 s="127"/>
      <c r="E36246" s="127"/>
      <c r="G36246" s="127"/>
      <c r="I36246" s="127"/>
      <c r="J36246" s="69"/>
      <c r="K36246" s="69"/>
      <c r="L36246" s="69"/>
      <c r="M36246" s="69"/>
      <c r="N36246" s="69"/>
      <c r="O36246" s="69"/>
      <c r="P36246" s="69"/>
      <c r="Q36246" s="69"/>
      <c r="R36246" s="69"/>
      <c r="S36246" s="69"/>
      <c r="T36246" s="69"/>
      <c r="U36246" s="69"/>
      <c r="V36246" s="69"/>
    </row>
    <row r="36247" spans="1:22" s="71" customFormat="1" ht="11.25" customHeight="1">
      <c r="A36247" s="69"/>
      <c r="B36247" s="69"/>
      <c r="C36247" s="127"/>
      <c r="D36247" s="127"/>
      <c r="E36247" s="127"/>
      <c r="G36247" s="127"/>
      <c r="I36247" s="127"/>
      <c r="J36247" s="69"/>
      <c r="K36247" s="69"/>
      <c r="L36247" s="69"/>
      <c r="M36247" s="69"/>
      <c r="N36247" s="69"/>
      <c r="O36247" s="69"/>
      <c r="P36247" s="69"/>
      <c r="Q36247" s="69"/>
      <c r="R36247" s="69"/>
      <c r="S36247" s="69"/>
      <c r="T36247" s="69"/>
      <c r="U36247" s="69"/>
      <c r="V36247" s="69"/>
    </row>
    <row r="36248" spans="1:22" s="71" customFormat="1" ht="11.25" customHeight="1">
      <c r="A36248" s="69"/>
      <c r="B36248" s="69"/>
      <c r="C36248" s="127"/>
      <c r="D36248" s="127"/>
      <c r="E36248" s="127"/>
      <c r="G36248" s="127"/>
      <c r="I36248" s="127"/>
      <c r="J36248" s="69"/>
      <c r="K36248" s="69"/>
      <c r="L36248" s="69"/>
      <c r="M36248" s="69"/>
      <c r="N36248" s="69"/>
      <c r="O36248" s="69"/>
      <c r="P36248" s="69"/>
      <c r="Q36248" s="69"/>
      <c r="R36248" s="69"/>
      <c r="S36248" s="69"/>
      <c r="T36248" s="69"/>
      <c r="U36248" s="69"/>
      <c r="V36248" s="69"/>
    </row>
    <row r="36249" spans="1:22" s="71" customFormat="1" ht="11.25" customHeight="1">
      <c r="A36249" s="69"/>
      <c r="B36249" s="69"/>
      <c r="C36249" s="127"/>
      <c r="D36249" s="127"/>
      <c r="E36249" s="127"/>
      <c r="G36249" s="127"/>
      <c r="I36249" s="127"/>
      <c r="J36249" s="69"/>
      <c r="K36249" s="69"/>
      <c r="L36249" s="69"/>
      <c r="M36249" s="69"/>
      <c r="N36249" s="69"/>
      <c r="O36249" s="69"/>
      <c r="P36249" s="69"/>
      <c r="Q36249" s="69"/>
      <c r="R36249" s="69"/>
      <c r="S36249" s="69"/>
      <c r="T36249" s="69"/>
      <c r="U36249" s="69"/>
      <c r="V36249" s="69"/>
    </row>
    <row r="36250" spans="1:22" s="71" customFormat="1" ht="11.25" customHeight="1">
      <c r="A36250" s="69"/>
      <c r="B36250" s="69"/>
      <c r="C36250" s="127"/>
      <c r="D36250" s="127"/>
      <c r="E36250" s="127"/>
      <c r="G36250" s="127"/>
      <c r="I36250" s="127"/>
      <c r="J36250" s="69"/>
      <c r="K36250" s="69"/>
      <c r="L36250" s="69"/>
      <c r="M36250" s="69"/>
      <c r="N36250" s="69"/>
      <c r="O36250" s="69"/>
      <c r="P36250" s="69"/>
      <c r="Q36250" s="69"/>
      <c r="R36250" s="69"/>
      <c r="S36250" s="69"/>
      <c r="T36250" s="69"/>
      <c r="U36250" s="69"/>
      <c r="V36250" s="69"/>
    </row>
    <row r="36251" spans="1:22" s="71" customFormat="1" ht="11.25" customHeight="1">
      <c r="A36251" s="69"/>
      <c r="B36251" s="69"/>
      <c r="C36251" s="127"/>
      <c r="D36251" s="127"/>
      <c r="E36251" s="127"/>
      <c r="G36251" s="127"/>
      <c r="I36251" s="127"/>
      <c r="J36251" s="69"/>
      <c r="K36251" s="69"/>
      <c r="L36251" s="69"/>
      <c r="M36251" s="69"/>
      <c r="N36251" s="69"/>
      <c r="O36251" s="69"/>
      <c r="P36251" s="69"/>
      <c r="Q36251" s="69"/>
      <c r="R36251" s="69"/>
      <c r="S36251" s="69"/>
      <c r="T36251" s="69"/>
      <c r="U36251" s="69"/>
      <c r="V36251" s="69"/>
    </row>
    <row r="36252" spans="1:22" s="71" customFormat="1" ht="11.25" customHeight="1">
      <c r="A36252" s="69"/>
      <c r="B36252" s="69"/>
      <c r="C36252" s="127"/>
      <c r="D36252" s="127"/>
      <c r="E36252" s="127"/>
      <c r="G36252" s="127"/>
      <c r="I36252" s="127"/>
      <c r="J36252" s="69"/>
      <c r="K36252" s="69"/>
      <c r="L36252" s="69"/>
      <c r="M36252" s="69"/>
      <c r="N36252" s="69"/>
      <c r="O36252" s="69"/>
      <c r="P36252" s="69"/>
      <c r="Q36252" s="69"/>
      <c r="R36252" s="69"/>
      <c r="S36252" s="69"/>
      <c r="T36252" s="69"/>
      <c r="U36252" s="69"/>
      <c r="V36252" s="69"/>
    </row>
    <row r="36253" spans="1:22" s="71" customFormat="1" ht="11.25" customHeight="1">
      <c r="A36253" s="69"/>
      <c r="B36253" s="69"/>
      <c r="C36253" s="127"/>
      <c r="D36253" s="127"/>
      <c r="E36253" s="127"/>
      <c r="G36253" s="127"/>
      <c r="I36253" s="127"/>
      <c r="J36253" s="69"/>
      <c r="K36253" s="69"/>
      <c r="L36253" s="69"/>
      <c r="M36253" s="69"/>
      <c r="N36253" s="69"/>
      <c r="O36253" s="69"/>
      <c r="P36253" s="69"/>
      <c r="Q36253" s="69"/>
      <c r="R36253" s="69"/>
      <c r="S36253" s="69"/>
      <c r="T36253" s="69"/>
      <c r="U36253" s="69"/>
      <c r="V36253" s="69"/>
    </row>
    <row r="36254" spans="1:22" s="71" customFormat="1" ht="11.25" customHeight="1">
      <c r="A36254" s="69"/>
      <c r="B36254" s="69"/>
      <c r="C36254" s="127"/>
      <c r="D36254" s="127"/>
      <c r="E36254" s="127"/>
      <c r="G36254" s="127"/>
      <c r="I36254" s="127"/>
      <c r="J36254" s="69"/>
      <c r="K36254" s="69"/>
      <c r="L36254" s="69"/>
      <c r="M36254" s="69"/>
      <c r="N36254" s="69"/>
      <c r="O36254" s="69"/>
      <c r="P36254" s="69"/>
      <c r="Q36254" s="69"/>
      <c r="R36254" s="69"/>
      <c r="S36254" s="69"/>
      <c r="T36254" s="69"/>
      <c r="U36254" s="69"/>
      <c r="V36254" s="69"/>
    </row>
    <row r="36255" spans="1:22" s="71" customFormat="1" ht="11.25" customHeight="1">
      <c r="A36255" s="69"/>
      <c r="B36255" s="69"/>
      <c r="C36255" s="127"/>
      <c r="D36255" s="127"/>
      <c r="E36255" s="127"/>
      <c r="G36255" s="127"/>
      <c r="I36255" s="127"/>
      <c r="J36255" s="69"/>
      <c r="K36255" s="69"/>
      <c r="L36255" s="69"/>
      <c r="M36255" s="69"/>
      <c r="N36255" s="69"/>
      <c r="O36255" s="69"/>
      <c r="P36255" s="69"/>
      <c r="Q36255" s="69"/>
      <c r="R36255" s="69"/>
      <c r="S36255" s="69"/>
      <c r="T36255" s="69"/>
      <c r="U36255" s="69"/>
      <c r="V36255" s="69"/>
    </row>
    <row r="36256" spans="1:22" s="71" customFormat="1" ht="11.25" customHeight="1">
      <c r="A36256" s="69"/>
      <c r="B36256" s="69"/>
      <c r="C36256" s="127"/>
      <c r="D36256" s="127"/>
      <c r="E36256" s="127"/>
      <c r="G36256" s="127"/>
      <c r="I36256" s="127"/>
      <c r="J36256" s="69"/>
      <c r="K36256" s="69"/>
      <c r="L36256" s="69"/>
      <c r="M36256" s="69"/>
      <c r="N36256" s="69"/>
      <c r="O36256" s="69"/>
      <c r="P36256" s="69"/>
      <c r="Q36256" s="69"/>
      <c r="R36256" s="69"/>
      <c r="S36256" s="69"/>
      <c r="T36256" s="69"/>
      <c r="U36256" s="69"/>
      <c r="V36256" s="69"/>
    </row>
    <row r="36257" spans="1:22" s="71" customFormat="1" ht="11.25" customHeight="1">
      <c r="A36257" s="69"/>
      <c r="B36257" s="69"/>
      <c r="C36257" s="127"/>
      <c r="D36257" s="127"/>
      <c r="E36257" s="127"/>
      <c r="G36257" s="127"/>
      <c r="I36257" s="127"/>
      <c r="J36257" s="69"/>
      <c r="K36257" s="69"/>
      <c r="L36257" s="69"/>
      <c r="M36257" s="69"/>
      <c r="N36257" s="69"/>
      <c r="O36257" s="69"/>
      <c r="P36257" s="69"/>
      <c r="Q36257" s="69"/>
      <c r="R36257" s="69"/>
      <c r="S36257" s="69"/>
      <c r="T36257" s="69"/>
      <c r="U36257" s="69"/>
      <c r="V36257" s="69"/>
    </row>
    <row r="36258" spans="1:22" s="71" customFormat="1" ht="11.25" customHeight="1">
      <c r="A36258" s="69"/>
      <c r="B36258" s="69"/>
      <c r="C36258" s="127"/>
      <c r="D36258" s="127"/>
      <c r="E36258" s="127"/>
      <c r="G36258" s="127"/>
      <c r="I36258" s="127"/>
      <c r="J36258" s="69"/>
      <c r="K36258" s="69"/>
      <c r="L36258" s="69"/>
      <c r="M36258" s="69"/>
      <c r="N36258" s="69"/>
      <c r="O36258" s="69"/>
      <c r="P36258" s="69"/>
      <c r="Q36258" s="69"/>
      <c r="R36258" s="69"/>
      <c r="S36258" s="69"/>
      <c r="T36258" s="69"/>
      <c r="U36258" s="69"/>
      <c r="V36258" s="69"/>
    </row>
    <row r="36259" spans="1:22" s="71" customFormat="1" ht="11.25" customHeight="1">
      <c r="A36259" s="69"/>
      <c r="B36259" s="69"/>
      <c r="C36259" s="127"/>
      <c r="D36259" s="127"/>
      <c r="E36259" s="127"/>
      <c r="G36259" s="127"/>
      <c r="I36259" s="127"/>
      <c r="J36259" s="69"/>
      <c r="K36259" s="69"/>
      <c r="L36259" s="69"/>
      <c r="M36259" s="69"/>
      <c r="N36259" s="69"/>
      <c r="O36259" s="69"/>
      <c r="P36259" s="69"/>
      <c r="Q36259" s="69"/>
      <c r="R36259" s="69"/>
      <c r="S36259" s="69"/>
      <c r="T36259" s="69"/>
      <c r="U36259" s="69"/>
      <c r="V36259" s="69"/>
    </row>
    <row r="36260" spans="1:22" s="71" customFormat="1" ht="11.25" customHeight="1">
      <c r="A36260" s="69"/>
      <c r="B36260" s="69"/>
      <c r="C36260" s="127"/>
      <c r="D36260" s="127"/>
      <c r="E36260" s="127"/>
      <c r="G36260" s="127"/>
      <c r="I36260" s="127"/>
      <c r="J36260" s="69"/>
      <c r="K36260" s="69"/>
      <c r="L36260" s="69"/>
      <c r="M36260" s="69"/>
      <c r="N36260" s="69"/>
      <c r="O36260" s="69"/>
      <c r="P36260" s="69"/>
      <c r="Q36260" s="69"/>
      <c r="R36260" s="69"/>
      <c r="S36260" s="69"/>
      <c r="T36260" s="69"/>
      <c r="U36260" s="69"/>
      <c r="V36260" s="69"/>
    </row>
    <row r="36261" spans="1:22" s="71" customFormat="1" ht="11.25" customHeight="1">
      <c r="A36261" s="69"/>
      <c r="B36261" s="69"/>
      <c r="C36261" s="127"/>
      <c r="D36261" s="127"/>
      <c r="E36261" s="127"/>
      <c r="G36261" s="127"/>
      <c r="I36261" s="127"/>
      <c r="J36261" s="69"/>
      <c r="K36261" s="69"/>
      <c r="L36261" s="69"/>
      <c r="M36261" s="69"/>
      <c r="N36261" s="69"/>
      <c r="O36261" s="69"/>
      <c r="P36261" s="69"/>
      <c r="Q36261" s="69"/>
      <c r="R36261" s="69"/>
      <c r="S36261" s="69"/>
      <c r="T36261" s="69"/>
      <c r="U36261" s="69"/>
      <c r="V36261" s="69"/>
    </row>
    <row r="36262" spans="1:22" s="71" customFormat="1" ht="11.25" customHeight="1">
      <c r="A36262" s="69"/>
      <c r="B36262" s="69"/>
      <c r="C36262" s="127"/>
      <c r="D36262" s="127"/>
      <c r="E36262" s="127"/>
      <c r="G36262" s="127"/>
      <c r="I36262" s="127"/>
      <c r="J36262" s="69"/>
      <c r="K36262" s="69"/>
      <c r="L36262" s="69"/>
      <c r="M36262" s="69"/>
      <c r="N36262" s="69"/>
      <c r="O36262" s="69"/>
      <c r="P36262" s="69"/>
      <c r="Q36262" s="69"/>
      <c r="R36262" s="69"/>
      <c r="S36262" s="69"/>
      <c r="T36262" s="69"/>
      <c r="U36262" s="69"/>
      <c r="V36262" s="69"/>
    </row>
    <row r="36263" spans="1:22" s="71" customFormat="1" ht="11.25" customHeight="1">
      <c r="A36263" s="69"/>
      <c r="B36263" s="69"/>
      <c r="C36263" s="127"/>
      <c r="D36263" s="127"/>
      <c r="E36263" s="127"/>
      <c r="G36263" s="127"/>
      <c r="I36263" s="127"/>
      <c r="J36263" s="69"/>
      <c r="K36263" s="69"/>
      <c r="L36263" s="69"/>
      <c r="M36263" s="69"/>
      <c r="N36263" s="69"/>
      <c r="O36263" s="69"/>
      <c r="P36263" s="69"/>
      <c r="Q36263" s="69"/>
      <c r="R36263" s="69"/>
      <c r="S36263" s="69"/>
      <c r="T36263" s="69"/>
      <c r="U36263" s="69"/>
      <c r="V36263" s="69"/>
    </row>
    <row r="36264" spans="1:22" s="71" customFormat="1" ht="11.25" customHeight="1">
      <c r="A36264" s="69"/>
      <c r="B36264" s="69"/>
      <c r="C36264" s="127"/>
      <c r="D36264" s="127"/>
      <c r="E36264" s="127"/>
      <c r="G36264" s="127"/>
      <c r="I36264" s="127"/>
      <c r="J36264" s="69"/>
      <c r="K36264" s="69"/>
      <c r="L36264" s="69"/>
      <c r="M36264" s="69"/>
      <c r="N36264" s="69"/>
      <c r="O36264" s="69"/>
      <c r="P36264" s="69"/>
      <c r="Q36264" s="69"/>
      <c r="R36264" s="69"/>
      <c r="S36264" s="69"/>
      <c r="T36264" s="69"/>
      <c r="U36264" s="69"/>
      <c r="V36264" s="69"/>
    </row>
    <row r="36265" spans="1:22" s="71" customFormat="1" ht="11.25" customHeight="1">
      <c r="A36265" s="69"/>
      <c r="B36265" s="69"/>
      <c r="C36265" s="127"/>
      <c r="D36265" s="127"/>
      <c r="E36265" s="127"/>
      <c r="G36265" s="127"/>
      <c r="I36265" s="127"/>
      <c r="J36265" s="69"/>
      <c r="K36265" s="69"/>
      <c r="L36265" s="69"/>
      <c r="M36265" s="69"/>
      <c r="N36265" s="69"/>
      <c r="O36265" s="69"/>
      <c r="P36265" s="69"/>
      <c r="Q36265" s="69"/>
      <c r="R36265" s="69"/>
      <c r="S36265" s="69"/>
      <c r="T36265" s="69"/>
      <c r="U36265" s="69"/>
      <c r="V36265" s="69"/>
    </row>
    <row r="36266" spans="1:22" s="71" customFormat="1" ht="11.25" customHeight="1">
      <c r="A36266" s="69"/>
      <c r="B36266" s="69"/>
      <c r="C36266" s="127"/>
      <c r="D36266" s="127"/>
      <c r="E36266" s="127"/>
      <c r="G36266" s="127"/>
      <c r="I36266" s="127"/>
      <c r="J36266" s="69"/>
      <c r="K36266" s="69"/>
      <c r="L36266" s="69"/>
      <c r="M36266" s="69"/>
      <c r="N36266" s="69"/>
      <c r="O36266" s="69"/>
      <c r="P36266" s="69"/>
      <c r="Q36266" s="69"/>
      <c r="R36266" s="69"/>
      <c r="S36266" s="69"/>
      <c r="T36266" s="69"/>
      <c r="U36266" s="69"/>
      <c r="V36266" s="69"/>
    </row>
    <row r="36267" spans="1:22" s="71" customFormat="1" ht="11.25" customHeight="1">
      <c r="A36267" s="69"/>
      <c r="B36267" s="69"/>
      <c r="C36267" s="127"/>
      <c r="D36267" s="127"/>
      <c r="E36267" s="127"/>
      <c r="G36267" s="127"/>
      <c r="I36267" s="127"/>
      <c r="J36267" s="69"/>
      <c r="K36267" s="69"/>
      <c r="L36267" s="69"/>
      <c r="M36267" s="69"/>
      <c r="N36267" s="69"/>
      <c r="O36267" s="69"/>
      <c r="P36267" s="69"/>
      <c r="Q36267" s="69"/>
      <c r="R36267" s="69"/>
      <c r="S36267" s="69"/>
      <c r="T36267" s="69"/>
      <c r="U36267" s="69"/>
      <c r="V36267" s="69"/>
    </row>
    <row r="36268" spans="1:22" s="71" customFormat="1" ht="11.25" customHeight="1">
      <c r="A36268" s="69"/>
      <c r="B36268" s="69"/>
      <c r="C36268" s="127"/>
      <c r="D36268" s="127"/>
      <c r="E36268" s="127"/>
      <c r="G36268" s="127"/>
      <c r="I36268" s="127"/>
      <c r="J36268" s="69"/>
      <c r="K36268" s="69"/>
      <c r="L36268" s="69"/>
      <c r="M36268" s="69"/>
      <c r="N36268" s="69"/>
      <c r="O36268" s="69"/>
      <c r="P36268" s="69"/>
      <c r="Q36268" s="69"/>
      <c r="R36268" s="69"/>
      <c r="S36268" s="69"/>
      <c r="T36268" s="69"/>
      <c r="U36268" s="69"/>
      <c r="V36268" s="69"/>
    </row>
    <row r="36269" spans="1:22" s="71" customFormat="1" ht="11.25" customHeight="1">
      <c r="A36269" s="69"/>
      <c r="B36269" s="69"/>
      <c r="C36269" s="127"/>
      <c r="D36269" s="127"/>
      <c r="E36269" s="127"/>
      <c r="G36269" s="127"/>
      <c r="I36269" s="127"/>
      <c r="J36269" s="69"/>
      <c r="K36269" s="69"/>
      <c r="L36269" s="69"/>
      <c r="M36269" s="69"/>
      <c r="N36269" s="69"/>
      <c r="O36269" s="69"/>
      <c r="P36269" s="69"/>
      <c r="Q36269" s="69"/>
      <c r="R36269" s="69"/>
      <c r="S36269" s="69"/>
      <c r="T36269" s="69"/>
      <c r="U36269" s="69"/>
      <c r="V36269" s="69"/>
    </row>
    <row r="36270" spans="1:22" s="71" customFormat="1" ht="11.25" customHeight="1">
      <c r="A36270" s="69"/>
      <c r="B36270" s="69"/>
      <c r="C36270" s="127"/>
      <c r="D36270" s="127"/>
      <c r="E36270" s="127"/>
      <c r="G36270" s="127"/>
      <c r="I36270" s="127"/>
      <c r="J36270" s="69"/>
      <c r="K36270" s="69"/>
      <c r="L36270" s="69"/>
      <c r="M36270" s="69"/>
      <c r="N36270" s="69"/>
      <c r="O36270" s="69"/>
      <c r="P36270" s="69"/>
      <c r="Q36270" s="69"/>
      <c r="R36270" s="69"/>
      <c r="S36270" s="69"/>
      <c r="T36270" s="69"/>
      <c r="U36270" s="69"/>
      <c r="V36270" s="69"/>
    </row>
    <row r="36271" spans="1:22" s="71" customFormat="1" ht="11.25" customHeight="1">
      <c r="A36271" s="69"/>
      <c r="B36271" s="69"/>
      <c r="C36271" s="127"/>
      <c r="D36271" s="127"/>
      <c r="E36271" s="127"/>
      <c r="G36271" s="127"/>
      <c r="I36271" s="127"/>
      <c r="J36271" s="69"/>
      <c r="K36271" s="69"/>
      <c r="L36271" s="69"/>
      <c r="M36271" s="69"/>
      <c r="N36271" s="69"/>
      <c r="O36271" s="69"/>
      <c r="P36271" s="69"/>
      <c r="Q36271" s="69"/>
      <c r="R36271" s="69"/>
      <c r="S36271" s="69"/>
      <c r="T36271" s="69"/>
      <c r="U36271" s="69"/>
      <c r="V36271" s="69"/>
    </row>
    <row r="36272" spans="1:22" s="71" customFormat="1" ht="11.25" customHeight="1">
      <c r="A36272" s="69"/>
      <c r="B36272" s="69"/>
      <c r="C36272" s="127"/>
      <c r="D36272" s="127"/>
      <c r="E36272" s="127"/>
      <c r="G36272" s="127"/>
      <c r="I36272" s="127"/>
      <c r="J36272" s="69"/>
      <c r="K36272" s="69"/>
      <c r="L36272" s="69"/>
      <c r="M36272" s="69"/>
      <c r="N36272" s="69"/>
      <c r="O36272" s="69"/>
      <c r="P36272" s="69"/>
      <c r="Q36272" s="69"/>
      <c r="R36272" s="69"/>
      <c r="S36272" s="69"/>
      <c r="T36272" s="69"/>
      <c r="U36272" s="69"/>
      <c r="V36272" s="69"/>
    </row>
    <row r="36273" spans="1:22" s="71" customFormat="1" ht="11.25" customHeight="1">
      <c r="A36273" s="69"/>
      <c r="B36273" s="69"/>
      <c r="C36273" s="127"/>
      <c r="D36273" s="127"/>
      <c r="E36273" s="127"/>
      <c r="G36273" s="127"/>
      <c r="I36273" s="127"/>
      <c r="J36273" s="69"/>
      <c r="K36273" s="69"/>
      <c r="L36273" s="69"/>
      <c r="M36273" s="69"/>
      <c r="N36273" s="69"/>
      <c r="O36273" s="69"/>
      <c r="P36273" s="69"/>
      <c r="Q36273" s="69"/>
      <c r="R36273" s="69"/>
      <c r="S36273" s="69"/>
      <c r="T36273" s="69"/>
      <c r="U36273" s="69"/>
      <c r="V36273" s="69"/>
    </row>
    <row r="36274" spans="1:22" s="71" customFormat="1" ht="11.25" customHeight="1">
      <c r="A36274" s="69"/>
      <c r="B36274" s="69"/>
      <c r="C36274" s="127"/>
      <c r="D36274" s="127"/>
      <c r="E36274" s="127"/>
      <c r="G36274" s="127"/>
      <c r="I36274" s="127"/>
      <c r="J36274" s="69"/>
      <c r="K36274" s="69"/>
      <c r="L36274" s="69"/>
      <c r="M36274" s="69"/>
      <c r="N36274" s="69"/>
      <c r="O36274" s="69"/>
      <c r="P36274" s="69"/>
      <c r="Q36274" s="69"/>
      <c r="R36274" s="69"/>
      <c r="S36274" s="69"/>
      <c r="T36274" s="69"/>
      <c r="U36274" s="69"/>
      <c r="V36274" s="69"/>
    </row>
    <row r="36275" spans="1:22" s="71" customFormat="1" ht="11.25" customHeight="1">
      <c r="A36275" s="69"/>
      <c r="B36275" s="69"/>
      <c r="C36275" s="127"/>
      <c r="D36275" s="127"/>
      <c r="E36275" s="127"/>
      <c r="G36275" s="127"/>
      <c r="I36275" s="127"/>
      <c r="J36275" s="69"/>
      <c r="K36275" s="69"/>
      <c r="L36275" s="69"/>
      <c r="M36275" s="69"/>
      <c r="N36275" s="69"/>
      <c r="O36275" s="69"/>
      <c r="P36275" s="69"/>
      <c r="Q36275" s="69"/>
      <c r="R36275" s="69"/>
      <c r="S36275" s="69"/>
      <c r="T36275" s="69"/>
      <c r="U36275" s="69"/>
      <c r="V36275" s="69"/>
    </row>
    <row r="36276" spans="1:22" s="71" customFormat="1" ht="11.25" customHeight="1">
      <c r="A36276" s="69"/>
      <c r="B36276" s="69"/>
      <c r="C36276" s="127"/>
      <c r="D36276" s="127"/>
      <c r="E36276" s="127"/>
      <c r="G36276" s="127"/>
      <c r="I36276" s="127"/>
      <c r="J36276" s="69"/>
      <c r="K36276" s="69"/>
      <c r="L36276" s="69"/>
      <c r="M36276" s="69"/>
      <c r="N36276" s="69"/>
      <c r="O36276" s="69"/>
      <c r="P36276" s="69"/>
      <c r="Q36276" s="69"/>
      <c r="R36276" s="69"/>
      <c r="S36276" s="69"/>
      <c r="T36276" s="69"/>
      <c r="U36276" s="69"/>
      <c r="V36276" s="69"/>
    </row>
    <row r="36277" spans="1:22" s="71" customFormat="1" ht="11.25" customHeight="1">
      <c r="A36277" s="69"/>
      <c r="B36277" s="69"/>
      <c r="C36277" s="127"/>
      <c r="D36277" s="127"/>
      <c r="E36277" s="127"/>
      <c r="G36277" s="127"/>
      <c r="I36277" s="127"/>
      <c r="J36277" s="69"/>
      <c r="K36277" s="69"/>
      <c r="L36277" s="69"/>
      <c r="M36277" s="69"/>
      <c r="N36277" s="69"/>
      <c r="O36277" s="69"/>
      <c r="P36277" s="69"/>
      <c r="Q36277" s="69"/>
      <c r="R36277" s="69"/>
      <c r="S36277" s="69"/>
      <c r="T36277" s="69"/>
      <c r="U36277" s="69"/>
      <c r="V36277" s="69"/>
    </row>
    <row r="36278" spans="1:22" s="71" customFormat="1" ht="11.25" customHeight="1">
      <c r="A36278" s="69"/>
      <c r="B36278" s="69"/>
      <c r="C36278" s="127"/>
      <c r="D36278" s="127"/>
      <c r="E36278" s="127"/>
      <c r="G36278" s="127"/>
      <c r="I36278" s="127"/>
      <c r="J36278" s="69"/>
      <c r="K36278" s="69"/>
      <c r="L36278" s="69"/>
      <c r="M36278" s="69"/>
      <c r="N36278" s="69"/>
      <c r="O36278" s="69"/>
      <c r="P36278" s="69"/>
      <c r="Q36278" s="69"/>
      <c r="R36278" s="69"/>
      <c r="S36278" s="69"/>
      <c r="T36278" s="69"/>
      <c r="U36278" s="69"/>
      <c r="V36278" s="69"/>
    </row>
    <row r="36279" spans="1:22" s="71" customFormat="1" ht="11.25" customHeight="1">
      <c r="A36279" s="69"/>
      <c r="B36279" s="69"/>
      <c r="C36279" s="127"/>
      <c r="D36279" s="127"/>
      <c r="E36279" s="127"/>
      <c r="G36279" s="127"/>
      <c r="I36279" s="127"/>
      <c r="J36279" s="69"/>
      <c r="K36279" s="69"/>
      <c r="L36279" s="69"/>
      <c r="M36279" s="69"/>
      <c r="N36279" s="69"/>
      <c r="O36279" s="69"/>
      <c r="P36279" s="69"/>
      <c r="Q36279" s="69"/>
      <c r="R36279" s="69"/>
      <c r="S36279" s="69"/>
      <c r="T36279" s="69"/>
      <c r="U36279" s="69"/>
      <c r="V36279" s="69"/>
    </row>
    <row r="36280" spans="1:22" s="71" customFormat="1" ht="11.25" customHeight="1">
      <c r="A36280" s="69"/>
      <c r="B36280" s="69"/>
      <c r="C36280" s="127"/>
      <c r="D36280" s="127"/>
      <c r="E36280" s="127"/>
      <c r="G36280" s="127"/>
      <c r="I36280" s="127"/>
      <c r="J36280" s="69"/>
      <c r="K36280" s="69"/>
      <c r="L36280" s="69"/>
      <c r="M36280" s="69"/>
      <c r="N36280" s="69"/>
      <c r="O36280" s="69"/>
      <c r="P36280" s="69"/>
      <c r="Q36280" s="69"/>
      <c r="R36280" s="69"/>
      <c r="S36280" s="69"/>
      <c r="T36280" s="69"/>
      <c r="U36280" s="69"/>
      <c r="V36280" s="69"/>
    </row>
    <row r="36281" spans="1:22" s="71" customFormat="1" ht="11.25" customHeight="1">
      <c r="A36281" s="69"/>
      <c r="B36281" s="69"/>
      <c r="C36281" s="127"/>
      <c r="D36281" s="127"/>
      <c r="E36281" s="127"/>
      <c r="G36281" s="127"/>
      <c r="I36281" s="127"/>
      <c r="J36281" s="69"/>
      <c r="K36281" s="69"/>
      <c r="L36281" s="69"/>
      <c r="M36281" s="69"/>
      <c r="N36281" s="69"/>
      <c r="O36281" s="69"/>
      <c r="P36281" s="69"/>
      <c r="Q36281" s="69"/>
      <c r="R36281" s="69"/>
      <c r="S36281" s="69"/>
      <c r="T36281" s="69"/>
      <c r="U36281" s="69"/>
      <c r="V36281" s="69"/>
    </row>
    <row r="36282" spans="1:22" s="71" customFormat="1" ht="11.25" customHeight="1">
      <c r="A36282" s="69"/>
      <c r="B36282" s="69"/>
      <c r="C36282" s="127"/>
      <c r="D36282" s="127"/>
      <c r="E36282" s="127"/>
      <c r="G36282" s="127"/>
      <c r="I36282" s="127"/>
      <c r="J36282" s="69"/>
      <c r="K36282" s="69"/>
      <c r="L36282" s="69"/>
      <c r="M36282" s="69"/>
      <c r="N36282" s="69"/>
      <c r="O36282" s="69"/>
      <c r="P36282" s="69"/>
      <c r="Q36282" s="69"/>
      <c r="R36282" s="69"/>
      <c r="S36282" s="69"/>
      <c r="T36282" s="69"/>
      <c r="U36282" s="69"/>
      <c r="V36282" s="69"/>
    </row>
    <row r="36283" spans="1:22" s="71" customFormat="1" ht="11.25" customHeight="1">
      <c r="A36283" s="69"/>
      <c r="B36283" s="69"/>
      <c r="C36283" s="127"/>
      <c r="D36283" s="127"/>
      <c r="E36283" s="127"/>
      <c r="G36283" s="127"/>
      <c r="I36283" s="127"/>
      <c r="J36283" s="69"/>
      <c r="K36283" s="69"/>
      <c r="L36283" s="69"/>
      <c r="M36283" s="69"/>
      <c r="N36283" s="69"/>
      <c r="O36283" s="69"/>
      <c r="P36283" s="69"/>
      <c r="Q36283" s="69"/>
      <c r="R36283" s="69"/>
      <c r="S36283" s="69"/>
      <c r="T36283" s="69"/>
      <c r="U36283" s="69"/>
      <c r="V36283" s="69"/>
    </row>
    <row r="36284" spans="1:22" s="71" customFormat="1" ht="11.25" customHeight="1">
      <c r="A36284" s="69"/>
      <c r="B36284" s="69"/>
      <c r="C36284" s="127"/>
      <c r="D36284" s="127"/>
      <c r="E36284" s="127"/>
      <c r="G36284" s="127"/>
      <c r="I36284" s="127"/>
      <c r="J36284" s="69"/>
      <c r="K36284" s="69"/>
      <c r="L36284" s="69"/>
      <c r="M36284" s="69"/>
      <c r="N36284" s="69"/>
      <c r="O36284" s="69"/>
      <c r="P36284" s="69"/>
      <c r="Q36284" s="69"/>
      <c r="R36284" s="69"/>
      <c r="S36284" s="69"/>
      <c r="T36284" s="69"/>
      <c r="U36284" s="69"/>
      <c r="V36284" s="69"/>
    </row>
    <row r="36285" spans="1:22" s="71" customFormat="1" ht="11.25" customHeight="1">
      <c r="A36285" s="69"/>
      <c r="B36285" s="69"/>
      <c r="C36285" s="127"/>
      <c r="D36285" s="127"/>
      <c r="E36285" s="127"/>
      <c r="G36285" s="127"/>
      <c r="I36285" s="127"/>
      <c r="J36285" s="69"/>
      <c r="K36285" s="69"/>
      <c r="L36285" s="69"/>
      <c r="M36285" s="69"/>
      <c r="N36285" s="69"/>
      <c r="O36285" s="69"/>
      <c r="P36285" s="69"/>
      <c r="Q36285" s="69"/>
      <c r="R36285" s="69"/>
      <c r="S36285" s="69"/>
      <c r="T36285" s="69"/>
      <c r="U36285" s="69"/>
      <c r="V36285" s="69"/>
    </row>
    <row r="36286" spans="1:22" s="71" customFormat="1" ht="11.25" customHeight="1">
      <c r="A36286" s="69"/>
      <c r="B36286" s="69"/>
      <c r="C36286" s="127"/>
      <c r="D36286" s="127"/>
      <c r="E36286" s="127"/>
      <c r="G36286" s="127"/>
      <c r="I36286" s="127"/>
      <c r="J36286" s="69"/>
      <c r="K36286" s="69"/>
      <c r="L36286" s="69"/>
      <c r="M36286" s="69"/>
      <c r="N36286" s="69"/>
      <c r="O36286" s="69"/>
      <c r="P36286" s="69"/>
      <c r="Q36286" s="69"/>
      <c r="R36286" s="69"/>
      <c r="S36286" s="69"/>
      <c r="T36286" s="69"/>
      <c r="U36286" s="69"/>
      <c r="V36286" s="69"/>
    </row>
    <row r="36287" spans="1:22" s="71" customFormat="1" ht="11.25" customHeight="1">
      <c r="A36287" s="69"/>
      <c r="B36287" s="69"/>
      <c r="C36287" s="127"/>
      <c r="D36287" s="127"/>
      <c r="E36287" s="127"/>
      <c r="G36287" s="127"/>
      <c r="I36287" s="127"/>
      <c r="J36287" s="69"/>
      <c r="K36287" s="69"/>
      <c r="L36287" s="69"/>
      <c r="M36287" s="69"/>
      <c r="N36287" s="69"/>
      <c r="O36287" s="69"/>
      <c r="P36287" s="69"/>
      <c r="Q36287" s="69"/>
      <c r="R36287" s="69"/>
      <c r="S36287" s="69"/>
      <c r="T36287" s="69"/>
      <c r="U36287" s="69"/>
      <c r="V36287" s="69"/>
    </row>
    <row r="36288" spans="1:22" s="71" customFormat="1" ht="11.25" customHeight="1">
      <c r="A36288" s="69"/>
      <c r="B36288" s="69"/>
      <c r="C36288" s="127"/>
      <c r="D36288" s="127"/>
      <c r="E36288" s="127"/>
      <c r="G36288" s="127"/>
      <c r="I36288" s="127"/>
      <c r="J36288" s="69"/>
      <c r="K36288" s="69"/>
      <c r="L36288" s="69"/>
      <c r="M36288" s="69"/>
      <c r="N36288" s="69"/>
      <c r="O36288" s="69"/>
      <c r="P36288" s="69"/>
      <c r="Q36288" s="69"/>
      <c r="R36288" s="69"/>
      <c r="S36288" s="69"/>
      <c r="T36288" s="69"/>
      <c r="U36288" s="69"/>
      <c r="V36288" s="69"/>
    </row>
    <row r="36289" spans="1:22" s="71" customFormat="1" ht="11.25" customHeight="1">
      <c r="A36289" s="69"/>
      <c r="B36289" s="69"/>
      <c r="C36289" s="127"/>
      <c r="D36289" s="127"/>
      <c r="E36289" s="127"/>
      <c r="G36289" s="127"/>
      <c r="I36289" s="127"/>
      <c r="J36289" s="69"/>
      <c r="K36289" s="69"/>
      <c r="L36289" s="69"/>
      <c r="M36289" s="69"/>
      <c r="N36289" s="69"/>
      <c r="O36289" s="69"/>
      <c r="P36289" s="69"/>
      <c r="Q36289" s="69"/>
      <c r="R36289" s="69"/>
      <c r="S36289" s="69"/>
      <c r="T36289" s="69"/>
      <c r="U36289" s="69"/>
      <c r="V36289" s="69"/>
    </row>
    <row r="36290" spans="1:22" s="71" customFormat="1" ht="11.25" customHeight="1">
      <c r="A36290" s="69"/>
      <c r="B36290" s="69"/>
      <c r="C36290" s="127"/>
      <c r="D36290" s="127"/>
      <c r="E36290" s="127"/>
      <c r="G36290" s="127"/>
      <c r="I36290" s="127"/>
      <c r="J36290" s="69"/>
      <c r="K36290" s="69"/>
      <c r="L36290" s="69"/>
      <c r="M36290" s="69"/>
      <c r="N36290" s="69"/>
      <c r="O36290" s="69"/>
      <c r="P36290" s="69"/>
      <c r="Q36290" s="69"/>
      <c r="R36290" s="69"/>
      <c r="S36290" s="69"/>
      <c r="T36290" s="69"/>
      <c r="U36290" s="69"/>
      <c r="V36290" s="69"/>
    </row>
    <row r="36291" spans="1:22" s="71" customFormat="1" ht="11.25" customHeight="1">
      <c r="A36291" s="69"/>
      <c r="B36291" s="69"/>
      <c r="C36291" s="127"/>
      <c r="D36291" s="127"/>
      <c r="E36291" s="127"/>
      <c r="G36291" s="127"/>
      <c r="I36291" s="127"/>
      <c r="J36291" s="69"/>
      <c r="K36291" s="69"/>
      <c r="L36291" s="69"/>
      <c r="M36291" s="69"/>
      <c r="N36291" s="69"/>
      <c r="O36291" s="69"/>
      <c r="P36291" s="69"/>
      <c r="Q36291" s="69"/>
      <c r="R36291" s="69"/>
      <c r="S36291" s="69"/>
      <c r="T36291" s="69"/>
      <c r="U36291" s="69"/>
      <c r="V36291" s="69"/>
    </row>
    <row r="36292" spans="1:22" s="71" customFormat="1" ht="11.25" customHeight="1">
      <c r="A36292" s="69"/>
      <c r="B36292" s="69"/>
      <c r="C36292" s="127"/>
      <c r="D36292" s="127"/>
      <c r="E36292" s="127"/>
      <c r="G36292" s="127"/>
      <c r="I36292" s="127"/>
      <c r="J36292" s="69"/>
      <c r="K36292" s="69"/>
      <c r="L36292" s="69"/>
      <c r="M36292" s="69"/>
      <c r="N36292" s="69"/>
      <c r="O36292" s="69"/>
      <c r="P36292" s="69"/>
      <c r="Q36292" s="69"/>
      <c r="R36292" s="69"/>
      <c r="S36292" s="69"/>
      <c r="T36292" s="69"/>
      <c r="U36292" s="69"/>
      <c r="V36292" s="69"/>
    </row>
    <row r="36293" spans="1:22" s="71" customFormat="1" ht="11.25" customHeight="1">
      <c r="A36293" s="69"/>
      <c r="B36293" s="69"/>
      <c r="C36293" s="127"/>
      <c r="D36293" s="127"/>
      <c r="E36293" s="127"/>
      <c r="G36293" s="127"/>
      <c r="I36293" s="127"/>
      <c r="J36293" s="69"/>
      <c r="K36293" s="69"/>
      <c r="L36293" s="69"/>
      <c r="M36293" s="69"/>
      <c r="N36293" s="69"/>
      <c r="O36293" s="69"/>
      <c r="P36293" s="69"/>
      <c r="Q36293" s="69"/>
      <c r="R36293" s="69"/>
      <c r="S36293" s="69"/>
      <c r="T36293" s="69"/>
      <c r="U36293" s="69"/>
      <c r="V36293" s="69"/>
    </row>
    <row r="36294" spans="1:22" s="71" customFormat="1" ht="11.25" customHeight="1">
      <c r="A36294" s="69"/>
      <c r="B36294" s="69"/>
      <c r="C36294" s="127"/>
      <c r="D36294" s="127"/>
      <c r="E36294" s="127"/>
      <c r="G36294" s="127"/>
      <c r="I36294" s="127"/>
      <c r="J36294" s="69"/>
      <c r="K36294" s="69"/>
      <c r="L36294" s="69"/>
      <c r="M36294" s="69"/>
      <c r="N36294" s="69"/>
      <c r="O36294" s="69"/>
      <c r="P36294" s="69"/>
      <c r="Q36294" s="69"/>
      <c r="R36294" s="69"/>
      <c r="S36294" s="69"/>
      <c r="T36294" s="69"/>
      <c r="U36294" s="69"/>
      <c r="V36294" s="69"/>
    </row>
    <row r="36295" spans="1:22" s="71" customFormat="1" ht="11.25" customHeight="1">
      <c r="A36295" s="69"/>
      <c r="B36295" s="69"/>
      <c r="C36295" s="127"/>
      <c r="D36295" s="127"/>
      <c r="E36295" s="127"/>
      <c r="G36295" s="127"/>
      <c r="I36295" s="127"/>
      <c r="J36295" s="69"/>
      <c r="K36295" s="69"/>
      <c r="L36295" s="69"/>
      <c r="M36295" s="69"/>
      <c r="N36295" s="69"/>
      <c r="O36295" s="69"/>
      <c r="P36295" s="69"/>
      <c r="Q36295" s="69"/>
      <c r="R36295" s="69"/>
      <c r="S36295" s="69"/>
      <c r="T36295" s="69"/>
      <c r="U36295" s="69"/>
      <c r="V36295" s="69"/>
    </row>
    <row r="36296" spans="1:22" s="71" customFormat="1" ht="11.25" customHeight="1">
      <c r="A36296" s="69"/>
      <c r="B36296" s="69"/>
      <c r="C36296" s="127"/>
      <c r="D36296" s="127"/>
      <c r="E36296" s="127"/>
      <c r="G36296" s="127"/>
      <c r="I36296" s="127"/>
      <c r="J36296" s="69"/>
      <c r="K36296" s="69"/>
      <c r="L36296" s="69"/>
      <c r="M36296" s="69"/>
      <c r="N36296" s="69"/>
      <c r="O36296" s="69"/>
      <c r="P36296" s="69"/>
      <c r="Q36296" s="69"/>
      <c r="R36296" s="69"/>
      <c r="S36296" s="69"/>
      <c r="T36296" s="69"/>
      <c r="U36296" s="69"/>
      <c r="V36296" s="69"/>
    </row>
    <row r="36297" spans="1:22" s="71" customFormat="1" ht="11.25" customHeight="1">
      <c r="A36297" s="69"/>
      <c r="B36297" s="69"/>
      <c r="C36297" s="127"/>
      <c r="D36297" s="127"/>
      <c r="E36297" s="127"/>
      <c r="G36297" s="127"/>
      <c r="I36297" s="127"/>
      <c r="J36297" s="69"/>
      <c r="K36297" s="69"/>
      <c r="L36297" s="69"/>
      <c r="M36297" s="69"/>
      <c r="N36297" s="69"/>
      <c r="O36297" s="69"/>
      <c r="P36297" s="69"/>
      <c r="Q36297" s="69"/>
      <c r="R36297" s="69"/>
      <c r="S36297" s="69"/>
      <c r="T36297" s="69"/>
      <c r="U36297" s="69"/>
      <c r="V36297" s="69"/>
    </row>
    <row r="36298" spans="1:22" s="71" customFormat="1" ht="11.25" customHeight="1">
      <c r="A36298" s="69"/>
      <c r="B36298" s="69"/>
      <c r="C36298" s="127"/>
      <c r="D36298" s="127"/>
      <c r="E36298" s="127"/>
      <c r="G36298" s="127"/>
      <c r="I36298" s="127"/>
      <c r="J36298" s="69"/>
      <c r="K36298" s="69"/>
      <c r="L36298" s="69"/>
      <c r="M36298" s="69"/>
      <c r="N36298" s="69"/>
      <c r="O36298" s="69"/>
      <c r="P36298" s="69"/>
      <c r="Q36298" s="69"/>
      <c r="R36298" s="69"/>
      <c r="S36298" s="69"/>
      <c r="T36298" s="69"/>
      <c r="U36298" s="69"/>
      <c r="V36298" s="69"/>
    </row>
    <row r="36299" spans="1:22" s="71" customFormat="1" ht="11.25" customHeight="1">
      <c r="A36299" s="69"/>
      <c r="B36299" s="69"/>
      <c r="C36299" s="127"/>
      <c r="D36299" s="127"/>
      <c r="E36299" s="127"/>
      <c r="G36299" s="127"/>
      <c r="I36299" s="127"/>
      <c r="J36299" s="69"/>
      <c r="K36299" s="69"/>
      <c r="L36299" s="69"/>
      <c r="M36299" s="69"/>
      <c r="N36299" s="69"/>
      <c r="O36299" s="69"/>
      <c r="P36299" s="69"/>
      <c r="Q36299" s="69"/>
      <c r="R36299" s="69"/>
      <c r="S36299" s="69"/>
      <c r="T36299" s="69"/>
      <c r="U36299" s="69"/>
      <c r="V36299" s="69"/>
    </row>
    <row r="36300" spans="1:22" s="71" customFormat="1" ht="11.25" customHeight="1">
      <c r="A36300" s="69"/>
      <c r="B36300" s="69"/>
      <c r="C36300" s="127"/>
      <c r="D36300" s="127"/>
      <c r="E36300" s="127"/>
      <c r="G36300" s="127"/>
      <c r="I36300" s="127"/>
      <c r="J36300" s="69"/>
      <c r="K36300" s="69"/>
      <c r="L36300" s="69"/>
      <c r="M36300" s="69"/>
      <c r="N36300" s="69"/>
      <c r="O36300" s="69"/>
      <c r="P36300" s="69"/>
      <c r="Q36300" s="69"/>
      <c r="R36300" s="69"/>
      <c r="S36300" s="69"/>
      <c r="T36300" s="69"/>
      <c r="U36300" s="69"/>
      <c r="V36300" s="69"/>
    </row>
    <row r="36301" spans="1:22" s="71" customFormat="1" ht="11.25" customHeight="1">
      <c r="A36301" s="69"/>
      <c r="B36301" s="69"/>
      <c r="C36301" s="127"/>
      <c r="D36301" s="127"/>
      <c r="E36301" s="127"/>
      <c r="G36301" s="127"/>
      <c r="I36301" s="127"/>
      <c r="J36301" s="69"/>
      <c r="K36301" s="69"/>
      <c r="L36301" s="69"/>
      <c r="M36301" s="69"/>
      <c r="N36301" s="69"/>
      <c r="O36301" s="69"/>
      <c r="P36301" s="69"/>
      <c r="Q36301" s="69"/>
      <c r="R36301" s="69"/>
      <c r="S36301" s="69"/>
      <c r="T36301" s="69"/>
      <c r="U36301" s="69"/>
      <c r="V36301" s="69"/>
    </row>
    <row r="36302" spans="1:22" s="71" customFormat="1" ht="11.25" customHeight="1">
      <c r="A36302" s="69"/>
      <c r="B36302" s="69"/>
      <c r="C36302" s="127"/>
      <c r="D36302" s="127"/>
      <c r="E36302" s="127"/>
      <c r="G36302" s="127"/>
      <c r="I36302" s="127"/>
      <c r="J36302" s="69"/>
      <c r="K36302" s="69"/>
      <c r="L36302" s="69"/>
      <c r="M36302" s="69"/>
      <c r="N36302" s="69"/>
      <c r="O36302" s="69"/>
      <c r="P36302" s="69"/>
      <c r="Q36302" s="69"/>
      <c r="R36302" s="69"/>
      <c r="S36302" s="69"/>
      <c r="T36302" s="69"/>
      <c r="U36302" s="69"/>
      <c r="V36302" s="69"/>
    </row>
    <row r="36303" spans="1:22" s="71" customFormat="1" ht="11.25" customHeight="1">
      <c r="A36303" s="69"/>
      <c r="B36303" s="69"/>
      <c r="C36303" s="127"/>
      <c r="D36303" s="127"/>
      <c r="E36303" s="127"/>
      <c r="G36303" s="127"/>
      <c r="I36303" s="127"/>
      <c r="J36303" s="69"/>
      <c r="K36303" s="69"/>
      <c r="L36303" s="69"/>
      <c r="M36303" s="69"/>
      <c r="N36303" s="69"/>
      <c r="O36303" s="69"/>
      <c r="P36303" s="69"/>
      <c r="Q36303" s="69"/>
      <c r="R36303" s="69"/>
      <c r="S36303" s="69"/>
      <c r="T36303" s="69"/>
      <c r="U36303" s="69"/>
      <c r="V36303" s="69"/>
    </row>
    <row r="36304" spans="1:22" s="71" customFormat="1" ht="11.25" customHeight="1">
      <c r="A36304" s="69"/>
      <c r="B36304" s="69"/>
      <c r="C36304" s="127"/>
      <c r="D36304" s="127"/>
      <c r="E36304" s="127"/>
      <c r="G36304" s="127"/>
      <c r="I36304" s="127"/>
      <c r="J36304" s="69"/>
      <c r="K36304" s="69"/>
      <c r="L36304" s="69"/>
      <c r="M36304" s="69"/>
      <c r="N36304" s="69"/>
      <c r="O36304" s="69"/>
      <c r="P36304" s="69"/>
      <c r="Q36304" s="69"/>
      <c r="R36304" s="69"/>
      <c r="S36304" s="69"/>
      <c r="T36304" s="69"/>
      <c r="U36304" s="69"/>
      <c r="V36304" s="69"/>
    </row>
    <row r="36305" spans="1:22" s="71" customFormat="1" ht="11.25" customHeight="1">
      <c r="A36305" s="69"/>
      <c r="B36305" s="69"/>
      <c r="C36305" s="127"/>
      <c r="D36305" s="127"/>
      <c r="E36305" s="127"/>
      <c r="G36305" s="127"/>
      <c r="I36305" s="127"/>
      <c r="J36305" s="69"/>
      <c r="K36305" s="69"/>
      <c r="L36305" s="69"/>
      <c r="M36305" s="69"/>
      <c r="N36305" s="69"/>
      <c r="O36305" s="69"/>
      <c r="P36305" s="69"/>
      <c r="Q36305" s="69"/>
      <c r="R36305" s="69"/>
      <c r="S36305" s="69"/>
      <c r="T36305" s="69"/>
      <c r="U36305" s="69"/>
      <c r="V36305" s="69"/>
    </row>
    <row r="36306" spans="1:22" s="71" customFormat="1" ht="11.25" customHeight="1">
      <c r="A36306" s="69"/>
      <c r="B36306" s="69"/>
      <c r="C36306" s="127"/>
      <c r="D36306" s="127"/>
      <c r="E36306" s="127"/>
      <c r="G36306" s="127"/>
      <c r="I36306" s="127"/>
      <c r="J36306" s="69"/>
      <c r="K36306" s="69"/>
      <c r="L36306" s="69"/>
      <c r="M36306" s="69"/>
      <c r="N36306" s="69"/>
      <c r="O36306" s="69"/>
      <c r="P36306" s="69"/>
      <c r="Q36306" s="69"/>
      <c r="R36306" s="69"/>
      <c r="S36306" s="69"/>
      <c r="T36306" s="69"/>
      <c r="U36306" s="69"/>
      <c r="V36306" s="69"/>
    </row>
    <row r="36307" spans="1:22" s="71" customFormat="1" ht="11.25" customHeight="1">
      <c r="A36307" s="69"/>
      <c r="B36307" s="69"/>
      <c r="C36307" s="127"/>
      <c r="D36307" s="127"/>
      <c r="E36307" s="127"/>
      <c r="G36307" s="127"/>
      <c r="I36307" s="127"/>
      <c r="J36307" s="69"/>
      <c r="K36307" s="69"/>
      <c r="L36307" s="69"/>
      <c r="M36307" s="69"/>
      <c r="N36307" s="69"/>
      <c r="O36307" s="69"/>
      <c r="P36307" s="69"/>
      <c r="Q36307" s="69"/>
      <c r="R36307" s="69"/>
      <c r="S36307" s="69"/>
      <c r="T36307" s="69"/>
      <c r="U36307" s="69"/>
      <c r="V36307" s="69"/>
    </row>
    <row r="36308" spans="1:22" s="71" customFormat="1" ht="11.25" customHeight="1">
      <c r="A36308" s="69"/>
      <c r="B36308" s="69"/>
      <c r="C36308" s="127"/>
      <c r="D36308" s="127"/>
      <c r="E36308" s="127"/>
      <c r="G36308" s="127"/>
      <c r="I36308" s="127"/>
      <c r="J36308" s="69"/>
      <c r="K36308" s="69"/>
      <c r="L36308" s="69"/>
      <c r="M36308" s="69"/>
      <c r="N36308" s="69"/>
      <c r="O36308" s="69"/>
      <c r="P36308" s="69"/>
      <c r="Q36308" s="69"/>
      <c r="R36308" s="69"/>
      <c r="S36308" s="69"/>
      <c r="T36308" s="69"/>
      <c r="U36308" s="69"/>
      <c r="V36308" s="69"/>
    </row>
    <row r="36309" spans="1:22" s="71" customFormat="1" ht="11.25" customHeight="1">
      <c r="A36309" s="69"/>
      <c r="B36309" s="69"/>
      <c r="C36309" s="127"/>
      <c r="D36309" s="127"/>
      <c r="E36309" s="127"/>
      <c r="G36309" s="127"/>
      <c r="I36309" s="127"/>
      <c r="J36309" s="69"/>
      <c r="K36309" s="69"/>
      <c r="L36309" s="69"/>
      <c r="M36309" s="69"/>
      <c r="N36309" s="69"/>
      <c r="O36309" s="69"/>
      <c r="P36309" s="69"/>
      <c r="Q36309" s="69"/>
      <c r="R36309" s="69"/>
      <c r="S36309" s="69"/>
      <c r="T36309" s="69"/>
      <c r="U36309" s="69"/>
      <c r="V36309" s="69"/>
    </row>
    <row r="36310" spans="1:22" s="71" customFormat="1" ht="11.25" customHeight="1">
      <c r="A36310" s="69"/>
      <c r="B36310" s="69"/>
      <c r="C36310" s="127"/>
      <c r="D36310" s="127"/>
      <c r="E36310" s="127"/>
      <c r="G36310" s="127"/>
      <c r="I36310" s="127"/>
      <c r="J36310" s="69"/>
      <c r="K36310" s="69"/>
      <c r="L36310" s="69"/>
      <c r="M36310" s="69"/>
      <c r="N36310" s="69"/>
      <c r="O36310" s="69"/>
      <c r="P36310" s="69"/>
      <c r="Q36310" s="69"/>
      <c r="R36310" s="69"/>
      <c r="S36310" s="69"/>
      <c r="T36310" s="69"/>
      <c r="U36310" s="69"/>
      <c r="V36310" s="69"/>
    </row>
    <row r="36311" spans="1:22" s="71" customFormat="1" ht="11.25" customHeight="1">
      <c r="A36311" s="69"/>
      <c r="B36311" s="69"/>
      <c r="C36311" s="127"/>
      <c r="D36311" s="127"/>
      <c r="E36311" s="127"/>
      <c r="G36311" s="127"/>
      <c r="I36311" s="127"/>
      <c r="J36311" s="69"/>
      <c r="K36311" s="69"/>
      <c r="L36311" s="69"/>
      <c r="M36311" s="69"/>
      <c r="N36311" s="69"/>
      <c r="O36311" s="69"/>
      <c r="P36311" s="69"/>
      <c r="Q36311" s="69"/>
      <c r="R36311" s="69"/>
      <c r="S36311" s="69"/>
      <c r="T36311" s="69"/>
      <c r="U36311" s="69"/>
      <c r="V36311" s="69"/>
    </row>
    <row r="36312" spans="1:22" s="71" customFormat="1" ht="11.25" customHeight="1">
      <c r="A36312" s="69"/>
      <c r="B36312" s="69"/>
      <c r="C36312" s="127"/>
      <c r="D36312" s="127"/>
      <c r="E36312" s="127"/>
      <c r="G36312" s="127"/>
      <c r="I36312" s="127"/>
      <c r="J36312" s="69"/>
      <c r="K36312" s="69"/>
      <c r="L36312" s="69"/>
      <c r="M36312" s="69"/>
      <c r="N36312" s="69"/>
      <c r="O36312" s="69"/>
      <c r="P36312" s="69"/>
      <c r="Q36312" s="69"/>
      <c r="R36312" s="69"/>
      <c r="S36312" s="69"/>
      <c r="T36312" s="69"/>
      <c r="U36312" s="69"/>
      <c r="V36312" s="69"/>
    </row>
    <row r="36313" spans="1:22" s="71" customFormat="1" ht="11.25" customHeight="1">
      <c r="A36313" s="69"/>
      <c r="B36313" s="69"/>
      <c r="C36313" s="127"/>
      <c r="D36313" s="127"/>
      <c r="E36313" s="127"/>
      <c r="G36313" s="127"/>
      <c r="I36313" s="127"/>
      <c r="J36313" s="69"/>
      <c r="K36313" s="69"/>
      <c r="L36313" s="69"/>
      <c r="M36313" s="69"/>
      <c r="N36313" s="69"/>
      <c r="O36313" s="69"/>
      <c r="P36313" s="69"/>
      <c r="Q36313" s="69"/>
      <c r="R36313" s="69"/>
      <c r="S36313" s="69"/>
      <c r="T36313" s="69"/>
      <c r="U36313" s="69"/>
      <c r="V36313" s="69"/>
    </row>
    <row r="36314" spans="1:22" s="71" customFormat="1" ht="11.25" customHeight="1">
      <c r="A36314" s="69"/>
      <c r="B36314" s="69"/>
      <c r="C36314" s="127"/>
      <c r="D36314" s="127"/>
      <c r="E36314" s="127"/>
      <c r="G36314" s="127"/>
      <c r="I36314" s="127"/>
      <c r="J36314" s="69"/>
      <c r="K36314" s="69"/>
      <c r="L36314" s="69"/>
      <c r="M36314" s="69"/>
      <c r="N36314" s="69"/>
      <c r="O36314" s="69"/>
      <c r="P36314" s="69"/>
      <c r="Q36314" s="69"/>
      <c r="R36314" s="69"/>
      <c r="S36314" s="69"/>
      <c r="T36314" s="69"/>
      <c r="U36314" s="69"/>
      <c r="V36314" s="69"/>
    </row>
    <row r="36315" spans="1:22" s="71" customFormat="1" ht="11.25" customHeight="1">
      <c r="A36315" s="69"/>
      <c r="B36315" s="69"/>
      <c r="C36315" s="127"/>
      <c r="D36315" s="127"/>
      <c r="E36315" s="127"/>
      <c r="G36315" s="127"/>
      <c r="I36315" s="127"/>
      <c r="J36315" s="69"/>
      <c r="K36315" s="69"/>
      <c r="L36315" s="69"/>
      <c r="M36315" s="69"/>
      <c r="N36315" s="69"/>
      <c r="O36315" s="69"/>
      <c r="P36315" s="69"/>
      <c r="Q36315" s="69"/>
      <c r="R36315" s="69"/>
      <c r="S36315" s="69"/>
      <c r="T36315" s="69"/>
      <c r="U36315" s="69"/>
      <c r="V36315" s="69"/>
    </row>
    <row r="36316" spans="1:22" s="71" customFormat="1" ht="11.25" customHeight="1">
      <c r="A36316" s="69"/>
      <c r="B36316" s="69"/>
      <c r="C36316" s="127"/>
      <c r="D36316" s="127"/>
      <c r="E36316" s="127"/>
      <c r="G36316" s="127"/>
      <c r="I36316" s="127"/>
      <c r="J36316" s="69"/>
      <c r="K36316" s="69"/>
      <c r="L36316" s="69"/>
      <c r="M36316" s="69"/>
      <c r="N36316" s="69"/>
      <c r="O36316" s="69"/>
      <c r="P36316" s="69"/>
      <c r="Q36316" s="69"/>
      <c r="R36316" s="69"/>
      <c r="S36316" s="69"/>
      <c r="T36316" s="69"/>
      <c r="U36316" s="69"/>
      <c r="V36316" s="69"/>
    </row>
    <row r="36317" spans="1:22" s="71" customFormat="1" ht="11.25" customHeight="1">
      <c r="A36317" s="69"/>
      <c r="B36317" s="69"/>
      <c r="C36317" s="127"/>
      <c r="D36317" s="127"/>
      <c r="E36317" s="127"/>
      <c r="G36317" s="127"/>
      <c r="I36317" s="127"/>
      <c r="J36317" s="69"/>
      <c r="K36317" s="69"/>
      <c r="L36317" s="69"/>
      <c r="M36317" s="69"/>
      <c r="N36317" s="69"/>
      <c r="O36317" s="69"/>
      <c r="P36317" s="69"/>
      <c r="Q36317" s="69"/>
      <c r="R36317" s="69"/>
      <c r="S36317" s="69"/>
      <c r="T36317" s="69"/>
      <c r="U36317" s="69"/>
      <c r="V36317" s="69"/>
    </row>
    <row r="36318" spans="1:22" s="71" customFormat="1" ht="11.25" customHeight="1">
      <c r="A36318" s="69"/>
      <c r="B36318" s="69"/>
      <c r="C36318" s="127"/>
      <c r="D36318" s="127"/>
      <c r="E36318" s="127"/>
      <c r="G36318" s="127"/>
      <c r="I36318" s="127"/>
      <c r="J36318" s="69"/>
      <c r="K36318" s="69"/>
      <c r="L36318" s="69"/>
      <c r="M36318" s="69"/>
      <c r="N36318" s="69"/>
      <c r="O36318" s="69"/>
      <c r="P36318" s="69"/>
      <c r="Q36318" s="69"/>
      <c r="R36318" s="69"/>
      <c r="S36318" s="69"/>
      <c r="T36318" s="69"/>
      <c r="U36318" s="69"/>
      <c r="V36318" s="69"/>
    </row>
    <row r="36319" spans="1:22" s="71" customFormat="1" ht="11.25" customHeight="1">
      <c r="A36319" s="69"/>
      <c r="B36319" s="69"/>
      <c r="C36319" s="127"/>
      <c r="D36319" s="127"/>
      <c r="E36319" s="127"/>
      <c r="G36319" s="127"/>
      <c r="I36319" s="127"/>
      <c r="J36319" s="69"/>
      <c r="K36319" s="69"/>
      <c r="L36319" s="69"/>
      <c r="M36319" s="69"/>
      <c r="N36319" s="69"/>
      <c r="O36319" s="69"/>
      <c r="P36319" s="69"/>
      <c r="Q36319" s="69"/>
      <c r="R36319" s="69"/>
      <c r="S36319" s="69"/>
      <c r="T36319" s="69"/>
      <c r="U36319" s="69"/>
      <c r="V36319" s="69"/>
    </row>
    <row r="36320" spans="1:22" s="71" customFormat="1" ht="11.25" customHeight="1">
      <c r="A36320" s="69"/>
      <c r="B36320" s="69"/>
      <c r="C36320" s="127"/>
      <c r="D36320" s="127"/>
      <c r="E36320" s="127"/>
      <c r="G36320" s="127"/>
      <c r="I36320" s="127"/>
      <c r="J36320" s="69"/>
      <c r="K36320" s="69"/>
      <c r="L36320" s="69"/>
      <c r="M36320" s="69"/>
      <c r="N36320" s="69"/>
      <c r="O36320" s="69"/>
      <c r="P36320" s="69"/>
      <c r="Q36320" s="69"/>
      <c r="R36320" s="69"/>
      <c r="S36320" s="69"/>
      <c r="T36320" s="69"/>
      <c r="U36320" s="69"/>
      <c r="V36320" s="69"/>
    </row>
    <row r="36321" spans="1:22" s="71" customFormat="1" ht="11.25" customHeight="1">
      <c r="A36321" s="69"/>
      <c r="B36321" s="69"/>
      <c r="C36321" s="127"/>
      <c r="D36321" s="127"/>
      <c r="E36321" s="127"/>
      <c r="G36321" s="127"/>
      <c r="I36321" s="127"/>
      <c r="J36321" s="69"/>
      <c r="K36321" s="69"/>
      <c r="L36321" s="69"/>
      <c r="M36321" s="69"/>
      <c r="N36321" s="69"/>
      <c r="O36321" s="69"/>
      <c r="P36321" s="69"/>
      <c r="Q36321" s="69"/>
      <c r="R36321" s="69"/>
      <c r="S36321" s="69"/>
      <c r="T36321" s="69"/>
      <c r="U36321" s="69"/>
      <c r="V36321" s="69"/>
    </row>
    <row r="36322" spans="1:22" s="71" customFormat="1" ht="11.25" customHeight="1">
      <c r="A36322" s="69"/>
      <c r="B36322" s="69"/>
      <c r="C36322" s="127"/>
      <c r="D36322" s="127"/>
      <c r="E36322" s="127"/>
      <c r="G36322" s="127"/>
      <c r="I36322" s="127"/>
      <c r="J36322" s="69"/>
      <c r="K36322" s="69"/>
      <c r="L36322" s="69"/>
      <c r="M36322" s="69"/>
      <c r="N36322" s="69"/>
      <c r="O36322" s="69"/>
      <c r="P36322" s="69"/>
      <c r="Q36322" s="69"/>
      <c r="R36322" s="69"/>
      <c r="S36322" s="69"/>
      <c r="T36322" s="69"/>
      <c r="U36322" s="69"/>
      <c r="V36322" s="69"/>
    </row>
    <row r="36323" spans="1:22" s="71" customFormat="1" ht="11.25" customHeight="1">
      <c r="A36323" s="69"/>
      <c r="B36323" s="69"/>
      <c r="C36323" s="127"/>
      <c r="D36323" s="127"/>
      <c r="E36323" s="127"/>
      <c r="G36323" s="127"/>
      <c r="I36323" s="127"/>
      <c r="J36323" s="69"/>
      <c r="K36323" s="69"/>
      <c r="L36323" s="69"/>
      <c r="M36323" s="69"/>
      <c r="N36323" s="69"/>
      <c r="O36323" s="69"/>
      <c r="P36323" s="69"/>
      <c r="Q36323" s="69"/>
      <c r="R36323" s="69"/>
      <c r="S36323" s="69"/>
      <c r="T36323" s="69"/>
      <c r="U36323" s="69"/>
      <c r="V36323" s="69"/>
    </row>
    <row r="36324" spans="1:22" s="71" customFormat="1" ht="11.25" customHeight="1">
      <c r="A36324" s="69"/>
      <c r="B36324" s="69"/>
      <c r="C36324" s="127"/>
      <c r="D36324" s="127"/>
      <c r="E36324" s="127"/>
      <c r="G36324" s="127"/>
      <c r="I36324" s="127"/>
      <c r="J36324" s="69"/>
      <c r="K36324" s="69"/>
      <c r="L36324" s="69"/>
      <c r="M36324" s="69"/>
      <c r="N36324" s="69"/>
      <c r="O36324" s="69"/>
      <c r="P36324" s="69"/>
      <c r="Q36324" s="69"/>
      <c r="R36324" s="69"/>
      <c r="S36324" s="69"/>
      <c r="T36324" s="69"/>
      <c r="U36324" s="69"/>
      <c r="V36324" s="69"/>
    </row>
    <row r="36325" spans="1:22" s="71" customFormat="1" ht="11.25" customHeight="1">
      <c r="A36325" s="69"/>
      <c r="B36325" s="69"/>
      <c r="C36325" s="127"/>
      <c r="D36325" s="127"/>
      <c r="E36325" s="127"/>
      <c r="G36325" s="127"/>
      <c r="I36325" s="127"/>
      <c r="J36325" s="69"/>
      <c r="K36325" s="69"/>
      <c r="L36325" s="69"/>
      <c r="M36325" s="69"/>
      <c r="N36325" s="69"/>
      <c r="O36325" s="69"/>
      <c r="P36325" s="69"/>
      <c r="Q36325" s="69"/>
      <c r="R36325" s="69"/>
      <c r="S36325" s="69"/>
      <c r="T36325" s="69"/>
      <c r="U36325" s="69"/>
      <c r="V36325" s="69"/>
    </row>
    <row r="36326" spans="1:22" s="71" customFormat="1" ht="11.25" customHeight="1">
      <c r="A36326" s="69"/>
      <c r="B36326" s="69"/>
      <c r="C36326" s="127"/>
      <c r="D36326" s="127"/>
      <c r="E36326" s="127"/>
      <c r="G36326" s="127"/>
      <c r="I36326" s="127"/>
      <c r="J36326" s="69"/>
      <c r="K36326" s="69"/>
      <c r="L36326" s="69"/>
      <c r="M36326" s="69"/>
      <c r="N36326" s="69"/>
      <c r="O36326" s="69"/>
      <c r="P36326" s="69"/>
      <c r="Q36326" s="69"/>
      <c r="R36326" s="69"/>
      <c r="S36326" s="69"/>
      <c r="T36326" s="69"/>
      <c r="U36326" s="69"/>
      <c r="V36326" s="69"/>
    </row>
    <row r="36327" spans="1:22" s="71" customFormat="1" ht="11.25" customHeight="1">
      <c r="A36327" s="69"/>
      <c r="B36327" s="69"/>
      <c r="C36327" s="127"/>
      <c r="D36327" s="127"/>
      <c r="E36327" s="127"/>
      <c r="G36327" s="127"/>
      <c r="I36327" s="127"/>
      <c r="J36327" s="69"/>
      <c r="K36327" s="69"/>
      <c r="L36327" s="69"/>
      <c r="M36327" s="69"/>
      <c r="N36327" s="69"/>
      <c r="O36327" s="69"/>
      <c r="P36327" s="69"/>
      <c r="Q36327" s="69"/>
      <c r="R36327" s="69"/>
      <c r="S36327" s="69"/>
      <c r="T36327" s="69"/>
      <c r="U36327" s="69"/>
      <c r="V36327" s="69"/>
    </row>
    <row r="36328" spans="1:22" s="71" customFormat="1" ht="11.25" customHeight="1">
      <c r="A36328" s="69"/>
      <c r="B36328" s="69"/>
      <c r="C36328" s="127"/>
      <c r="D36328" s="127"/>
      <c r="E36328" s="127"/>
      <c r="G36328" s="127"/>
      <c r="I36328" s="127"/>
      <c r="J36328" s="69"/>
      <c r="K36328" s="69"/>
      <c r="L36328" s="69"/>
      <c r="M36328" s="69"/>
      <c r="N36328" s="69"/>
      <c r="O36328" s="69"/>
      <c r="P36328" s="69"/>
      <c r="Q36328" s="69"/>
      <c r="R36328" s="69"/>
      <c r="S36328" s="69"/>
      <c r="T36328" s="69"/>
      <c r="U36328" s="69"/>
      <c r="V36328" s="69"/>
    </row>
    <row r="36329" spans="1:22" s="71" customFormat="1" ht="11.25" customHeight="1">
      <c r="A36329" s="69"/>
      <c r="B36329" s="69"/>
      <c r="C36329" s="127"/>
      <c r="D36329" s="127"/>
      <c r="E36329" s="127"/>
      <c r="G36329" s="127"/>
      <c r="I36329" s="127"/>
      <c r="J36329" s="69"/>
      <c r="K36329" s="69"/>
      <c r="L36329" s="69"/>
      <c r="M36329" s="69"/>
      <c r="N36329" s="69"/>
      <c r="O36329" s="69"/>
      <c r="P36329" s="69"/>
      <c r="Q36329" s="69"/>
      <c r="R36329" s="69"/>
      <c r="S36329" s="69"/>
      <c r="T36329" s="69"/>
      <c r="U36329" s="69"/>
      <c r="V36329" s="69"/>
    </row>
    <row r="36330" spans="1:22" s="71" customFormat="1" ht="11.25" customHeight="1">
      <c r="A36330" s="69"/>
      <c r="B36330" s="69"/>
      <c r="C36330" s="127"/>
      <c r="D36330" s="127"/>
      <c r="E36330" s="127"/>
      <c r="G36330" s="127"/>
      <c r="I36330" s="127"/>
      <c r="J36330" s="69"/>
      <c r="K36330" s="69"/>
      <c r="L36330" s="69"/>
      <c r="M36330" s="69"/>
      <c r="N36330" s="69"/>
      <c r="O36330" s="69"/>
      <c r="P36330" s="69"/>
      <c r="Q36330" s="69"/>
      <c r="R36330" s="69"/>
      <c r="S36330" s="69"/>
      <c r="T36330" s="69"/>
      <c r="U36330" s="69"/>
      <c r="V36330" s="69"/>
    </row>
    <row r="36331" spans="1:22" s="71" customFormat="1" ht="11.25" customHeight="1">
      <c r="A36331" s="69"/>
      <c r="B36331" s="69"/>
      <c r="C36331" s="127"/>
      <c r="D36331" s="127"/>
      <c r="E36331" s="127"/>
      <c r="G36331" s="127"/>
      <c r="I36331" s="127"/>
      <c r="J36331" s="69"/>
      <c r="K36331" s="69"/>
      <c r="L36331" s="69"/>
      <c r="M36331" s="69"/>
      <c r="N36331" s="69"/>
      <c r="O36331" s="69"/>
      <c r="P36331" s="69"/>
      <c r="Q36331" s="69"/>
      <c r="R36331" s="69"/>
      <c r="S36331" s="69"/>
      <c r="T36331" s="69"/>
      <c r="U36331" s="69"/>
      <c r="V36331" s="69"/>
    </row>
    <row r="36332" spans="1:22" s="71" customFormat="1" ht="11.25" customHeight="1">
      <c r="A36332" s="69"/>
      <c r="B36332" s="69"/>
      <c r="C36332" s="127"/>
      <c r="D36332" s="127"/>
      <c r="E36332" s="127"/>
      <c r="G36332" s="127"/>
      <c r="I36332" s="127"/>
      <c r="J36332" s="69"/>
      <c r="K36332" s="69"/>
      <c r="L36332" s="69"/>
      <c r="M36332" s="69"/>
      <c r="N36332" s="69"/>
      <c r="O36332" s="69"/>
      <c r="P36332" s="69"/>
      <c r="Q36332" s="69"/>
      <c r="R36332" s="69"/>
      <c r="S36332" s="69"/>
      <c r="T36332" s="69"/>
      <c r="U36332" s="69"/>
      <c r="V36332" s="69"/>
    </row>
    <row r="36333" spans="1:22" s="71" customFormat="1" ht="11.25" customHeight="1">
      <c r="A36333" s="69"/>
      <c r="B36333" s="69"/>
      <c r="C36333" s="127"/>
      <c r="D36333" s="127"/>
      <c r="E36333" s="127"/>
      <c r="G36333" s="127"/>
      <c r="I36333" s="127"/>
      <c r="J36333" s="69"/>
      <c r="K36333" s="69"/>
      <c r="L36333" s="69"/>
      <c r="M36333" s="69"/>
      <c r="N36333" s="69"/>
      <c r="O36333" s="69"/>
      <c r="P36333" s="69"/>
      <c r="Q36333" s="69"/>
      <c r="R36333" s="69"/>
      <c r="S36333" s="69"/>
      <c r="T36333" s="69"/>
      <c r="U36333" s="69"/>
      <c r="V36333" s="69"/>
    </row>
    <row r="36334" spans="1:22" s="71" customFormat="1" ht="11.25" customHeight="1">
      <c r="A36334" s="69"/>
      <c r="B36334" s="69"/>
      <c r="C36334" s="127"/>
      <c r="D36334" s="127"/>
      <c r="E36334" s="127"/>
      <c r="G36334" s="127"/>
      <c r="I36334" s="127"/>
      <c r="J36334" s="69"/>
      <c r="K36334" s="69"/>
      <c r="L36334" s="69"/>
      <c r="M36334" s="69"/>
      <c r="N36334" s="69"/>
      <c r="O36334" s="69"/>
      <c r="P36334" s="69"/>
      <c r="Q36334" s="69"/>
      <c r="R36334" s="69"/>
      <c r="S36334" s="69"/>
      <c r="T36334" s="69"/>
      <c r="U36334" s="69"/>
      <c r="V36334" s="69"/>
    </row>
    <row r="36335" spans="1:22" s="71" customFormat="1" ht="11.25" customHeight="1">
      <c r="A36335" s="69"/>
      <c r="B36335" s="69"/>
      <c r="C36335" s="127"/>
      <c r="D36335" s="127"/>
      <c r="E36335" s="127"/>
      <c r="G36335" s="127"/>
      <c r="I36335" s="127"/>
      <c r="J36335" s="69"/>
      <c r="K36335" s="69"/>
      <c r="L36335" s="69"/>
      <c r="M36335" s="69"/>
      <c r="N36335" s="69"/>
      <c r="O36335" s="69"/>
      <c r="P36335" s="69"/>
      <c r="Q36335" s="69"/>
      <c r="R36335" s="69"/>
      <c r="S36335" s="69"/>
      <c r="T36335" s="69"/>
      <c r="U36335" s="69"/>
      <c r="V36335" s="69"/>
    </row>
    <row r="36336" spans="1:22" s="71" customFormat="1" ht="11.25" customHeight="1">
      <c r="A36336" s="69"/>
      <c r="B36336" s="69"/>
      <c r="C36336" s="127"/>
      <c r="D36336" s="127"/>
      <c r="E36336" s="127"/>
      <c r="G36336" s="127"/>
      <c r="I36336" s="127"/>
      <c r="J36336" s="69"/>
      <c r="K36336" s="69"/>
      <c r="L36336" s="69"/>
      <c r="M36336" s="69"/>
      <c r="N36336" s="69"/>
      <c r="O36336" s="69"/>
      <c r="P36336" s="69"/>
      <c r="Q36336" s="69"/>
      <c r="R36336" s="69"/>
      <c r="S36336" s="69"/>
      <c r="T36336" s="69"/>
      <c r="U36336" s="69"/>
      <c r="V36336" s="69"/>
    </row>
    <row r="36337" spans="1:22" s="71" customFormat="1" ht="11.25" customHeight="1">
      <c r="A36337" s="69"/>
      <c r="B36337" s="69"/>
      <c r="C36337" s="127"/>
      <c r="D36337" s="127"/>
      <c r="E36337" s="127"/>
      <c r="G36337" s="127"/>
      <c r="I36337" s="127"/>
      <c r="J36337" s="69"/>
      <c r="K36337" s="69"/>
      <c r="L36337" s="69"/>
      <c r="M36337" s="69"/>
      <c r="N36337" s="69"/>
      <c r="O36337" s="69"/>
      <c r="P36337" s="69"/>
      <c r="Q36337" s="69"/>
      <c r="R36337" s="69"/>
      <c r="S36337" s="69"/>
      <c r="T36337" s="69"/>
      <c r="U36337" s="69"/>
      <c r="V36337" s="69"/>
    </row>
    <row r="36338" spans="1:22" s="71" customFormat="1" ht="11.25" customHeight="1">
      <c r="A36338" s="69"/>
      <c r="B36338" s="69"/>
      <c r="C36338" s="127"/>
      <c r="D36338" s="127"/>
      <c r="E36338" s="127"/>
      <c r="G36338" s="127"/>
      <c r="I36338" s="127"/>
      <c r="J36338" s="69"/>
      <c r="K36338" s="69"/>
      <c r="L36338" s="69"/>
      <c r="M36338" s="69"/>
      <c r="N36338" s="69"/>
      <c r="O36338" s="69"/>
      <c r="P36338" s="69"/>
      <c r="Q36338" s="69"/>
      <c r="R36338" s="69"/>
      <c r="S36338" s="69"/>
      <c r="T36338" s="69"/>
      <c r="U36338" s="69"/>
      <c r="V36338" s="69"/>
    </row>
    <row r="36339" spans="1:22" s="71" customFormat="1" ht="11.25" customHeight="1">
      <c r="A36339" s="69"/>
      <c r="B36339" s="69"/>
      <c r="C36339" s="127"/>
      <c r="D36339" s="127"/>
      <c r="E36339" s="127"/>
      <c r="G36339" s="127"/>
      <c r="I36339" s="127"/>
      <c r="J36339" s="69"/>
      <c r="K36339" s="69"/>
      <c r="L36339" s="69"/>
      <c r="M36339" s="69"/>
      <c r="N36339" s="69"/>
      <c r="O36339" s="69"/>
      <c r="P36339" s="69"/>
      <c r="Q36339" s="69"/>
      <c r="R36339" s="69"/>
      <c r="S36339" s="69"/>
      <c r="T36339" s="69"/>
      <c r="U36339" s="69"/>
      <c r="V36339" s="69"/>
    </row>
    <row r="36340" spans="1:22" s="71" customFormat="1" ht="11.25" customHeight="1">
      <c r="A36340" s="69"/>
      <c r="B36340" s="69"/>
      <c r="C36340" s="127"/>
      <c r="D36340" s="127"/>
      <c r="E36340" s="127"/>
      <c r="G36340" s="127"/>
      <c r="I36340" s="127"/>
      <c r="J36340" s="69"/>
      <c r="K36340" s="69"/>
      <c r="L36340" s="69"/>
      <c r="M36340" s="69"/>
      <c r="N36340" s="69"/>
      <c r="O36340" s="69"/>
      <c r="P36340" s="69"/>
      <c r="Q36340" s="69"/>
      <c r="R36340" s="69"/>
      <c r="S36340" s="69"/>
      <c r="T36340" s="69"/>
      <c r="U36340" s="69"/>
      <c r="V36340" s="69"/>
    </row>
    <row r="36341" spans="1:22" s="71" customFormat="1" ht="11.25" customHeight="1">
      <c r="A36341" s="69"/>
      <c r="B36341" s="69"/>
      <c r="C36341" s="127"/>
      <c r="D36341" s="127"/>
      <c r="E36341" s="127"/>
      <c r="G36341" s="127"/>
      <c r="I36341" s="127"/>
      <c r="J36341" s="69"/>
      <c r="K36341" s="69"/>
      <c r="L36341" s="69"/>
      <c r="M36341" s="69"/>
      <c r="N36341" s="69"/>
      <c r="O36341" s="69"/>
      <c r="P36341" s="69"/>
      <c r="Q36341" s="69"/>
      <c r="R36341" s="69"/>
      <c r="S36341" s="69"/>
      <c r="T36341" s="69"/>
      <c r="U36341" s="69"/>
      <c r="V36341" s="69"/>
    </row>
    <row r="36342" spans="1:22" s="71" customFormat="1" ht="11.25" customHeight="1">
      <c r="A36342" s="69"/>
      <c r="B36342" s="69"/>
      <c r="C36342" s="127"/>
      <c r="D36342" s="127"/>
      <c r="E36342" s="127"/>
      <c r="G36342" s="127"/>
      <c r="I36342" s="127"/>
      <c r="J36342" s="69"/>
      <c r="K36342" s="69"/>
      <c r="L36342" s="69"/>
      <c r="M36342" s="69"/>
      <c r="N36342" s="69"/>
      <c r="O36342" s="69"/>
      <c r="P36342" s="69"/>
      <c r="Q36342" s="69"/>
      <c r="R36342" s="69"/>
      <c r="S36342" s="69"/>
      <c r="T36342" s="69"/>
      <c r="U36342" s="69"/>
      <c r="V36342" s="69"/>
    </row>
    <row r="36343" spans="1:22" s="71" customFormat="1" ht="11.25" customHeight="1">
      <c r="A36343" s="69"/>
      <c r="B36343" s="69"/>
      <c r="C36343" s="127"/>
      <c r="D36343" s="127"/>
      <c r="E36343" s="127"/>
      <c r="G36343" s="127"/>
      <c r="I36343" s="127"/>
      <c r="J36343" s="69"/>
      <c r="K36343" s="69"/>
      <c r="L36343" s="69"/>
      <c r="M36343" s="69"/>
      <c r="N36343" s="69"/>
      <c r="O36343" s="69"/>
      <c r="P36343" s="69"/>
      <c r="Q36343" s="69"/>
      <c r="R36343" s="69"/>
      <c r="S36343" s="69"/>
      <c r="T36343" s="69"/>
      <c r="U36343" s="69"/>
      <c r="V36343" s="69"/>
    </row>
    <row r="36344" spans="1:22" s="71" customFormat="1" ht="11.25" customHeight="1">
      <c r="A36344" s="69"/>
      <c r="B36344" s="69"/>
      <c r="C36344" s="127"/>
      <c r="D36344" s="127"/>
      <c r="E36344" s="127"/>
      <c r="G36344" s="127"/>
      <c r="I36344" s="127"/>
      <c r="J36344" s="69"/>
      <c r="K36344" s="69"/>
      <c r="L36344" s="69"/>
      <c r="M36344" s="69"/>
      <c r="N36344" s="69"/>
      <c r="O36344" s="69"/>
      <c r="P36344" s="69"/>
      <c r="Q36344" s="69"/>
      <c r="R36344" s="69"/>
      <c r="S36344" s="69"/>
      <c r="T36344" s="69"/>
      <c r="U36344" s="69"/>
      <c r="V36344" s="69"/>
    </row>
    <row r="36345" spans="1:22" s="71" customFormat="1" ht="11.25" customHeight="1">
      <c r="A36345" s="69"/>
      <c r="B36345" s="69"/>
      <c r="C36345" s="127"/>
      <c r="D36345" s="127"/>
      <c r="E36345" s="127"/>
      <c r="G36345" s="127"/>
      <c r="I36345" s="127"/>
      <c r="J36345" s="69"/>
      <c r="K36345" s="69"/>
      <c r="L36345" s="69"/>
      <c r="M36345" s="69"/>
      <c r="N36345" s="69"/>
      <c r="O36345" s="69"/>
      <c r="P36345" s="69"/>
      <c r="Q36345" s="69"/>
      <c r="R36345" s="69"/>
      <c r="S36345" s="69"/>
      <c r="T36345" s="69"/>
      <c r="U36345" s="69"/>
      <c r="V36345" s="69"/>
    </row>
    <row r="36346" spans="1:22" s="71" customFormat="1" ht="11.25" customHeight="1">
      <c r="A36346" s="69"/>
      <c r="B36346" s="69"/>
      <c r="C36346" s="127"/>
      <c r="D36346" s="127"/>
      <c r="E36346" s="127"/>
      <c r="G36346" s="127"/>
      <c r="I36346" s="127"/>
      <c r="J36346" s="69"/>
      <c r="K36346" s="69"/>
      <c r="L36346" s="69"/>
      <c r="M36346" s="69"/>
      <c r="N36346" s="69"/>
      <c r="O36346" s="69"/>
      <c r="P36346" s="69"/>
      <c r="Q36346" s="69"/>
      <c r="R36346" s="69"/>
      <c r="S36346" s="69"/>
      <c r="T36346" s="69"/>
      <c r="U36346" s="69"/>
      <c r="V36346" s="69"/>
    </row>
    <row r="36347" spans="1:22" s="71" customFormat="1" ht="11.25" customHeight="1">
      <c r="A36347" s="69"/>
      <c r="B36347" s="69"/>
      <c r="C36347" s="127"/>
      <c r="D36347" s="127"/>
      <c r="E36347" s="127"/>
      <c r="G36347" s="127"/>
      <c r="I36347" s="127"/>
      <c r="J36347" s="69"/>
      <c r="K36347" s="69"/>
      <c r="L36347" s="69"/>
      <c r="M36347" s="69"/>
      <c r="N36347" s="69"/>
      <c r="O36347" s="69"/>
      <c r="P36347" s="69"/>
      <c r="Q36347" s="69"/>
      <c r="R36347" s="69"/>
      <c r="S36347" s="69"/>
      <c r="T36347" s="69"/>
      <c r="U36347" s="69"/>
      <c r="V36347" s="69"/>
    </row>
    <row r="36348" spans="1:22" s="71" customFormat="1" ht="11.25" customHeight="1">
      <c r="A36348" s="69"/>
      <c r="B36348" s="69"/>
      <c r="C36348" s="127"/>
      <c r="D36348" s="127"/>
      <c r="E36348" s="127"/>
      <c r="G36348" s="127"/>
      <c r="I36348" s="127"/>
      <c r="J36348" s="69"/>
      <c r="K36348" s="69"/>
      <c r="L36348" s="69"/>
      <c r="M36348" s="69"/>
      <c r="N36348" s="69"/>
      <c r="O36348" s="69"/>
      <c r="P36348" s="69"/>
      <c r="Q36348" s="69"/>
      <c r="R36348" s="69"/>
      <c r="S36348" s="69"/>
      <c r="T36348" s="69"/>
      <c r="U36348" s="69"/>
      <c r="V36348" s="69"/>
    </row>
    <row r="36349" spans="1:22" s="71" customFormat="1" ht="11.25" customHeight="1">
      <c r="A36349" s="69"/>
      <c r="B36349" s="69"/>
      <c r="C36349" s="127"/>
      <c r="D36349" s="127"/>
      <c r="E36349" s="127"/>
      <c r="G36349" s="127"/>
      <c r="I36349" s="127"/>
      <c r="J36349" s="69"/>
      <c r="K36349" s="69"/>
      <c r="L36349" s="69"/>
      <c r="M36349" s="69"/>
      <c r="N36349" s="69"/>
      <c r="O36349" s="69"/>
      <c r="P36349" s="69"/>
      <c r="Q36349" s="69"/>
      <c r="R36349" s="69"/>
      <c r="S36349" s="69"/>
      <c r="T36349" s="69"/>
      <c r="U36349" s="69"/>
      <c r="V36349" s="69"/>
    </row>
    <row r="36350" spans="1:22" s="71" customFormat="1" ht="11.25" customHeight="1">
      <c r="A36350" s="69"/>
      <c r="B36350" s="69"/>
      <c r="C36350" s="127"/>
      <c r="D36350" s="127"/>
      <c r="E36350" s="127"/>
      <c r="G36350" s="127"/>
      <c r="I36350" s="127"/>
      <c r="J36350" s="69"/>
      <c r="K36350" s="69"/>
      <c r="L36350" s="69"/>
      <c r="M36350" s="69"/>
      <c r="N36350" s="69"/>
      <c r="O36350" s="69"/>
      <c r="P36350" s="69"/>
      <c r="Q36350" s="69"/>
      <c r="R36350" s="69"/>
      <c r="S36350" s="69"/>
      <c r="T36350" s="69"/>
      <c r="U36350" s="69"/>
      <c r="V36350" s="69"/>
    </row>
    <row r="36351" spans="1:22" s="71" customFormat="1" ht="11.25" customHeight="1">
      <c r="A36351" s="69"/>
      <c r="B36351" s="69"/>
      <c r="C36351" s="127"/>
      <c r="D36351" s="127"/>
      <c r="E36351" s="127"/>
      <c r="G36351" s="127"/>
      <c r="I36351" s="127"/>
      <c r="J36351" s="69"/>
      <c r="K36351" s="69"/>
      <c r="L36351" s="69"/>
      <c r="M36351" s="69"/>
      <c r="N36351" s="69"/>
      <c r="O36351" s="69"/>
      <c r="P36351" s="69"/>
      <c r="Q36351" s="69"/>
      <c r="R36351" s="69"/>
      <c r="S36351" s="69"/>
      <c r="T36351" s="69"/>
      <c r="U36351" s="69"/>
      <c r="V36351" s="69"/>
    </row>
    <row r="36352" spans="1:22" s="71" customFormat="1" ht="11.25" customHeight="1">
      <c r="A36352" s="69"/>
      <c r="B36352" s="69"/>
      <c r="C36352" s="127"/>
      <c r="D36352" s="127"/>
      <c r="E36352" s="127"/>
      <c r="G36352" s="127"/>
      <c r="I36352" s="127"/>
      <c r="J36352" s="69"/>
      <c r="K36352" s="69"/>
      <c r="L36352" s="69"/>
      <c r="M36352" s="69"/>
      <c r="N36352" s="69"/>
      <c r="O36352" s="69"/>
      <c r="P36352" s="69"/>
      <c r="Q36352" s="69"/>
      <c r="R36352" s="69"/>
      <c r="S36352" s="69"/>
      <c r="T36352" s="69"/>
      <c r="U36352" s="69"/>
      <c r="V36352" s="69"/>
    </row>
    <row r="36353" spans="1:22" s="71" customFormat="1" ht="11.25" customHeight="1">
      <c r="A36353" s="69"/>
      <c r="B36353" s="69"/>
      <c r="C36353" s="127"/>
      <c r="D36353" s="127"/>
      <c r="E36353" s="127"/>
      <c r="G36353" s="127"/>
      <c r="I36353" s="127"/>
      <c r="J36353" s="69"/>
      <c r="K36353" s="69"/>
      <c r="L36353" s="69"/>
      <c r="M36353" s="69"/>
      <c r="N36353" s="69"/>
      <c r="O36353" s="69"/>
      <c r="P36353" s="69"/>
      <c r="Q36353" s="69"/>
      <c r="R36353" s="69"/>
      <c r="S36353" s="69"/>
      <c r="T36353" s="69"/>
      <c r="U36353" s="69"/>
      <c r="V36353" s="69"/>
    </row>
    <row r="36354" spans="1:22" s="71" customFormat="1" ht="11.25" customHeight="1">
      <c r="A36354" s="69"/>
      <c r="B36354" s="69"/>
      <c r="C36354" s="127"/>
      <c r="D36354" s="127"/>
      <c r="E36354" s="127"/>
      <c r="G36354" s="127"/>
      <c r="I36354" s="127"/>
      <c r="J36354" s="69"/>
      <c r="K36354" s="69"/>
      <c r="L36354" s="69"/>
      <c r="M36354" s="69"/>
      <c r="N36354" s="69"/>
      <c r="O36354" s="69"/>
      <c r="P36354" s="69"/>
      <c r="Q36354" s="69"/>
      <c r="R36354" s="69"/>
      <c r="S36354" s="69"/>
      <c r="T36354" s="69"/>
      <c r="U36354" s="69"/>
      <c r="V36354" s="69"/>
    </row>
    <row r="36355" spans="1:22" s="71" customFormat="1" ht="11.25" customHeight="1">
      <c r="A36355" s="69"/>
      <c r="B36355" s="69"/>
      <c r="C36355" s="127"/>
      <c r="D36355" s="127"/>
      <c r="E36355" s="127"/>
      <c r="G36355" s="127"/>
      <c r="I36355" s="127"/>
      <c r="J36355" s="69"/>
      <c r="K36355" s="69"/>
      <c r="L36355" s="69"/>
      <c r="M36355" s="69"/>
      <c r="N36355" s="69"/>
      <c r="O36355" s="69"/>
      <c r="P36355" s="69"/>
      <c r="Q36355" s="69"/>
      <c r="R36355" s="69"/>
      <c r="S36355" s="69"/>
      <c r="T36355" s="69"/>
      <c r="U36355" s="69"/>
      <c r="V36355" s="69"/>
    </row>
    <row r="36356" spans="1:22" s="71" customFormat="1" ht="11.25" customHeight="1">
      <c r="A36356" s="69"/>
      <c r="B36356" s="69"/>
      <c r="C36356" s="127"/>
      <c r="D36356" s="127"/>
      <c r="E36356" s="127"/>
      <c r="G36356" s="127"/>
      <c r="I36356" s="127"/>
      <c r="J36356" s="69"/>
      <c r="K36356" s="69"/>
      <c r="L36356" s="69"/>
      <c r="M36356" s="69"/>
      <c r="N36356" s="69"/>
      <c r="O36356" s="69"/>
      <c r="P36356" s="69"/>
      <c r="Q36356" s="69"/>
      <c r="R36356" s="69"/>
      <c r="S36356" s="69"/>
      <c r="T36356" s="69"/>
      <c r="U36356" s="69"/>
      <c r="V36356" s="69"/>
    </row>
    <row r="36357" spans="1:22" s="71" customFormat="1" ht="11.25" customHeight="1">
      <c r="A36357" s="69"/>
      <c r="B36357" s="69"/>
      <c r="C36357" s="127"/>
      <c r="D36357" s="127"/>
      <c r="E36357" s="127"/>
      <c r="G36357" s="127"/>
      <c r="I36357" s="127"/>
      <c r="J36357" s="69"/>
      <c r="K36357" s="69"/>
      <c r="L36357" s="69"/>
      <c r="M36357" s="69"/>
      <c r="N36357" s="69"/>
      <c r="O36357" s="69"/>
      <c r="P36357" s="69"/>
      <c r="Q36357" s="69"/>
      <c r="R36357" s="69"/>
      <c r="S36357" s="69"/>
      <c r="T36357" s="69"/>
      <c r="U36357" s="69"/>
      <c r="V36357" s="69"/>
    </row>
    <row r="36358" spans="1:22" s="71" customFormat="1" ht="11.25" customHeight="1">
      <c r="A36358" s="69"/>
      <c r="B36358" s="69"/>
      <c r="C36358" s="127"/>
      <c r="D36358" s="127"/>
      <c r="E36358" s="127"/>
      <c r="G36358" s="127"/>
      <c r="I36358" s="127"/>
      <c r="J36358" s="69"/>
      <c r="K36358" s="69"/>
      <c r="L36358" s="69"/>
      <c r="M36358" s="69"/>
      <c r="N36358" s="69"/>
      <c r="O36358" s="69"/>
      <c r="P36358" s="69"/>
      <c r="Q36358" s="69"/>
      <c r="R36358" s="69"/>
      <c r="S36358" s="69"/>
      <c r="T36358" s="69"/>
      <c r="U36358" s="69"/>
      <c r="V36358" s="69"/>
    </row>
    <row r="36359" spans="1:22" s="71" customFormat="1" ht="11.25" customHeight="1">
      <c r="A36359" s="69"/>
      <c r="B36359" s="69"/>
      <c r="C36359" s="127"/>
      <c r="D36359" s="127"/>
      <c r="E36359" s="127"/>
      <c r="G36359" s="127"/>
      <c r="I36359" s="127"/>
      <c r="J36359" s="69"/>
      <c r="K36359" s="69"/>
      <c r="L36359" s="69"/>
      <c r="M36359" s="69"/>
      <c r="N36359" s="69"/>
      <c r="O36359" s="69"/>
      <c r="P36359" s="69"/>
      <c r="Q36359" s="69"/>
      <c r="R36359" s="69"/>
      <c r="S36359" s="69"/>
      <c r="T36359" s="69"/>
      <c r="U36359" s="69"/>
      <c r="V36359" s="69"/>
    </row>
    <row r="36360" spans="1:22" s="71" customFormat="1" ht="11.25" customHeight="1">
      <c r="A36360" s="69"/>
      <c r="B36360" s="69"/>
      <c r="C36360" s="127"/>
      <c r="D36360" s="127"/>
      <c r="E36360" s="127"/>
      <c r="G36360" s="127"/>
      <c r="I36360" s="127"/>
      <c r="J36360" s="69"/>
      <c r="K36360" s="69"/>
      <c r="L36360" s="69"/>
      <c r="M36360" s="69"/>
      <c r="N36360" s="69"/>
      <c r="O36360" s="69"/>
      <c r="P36360" s="69"/>
      <c r="Q36360" s="69"/>
      <c r="R36360" s="69"/>
      <c r="S36360" s="69"/>
      <c r="T36360" s="69"/>
      <c r="U36360" s="69"/>
      <c r="V36360" s="69"/>
    </row>
    <row r="36361" spans="1:22" s="71" customFormat="1" ht="11.25" customHeight="1">
      <c r="A36361" s="69"/>
      <c r="B36361" s="69"/>
      <c r="C36361" s="127"/>
      <c r="D36361" s="127"/>
      <c r="E36361" s="127"/>
      <c r="G36361" s="127"/>
      <c r="I36361" s="127"/>
      <c r="J36361" s="69"/>
      <c r="K36361" s="69"/>
      <c r="L36361" s="69"/>
      <c r="M36361" s="69"/>
      <c r="N36361" s="69"/>
      <c r="O36361" s="69"/>
      <c r="P36361" s="69"/>
      <c r="Q36361" s="69"/>
      <c r="R36361" s="69"/>
      <c r="S36361" s="69"/>
      <c r="T36361" s="69"/>
      <c r="U36361" s="69"/>
      <c r="V36361" s="69"/>
    </row>
    <row r="36362" spans="1:22" s="71" customFormat="1" ht="11.25" customHeight="1">
      <c r="A36362" s="69"/>
      <c r="B36362" s="69"/>
      <c r="C36362" s="127"/>
      <c r="D36362" s="127"/>
      <c r="E36362" s="127"/>
      <c r="G36362" s="127"/>
      <c r="I36362" s="127"/>
      <c r="J36362" s="69"/>
      <c r="K36362" s="69"/>
      <c r="L36362" s="69"/>
      <c r="M36362" s="69"/>
      <c r="N36362" s="69"/>
      <c r="O36362" s="69"/>
      <c r="P36362" s="69"/>
      <c r="Q36362" s="69"/>
      <c r="R36362" s="69"/>
      <c r="S36362" s="69"/>
      <c r="T36362" s="69"/>
      <c r="U36362" s="69"/>
      <c r="V36362" s="69"/>
    </row>
    <row r="36363" spans="1:22" s="71" customFormat="1" ht="11.25" customHeight="1">
      <c r="A36363" s="69"/>
      <c r="B36363" s="69"/>
      <c r="C36363" s="127"/>
      <c r="D36363" s="127"/>
      <c r="E36363" s="127"/>
      <c r="G36363" s="127"/>
      <c r="I36363" s="127"/>
      <c r="J36363" s="69"/>
      <c r="K36363" s="69"/>
      <c r="L36363" s="69"/>
      <c r="M36363" s="69"/>
      <c r="N36363" s="69"/>
      <c r="O36363" s="69"/>
      <c r="P36363" s="69"/>
      <c r="Q36363" s="69"/>
      <c r="R36363" s="69"/>
      <c r="S36363" s="69"/>
      <c r="T36363" s="69"/>
      <c r="U36363" s="69"/>
      <c r="V36363" s="69"/>
    </row>
    <row r="36364" spans="1:22" s="71" customFormat="1" ht="11.25" customHeight="1">
      <c r="A36364" s="69"/>
      <c r="B36364" s="69"/>
      <c r="C36364" s="127"/>
      <c r="D36364" s="127"/>
      <c r="E36364" s="127"/>
      <c r="G36364" s="127"/>
      <c r="I36364" s="127"/>
      <c r="J36364" s="69"/>
      <c r="K36364" s="69"/>
      <c r="L36364" s="69"/>
      <c r="M36364" s="69"/>
      <c r="N36364" s="69"/>
      <c r="O36364" s="69"/>
      <c r="P36364" s="69"/>
      <c r="Q36364" s="69"/>
      <c r="R36364" s="69"/>
      <c r="S36364" s="69"/>
      <c r="T36364" s="69"/>
      <c r="U36364" s="69"/>
      <c r="V36364" s="69"/>
    </row>
    <row r="36365" spans="1:22" s="71" customFormat="1" ht="11.25" customHeight="1">
      <c r="A36365" s="69"/>
      <c r="B36365" s="69"/>
      <c r="C36365" s="127"/>
      <c r="D36365" s="127"/>
      <c r="E36365" s="127"/>
      <c r="G36365" s="127"/>
      <c r="I36365" s="127"/>
      <c r="J36365" s="69"/>
      <c r="K36365" s="69"/>
      <c r="L36365" s="69"/>
      <c r="M36365" s="69"/>
      <c r="N36365" s="69"/>
      <c r="O36365" s="69"/>
      <c r="P36365" s="69"/>
      <c r="Q36365" s="69"/>
      <c r="R36365" s="69"/>
      <c r="S36365" s="69"/>
      <c r="T36365" s="69"/>
      <c r="U36365" s="69"/>
      <c r="V36365" s="69"/>
    </row>
    <row r="36366" spans="1:22" s="71" customFormat="1" ht="11.25" customHeight="1">
      <c r="A36366" s="69"/>
      <c r="B36366" s="69"/>
      <c r="C36366" s="127"/>
      <c r="D36366" s="127"/>
      <c r="E36366" s="127"/>
      <c r="G36366" s="127"/>
      <c r="I36366" s="127"/>
      <c r="J36366" s="69"/>
      <c r="K36366" s="69"/>
      <c r="L36366" s="69"/>
      <c r="M36366" s="69"/>
      <c r="N36366" s="69"/>
      <c r="O36366" s="69"/>
      <c r="P36366" s="69"/>
      <c r="Q36366" s="69"/>
      <c r="R36366" s="69"/>
      <c r="S36366" s="69"/>
      <c r="T36366" s="69"/>
      <c r="U36366" s="69"/>
      <c r="V36366" s="69"/>
    </row>
    <row r="36367" spans="1:22" s="71" customFormat="1" ht="11.25" customHeight="1">
      <c r="A36367" s="69"/>
      <c r="B36367" s="69"/>
      <c r="C36367" s="127"/>
      <c r="D36367" s="127"/>
      <c r="E36367" s="127"/>
      <c r="G36367" s="127"/>
      <c r="I36367" s="127"/>
      <c r="J36367" s="69"/>
      <c r="K36367" s="69"/>
      <c r="L36367" s="69"/>
      <c r="M36367" s="69"/>
      <c r="N36367" s="69"/>
      <c r="O36367" s="69"/>
      <c r="P36367" s="69"/>
      <c r="Q36367" s="69"/>
      <c r="R36367" s="69"/>
      <c r="S36367" s="69"/>
      <c r="T36367" s="69"/>
      <c r="U36367" s="69"/>
      <c r="V36367" s="69"/>
    </row>
    <row r="36368" spans="1:22" s="71" customFormat="1" ht="11.25" customHeight="1">
      <c r="A36368" s="69"/>
      <c r="B36368" s="69"/>
      <c r="C36368" s="127"/>
      <c r="D36368" s="127"/>
      <c r="E36368" s="127"/>
      <c r="G36368" s="127"/>
      <c r="I36368" s="127"/>
      <c r="J36368" s="69"/>
      <c r="K36368" s="69"/>
      <c r="L36368" s="69"/>
      <c r="M36368" s="69"/>
      <c r="N36368" s="69"/>
      <c r="O36368" s="69"/>
      <c r="P36368" s="69"/>
      <c r="Q36368" s="69"/>
      <c r="R36368" s="69"/>
      <c r="S36368" s="69"/>
      <c r="T36368" s="69"/>
      <c r="U36368" s="69"/>
      <c r="V36368" s="69"/>
    </row>
    <row r="36369" spans="1:22" s="71" customFormat="1" ht="11.25" customHeight="1">
      <c r="A36369" s="69"/>
      <c r="B36369" s="69"/>
      <c r="C36369" s="127"/>
      <c r="D36369" s="127"/>
      <c r="E36369" s="127"/>
      <c r="G36369" s="127"/>
      <c r="I36369" s="127"/>
      <c r="J36369" s="69"/>
      <c r="K36369" s="69"/>
      <c r="L36369" s="69"/>
      <c r="M36369" s="69"/>
      <c r="N36369" s="69"/>
      <c r="O36369" s="69"/>
      <c r="P36369" s="69"/>
      <c r="Q36369" s="69"/>
      <c r="R36369" s="69"/>
      <c r="S36369" s="69"/>
      <c r="T36369" s="69"/>
      <c r="U36369" s="69"/>
      <c r="V36369" s="69"/>
    </row>
    <row r="36370" spans="1:22" s="71" customFormat="1" ht="11.25" customHeight="1">
      <c r="A36370" s="69"/>
      <c r="B36370" s="69"/>
      <c r="C36370" s="127"/>
      <c r="D36370" s="127"/>
      <c r="E36370" s="127"/>
      <c r="G36370" s="127"/>
      <c r="I36370" s="127"/>
      <c r="J36370" s="69"/>
      <c r="K36370" s="69"/>
      <c r="L36370" s="69"/>
      <c r="M36370" s="69"/>
      <c r="N36370" s="69"/>
      <c r="O36370" s="69"/>
      <c r="P36370" s="69"/>
      <c r="Q36370" s="69"/>
      <c r="R36370" s="69"/>
      <c r="S36370" s="69"/>
      <c r="T36370" s="69"/>
      <c r="U36370" s="69"/>
      <c r="V36370" s="69"/>
    </row>
    <row r="36371" spans="1:22" s="71" customFormat="1" ht="11.25" customHeight="1">
      <c r="A36371" s="69"/>
      <c r="B36371" s="69"/>
      <c r="C36371" s="127"/>
      <c r="D36371" s="127"/>
      <c r="E36371" s="127"/>
      <c r="G36371" s="127"/>
      <c r="I36371" s="127"/>
      <c r="J36371" s="69"/>
      <c r="K36371" s="69"/>
      <c r="L36371" s="69"/>
      <c r="M36371" s="69"/>
      <c r="N36371" s="69"/>
      <c r="O36371" s="69"/>
      <c r="P36371" s="69"/>
      <c r="Q36371" s="69"/>
      <c r="R36371" s="69"/>
      <c r="S36371" s="69"/>
      <c r="T36371" s="69"/>
      <c r="U36371" s="69"/>
      <c r="V36371" s="69"/>
    </row>
    <row r="36372" spans="1:22" s="71" customFormat="1" ht="11.25" customHeight="1">
      <c r="A36372" s="69"/>
      <c r="B36372" s="69"/>
      <c r="C36372" s="127"/>
      <c r="D36372" s="127"/>
      <c r="E36372" s="127"/>
      <c r="G36372" s="127"/>
      <c r="I36372" s="127"/>
      <c r="J36372" s="69"/>
      <c r="K36372" s="69"/>
      <c r="L36372" s="69"/>
      <c r="M36372" s="69"/>
      <c r="N36372" s="69"/>
      <c r="O36372" s="69"/>
      <c r="P36372" s="69"/>
      <c r="Q36372" s="69"/>
      <c r="R36372" s="69"/>
      <c r="S36372" s="69"/>
      <c r="T36372" s="69"/>
      <c r="U36372" s="69"/>
      <c r="V36372" s="69"/>
    </row>
    <row r="36373" spans="1:22" s="71" customFormat="1" ht="11.25" customHeight="1">
      <c r="A36373" s="69"/>
      <c r="B36373" s="69"/>
      <c r="C36373" s="127"/>
      <c r="D36373" s="127"/>
      <c r="E36373" s="127"/>
      <c r="G36373" s="127"/>
      <c r="I36373" s="127"/>
      <c r="J36373" s="69"/>
      <c r="K36373" s="69"/>
      <c r="L36373" s="69"/>
      <c r="M36373" s="69"/>
      <c r="N36373" s="69"/>
      <c r="O36373" s="69"/>
      <c r="P36373" s="69"/>
      <c r="Q36373" s="69"/>
      <c r="R36373" s="69"/>
      <c r="S36373" s="69"/>
      <c r="T36373" s="69"/>
      <c r="U36373" s="69"/>
      <c r="V36373" s="69"/>
    </row>
    <row r="36374" spans="1:22" s="71" customFormat="1" ht="11.25" customHeight="1">
      <c r="A36374" s="69"/>
      <c r="B36374" s="69"/>
      <c r="C36374" s="127"/>
      <c r="D36374" s="127"/>
      <c r="E36374" s="127"/>
      <c r="G36374" s="127"/>
      <c r="I36374" s="127"/>
      <c r="J36374" s="69"/>
      <c r="K36374" s="69"/>
      <c r="L36374" s="69"/>
      <c r="M36374" s="69"/>
      <c r="N36374" s="69"/>
      <c r="O36374" s="69"/>
      <c r="P36374" s="69"/>
      <c r="Q36374" s="69"/>
      <c r="R36374" s="69"/>
      <c r="S36374" s="69"/>
      <c r="T36374" s="69"/>
      <c r="U36374" s="69"/>
      <c r="V36374" s="69"/>
    </row>
    <row r="36375" spans="1:22" s="71" customFormat="1" ht="11.25" customHeight="1">
      <c r="A36375" s="69"/>
      <c r="B36375" s="69"/>
      <c r="C36375" s="127"/>
      <c r="D36375" s="127"/>
      <c r="E36375" s="127"/>
      <c r="G36375" s="127"/>
      <c r="I36375" s="127"/>
      <c r="J36375" s="69"/>
      <c r="K36375" s="69"/>
      <c r="L36375" s="69"/>
      <c r="M36375" s="69"/>
      <c r="N36375" s="69"/>
      <c r="O36375" s="69"/>
      <c r="P36375" s="69"/>
      <c r="Q36375" s="69"/>
      <c r="R36375" s="69"/>
      <c r="S36375" s="69"/>
      <c r="T36375" s="69"/>
      <c r="U36375" s="69"/>
      <c r="V36375" s="69"/>
    </row>
    <row r="36376" spans="1:22" s="71" customFormat="1" ht="11.25" customHeight="1">
      <c r="A36376" s="69"/>
      <c r="B36376" s="69"/>
      <c r="C36376" s="127"/>
      <c r="D36376" s="127"/>
      <c r="E36376" s="127"/>
      <c r="G36376" s="127"/>
      <c r="I36376" s="127"/>
      <c r="J36376" s="69"/>
      <c r="K36376" s="69"/>
      <c r="L36376" s="69"/>
      <c r="M36376" s="69"/>
      <c r="N36376" s="69"/>
      <c r="O36376" s="69"/>
      <c r="P36376" s="69"/>
      <c r="Q36376" s="69"/>
      <c r="R36376" s="69"/>
      <c r="S36376" s="69"/>
      <c r="T36376" s="69"/>
      <c r="U36376" s="69"/>
      <c r="V36376" s="69"/>
    </row>
    <row r="36377" spans="1:22" s="71" customFormat="1" ht="11.25" customHeight="1">
      <c r="A36377" s="69"/>
      <c r="B36377" s="69"/>
      <c r="C36377" s="127"/>
      <c r="D36377" s="127"/>
      <c r="E36377" s="127"/>
      <c r="G36377" s="127"/>
      <c r="I36377" s="127"/>
      <c r="J36377" s="69"/>
      <c r="K36377" s="69"/>
      <c r="L36377" s="69"/>
      <c r="M36377" s="69"/>
      <c r="N36377" s="69"/>
      <c r="O36377" s="69"/>
      <c r="P36377" s="69"/>
      <c r="Q36377" s="69"/>
      <c r="R36377" s="69"/>
      <c r="S36377" s="69"/>
      <c r="T36377" s="69"/>
      <c r="U36377" s="69"/>
      <c r="V36377" s="69"/>
    </row>
    <row r="36378" spans="1:22" s="71" customFormat="1" ht="11.25" customHeight="1">
      <c r="A36378" s="69"/>
      <c r="B36378" s="69"/>
      <c r="C36378" s="127"/>
      <c r="D36378" s="127"/>
      <c r="E36378" s="127"/>
      <c r="G36378" s="127"/>
      <c r="I36378" s="127"/>
      <c r="J36378" s="69"/>
      <c r="K36378" s="69"/>
      <c r="L36378" s="69"/>
      <c r="M36378" s="69"/>
      <c r="N36378" s="69"/>
      <c r="O36378" s="69"/>
      <c r="P36378" s="69"/>
      <c r="Q36378" s="69"/>
      <c r="R36378" s="69"/>
      <c r="S36378" s="69"/>
      <c r="T36378" s="69"/>
      <c r="U36378" s="69"/>
      <c r="V36378" s="69"/>
    </row>
    <row r="36379" spans="1:22" s="71" customFormat="1" ht="11.25" customHeight="1">
      <c r="A36379" s="69"/>
      <c r="B36379" s="69"/>
      <c r="C36379" s="127"/>
      <c r="D36379" s="127"/>
      <c r="E36379" s="127"/>
      <c r="G36379" s="127"/>
      <c r="I36379" s="127"/>
      <c r="J36379" s="69"/>
      <c r="K36379" s="69"/>
      <c r="L36379" s="69"/>
      <c r="M36379" s="69"/>
      <c r="N36379" s="69"/>
      <c r="O36379" s="69"/>
      <c r="P36379" s="69"/>
      <c r="Q36379" s="69"/>
      <c r="R36379" s="69"/>
      <c r="S36379" s="69"/>
      <c r="T36379" s="69"/>
      <c r="U36379" s="69"/>
      <c r="V36379" s="69"/>
    </row>
    <row r="36380" spans="1:22" s="71" customFormat="1" ht="11.25" customHeight="1">
      <c r="A36380" s="69"/>
      <c r="B36380" s="69"/>
      <c r="C36380" s="127"/>
      <c r="D36380" s="127"/>
      <c r="E36380" s="127"/>
      <c r="G36380" s="127"/>
      <c r="I36380" s="127"/>
      <c r="J36380" s="69"/>
      <c r="K36380" s="69"/>
      <c r="L36380" s="69"/>
      <c r="M36380" s="69"/>
      <c r="N36380" s="69"/>
      <c r="O36380" s="69"/>
      <c r="P36380" s="69"/>
      <c r="Q36380" s="69"/>
      <c r="R36380" s="69"/>
      <c r="S36380" s="69"/>
      <c r="T36380" s="69"/>
      <c r="U36380" s="69"/>
      <c r="V36380" s="69"/>
    </row>
    <row r="36381" spans="1:22" s="71" customFormat="1" ht="11.25" customHeight="1">
      <c r="A36381" s="69"/>
      <c r="B36381" s="69"/>
      <c r="C36381" s="127"/>
      <c r="D36381" s="127"/>
      <c r="E36381" s="127"/>
      <c r="G36381" s="127"/>
      <c r="I36381" s="127"/>
      <c r="J36381" s="69"/>
      <c r="K36381" s="69"/>
      <c r="L36381" s="69"/>
      <c r="M36381" s="69"/>
      <c r="N36381" s="69"/>
      <c r="O36381" s="69"/>
      <c r="P36381" s="69"/>
      <c r="Q36381" s="69"/>
      <c r="R36381" s="69"/>
      <c r="S36381" s="69"/>
      <c r="T36381" s="69"/>
      <c r="U36381" s="69"/>
      <c r="V36381" s="69"/>
    </row>
    <row r="36382" spans="1:22" s="71" customFormat="1" ht="11.25" customHeight="1">
      <c r="A36382" s="69"/>
      <c r="B36382" s="69"/>
      <c r="C36382" s="127"/>
      <c r="D36382" s="127"/>
      <c r="E36382" s="127"/>
      <c r="G36382" s="127"/>
      <c r="I36382" s="127"/>
      <c r="J36382" s="69"/>
      <c r="K36382" s="69"/>
      <c r="L36382" s="69"/>
      <c r="M36382" s="69"/>
      <c r="N36382" s="69"/>
      <c r="O36382" s="69"/>
      <c r="P36382" s="69"/>
      <c r="Q36382" s="69"/>
      <c r="R36382" s="69"/>
      <c r="S36382" s="69"/>
      <c r="T36382" s="69"/>
      <c r="U36382" s="69"/>
      <c r="V36382" s="69"/>
    </row>
    <row r="36383" spans="1:22" s="71" customFormat="1" ht="11.25" customHeight="1">
      <c r="A36383" s="69"/>
      <c r="B36383" s="69"/>
      <c r="C36383" s="127"/>
      <c r="D36383" s="127"/>
      <c r="E36383" s="127"/>
      <c r="G36383" s="127"/>
      <c r="I36383" s="127"/>
      <c r="J36383" s="69"/>
      <c r="K36383" s="69"/>
      <c r="L36383" s="69"/>
      <c r="M36383" s="69"/>
      <c r="N36383" s="69"/>
      <c r="O36383" s="69"/>
      <c r="P36383" s="69"/>
      <c r="Q36383" s="69"/>
      <c r="R36383" s="69"/>
      <c r="S36383" s="69"/>
      <c r="T36383" s="69"/>
      <c r="U36383" s="69"/>
      <c r="V36383" s="69"/>
    </row>
    <row r="36384" spans="1:22" s="71" customFormat="1" ht="11.25" customHeight="1">
      <c r="A36384" s="69"/>
      <c r="B36384" s="69"/>
      <c r="C36384" s="127"/>
      <c r="D36384" s="127"/>
      <c r="E36384" s="127"/>
      <c r="G36384" s="127"/>
      <c r="I36384" s="127"/>
      <c r="J36384" s="69"/>
      <c r="K36384" s="69"/>
      <c r="L36384" s="69"/>
      <c r="M36384" s="69"/>
      <c r="N36384" s="69"/>
      <c r="O36384" s="69"/>
      <c r="P36384" s="69"/>
      <c r="Q36384" s="69"/>
      <c r="R36384" s="69"/>
      <c r="S36384" s="69"/>
      <c r="T36384" s="69"/>
      <c r="U36384" s="69"/>
      <c r="V36384" s="69"/>
    </row>
    <row r="36385" spans="1:22" s="71" customFormat="1" ht="11.25" customHeight="1">
      <c r="A36385" s="69"/>
      <c r="B36385" s="69"/>
      <c r="C36385" s="127"/>
      <c r="D36385" s="127"/>
      <c r="E36385" s="127"/>
      <c r="G36385" s="127"/>
      <c r="I36385" s="127"/>
      <c r="J36385" s="69"/>
      <c r="K36385" s="69"/>
      <c r="L36385" s="69"/>
      <c r="M36385" s="69"/>
      <c r="N36385" s="69"/>
      <c r="O36385" s="69"/>
      <c r="P36385" s="69"/>
      <c r="Q36385" s="69"/>
      <c r="R36385" s="69"/>
      <c r="S36385" s="69"/>
      <c r="T36385" s="69"/>
      <c r="U36385" s="69"/>
      <c r="V36385" s="69"/>
    </row>
    <row r="36386" spans="1:22" s="71" customFormat="1" ht="11.25" customHeight="1">
      <c r="A36386" s="69"/>
      <c r="B36386" s="69"/>
      <c r="C36386" s="127"/>
      <c r="D36386" s="127"/>
      <c r="E36386" s="127"/>
      <c r="G36386" s="127"/>
      <c r="I36386" s="127"/>
      <c r="J36386" s="69"/>
      <c r="K36386" s="69"/>
      <c r="L36386" s="69"/>
      <c r="M36386" s="69"/>
      <c r="N36386" s="69"/>
      <c r="O36386" s="69"/>
      <c r="P36386" s="69"/>
      <c r="Q36386" s="69"/>
      <c r="R36386" s="69"/>
      <c r="S36386" s="69"/>
      <c r="T36386" s="69"/>
      <c r="U36386" s="69"/>
      <c r="V36386" s="69"/>
    </row>
    <row r="36387" spans="1:22" s="71" customFormat="1" ht="11.25" customHeight="1">
      <c r="A36387" s="69"/>
      <c r="B36387" s="69"/>
      <c r="C36387" s="127"/>
      <c r="D36387" s="127"/>
      <c r="E36387" s="127"/>
      <c r="G36387" s="127"/>
      <c r="I36387" s="127"/>
      <c r="J36387" s="69"/>
      <c r="K36387" s="69"/>
      <c r="L36387" s="69"/>
      <c r="M36387" s="69"/>
      <c r="N36387" s="69"/>
      <c r="O36387" s="69"/>
      <c r="P36387" s="69"/>
      <c r="Q36387" s="69"/>
      <c r="R36387" s="69"/>
      <c r="S36387" s="69"/>
      <c r="T36387" s="69"/>
      <c r="U36387" s="69"/>
      <c r="V36387" s="69"/>
    </row>
    <row r="36388" spans="1:22" s="71" customFormat="1" ht="11.25" customHeight="1">
      <c r="A36388" s="69"/>
      <c r="B36388" s="69"/>
      <c r="C36388" s="127"/>
      <c r="D36388" s="127"/>
      <c r="E36388" s="127"/>
      <c r="G36388" s="127"/>
      <c r="I36388" s="127"/>
      <c r="J36388" s="69"/>
      <c r="K36388" s="69"/>
      <c r="L36388" s="69"/>
      <c r="M36388" s="69"/>
      <c r="N36388" s="69"/>
      <c r="O36388" s="69"/>
      <c r="P36388" s="69"/>
      <c r="Q36388" s="69"/>
      <c r="R36388" s="69"/>
      <c r="S36388" s="69"/>
      <c r="T36388" s="69"/>
      <c r="U36388" s="69"/>
      <c r="V36388" s="69"/>
    </row>
    <row r="36389" spans="1:22" s="71" customFormat="1" ht="11.25" customHeight="1">
      <c r="A36389" s="69"/>
      <c r="B36389" s="69"/>
      <c r="C36389" s="127"/>
      <c r="D36389" s="127"/>
      <c r="E36389" s="127"/>
      <c r="G36389" s="127"/>
      <c r="I36389" s="127"/>
      <c r="J36389" s="69"/>
      <c r="K36389" s="69"/>
      <c r="L36389" s="69"/>
      <c r="M36389" s="69"/>
      <c r="N36389" s="69"/>
      <c r="O36389" s="69"/>
      <c r="P36389" s="69"/>
      <c r="Q36389" s="69"/>
      <c r="R36389" s="69"/>
      <c r="S36389" s="69"/>
      <c r="T36389" s="69"/>
      <c r="U36389" s="69"/>
      <c r="V36389" s="69"/>
    </row>
    <row r="36390" spans="1:22" s="71" customFormat="1" ht="11.25" customHeight="1">
      <c r="A36390" s="69"/>
      <c r="B36390" s="69"/>
      <c r="C36390" s="127"/>
      <c r="D36390" s="127"/>
      <c r="E36390" s="127"/>
      <c r="G36390" s="127"/>
      <c r="I36390" s="127"/>
      <c r="J36390" s="69"/>
      <c r="K36390" s="69"/>
      <c r="L36390" s="69"/>
      <c r="M36390" s="69"/>
      <c r="N36390" s="69"/>
      <c r="O36390" s="69"/>
      <c r="P36390" s="69"/>
      <c r="Q36390" s="69"/>
      <c r="R36390" s="69"/>
      <c r="S36390" s="69"/>
      <c r="T36390" s="69"/>
      <c r="U36390" s="69"/>
      <c r="V36390" s="69"/>
    </row>
    <row r="36391" spans="1:22" s="71" customFormat="1" ht="11.25" customHeight="1">
      <c r="A36391" s="69"/>
      <c r="B36391" s="69"/>
      <c r="C36391" s="127"/>
      <c r="D36391" s="127"/>
      <c r="E36391" s="127"/>
      <c r="G36391" s="127"/>
      <c r="I36391" s="127"/>
      <c r="J36391" s="69"/>
      <c r="K36391" s="69"/>
      <c r="L36391" s="69"/>
      <c r="M36391" s="69"/>
      <c r="N36391" s="69"/>
      <c r="O36391" s="69"/>
      <c r="P36391" s="69"/>
      <c r="Q36391" s="69"/>
      <c r="R36391" s="69"/>
      <c r="S36391" s="69"/>
      <c r="T36391" s="69"/>
      <c r="U36391" s="69"/>
      <c r="V36391" s="69"/>
    </row>
    <row r="36392" spans="1:22" s="71" customFormat="1" ht="11.25" customHeight="1">
      <c r="A36392" s="69"/>
      <c r="B36392" s="69"/>
      <c r="C36392" s="127"/>
      <c r="D36392" s="127"/>
      <c r="E36392" s="127"/>
      <c r="G36392" s="127"/>
      <c r="I36392" s="127"/>
      <c r="J36392" s="69"/>
      <c r="K36392" s="69"/>
      <c r="L36392" s="69"/>
      <c r="M36392" s="69"/>
      <c r="N36392" s="69"/>
      <c r="O36392" s="69"/>
      <c r="P36392" s="69"/>
      <c r="Q36392" s="69"/>
      <c r="R36392" s="69"/>
      <c r="S36392" s="69"/>
      <c r="T36392" s="69"/>
      <c r="U36392" s="69"/>
      <c r="V36392" s="69"/>
    </row>
    <row r="36393" spans="1:22" s="71" customFormat="1" ht="11.25" customHeight="1">
      <c r="A36393" s="69"/>
      <c r="B36393" s="69"/>
      <c r="C36393" s="127"/>
      <c r="D36393" s="127"/>
      <c r="E36393" s="127"/>
      <c r="G36393" s="127"/>
      <c r="I36393" s="127"/>
      <c r="J36393" s="69"/>
      <c r="K36393" s="69"/>
      <c r="L36393" s="69"/>
      <c r="M36393" s="69"/>
      <c r="N36393" s="69"/>
      <c r="O36393" s="69"/>
      <c r="P36393" s="69"/>
      <c r="Q36393" s="69"/>
      <c r="R36393" s="69"/>
      <c r="S36393" s="69"/>
      <c r="T36393" s="69"/>
      <c r="U36393" s="69"/>
      <c r="V36393" s="69"/>
    </row>
    <row r="36394" spans="1:22" s="71" customFormat="1" ht="11.25" customHeight="1">
      <c r="A36394" s="69"/>
      <c r="B36394" s="69"/>
      <c r="C36394" s="127"/>
      <c r="D36394" s="127"/>
      <c r="E36394" s="127"/>
      <c r="G36394" s="127"/>
      <c r="I36394" s="127"/>
      <c r="J36394" s="69"/>
      <c r="K36394" s="69"/>
      <c r="L36394" s="69"/>
      <c r="M36394" s="69"/>
      <c r="N36394" s="69"/>
      <c r="O36394" s="69"/>
      <c r="P36394" s="69"/>
      <c r="Q36394" s="69"/>
      <c r="R36394" s="69"/>
      <c r="S36394" s="69"/>
      <c r="T36394" s="69"/>
      <c r="U36394" s="69"/>
      <c r="V36394" s="69"/>
    </row>
    <row r="36395" spans="1:22" s="71" customFormat="1" ht="11.25" customHeight="1">
      <c r="A36395" s="69"/>
      <c r="B36395" s="69"/>
      <c r="C36395" s="127"/>
      <c r="D36395" s="127"/>
      <c r="E36395" s="127"/>
      <c r="G36395" s="127"/>
      <c r="I36395" s="127"/>
      <c r="J36395" s="69"/>
      <c r="K36395" s="69"/>
      <c r="L36395" s="69"/>
      <c r="M36395" s="69"/>
      <c r="N36395" s="69"/>
      <c r="O36395" s="69"/>
      <c r="P36395" s="69"/>
      <c r="Q36395" s="69"/>
      <c r="R36395" s="69"/>
      <c r="S36395" s="69"/>
      <c r="T36395" s="69"/>
      <c r="U36395" s="69"/>
      <c r="V36395" s="69"/>
    </row>
    <row r="36396" spans="1:22" s="71" customFormat="1" ht="11.25" customHeight="1">
      <c r="A36396" s="69"/>
      <c r="B36396" s="69"/>
      <c r="C36396" s="127"/>
      <c r="D36396" s="127"/>
      <c r="E36396" s="127"/>
      <c r="G36396" s="127"/>
      <c r="I36396" s="127"/>
      <c r="J36396" s="69"/>
      <c r="K36396" s="69"/>
      <c r="L36396" s="69"/>
      <c r="M36396" s="69"/>
      <c r="N36396" s="69"/>
      <c r="O36396" s="69"/>
      <c r="P36396" s="69"/>
      <c r="Q36396" s="69"/>
      <c r="R36396" s="69"/>
      <c r="S36396" s="69"/>
      <c r="T36396" s="69"/>
      <c r="U36396" s="69"/>
      <c r="V36396" s="69"/>
    </row>
    <row r="36397" spans="1:22" s="71" customFormat="1" ht="11.25" customHeight="1">
      <c r="A36397" s="69"/>
      <c r="B36397" s="69"/>
      <c r="C36397" s="127"/>
      <c r="D36397" s="127"/>
      <c r="E36397" s="127"/>
      <c r="G36397" s="127"/>
      <c r="I36397" s="127"/>
      <c r="J36397" s="69"/>
      <c r="K36397" s="69"/>
      <c r="L36397" s="69"/>
      <c r="M36397" s="69"/>
      <c r="N36397" s="69"/>
      <c r="O36397" s="69"/>
      <c r="P36397" s="69"/>
      <c r="Q36397" s="69"/>
      <c r="R36397" s="69"/>
      <c r="S36397" s="69"/>
      <c r="T36397" s="69"/>
      <c r="U36397" s="69"/>
      <c r="V36397" s="69"/>
    </row>
    <row r="36398" spans="1:22" s="71" customFormat="1" ht="11.25" customHeight="1">
      <c r="A36398" s="69"/>
      <c r="B36398" s="69"/>
      <c r="C36398" s="127"/>
      <c r="D36398" s="127"/>
      <c r="E36398" s="127"/>
      <c r="G36398" s="127"/>
      <c r="I36398" s="127"/>
      <c r="J36398" s="69"/>
      <c r="K36398" s="69"/>
      <c r="L36398" s="69"/>
      <c r="M36398" s="69"/>
      <c r="N36398" s="69"/>
      <c r="O36398" s="69"/>
      <c r="P36398" s="69"/>
      <c r="Q36398" s="69"/>
      <c r="R36398" s="69"/>
      <c r="S36398" s="69"/>
      <c r="T36398" s="69"/>
      <c r="U36398" s="69"/>
      <c r="V36398" s="69"/>
    </row>
    <row r="36399" spans="1:22" s="71" customFormat="1" ht="11.25" customHeight="1">
      <c r="A36399" s="69"/>
      <c r="B36399" s="69"/>
      <c r="C36399" s="127"/>
      <c r="D36399" s="127"/>
      <c r="E36399" s="127"/>
      <c r="G36399" s="127"/>
      <c r="I36399" s="127"/>
      <c r="J36399" s="69"/>
      <c r="K36399" s="69"/>
      <c r="L36399" s="69"/>
      <c r="M36399" s="69"/>
      <c r="N36399" s="69"/>
      <c r="O36399" s="69"/>
      <c r="P36399" s="69"/>
      <c r="Q36399" s="69"/>
      <c r="R36399" s="69"/>
      <c r="S36399" s="69"/>
      <c r="T36399" s="69"/>
      <c r="U36399" s="69"/>
      <c r="V36399" s="69"/>
    </row>
    <row r="36400" spans="1:22" s="71" customFormat="1" ht="11.25" customHeight="1">
      <c r="A36400" s="69"/>
      <c r="B36400" s="69"/>
      <c r="C36400" s="127"/>
      <c r="D36400" s="127"/>
      <c r="E36400" s="127"/>
      <c r="G36400" s="127"/>
      <c r="I36400" s="127"/>
      <c r="J36400" s="69"/>
      <c r="K36400" s="69"/>
      <c r="L36400" s="69"/>
      <c r="M36400" s="69"/>
      <c r="N36400" s="69"/>
      <c r="O36400" s="69"/>
      <c r="P36400" s="69"/>
      <c r="Q36400" s="69"/>
      <c r="R36400" s="69"/>
      <c r="S36400" s="69"/>
      <c r="T36400" s="69"/>
      <c r="U36400" s="69"/>
      <c r="V36400" s="69"/>
    </row>
    <row r="36401" spans="1:22" s="71" customFormat="1" ht="11.25" customHeight="1">
      <c r="A36401" s="69"/>
      <c r="B36401" s="69"/>
      <c r="C36401" s="127"/>
      <c r="D36401" s="127"/>
      <c r="E36401" s="127"/>
      <c r="G36401" s="127"/>
      <c r="I36401" s="127"/>
      <c r="J36401" s="69"/>
      <c r="K36401" s="69"/>
      <c r="L36401" s="69"/>
      <c r="M36401" s="69"/>
      <c r="N36401" s="69"/>
      <c r="O36401" s="69"/>
      <c r="P36401" s="69"/>
      <c r="Q36401" s="69"/>
      <c r="R36401" s="69"/>
      <c r="S36401" s="69"/>
      <c r="T36401" s="69"/>
      <c r="U36401" s="69"/>
      <c r="V36401" s="69"/>
    </row>
    <row r="36402" spans="1:22" s="71" customFormat="1" ht="11.25" customHeight="1">
      <c r="A36402" s="69"/>
      <c r="B36402" s="69"/>
      <c r="C36402" s="127"/>
      <c r="D36402" s="127"/>
      <c r="E36402" s="127"/>
      <c r="G36402" s="127"/>
      <c r="I36402" s="127"/>
      <c r="J36402" s="69"/>
      <c r="K36402" s="69"/>
      <c r="L36402" s="69"/>
      <c r="M36402" s="69"/>
      <c r="N36402" s="69"/>
      <c r="O36402" s="69"/>
      <c r="P36402" s="69"/>
      <c r="Q36402" s="69"/>
      <c r="R36402" s="69"/>
      <c r="S36402" s="69"/>
      <c r="T36402" s="69"/>
      <c r="U36402" s="69"/>
      <c r="V36402" s="69"/>
    </row>
    <row r="36403" spans="1:22" s="71" customFormat="1" ht="11.25" customHeight="1">
      <c r="A36403" s="69"/>
      <c r="B36403" s="69"/>
      <c r="C36403" s="127"/>
      <c r="D36403" s="127"/>
      <c r="E36403" s="127"/>
      <c r="G36403" s="127"/>
      <c r="I36403" s="127"/>
      <c r="J36403" s="69"/>
      <c r="K36403" s="69"/>
      <c r="L36403" s="69"/>
      <c r="M36403" s="69"/>
      <c r="N36403" s="69"/>
      <c r="O36403" s="69"/>
      <c r="P36403" s="69"/>
      <c r="Q36403" s="69"/>
      <c r="R36403" s="69"/>
      <c r="S36403" s="69"/>
      <c r="T36403" s="69"/>
      <c r="U36403" s="69"/>
      <c r="V36403" s="69"/>
    </row>
    <row r="36404" spans="1:22" s="71" customFormat="1" ht="11.25" customHeight="1">
      <c r="A36404" s="69"/>
      <c r="B36404" s="69"/>
      <c r="C36404" s="127"/>
      <c r="D36404" s="127"/>
      <c r="E36404" s="127"/>
      <c r="G36404" s="127"/>
      <c r="I36404" s="127"/>
      <c r="J36404" s="69"/>
      <c r="K36404" s="69"/>
      <c r="L36404" s="69"/>
      <c r="M36404" s="69"/>
      <c r="N36404" s="69"/>
      <c r="O36404" s="69"/>
      <c r="P36404" s="69"/>
      <c r="Q36404" s="69"/>
      <c r="R36404" s="69"/>
      <c r="S36404" s="69"/>
      <c r="T36404" s="69"/>
      <c r="U36404" s="69"/>
      <c r="V36404" s="69"/>
    </row>
    <row r="36405" spans="1:22" s="71" customFormat="1" ht="11.25" customHeight="1">
      <c r="A36405" s="69"/>
      <c r="B36405" s="69"/>
      <c r="C36405" s="127"/>
      <c r="D36405" s="127"/>
      <c r="E36405" s="127"/>
      <c r="G36405" s="127"/>
      <c r="I36405" s="127"/>
      <c r="J36405" s="69"/>
      <c r="K36405" s="69"/>
      <c r="L36405" s="69"/>
      <c r="M36405" s="69"/>
      <c r="N36405" s="69"/>
      <c r="O36405" s="69"/>
      <c r="P36405" s="69"/>
      <c r="Q36405" s="69"/>
      <c r="R36405" s="69"/>
      <c r="S36405" s="69"/>
      <c r="T36405" s="69"/>
      <c r="U36405" s="69"/>
      <c r="V36405" s="69"/>
    </row>
    <row r="36406" spans="1:22" s="71" customFormat="1" ht="11.25" customHeight="1">
      <c r="A36406" s="69"/>
      <c r="B36406" s="69"/>
      <c r="C36406" s="127"/>
      <c r="D36406" s="127"/>
      <c r="E36406" s="127"/>
      <c r="G36406" s="127"/>
      <c r="I36406" s="127"/>
      <c r="J36406" s="69"/>
      <c r="K36406" s="69"/>
      <c r="L36406" s="69"/>
      <c r="M36406" s="69"/>
      <c r="N36406" s="69"/>
      <c r="O36406" s="69"/>
      <c r="P36406" s="69"/>
      <c r="Q36406" s="69"/>
      <c r="R36406" s="69"/>
      <c r="S36406" s="69"/>
      <c r="T36406" s="69"/>
      <c r="U36406" s="69"/>
      <c r="V36406" s="69"/>
    </row>
    <row r="36407" spans="1:22" s="71" customFormat="1" ht="11.25" customHeight="1">
      <c r="A36407" s="69"/>
      <c r="B36407" s="69"/>
      <c r="C36407" s="127"/>
      <c r="D36407" s="127"/>
      <c r="E36407" s="127"/>
      <c r="G36407" s="127"/>
      <c r="I36407" s="127"/>
      <c r="J36407" s="69"/>
      <c r="K36407" s="69"/>
      <c r="L36407" s="69"/>
      <c r="M36407" s="69"/>
      <c r="N36407" s="69"/>
      <c r="O36407" s="69"/>
      <c r="P36407" s="69"/>
      <c r="Q36407" s="69"/>
      <c r="R36407" s="69"/>
      <c r="S36407" s="69"/>
      <c r="T36407" s="69"/>
      <c r="U36407" s="69"/>
      <c r="V36407" s="69"/>
    </row>
    <row r="36408" spans="1:22" s="71" customFormat="1" ht="11.25" customHeight="1">
      <c r="A36408" s="69"/>
      <c r="B36408" s="69"/>
      <c r="C36408" s="127"/>
      <c r="D36408" s="127"/>
      <c r="E36408" s="127"/>
      <c r="G36408" s="127"/>
      <c r="I36408" s="127"/>
      <c r="J36408" s="69"/>
      <c r="K36408" s="69"/>
      <c r="L36408" s="69"/>
      <c r="M36408" s="69"/>
      <c r="N36408" s="69"/>
      <c r="O36408" s="69"/>
      <c r="P36408" s="69"/>
      <c r="Q36408" s="69"/>
      <c r="R36408" s="69"/>
      <c r="S36408" s="69"/>
      <c r="T36408" s="69"/>
      <c r="U36408" s="69"/>
      <c r="V36408" s="69"/>
    </row>
    <row r="36409" spans="1:22" s="71" customFormat="1" ht="11.25" customHeight="1">
      <c r="A36409" s="69"/>
      <c r="B36409" s="69"/>
      <c r="C36409" s="127"/>
      <c r="D36409" s="127"/>
      <c r="E36409" s="127"/>
      <c r="G36409" s="127"/>
      <c r="I36409" s="127"/>
      <c r="J36409" s="69"/>
      <c r="K36409" s="69"/>
      <c r="L36409" s="69"/>
      <c r="M36409" s="69"/>
      <c r="N36409" s="69"/>
      <c r="O36409" s="69"/>
      <c r="P36409" s="69"/>
      <c r="Q36409" s="69"/>
      <c r="R36409" s="69"/>
      <c r="S36409" s="69"/>
      <c r="T36409" s="69"/>
      <c r="U36409" s="69"/>
      <c r="V36409" s="69"/>
    </row>
    <row r="36410" spans="1:22" s="71" customFormat="1" ht="11.25" customHeight="1">
      <c r="A36410" s="69"/>
      <c r="B36410" s="69"/>
      <c r="C36410" s="127"/>
      <c r="D36410" s="127"/>
      <c r="E36410" s="127"/>
      <c r="G36410" s="127"/>
      <c r="I36410" s="127"/>
      <c r="J36410" s="69"/>
      <c r="K36410" s="69"/>
      <c r="L36410" s="69"/>
      <c r="M36410" s="69"/>
      <c r="N36410" s="69"/>
      <c r="O36410" s="69"/>
      <c r="P36410" s="69"/>
      <c r="Q36410" s="69"/>
      <c r="R36410" s="69"/>
      <c r="S36410" s="69"/>
      <c r="T36410" s="69"/>
      <c r="U36410" s="69"/>
      <c r="V36410" s="69"/>
    </row>
    <row r="36411" spans="1:22" s="71" customFormat="1" ht="11.25" customHeight="1">
      <c r="A36411" s="69"/>
      <c r="B36411" s="69"/>
      <c r="C36411" s="127"/>
      <c r="D36411" s="127"/>
      <c r="E36411" s="127"/>
      <c r="G36411" s="127"/>
      <c r="I36411" s="127"/>
      <c r="J36411" s="69"/>
      <c r="K36411" s="69"/>
      <c r="L36411" s="69"/>
      <c r="M36411" s="69"/>
      <c r="N36411" s="69"/>
      <c r="O36411" s="69"/>
      <c r="P36411" s="69"/>
      <c r="Q36411" s="69"/>
      <c r="R36411" s="69"/>
      <c r="S36411" s="69"/>
      <c r="T36411" s="69"/>
      <c r="U36411" s="69"/>
      <c r="V36411" s="69"/>
    </row>
    <row r="36412" spans="1:22" s="71" customFormat="1" ht="11.25" customHeight="1">
      <c r="A36412" s="69"/>
      <c r="B36412" s="69"/>
      <c r="C36412" s="127"/>
      <c r="D36412" s="127"/>
      <c r="E36412" s="127"/>
      <c r="G36412" s="127"/>
      <c r="I36412" s="127"/>
      <c r="J36412" s="69"/>
      <c r="K36412" s="69"/>
      <c r="L36412" s="69"/>
      <c r="M36412" s="69"/>
      <c r="N36412" s="69"/>
      <c r="O36412" s="69"/>
      <c r="P36412" s="69"/>
      <c r="Q36412" s="69"/>
      <c r="R36412" s="69"/>
      <c r="S36412" s="69"/>
      <c r="T36412" s="69"/>
      <c r="U36412" s="69"/>
      <c r="V36412" s="69"/>
    </row>
    <row r="36413" spans="1:22" s="71" customFormat="1" ht="11.25" customHeight="1">
      <c r="A36413" s="69"/>
      <c r="B36413" s="69"/>
      <c r="C36413" s="127"/>
      <c r="D36413" s="127"/>
      <c r="E36413" s="127"/>
      <c r="G36413" s="127"/>
      <c r="I36413" s="127"/>
      <c r="J36413" s="69"/>
      <c r="K36413" s="69"/>
      <c r="L36413" s="69"/>
      <c r="M36413" s="69"/>
      <c r="N36413" s="69"/>
      <c r="O36413" s="69"/>
      <c r="P36413" s="69"/>
      <c r="Q36413" s="69"/>
      <c r="R36413" s="69"/>
      <c r="S36413" s="69"/>
      <c r="T36413" s="69"/>
      <c r="U36413" s="69"/>
      <c r="V36413" s="69"/>
    </row>
    <row r="36414" spans="1:22" s="71" customFormat="1" ht="11.25" customHeight="1">
      <c r="A36414" s="69"/>
      <c r="B36414" s="69"/>
      <c r="C36414" s="127"/>
      <c r="D36414" s="127"/>
      <c r="E36414" s="127"/>
      <c r="G36414" s="127"/>
      <c r="I36414" s="127"/>
      <c r="J36414" s="69"/>
      <c r="K36414" s="69"/>
      <c r="L36414" s="69"/>
      <c r="M36414" s="69"/>
      <c r="N36414" s="69"/>
      <c r="O36414" s="69"/>
      <c r="P36414" s="69"/>
      <c r="Q36414" s="69"/>
      <c r="R36414" s="69"/>
      <c r="S36414" s="69"/>
      <c r="T36414" s="69"/>
      <c r="U36414" s="69"/>
      <c r="V36414" s="69"/>
    </row>
    <row r="36415" spans="1:22" s="71" customFormat="1" ht="11.25" customHeight="1">
      <c r="A36415" s="69"/>
      <c r="B36415" s="69"/>
      <c r="C36415" s="127"/>
      <c r="D36415" s="127"/>
      <c r="E36415" s="127"/>
      <c r="G36415" s="127"/>
      <c r="I36415" s="127"/>
      <c r="J36415" s="69"/>
      <c r="K36415" s="69"/>
      <c r="L36415" s="69"/>
      <c r="M36415" s="69"/>
      <c r="N36415" s="69"/>
      <c r="O36415" s="69"/>
      <c r="P36415" s="69"/>
      <c r="Q36415" s="69"/>
      <c r="R36415" s="69"/>
      <c r="S36415" s="69"/>
      <c r="T36415" s="69"/>
      <c r="U36415" s="69"/>
      <c r="V36415" s="69"/>
    </row>
    <row r="36416" spans="1:22" s="71" customFormat="1" ht="11.25" customHeight="1">
      <c r="A36416" s="69"/>
      <c r="B36416" s="69"/>
      <c r="C36416" s="127"/>
      <c r="D36416" s="127"/>
      <c r="E36416" s="127"/>
      <c r="G36416" s="127"/>
      <c r="I36416" s="127"/>
      <c r="J36416" s="69"/>
      <c r="K36416" s="69"/>
      <c r="L36416" s="69"/>
      <c r="M36416" s="69"/>
      <c r="N36416" s="69"/>
      <c r="O36416" s="69"/>
      <c r="P36416" s="69"/>
      <c r="Q36416" s="69"/>
      <c r="R36416" s="69"/>
      <c r="S36416" s="69"/>
      <c r="T36416" s="69"/>
      <c r="U36416" s="69"/>
      <c r="V36416" s="69"/>
    </row>
    <row r="36417" spans="1:22" s="71" customFormat="1" ht="11.25" customHeight="1">
      <c r="A36417" s="69"/>
      <c r="B36417" s="69"/>
      <c r="C36417" s="127"/>
      <c r="D36417" s="127"/>
      <c r="E36417" s="127"/>
      <c r="G36417" s="127"/>
      <c r="I36417" s="127"/>
      <c r="J36417" s="69"/>
      <c r="K36417" s="69"/>
      <c r="L36417" s="69"/>
      <c r="M36417" s="69"/>
      <c r="N36417" s="69"/>
      <c r="O36417" s="69"/>
      <c r="P36417" s="69"/>
      <c r="Q36417" s="69"/>
      <c r="R36417" s="69"/>
      <c r="S36417" s="69"/>
      <c r="T36417" s="69"/>
      <c r="U36417" s="69"/>
      <c r="V36417" s="69"/>
    </row>
    <row r="36418" spans="1:22" s="71" customFormat="1" ht="11.25" customHeight="1">
      <c r="A36418" s="69"/>
      <c r="B36418" s="69"/>
      <c r="C36418" s="127"/>
      <c r="D36418" s="127"/>
      <c r="E36418" s="127"/>
      <c r="G36418" s="127"/>
      <c r="I36418" s="127"/>
      <c r="J36418" s="69"/>
      <c r="K36418" s="69"/>
      <c r="L36418" s="69"/>
      <c r="M36418" s="69"/>
      <c r="N36418" s="69"/>
      <c r="O36418" s="69"/>
      <c r="P36418" s="69"/>
      <c r="Q36418" s="69"/>
      <c r="R36418" s="69"/>
      <c r="S36418" s="69"/>
      <c r="T36418" s="69"/>
      <c r="U36418" s="69"/>
      <c r="V36418" s="69"/>
    </row>
    <row r="36419" spans="1:22" s="71" customFormat="1" ht="11.25" customHeight="1">
      <c r="A36419" s="69"/>
      <c r="B36419" s="69"/>
      <c r="C36419" s="127"/>
      <c r="D36419" s="127"/>
      <c r="E36419" s="127"/>
      <c r="G36419" s="127"/>
      <c r="I36419" s="127"/>
      <c r="J36419" s="69"/>
      <c r="K36419" s="69"/>
      <c r="L36419" s="69"/>
      <c r="M36419" s="69"/>
      <c r="N36419" s="69"/>
      <c r="O36419" s="69"/>
      <c r="P36419" s="69"/>
      <c r="Q36419" s="69"/>
      <c r="R36419" s="69"/>
      <c r="S36419" s="69"/>
      <c r="T36419" s="69"/>
      <c r="U36419" s="69"/>
      <c r="V36419" s="69"/>
    </row>
    <row r="36420" spans="1:22" s="71" customFormat="1" ht="11.25" customHeight="1">
      <c r="A36420" s="69"/>
      <c r="B36420" s="69"/>
      <c r="C36420" s="127"/>
      <c r="D36420" s="127"/>
      <c r="E36420" s="127"/>
      <c r="G36420" s="127"/>
      <c r="I36420" s="127"/>
      <c r="J36420" s="69"/>
      <c r="K36420" s="69"/>
      <c r="L36420" s="69"/>
      <c r="M36420" s="69"/>
      <c r="N36420" s="69"/>
      <c r="O36420" s="69"/>
      <c r="P36420" s="69"/>
      <c r="Q36420" s="69"/>
      <c r="R36420" s="69"/>
      <c r="S36420" s="69"/>
      <c r="T36420" s="69"/>
      <c r="U36420" s="69"/>
      <c r="V36420" s="69"/>
    </row>
    <row r="36421" spans="1:22" s="71" customFormat="1" ht="11.25" customHeight="1">
      <c r="A36421" s="69"/>
      <c r="B36421" s="69"/>
      <c r="C36421" s="127"/>
      <c r="D36421" s="127"/>
      <c r="E36421" s="127"/>
      <c r="G36421" s="127"/>
      <c r="I36421" s="127"/>
      <c r="J36421" s="69"/>
      <c r="K36421" s="69"/>
      <c r="L36421" s="69"/>
      <c r="M36421" s="69"/>
      <c r="N36421" s="69"/>
      <c r="O36421" s="69"/>
      <c r="P36421" s="69"/>
      <c r="Q36421" s="69"/>
      <c r="R36421" s="69"/>
      <c r="S36421" s="69"/>
      <c r="T36421" s="69"/>
      <c r="U36421" s="69"/>
      <c r="V36421" s="69"/>
    </row>
    <row r="36422" spans="1:22" s="71" customFormat="1" ht="11.25" customHeight="1">
      <c r="A36422" s="69"/>
      <c r="B36422" s="69"/>
      <c r="C36422" s="127"/>
      <c r="D36422" s="127"/>
      <c r="E36422" s="127"/>
      <c r="G36422" s="127"/>
      <c r="I36422" s="127"/>
      <c r="J36422" s="69"/>
      <c r="K36422" s="69"/>
      <c r="L36422" s="69"/>
      <c r="M36422" s="69"/>
      <c r="N36422" s="69"/>
      <c r="O36422" s="69"/>
      <c r="P36422" s="69"/>
      <c r="Q36422" s="69"/>
      <c r="R36422" s="69"/>
      <c r="S36422" s="69"/>
      <c r="T36422" s="69"/>
      <c r="U36422" s="69"/>
      <c r="V36422" s="69"/>
    </row>
    <row r="36423" spans="1:22" s="71" customFormat="1" ht="11.25" customHeight="1">
      <c r="A36423" s="69"/>
      <c r="B36423" s="69"/>
      <c r="C36423" s="127"/>
      <c r="D36423" s="127"/>
      <c r="E36423" s="127"/>
      <c r="G36423" s="127"/>
      <c r="I36423" s="127"/>
      <c r="J36423" s="69"/>
      <c r="K36423" s="69"/>
      <c r="L36423" s="69"/>
      <c r="M36423" s="69"/>
      <c r="N36423" s="69"/>
      <c r="O36423" s="69"/>
      <c r="P36423" s="69"/>
      <c r="Q36423" s="69"/>
      <c r="R36423" s="69"/>
      <c r="S36423" s="69"/>
      <c r="T36423" s="69"/>
      <c r="U36423" s="69"/>
      <c r="V36423" s="69"/>
    </row>
    <row r="36424" spans="1:22" s="71" customFormat="1" ht="11.25" customHeight="1">
      <c r="A36424" s="69"/>
      <c r="B36424" s="69"/>
      <c r="C36424" s="127"/>
      <c r="D36424" s="127"/>
      <c r="E36424" s="127"/>
      <c r="G36424" s="127"/>
      <c r="I36424" s="127"/>
      <c r="J36424" s="69"/>
      <c r="K36424" s="69"/>
      <c r="L36424" s="69"/>
      <c r="M36424" s="69"/>
      <c r="N36424" s="69"/>
      <c r="O36424" s="69"/>
      <c r="P36424" s="69"/>
      <c r="Q36424" s="69"/>
      <c r="R36424" s="69"/>
      <c r="S36424" s="69"/>
      <c r="T36424" s="69"/>
      <c r="U36424" s="69"/>
      <c r="V36424" s="69"/>
    </row>
    <row r="36425" spans="1:22" s="71" customFormat="1" ht="11.25" customHeight="1">
      <c r="A36425" s="69"/>
      <c r="B36425" s="69"/>
      <c r="C36425" s="127"/>
      <c r="D36425" s="127"/>
      <c r="E36425" s="127"/>
      <c r="G36425" s="127"/>
      <c r="I36425" s="127"/>
      <c r="J36425" s="69"/>
      <c r="K36425" s="69"/>
      <c r="L36425" s="69"/>
      <c r="M36425" s="69"/>
      <c r="N36425" s="69"/>
      <c r="O36425" s="69"/>
      <c r="P36425" s="69"/>
      <c r="Q36425" s="69"/>
      <c r="R36425" s="69"/>
      <c r="S36425" s="69"/>
      <c r="T36425" s="69"/>
      <c r="U36425" s="69"/>
      <c r="V36425" s="69"/>
    </row>
    <row r="36426" spans="1:22" s="71" customFormat="1" ht="11.25" customHeight="1">
      <c r="A36426" s="69"/>
      <c r="B36426" s="69"/>
      <c r="C36426" s="127"/>
      <c r="D36426" s="127"/>
      <c r="E36426" s="127"/>
      <c r="G36426" s="127"/>
      <c r="I36426" s="127"/>
      <c r="J36426" s="69"/>
      <c r="K36426" s="69"/>
      <c r="L36426" s="69"/>
      <c r="M36426" s="69"/>
      <c r="N36426" s="69"/>
      <c r="O36426" s="69"/>
      <c r="P36426" s="69"/>
      <c r="Q36426" s="69"/>
      <c r="R36426" s="69"/>
      <c r="S36426" s="69"/>
      <c r="T36426" s="69"/>
      <c r="U36426" s="69"/>
      <c r="V36426" s="69"/>
    </row>
    <row r="36427" spans="1:22" s="71" customFormat="1" ht="11.25" customHeight="1">
      <c r="A36427" s="69"/>
      <c r="B36427" s="69"/>
      <c r="C36427" s="127"/>
      <c r="D36427" s="127"/>
      <c r="E36427" s="127"/>
      <c r="G36427" s="127"/>
      <c r="I36427" s="127"/>
      <c r="J36427" s="69"/>
      <c r="K36427" s="69"/>
      <c r="L36427" s="69"/>
      <c r="M36427" s="69"/>
      <c r="N36427" s="69"/>
      <c r="O36427" s="69"/>
      <c r="P36427" s="69"/>
      <c r="Q36427" s="69"/>
      <c r="R36427" s="69"/>
      <c r="S36427" s="69"/>
      <c r="T36427" s="69"/>
      <c r="U36427" s="69"/>
      <c r="V36427" s="69"/>
    </row>
    <row r="36428" spans="1:22" s="71" customFormat="1" ht="11.25" customHeight="1">
      <c r="A36428" s="69"/>
      <c r="B36428" s="69"/>
      <c r="C36428" s="127"/>
      <c r="D36428" s="127"/>
      <c r="E36428" s="127"/>
      <c r="G36428" s="127"/>
      <c r="I36428" s="127"/>
      <c r="J36428" s="69"/>
      <c r="K36428" s="69"/>
      <c r="L36428" s="69"/>
      <c r="M36428" s="69"/>
      <c r="N36428" s="69"/>
      <c r="O36428" s="69"/>
      <c r="P36428" s="69"/>
      <c r="Q36428" s="69"/>
      <c r="R36428" s="69"/>
      <c r="S36428" s="69"/>
      <c r="T36428" s="69"/>
      <c r="U36428" s="69"/>
      <c r="V36428" s="69"/>
    </row>
    <row r="36429" spans="1:22" s="71" customFormat="1" ht="11.25" customHeight="1">
      <c r="A36429" s="69"/>
      <c r="B36429" s="69"/>
      <c r="C36429" s="127"/>
      <c r="D36429" s="127"/>
      <c r="E36429" s="127"/>
      <c r="G36429" s="127"/>
      <c r="I36429" s="127"/>
      <c r="J36429" s="69"/>
      <c r="K36429" s="69"/>
      <c r="L36429" s="69"/>
      <c r="M36429" s="69"/>
      <c r="N36429" s="69"/>
      <c r="O36429" s="69"/>
      <c r="P36429" s="69"/>
      <c r="Q36429" s="69"/>
      <c r="R36429" s="69"/>
      <c r="S36429" s="69"/>
      <c r="T36429" s="69"/>
      <c r="U36429" s="69"/>
      <c r="V36429" s="69"/>
    </row>
    <row r="36430" spans="1:22" s="71" customFormat="1" ht="11.25" customHeight="1">
      <c r="A36430" s="69"/>
      <c r="B36430" s="69"/>
      <c r="C36430" s="127"/>
      <c r="D36430" s="127"/>
      <c r="E36430" s="127"/>
      <c r="G36430" s="127"/>
      <c r="I36430" s="127"/>
      <c r="J36430" s="69"/>
      <c r="K36430" s="69"/>
      <c r="L36430" s="69"/>
      <c r="M36430" s="69"/>
      <c r="N36430" s="69"/>
      <c r="O36430" s="69"/>
      <c r="P36430" s="69"/>
      <c r="Q36430" s="69"/>
      <c r="R36430" s="69"/>
      <c r="S36430" s="69"/>
      <c r="T36430" s="69"/>
      <c r="U36430" s="69"/>
      <c r="V36430" s="69"/>
    </row>
    <row r="36431" spans="1:22" s="71" customFormat="1" ht="11.25" customHeight="1">
      <c r="A36431" s="69"/>
      <c r="B36431" s="69"/>
      <c r="C36431" s="127"/>
      <c r="D36431" s="127"/>
      <c r="E36431" s="127"/>
      <c r="G36431" s="127"/>
      <c r="I36431" s="127"/>
      <c r="J36431" s="69"/>
      <c r="K36431" s="69"/>
      <c r="L36431" s="69"/>
      <c r="M36431" s="69"/>
      <c r="N36431" s="69"/>
      <c r="O36431" s="69"/>
      <c r="P36431" s="69"/>
      <c r="Q36431" s="69"/>
      <c r="R36431" s="69"/>
      <c r="S36431" s="69"/>
      <c r="T36431" s="69"/>
      <c r="U36431" s="69"/>
      <c r="V36431" s="69"/>
    </row>
    <row r="36432" spans="1:22" s="71" customFormat="1" ht="11.25" customHeight="1">
      <c r="A36432" s="69"/>
      <c r="B36432" s="69"/>
      <c r="C36432" s="127"/>
      <c r="D36432" s="127"/>
      <c r="E36432" s="127"/>
      <c r="G36432" s="127"/>
      <c r="I36432" s="127"/>
      <c r="J36432" s="69"/>
      <c r="K36432" s="69"/>
      <c r="L36432" s="69"/>
      <c r="M36432" s="69"/>
      <c r="N36432" s="69"/>
      <c r="O36432" s="69"/>
      <c r="P36432" s="69"/>
      <c r="Q36432" s="69"/>
      <c r="R36432" s="69"/>
      <c r="S36432" s="69"/>
      <c r="T36432" s="69"/>
      <c r="U36432" s="69"/>
      <c r="V36432" s="69"/>
    </row>
    <row r="36433" spans="1:22" s="71" customFormat="1" ht="11.25" customHeight="1">
      <c r="A36433" s="69"/>
      <c r="B36433" s="69"/>
      <c r="C36433" s="127"/>
      <c r="D36433" s="127"/>
      <c r="E36433" s="127"/>
      <c r="G36433" s="127"/>
      <c r="I36433" s="127"/>
      <c r="J36433" s="69"/>
      <c r="K36433" s="69"/>
      <c r="L36433" s="69"/>
      <c r="M36433" s="69"/>
      <c r="N36433" s="69"/>
      <c r="O36433" s="69"/>
      <c r="P36433" s="69"/>
      <c r="Q36433" s="69"/>
      <c r="R36433" s="69"/>
      <c r="S36433" s="69"/>
      <c r="T36433" s="69"/>
      <c r="U36433" s="69"/>
      <c r="V36433" s="69"/>
    </row>
    <row r="36434" spans="1:22" s="71" customFormat="1" ht="11.25" customHeight="1">
      <c r="A36434" s="69"/>
      <c r="B36434" s="69"/>
      <c r="C36434" s="127"/>
      <c r="D36434" s="127"/>
      <c r="E36434" s="127"/>
      <c r="G36434" s="127"/>
      <c r="I36434" s="127"/>
      <c r="J36434" s="69"/>
      <c r="K36434" s="69"/>
      <c r="L36434" s="69"/>
      <c r="M36434" s="69"/>
      <c r="N36434" s="69"/>
      <c r="O36434" s="69"/>
      <c r="P36434" s="69"/>
      <c r="Q36434" s="69"/>
      <c r="R36434" s="69"/>
      <c r="S36434" s="69"/>
      <c r="T36434" s="69"/>
      <c r="U36434" s="69"/>
      <c r="V36434" s="69"/>
    </row>
    <row r="36435" spans="1:22" s="71" customFormat="1" ht="11.25" customHeight="1">
      <c r="A36435" s="69"/>
      <c r="B36435" s="69"/>
      <c r="C36435" s="127"/>
      <c r="D36435" s="127"/>
      <c r="E36435" s="127"/>
      <c r="G36435" s="127"/>
      <c r="I36435" s="127"/>
      <c r="J36435" s="69"/>
      <c r="K36435" s="69"/>
      <c r="L36435" s="69"/>
      <c r="M36435" s="69"/>
      <c r="N36435" s="69"/>
      <c r="O36435" s="69"/>
      <c r="P36435" s="69"/>
      <c r="Q36435" s="69"/>
      <c r="R36435" s="69"/>
      <c r="S36435" s="69"/>
      <c r="T36435" s="69"/>
      <c r="U36435" s="69"/>
      <c r="V36435" s="69"/>
    </row>
    <row r="36436" spans="1:22" s="71" customFormat="1" ht="11.25" customHeight="1">
      <c r="A36436" s="69"/>
      <c r="B36436" s="69"/>
      <c r="C36436" s="127"/>
      <c r="D36436" s="127"/>
      <c r="E36436" s="127"/>
      <c r="G36436" s="127"/>
      <c r="I36436" s="127"/>
      <c r="J36436" s="69"/>
      <c r="K36436" s="69"/>
      <c r="L36436" s="69"/>
      <c r="M36436" s="69"/>
      <c r="N36436" s="69"/>
      <c r="O36436" s="69"/>
      <c r="P36436" s="69"/>
      <c r="Q36436" s="69"/>
      <c r="R36436" s="69"/>
      <c r="S36436" s="69"/>
      <c r="T36436" s="69"/>
      <c r="U36436" s="69"/>
      <c r="V36436" s="69"/>
    </row>
    <row r="36437" spans="1:22" s="71" customFormat="1" ht="11.25" customHeight="1">
      <c r="A36437" s="69"/>
      <c r="B36437" s="69"/>
      <c r="C36437" s="127"/>
      <c r="D36437" s="127"/>
      <c r="E36437" s="127"/>
      <c r="G36437" s="127"/>
      <c r="I36437" s="127"/>
      <c r="J36437" s="69"/>
      <c r="K36437" s="69"/>
      <c r="L36437" s="69"/>
      <c r="M36437" s="69"/>
      <c r="N36437" s="69"/>
      <c r="O36437" s="69"/>
      <c r="P36437" s="69"/>
      <c r="Q36437" s="69"/>
      <c r="R36437" s="69"/>
      <c r="S36437" s="69"/>
      <c r="T36437" s="69"/>
      <c r="U36437" s="69"/>
      <c r="V36437" s="69"/>
    </row>
    <row r="36438" spans="1:22" s="71" customFormat="1" ht="11.25" customHeight="1">
      <c r="A36438" s="69"/>
      <c r="B36438" s="69"/>
      <c r="C36438" s="127"/>
      <c r="D36438" s="127"/>
      <c r="E36438" s="127"/>
      <c r="G36438" s="127"/>
      <c r="I36438" s="127"/>
      <c r="J36438" s="69"/>
      <c r="K36438" s="69"/>
      <c r="L36438" s="69"/>
      <c r="M36438" s="69"/>
      <c r="N36438" s="69"/>
      <c r="O36438" s="69"/>
      <c r="P36438" s="69"/>
      <c r="Q36438" s="69"/>
      <c r="R36438" s="69"/>
      <c r="S36438" s="69"/>
      <c r="T36438" s="69"/>
      <c r="U36438" s="69"/>
      <c r="V36438" s="69"/>
    </row>
    <row r="36439" spans="1:22" s="71" customFormat="1" ht="11.25" customHeight="1">
      <c r="A36439" s="69"/>
      <c r="B36439" s="69"/>
      <c r="C36439" s="127"/>
      <c r="D36439" s="127"/>
      <c r="E36439" s="127"/>
      <c r="G36439" s="127"/>
      <c r="I36439" s="127"/>
      <c r="J36439" s="69"/>
      <c r="K36439" s="69"/>
      <c r="L36439" s="69"/>
      <c r="M36439" s="69"/>
      <c r="N36439" s="69"/>
      <c r="O36439" s="69"/>
      <c r="P36439" s="69"/>
      <c r="Q36439" s="69"/>
      <c r="R36439" s="69"/>
      <c r="S36439" s="69"/>
      <c r="T36439" s="69"/>
      <c r="U36439" s="69"/>
      <c r="V36439" s="69"/>
    </row>
    <row r="36440" spans="1:22" s="71" customFormat="1" ht="11.25" customHeight="1">
      <c r="A36440" s="69"/>
      <c r="B36440" s="69"/>
      <c r="C36440" s="127"/>
      <c r="D36440" s="127"/>
      <c r="E36440" s="127"/>
      <c r="G36440" s="127"/>
      <c r="I36440" s="127"/>
      <c r="J36440" s="69"/>
      <c r="K36440" s="69"/>
      <c r="L36440" s="69"/>
      <c r="M36440" s="69"/>
      <c r="N36440" s="69"/>
      <c r="O36440" s="69"/>
      <c r="P36440" s="69"/>
      <c r="Q36440" s="69"/>
      <c r="R36440" s="69"/>
      <c r="S36440" s="69"/>
      <c r="T36440" s="69"/>
      <c r="U36440" s="69"/>
      <c r="V36440" s="69"/>
    </row>
    <row r="36441" spans="1:22" s="71" customFormat="1" ht="11.25" customHeight="1">
      <c r="A36441" s="69"/>
      <c r="B36441" s="69"/>
      <c r="C36441" s="127"/>
      <c r="D36441" s="127"/>
      <c r="E36441" s="127"/>
      <c r="G36441" s="127"/>
      <c r="I36441" s="127"/>
      <c r="J36441" s="69"/>
      <c r="K36441" s="69"/>
      <c r="L36441" s="69"/>
      <c r="M36441" s="69"/>
      <c r="N36441" s="69"/>
      <c r="O36441" s="69"/>
      <c r="P36441" s="69"/>
      <c r="Q36441" s="69"/>
      <c r="R36441" s="69"/>
      <c r="S36441" s="69"/>
      <c r="T36441" s="69"/>
      <c r="U36441" s="69"/>
      <c r="V36441" s="69"/>
    </row>
    <row r="36442" spans="1:22" s="71" customFormat="1" ht="11.25" customHeight="1">
      <c r="A36442" s="69"/>
      <c r="B36442" s="69"/>
      <c r="C36442" s="127"/>
      <c r="D36442" s="127"/>
      <c r="E36442" s="127"/>
      <c r="G36442" s="127"/>
      <c r="I36442" s="127"/>
      <c r="J36442" s="69"/>
      <c r="K36442" s="69"/>
      <c r="L36442" s="69"/>
      <c r="M36442" s="69"/>
      <c r="N36442" s="69"/>
      <c r="O36442" s="69"/>
      <c r="P36442" s="69"/>
      <c r="Q36442" s="69"/>
      <c r="R36442" s="69"/>
      <c r="S36442" s="69"/>
      <c r="T36442" s="69"/>
      <c r="U36442" s="69"/>
      <c r="V36442" s="69"/>
    </row>
    <row r="36443" spans="1:22" s="71" customFormat="1" ht="11.25" customHeight="1">
      <c r="A36443" s="69"/>
      <c r="B36443" s="69"/>
      <c r="C36443" s="127"/>
      <c r="D36443" s="127"/>
      <c r="E36443" s="127"/>
      <c r="G36443" s="127"/>
      <c r="I36443" s="127"/>
      <c r="J36443" s="69"/>
      <c r="K36443" s="69"/>
      <c r="L36443" s="69"/>
      <c r="M36443" s="69"/>
      <c r="N36443" s="69"/>
      <c r="O36443" s="69"/>
      <c r="P36443" s="69"/>
      <c r="Q36443" s="69"/>
      <c r="R36443" s="69"/>
      <c r="S36443" s="69"/>
      <c r="T36443" s="69"/>
      <c r="U36443" s="69"/>
      <c r="V36443" s="69"/>
    </row>
    <row r="36444" spans="1:22" s="71" customFormat="1" ht="11.25" customHeight="1">
      <c r="A36444" s="69"/>
      <c r="B36444" s="69"/>
      <c r="C36444" s="127"/>
      <c r="D36444" s="127"/>
      <c r="E36444" s="127"/>
      <c r="G36444" s="127"/>
      <c r="I36444" s="127"/>
      <c r="J36444" s="69"/>
      <c r="K36444" s="69"/>
      <c r="L36444" s="69"/>
      <c r="M36444" s="69"/>
      <c r="N36444" s="69"/>
      <c r="O36444" s="69"/>
      <c r="P36444" s="69"/>
      <c r="Q36444" s="69"/>
      <c r="R36444" s="69"/>
      <c r="S36444" s="69"/>
      <c r="T36444" s="69"/>
      <c r="U36444" s="69"/>
      <c r="V36444" s="69"/>
    </row>
    <row r="36445" spans="1:22" s="71" customFormat="1" ht="11.25" customHeight="1">
      <c r="A36445" s="69"/>
      <c r="B36445" s="69"/>
      <c r="C36445" s="127"/>
      <c r="D36445" s="127"/>
      <c r="E36445" s="127"/>
      <c r="G36445" s="127"/>
      <c r="I36445" s="127"/>
      <c r="J36445" s="69"/>
      <c r="K36445" s="69"/>
      <c r="L36445" s="69"/>
      <c r="M36445" s="69"/>
      <c r="N36445" s="69"/>
      <c r="O36445" s="69"/>
      <c r="P36445" s="69"/>
      <c r="Q36445" s="69"/>
      <c r="R36445" s="69"/>
      <c r="S36445" s="69"/>
      <c r="T36445" s="69"/>
      <c r="U36445" s="69"/>
      <c r="V36445" s="69"/>
    </row>
    <row r="36446" spans="1:22" s="71" customFormat="1" ht="11.25" customHeight="1">
      <c r="A36446" s="69"/>
      <c r="B36446" s="69"/>
      <c r="C36446" s="127"/>
      <c r="D36446" s="127"/>
      <c r="E36446" s="127"/>
      <c r="G36446" s="127"/>
      <c r="I36446" s="127"/>
      <c r="J36446" s="69"/>
      <c r="K36446" s="69"/>
      <c r="L36446" s="69"/>
      <c r="M36446" s="69"/>
      <c r="N36446" s="69"/>
      <c r="O36446" s="69"/>
      <c r="P36446" s="69"/>
      <c r="Q36446" s="69"/>
      <c r="R36446" s="69"/>
      <c r="S36446" s="69"/>
      <c r="T36446" s="69"/>
      <c r="U36446" s="69"/>
      <c r="V36446" s="69"/>
    </row>
    <row r="36447" spans="1:22" s="71" customFormat="1" ht="11.25" customHeight="1">
      <c r="A36447" s="69"/>
      <c r="B36447" s="69"/>
      <c r="C36447" s="127"/>
      <c r="D36447" s="127"/>
      <c r="E36447" s="127"/>
      <c r="G36447" s="127"/>
      <c r="I36447" s="127"/>
      <c r="J36447" s="69"/>
      <c r="K36447" s="69"/>
      <c r="L36447" s="69"/>
      <c r="M36447" s="69"/>
      <c r="N36447" s="69"/>
      <c r="O36447" s="69"/>
      <c r="P36447" s="69"/>
      <c r="Q36447" s="69"/>
      <c r="R36447" s="69"/>
      <c r="S36447" s="69"/>
      <c r="T36447" s="69"/>
      <c r="U36447" s="69"/>
      <c r="V36447" s="69"/>
    </row>
    <row r="36448" spans="1:22" s="71" customFormat="1" ht="11.25" customHeight="1">
      <c r="A36448" s="69"/>
      <c r="B36448" s="69"/>
      <c r="C36448" s="127"/>
      <c r="D36448" s="127"/>
      <c r="E36448" s="127"/>
      <c r="G36448" s="127"/>
      <c r="I36448" s="127"/>
      <c r="J36448" s="69"/>
      <c r="K36448" s="69"/>
      <c r="L36448" s="69"/>
      <c r="M36448" s="69"/>
      <c r="N36448" s="69"/>
      <c r="O36448" s="69"/>
      <c r="P36448" s="69"/>
      <c r="Q36448" s="69"/>
      <c r="R36448" s="69"/>
      <c r="S36448" s="69"/>
      <c r="T36448" s="69"/>
      <c r="U36448" s="69"/>
      <c r="V36448" s="69"/>
    </row>
    <row r="36449" spans="1:22" s="71" customFormat="1" ht="11.25" customHeight="1">
      <c r="A36449" s="69"/>
      <c r="B36449" s="69"/>
      <c r="C36449" s="127"/>
      <c r="D36449" s="127"/>
      <c r="E36449" s="127"/>
      <c r="G36449" s="127"/>
      <c r="I36449" s="127"/>
      <c r="J36449" s="69"/>
      <c r="K36449" s="69"/>
      <c r="L36449" s="69"/>
      <c r="M36449" s="69"/>
      <c r="N36449" s="69"/>
      <c r="O36449" s="69"/>
      <c r="P36449" s="69"/>
      <c r="Q36449" s="69"/>
      <c r="R36449" s="69"/>
      <c r="S36449" s="69"/>
      <c r="T36449" s="69"/>
      <c r="U36449" s="69"/>
      <c r="V36449" s="69"/>
    </row>
    <row r="36450" spans="1:22" s="71" customFormat="1" ht="11.25" customHeight="1">
      <c r="A36450" s="69"/>
      <c r="B36450" s="69"/>
      <c r="C36450" s="127"/>
      <c r="D36450" s="127"/>
      <c r="E36450" s="127"/>
      <c r="G36450" s="127"/>
      <c r="I36450" s="127"/>
      <c r="J36450" s="69"/>
      <c r="K36450" s="69"/>
      <c r="L36450" s="69"/>
      <c r="M36450" s="69"/>
      <c r="N36450" s="69"/>
      <c r="O36450" s="69"/>
      <c r="P36450" s="69"/>
      <c r="Q36450" s="69"/>
      <c r="R36450" s="69"/>
      <c r="S36450" s="69"/>
      <c r="T36450" s="69"/>
      <c r="U36450" s="69"/>
      <c r="V36450" s="69"/>
    </row>
    <row r="36451" spans="1:22" s="71" customFormat="1" ht="11.25" customHeight="1">
      <c r="A36451" s="69"/>
      <c r="B36451" s="69"/>
      <c r="C36451" s="127"/>
      <c r="D36451" s="127"/>
      <c r="E36451" s="127"/>
      <c r="G36451" s="127"/>
      <c r="I36451" s="127"/>
      <c r="J36451" s="69"/>
      <c r="K36451" s="69"/>
      <c r="L36451" s="69"/>
      <c r="M36451" s="69"/>
      <c r="N36451" s="69"/>
      <c r="O36451" s="69"/>
      <c r="P36451" s="69"/>
      <c r="Q36451" s="69"/>
      <c r="R36451" s="69"/>
      <c r="S36451" s="69"/>
      <c r="T36451" s="69"/>
      <c r="U36451" s="69"/>
      <c r="V36451" s="69"/>
    </row>
    <row r="36452" spans="1:22" s="71" customFormat="1" ht="11.25" customHeight="1">
      <c r="A36452" s="69"/>
      <c r="B36452" s="69"/>
      <c r="C36452" s="127"/>
      <c r="D36452" s="127"/>
      <c r="E36452" s="127"/>
      <c r="G36452" s="127"/>
      <c r="I36452" s="127"/>
      <c r="J36452" s="69"/>
      <c r="K36452" s="69"/>
      <c r="L36452" s="69"/>
      <c r="M36452" s="69"/>
      <c r="N36452" s="69"/>
      <c r="O36452" s="69"/>
      <c r="P36452" s="69"/>
      <c r="Q36452" s="69"/>
      <c r="R36452" s="69"/>
      <c r="S36452" s="69"/>
      <c r="T36452" s="69"/>
      <c r="U36452" s="69"/>
      <c r="V36452" s="69"/>
    </row>
    <row r="36453" spans="1:22" s="71" customFormat="1" ht="11.25" customHeight="1">
      <c r="A36453" s="69"/>
      <c r="B36453" s="69"/>
      <c r="C36453" s="127"/>
      <c r="D36453" s="127"/>
      <c r="E36453" s="127"/>
      <c r="G36453" s="127"/>
      <c r="I36453" s="127"/>
      <c r="J36453" s="69"/>
      <c r="K36453" s="69"/>
      <c r="L36453" s="69"/>
      <c r="M36453" s="69"/>
      <c r="N36453" s="69"/>
      <c r="O36453" s="69"/>
      <c r="P36453" s="69"/>
      <c r="Q36453" s="69"/>
      <c r="R36453" s="69"/>
      <c r="S36453" s="69"/>
      <c r="T36453" s="69"/>
      <c r="U36453" s="69"/>
      <c r="V36453" s="69"/>
    </row>
    <row r="36454" spans="1:22" s="71" customFormat="1" ht="11.25" customHeight="1">
      <c r="A36454" s="69"/>
      <c r="B36454" s="69"/>
      <c r="C36454" s="127"/>
      <c r="D36454" s="127"/>
      <c r="E36454" s="127"/>
      <c r="G36454" s="127"/>
      <c r="I36454" s="127"/>
      <c r="J36454" s="69"/>
      <c r="K36454" s="69"/>
      <c r="L36454" s="69"/>
      <c r="M36454" s="69"/>
      <c r="N36454" s="69"/>
      <c r="O36454" s="69"/>
      <c r="P36454" s="69"/>
      <c r="Q36454" s="69"/>
      <c r="R36454" s="69"/>
      <c r="S36454" s="69"/>
      <c r="T36454" s="69"/>
      <c r="U36454" s="69"/>
      <c r="V36454" s="69"/>
    </row>
    <row r="36455" spans="1:22" s="71" customFormat="1" ht="11.25" customHeight="1">
      <c r="A36455" s="69"/>
      <c r="B36455" s="69"/>
      <c r="C36455" s="127"/>
      <c r="D36455" s="127"/>
      <c r="E36455" s="127"/>
      <c r="G36455" s="127"/>
      <c r="I36455" s="127"/>
      <c r="J36455" s="69"/>
      <c r="K36455" s="69"/>
      <c r="L36455" s="69"/>
      <c r="M36455" s="69"/>
      <c r="N36455" s="69"/>
      <c r="O36455" s="69"/>
      <c r="P36455" s="69"/>
      <c r="Q36455" s="69"/>
      <c r="R36455" s="69"/>
      <c r="S36455" s="69"/>
      <c r="T36455" s="69"/>
      <c r="U36455" s="69"/>
      <c r="V36455" s="69"/>
    </row>
    <row r="36456" spans="1:22" s="71" customFormat="1" ht="11.25" customHeight="1">
      <c r="A36456" s="69"/>
      <c r="B36456" s="69"/>
      <c r="C36456" s="127"/>
      <c r="D36456" s="127"/>
      <c r="E36456" s="127"/>
      <c r="G36456" s="127"/>
      <c r="I36456" s="127"/>
      <c r="J36456" s="69"/>
      <c r="K36456" s="69"/>
      <c r="L36456" s="69"/>
      <c r="M36456" s="69"/>
      <c r="N36456" s="69"/>
      <c r="O36456" s="69"/>
      <c r="P36456" s="69"/>
      <c r="Q36456" s="69"/>
      <c r="R36456" s="69"/>
      <c r="S36456" s="69"/>
      <c r="T36456" s="69"/>
      <c r="U36456" s="69"/>
      <c r="V36456" s="69"/>
    </row>
    <row r="36457" spans="1:22" s="71" customFormat="1" ht="11.25" customHeight="1">
      <c r="A36457" s="69"/>
      <c r="B36457" s="69"/>
      <c r="C36457" s="127"/>
      <c r="D36457" s="127"/>
      <c r="E36457" s="127"/>
      <c r="G36457" s="127"/>
      <c r="I36457" s="127"/>
      <c r="J36457" s="69"/>
      <c r="K36457" s="69"/>
      <c r="L36457" s="69"/>
      <c r="M36457" s="69"/>
      <c r="N36457" s="69"/>
      <c r="O36457" s="69"/>
      <c r="P36457" s="69"/>
      <c r="Q36457" s="69"/>
      <c r="R36457" s="69"/>
      <c r="S36457" s="69"/>
      <c r="T36457" s="69"/>
      <c r="U36457" s="69"/>
      <c r="V36457" s="69"/>
    </row>
    <row r="36458" spans="1:22" s="71" customFormat="1" ht="11.25" customHeight="1">
      <c r="A36458" s="69"/>
      <c r="B36458" s="69"/>
      <c r="C36458" s="127"/>
      <c r="D36458" s="127"/>
      <c r="E36458" s="127"/>
      <c r="G36458" s="127"/>
      <c r="I36458" s="127"/>
      <c r="J36458" s="69"/>
      <c r="K36458" s="69"/>
      <c r="L36458" s="69"/>
      <c r="M36458" s="69"/>
      <c r="N36458" s="69"/>
      <c r="O36458" s="69"/>
      <c r="P36458" s="69"/>
      <c r="Q36458" s="69"/>
      <c r="R36458" s="69"/>
      <c r="S36458" s="69"/>
      <c r="T36458" s="69"/>
      <c r="U36458" s="69"/>
      <c r="V36458" s="69"/>
    </row>
    <row r="36459" spans="1:22" s="71" customFormat="1" ht="11.25" customHeight="1">
      <c r="A36459" s="69"/>
      <c r="B36459" s="69"/>
      <c r="C36459" s="127"/>
      <c r="D36459" s="127"/>
      <c r="E36459" s="127"/>
      <c r="G36459" s="127"/>
      <c r="I36459" s="127"/>
      <c r="J36459" s="69"/>
      <c r="K36459" s="69"/>
      <c r="L36459" s="69"/>
      <c r="M36459" s="69"/>
      <c r="N36459" s="69"/>
      <c r="O36459" s="69"/>
      <c r="P36459" s="69"/>
      <c r="Q36459" s="69"/>
      <c r="R36459" s="69"/>
      <c r="S36459" s="69"/>
      <c r="T36459" s="69"/>
      <c r="U36459" s="69"/>
      <c r="V36459" s="69"/>
    </row>
    <row r="36460" spans="1:22" s="71" customFormat="1" ht="11.25" customHeight="1">
      <c r="A36460" s="69"/>
      <c r="B36460" s="69"/>
      <c r="C36460" s="127"/>
      <c r="D36460" s="127"/>
      <c r="E36460" s="127"/>
      <c r="G36460" s="127"/>
      <c r="I36460" s="127"/>
      <c r="J36460" s="69"/>
      <c r="K36460" s="69"/>
      <c r="L36460" s="69"/>
      <c r="M36460" s="69"/>
      <c r="N36460" s="69"/>
      <c r="O36460" s="69"/>
      <c r="P36460" s="69"/>
      <c r="Q36460" s="69"/>
      <c r="R36460" s="69"/>
      <c r="S36460" s="69"/>
      <c r="T36460" s="69"/>
      <c r="U36460" s="69"/>
      <c r="V36460" s="69"/>
    </row>
    <row r="36461" spans="1:22" s="71" customFormat="1" ht="11.25" customHeight="1">
      <c r="A36461" s="69"/>
      <c r="B36461" s="69"/>
      <c r="C36461" s="127"/>
      <c r="D36461" s="127"/>
      <c r="E36461" s="127"/>
      <c r="G36461" s="127"/>
      <c r="I36461" s="127"/>
      <c r="J36461" s="69"/>
      <c r="K36461" s="69"/>
      <c r="L36461" s="69"/>
      <c r="M36461" s="69"/>
      <c r="N36461" s="69"/>
      <c r="O36461" s="69"/>
      <c r="P36461" s="69"/>
      <c r="Q36461" s="69"/>
      <c r="R36461" s="69"/>
      <c r="S36461" s="69"/>
      <c r="T36461" s="69"/>
      <c r="U36461" s="69"/>
      <c r="V36461" s="69"/>
    </row>
    <row r="36462" spans="1:22" s="71" customFormat="1" ht="11.25" customHeight="1">
      <c r="A36462" s="69"/>
      <c r="B36462" s="69"/>
      <c r="C36462" s="127"/>
      <c r="D36462" s="127"/>
      <c r="E36462" s="127"/>
      <c r="G36462" s="127"/>
      <c r="I36462" s="127"/>
      <c r="J36462" s="69"/>
      <c r="K36462" s="69"/>
      <c r="L36462" s="69"/>
      <c r="M36462" s="69"/>
      <c r="N36462" s="69"/>
      <c r="O36462" s="69"/>
      <c r="P36462" s="69"/>
      <c r="Q36462" s="69"/>
      <c r="R36462" s="69"/>
      <c r="S36462" s="69"/>
      <c r="T36462" s="69"/>
      <c r="U36462" s="69"/>
      <c r="V36462" s="69"/>
    </row>
    <row r="36463" spans="1:22" s="71" customFormat="1" ht="11.25" customHeight="1">
      <c r="A36463" s="69"/>
      <c r="B36463" s="69"/>
      <c r="C36463" s="127"/>
      <c r="D36463" s="127"/>
      <c r="E36463" s="127"/>
      <c r="G36463" s="127"/>
      <c r="I36463" s="127"/>
      <c r="J36463" s="69"/>
      <c r="K36463" s="69"/>
      <c r="L36463" s="69"/>
      <c r="M36463" s="69"/>
      <c r="N36463" s="69"/>
      <c r="O36463" s="69"/>
      <c r="P36463" s="69"/>
      <c r="Q36463" s="69"/>
      <c r="R36463" s="69"/>
      <c r="S36463" s="69"/>
      <c r="T36463" s="69"/>
      <c r="U36463" s="69"/>
      <c r="V36463" s="69"/>
    </row>
    <row r="36464" spans="1:22" s="71" customFormat="1" ht="11.25" customHeight="1">
      <c r="A36464" s="69"/>
      <c r="B36464" s="69"/>
      <c r="C36464" s="127"/>
      <c r="D36464" s="127"/>
      <c r="E36464" s="127"/>
      <c r="G36464" s="127"/>
      <c r="I36464" s="127"/>
      <c r="J36464" s="69"/>
      <c r="K36464" s="69"/>
      <c r="L36464" s="69"/>
      <c r="M36464" s="69"/>
      <c r="N36464" s="69"/>
      <c r="O36464" s="69"/>
      <c r="P36464" s="69"/>
      <c r="Q36464" s="69"/>
      <c r="R36464" s="69"/>
      <c r="S36464" s="69"/>
      <c r="T36464" s="69"/>
      <c r="U36464" s="69"/>
      <c r="V36464" s="69"/>
    </row>
    <row r="36465" spans="1:22" s="71" customFormat="1" ht="11.25" customHeight="1">
      <c r="A36465" s="69"/>
      <c r="B36465" s="69"/>
      <c r="C36465" s="127"/>
      <c r="D36465" s="127"/>
      <c r="E36465" s="127"/>
      <c r="G36465" s="127"/>
      <c r="I36465" s="127"/>
      <c r="J36465" s="69"/>
      <c r="K36465" s="69"/>
      <c r="L36465" s="69"/>
      <c r="M36465" s="69"/>
      <c r="N36465" s="69"/>
      <c r="O36465" s="69"/>
      <c r="P36465" s="69"/>
      <c r="Q36465" s="69"/>
      <c r="R36465" s="69"/>
      <c r="S36465" s="69"/>
      <c r="T36465" s="69"/>
      <c r="U36465" s="69"/>
      <c r="V36465" s="69"/>
    </row>
    <row r="36466" spans="1:22" s="71" customFormat="1" ht="11.25" customHeight="1">
      <c r="A36466" s="69"/>
      <c r="B36466" s="69"/>
      <c r="C36466" s="127"/>
      <c r="D36466" s="127"/>
      <c r="E36466" s="127"/>
      <c r="G36466" s="127"/>
      <c r="I36466" s="127"/>
      <c r="J36466" s="69"/>
      <c r="K36466" s="69"/>
      <c r="L36466" s="69"/>
      <c r="M36466" s="69"/>
      <c r="N36466" s="69"/>
      <c r="O36466" s="69"/>
      <c r="P36466" s="69"/>
      <c r="Q36466" s="69"/>
      <c r="R36466" s="69"/>
      <c r="S36466" s="69"/>
      <c r="T36466" s="69"/>
      <c r="U36466" s="69"/>
      <c r="V36466" s="69"/>
    </row>
    <row r="36467" spans="1:22" s="71" customFormat="1" ht="11.25" customHeight="1">
      <c r="A36467" s="69"/>
      <c r="B36467" s="69"/>
      <c r="C36467" s="127"/>
      <c r="D36467" s="127"/>
      <c r="E36467" s="127"/>
      <c r="G36467" s="127"/>
      <c r="I36467" s="127"/>
      <c r="J36467" s="69"/>
      <c r="K36467" s="69"/>
      <c r="L36467" s="69"/>
      <c r="M36467" s="69"/>
      <c r="N36467" s="69"/>
      <c r="O36467" s="69"/>
      <c r="P36467" s="69"/>
      <c r="Q36467" s="69"/>
      <c r="R36467" s="69"/>
      <c r="S36467" s="69"/>
      <c r="T36467" s="69"/>
      <c r="U36467" s="69"/>
      <c r="V36467" s="69"/>
    </row>
    <row r="36468" spans="1:22" s="71" customFormat="1" ht="11.25" customHeight="1">
      <c r="A36468" s="69"/>
      <c r="B36468" s="69"/>
      <c r="C36468" s="127"/>
      <c r="D36468" s="127"/>
      <c r="E36468" s="127"/>
      <c r="G36468" s="127"/>
      <c r="I36468" s="127"/>
      <c r="J36468" s="69"/>
      <c r="K36468" s="69"/>
      <c r="L36468" s="69"/>
      <c r="M36468" s="69"/>
      <c r="N36468" s="69"/>
      <c r="O36468" s="69"/>
      <c r="P36468" s="69"/>
      <c r="Q36468" s="69"/>
      <c r="R36468" s="69"/>
      <c r="S36468" s="69"/>
      <c r="T36468" s="69"/>
      <c r="U36468" s="69"/>
      <c r="V36468" s="69"/>
    </row>
    <row r="36469" spans="1:22" s="71" customFormat="1" ht="11.25" customHeight="1">
      <c r="A36469" s="69"/>
      <c r="B36469" s="69"/>
      <c r="C36469" s="127"/>
      <c r="D36469" s="127"/>
      <c r="E36469" s="127"/>
      <c r="G36469" s="127"/>
      <c r="I36469" s="127"/>
      <c r="J36469" s="69"/>
      <c r="K36469" s="69"/>
      <c r="L36469" s="69"/>
      <c r="M36469" s="69"/>
      <c r="N36469" s="69"/>
      <c r="O36469" s="69"/>
      <c r="P36469" s="69"/>
      <c r="Q36469" s="69"/>
      <c r="R36469" s="69"/>
      <c r="S36469" s="69"/>
      <c r="T36469" s="69"/>
      <c r="U36469" s="69"/>
      <c r="V36469" s="69"/>
    </row>
    <row r="36470" spans="1:22" s="71" customFormat="1" ht="11.25" customHeight="1">
      <c r="A36470" s="69"/>
      <c r="B36470" s="69"/>
      <c r="C36470" s="127"/>
      <c r="D36470" s="127"/>
      <c r="E36470" s="127"/>
      <c r="G36470" s="127"/>
      <c r="I36470" s="127"/>
      <c r="J36470" s="69"/>
      <c r="K36470" s="69"/>
      <c r="L36470" s="69"/>
      <c r="M36470" s="69"/>
      <c r="N36470" s="69"/>
      <c r="O36470" s="69"/>
      <c r="P36470" s="69"/>
      <c r="Q36470" s="69"/>
      <c r="R36470" s="69"/>
      <c r="S36470" s="69"/>
      <c r="T36470" s="69"/>
      <c r="U36470" s="69"/>
      <c r="V36470" s="69"/>
    </row>
    <row r="36471" spans="1:22" s="71" customFormat="1" ht="11.25" customHeight="1">
      <c r="A36471" s="69"/>
      <c r="B36471" s="69"/>
      <c r="C36471" s="127"/>
      <c r="D36471" s="127"/>
      <c r="E36471" s="127"/>
      <c r="G36471" s="127"/>
      <c r="I36471" s="127"/>
      <c r="J36471" s="69"/>
      <c r="K36471" s="69"/>
      <c r="L36471" s="69"/>
      <c r="M36471" s="69"/>
      <c r="N36471" s="69"/>
      <c r="O36471" s="69"/>
      <c r="P36471" s="69"/>
      <c r="Q36471" s="69"/>
      <c r="R36471" s="69"/>
      <c r="S36471" s="69"/>
      <c r="T36471" s="69"/>
      <c r="U36471" s="69"/>
      <c r="V36471" s="69"/>
    </row>
    <row r="36472" spans="1:22" s="71" customFormat="1" ht="11.25" customHeight="1">
      <c r="A36472" s="69"/>
      <c r="B36472" s="69"/>
      <c r="C36472" s="127"/>
      <c r="D36472" s="127"/>
      <c r="E36472" s="127"/>
      <c r="G36472" s="127"/>
      <c r="I36472" s="127"/>
      <c r="J36472" s="69"/>
      <c r="K36472" s="69"/>
      <c r="L36472" s="69"/>
      <c r="M36472" s="69"/>
      <c r="N36472" s="69"/>
      <c r="O36472" s="69"/>
      <c r="P36472" s="69"/>
      <c r="Q36472" s="69"/>
      <c r="R36472" s="69"/>
      <c r="S36472" s="69"/>
      <c r="T36472" s="69"/>
      <c r="U36472" s="69"/>
      <c r="V36472" s="69"/>
    </row>
    <row r="36473" spans="1:22" s="71" customFormat="1" ht="11.25" customHeight="1">
      <c r="A36473" s="69"/>
      <c r="B36473" s="69"/>
      <c r="C36473" s="127"/>
      <c r="D36473" s="127"/>
      <c r="E36473" s="127"/>
      <c r="G36473" s="127"/>
      <c r="I36473" s="127"/>
      <c r="J36473" s="69"/>
      <c r="K36473" s="69"/>
      <c r="L36473" s="69"/>
      <c r="M36473" s="69"/>
      <c r="N36473" s="69"/>
      <c r="O36473" s="69"/>
      <c r="P36473" s="69"/>
      <c r="Q36473" s="69"/>
      <c r="R36473" s="69"/>
      <c r="S36473" s="69"/>
      <c r="T36473" s="69"/>
      <c r="U36473" s="69"/>
      <c r="V36473" s="69"/>
    </row>
    <row r="36474" spans="1:22" s="71" customFormat="1" ht="11.25" customHeight="1">
      <c r="A36474" s="69"/>
      <c r="B36474" s="69"/>
      <c r="C36474" s="127"/>
      <c r="D36474" s="127"/>
      <c r="E36474" s="127"/>
      <c r="G36474" s="127"/>
      <c r="I36474" s="127"/>
      <c r="J36474" s="69"/>
      <c r="K36474" s="69"/>
      <c r="L36474" s="69"/>
      <c r="M36474" s="69"/>
      <c r="N36474" s="69"/>
      <c r="O36474" s="69"/>
      <c r="P36474" s="69"/>
      <c r="Q36474" s="69"/>
      <c r="R36474" s="69"/>
      <c r="S36474" s="69"/>
      <c r="T36474" s="69"/>
      <c r="U36474" s="69"/>
      <c r="V36474" s="69"/>
    </row>
    <row r="36475" spans="1:22" s="71" customFormat="1" ht="11.25" customHeight="1">
      <c r="A36475" s="69"/>
      <c r="B36475" s="69"/>
      <c r="C36475" s="127"/>
      <c r="D36475" s="127"/>
      <c r="E36475" s="127"/>
      <c r="G36475" s="127"/>
      <c r="I36475" s="127"/>
      <c r="J36475" s="69"/>
      <c r="K36475" s="69"/>
      <c r="L36475" s="69"/>
      <c r="M36475" s="69"/>
      <c r="N36475" s="69"/>
      <c r="O36475" s="69"/>
      <c r="P36475" s="69"/>
      <c r="Q36475" s="69"/>
      <c r="R36475" s="69"/>
      <c r="S36475" s="69"/>
      <c r="T36475" s="69"/>
      <c r="U36475" s="69"/>
      <c r="V36475" s="69"/>
    </row>
    <row r="36476" spans="1:22" s="71" customFormat="1" ht="11.25" customHeight="1">
      <c r="A36476" s="69"/>
      <c r="B36476" s="69"/>
      <c r="C36476" s="127"/>
      <c r="D36476" s="127"/>
      <c r="E36476" s="127"/>
      <c r="G36476" s="127"/>
      <c r="I36476" s="127"/>
      <c r="J36476" s="69"/>
      <c r="K36476" s="69"/>
      <c r="L36476" s="69"/>
      <c r="M36476" s="69"/>
      <c r="N36476" s="69"/>
      <c r="O36476" s="69"/>
      <c r="P36476" s="69"/>
      <c r="Q36476" s="69"/>
      <c r="R36476" s="69"/>
      <c r="S36476" s="69"/>
      <c r="T36476" s="69"/>
      <c r="U36476" s="69"/>
      <c r="V36476" s="69"/>
    </row>
    <row r="36477" spans="1:22" s="71" customFormat="1" ht="11.25" customHeight="1">
      <c r="A36477" s="69"/>
      <c r="B36477" s="69"/>
      <c r="C36477" s="127"/>
      <c r="D36477" s="127"/>
      <c r="E36477" s="127"/>
      <c r="G36477" s="127"/>
      <c r="I36477" s="127"/>
      <c r="J36477" s="69"/>
      <c r="K36477" s="69"/>
      <c r="L36477" s="69"/>
      <c r="M36477" s="69"/>
      <c r="N36477" s="69"/>
      <c r="O36477" s="69"/>
      <c r="P36477" s="69"/>
      <c r="Q36477" s="69"/>
      <c r="R36477" s="69"/>
      <c r="S36477" s="69"/>
      <c r="T36477" s="69"/>
      <c r="U36477" s="69"/>
      <c r="V36477" s="69"/>
    </row>
    <row r="36478" spans="1:22" s="71" customFormat="1" ht="11.25" customHeight="1">
      <c r="A36478" s="69"/>
      <c r="B36478" s="69"/>
      <c r="C36478" s="127"/>
      <c r="D36478" s="127"/>
      <c r="E36478" s="127"/>
      <c r="G36478" s="127"/>
      <c r="I36478" s="127"/>
      <c r="J36478" s="69"/>
      <c r="K36478" s="69"/>
      <c r="L36478" s="69"/>
      <c r="M36478" s="69"/>
      <c r="N36478" s="69"/>
      <c r="O36478" s="69"/>
      <c r="P36478" s="69"/>
      <c r="Q36478" s="69"/>
      <c r="R36478" s="69"/>
      <c r="S36478" s="69"/>
      <c r="T36478" s="69"/>
      <c r="U36478" s="69"/>
      <c r="V36478" s="69"/>
    </row>
    <row r="36479" spans="1:22" s="71" customFormat="1" ht="11.25" customHeight="1">
      <c r="A36479" s="69"/>
      <c r="B36479" s="69"/>
      <c r="C36479" s="127"/>
      <c r="D36479" s="127"/>
      <c r="E36479" s="127"/>
      <c r="G36479" s="127"/>
      <c r="I36479" s="127"/>
      <c r="J36479" s="69"/>
      <c r="K36479" s="69"/>
      <c r="L36479" s="69"/>
      <c r="M36479" s="69"/>
      <c r="N36479" s="69"/>
      <c r="O36479" s="69"/>
      <c r="P36479" s="69"/>
      <c r="Q36479" s="69"/>
      <c r="R36479" s="69"/>
      <c r="S36479" s="69"/>
      <c r="T36479" s="69"/>
      <c r="U36479" s="69"/>
      <c r="V36479" s="69"/>
    </row>
    <row r="36480" spans="1:22" s="71" customFormat="1" ht="11.25" customHeight="1">
      <c r="A36480" s="69"/>
      <c r="B36480" s="69"/>
      <c r="C36480" s="127"/>
      <c r="D36480" s="127"/>
      <c r="E36480" s="127"/>
      <c r="G36480" s="127"/>
      <c r="I36480" s="127"/>
      <c r="J36480" s="69"/>
      <c r="K36480" s="69"/>
      <c r="L36480" s="69"/>
      <c r="M36480" s="69"/>
      <c r="N36480" s="69"/>
      <c r="O36480" s="69"/>
      <c r="P36480" s="69"/>
      <c r="Q36480" s="69"/>
      <c r="R36480" s="69"/>
      <c r="S36480" s="69"/>
      <c r="T36480" s="69"/>
      <c r="U36480" s="69"/>
      <c r="V36480" s="69"/>
    </row>
    <row r="36481" spans="1:22" s="71" customFormat="1" ht="11.25" customHeight="1">
      <c r="A36481" s="69"/>
      <c r="B36481" s="69"/>
      <c r="C36481" s="127"/>
      <c r="D36481" s="127"/>
      <c r="E36481" s="127"/>
      <c r="G36481" s="127"/>
      <c r="I36481" s="127"/>
      <c r="J36481" s="69"/>
      <c r="K36481" s="69"/>
      <c r="L36481" s="69"/>
      <c r="M36481" s="69"/>
      <c r="N36481" s="69"/>
      <c r="O36481" s="69"/>
      <c r="P36481" s="69"/>
      <c r="Q36481" s="69"/>
      <c r="R36481" s="69"/>
      <c r="S36481" s="69"/>
      <c r="T36481" s="69"/>
      <c r="U36481" s="69"/>
      <c r="V36481" s="69"/>
    </row>
    <row r="36482" spans="1:22" s="71" customFormat="1" ht="11.25" customHeight="1">
      <c r="A36482" s="69"/>
      <c r="B36482" s="69"/>
      <c r="C36482" s="127"/>
      <c r="D36482" s="127"/>
      <c r="E36482" s="127"/>
      <c r="G36482" s="127"/>
      <c r="I36482" s="127"/>
      <c r="J36482" s="69"/>
      <c r="K36482" s="69"/>
      <c r="L36482" s="69"/>
      <c r="M36482" s="69"/>
      <c r="N36482" s="69"/>
      <c r="O36482" s="69"/>
      <c r="P36482" s="69"/>
      <c r="Q36482" s="69"/>
      <c r="R36482" s="69"/>
      <c r="S36482" s="69"/>
      <c r="T36482" s="69"/>
      <c r="U36482" s="69"/>
      <c r="V36482" s="69"/>
    </row>
    <row r="36483" spans="1:22" s="71" customFormat="1" ht="11.25" customHeight="1">
      <c r="A36483" s="69"/>
      <c r="B36483" s="69"/>
      <c r="C36483" s="127"/>
      <c r="D36483" s="127"/>
      <c r="E36483" s="127"/>
      <c r="G36483" s="127"/>
      <c r="I36483" s="127"/>
      <c r="J36483" s="69"/>
      <c r="K36483" s="69"/>
      <c r="L36483" s="69"/>
      <c r="M36483" s="69"/>
      <c r="N36483" s="69"/>
      <c r="O36483" s="69"/>
      <c r="P36483" s="69"/>
      <c r="Q36483" s="69"/>
      <c r="R36483" s="69"/>
      <c r="S36483" s="69"/>
      <c r="T36483" s="69"/>
      <c r="U36483" s="69"/>
      <c r="V36483" s="69"/>
    </row>
    <row r="36484" spans="1:22" s="71" customFormat="1" ht="11.25" customHeight="1">
      <c r="A36484" s="69"/>
      <c r="B36484" s="69"/>
      <c r="C36484" s="127"/>
      <c r="D36484" s="127"/>
      <c r="E36484" s="127"/>
      <c r="G36484" s="127"/>
      <c r="I36484" s="127"/>
      <c r="J36484" s="69"/>
      <c r="K36484" s="69"/>
      <c r="L36484" s="69"/>
      <c r="M36484" s="69"/>
      <c r="N36484" s="69"/>
      <c r="O36484" s="69"/>
      <c r="P36484" s="69"/>
      <c r="Q36484" s="69"/>
      <c r="R36484" s="69"/>
      <c r="S36484" s="69"/>
      <c r="T36484" s="69"/>
      <c r="U36484" s="69"/>
      <c r="V36484" s="69"/>
    </row>
    <row r="36485" spans="1:22" s="71" customFormat="1" ht="11.25" customHeight="1">
      <c r="A36485" s="69"/>
      <c r="B36485" s="69"/>
      <c r="C36485" s="127"/>
      <c r="D36485" s="127"/>
      <c r="E36485" s="127"/>
      <c r="G36485" s="127"/>
      <c r="I36485" s="127"/>
      <c r="J36485" s="69"/>
      <c r="K36485" s="69"/>
      <c r="L36485" s="69"/>
      <c r="M36485" s="69"/>
      <c r="N36485" s="69"/>
      <c r="O36485" s="69"/>
      <c r="P36485" s="69"/>
      <c r="Q36485" s="69"/>
      <c r="R36485" s="69"/>
      <c r="S36485" s="69"/>
      <c r="T36485" s="69"/>
      <c r="U36485" s="69"/>
      <c r="V36485" s="69"/>
    </row>
    <row r="36486" spans="1:22" s="71" customFormat="1" ht="11.25" customHeight="1">
      <c r="A36486" s="69"/>
      <c r="B36486" s="69"/>
      <c r="C36486" s="127"/>
      <c r="D36486" s="127"/>
      <c r="E36486" s="127"/>
      <c r="G36486" s="127"/>
      <c r="I36486" s="127"/>
      <c r="J36486" s="69"/>
      <c r="K36486" s="69"/>
      <c r="L36486" s="69"/>
      <c r="M36486" s="69"/>
      <c r="N36486" s="69"/>
      <c r="O36486" s="69"/>
      <c r="P36486" s="69"/>
      <c r="Q36486" s="69"/>
      <c r="R36486" s="69"/>
      <c r="S36486" s="69"/>
      <c r="T36486" s="69"/>
      <c r="U36486" s="69"/>
      <c r="V36486" s="69"/>
    </row>
    <row r="36487" spans="1:22" s="71" customFormat="1" ht="11.25" customHeight="1">
      <c r="A36487" s="69"/>
      <c r="B36487" s="69"/>
      <c r="C36487" s="127"/>
      <c r="D36487" s="127"/>
      <c r="E36487" s="127"/>
      <c r="G36487" s="127"/>
      <c r="I36487" s="127"/>
      <c r="J36487" s="69"/>
      <c r="K36487" s="69"/>
      <c r="L36487" s="69"/>
      <c r="M36487" s="69"/>
      <c r="N36487" s="69"/>
      <c r="O36487" s="69"/>
      <c r="P36487" s="69"/>
      <c r="Q36487" s="69"/>
      <c r="R36487" s="69"/>
      <c r="S36487" s="69"/>
      <c r="T36487" s="69"/>
      <c r="U36487" s="69"/>
      <c r="V36487" s="69"/>
    </row>
    <row r="36488" spans="1:22" s="71" customFormat="1" ht="11.25" customHeight="1">
      <c r="A36488" s="69"/>
      <c r="B36488" s="69"/>
      <c r="C36488" s="127"/>
      <c r="D36488" s="127"/>
      <c r="E36488" s="127"/>
      <c r="G36488" s="127"/>
      <c r="I36488" s="127"/>
      <c r="J36488" s="69"/>
      <c r="K36488" s="69"/>
      <c r="L36488" s="69"/>
      <c r="M36488" s="69"/>
      <c r="N36488" s="69"/>
      <c r="O36488" s="69"/>
      <c r="P36488" s="69"/>
      <c r="Q36488" s="69"/>
      <c r="R36488" s="69"/>
      <c r="S36488" s="69"/>
      <c r="T36488" s="69"/>
      <c r="U36488" s="69"/>
      <c r="V36488" s="69"/>
    </row>
    <row r="36489" spans="1:22" s="71" customFormat="1" ht="11.25" customHeight="1">
      <c r="A36489" s="69"/>
      <c r="B36489" s="69"/>
      <c r="C36489" s="127"/>
      <c r="D36489" s="127"/>
      <c r="E36489" s="127"/>
      <c r="G36489" s="127"/>
      <c r="I36489" s="127"/>
      <c r="J36489" s="69"/>
      <c r="K36489" s="69"/>
      <c r="L36489" s="69"/>
      <c r="M36489" s="69"/>
      <c r="N36489" s="69"/>
      <c r="O36489" s="69"/>
      <c r="P36489" s="69"/>
      <c r="Q36489" s="69"/>
      <c r="R36489" s="69"/>
      <c r="S36489" s="69"/>
      <c r="T36489" s="69"/>
      <c r="U36489" s="69"/>
      <c r="V36489" s="69"/>
    </row>
    <row r="36490" spans="1:22" s="71" customFormat="1" ht="11.25" customHeight="1">
      <c r="A36490" s="69"/>
      <c r="B36490" s="69"/>
      <c r="C36490" s="127"/>
      <c r="D36490" s="127"/>
      <c r="E36490" s="127"/>
      <c r="G36490" s="127"/>
      <c r="I36490" s="127"/>
      <c r="J36490" s="69"/>
      <c r="K36490" s="69"/>
      <c r="L36490" s="69"/>
      <c r="M36490" s="69"/>
      <c r="N36490" s="69"/>
      <c r="O36490" s="69"/>
      <c r="P36490" s="69"/>
      <c r="Q36490" s="69"/>
      <c r="R36490" s="69"/>
      <c r="S36490" s="69"/>
      <c r="T36490" s="69"/>
      <c r="U36490" s="69"/>
      <c r="V36490" s="69"/>
    </row>
    <row r="36491" spans="1:22" s="71" customFormat="1" ht="11.25" customHeight="1">
      <c r="A36491" s="69"/>
      <c r="B36491" s="69"/>
      <c r="C36491" s="127"/>
      <c r="D36491" s="127"/>
      <c r="E36491" s="127"/>
      <c r="G36491" s="127"/>
      <c r="I36491" s="127"/>
      <c r="J36491" s="69"/>
      <c r="K36491" s="69"/>
      <c r="L36491" s="69"/>
      <c r="M36491" s="69"/>
      <c r="N36491" s="69"/>
      <c r="O36491" s="69"/>
      <c r="P36491" s="69"/>
      <c r="Q36491" s="69"/>
      <c r="R36491" s="69"/>
      <c r="S36491" s="69"/>
      <c r="T36491" s="69"/>
      <c r="U36491" s="69"/>
      <c r="V36491" s="69"/>
    </row>
    <row r="36492" spans="1:22" s="71" customFormat="1" ht="11.25" customHeight="1">
      <c r="A36492" s="69"/>
      <c r="B36492" s="69"/>
      <c r="C36492" s="127"/>
      <c r="D36492" s="127"/>
      <c r="E36492" s="127"/>
      <c r="G36492" s="127"/>
      <c r="I36492" s="127"/>
      <c r="J36492" s="69"/>
      <c r="K36492" s="69"/>
      <c r="L36492" s="69"/>
      <c r="M36492" s="69"/>
      <c r="N36492" s="69"/>
      <c r="O36492" s="69"/>
      <c r="P36492" s="69"/>
      <c r="Q36492" s="69"/>
      <c r="R36492" s="69"/>
      <c r="S36492" s="69"/>
      <c r="T36492" s="69"/>
      <c r="U36492" s="69"/>
      <c r="V36492" s="69"/>
    </row>
    <row r="36493" spans="1:22" s="71" customFormat="1" ht="11.25" customHeight="1">
      <c r="A36493" s="69"/>
      <c r="B36493" s="69"/>
      <c r="C36493" s="127"/>
      <c r="D36493" s="127"/>
      <c r="E36493" s="127"/>
      <c r="G36493" s="127"/>
      <c r="I36493" s="127"/>
      <c r="J36493" s="69"/>
      <c r="K36493" s="69"/>
      <c r="L36493" s="69"/>
      <c r="M36493" s="69"/>
      <c r="N36493" s="69"/>
      <c r="O36493" s="69"/>
      <c r="P36493" s="69"/>
      <c r="Q36493" s="69"/>
      <c r="R36493" s="69"/>
      <c r="S36493" s="69"/>
      <c r="T36493" s="69"/>
      <c r="U36493" s="69"/>
      <c r="V36493" s="69"/>
    </row>
    <row r="36494" spans="1:22" s="71" customFormat="1" ht="11.25" customHeight="1">
      <c r="A36494" s="69"/>
      <c r="B36494" s="69"/>
      <c r="C36494" s="127"/>
      <c r="D36494" s="127"/>
      <c r="E36494" s="127"/>
      <c r="G36494" s="127"/>
      <c r="I36494" s="127"/>
      <c r="J36494" s="69"/>
      <c r="K36494" s="69"/>
      <c r="L36494" s="69"/>
      <c r="M36494" s="69"/>
      <c r="N36494" s="69"/>
      <c r="O36494" s="69"/>
      <c r="P36494" s="69"/>
      <c r="Q36494" s="69"/>
      <c r="R36494" s="69"/>
      <c r="S36494" s="69"/>
      <c r="T36494" s="69"/>
      <c r="U36494" s="69"/>
      <c r="V36494" s="69"/>
    </row>
    <row r="36495" spans="1:22" s="71" customFormat="1" ht="11.25" customHeight="1">
      <c r="A36495" s="69"/>
      <c r="B36495" s="69"/>
      <c r="C36495" s="127"/>
      <c r="D36495" s="127"/>
      <c r="E36495" s="127"/>
      <c r="G36495" s="127"/>
      <c r="I36495" s="127"/>
      <c r="J36495" s="69"/>
      <c r="K36495" s="69"/>
      <c r="L36495" s="69"/>
      <c r="M36495" s="69"/>
      <c r="N36495" s="69"/>
      <c r="O36495" s="69"/>
      <c r="P36495" s="69"/>
      <c r="Q36495" s="69"/>
      <c r="R36495" s="69"/>
      <c r="S36495" s="69"/>
      <c r="T36495" s="69"/>
      <c r="U36495" s="69"/>
      <c r="V36495" s="69"/>
    </row>
    <row r="36496" spans="1:22" s="71" customFormat="1" ht="11.25" customHeight="1">
      <c r="A36496" s="69"/>
      <c r="B36496" s="69"/>
      <c r="C36496" s="127"/>
      <c r="D36496" s="127"/>
      <c r="E36496" s="127"/>
      <c r="G36496" s="127"/>
      <c r="I36496" s="127"/>
      <c r="J36496" s="69"/>
      <c r="K36496" s="69"/>
      <c r="L36496" s="69"/>
      <c r="M36496" s="69"/>
      <c r="N36496" s="69"/>
      <c r="O36496" s="69"/>
      <c r="P36496" s="69"/>
      <c r="Q36496" s="69"/>
      <c r="R36496" s="69"/>
      <c r="S36496" s="69"/>
      <c r="T36496" s="69"/>
      <c r="U36496" s="69"/>
      <c r="V36496" s="69"/>
    </row>
    <row r="36497" spans="1:22" s="71" customFormat="1" ht="11.25" customHeight="1">
      <c r="A36497" s="69"/>
      <c r="B36497" s="69"/>
      <c r="C36497" s="127"/>
      <c r="D36497" s="127"/>
      <c r="E36497" s="127"/>
      <c r="G36497" s="127"/>
      <c r="I36497" s="127"/>
      <c r="J36497" s="69"/>
      <c r="K36497" s="69"/>
      <c r="L36497" s="69"/>
      <c r="M36497" s="69"/>
      <c r="N36497" s="69"/>
      <c r="O36497" s="69"/>
      <c r="P36497" s="69"/>
      <c r="Q36497" s="69"/>
      <c r="R36497" s="69"/>
      <c r="S36497" s="69"/>
      <c r="T36497" s="69"/>
      <c r="U36497" s="69"/>
      <c r="V36497" s="69"/>
    </row>
    <row r="36498" spans="1:22" s="71" customFormat="1" ht="11.25" customHeight="1">
      <c r="A36498" s="69"/>
      <c r="B36498" s="69"/>
      <c r="C36498" s="127"/>
      <c r="D36498" s="127"/>
      <c r="E36498" s="127"/>
      <c r="G36498" s="127"/>
      <c r="I36498" s="127"/>
      <c r="J36498" s="69"/>
      <c r="K36498" s="69"/>
      <c r="L36498" s="69"/>
      <c r="M36498" s="69"/>
      <c r="N36498" s="69"/>
      <c r="O36498" s="69"/>
      <c r="P36498" s="69"/>
      <c r="Q36498" s="69"/>
      <c r="R36498" s="69"/>
      <c r="S36498" s="69"/>
      <c r="T36498" s="69"/>
      <c r="U36498" s="69"/>
      <c r="V36498" s="69"/>
    </row>
    <row r="36499" spans="1:22" s="71" customFormat="1" ht="11.25" customHeight="1">
      <c r="A36499" s="69"/>
      <c r="B36499" s="69"/>
      <c r="C36499" s="127"/>
      <c r="D36499" s="127"/>
      <c r="E36499" s="127"/>
      <c r="G36499" s="127"/>
      <c r="I36499" s="127"/>
      <c r="J36499" s="69"/>
      <c r="K36499" s="69"/>
      <c r="L36499" s="69"/>
      <c r="M36499" s="69"/>
      <c r="N36499" s="69"/>
      <c r="O36499" s="69"/>
      <c r="P36499" s="69"/>
      <c r="Q36499" s="69"/>
      <c r="R36499" s="69"/>
      <c r="S36499" s="69"/>
      <c r="T36499" s="69"/>
      <c r="U36499" s="69"/>
      <c r="V36499" s="69"/>
    </row>
    <row r="36500" spans="1:22" s="71" customFormat="1" ht="11.25" customHeight="1">
      <c r="A36500" s="69"/>
      <c r="B36500" s="69"/>
      <c r="C36500" s="127"/>
      <c r="D36500" s="127"/>
      <c r="E36500" s="127"/>
      <c r="G36500" s="127"/>
      <c r="I36500" s="127"/>
      <c r="J36500" s="69"/>
      <c r="K36500" s="69"/>
      <c r="L36500" s="69"/>
      <c r="M36500" s="69"/>
      <c r="N36500" s="69"/>
      <c r="O36500" s="69"/>
      <c r="P36500" s="69"/>
      <c r="Q36500" s="69"/>
      <c r="R36500" s="69"/>
      <c r="S36500" s="69"/>
      <c r="T36500" s="69"/>
      <c r="U36500" s="69"/>
      <c r="V36500" s="69"/>
    </row>
    <row r="36501" spans="1:22" s="71" customFormat="1" ht="11.25" customHeight="1">
      <c r="A36501" s="69"/>
      <c r="B36501" s="69"/>
      <c r="C36501" s="127"/>
      <c r="D36501" s="127"/>
      <c r="E36501" s="127"/>
      <c r="G36501" s="127"/>
      <c r="I36501" s="127"/>
      <c r="J36501" s="69"/>
      <c r="K36501" s="69"/>
      <c r="L36501" s="69"/>
      <c r="M36501" s="69"/>
      <c r="N36501" s="69"/>
      <c r="O36501" s="69"/>
      <c r="P36501" s="69"/>
      <c r="Q36501" s="69"/>
      <c r="R36501" s="69"/>
      <c r="S36501" s="69"/>
      <c r="T36501" s="69"/>
      <c r="U36501" s="69"/>
      <c r="V36501" s="69"/>
    </row>
    <row r="36502" spans="1:22" s="71" customFormat="1" ht="11.25" customHeight="1">
      <c r="A36502" s="69"/>
      <c r="B36502" s="69"/>
      <c r="C36502" s="127"/>
      <c r="D36502" s="127"/>
      <c r="E36502" s="127"/>
      <c r="G36502" s="127"/>
      <c r="I36502" s="127"/>
      <c r="J36502" s="69"/>
      <c r="K36502" s="69"/>
      <c r="L36502" s="69"/>
      <c r="M36502" s="69"/>
      <c r="N36502" s="69"/>
      <c r="O36502" s="69"/>
      <c r="P36502" s="69"/>
      <c r="Q36502" s="69"/>
      <c r="R36502" s="69"/>
      <c r="S36502" s="69"/>
      <c r="T36502" s="69"/>
      <c r="U36502" s="69"/>
      <c r="V36502" s="69"/>
    </row>
    <row r="36503" spans="1:22" s="71" customFormat="1" ht="11.25" customHeight="1">
      <c r="A36503" s="69"/>
      <c r="B36503" s="69"/>
      <c r="C36503" s="127"/>
      <c r="D36503" s="127"/>
      <c r="E36503" s="127"/>
      <c r="G36503" s="127"/>
      <c r="I36503" s="127"/>
      <c r="J36503" s="69"/>
      <c r="K36503" s="69"/>
      <c r="L36503" s="69"/>
      <c r="M36503" s="69"/>
      <c r="N36503" s="69"/>
      <c r="O36503" s="69"/>
      <c r="P36503" s="69"/>
      <c r="Q36503" s="69"/>
      <c r="R36503" s="69"/>
      <c r="S36503" s="69"/>
      <c r="T36503" s="69"/>
      <c r="U36503" s="69"/>
      <c r="V36503" s="69"/>
    </row>
    <row r="36504" spans="1:22" s="71" customFormat="1" ht="11.25" customHeight="1">
      <c r="A36504" s="69"/>
      <c r="B36504" s="69"/>
      <c r="C36504" s="127"/>
      <c r="D36504" s="127"/>
      <c r="E36504" s="127"/>
      <c r="G36504" s="127"/>
      <c r="I36504" s="127"/>
      <c r="J36504" s="69"/>
      <c r="K36504" s="69"/>
      <c r="L36504" s="69"/>
      <c r="M36504" s="69"/>
      <c r="N36504" s="69"/>
      <c r="O36504" s="69"/>
      <c r="P36504" s="69"/>
      <c r="Q36504" s="69"/>
      <c r="R36504" s="69"/>
      <c r="S36504" s="69"/>
      <c r="T36504" s="69"/>
      <c r="U36504" s="69"/>
      <c r="V36504" s="69"/>
    </row>
    <row r="36505" spans="1:22" s="71" customFormat="1" ht="11.25" customHeight="1">
      <c r="A36505" s="69"/>
      <c r="B36505" s="69"/>
      <c r="C36505" s="127"/>
      <c r="D36505" s="127"/>
      <c r="E36505" s="127"/>
      <c r="G36505" s="127"/>
      <c r="I36505" s="127"/>
      <c r="J36505" s="69"/>
      <c r="K36505" s="69"/>
      <c r="L36505" s="69"/>
      <c r="M36505" s="69"/>
      <c r="N36505" s="69"/>
      <c r="O36505" s="69"/>
      <c r="P36505" s="69"/>
      <c r="Q36505" s="69"/>
      <c r="R36505" s="69"/>
      <c r="S36505" s="69"/>
      <c r="T36505" s="69"/>
      <c r="U36505" s="69"/>
      <c r="V36505" s="69"/>
    </row>
    <row r="36506" spans="1:22" s="71" customFormat="1" ht="11.25" customHeight="1">
      <c r="A36506" s="69"/>
      <c r="B36506" s="69"/>
      <c r="C36506" s="127"/>
      <c r="D36506" s="127"/>
      <c r="E36506" s="127"/>
      <c r="G36506" s="127"/>
      <c r="I36506" s="127"/>
      <c r="J36506" s="69"/>
      <c r="K36506" s="69"/>
      <c r="L36506" s="69"/>
      <c r="M36506" s="69"/>
      <c r="N36506" s="69"/>
      <c r="O36506" s="69"/>
      <c r="P36506" s="69"/>
      <c r="Q36506" s="69"/>
      <c r="R36506" s="69"/>
      <c r="S36506" s="69"/>
      <c r="T36506" s="69"/>
      <c r="U36506" s="69"/>
      <c r="V36506" s="69"/>
    </row>
    <row r="36507" spans="1:22" s="71" customFormat="1" ht="11.25" customHeight="1">
      <c r="A36507" s="69"/>
      <c r="B36507" s="69"/>
      <c r="C36507" s="127"/>
      <c r="D36507" s="127"/>
      <c r="E36507" s="127"/>
      <c r="G36507" s="127"/>
      <c r="I36507" s="127"/>
      <c r="J36507" s="69"/>
      <c r="K36507" s="69"/>
      <c r="L36507" s="69"/>
      <c r="M36507" s="69"/>
      <c r="N36507" s="69"/>
      <c r="O36507" s="69"/>
      <c r="P36507" s="69"/>
      <c r="Q36507" s="69"/>
      <c r="R36507" s="69"/>
      <c r="S36507" s="69"/>
      <c r="T36507" s="69"/>
      <c r="U36507" s="69"/>
      <c r="V36507" s="69"/>
    </row>
    <row r="36508" spans="1:22" s="71" customFormat="1" ht="11.25" customHeight="1">
      <c r="A36508" s="69"/>
      <c r="B36508" s="69"/>
      <c r="C36508" s="127"/>
      <c r="D36508" s="127"/>
      <c r="E36508" s="127"/>
      <c r="G36508" s="127"/>
      <c r="I36508" s="127"/>
      <c r="J36508" s="69"/>
      <c r="K36508" s="69"/>
      <c r="L36508" s="69"/>
      <c r="M36508" s="69"/>
      <c r="N36508" s="69"/>
      <c r="O36508" s="69"/>
      <c r="P36508" s="69"/>
      <c r="Q36508" s="69"/>
      <c r="R36508" s="69"/>
      <c r="S36508" s="69"/>
      <c r="T36508" s="69"/>
      <c r="U36508" s="69"/>
      <c r="V36508" s="69"/>
    </row>
    <row r="36509" spans="1:22" s="71" customFormat="1" ht="11.25" customHeight="1">
      <c r="A36509" s="69"/>
      <c r="B36509" s="69"/>
      <c r="C36509" s="127"/>
      <c r="D36509" s="127"/>
      <c r="E36509" s="127"/>
      <c r="G36509" s="127"/>
      <c r="I36509" s="127"/>
      <c r="J36509" s="69"/>
      <c r="K36509" s="69"/>
      <c r="L36509" s="69"/>
      <c r="M36509" s="69"/>
      <c r="N36509" s="69"/>
      <c r="O36509" s="69"/>
      <c r="P36509" s="69"/>
      <c r="Q36509" s="69"/>
      <c r="R36509" s="69"/>
      <c r="S36509" s="69"/>
      <c r="T36509" s="69"/>
      <c r="U36509" s="69"/>
      <c r="V36509" s="69"/>
    </row>
    <row r="36510" spans="1:22" s="71" customFormat="1" ht="11.25" customHeight="1">
      <c r="A36510" s="69"/>
      <c r="B36510" s="69"/>
      <c r="C36510" s="127"/>
      <c r="D36510" s="127"/>
      <c r="E36510" s="127"/>
      <c r="G36510" s="127"/>
      <c r="I36510" s="127"/>
      <c r="J36510" s="69"/>
      <c r="K36510" s="69"/>
      <c r="L36510" s="69"/>
      <c r="M36510" s="69"/>
      <c r="N36510" s="69"/>
      <c r="O36510" s="69"/>
      <c r="P36510" s="69"/>
      <c r="Q36510" s="69"/>
      <c r="R36510" s="69"/>
      <c r="S36510" s="69"/>
      <c r="T36510" s="69"/>
      <c r="U36510" s="69"/>
      <c r="V36510" s="69"/>
    </row>
    <row r="36511" spans="1:22" s="71" customFormat="1" ht="11.25" customHeight="1">
      <c r="A36511" s="69"/>
      <c r="B36511" s="69"/>
      <c r="C36511" s="127"/>
      <c r="D36511" s="127"/>
      <c r="E36511" s="127"/>
      <c r="G36511" s="127"/>
      <c r="I36511" s="127"/>
      <c r="J36511" s="69"/>
      <c r="K36511" s="69"/>
      <c r="L36511" s="69"/>
      <c r="M36511" s="69"/>
      <c r="N36511" s="69"/>
      <c r="O36511" s="69"/>
      <c r="P36511" s="69"/>
      <c r="Q36511" s="69"/>
      <c r="R36511" s="69"/>
      <c r="S36511" s="69"/>
      <c r="T36511" s="69"/>
      <c r="U36511" s="69"/>
      <c r="V36511" s="69"/>
    </row>
    <row r="36512" spans="1:22" s="71" customFormat="1" ht="11.25" customHeight="1">
      <c r="A36512" s="69"/>
      <c r="B36512" s="69"/>
      <c r="C36512" s="127"/>
      <c r="D36512" s="127"/>
      <c r="E36512" s="127"/>
      <c r="G36512" s="127"/>
      <c r="I36512" s="127"/>
      <c r="J36512" s="69"/>
      <c r="K36512" s="69"/>
      <c r="L36512" s="69"/>
      <c r="M36512" s="69"/>
      <c r="N36512" s="69"/>
      <c r="O36512" s="69"/>
      <c r="P36512" s="69"/>
      <c r="Q36512" s="69"/>
      <c r="R36512" s="69"/>
      <c r="S36512" s="69"/>
      <c r="T36512" s="69"/>
      <c r="U36512" s="69"/>
      <c r="V36512" s="69"/>
    </row>
    <row r="36513" spans="1:22" s="71" customFormat="1" ht="11.25" customHeight="1">
      <c r="A36513" s="69"/>
      <c r="B36513" s="69"/>
      <c r="C36513" s="127"/>
      <c r="D36513" s="127"/>
      <c r="E36513" s="127"/>
      <c r="G36513" s="127"/>
      <c r="I36513" s="127"/>
      <c r="J36513" s="69"/>
      <c r="K36513" s="69"/>
      <c r="L36513" s="69"/>
      <c r="M36513" s="69"/>
      <c r="N36513" s="69"/>
      <c r="O36513" s="69"/>
      <c r="P36513" s="69"/>
      <c r="Q36513" s="69"/>
      <c r="R36513" s="69"/>
      <c r="S36513" s="69"/>
      <c r="T36513" s="69"/>
      <c r="U36513" s="69"/>
      <c r="V36513" s="69"/>
    </row>
    <row r="36514" spans="1:22" s="71" customFormat="1" ht="11.25" customHeight="1">
      <c r="A36514" s="69"/>
      <c r="B36514" s="69"/>
      <c r="C36514" s="127"/>
      <c r="D36514" s="127"/>
      <c r="E36514" s="127"/>
      <c r="G36514" s="127"/>
      <c r="I36514" s="127"/>
      <c r="J36514" s="69"/>
      <c r="K36514" s="69"/>
      <c r="L36514" s="69"/>
      <c r="M36514" s="69"/>
      <c r="N36514" s="69"/>
      <c r="O36514" s="69"/>
      <c r="P36514" s="69"/>
      <c r="Q36514" s="69"/>
      <c r="R36514" s="69"/>
      <c r="S36514" s="69"/>
      <c r="T36514" s="69"/>
      <c r="U36514" s="69"/>
      <c r="V36514" s="69"/>
    </row>
    <row r="36515" spans="1:22" s="71" customFormat="1" ht="11.25" customHeight="1">
      <c r="A36515" s="69"/>
      <c r="B36515" s="69"/>
      <c r="C36515" s="127"/>
      <c r="D36515" s="127"/>
      <c r="E36515" s="127"/>
      <c r="G36515" s="127"/>
      <c r="I36515" s="127"/>
      <c r="J36515" s="69"/>
      <c r="K36515" s="69"/>
      <c r="L36515" s="69"/>
      <c r="M36515" s="69"/>
      <c r="N36515" s="69"/>
      <c r="O36515" s="69"/>
      <c r="P36515" s="69"/>
      <c r="Q36515" s="69"/>
      <c r="R36515" s="69"/>
      <c r="S36515" s="69"/>
      <c r="T36515" s="69"/>
      <c r="U36515" s="69"/>
      <c r="V36515" s="69"/>
    </row>
    <row r="36516" spans="1:22" s="71" customFormat="1" ht="11.25" customHeight="1">
      <c r="A36516" s="69"/>
      <c r="B36516" s="69"/>
      <c r="C36516" s="127"/>
      <c r="D36516" s="127"/>
      <c r="E36516" s="127"/>
      <c r="G36516" s="127"/>
      <c r="I36516" s="127"/>
      <c r="J36516" s="69"/>
      <c r="K36516" s="69"/>
      <c r="L36516" s="69"/>
      <c r="M36516" s="69"/>
      <c r="N36516" s="69"/>
      <c r="O36516" s="69"/>
      <c r="P36516" s="69"/>
      <c r="Q36516" s="69"/>
      <c r="R36516" s="69"/>
      <c r="S36516" s="69"/>
      <c r="T36516" s="69"/>
      <c r="U36516" s="69"/>
      <c r="V36516" s="69"/>
    </row>
    <row r="36517" spans="1:22" s="71" customFormat="1" ht="11.25" customHeight="1">
      <c r="A36517" s="69"/>
      <c r="B36517" s="69"/>
      <c r="C36517" s="127"/>
      <c r="D36517" s="127"/>
      <c r="E36517" s="127"/>
      <c r="G36517" s="127"/>
      <c r="I36517" s="127"/>
      <c r="J36517" s="69"/>
      <c r="K36517" s="69"/>
      <c r="L36517" s="69"/>
      <c r="M36517" s="69"/>
      <c r="N36517" s="69"/>
      <c r="O36517" s="69"/>
      <c r="P36517" s="69"/>
      <c r="Q36517" s="69"/>
      <c r="R36517" s="69"/>
      <c r="S36517" s="69"/>
      <c r="T36517" s="69"/>
      <c r="U36517" s="69"/>
      <c r="V36517" s="69"/>
    </row>
    <row r="36518" spans="1:22" s="71" customFormat="1" ht="11.25" customHeight="1">
      <c r="A36518" s="69"/>
      <c r="B36518" s="69"/>
      <c r="C36518" s="127"/>
      <c r="D36518" s="127"/>
      <c r="E36518" s="127"/>
      <c r="G36518" s="127"/>
      <c r="I36518" s="127"/>
      <c r="J36518" s="69"/>
      <c r="K36518" s="69"/>
      <c r="L36518" s="69"/>
      <c r="M36518" s="69"/>
      <c r="N36518" s="69"/>
      <c r="O36518" s="69"/>
      <c r="P36518" s="69"/>
      <c r="Q36518" s="69"/>
      <c r="R36518" s="69"/>
      <c r="S36518" s="69"/>
      <c r="T36518" s="69"/>
      <c r="U36518" s="69"/>
      <c r="V36518" s="69"/>
    </row>
    <row r="36519" spans="1:22" s="71" customFormat="1" ht="11.25" customHeight="1">
      <c r="A36519" s="69"/>
      <c r="B36519" s="69"/>
      <c r="C36519" s="127"/>
      <c r="D36519" s="127"/>
      <c r="E36519" s="127"/>
      <c r="G36519" s="127"/>
      <c r="I36519" s="127"/>
      <c r="J36519" s="69"/>
      <c r="K36519" s="69"/>
      <c r="L36519" s="69"/>
      <c r="M36519" s="69"/>
      <c r="N36519" s="69"/>
      <c r="O36519" s="69"/>
      <c r="P36519" s="69"/>
      <c r="Q36519" s="69"/>
      <c r="R36519" s="69"/>
      <c r="S36519" s="69"/>
      <c r="T36519" s="69"/>
      <c r="U36519" s="69"/>
      <c r="V36519" s="69"/>
    </row>
    <row r="36520" spans="1:22" s="71" customFormat="1" ht="11.25" customHeight="1">
      <c r="A36520" s="69"/>
      <c r="B36520" s="69"/>
      <c r="C36520" s="127"/>
      <c r="D36520" s="127"/>
      <c r="E36520" s="127"/>
      <c r="G36520" s="127"/>
      <c r="I36520" s="127"/>
      <c r="J36520" s="69"/>
      <c r="K36520" s="69"/>
      <c r="L36520" s="69"/>
      <c r="M36520" s="69"/>
      <c r="N36520" s="69"/>
      <c r="O36520" s="69"/>
      <c r="P36520" s="69"/>
      <c r="Q36520" s="69"/>
      <c r="R36520" s="69"/>
      <c r="S36520" s="69"/>
      <c r="T36520" s="69"/>
      <c r="U36520" s="69"/>
      <c r="V36520" s="69"/>
    </row>
    <row r="36521" spans="1:22" s="71" customFormat="1" ht="11.25" customHeight="1">
      <c r="A36521" s="69"/>
      <c r="B36521" s="69"/>
      <c r="C36521" s="127"/>
      <c r="D36521" s="127"/>
      <c r="E36521" s="127"/>
      <c r="G36521" s="127"/>
      <c r="I36521" s="127"/>
      <c r="J36521" s="69"/>
      <c r="K36521" s="69"/>
      <c r="L36521" s="69"/>
      <c r="M36521" s="69"/>
      <c r="N36521" s="69"/>
      <c r="O36521" s="69"/>
      <c r="P36521" s="69"/>
      <c r="Q36521" s="69"/>
      <c r="R36521" s="69"/>
      <c r="S36521" s="69"/>
      <c r="T36521" s="69"/>
      <c r="U36521" s="69"/>
      <c r="V36521" s="69"/>
    </row>
    <row r="36522" spans="1:22" s="71" customFormat="1" ht="11.25" customHeight="1">
      <c r="A36522" s="69"/>
      <c r="B36522" s="69"/>
      <c r="C36522" s="127"/>
      <c r="D36522" s="127"/>
      <c r="E36522" s="127"/>
      <c r="G36522" s="127"/>
      <c r="I36522" s="127"/>
      <c r="J36522" s="69"/>
      <c r="K36522" s="69"/>
      <c r="L36522" s="69"/>
      <c r="M36522" s="69"/>
      <c r="N36522" s="69"/>
      <c r="O36522" s="69"/>
      <c r="P36522" s="69"/>
      <c r="Q36522" s="69"/>
      <c r="R36522" s="69"/>
      <c r="S36522" s="69"/>
      <c r="T36522" s="69"/>
      <c r="U36522" s="69"/>
      <c r="V36522" s="69"/>
    </row>
    <row r="36523" spans="1:22" s="71" customFormat="1" ht="11.25" customHeight="1">
      <c r="A36523" s="69"/>
      <c r="B36523" s="69"/>
      <c r="C36523" s="127"/>
      <c r="D36523" s="127"/>
      <c r="E36523" s="127"/>
      <c r="G36523" s="127"/>
      <c r="I36523" s="127"/>
      <c r="J36523" s="69"/>
      <c r="K36523" s="69"/>
      <c r="L36523" s="69"/>
      <c r="M36523" s="69"/>
      <c r="N36523" s="69"/>
      <c r="O36523" s="69"/>
      <c r="P36523" s="69"/>
      <c r="Q36523" s="69"/>
      <c r="R36523" s="69"/>
      <c r="S36523" s="69"/>
      <c r="T36523" s="69"/>
      <c r="U36523" s="69"/>
      <c r="V36523" s="69"/>
    </row>
    <row r="36524" spans="1:22" s="71" customFormat="1" ht="11.25" customHeight="1">
      <c r="A36524" s="69"/>
      <c r="B36524" s="69"/>
      <c r="C36524" s="127"/>
      <c r="D36524" s="127"/>
      <c r="E36524" s="127"/>
      <c r="G36524" s="127"/>
      <c r="I36524" s="127"/>
      <c r="J36524" s="69"/>
      <c r="K36524" s="69"/>
      <c r="L36524" s="69"/>
      <c r="M36524" s="69"/>
      <c r="N36524" s="69"/>
      <c r="O36524" s="69"/>
      <c r="P36524" s="69"/>
      <c r="Q36524" s="69"/>
      <c r="R36524" s="69"/>
      <c r="S36524" s="69"/>
      <c r="T36524" s="69"/>
      <c r="U36524" s="69"/>
      <c r="V36524" s="69"/>
    </row>
    <row r="36525" spans="1:22" s="71" customFormat="1" ht="11.25" customHeight="1">
      <c r="A36525" s="69"/>
      <c r="B36525" s="69"/>
      <c r="C36525" s="127"/>
      <c r="D36525" s="127"/>
      <c r="E36525" s="127"/>
      <c r="G36525" s="127"/>
      <c r="I36525" s="127"/>
      <c r="J36525" s="69"/>
      <c r="K36525" s="69"/>
      <c r="L36525" s="69"/>
      <c r="M36525" s="69"/>
      <c r="N36525" s="69"/>
      <c r="O36525" s="69"/>
      <c r="P36525" s="69"/>
      <c r="Q36525" s="69"/>
      <c r="R36525" s="69"/>
      <c r="S36525" s="69"/>
      <c r="T36525" s="69"/>
      <c r="U36525" s="69"/>
      <c r="V36525" s="69"/>
    </row>
    <row r="36526" spans="1:22" s="71" customFormat="1" ht="11.25" customHeight="1">
      <c r="A36526" s="69"/>
      <c r="B36526" s="69"/>
      <c r="C36526" s="127"/>
      <c r="D36526" s="127"/>
      <c r="E36526" s="127"/>
      <c r="G36526" s="127"/>
      <c r="I36526" s="127"/>
      <c r="J36526" s="69"/>
      <c r="K36526" s="69"/>
      <c r="L36526" s="69"/>
      <c r="M36526" s="69"/>
      <c r="N36526" s="69"/>
      <c r="O36526" s="69"/>
      <c r="P36526" s="69"/>
      <c r="Q36526" s="69"/>
      <c r="R36526" s="69"/>
      <c r="S36526" s="69"/>
      <c r="T36526" s="69"/>
      <c r="U36526" s="69"/>
      <c r="V36526" s="69"/>
    </row>
    <row r="36527" spans="1:22" s="71" customFormat="1" ht="11.25" customHeight="1">
      <c r="A36527" s="69"/>
      <c r="B36527" s="69"/>
      <c r="C36527" s="127"/>
      <c r="D36527" s="127"/>
      <c r="E36527" s="127"/>
      <c r="G36527" s="127"/>
      <c r="I36527" s="127"/>
      <c r="J36527" s="69"/>
      <c r="K36527" s="69"/>
      <c r="L36527" s="69"/>
      <c r="M36527" s="69"/>
      <c r="N36527" s="69"/>
      <c r="O36527" s="69"/>
      <c r="P36527" s="69"/>
      <c r="Q36527" s="69"/>
      <c r="R36527" s="69"/>
      <c r="S36527" s="69"/>
      <c r="T36527" s="69"/>
      <c r="U36527" s="69"/>
      <c r="V36527" s="69"/>
    </row>
    <row r="36528" spans="1:22" s="71" customFormat="1" ht="11.25" customHeight="1">
      <c r="A36528" s="69"/>
      <c r="B36528" s="69"/>
      <c r="C36528" s="127"/>
      <c r="D36528" s="127"/>
      <c r="E36528" s="127"/>
      <c r="G36528" s="127"/>
      <c r="I36528" s="127"/>
      <c r="J36528" s="69"/>
      <c r="K36528" s="69"/>
      <c r="L36528" s="69"/>
      <c r="M36528" s="69"/>
      <c r="N36528" s="69"/>
      <c r="O36528" s="69"/>
      <c r="P36528" s="69"/>
      <c r="Q36528" s="69"/>
      <c r="R36528" s="69"/>
      <c r="S36528" s="69"/>
      <c r="T36528" s="69"/>
      <c r="U36528" s="69"/>
      <c r="V36528" s="69"/>
    </row>
    <row r="36529" spans="1:22" s="71" customFormat="1" ht="11.25" customHeight="1">
      <c r="A36529" s="69"/>
      <c r="B36529" s="69"/>
      <c r="C36529" s="127"/>
      <c r="D36529" s="127"/>
      <c r="E36529" s="127"/>
      <c r="G36529" s="127"/>
      <c r="I36529" s="127"/>
      <c r="J36529" s="69"/>
      <c r="K36529" s="69"/>
      <c r="L36529" s="69"/>
      <c r="M36529" s="69"/>
      <c r="N36529" s="69"/>
      <c r="O36529" s="69"/>
      <c r="P36529" s="69"/>
      <c r="Q36529" s="69"/>
      <c r="R36529" s="69"/>
      <c r="S36529" s="69"/>
      <c r="T36529" s="69"/>
      <c r="U36529" s="69"/>
      <c r="V36529" s="69"/>
    </row>
    <row r="36530" spans="1:22" s="71" customFormat="1" ht="11.25" customHeight="1">
      <c r="A36530" s="69"/>
      <c r="B36530" s="69"/>
      <c r="C36530" s="127"/>
      <c r="D36530" s="127"/>
      <c r="E36530" s="127"/>
      <c r="G36530" s="127"/>
      <c r="I36530" s="127"/>
      <c r="J36530" s="69"/>
      <c r="K36530" s="69"/>
      <c r="L36530" s="69"/>
      <c r="M36530" s="69"/>
      <c r="N36530" s="69"/>
      <c r="O36530" s="69"/>
      <c r="P36530" s="69"/>
      <c r="Q36530" s="69"/>
      <c r="R36530" s="69"/>
      <c r="S36530" s="69"/>
      <c r="T36530" s="69"/>
      <c r="U36530" s="69"/>
      <c r="V36530" s="69"/>
    </row>
    <row r="36531" spans="1:22" s="71" customFormat="1" ht="11.25" customHeight="1">
      <c r="A36531" s="69"/>
      <c r="B36531" s="69"/>
      <c r="C36531" s="127"/>
      <c r="D36531" s="127"/>
      <c r="E36531" s="127"/>
      <c r="G36531" s="127"/>
      <c r="I36531" s="127"/>
      <c r="J36531" s="69"/>
      <c r="K36531" s="69"/>
      <c r="L36531" s="69"/>
      <c r="M36531" s="69"/>
      <c r="N36531" s="69"/>
      <c r="O36531" s="69"/>
      <c r="P36531" s="69"/>
      <c r="Q36531" s="69"/>
      <c r="R36531" s="69"/>
      <c r="S36531" s="69"/>
      <c r="T36531" s="69"/>
      <c r="U36531" s="69"/>
      <c r="V36531" s="69"/>
    </row>
    <row r="36532" spans="1:22" s="71" customFormat="1" ht="11.25" customHeight="1">
      <c r="A36532" s="69"/>
      <c r="B36532" s="69"/>
      <c r="C36532" s="127"/>
      <c r="D36532" s="127"/>
      <c r="E36532" s="127"/>
      <c r="G36532" s="127"/>
      <c r="I36532" s="127"/>
      <c r="J36532" s="69"/>
      <c r="K36532" s="69"/>
      <c r="L36532" s="69"/>
      <c r="M36532" s="69"/>
      <c r="N36532" s="69"/>
      <c r="O36532" s="69"/>
      <c r="P36532" s="69"/>
      <c r="Q36532" s="69"/>
      <c r="R36532" s="69"/>
      <c r="S36532" s="69"/>
      <c r="T36532" s="69"/>
      <c r="U36532" s="69"/>
      <c r="V36532" s="69"/>
    </row>
    <row r="36533" spans="1:22" s="71" customFormat="1" ht="11.25" customHeight="1">
      <c r="A36533" s="69"/>
      <c r="B36533" s="69"/>
      <c r="C36533" s="127"/>
      <c r="D36533" s="127"/>
      <c r="E36533" s="127"/>
      <c r="G36533" s="127"/>
      <c r="I36533" s="127"/>
      <c r="J36533" s="69"/>
      <c r="K36533" s="69"/>
      <c r="L36533" s="69"/>
      <c r="M36533" s="69"/>
      <c r="N36533" s="69"/>
      <c r="O36533" s="69"/>
      <c r="P36533" s="69"/>
      <c r="Q36533" s="69"/>
      <c r="R36533" s="69"/>
      <c r="S36533" s="69"/>
      <c r="T36533" s="69"/>
      <c r="U36533" s="69"/>
      <c r="V36533" s="69"/>
    </row>
    <row r="36534" spans="1:22" s="71" customFormat="1" ht="11.25" customHeight="1">
      <c r="A36534" s="69"/>
      <c r="B36534" s="69"/>
      <c r="C36534" s="127"/>
      <c r="D36534" s="127"/>
      <c r="E36534" s="127"/>
      <c r="G36534" s="127"/>
      <c r="I36534" s="127"/>
      <c r="J36534" s="69"/>
      <c r="K36534" s="69"/>
      <c r="L36534" s="69"/>
      <c r="M36534" s="69"/>
      <c r="N36534" s="69"/>
      <c r="O36534" s="69"/>
      <c r="P36534" s="69"/>
      <c r="Q36534" s="69"/>
      <c r="R36534" s="69"/>
      <c r="S36534" s="69"/>
      <c r="T36534" s="69"/>
      <c r="U36534" s="69"/>
      <c r="V36534" s="69"/>
    </row>
    <row r="36535" spans="1:22" s="71" customFormat="1" ht="11.25" customHeight="1">
      <c r="A36535" s="69"/>
      <c r="B36535" s="69"/>
      <c r="C36535" s="127"/>
      <c r="D36535" s="127"/>
      <c r="E36535" s="127"/>
      <c r="G36535" s="127"/>
      <c r="I36535" s="127"/>
      <c r="J36535" s="69"/>
      <c r="K36535" s="69"/>
      <c r="L36535" s="69"/>
      <c r="M36535" s="69"/>
      <c r="N36535" s="69"/>
      <c r="O36535" s="69"/>
      <c r="P36535" s="69"/>
      <c r="Q36535" s="69"/>
      <c r="R36535" s="69"/>
      <c r="S36535" s="69"/>
      <c r="T36535" s="69"/>
      <c r="U36535" s="69"/>
      <c r="V36535" s="69"/>
    </row>
    <row r="36536" spans="1:22" s="71" customFormat="1" ht="11.25" customHeight="1">
      <c r="A36536" s="69"/>
      <c r="B36536" s="69"/>
      <c r="C36536" s="127"/>
      <c r="D36536" s="127"/>
      <c r="E36536" s="127"/>
      <c r="G36536" s="127"/>
      <c r="I36536" s="127"/>
      <c r="J36536" s="69"/>
      <c r="K36536" s="69"/>
      <c r="L36536" s="69"/>
      <c r="M36536" s="69"/>
      <c r="N36536" s="69"/>
      <c r="O36536" s="69"/>
      <c r="P36536" s="69"/>
      <c r="Q36536" s="69"/>
      <c r="R36536" s="69"/>
      <c r="S36536" s="69"/>
      <c r="T36536" s="69"/>
      <c r="U36536" s="69"/>
      <c r="V36536" s="69"/>
    </row>
    <row r="36537" spans="1:22" s="71" customFormat="1" ht="11.25" customHeight="1">
      <c r="A36537" s="69"/>
      <c r="B36537" s="69"/>
      <c r="C36537" s="127"/>
      <c r="D36537" s="127"/>
      <c r="E36537" s="127"/>
      <c r="G36537" s="127"/>
      <c r="I36537" s="127"/>
      <c r="J36537" s="69"/>
      <c r="K36537" s="69"/>
      <c r="L36537" s="69"/>
      <c r="M36537" s="69"/>
      <c r="N36537" s="69"/>
      <c r="O36537" s="69"/>
      <c r="P36537" s="69"/>
      <c r="Q36537" s="69"/>
      <c r="R36537" s="69"/>
      <c r="S36537" s="69"/>
      <c r="T36537" s="69"/>
      <c r="U36537" s="69"/>
      <c r="V36537" s="69"/>
    </row>
    <row r="36538" spans="1:22" s="71" customFormat="1" ht="11.25" customHeight="1">
      <c r="A36538" s="69"/>
      <c r="B36538" s="69"/>
      <c r="C36538" s="127"/>
      <c r="D36538" s="127"/>
      <c r="E36538" s="127"/>
      <c r="G36538" s="127"/>
      <c r="I36538" s="127"/>
      <c r="J36538" s="69"/>
      <c r="K36538" s="69"/>
      <c r="L36538" s="69"/>
      <c r="M36538" s="69"/>
      <c r="N36538" s="69"/>
      <c r="O36538" s="69"/>
      <c r="P36538" s="69"/>
      <c r="Q36538" s="69"/>
      <c r="R36538" s="69"/>
      <c r="S36538" s="69"/>
      <c r="T36538" s="69"/>
      <c r="U36538" s="69"/>
      <c r="V36538" s="69"/>
    </row>
    <row r="36539" spans="1:22" s="71" customFormat="1" ht="11.25" customHeight="1">
      <c r="A36539" s="69"/>
      <c r="B36539" s="69"/>
      <c r="C36539" s="127"/>
      <c r="D36539" s="127"/>
      <c r="E36539" s="127"/>
      <c r="G36539" s="127"/>
      <c r="I36539" s="127"/>
      <c r="J36539" s="69"/>
      <c r="K36539" s="69"/>
      <c r="L36539" s="69"/>
      <c r="M36539" s="69"/>
      <c r="N36539" s="69"/>
      <c r="O36539" s="69"/>
      <c r="P36539" s="69"/>
      <c r="Q36539" s="69"/>
      <c r="R36539" s="69"/>
      <c r="S36539" s="69"/>
      <c r="T36539" s="69"/>
      <c r="U36539" s="69"/>
      <c r="V36539" s="69"/>
    </row>
    <row r="36540" spans="1:22" s="71" customFormat="1" ht="11.25" customHeight="1">
      <c r="A36540" s="69"/>
      <c r="B36540" s="69"/>
      <c r="C36540" s="127"/>
      <c r="D36540" s="127"/>
      <c r="E36540" s="127"/>
      <c r="G36540" s="127"/>
      <c r="I36540" s="127"/>
      <c r="J36540" s="69"/>
      <c r="K36540" s="69"/>
      <c r="L36540" s="69"/>
      <c r="M36540" s="69"/>
      <c r="N36540" s="69"/>
      <c r="O36540" s="69"/>
      <c r="P36540" s="69"/>
      <c r="Q36540" s="69"/>
      <c r="R36540" s="69"/>
      <c r="S36540" s="69"/>
      <c r="T36540" s="69"/>
      <c r="U36540" s="69"/>
      <c r="V36540" s="69"/>
    </row>
    <row r="36541" spans="1:22" s="71" customFormat="1" ht="11.25" customHeight="1">
      <c r="A36541" s="69"/>
      <c r="B36541" s="69"/>
      <c r="C36541" s="127"/>
      <c r="D36541" s="127"/>
      <c r="E36541" s="127"/>
      <c r="G36541" s="127"/>
      <c r="I36541" s="127"/>
      <c r="J36541" s="69"/>
      <c r="K36541" s="69"/>
      <c r="L36541" s="69"/>
      <c r="M36541" s="69"/>
      <c r="N36541" s="69"/>
      <c r="O36541" s="69"/>
      <c r="P36541" s="69"/>
      <c r="Q36541" s="69"/>
      <c r="R36541" s="69"/>
      <c r="S36541" s="69"/>
      <c r="T36541" s="69"/>
      <c r="U36541" s="69"/>
      <c r="V36541" s="69"/>
    </row>
    <row r="36542" spans="1:22" s="71" customFormat="1" ht="11.25" customHeight="1">
      <c r="A36542" s="69"/>
      <c r="B36542" s="69"/>
      <c r="C36542" s="127"/>
      <c r="D36542" s="127"/>
      <c r="E36542" s="127"/>
      <c r="G36542" s="127"/>
      <c r="I36542" s="127"/>
      <c r="J36542" s="69"/>
      <c r="K36542" s="69"/>
      <c r="L36542" s="69"/>
      <c r="M36542" s="69"/>
      <c r="N36542" s="69"/>
      <c r="O36542" s="69"/>
      <c r="P36542" s="69"/>
      <c r="Q36542" s="69"/>
      <c r="R36542" s="69"/>
      <c r="S36542" s="69"/>
      <c r="T36542" s="69"/>
      <c r="U36542" s="69"/>
      <c r="V36542" s="69"/>
    </row>
    <row r="36543" spans="1:22" s="71" customFormat="1" ht="11.25" customHeight="1">
      <c r="A36543" s="69"/>
      <c r="B36543" s="69"/>
      <c r="C36543" s="127"/>
      <c r="D36543" s="127"/>
      <c r="E36543" s="127"/>
      <c r="G36543" s="127"/>
      <c r="I36543" s="127"/>
      <c r="J36543" s="69"/>
      <c r="K36543" s="69"/>
      <c r="L36543" s="69"/>
      <c r="M36543" s="69"/>
      <c r="N36543" s="69"/>
      <c r="O36543" s="69"/>
      <c r="P36543" s="69"/>
      <c r="Q36543" s="69"/>
      <c r="R36543" s="69"/>
      <c r="S36543" s="69"/>
      <c r="T36543" s="69"/>
      <c r="U36543" s="69"/>
      <c r="V36543" s="69"/>
    </row>
    <row r="36544" spans="1:22" s="71" customFormat="1" ht="11.25" customHeight="1">
      <c r="A36544" s="69"/>
      <c r="B36544" s="69"/>
      <c r="C36544" s="127"/>
      <c r="D36544" s="127"/>
      <c r="E36544" s="127"/>
      <c r="G36544" s="127"/>
      <c r="I36544" s="127"/>
      <c r="J36544" s="69"/>
      <c r="K36544" s="69"/>
      <c r="L36544" s="69"/>
      <c r="M36544" s="69"/>
      <c r="N36544" s="69"/>
      <c r="O36544" s="69"/>
      <c r="P36544" s="69"/>
      <c r="Q36544" s="69"/>
      <c r="R36544" s="69"/>
      <c r="S36544" s="69"/>
      <c r="T36544" s="69"/>
      <c r="U36544" s="69"/>
      <c r="V36544" s="69"/>
    </row>
    <row r="36545" spans="1:22" s="71" customFormat="1" ht="11.25" customHeight="1">
      <c r="A36545" s="69"/>
      <c r="B36545" s="69"/>
      <c r="C36545" s="127"/>
      <c r="D36545" s="127"/>
      <c r="E36545" s="127"/>
      <c r="G36545" s="127"/>
      <c r="I36545" s="127"/>
      <c r="J36545" s="69"/>
      <c r="K36545" s="69"/>
      <c r="L36545" s="69"/>
      <c r="M36545" s="69"/>
      <c r="N36545" s="69"/>
      <c r="O36545" s="69"/>
      <c r="P36545" s="69"/>
      <c r="Q36545" s="69"/>
      <c r="R36545" s="69"/>
      <c r="S36545" s="69"/>
      <c r="T36545" s="69"/>
      <c r="U36545" s="69"/>
      <c r="V36545" s="69"/>
    </row>
    <row r="36546" spans="1:22" s="71" customFormat="1" ht="11.25" customHeight="1">
      <c r="A36546" s="69"/>
      <c r="B36546" s="69"/>
      <c r="C36546" s="127"/>
      <c r="D36546" s="127"/>
      <c r="E36546" s="127"/>
      <c r="G36546" s="127"/>
      <c r="I36546" s="127"/>
      <c r="J36546" s="69"/>
      <c r="K36546" s="69"/>
      <c r="L36546" s="69"/>
      <c r="M36546" s="69"/>
      <c r="N36546" s="69"/>
      <c r="O36546" s="69"/>
      <c r="P36546" s="69"/>
      <c r="Q36546" s="69"/>
      <c r="R36546" s="69"/>
      <c r="S36546" s="69"/>
      <c r="T36546" s="69"/>
      <c r="U36546" s="69"/>
      <c r="V36546" s="69"/>
    </row>
    <row r="36547" spans="1:22" s="71" customFormat="1" ht="11.25" customHeight="1">
      <c r="A36547" s="69"/>
      <c r="B36547" s="69"/>
      <c r="C36547" s="127"/>
      <c r="D36547" s="127"/>
      <c r="E36547" s="127"/>
      <c r="G36547" s="127"/>
      <c r="I36547" s="127"/>
      <c r="J36547" s="69"/>
      <c r="K36547" s="69"/>
      <c r="L36547" s="69"/>
      <c r="M36547" s="69"/>
      <c r="N36547" s="69"/>
      <c r="O36547" s="69"/>
      <c r="P36547" s="69"/>
      <c r="Q36547" s="69"/>
      <c r="R36547" s="69"/>
      <c r="S36547" s="69"/>
      <c r="T36547" s="69"/>
      <c r="U36547" s="69"/>
      <c r="V36547" s="69"/>
    </row>
    <row r="36548" spans="1:22" s="71" customFormat="1" ht="11.25" customHeight="1">
      <c r="A36548" s="69"/>
      <c r="B36548" s="69"/>
      <c r="C36548" s="127"/>
      <c r="D36548" s="127"/>
      <c r="E36548" s="127"/>
      <c r="G36548" s="127"/>
      <c r="I36548" s="127"/>
      <c r="J36548" s="69"/>
      <c r="K36548" s="69"/>
      <c r="L36548" s="69"/>
      <c r="M36548" s="69"/>
      <c r="N36548" s="69"/>
      <c r="O36548" s="69"/>
      <c r="P36548" s="69"/>
      <c r="Q36548" s="69"/>
      <c r="R36548" s="69"/>
      <c r="S36548" s="69"/>
      <c r="T36548" s="69"/>
      <c r="U36548" s="69"/>
      <c r="V36548" s="69"/>
    </row>
    <row r="36549" spans="1:22" s="71" customFormat="1" ht="11.25" customHeight="1">
      <c r="A36549" s="69"/>
      <c r="B36549" s="69"/>
      <c r="C36549" s="127"/>
      <c r="D36549" s="127"/>
      <c r="E36549" s="127"/>
      <c r="G36549" s="127"/>
      <c r="I36549" s="127"/>
      <c r="J36549" s="69"/>
      <c r="K36549" s="69"/>
      <c r="L36549" s="69"/>
      <c r="M36549" s="69"/>
      <c r="N36549" s="69"/>
      <c r="O36549" s="69"/>
      <c r="P36549" s="69"/>
      <c r="Q36549" s="69"/>
      <c r="R36549" s="69"/>
      <c r="S36549" s="69"/>
      <c r="T36549" s="69"/>
      <c r="U36549" s="69"/>
      <c r="V36549" s="69"/>
    </row>
    <row r="36550" spans="1:22" s="71" customFormat="1" ht="11.25" customHeight="1">
      <c r="A36550" s="69"/>
      <c r="B36550" s="69"/>
      <c r="C36550" s="127"/>
      <c r="D36550" s="127"/>
      <c r="E36550" s="127"/>
      <c r="G36550" s="127"/>
      <c r="I36550" s="127"/>
      <c r="J36550" s="69"/>
      <c r="K36550" s="69"/>
      <c r="L36550" s="69"/>
      <c r="M36550" s="69"/>
      <c r="N36550" s="69"/>
      <c r="O36550" s="69"/>
      <c r="P36550" s="69"/>
      <c r="Q36550" s="69"/>
      <c r="R36550" s="69"/>
      <c r="S36550" s="69"/>
      <c r="T36550" s="69"/>
      <c r="U36550" s="69"/>
      <c r="V36550" s="69"/>
    </row>
    <row r="36551" spans="1:22" s="71" customFormat="1" ht="11.25" customHeight="1">
      <c r="A36551" s="69"/>
      <c r="B36551" s="69"/>
      <c r="C36551" s="127"/>
      <c r="D36551" s="127"/>
      <c r="E36551" s="127"/>
      <c r="G36551" s="127"/>
      <c r="I36551" s="127"/>
      <c r="J36551" s="69"/>
      <c r="K36551" s="69"/>
      <c r="L36551" s="69"/>
      <c r="M36551" s="69"/>
      <c r="N36551" s="69"/>
      <c r="O36551" s="69"/>
      <c r="P36551" s="69"/>
      <c r="Q36551" s="69"/>
      <c r="R36551" s="69"/>
      <c r="S36551" s="69"/>
      <c r="T36551" s="69"/>
      <c r="U36551" s="69"/>
      <c r="V36551" s="69"/>
    </row>
    <row r="36552" spans="1:22" s="71" customFormat="1" ht="11.25" customHeight="1">
      <c r="A36552" s="69"/>
      <c r="B36552" s="69"/>
      <c r="C36552" s="127"/>
      <c r="D36552" s="127"/>
      <c r="E36552" s="127"/>
      <c r="G36552" s="127"/>
      <c r="I36552" s="127"/>
      <c r="J36552" s="69"/>
      <c r="K36552" s="69"/>
      <c r="L36552" s="69"/>
      <c r="M36552" s="69"/>
      <c r="N36552" s="69"/>
      <c r="O36552" s="69"/>
      <c r="P36552" s="69"/>
      <c r="Q36552" s="69"/>
      <c r="R36552" s="69"/>
      <c r="S36552" s="69"/>
      <c r="T36552" s="69"/>
      <c r="U36552" s="69"/>
      <c r="V36552" s="69"/>
    </row>
    <row r="36553" spans="1:22" s="71" customFormat="1" ht="11.25" customHeight="1">
      <c r="A36553" s="69"/>
      <c r="B36553" s="69"/>
      <c r="C36553" s="127"/>
      <c r="D36553" s="127"/>
      <c r="E36553" s="127"/>
      <c r="G36553" s="127"/>
      <c r="I36553" s="127"/>
      <c r="J36553" s="69"/>
      <c r="K36553" s="69"/>
      <c r="L36553" s="69"/>
      <c r="M36553" s="69"/>
      <c r="N36553" s="69"/>
      <c r="O36553" s="69"/>
      <c r="P36553" s="69"/>
      <c r="Q36553" s="69"/>
      <c r="R36553" s="69"/>
      <c r="S36553" s="69"/>
      <c r="T36553" s="69"/>
      <c r="U36553" s="69"/>
      <c r="V36553" s="69"/>
    </row>
    <row r="36554" spans="1:22" s="71" customFormat="1" ht="11.25" customHeight="1">
      <c r="A36554" s="69"/>
      <c r="B36554" s="69"/>
      <c r="C36554" s="127"/>
      <c r="D36554" s="127"/>
      <c r="E36554" s="127"/>
      <c r="G36554" s="127"/>
      <c r="I36554" s="127"/>
      <c r="J36554" s="69"/>
      <c r="K36554" s="69"/>
      <c r="L36554" s="69"/>
      <c r="M36554" s="69"/>
      <c r="N36554" s="69"/>
      <c r="O36554" s="69"/>
      <c r="P36554" s="69"/>
      <c r="Q36554" s="69"/>
      <c r="R36554" s="69"/>
      <c r="S36554" s="69"/>
      <c r="T36554" s="69"/>
      <c r="U36554" s="69"/>
      <c r="V36554" s="69"/>
    </row>
    <row r="36555" spans="1:22" s="71" customFormat="1" ht="11.25" customHeight="1">
      <c r="A36555" s="69"/>
      <c r="B36555" s="69"/>
      <c r="C36555" s="127"/>
      <c r="D36555" s="127"/>
      <c r="E36555" s="127"/>
      <c r="G36555" s="127"/>
      <c r="I36555" s="127"/>
      <c r="J36555" s="69"/>
      <c r="K36555" s="69"/>
      <c r="L36555" s="69"/>
      <c r="M36555" s="69"/>
      <c r="N36555" s="69"/>
      <c r="O36555" s="69"/>
      <c r="P36555" s="69"/>
      <c r="Q36555" s="69"/>
      <c r="R36555" s="69"/>
      <c r="S36555" s="69"/>
      <c r="T36555" s="69"/>
      <c r="U36555" s="69"/>
      <c r="V36555" s="69"/>
    </row>
    <row r="36556" spans="1:22" s="71" customFormat="1" ht="11.25" customHeight="1">
      <c r="A36556" s="69"/>
      <c r="B36556" s="69"/>
      <c r="C36556" s="127"/>
      <c r="D36556" s="127"/>
      <c r="E36556" s="127"/>
      <c r="G36556" s="127"/>
      <c r="I36556" s="127"/>
      <c r="J36556" s="69"/>
      <c r="K36556" s="69"/>
      <c r="L36556" s="69"/>
      <c r="M36556" s="69"/>
      <c r="N36556" s="69"/>
      <c r="O36556" s="69"/>
      <c r="P36556" s="69"/>
      <c r="Q36556" s="69"/>
      <c r="R36556" s="69"/>
      <c r="S36556" s="69"/>
      <c r="T36556" s="69"/>
      <c r="U36556" s="69"/>
      <c r="V36556" s="69"/>
    </row>
    <row r="36557" spans="1:22" s="71" customFormat="1" ht="11.25" customHeight="1">
      <c r="A36557" s="69"/>
      <c r="B36557" s="69"/>
      <c r="C36557" s="127"/>
      <c r="D36557" s="127"/>
      <c r="E36557" s="127"/>
      <c r="G36557" s="127"/>
      <c r="I36557" s="127"/>
      <c r="J36557" s="69"/>
      <c r="K36557" s="69"/>
      <c r="L36557" s="69"/>
      <c r="M36557" s="69"/>
      <c r="N36557" s="69"/>
      <c r="O36557" s="69"/>
      <c r="P36557" s="69"/>
      <c r="Q36557" s="69"/>
      <c r="R36557" s="69"/>
      <c r="S36557" s="69"/>
      <c r="T36557" s="69"/>
      <c r="U36557" s="69"/>
      <c r="V36557" s="69"/>
    </row>
    <row r="36558" spans="1:22" s="71" customFormat="1" ht="11.25" customHeight="1">
      <c r="A36558" s="69"/>
      <c r="B36558" s="69"/>
      <c r="C36558" s="127"/>
      <c r="D36558" s="127"/>
      <c r="E36558" s="127"/>
      <c r="G36558" s="127"/>
      <c r="I36558" s="127"/>
      <c r="J36558" s="69"/>
      <c r="K36558" s="69"/>
      <c r="L36558" s="69"/>
      <c r="M36558" s="69"/>
      <c r="N36558" s="69"/>
      <c r="O36558" s="69"/>
      <c r="P36558" s="69"/>
      <c r="Q36558" s="69"/>
      <c r="R36558" s="69"/>
      <c r="S36558" s="69"/>
      <c r="T36558" s="69"/>
      <c r="U36558" s="69"/>
      <c r="V36558" s="69"/>
    </row>
    <row r="36559" spans="1:22" s="71" customFormat="1" ht="11.25" customHeight="1">
      <c r="A36559" s="69"/>
      <c r="B36559" s="69"/>
      <c r="C36559" s="127"/>
      <c r="D36559" s="127"/>
      <c r="E36559" s="127"/>
      <c r="G36559" s="127"/>
      <c r="I36559" s="127"/>
      <c r="J36559" s="69"/>
      <c r="K36559" s="69"/>
      <c r="L36559" s="69"/>
      <c r="M36559" s="69"/>
      <c r="N36559" s="69"/>
      <c r="O36559" s="69"/>
      <c r="P36559" s="69"/>
      <c r="Q36559" s="69"/>
      <c r="R36559" s="69"/>
      <c r="S36559" s="69"/>
      <c r="T36559" s="69"/>
      <c r="U36559" s="69"/>
      <c r="V36559" s="69"/>
    </row>
    <row r="36560" spans="1:22" s="71" customFormat="1" ht="11.25" customHeight="1">
      <c r="A36560" s="69"/>
      <c r="B36560" s="69"/>
      <c r="C36560" s="127"/>
      <c r="D36560" s="127"/>
      <c r="E36560" s="127"/>
      <c r="G36560" s="127"/>
      <c r="I36560" s="127"/>
      <c r="J36560" s="69"/>
      <c r="K36560" s="69"/>
      <c r="L36560" s="69"/>
      <c r="M36560" s="69"/>
      <c r="N36560" s="69"/>
      <c r="O36560" s="69"/>
      <c r="P36560" s="69"/>
      <c r="Q36560" s="69"/>
      <c r="R36560" s="69"/>
      <c r="S36560" s="69"/>
      <c r="T36560" s="69"/>
      <c r="U36560" s="69"/>
      <c r="V36560" s="69"/>
    </row>
    <row r="36561" spans="1:22" s="71" customFormat="1" ht="11.25" customHeight="1">
      <c r="A36561" s="69"/>
      <c r="B36561" s="69"/>
      <c r="C36561" s="127"/>
      <c r="D36561" s="127"/>
      <c r="E36561" s="127"/>
      <c r="G36561" s="127"/>
      <c r="I36561" s="127"/>
      <c r="J36561" s="69"/>
      <c r="K36561" s="69"/>
      <c r="L36561" s="69"/>
      <c r="M36561" s="69"/>
      <c r="N36561" s="69"/>
      <c r="O36561" s="69"/>
      <c r="P36561" s="69"/>
      <c r="Q36561" s="69"/>
      <c r="R36561" s="69"/>
      <c r="S36561" s="69"/>
      <c r="T36561" s="69"/>
      <c r="U36561" s="69"/>
      <c r="V36561" s="69"/>
    </row>
    <row r="36562" spans="1:22" s="71" customFormat="1" ht="11.25" customHeight="1">
      <c r="A36562" s="69"/>
      <c r="B36562" s="69"/>
      <c r="C36562" s="127"/>
      <c r="D36562" s="127"/>
      <c r="E36562" s="127"/>
      <c r="G36562" s="127"/>
      <c r="I36562" s="127"/>
      <c r="J36562" s="69"/>
      <c r="K36562" s="69"/>
      <c r="L36562" s="69"/>
      <c r="M36562" s="69"/>
      <c r="N36562" s="69"/>
      <c r="O36562" s="69"/>
      <c r="P36562" s="69"/>
      <c r="Q36562" s="69"/>
      <c r="R36562" s="69"/>
      <c r="S36562" s="69"/>
      <c r="T36562" s="69"/>
      <c r="U36562" s="69"/>
      <c r="V36562" s="69"/>
    </row>
    <row r="36563" spans="1:22" s="71" customFormat="1" ht="11.25" customHeight="1">
      <c r="A36563" s="69"/>
      <c r="B36563" s="69"/>
      <c r="C36563" s="127"/>
      <c r="D36563" s="127"/>
      <c r="E36563" s="127"/>
      <c r="G36563" s="127"/>
      <c r="I36563" s="127"/>
      <c r="J36563" s="69"/>
      <c r="K36563" s="69"/>
      <c r="L36563" s="69"/>
      <c r="M36563" s="69"/>
      <c r="N36563" s="69"/>
      <c r="O36563" s="69"/>
      <c r="P36563" s="69"/>
      <c r="Q36563" s="69"/>
      <c r="R36563" s="69"/>
      <c r="S36563" s="69"/>
      <c r="T36563" s="69"/>
      <c r="U36563" s="69"/>
      <c r="V36563" s="69"/>
    </row>
    <row r="36564" spans="1:22" s="71" customFormat="1" ht="11.25" customHeight="1">
      <c r="A36564" s="69"/>
      <c r="B36564" s="69"/>
      <c r="C36564" s="127"/>
      <c r="D36564" s="127"/>
      <c r="E36564" s="127"/>
      <c r="G36564" s="127"/>
      <c r="I36564" s="127"/>
      <c r="J36564" s="69"/>
      <c r="K36564" s="69"/>
      <c r="L36564" s="69"/>
      <c r="M36564" s="69"/>
      <c r="N36564" s="69"/>
      <c r="O36564" s="69"/>
      <c r="P36564" s="69"/>
      <c r="Q36564" s="69"/>
      <c r="R36564" s="69"/>
      <c r="S36564" s="69"/>
      <c r="T36564" s="69"/>
      <c r="U36564" s="69"/>
      <c r="V36564" s="69"/>
    </row>
    <row r="36565" spans="1:22" s="71" customFormat="1" ht="11.25" customHeight="1">
      <c r="A36565" s="69"/>
      <c r="B36565" s="69"/>
      <c r="C36565" s="127"/>
      <c r="D36565" s="127"/>
      <c r="E36565" s="127"/>
      <c r="G36565" s="127"/>
      <c r="I36565" s="127"/>
      <c r="J36565" s="69"/>
      <c r="K36565" s="69"/>
      <c r="L36565" s="69"/>
      <c r="M36565" s="69"/>
      <c r="N36565" s="69"/>
      <c r="O36565" s="69"/>
      <c r="P36565" s="69"/>
      <c r="Q36565" s="69"/>
      <c r="R36565" s="69"/>
      <c r="S36565" s="69"/>
      <c r="T36565" s="69"/>
      <c r="U36565" s="69"/>
      <c r="V36565" s="69"/>
    </row>
    <row r="36566" spans="1:22" s="71" customFormat="1" ht="11.25" customHeight="1">
      <c r="A36566" s="69"/>
      <c r="B36566" s="69"/>
      <c r="C36566" s="127"/>
      <c r="D36566" s="127"/>
      <c r="E36566" s="127"/>
      <c r="G36566" s="127"/>
      <c r="I36566" s="127"/>
      <c r="J36566" s="69"/>
      <c r="K36566" s="69"/>
      <c r="L36566" s="69"/>
      <c r="M36566" s="69"/>
      <c r="N36566" s="69"/>
      <c r="O36566" s="69"/>
      <c r="P36566" s="69"/>
      <c r="Q36566" s="69"/>
      <c r="R36566" s="69"/>
      <c r="S36566" s="69"/>
      <c r="T36566" s="69"/>
      <c r="U36566" s="69"/>
      <c r="V36566" s="69"/>
    </row>
    <row r="36567" spans="1:22" s="71" customFormat="1" ht="11.25" customHeight="1">
      <c r="A36567" s="69"/>
      <c r="B36567" s="69"/>
      <c r="C36567" s="127"/>
      <c r="D36567" s="127"/>
      <c r="E36567" s="127"/>
      <c r="G36567" s="127"/>
      <c r="I36567" s="127"/>
      <c r="J36567" s="69"/>
      <c r="K36567" s="69"/>
      <c r="L36567" s="69"/>
      <c r="M36567" s="69"/>
      <c r="N36567" s="69"/>
      <c r="O36567" s="69"/>
      <c r="P36567" s="69"/>
      <c r="Q36567" s="69"/>
      <c r="R36567" s="69"/>
      <c r="S36567" s="69"/>
      <c r="T36567" s="69"/>
      <c r="U36567" s="69"/>
      <c r="V36567" s="69"/>
    </row>
    <row r="36568" spans="1:22" s="71" customFormat="1" ht="11.25" customHeight="1">
      <c r="A36568" s="69"/>
      <c r="B36568" s="69"/>
      <c r="C36568" s="127"/>
      <c r="D36568" s="127"/>
      <c r="E36568" s="127"/>
      <c r="G36568" s="127"/>
      <c r="I36568" s="127"/>
      <c r="J36568" s="69"/>
      <c r="K36568" s="69"/>
      <c r="L36568" s="69"/>
      <c r="M36568" s="69"/>
      <c r="N36568" s="69"/>
      <c r="O36568" s="69"/>
      <c r="P36568" s="69"/>
      <c r="Q36568" s="69"/>
      <c r="R36568" s="69"/>
      <c r="S36568" s="69"/>
      <c r="T36568" s="69"/>
      <c r="U36568" s="69"/>
      <c r="V36568" s="69"/>
    </row>
    <row r="36569" spans="1:22" s="71" customFormat="1" ht="11.25" customHeight="1">
      <c r="A36569" s="69"/>
      <c r="B36569" s="69"/>
      <c r="C36569" s="127"/>
      <c r="D36569" s="127"/>
      <c r="E36569" s="127"/>
      <c r="G36569" s="127"/>
      <c r="I36569" s="127"/>
      <c r="J36569" s="69"/>
      <c r="K36569" s="69"/>
      <c r="L36569" s="69"/>
      <c r="M36569" s="69"/>
      <c r="N36569" s="69"/>
      <c r="O36569" s="69"/>
      <c r="P36569" s="69"/>
      <c r="Q36569" s="69"/>
      <c r="R36569" s="69"/>
      <c r="S36569" s="69"/>
      <c r="T36569" s="69"/>
      <c r="U36569" s="69"/>
      <c r="V36569" s="69"/>
    </row>
    <row r="36570" spans="1:22" s="71" customFormat="1" ht="11.25" customHeight="1">
      <c r="A36570" s="69"/>
      <c r="B36570" s="69"/>
      <c r="C36570" s="127"/>
      <c r="D36570" s="127"/>
      <c r="E36570" s="127"/>
      <c r="G36570" s="127"/>
      <c r="I36570" s="127"/>
      <c r="J36570" s="69"/>
      <c r="K36570" s="69"/>
      <c r="L36570" s="69"/>
      <c r="M36570" s="69"/>
      <c r="N36570" s="69"/>
      <c r="O36570" s="69"/>
      <c r="P36570" s="69"/>
      <c r="Q36570" s="69"/>
      <c r="R36570" s="69"/>
      <c r="S36570" s="69"/>
      <c r="T36570" s="69"/>
      <c r="U36570" s="69"/>
      <c r="V36570" s="69"/>
    </row>
    <row r="36571" spans="1:22" s="71" customFormat="1" ht="11.25" customHeight="1">
      <c r="A36571" s="69"/>
      <c r="B36571" s="69"/>
      <c r="C36571" s="127"/>
      <c r="D36571" s="127"/>
      <c r="E36571" s="127"/>
      <c r="G36571" s="127"/>
      <c r="I36571" s="127"/>
      <c r="J36571" s="69"/>
      <c r="K36571" s="69"/>
      <c r="L36571" s="69"/>
      <c r="M36571" s="69"/>
      <c r="N36571" s="69"/>
      <c r="O36571" s="69"/>
      <c r="P36571" s="69"/>
      <c r="Q36571" s="69"/>
      <c r="R36571" s="69"/>
      <c r="S36571" s="69"/>
      <c r="T36571" s="69"/>
      <c r="U36571" s="69"/>
      <c r="V36571" s="69"/>
    </row>
    <row r="36572" spans="1:22" s="71" customFormat="1" ht="11.25" customHeight="1">
      <c r="A36572" s="69"/>
      <c r="B36572" s="69"/>
      <c r="C36572" s="127"/>
      <c r="D36572" s="127"/>
      <c r="E36572" s="127"/>
      <c r="G36572" s="127"/>
      <c r="I36572" s="127"/>
      <c r="J36572" s="69"/>
      <c r="K36572" s="69"/>
      <c r="L36572" s="69"/>
      <c r="M36572" s="69"/>
      <c r="N36572" s="69"/>
      <c r="O36572" s="69"/>
      <c r="P36572" s="69"/>
      <c r="Q36572" s="69"/>
      <c r="R36572" s="69"/>
      <c r="S36572" s="69"/>
      <c r="T36572" s="69"/>
      <c r="U36572" s="69"/>
      <c r="V36572" s="69"/>
    </row>
    <row r="36573" spans="1:22" s="71" customFormat="1" ht="11.25" customHeight="1">
      <c r="A36573" s="69"/>
      <c r="B36573" s="69"/>
      <c r="C36573" s="127"/>
      <c r="D36573" s="127"/>
      <c r="E36573" s="127"/>
      <c r="G36573" s="127"/>
      <c r="I36573" s="127"/>
      <c r="J36573" s="69"/>
      <c r="K36573" s="69"/>
      <c r="L36573" s="69"/>
      <c r="M36573" s="69"/>
      <c r="N36573" s="69"/>
      <c r="O36573" s="69"/>
      <c r="P36573" s="69"/>
      <c r="Q36573" s="69"/>
      <c r="R36573" s="69"/>
      <c r="S36573" s="69"/>
      <c r="T36573" s="69"/>
      <c r="U36573" s="69"/>
      <c r="V36573" s="69"/>
    </row>
    <row r="36574" spans="1:22" s="71" customFormat="1" ht="11.25" customHeight="1">
      <c r="A36574" s="69"/>
      <c r="B36574" s="69"/>
      <c r="C36574" s="127"/>
      <c r="D36574" s="127"/>
      <c r="E36574" s="127"/>
      <c r="G36574" s="127"/>
      <c r="I36574" s="127"/>
      <c r="J36574" s="69"/>
      <c r="K36574" s="69"/>
      <c r="L36574" s="69"/>
      <c r="M36574" s="69"/>
      <c r="N36574" s="69"/>
      <c r="O36574" s="69"/>
      <c r="P36574" s="69"/>
      <c r="Q36574" s="69"/>
      <c r="R36574" s="69"/>
      <c r="S36574" s="69"/>
      <c r="T36574" s="69"/>
      <c r="U36574" s="69"/>
      <c r="V36574" s="69"/>
    </row>
    <row r="36575" spans="1:22" s="71" customFormat="1" ht="11.25" customHeight="1">
      <c r="A36575" s="69"/>
      <c r="B36575" s="69"/>
      <c r="C36575" s="127"/>
      <c r="D36575" s="127"/>
      <c r="E36575" s="127"/>
      <c r="G36575" s="127"/>
      <c r="I36575" s="127"/>
      <c r="J36575" s="69"/>
      <c r="K36575" s="69"/>
      <c r="L36575" s="69"/>
      <c r="M36575" s="69"/>
      <c r="N36575" s="69"/>
      <c r="O36575" s="69"/>
      <c r="P36575" s="69"/>
      <c r="Q36575" s="69"/>
      <c r="R36575" s="69"/>
      <c r="S36575" s="69"/>
      <c r="T36575" s="69"/>
      <c r="U36575" s="69"/>
      <c r="V36575" s="69"/>
    </row>
    <row r="36576" spans="1:22" s="71" customFormat="1" ht="11.25" customHeight="1">
      <c r="A36576" s="69"/>
      <c r="B36576" s="69"/>
      <c r="C36576" s="127"/>
      <c r="D36576" s="127"/>
      <c r="E36576" s="127"/>
      <c r="G36576" s="127"/>
      <c r="I36576" s="127"/>
      <c r="J36576" s="69"/>
      <c r="K36576" s="69"/>
      <c r="L36576" s="69"/>
      <c r="M36576" s="69"/>
      <c r="N36576" s="69"/>
      <c r="O36576" s="69"/>
      <c r="P36576" s="69"/>
      <c r="Q36576" s="69"/>
      <c r="R36576" s="69"/>
      <c r="S36576" s="69"/>
      <c r="T36576" s="69"/>
      <c r="U36576" s="69"/>
      <c r="V36576" s="69"/>
    </row>
    <row r="36577" spans="1:22" s="71" customFormat="1" ht="11.25" customHeight="1">
      <c r="A36577" s="69"/>
      <c r="B36577" s="69"/>
      <c r="C36577" s="127"/>
      <c r="D36577" s="127"/>
      <c r="E36577" s="127"/>
      <c r="G36577" s="127"/>
      <c r="I36577" s="127"/>
      <c r="J36577" s="69"/>
      <c r="K36577" s="69"/>
      <c r="L36577" s="69"/>
      <c r="M36577" s="69"/>
      <c r="N36577" s="69"/>
      <c r="O36577" s="69"/>
      <c r="P36577" s="69"/>
      <c r="Q36577" s="69"/>
      <c r="R36577" s="69"/>
      <c r="S36577" s="69"/>
      <c r="T36577" s="69"/>
      <c r="U36577" s="69"/>
      <c r="V36577" s="69"/>
    </row>
    <row r="36578" spans="1:22" s="71" customFormat="1" ht="11.25" customHeight="1">
      <c r="A36578" s="69"/>
      <c r="B36578" s="69"/>
      <c r="C36578" s="127"/>
      <c r="D36578" s="127"/>
      <c r="E36578" s="127"/>
      <c r="G36578" s="127"/>
      <c r="I36578" s="127"/>
      <c r="J36578" s="69"/>
      <c r="K36578" s="69"/>
      <c r="L36578" s="69"/>
      <c r="M36578" s="69"/>
      <c r="N36578" s="69"/>
      <c r="O36578" s="69"/>
      <c r="P36578" s="69"/>
      <c r="Q36578" s="69"/>
      <c r="R36578" s="69"/>
      <c r="S36578" s="69"/>
      <c r="T36578" s="69"/>
      <c r="U36578" s="69"/>
      <c r="V36578" s="69"/>
    </row>
    <row r="36579" spans="1:22" s="71" customFormat="1" ht="11.25" customHeight="1">
      <c r="A36579" s="69"/>
      <c r="B36579" s="69"/>
      <c r="C36579" s="127"/>
      <c r="D36579" s="127"/>
      <c r="E36579" s="127"/>
      <c r="G36579" s="127"/>
      <c r="I36579" s="127"/>
      <c r="J36579" s="69"/>
      <c r="K36579" s="69"/>
      <c r="L36579" s="69"/>
      <c r="M36579" s="69"/>
      <c r="N36579" s="69"/>
      <c r="O36579" s="69"/>
      <c r="P36579" s="69"/>
      <c r="Q36579" s="69"/>
      <c r="R36579" s="69"/>
      <c r="S36579" s="69"/>
      <c r="T36579" s="69"/>
      <c r="U36579" s="69"/>
      <c r="V36579" s="69"/>
    </row>
    <row r="36580" spans="1:22" s="71" customFormat="1" ht="11.25" customHeight="1">
      <c r="A36580" s="69"/>
      <c r="B36580" s="69"/>
      <c r="C36580" s="127"/>
      <c r="D36580" s="127"/>
      <c r="E36580" s="127"/>
      <c r="G36580" s="127"/>
      <c r="I36580" s="127"/>
      <c r="J36580" s="69"/>
      <c r="K36580" s="69"/>
      <c r="L36580" s="69"/>
      <c r="M36580" s="69"/>
      <c r="N36580" s="69"/>
      <c r="O36580" s="69"/>
      <c r="P36580" s="69"/>
      <c r="Q36580" s="69"/>
      <c r="R36580" s="69"/>
      <c r="S36580" s="69"/>
      <c r="T36580" s="69"/>
      <c r="U36580" s="69"/>
      <c r="V36580" s="69"/>
    </row>
    <row r="36581" spans="1:22" s="71" customFormat="1" ht="11.25" customHeight="1">
      <c r="A36581" s="69"/>
      <c r="B36581" s="69"/>
      <c r="C36581" s="127"/>
      <c r="D36581" s="127"/>
      <c r="E36581" s="127"/>
      <c r="G36581" s="127"/>
      <c r="I36581" s="127"/>
      <c r="J36581" s="69"/>
      <c r="K36581" s="69"/>
      <c r="L36581" s="69"/>
      <c r="M36581" s="69"/>
      <c r="N36581" s="69"/>
      <c r="O36581" s="69"/>
      <c r="P36581" s="69"/>
      <c r="Q36581" s="69"/>
      <c r="R36581" s="69"/>
      <c r="S36581" s="69"/>
      <c r="T36581" s="69"/>
      <c r="U36581" s="69"/>
      <c r="V36581" s="69"/>
    </row>
    <row r="36582" spans="1:22" s="71" customFormat="1" ht="11.25" customHeight="1">
      <c r="A36582" s="69"/>
      <c r="B36582" s="69"/>
      <c r="C36582" s="127"/>
      <c r="D36582" s="127"/>
      <c r="E36582" s="127"/>
      <c r="G36582" s="127"/>
      <c r="I36582" s="127"/>
      <c r="J36582" s="69"/>
      <c r="K36582" s="69"/>
      <c r="L36582" s="69"/>
      <c r="M36582" s="69"/>
      <c r="N36582" s="69"/>
      <c r="O36582" s="69"/>
      <c r="P36582" s="69"/>
      <c r="Q36582" s="69"/>
      <c r="R36582" s="69"/>
      <c r="S36582" s="69"/>
      <c r="T36582" s="69"/>
      <c r="U36582" s="69"/>
      <c r="V36582" s="69"/>
    </row>
    <row r="36583" spans="1:22" s="71" customFormat="1" ht="11.25" customHeight="1">
      <c r="A36583" s="69"/>
      <c r="B36583" s="69"/>
      <c r="C36583" s="127"/>
      <c r="D36583" s="127"/>
      <c r="E36583" s="127"/>
      <c r="G36583" s="127"/>
      <c r="I36583" s="127"/>
      <c r="J36583" s="69"/>
      <c r="K36583" s="69"/>
      <c r="L36583" s="69"/>
      <c r="M36583" s="69"/>
      <c r="N36583" s="69"/>
      <c r="O36583" s="69"/>
      <c r="P36583" s="69"/>
      <c r="Q36583" s="69"/>
      <c r="R36583" s="69"/>
      <c r="S36583" s="69"/>
      <c r="T36583" s="69"/>
      <c r="U36583" s="69"/>
      <c r="V36583" s="69"/>
    </row>
    <row r="36584" spans="1:22" s="71" customFormat="1" ht="11.25" customHeight="1">
      <c r="A36584" s="69"/>
      <c r="B36584" s="69"/>
      <c r="C36584" s="127"/>
      <c r="D36584" s="127"/>
      <c r="E36584" s="127"/>
      <c r="G36584" s="127"/>
      <c r="I36584" s="127"/>
      <c r="J36584" s="69"/>
      <c r="K36584" s="69"/>
      <c r="L36584" s="69"/>
      <c r="M36584" s="69"/>
      <c r="N36584" s="69"/>
      <c r="O36584" s="69"/>
      <c r="P36584" s="69"/>
      <c r="Q36584" s="69"/>
      <c r="R36584" s="69"/>
      <c r="S36584" s="69"/>
      <c r="T36584" s="69"/>
      <c r="U36584" s="69"/>
      <c r="V36584" s="69"/>
    </row>
    <row r="36585" spans="1:22" s="71" customFormat="1" ht="11.25" customHeight="1">
      <c r="A36585" s="69"/>
      <c r="B36585" s="69"/>
      <c r="C36585" s="127"/>
      <c r="D36585" s="127"/>
      <c r="E36585" s="127"/>
      <c r="G36585" s="127"/>
      <c r="I36585" s="127"/>
      <c r="J36585" s="69"/>
      <c r="K36585" s="69"/>
      <c r="L36585" s="69"/>
      <c r="M36585" s="69"/>
      <c r="N36585" s="69"/>
      <c r="O36585" s="69"/>
      <c r="P36585" s="69"/>
      <c r="Q36585" s="69"/>
      <c r="R36585" s="69"/>
      <c r="S36585" s="69"/>
      <c r="T36585" s="69"/>
      <c r="U36585" s="69"/>
      <c r="V36585" s="69"/>
    </row>
    <row r="36586" spans="1:22" s="71" customFormat="1" ht="11.25" customHeight="1">
      <c r="A36586" s="69"/>
      <c r="B36586" s="69"/>
      <c r="C36586" s="127"/>
      <c r="D36586" s="127"/>
      <c r="E36586" s="127"/>
      <c r="G36586" s="127"/>
      <c r="I36586" s="127"/>
      <c r="J36586" s="69"/>
      <c r="K36586" s="69"/>
      <c r="L36586" s="69"/>
      <c r="M36586" s="69"/>
      <c r="N36586" s="69"/>
      <c r="O36586" s="69"/>
      <c r="P36586" s="69"/>
      <c r="Q36586" s="69"/>
      <c r="R36586" s="69"/>
      <c r="S36586" s="69"/>
      <c r="T36586" s="69"/>
      <c r="U36586" s="69"/>
      <c r="V36586" s="69"/>
    </row>
    <row r="36587" spans="1:22" s="71" customFormat="1" ht="11.25" customHeight="1">
      <c r="A36587" s="69"/>
      <c r="B36587" s="69"/>
      <c r="C36587" s="127"/>
      <c r="D36587" s="127"/>
      <c r="E36587" s="127"/>
      <c r="G36587" s="127"/>
      <c r="I36587" s="127"/>
      <c r="J36587" s="69"/>
      <c r="K36587" s="69"/>
      <c r="L36587" s="69"/>
      <c r="M36587" s="69"/>
      <c r="N36587" s="69"/>
      <c r="O36587" s="69"/>
      <c r="P36587" s="69"/>
      <c r="Q36587" s="69"/>
      <c r="R36587" s="69"/>
      <c r="S36587" s="69"/>
      <c r="T36587" s="69"/>
      <c r="U36587" s="69"/>
      <c r="V36587" s="69"/>
    </row>
    <row r="36588" spans="1:22" s="71" customFormat="1" ht="11.25" customHeight="1">
      <c r="A36588" s="69"/>
      <c r="B36588" s="69"/>
      <c r="C36588" s="127"/>
      <c r="D36588" s="127"/>
      <c r="E36588" s="127"/>
      <c r="G36588" s="127"/>
      <c r="I36588" s="127"/>
      <c r="J36588" s="69"/>
      <c r="K36588" s="69"/>
      <c r="L36588" s="69"/>
      <c r="M36588" s="69"/>
      <c r="N36588" s="69"/>
      <c r="O36588" s="69"/>
      <c r="P36588" s="69"/>
      <c r="Q36588" s="69"/>
      <c r="R36588" s="69"/>
      <c r="S36588" s="69"/>
      <c r="T36588" s="69"/>
      <c r="U36588" s="69"/>
      <c r="V36588" s="69"/>
    </row>
    <row r="36589" spans="1:22" s="71" customFormat="1" ht="11.25" customHeight="1">
      <c r="A36589" s="69"/>
      <c r="B36589" s="69"/>
      <c r="C36589" s="127"/>
      <c r="D36589" s="127"/>
      <c r="E36589" s="127"/>
      <c r="G36589" s="127"/>
      <c r="I36589" s="127"/>
      <c r="J36589" s="69"/>
      <c r="K36589" s="69"/>
      <c r="L36589" s="69"/>
      <c r="M36589" s="69"/>
      <c r="N36589" s="69"/>
      <c r="O36589" s="69"/>
      <c r="P36589" s="69"/>
      <c r="Q36589" s="69"/>
      <c r="R36589" s="69"/>
      <c r="S36589" s="69"/>
      <c r="T36589" s="69"/>
      <c r="U36589" s="69"/>
      <c r="V36589" s="69"/>
    </row>
    <row r="36590" spans="1:22" s="71" customFormat="1" ht="11.25" customHeight="1">
      <c r="A36590" s="69"/>
      <c r="B36590" s="69"/>
      <c r="C36590" s="127"/>
      <c r="D36590" s="127"/>
      <c r="E36590" s="127"/>
      <c r="G36590" s="127"/>
      <c r="I36590" s="127"/>
      <c r="J36590" s="69"/>
      <c r="K36590" s="69"/>
      <c r="L36590" s="69"/>
      <c r="M36590" s="69"/>
      <c r="N36590" s="69"/>
      <c r="O36590" s="69"/>
      <c r="P36590" s="69"/>
      <c r="Q36590" s="69"/>
      <c r="R36590" s="69"/>
      <c r="S36590" s="69"/>
      <c r="T36590" s="69"/>
      <c r="U36590" s="69"/>
      <c r="V36590" s="69"/>
    </row>
    <row r="36591" spans="1:22" s="71" customFormat="1" ht="11.25" customHeight="1">
      <c r="A36591" s="69"/>
      <c r="B36591" s="69"/>
      <c r="C36591" s="127"/>
      <c r="D36591" s="127"/>
      <c r="E36591" s="127"/>
      <c r="G36591" s="127"/>
      <c r="I36591" s="127"/>
      <c r="J36591" s="69"/>
      <c r="K36591" s="69"/>
      <c r="L36591" s="69"/>
      <c r="M36591" s="69"/>
      <c r="N36591" s="69"/>
      <c r="O36591" s="69"/>
      <c r="P36591" s="69"/>
      <c r="Q36591" s="69"/>
      <c r="R36591" s="69"/>
      <c r="S36591" s="69"/>
      <c r="T36591" s="69"/>
      <c r="U36591" s="69"/>
      <c r="V36591" s="69"/>
    </row>
    <row r="36592" spans="1:22" s="71" customFormat="1" ht="11.25" customHeight="1">
      <c r="A36592" s="69"/>
      <c r="B36592" s="69"/>
      <c r="C36592" s="127"/>
      <c r="D36592" s="127"/>
      <c r="E36592" s="127"/>
      <c r="G36592" s="127"/>
      <c r="I36592" s="127"/>
      <c r="J36592" s="69"/>
      <c r="K36592" s="69"/>
      <c r="L36592" s="69"/>
      <c r="M36592" s="69"/>
      <c r="N36592" s="69"/>
      <c r="O36592" s="69"/>
      <c r="P36592" s="69"/>
      <c r="Q36592" s="69"/>
      <c r="R36592" s="69"/>
      <c r="S36592" s="69"/>
      <c r="T36592" s="69"/>
      <c r="U36592" s="69"/>
      <c r="V36592" s="69"/>
    </row>
    <row r="36593" spans="1:22" s="71" customFormat="1" ht="11.25" customHeight="1">
      <c r="A36593" s="69"/>
      <c r="B36593" s="69"/>
      <c r="C36593" s="127"/>
      <c r="D36593" s="127"/>
      <c r="E36593" s="127"/>
      <c r="G36593" s="127"/>
      <c r="I36593" s="127"/>
      <c r="J36593" s="69"/>
      <c r="K36593" s="69"/>
      <c r="L36593" s="69"/>
      <c r="M36593" s="69"/>
      <c r="N36593" s="69"/>
      <c r="O36593" s="69"/>
      <c r="P36593" s="69"/>
      <c r="Q36593" s="69"/>
      <c r="R36593" s="69"/>
      <c r="S36593" s="69"/>
      <c r="T36593" s="69"/>
      <c r="U36593" s="69"/>
      <c r="V36593" s="69"/>
    </row>
    <row r="36594" spans="1:22" s="71" customFormat="1" ht="11.25" customHeight="1">
      <c r="A36594" s="69"/>
      <c r="B36594" s="69"/>
      <c r="C36594" s="127"/>
      <c r="D36594" s="127"/>
      <c r="E36594" s="127"/>
      <c r="G36594" s="127"/>
      <c r="I36594" s="127"/>
      <c r="J36594" s="69"/>
      <c r="K36594" s="69"/>
      <c r="L36594" s="69"/>
      <c r="M36594" s="69"/>
      <c r="N36594" s="69"/>
      <c r="O36594" s="69"/>
      <c r="P36594" s="69"/>
      <c r="Q36594" s="69"/>
      <c r="R36594" s="69"/>
      <c r="S36594" s="69"/>
      <c r="T36594" s="69"/>
      <c r="U36594" s="69"/>
      <c r="V36594" s="69"/>
    </row>
    <row r="36595" spans="1:22" s="71" customFormat="1" ht="11.25" customHeight="1">
      <c r="A36595" s="69"/>
      <c r="B36595" s="69"/>
      <c r="C36595" s="127"/>
      <c r="D36595" s="127"/>
      <c r="E36595" s="127"/>
      <c r="G36595" s="127"/>
      <c r="I36595" s="127"/>
      <c r="J36595" s="69"/>
      <c r="K36595" s="69"/>
      <c r="L36595" s="69"/>
      <c r="M36595" s="69"/>
      <c r="N36595" s="69"/>
      <c r="O36595" s="69"/>
      <c r="P36595" s="69"/>
      <c r="Q36595" s="69"/>
      <c r="R36595" s="69"/>
      <c r="S36595" s="69"/>
      <c r="T36595" s="69"/>
      <c r="U36595" s="69"/>
      <c r="V36595" s="69"/>
    </row>
    <row r="36596" spans="1:22" s="71" customFormat="1" ht="11.25" customHeight="1">
      <c r="A36596" s="69"/>
      <c r="B36596" s="69"/>
      <c r="C36596" s="127"/>
      <c r="D36596" s="127"/>
      <c r="E36596" s="127"/>
      <c r="G36596" s="127"/>
      <c r="I36596" s="127"/>
      <c r="J36596" s="69"/>
      <c r="K36596" s="69"/>
      <c r="L36596" s="69"/>
      <c r="M36596" s="69"/>
      <c r="N36596" s="69"/>
      <c r="O36596" s="69"/>
      <c r="P36596" s="69"/>
      <c r="Q36596" s="69"/>
      <c r="R36596" s="69"/>
      <c r="S36596" s="69"/>
      <c r="T36596" s="69"/>
      <c r="U36596" s="69"/>
      <c r="V36596" s="69"/>
    </row>
    <row r="36597" spans="1:22" s="71" customFormat="1" ht="11.25" customHeight="1">
      <c r="A36597" s="69"/>
      <c r="B36597" s="69"/>
      <c r="C36597" s="127"/>
      <c r="D36597" s="127"/>
      <c r="E36597" s="127"/>
      <c r="G36597" s="127"/>
      <c r="I36597" s="127"/>
      <c r="J36597" s="69"/>
      <c r="K36597" s="69"/>
      <c r="L36597" s="69"/>
      <c r="M36597" s="69"/>
      <c r="N36597" s="69"/>
      <c r="O36597" s="69"/>
      <c r="P36597" s="69"/>
      <c r="Q36597" s="69"/>
      <c r="R36597" s="69"/>
      <c r="S36597" s="69"/>
      <c r="T36597" s="69"/>
      <c r="U36597" s="69"/>
      <c r="V36597" s="69"/>
    </row>
    <row r="36598" spans="1:22" s="71" customFormat="1" ht="11.25" customHeight="1">
      <c r="A36598" s="69"/>
      <c r="B36598" s="69"/>
      <c r="C36598" s="127"/>
      <c r="D36598" s="127"/>
      <c r="E36598" s="127"/>
      <c r="G36598" s="127"/>
      <c r="I36598" s="127"/>
      <c r="J36598" s="69"/>
      <c r="K36598" s="69"/>
      <c r="L36598" s="69"/>
      <c r="M36598" s="69"/>
      <c r="N36598" s="69"/>
      <c r="O36598" s="69"/>
      <c r="P36598" s="69"/>
      <c r="Q36598" s="69"/>
      <c r="R36598" s="69"/>
      <c r="S36598" s="69"/>
      <c r="T36598" s="69"/>
      <c r="U36598" s="69"/>
      <c r="V36598" s="69"/>
    </row>
    <row r="36599" spans="1:22" s="71" customFormat="1" ht="11.25" customHeight="1">
      <c r="A36599" s="69"/>
      <c r="B36599" s="69"/>
      <c r="C36599" s="127"/>
      <c r="D36599" s="127"/>
      <c r="E36599" s="127"/>
      <c r="G36599" s="127"/>
      <c r="I36599" s="127"/>
      <c r="J36599" s="69"/>
      <c r="K36599" s="69"/>
      <c r="L36599" s="69"/>
      <c r="M36599" s="69"/>
      <c r="N36599" s="69"/>
      <c r="O36599" s="69"/>
      <c r="P36599" s="69"/>
      <c r="Q36599" s="69"/>
      <c r="R36599" s="69"/>
      <c r="S36599" s="69"/>
      <c r="T36599" s="69"/>
      <c r="U36599" s="69"/>
      <c r="V36599" s="69"/>
    </row>
    <row r="36600" spans="1:22" s="71" customFormat="1" ht="11.25" customHeight="1">
      <c r="A36600" s="69"/>
      <c r="B36600" s="69"/>
      <c r="C36600" s="127"/>
      <c r="D36600" s="127"/>
      <c r="E36600" s="127"/>
      <c r="G36600" s="127"/>
      <c r="I36600" s="127"/>
      <c r="J36600" s="69"/>
      <c r="K36600" s="69"/>
      <c r="L36600" s="69"/>
      <c r="M36600" s="69"/>
      <c r="N36600" s="69"/>
      <c r="O36600" s="69"/>
      <c r="P36600" s="69"/>
      <c r="Q36600" s="69"/>
      <c r="R36600" s="69"/>
      <c r="S36600" s="69"/>
      <c r="T36600" s="69"/>
      <c r="U36600" s="69"/>
      <c r="V36600" s="69"/>
    </row>
    <row r="36601" spans="1:22" s="71" customFormat="1" ht="11.25" customHeight="1">
      <c r="A36601" s="69"/>
      <c r="B36601" s="69"/>
      <c r="C36601" s="127"/>
      <c r="D36601" s="127"/>
      <c r="E36601" s="127"/>
      <c r="G36601" s="127"/>
      <c r="I36601" s="127"/>
      <c r="J36601" s="69"/>
      <c r="K36601" s="69"/>
      <c r="L36601" s="69"/>
      <c r="M36601" s="69"/>
      <c r="N36601" s="69"/>
      <c r="O36601" s="69"/>
      <c r="P36601" s="69"/>
      <c r="Q36601" s="69"/>
      <c r="R36601" s="69"/>
      <c r="S36601" s="69"/>
      <c r="T36601" s="69"/>
      <c r="U36601" s="69"/>
      <c r="V36601" s="69"/>
    </row>
    <row r="36602" spans="1:22" s="71" customFormat="1" ht="11.25" customHeight="1">
      <c r="A36602" s="69"/>
      <c r="B36602" s="69"/>
      <c r="C36602" s="127"/>
      <c r="D36602" s="127"/>
      <c r="E36602" s="127"/>
      <c r="G36602" s="127"/>
      <c r="I36602" s="127"/>
      <c r="J36602" s="69"/>
      <c r="K36602" s="69"/>
      <c r="L36602" s="69"/>
      <c r="M36602" s="69"/>
      <c r="N36602" s="69"/>
      <c r="O36602" s="69"/>
      <c r="P36602" s="69"/>
      <c r="Q36602" s="69"/>
      <c r="R36602" s="69"/>
      <c r="S36602" s="69"/>
      <c r="T36602" s="69"/>
      <c r="U36602" s="69"/>
      <c r="V36602" s="69"/>
    </row>
    <row r="36603" spans="1:22" s="71" customFormat="1" ht="11.25" customHeight="1">
      <c r="A36603" s="69"/>
      <c r="B36603" s="69"/>
      <c r="C36603" s="127"/>
      <c r="D36603" s="127"/>
      <c r="E36603" s="127"/>
      <c r="G36603" s="127"/>
      <c r="I36603" s="127"/>
      <c r="J36603" s="69"/>
      <c r="K36603" s="69"/>
      <c r="L36603" s="69"/>
      <c r="M36603" s="69"/>
      <c r="N36603" s="69"/>
      <c r="O36603" s="69"/>
      <c r="P36603" s="69"/>
      <c r="Q36603" s="69"/>
      <c r="R36603" s="69"/>
      <c r="S36603" s="69"/>
      <c r="T36603" s="69"/>
      <c r="U36603" s="69"/>
      <c r="V36603" s="69"/>
    </row>
    <row r="36604" spans="1:22" s="71" customFormat="1" ht="11.25" customHeight="1">
      <c r="A36604" s="69"/>
      <c r="B36604" s="69"/>
      <c r="C36604" s="127"/>
      <c r="D36604" s="127"/>
      <c r="E36604" s="127"/>
      <c r="G36604" s="127"/>
      <c r="I36604" s="127"/>
      <c r="J36604" s="69"/>
      <c r="K36604" s="69"/>
      <c r="L36604" s="69"/>
      <c r="M36604" s="69"/>
      <c r="N36604" s="69"/>
      <c r="O36604" s="69"/>
      <c r="P36604" s="69"/>
      <c r="Q36604" s="69"/>
      <c r="R36604" s="69"/>
      <c r="S36604" s="69"/>
      <c r="T36604" s="69"/>
      <c r="U36604" s="69"/>
      <c r="V36604" s="69"/>
    </row>
    <row r="36605" spans="1:22" s="71" customFormat="1" ht="11.25" customHeight="1">
      <c r="A36605" s="69"/>
      <c r="B36605" s="69"/>
      <c r="C36605" s="127"/>
      <c r="D36605" s="127"/>
      <c r="E36605" s="127"/>
      <c r="G36605" s="127"/>
      <c r="I36605" s="127"/>
      <c r="J36605" s="69"/>
      <c r="K36605" s="69"/>
      <c r="L36605" s="69"/>
      <c r="M36605" s="69"/>
      <c r="N36605" s="69"/>
      <c r="O36605" s="69"/>
      <c r="P36605" s="69"/>
      <c r="Q36605" s="69"/>
      <c r="R36605" s="69"/>
      <c r="S36605" s="69"/>
      <c r="T36605" s="69"/>
      <c r="U36605" s="69"/>
      <c r="V36605" s="69"/>
    </row>
    <row r="36606" spans="1:22" s="71" customFormat="1" ht="11.25" customHeight="1">
      <c r="A36606" s="69"/>
      <c r="B36606" s="69"/>
      <c r="C36606" s="127"/>
      <c r="D36606" s="127"/>
      <c r="E36606" s="127"/>
      <c r="G36606" s="127"/>
      <c r="I36606" s="127"/>
      <c r="J36606" s="69"/>
      <c r="K36606" s="69"/>
      <c r="L36606" s="69"/>
      <c r="M36606" s="69"/>
      <c r="N36606" s="69"/>
      <c r="O36606" s="69"/>
      <c r="P36606" s="69"/>
      <c r="Q36606" s="69"/>
      <c r="R36606" s="69"/>
      <c r="S36606" s="69"/>
      <c r="T36606" s="69"/>
      <c r="U36606" s="69"/>
      <c r="V36606" s="69"/>
    </row>
    <row r="36607" spans="1:22" s="71" customFormat="1" ht="11.25" customHeight="1">
      <c r="A36607" s="69"/>
      <c r="B36607" s="69"/>
      <c r="C36607" s="127"/>
      <c r="D36607" s="127"/>
      <c r="E36607" s="127"/>
      <c r="G36607" s="127"/>
      <c r="I36607" s="127"/>
      <c r="J36607" s="69"/>
      <c r="K36607" s="69"/>
      <c r="L36607" s="69"/>
      <c r="M36607" s="69"/>
      <c r="N36607" s="69"/>
      <c r="O36607" s="69"/>
      <c r="P36607" s="69"/>
      <c r="Q36607" s="69"/>
      <c r="R36607" s="69"/>
      <c r="S36607" s="69"/>
      <c r="T36607" s="69"/>
      <c r="U36607" s="69"/>
      <c r="V36607" s="69"/>
    </row>
    <row r="36608" spans="1:22" s="71" customFormat="1" ht="11.25" customHeight="1">
      <c r="A36608" s="69"/>
      <c r="B36608" s="69"/>
      <c r="C36608" s="127"/>
      <c r="D36608" s="127"/>
      <c r="E36608" s="127"/>
      <c r="G36608" s="127"/>
      <c r="I36608" s="127"/>
      <c r="J36608" s="69"/>
      <c r="K36608" s="69"/>
      <c r="L36608" s="69"/>
      <c r="M36608" s="69"/>
      <c r="N36608" s="69"/>
      <c r="O36608" s="69"/>
      <c r="P36608" s="69"/>
      <c r="Q36608" s="69"/>
      <c r="R36608" s="69"/>
      <c r="S36608" s="69"/>
      <c r="T36608" s="69"/>
      <c r="U36608" s="69"/>
      <c r="V36608" s="69"/>
    </row>
    <row r="36609" spans="1:22" s="71" customFormat="1" ht="11.25" customHeight="1">
      <c r="A36609" s="69"/>
      <c r="B36609" s="69"/>
      <c r="C36609" s="127"/>
      <c r="D36609" s="127"/>
      <c r="E36609" s="127"/>
      <c r="G36609" s="127"/>
      <c r="I36609" s="127"/>
      <c r="J36609" s="69"/>
      <c r="K36609" s="69"/>
      <c r="L36609" s="69"/>
      <c r="M36609" s="69"/>
      <c r="N36609" s="69"/>
      <c r="O36609" s="69"/>
      <c r="P36609" s="69"/>
      <c r="Q36609" s="69"/>
      <c r="R36609" s="69"/>
      <c r="S36609" s="69"/>
      <c r="T36609" s="69"/>
      <c r="U36609" s="69"/>
      <c r="V36609" s="69"/>
    </row>
    <row r="36610" spans="1:22" s="71" customFormat="1" ht="11.25" customHeight="1">
      <c r="A36610" s="69"/>
      <c r="B36610" s="69"/>
      <c r="C36610" s="127"/>
      <c r="D36610" s="127"/>
      <c r="E36610" s="127"/>
      <c r="G36610" s="127"/>
      <c r="I36610" s="127"/>
      <c r="J36610" s="69"/>
      <c r="K36610" s="69"/>
      <c r="L36610" s="69"/>
      <c r="M36610" s="69"/>
      <c r="N36610" s="69"/>
      <c r="O36610" s="69"/>
      <c r="P36610" s="69"/>
      <c r="Q36610" s="69"/>
      <c r="R36610" s="69"/>
      <c r="S36610" s="69"/>
      <c r="T36610" s="69"/>
      <c r="U36610" s="69"/>
      <c r="V36610" s="69"/>
    </row>
    <row r="36611" spans="1:22" s="71" customFormat="1" ht="11.25" customHeight="1">
      <c r="A36611" s="69"/>
      <c r="B36611" s="69"/>
      <c r="C36611" s="127"/>
      <c r="D36611" s="127"/>
      <c r="E36611" s="127"/>
      <c r="G36611" s="127"/>
      <c r="I36611" s="127"/>
      <c r="J36611" s="69"/>
      <c r="K36611" s="69"/>
      <c r="L36611" s="69"/>
      <c r="M36611" s="69"/>
      <c r="N36611" s="69"/>
      <c r="O36611" s="69"/>
      <c r="P36611" s="69"/>
      <c r="Q36611" s="69"/>
      <c r="R36611" s="69"/>
      <c r="S36611" s="69"/>
      <c r="T36611" s="69"/>
      <c r="U36611" s="69"/>
      <c r="V36611" s="69"/>
    </row>
    <row r="36612" spans="1:22" s="71" customFormat="1" ht="11.25" customHeight="1">
      <c r="A36612" s="69"/>
      <c r="B36612" s="69"/>
      <c r="C36612" s="127"/>
      <c r="D36612" s="127"/>
      <c r="E36612" s="127"/>
      <c r="G36612" s="127"/>
      <c r="I36612" s="127"/>
      <c r="J36612" s="69"/>
      <c r="K36612" s="69"/>
      <c r="L36612" s="69"/>
      <c r="M36612" s="69"/>
      <c r="N36612" s="69"/>
      <c r="O36612" s="69"/>
      <c r="P36612" s="69"/>
      <c r="Q36612" s="69"/>
      <c r="R36612" s="69"/>
      <c r="S36612" s="69"/>
      <c r="T36612" s="69"/>
      <c r="U36612" s="69"/>
      <c r="V36612" s="69"/>
    </row>
    <row r="36613" spans="1:22" s="71" customFormat="1" ht="11.25" customHeight="1">
      <c r="A36613" s="69"/>
      <c r="B36613" s="69"/>
      <c r="C36613" s="127"/>
      <c r="D36613" s="127"/>
      <c r="E36613" s="127"/>
      <c r="G36613" s="127"/>
      <c r="I36613" s="127"/>
      <c r="J36613" s="69"/>
      <c r="K36613" s="69"/>
      <c r="L36613" s="69"/>
      <c r="M36613" s="69"/>
      <c r="N36613" s="69"/>
      <c r="O36613" s="69"/>
      <c r="P36613" s="69"/>
      <c r="Q36613" s="69"/>
      <c r="R36613" s="69"/>
      <c r="S36613" s="69"/>
      <c r="T36613" s="69"/>
      <c r="U36613" s="69"/>
      <c r="V36613" s="69"/>
    </row>
    <row r="36614" spans="1:22" s="71" customFormat="1" ht="11.25" customHeight="1">
      <c r="A36614" s="69"/>
      <c r="B36614" s="69"/>
      <c r="C36614" s="127"/>
      <c r="D36614" s="127"/>
      <c r="E36614" s="127"/>
      <c r="G36614" s="127"/>
      <c r="I36614" s="127"/>
      <c r="J36614" s="69"/>
      <c r="K36614" s="69"/>
      <c r="L36614" s="69"/>
      <c r="M36614" s="69"/>
      <c r="N36614" s="69"/>
      <c r="O36614" s="69"/>
      <c r="P36614" s="69"/>
      <c r="Q36614" s="69"/>
      <c r="R36614" s="69"/>
      <c r="S36614" s="69"/>
      <c r="T36614" s="69"/>
      <c r="U36614" s="69"/>
      <c r="V36614" s="69"/>
    </row>
    <row r="36615" spans="1:22" s="71" customFormat="1" ht="11.25" customHeight="1">
      <c r="A36615" s="69"/>
      <c r="B36615" s="69"/>
      <c r="C36615" s="127"/>
      <c r="D36615" s="127"/>
      <c r="E36615" s="127"/>
      <c r="G36615" s="127"/>
      <c r="I36615" s="127"/>
      <c r="J36615" s="69"/>
      <c r="K36615" s="69"/>
      <c r="L36615" s="69"/>
      <c r="M36615" s="69"/>
      <c r="N36615" s="69"/>
      <c r="O36615" s="69"/>
      <c r="P36615" s="69"/>
      <c r="Q36615" s="69"/>
      <c r="R36615" s="69"/>
      <c r="S36615" s="69"/>
      <c r="T36615" s="69"/>
      <c r="U36615" s="69"/>
      <c r="V36615" s="69"/>
    </row>
    <row r="36616" spans="1:22" s="71" customFormat="1" ht="11.25" customHeight="1">
      <c r="A36616" s="69"/>
      <c r="B36616" s="69"/>
      <c r="C36616" s="127"/>
      <c r="D36616" s="127"/>
      <c r="E36616" s="127"/>
      <c r="G36616" s="127"/>
      <c r="I36616" s="127"/>
      <c r="J36616" s="69"/>
      <c r="K36616" s="69"/>
      <c r="L36616" s="69"/>
      <c r="M36616" s="69"/>
      <c r="N36616" s="69"/>
      <c r="O36616" s="69"/>
      <c r="P36616" s="69"/>
      <c r="Q36616" s="69"/>
      <c r="R36616" s="69"/>
      <c r="S36616" s="69"/>
      <c r="T36616" s="69"/>
      <c r="U36616" s="69"/>
      <c r="V36616" s="69"/>
    </row>
    <row r="36617" spans="1:22" s="71" customFormat="1" ht="11.25" customHeight="1">
      <c r="A36617" s="69"/>
      <c r="B36617" s="69"/>
      <c r="C36617" s="127"/>
      <c r="D36617" s="127"/>
      <c r="E36617" s="127"/>
      <c r="G36617" s="127"/>
      <c r="I36617" s="127"/>
      <c r="J36617" s="69"/>
      <c r="K36617" s="69"/>
      <c r="L36617" s="69"/>
      <c r="M36617" s="69"/>
      <c r="N36617" s="69"/>
      <c r="O36617" s="69"/>
      <c r="P36617" s="69"/>
      <c r="Q36617" s="69"/>
      <c r="R36617" s="69"/>
      <c r="S36617" s="69"/>
      <c r="T36617" s="69"/>
      <c r="U36617" s="69"/>
      <c r="V36617" s="69"/>
    </row>
    <row r="36618" spans="1:22" s="71" customFormat="1" ht="11.25" customHeight="1">
      <c r="A36618" s="69"/>
      <c r="B36618" s="69"/>
      <c r="C36618" s="127"/>
      <c r="D36618" s="127"/>
      <c r="E36618" s="127"/>
      <c r="G36618" s="127"/>
      <c r="I36618" s="127"/>
      <c r="J36618" s="69"/>
      <c r="K36618" s="69"/>
      <c r="L36618" s="69"/>
      <c r="M36618" s="69"/>
      <c r="N36618" s="69"/>
      <c r="O36618" s="69"/>
      <c r="P36618" s="69"/>
      <c r="Q36618" s="69"/>
      <c r="R36618" s="69"/>
      <c r="S36618" s="69"/>
      <c r="T36618" s="69"/>
      <c r="U36618" s="69"/>
      <c r="V36618" s="69"/>
    </row>
    <row r="36619" spans="1:22" s="71" customFormat="1" ht="11.25" customHeight="1">
      <c r="A36619" s="69"/>
      <c r="B36619" s="69"/>
      <c r="C36619" s="127"/>
      <c r="D36619" s="127"/>
      <c r="E36619" s="127"/>
      <c r="G36619" s="127"/>
      <c r="I36619" s="127"/>
      <c r="J36619" s="69"/>
      <c r="K36619" s="69"/>
      <c r="L36619" s="69"/>
      <c r="M36619" s="69"/>
      <c r="N36619" s="69"/>
      <c r="O36619" s="69"/>
      <c r="P36619" s="69"/>
      <c r="Q36619" s="69"/>
      <c r="R36619" s="69"/>
      <c r="S36619" s="69"/>
      <c r="T36619" s="69"/>
      <c r="U36619" s="69"/>
      <c r="V36619" s="69"/>
    </row>
    <row r="36620" spans="1:22" s="71" customFormat="1" ht="11.25" customHeight="1">
      <c r="A36620" s="69"/>
      <c r="B36620" s="69"/>
      <c r="C36620" s="127"/>
      <c r="D36620" s="127"/>
      <c r="E36620" s="127"/>
      <c r="G36620" s="127"/>
      <c r="I36620" s="127"/>
      <c r="J36620" s="69"/>
      <c r="K36620" s="69"/>
      <c r="L36620" s="69"/>
      <c r="M36620" s="69"/>
      <c r="N36620" s="69"/>
      <c r="O36620" s="69"/>
      <c r="P36620" s="69"/>
      <c r="Q36620" s="69"/>
      <c r="R36620" s="69"/>
      <c r="S36620" s="69"/>
      <c r="T36620" s="69"/>
      <c r="U36620" s="69"/>
      <c r="V36620" s="69"/>
    </row>
    <row r="36621" spans="1:22" s="71" customFormat="1" ht="11.25" customHeight="1">
      <c r="A36621" s="69"/>
      <c r="B36621" s="69"/>
      <c r="C36621" s="127"/>
      <c r="D36621" s="127"/>
      <c r="E36621" s="127"/>
      <c r="G36621" s="127"/>
      <c r="I36621" s="127"/>
      <c r="J36621" s="69"/>
      <c r="K36621" s="69"/>
      <c r="L36621" s="69"/>
      <c r="M36621" s="69"/>
      <c r="N36621" s="69"/>
      <c r="O36621" s="69"/>
      <c r="P36621" s="69"/>
      <c r="Q36621" s="69"/>
      <c r="R36621" s="69"/>
      <c r="S36621" s="69"/>
      <c r="T36621" s="69"/>
      <c r="U36621" s="69"/>
      <c r="V36621" s="69"/>
    </row>
    <row r="36622" spans="1:22" s="71" customFormat="1" ht="11.25" customHeight="1">
      <c r="A36622" s="69"/>
      <c r="B36622" s="69"/>
      <c r="C36622" s="127"/>
      <c r="D36622" s="127"/>
      <c r="E36622" s="127"/>
      <c r="G36622" s="127"/>
      <c r="I36622" s="127"/>
      <c r="J36622" s="69"/>
      <c r="K36622" s="69"/>
      <c r="L36622" s="69"/>
      <c r="M36622" s="69"/>
      <c r="N36622" s="69"/>
      <c r="O36622" s="69"/>
      <c r="P36622" s="69"/>
      <c r="Q36622" s="69"/>
      <c r="R36622" s="69"/>
      <c r="S36622" s="69"/>
      <c r="T36622" s="69"/>
      <c r="U36622" s="69"/>
      <c r="V36622" s="69"/>
    </row>
    <row r="36623" spans="1:22" s="71" customFormat="1" ht="11.25" customHeight="1">
      <c r="A36623" s="69"/>
      <c r="B36623" s="69"/>
      <c r="C36623" s="127"/>
      <c r="D36623" s="127"/>
      <c r="E36623" s="127"/>
      <c r="G36623" s="127"/>
      <c r="I36623" s="127"/>
      <c r="J36623" s="69"/>
      <c r="K36623" s="69"/>
      <c r="L36623" s="69"/>
      <c r="M36623" s="69"/>
      <c r="N36623" s="69"/>
      <c r="O36623" s="69"/>
      <c r="P36623" s="69"/>
      <c r="Q36623" s="69"/>
      <c r="R36623" s="69"/>
      <c r="S36623" s="69"/>
      <c r="T36623" s="69"/>
      <c r="U36623" s="69"/>
      <c r="V36623" s="69"/>
    </row>
    <row r="36624" spans="1:22" s="71" customFormat="1" ht="11.25" customHeight="1">
      <c r="A36624" s="69"/>
      <c r="B36624" s="69"/>
      <c r="C36624" s="127"/>
      <c r="D36624" s="127"/>
      <c r="E36624" s="127"/>
      <c r="G36624" s="127"/>
      <c r="I36624" s="127"/>
      <c r="J36624" s="69"/>
      <c r="K36624" s="69"/>
      <c r="L36624" s="69"/>
      <c r="M36624" s="69"/>
      <c r="N36624" s="69"/>
      <c r="O36624" s="69"/>
      <c r="P36624" s="69"/>
      <c r="Q36624" s="69"/>
      <c r="R36624" s="69"/>
      <c r="S36624" s="69"/>
      <c r="T36624" s="69"/>
      <c r="U36624" s="69"/>
      <c r="V36624" s="69"/>
    </row>
    <row r="36625" spans="1:22" s="71" customFormat="1" ht="11.25" customHeight="1">
      <c r="A36625" s="69"/>
      <c r="B36625" s="69"/>
      <c r="C36625" s="127"/>
      <c r="D36625" s="127"/>
      <c r="E36625" s="127"/>
      <c r="G36625" s="127"/>
      <c r="I36625" s="127"/>
      <c r="J36625" s="69"/>
      <c r="K36625" s="69"/>
      <c r="L36625" s="69"/>
      <c r="M36625" s="69"/>
      <c r="N36625" s="69"/>
      <c r="O36625" s="69"/>
      <c r="P36625" s="69"/>
      <c r="Q36625" s="69"/>
      <c r="R36625" s="69"/>
      <c r="S36625" s="69"/>
      <c r="T36625" s="69"/>
      <c r="U36625" s="69"/>
      <c r="V36625" s="69"/>
    </row>
    <row r="36626" spans="1:22" s="71" customFormat="1" ht="11.25" customHeight="1">
      <c r="A36626" s="69"/>
      <c r="B36626" s="69"/>
      <c r="C36626" s="127"/>
      <c r="D36626" s="127"/>
      <c r="E36626" s="127"/>
      <c r="G36626" s="127"/>
      <c r="I36626" s="127"/>
      <c r="J36626" s="69"/>
      <c r="K36626" s="69"/>
      <c r="L36626" s="69"/>
      <c r="M36626" s="69"/>
      <c r="N36626" s="69"/>
      <c r="O36626" s="69"/>
      <c r="P36626" s="69"/>
      <c r="Q36626" s="69"/>
      <c r="R36626" s="69"/>
      <c r="S36626" s="69"/>
      <c r="T36626" s="69"/>
      <c r="U36626" s="69"/>
      <c r="V36626" s="69"/>
    </row>
    <row r="36627" spans="1:22" s="71" customFormat="1" ht="11.25" customHeight="1">
      <c r="A36627" s="69"/>
      <c r="B36627" s="69"/>
      <c r="C36627" s="127"/>
      <c r="D36627" s="127"/>
      <c r="E36627" s="127"/>
      <c r="G36627" s="127"/>
      <c r="I36627" s="127"/>
      <c r="J36627" s="69"/>
      <c r="K36627" s="69"/>
      <c r="L36627" s="69"/>
      <c r="M36627" s="69"/>
      <c r="N36627" s="69"/>
      <c r="O36627" s="69"/>
      <c r="P36627" s="69"/>
      <c r="Q36627" s="69"/>
      <c r="R36627" s="69"/>
      <c r="S36627" s="69"/>
      <c r="T36627" s="69"/>
      <c r="U36627" s="69"/>
      <c r="V36627" s="69"/>
    </row>
    <row r="36628" spans="1:22" s="71" customFormat="1" ht="11.25" customHeight="1">
      <c r="A36628" s="69"/>
      <c r="B36628" s="69"/>
      <c r="C36628" s="127"/>
      <c r="D36628" s="127"/>
      <c r="E36628" s="127"/>
      <c r="G36628" s="127"/>
      <c r="I36628" s="127"/>
      <c r="J36628" s="69"/>
      <c r="K36628" s="69"/>
      <c r="L36628" s="69"/>
      <c r="M36628" s="69"/>
      <c r="N36628" s="69"/>
      <c r="O36628" s="69"/>
      <c r="P36628" s="69"/>
      <c r="Q36628" s="69"/>
      <c r="R36628" s="69"/>
      <c r="S36628" s="69"/>
      <c r="T36628" s="69"/>
      <c r="U36628" s="69"/>
      <c r="V36628" s="69"/>
    </row>
    <row r="36629" spans="1:22" s="71" customFormat="1" ht="11.25" customHeight="1">
      <c r="A36629" s="69"/>
      <c r="B36629" s="69"/>
      <c r="C36629" s="127"/>
      <c r="D36629" s="127"/>
      <c r="E36629" s="127"/>
      <c r="G36629" s="127"/>
      <c r="I36629" s="127"/>
      <c r="J36629" s="69"/>
      <c r="K36629" s="69"/>
      <c r="L36629" s="69"/>
      <c r="M36629" s="69"/>
      <c r="N36629" s="69"/>
      <c r="O36629" s="69"/>
      <c r="P36629" s="69"/>
      <c r="Q36629" s="69"/>
      <c r="R36629" s="69"/>
      <c r="S36629" s="69"/>
      <c r="T36629" s="69"/>
      <c r="U36629" s="69"/>
      <c r="V36629" s="69"/>
    </row>
    <row r="36630" spans="1:22" s="71" customFormat="1" ht="11.25" customHeight="1">
      <c r="A36630" s="69"/>
      <c r="B36630" s="69"/>
      <c r="C36630" s="127"/>
      <c r="D36630" s="127"/>
      <c r="E36630" s="127"/>
      <c r="G36630" s="127"/>
      <c r="I36630" s="127"/>
      <c r="J36630" s="69"/>
      <c r="K36630" s="69"/>
      <c r="L36630" s="69"/>
      <c r="M36630" s="69"/>
      <c r="N36630" s="69"/>
      <c r="O36630" s="69"/>
      <c r="P36630" s="69"/>
      <c r="Q36630" s="69"/>
      <c r="R36630" s="69"/>
      <c r="S36630" s="69"/>
      <c r="T36630" s="69"/>
      <c r="U36630" s="69"/>
      <c r="V36630" s="69"/>
    </row>
    <row r="36631" spans="1:22" s="71" customFormat="1" ht="11.25" customHeight="1">
      <c r="A36631" s="69"/>
      <c r="B36631" s="69"/>
      <c r="C36631" s="127"/>
      <c r="D36631" s="127"/>
      <c r="E36631" s="127"/>
      <c r="G36631" s="127"/>
      <c r="I36631" s="127"/>
      <c r="J36631" s="69"/>
      <c r="K36631" s="69"/>
      <c r="L36631" s="69"/>
      <c r="M36631" s="69"/>
      <c r="N36631" s="69"/>
      <c r="O36631" s="69"/>
      <c r="P36631" s="69"/>
      <c r="Q36631" s="69"/>
      <c r="R36631" s="69"/>
      <c r="S36631" s="69"/>
      <c r="T36631" s="69"/>
      <c r="U36631" s="69"/>
      <c r="V36631" s="69"/>
    </row>
    <row r="36632" spans="1:22" s="71" customFormat="1" ht="11.25" customHeight="1">
      <c r="A36632" s="69"/>
      <c r="B36632" s="69"/>
      <c r="C36632" s="127"/>
      <c r="D36632" s="127"/>
      <c r="E36632" s="127"/>
      <c r="G36632" s="127"/>
      <c r="I36632" s="127"/>
      <c r="J36632" s="69"/>
      <c r="K36632" s="69"/>
      <c r="L36632" s="69"/>
      <c r="M36632" s="69"/>
      <c r="N36632" s="69"/>
      <c r="O36632" s="69"/>
      <c r="P36632" s="69"/>
      <c r="Q36632" s="69"/>
      <c r="R36632" s="69"/>
      <c r="S36632" s="69"/>
      <c r="T36632" s="69"/>
      <c r="U36632" s="69"/>
      <c r="V36632" s="69"/>
    </row>
    <row r="36633" spans="1:22" s="71" customFormat="1" ht="11.25" customHeight="1">
      <c r="A36633" s="69"/>
      <c r="B36633" s="69"/>
      <c r="C36633" s="127"/>
      <c r="D36633" s="127"/>
      <c r="E36633" s="127"/>
      <c r="G36633" s="127"/>
      <c r="I36633" s="127"/>
      <c r="J36633" s="69"/>
      <c r="K36633" s="69"/>
      <c r="L36633" s="69"/>
      <c r="M36633" s="69"/>
      <c r="N36633" s="69"/>
      <c r="O36633" s="69"/>
      <c r="P36633" s="69"/>
      <c r="Q36633" s="69"/>
      <c r="R36633" s="69"/>
      <c r="S36633" s="69"/>
      <c r="T36633" s="69"/>
      <c r="U36633" s="69"/>
      <c r="V36633" s="69"/>
    </row>
    <row r="36634" spans="1:22" s="71" customFormat="1" ht="11.25" customHeight="1">
      <c r="A36634" s="69"/>
      <c r="B36634" s="69"/>
      <c r="C36634" s="127"/>
      <c r="D36634" s="127"/>
      <c r="E36634" s="127"/>
      <c r="G36634" s="127"/>
      <c r="I36634" s="127"/>
      <c r="J36634" s="69"/>
      <c r="K36634" s="69"/>
      <c r="L36634" s="69"/>
      <c r="M36634" s="69"/>
      <c r="N36634" s="69"/>
      <c r="O36634" s="69"/>
      <c r="P36634" s="69"/>
      <c r="Q36634" s="69"/>
      <c r="R36634" s="69"/>
      <c r="S36634" s="69"/>
      <c r="T36634" s="69"/>
      <c r="U36634" s="69"/>
      <c r="V36634" s="69"/>
    </row>
    <row r="36635" spans="1:22" s="71" customFormat="1" ht="11.25" customHeight="1">
      <c r="A36635" s="69"/>
      <c r="B36635" s="69"/>
      <c r="C36635" s="127"/>
      <c r="D36635" s="127"/>
      <c r="E36635" s="127"/>
      <c r="G36635" s="127"/>
      <c r="I36635" s="127"/>
      <c r="J36635" s="69"/>
      <c r="K36635" s="69"/>
      <c r="L36635" s="69"/>
      <c r="M36635" s="69"/>
      <c r="N36635" s="69"/>
      <c r="O36635" s="69"/>
      <c r="P36635" s="69"/>
      <c r="Q36635" s="69"/>
      <c r="R36635" s="69"/>
      <c r="S36635" s="69"/>
      <c r="T36635" s="69"/>
      <c r="U36635" s="69"/>
      <c r="V36635" s="69"/>
    </row>
    <row r="36636" spans="1:22" s="71" customFormat="1" ht="11.25" customHeight="1">
      <c r="A36636" s="69"/>
      <c r="B36636" s="69"/>
      <c r="C36636" s="127"/>
      <c r="D36636" s="127"/>
      <c r="E36636" s="127"/>
      <c r="G36636" s="127"/>
      <c r="I36636" s="127"/>
      <c r="J36636" s="69"/>
      <c r="K36636" s="69"/>
      <c r="L36636" s="69"/>
      <c r="M36636" s="69"/>
      <c r="N36636" s="69"/>
      <c r="O36636" s="69"/>
      <c r="P36636" s="69"/>
      <c r="Q36636" s="69"/>
      <c r="R36636" s="69"/>
      <c r="S36636" s="69"/>
      <c r="T36636" s="69"/>
      <c r="U36636" s="69"/>
      <c r="V36636" s="69"/>
    </row>
    <row r="36637" spans="1:22" s="71" customFormat="1" ht="11.25" customHeight="1">
      <c r="A36637" s="69"/>
      <c r="B36637" s="69"/>
      <c r="C36637" s="127"/>
      <c r="D36637" s="127"/>
      <c r="E36637" s="127"/>
      <c r="G36637" s="127"/>
      <c r="I36637" s="127"/>
      <c r="J36637" s="69"/>
      <c r="K36637" s="69"/>
      <c r="L36637" s="69"/>
      <c r="M36637" s="69"/>
      <c r="N36637" s="69"/>
      <c r="O36637" s="69"/>
      <c r="P36637" s="69"/>
      <c r="Q36637" s="69"/>
      <c r="R36637" s="69"/>
      <c r="S36637" s="69"/>
      <c r="T36637" s="69"/>
      <c r="U36637" s="69"/>
      <c r="V36637" s="69"/>
    </row>
    <row r="36638" spans="1:22" s="71" customFormat="1" ht="11.25" customHeight="1">
      <c r="A36638" s="69"/>
      <c r="B36638" s="69"/>
      <c r="C36638" s="127"/>
      <c r="D36638" s="127"/>
      <c r="E36638" s="127"/>
      <c r="G36638" s="127"/>
      <c r="I36638" s="127"/>
      <c r="J36638" s="69"/>
      <c r="K36638" s="69"/>
      <c r="L36638" s="69"/>
      <c r="M36638" s="69"/>
      <c r="N36638" s="69"/>
      <c r="O36638" s="69"/>
      <c r="P36638" s="69"/>
      <c r="Q36638" s="69"/>
      <c r="R36638" s="69"/>
      <c r="S36638" s="69"/>
      <c r="T36638" s="69"/>
      <c r="U36638" s="69"/>
      <c r="V36638" s="69"/>
    </row>
    <row r="36639" spans="1:22" s="71" customFormat="1" ht="11.25" customHeight="1">
      <c r="A36639" s="69"/>
      <c r="B36639" s="69"/>
      <c r="C36639" s="127"/>
      <c r="D36639" s="127"/>
      <c r="E36639" s="127"/>
      <c r="G36639" s="127"/>
      <c r="I36639" s="127"/>
      <c r="J36639" s="69"/>
      <c r="K36639" s="69"/>
      <c r="L36639" s="69"/>
      <c r="M36639" s="69"/>
      <c r="N36639" s="69"/>
      <c r="O36639" s="69"/>
      <c r="P36639" s="69"/>
      <c r="Q36639" s="69"/>
      <c r="R36639" s="69"/>
      <c r="S36639" s="69"/>
      <c r="T36639" s="69"/>
      <c r="U36639" s="69"/>
      <c r="V36639" s="69"/>
    </row>
    <row r="36640" spans="1:22" s="71" customFormat="1" ht="11.25" customHeight="1">
      <c r="A36640" s="69"/>
      <c r="B36640" s="69"/>
      <c r="C36640" s="127"/>
      <c r="D36640" s="127"/>
      <c r="E36640" s="127"/>
      <c r="G36640" s="127"/>
      <c r="I36640" s="127"/>
      <c r="J36640" s="69"/>
      <c r="K36640" s="69"/>
      <c r="L36640" s="69"/>
      <c r="M36640" s="69"/>
      <c r="N36640" s="69"/>
      <c r="O36640" s="69"/>
      <c r="P36640" s="69"/>
      <c r="Q36640" s="69"/>
      <c r="R36640" s="69"/>
      <c r="S36640" s="69"/>
      <c r="T36640" s="69"/>
      <c r="U36640" s="69"/>
      <c r="V36640" s="69"/>
    </row>
    <row r="36641" spans="1:22" s="71" customFormat="1" ht="11.25" customHeight="1">
      <c r="A36641" s="69"/>
      <c r="B36641" s="69"/>
      <c r="C36641" s="127"/>
      <c r="D36641" s="127"/>
      <c r="E36641" s="127"/>
      <c r="G36641" s="127"/>
      <c r="I36641" s="127"/>
      <c r="J36641" s="69"/>
      <c r="K36641" s="69"/>
      <c r="L36641" s="69"/>
      <c r="M36641" s="69"/>
      <c r="N36641" s="69"/>
      <c r="O36641" s="69"/>
      <c r="P36641" s="69"/>
      <c r="Q36641" s="69"/>
      <c r="R36641" s="69"/>
      <c r="S36641" s="69"/>
      <c r="T36641" s="69"/>
      <c r="U36641" s="69"/>
      <c r="V36641" s="69"/>
    </row>
    <row r="36642" spans="1:22" s="71" customFormat="1" ht="11.25" customHeight="1">
      <c r="A36642" s="69"/>
      <c r="B36642" s="69"/>
      <c r="C36642" s="127"/>
      <c r="D36642" s="127"/>
      <c r="E36642" s="127"/>
      <c r="G36642" s="127"/>
      <c r="I36642" s="127"/>
      <c r="J36642" s="69"/>
      <c r="K36642" s="69"/>
      <c r="L36642" s="69"/>
      <c r="M36642" s="69"/>
      <c r="N36642" s="69"/>
      <c r="O36642" s="69"/>
      <c r="P36642" s="69"/>
      <c r="Q36642" s="69"/>
      <c r="R36642" s="69"/>
      <c r="S36642" s="69"/>
      <c r="T36642" s="69"/>
      <c r="U36642" s="69"/>
      <c r="V36642" s="69"/>
    </row>
    <row r="36643" spans="1:22" s="71" customFormat="1" ht="11.25" customHeight="1">
      <c r="A36643" s="69"/>
      <c r="B36643" s="69"/>
      <c r="C36643" s="127"/>
      <c r="D36643" s="127"/>
      <c r="E36643" s="127"/>
      <c r="G36643" s="127"/>
      <c r="I36643" s="127"/>
      <c r="J36643" s="69"/>
      <c r="K36643" s="69"/>
      <c r="L36643" s="69"/>
      <c r="M36643" s="69"/>
      <c r="N36643" s="69"/>
      <c r="O36643" s="69"/>
      <c r="P36643" s="69"/>
      <c r="Q36643" s="69"/>
      <c r="R36643" s="69"/>
      <c r="S36643" s="69"/>
      <c r="T36643" s="69"/>
      <c r="U36643" s="69"/>
      <c r="V36643" s="69"/>
    </row>
    <row r="36644" spans="1:22" s="71" customFormat="1" ht="11.25" customHeight="1">
      <c r="A36644" s="69"/>
      <c r="B36644" s="69"/>
      <c r="C36644" s="127"/>
      <c r="D36644" s="127"/>
      <c r="E36644" s="127"/>
      <c r="G36644" s="127"/>
      <c r="I36644" s="127"/>
      <c r="J36644" s="69"/>
      <c r="K36644" s="69"/>
      <c r="L36644" s="69"/>
      <c r="M36644" s="69"/>
      <c r="N36644" s="69"/>
      <c r="O36644" s="69"/>
      <c r="P36644" s="69"/>
      <c r="Q36644" s="69"/>
      <c r="R36644" s="69"/>
      <c r="S36644" s="69"/>
      <c r="T36644" s="69"/>
      <c r="U36644" s="69"/>
      <c r="V36644" s="69"/>
    </row>
    <row r="36645" spans="1:22" s="71" customFormat="1" ht="11.25" customHeight="1">
      <c r="A36645" s="69"/>
      <c r="B36645" s="69"/>
      <c r="C36645" s="127"/>
      <c r="D36645" s="127"/>
      <c r="E36645" s="127"/>
      <c r="G36645" s="127"/>
      <c r="I36645" s="127"/>
      <c r="J36645" s="69"/>
      <c r="K36645" s="69"/>
      <c r="L36645" s="69"/>
      <c r="M36645" s="69"/>
      <c r="N36645" s="69"/>
      <c r="O36645" s="69"/>
      <c r="P36645" s="69"/>
      <c r="Q36645" s="69"/>
      <c r="R36645" s="69"/>
      <c r="S36645" s="69"/>
      <c r="T36645" s="69"/>
      <c r="U36645" s="69"/>
      <c r="V36645" s="69"/>
    </row>
    <row r="36646" spans="1:22" s="71" customFormat="1" ht="11.25" customHeight="1">
      <c r="A36646" s="69"/>
      <c r="B36646" s="69"/>
      <c r="C36646" s="127"/>
      <c r="D36646" s="127"/>
      <c r="E36646" s="127"/>
      <c r="G36646" s="127"/>
      <c r="I36646" s="127"/>
      <c r="J36646" s="69"/>
      <c r="K36646" s="69"/>
      <c r="L36646" s="69"/>
      <c r="M36646" s="69"/>
      <c r="N36646" s="69"/>
      <c r="O36646" s="69"/>
      <c r="P36646" s="69"/>
      <c r="Q36646" s="69"/>
      <c r="R36646" s="69"/>
      <c r="S36646" s="69"/>
      <c r="T36646" s="69"/>
      <c r="U36646" s="69"/>
      <c r="V36646" s="69"/>
    </row>
    <row r="36647" spans="1:22" s="71" customFormat="1" ht="11.25" customHeight="1">
      <c r="A36647" s="69"/>
      <c r="B36647" s="69"/>
      <c r="C36647" s="127"/>
      <c r="D36647" s="127"/>
      <c r="E36647" s="127"/>
      <c r="G36647" s="127"/>
      <c r="I36647" s="127"/>
      <c r="J36647" s="69"/>
      <c r="K36647" s="69"/>
      <c r="L36647" s="69"/>
      <c r="M36647" s="69"/>
      <c r="N36647" s="69"/>
      <c r="O36647" s="69"/>
      <c r="P36647" s="69"/>
      <c r="Q36647" s="69"/>
      <c r="R36647" s="69"/>
      <c r="S36647" s="69"/>
      <c r="T36647" s="69"/>
      <c r="U36647" s="69"/>
      <c r="V36647" s="69"/>
    </row>
    <row r="36648" spans="1:22" s="71" customFormat="1" ht="11.25" customHeight="1">
      <c r="A36648" s="69"/>
      <c r="B36648" s="69"/>
      <c r="C36648" s="127"/>
      <c r="D36648" s="127"/>
      <c r="E36648" s="127"/>
      <c r="G36648" s="127"/>
      <c r="I36648" s="127"/>
      <c r="J36648" s="69"/>
      <c r="K36648" s="69"/>
      <c r="L36648" s="69"/>
      <c r="M36648" s="69"/>
      <c r="N36648" s="69"/>
      <c r="O36648" s="69"/>
      <c r="P36648" s="69"/>
      <c r="Q36648" s="69"/>
      <c r="R36648" s="69"/>
      <c r="S36648" s="69"/>
      <c r="T36648" s="69"/>
      <c r="U36648" s="69"/>
      <c r="V36648" s="69"/>
    </row>
    <row r="36649" spans="1:22" s="71" customFormat="1" ht="11.25" customHeight="1">
      <c r="A36649" s="69"/>
      <c r="B36649" s="69"/>
      <c r="C36649" s="127"/>
      <c r="D36649" s="127"/>
      <c r="E36649" s="127"/>
      <c r="G36649" s="127"/>
      <c r="I36649" s="127"/>
      <c r="J36649" s="69"/>
      <c r="K36649" s="69"/>
      <c r="L36649" s="69"/>
      <c r="M36649" s="69"/>
      <c r="N36649" s="69"/>
      <c r="O36649" s="69"/>
      <c r="P36649" s="69"/>
      <c r="Q36649" s="69"/>
      <c r="R36649" s="69"/>
      <c r="S36649" s="69"/>
      <c r="T36649" s="69"/>
      <c r="U36649" s="69"/>
      <c r="V36649" s="69"/>
    </row>
    <row r="36650" spans="1:22" s="71" customFormat="1" ht="11.25" customHeight="1">
      <c r="A36650" s="69"/>
      <c r="B36650" s="69"/>
      <c r="C36650" s="127"/>
      <c r="D36650" s="127"/>
      <c r="E36650" s="127"/>
      <c r="G36650" s="127"/>
      <c r="I36650" s="127"/>
      <c r="J36650" s="69"/>
      <c r="K36650" s="69"/>
      <c r="L36650" s="69"/>
      <c r="M36650" s="69"/>
      <c r="N36650" s="69"/>
      <c r="O36650" s="69"/>
      <c r="P36650" s="69"/>
      <c r="Q36650" s="69"/>
      <c r="R36650" s="69"/>
      <c r="S36650" s="69"/>
      <c r="T36650" s="69"/>
      <c r="U36650" s="69"/>
      <c r="V36650" s="69"/>
    </row>
    <row r="36651" spans="1:22" s="71" customFormat="1" ht="11.25" customHeight="1">
      <c r="A36651" s="69"/>
      <c r="B36651" s="69"/>
      <c r="C36651" s="127"/>
      <c r="D36651" s="127"/>
      <c r="E36651" s="127"/>
      <c r="G36651" s="127"/>
      <c r="I36651" s="127"/>
      <c r="J36651" s="69"/>
      <c r="K36651" s="69"/>
      <c r="L36651" s="69"/>
      <c r="M36651" s="69"/>
      <c r="N36651" s="69"/>
      <c r="O36651" s="69"/>
      <c r="P36651" s="69"/>
      <c r="Q36651" s="69"/>
      <c r="R36651" s="69"/>
      <c r="S36651" s="69"/>
      <c r="T36651" s="69"/>
      <c r="U36651" s="69"/>
      <c r="V36651" s="69"/>
    </row>
    <row r="36652" spans="1:22" s="71" customFormat="1" ht="11.25" customHeight="1">
      <c r="A36652" s="69"/>
      <c r="B36652" s="69"/>
      <c r="C36652" s="127"/>
      <c r="D36652" s="127"/>
      <c r="E36652" s="127"/>
      <c r="G36652" s="127"/>
      <c r="I36652" s="127"/>
      <c r="J36652" s="69"/>
      <c r="K36652" s="69"/>
      <c r="L36652" s="69"/>
      <c r="M36652" s="69"/>
      <c r="N36652" s="69"/>
      <c r="O36652" s="69"/>
      <c r="P36652" s="69"/>
      <c r="Q36652" s="69"/>
      <c r="R36652" s="69"/>
      <c r="S36652" s="69"/>
      <c r="T36652" s="69"/>
      <c r="U36652" s="69"/>
      <c r="V36652" s="69"/>
    </row>
    <row r="36653" spans="1:22" s="71" customFormat="1" ht="11.25" customHeight="1">
      <c r="A36653" s="69"/>
      <c r="B36653" s="69"/>
      <c r="C36653" s="127"/>
      <c r="D36653" s="127"/>
      <c r="E36653" s="127"/>
      <c r="G36653" s="127"/>
      <c r="I36653" s="127"/>
      <c r="J36653" s="69"/>
      <c r="K36653" s="69"/>
      <c r="L36653" s="69"/>
      <c r="M36653" s="69"/>
      <c r="N36653" s="69"/>
      <c r="O36653" s="69"/>
      <c r="P36653" s="69"/>
      <c r="Q36653" s="69"/>
      <c r="R36653" s="69"/>
      <c r="S36653" s="69"/>
      <c r="T36653" s="69"/>
      <c r="U36653" s="69"/>
      <c r="V36653" s="69"/>
    </row>
    <row r="36654" spans="1:22" s="71" customFormat="1" ht="11.25" customHeight="1">
      <c r="A36654" s="69"/>
      <c r="B36654" s="69"/>
      <c r="C36654" s="127"/>
      <c r="D36654" s="127"/>
      <c r="E36654" s="127"/>
      <c r="G36654" s="127"/>
      <c r="I36654" s="127"/>
      <c r="J36654" s="69"/>
      <c r="K36654" s="69"/>
      <c r="L36654" s="69"/>
      <c r="M36654" s="69"/>
      <c r="N36654" s="69"/>
      <c r="O36654" s="69"/>
      <c r="P36654" s="69"/>
      <c r="Q36654" s="69"/>
      <c r="R36654" s="69"/>
      <c r="S36654" s="69"/>
      <c r="T36654" s="69"/>
      <c r="U36654" s="69"/>
      <c r="V36654" s="69"/>
    </row>
    <row r="36655" spans="1:22" s="71" customFormat="1" ht="11.25" customHeight="1">
      <c r="A36655" s="69"/>
      <c r="B36655" s="69"/>
      <c r="C36655" s="127"/>
      <c r="D36655" s="127"/>
      <c r="E36655" s="127"/>
      <c r="G36655" s="127"/>
      <c r="I36655" s="127"/>
      <c r="J36655" s="69"/>
      <c r="K36655" s="69"/>
      <c r="L36655" s="69"/>
      <c r="M36655" s="69"/>
      <c r="N36655" s="69"/>
      <c r="O36655" s="69"/>
      <c r="P36655" s="69"/>
      <c r="Q36655" s="69"/>
      <c r="R36655" s="69"/>
      <c r="S36655" s="69"/>
      <c r="T36655" s="69"/>
      <c r="U36655" s="69"/>
      <c r="V36655" s="69"/>
    </row>
    <row r="36656" spans="1:22" s="71" customFormat="1" ht="11.25" customHeight="1">
      <c r="A36656" s="69"/>
      <c r="B36656" s="69"/>
      <c r="C36656" s="127"/>
      <c r="D36656" s="127"/>
      <c r="E36656" s="127"/>
      <c r="G36656" s="127"/>
      <c r="I36656" s="127"/>
      <c r="J36656" s="69"/>
      <c r="K36656" s="69"/>
      <c r="L36656" s="69"/>
      <c r="M36656" s="69"/>
      <c r="N36656" s="69"/>
      <c r="O36656" s="69"/>
      <c r="P36656" s="69"/>
      <c r="Q36656" s="69"/>
      <c r="R36656" s="69"/>
      <c r="S36656" s="69"/>
      <c r="T36656" s="69"/>
      <c r="U36656" s="69"/>
      <c r="V36656" s="69"/>
    </row>
    <row r="36657" spans="1:22" s="71" customFormat="1" ht="11.25" customHeight="1">
      <c r="A36657" s="69"/>
      <c r="B36657" s="69"/>
      <c r="C36657" s="127"/>
      <c r="D36657" s="127"/>
      <c r="E36657" s="127"/>
      <c r="G36657" s="127"/>
      <c r="I36657" s="127"/>
      <c r="J36657" s="69"/>
      <c r="K36657" s="69"/>
      <c r="L36657" s="69"/>
      <c r="M36657" s="69"/>
      <c r="N36657" s="69"/>
      <c r="O36657" s="69"/>
      <c r="P36657" s="69"/>
      <c r="Q36657" s="69"/>
      <c r="R36657" s="69"/>
      <c r="S36657" s="69"/>
      <c r="T36657" s="69"/>
      <c r="U36657" s="69"/>
      <c r="V36657" s="69"/>
    </row>
    <row r="36658" spans="1:22" s="71" customFormat="1" ht="11.25" customHeight="1">
      <c r="A36658" s="69"/>
      <c r="B36658" s="69"/>
      <c r="C36658" s="127"/>
      <c r="D36658" s="127"/>
      <c r="E36658" s="127"/>
      <c r="G36658" s="127"/>
      <c r="I36658" s="127"/>
      <c r="J36658" s="69"/>
      <c r="K36658" s="69"/>
      <c r="L36658" s="69"/>
      <c r="M36658" s="69"/>
      <c r="N36658" s="69"/>
      <c r="O36658" s="69"/>
      <c r="P36658" s="69"/>
      <c r="Q36658" s="69"/>
      <c r="R36658" s="69"/>
      <c r="S36658" s="69"/>
      <c r="T36658" s="69"/>
      <c r="U36658" s="69"/>
      <c r="V36658" s="69"/>
    </row>
    <row r="36659" spans="1:22" s="71" customFormat="1" ht="11.25" customHeight="1">
      <c r="A36659" s="69"/>
      <c r="B36659" s="69"/>
      <c r="C36659" s="127"/>
      <c r="D36659" s="127"/>
      <c r="E36659" s="127"/>
      <c r="G36659" s="127"/>
      <c r="I36659" s="127"/>
      <c r="J36659" s="69"/>
      <c r="K36659" s="69"/>
      <c r="L36659" s="69"/>
      <c r="M36659" s="69"/>
      <c r="N36659" s="69"/>
      <c r="O36659" s="69"/>
      <c r="P36659" s="69"/>
      <c r="Q36659" s="69"/>
      <c r="R36659" s="69"/>
      <c r="S36659" s="69"/>
      <c r="T36659" s="69"/>
      <c r="U36659" s="69"/>
      <c r="V36659" s="69"/>
    </row>
    <row r="36660" spans="1:22" s="71" customFormat="1" ht="11.25" customHeight="1">
      <c r="A36660" s="69"/>
      <c r="B36660" s="69"/>
      <c r="C36660" s="127"/>
      <c r="D36660" s="127"/>
      <c r="E36660" s="127"/>
      <c r="G36660" s="127"/>
      <c r="I36660" s="127"/>
      <c r="J36660" s="69"/>
      <c r="K36660" s="69"/>
      <c r="L36660" s="69"/>
      <c r="M36660" s="69"/>
      <c r="N36660" s="69"/>
      <c r="O36660" s="69"/>
      <c r="P36660" s="69"/>
      <c r="Q36660" s="69"/>
      <c r="R36660" s="69"/>
      <c r="S36660" s="69"/>
      <c r="T36660" s="69"/>
      <c r="U36660" s="69"/>
      <c r="V36660" s="69"/>
    </row>
    <row r="36661" spans="1:22" s="71" customFormat="1" ht="11.25" customHeight="1">
      <c r="A36661" s="69"/>
      <c r="B36661" s="69"/>
      <c r="C36661" s="127"/>
      <c r="D36661" s="127"/>
      <c r="E36661" s="127"/>
      <c r="G36661" s="127"/>
      <c r="I36661" s="127"/>
      <c r="J36661" s="69"/>
      <c r="K36661" s="69"/>
      <c r="L36661" s="69"/>
      <c r="M36661" s="69"/>
      <c r="N36661" s="69"/>
      <c r="O36661" s="69"/>
      <c r="P36661" s="69"/>
      <c r="Q36661" s="69"/>
      <c r="R36661" s="69"/>
      <c r="S36661" s="69"/>
      <c r="T36661" s="69"/>
      <c r="U36661" s="69"/>
      <c r="V36661" s="69"/>
    </row>
    <row r="36662" spans="1:22" s="71" customFormat="1" ht="11.25" customHeight="1">
      <c r="A36662" s="69"/>
      <c r="B36662" s="69"/>
      <c r="C36662" s="127"/>
      <c r="D36662" s="127"/>
      <c r="E36662" s="127"/>
      <c r="G36662" s="127"/>
      <c r="I36662" s="127"/>
      <c r="J36662" s="69"/>
      <c r="K36662" s="69"/>
      <c r="L36662" s="69"/>
      <c r="M36662" s="69"/>
      <c r="N36662" s="69"/>
      <c r="O36662" s="69"/>
      <c r="P36662" s="69"/>
      <c r="Q36662" s="69"/>
      <c r="R36662" s="69"/>
      <c r="S36662" s="69"/>
      <c r="T36662" s="69"/>
      <c r="U36662" s="69"/>
      <c r="V36662" s="69"/>
    </row>
    <row r="36663" spans="1:22" s="71" customFormat="1" ht="11.25" customHeight="1">
      <c r="A36663" s="69"/>
      <c r="B36663" s="69"/>
      <c r="C36663" s="127"/>
      <c r="D36663" s="127"/>
      <c r="E36663" s="127"/>
      <c r="G36663" s="127"/>
      <c r="I36663" s="127"/>
      <c r="J36663" s="69"/>
      <c r="K36663" s="69"/>
      <c r="L36663" s="69"/>
      <c r="M36663" s="69"/>
      <c r="N36663" s="69"/>
      <c r="O36663" s="69"/>
      <c r="P36663" s="69"/>
      <c r="Q36663" s="69"/>
      <c r="R36663" s="69"/>
      <c r="S36663" s="69"/>
      <c r="T36663" s="69"/>
      <c r="U36663" s="69"/>
      <c r="V36663" s="69"/>
    </row>
    <row r="36664" spans="1:22" s="71" customFormat="1" ht="11.25" customHeight="1">
      <c r="A36664" s="69"/>
      <c r="B36664" s="69"/>
      <c r="C36664" s="127"/>
      <c r="D36664" s="127"/>
      <c r="E36664" s="127"/>
      <c r="G36664" s="127"/>
      <c r="I36664" s="127"/>
      <c r="J36664" s="69"/>
      <c r="K36664" s="69"/>
      <c r="L36664" s="69"/>
      <c r="M36664" s="69"/>
      <c r="N36664" s="69"/>
      <c r="O36664" s="69"/>
      <c r="P36664" s="69"/>
      <c r="Q36664" s="69"/>
      <c r="R36664" s="69"/>
      <c r="S36664" s="69"/>
      <c r="T36664" s="69"/>
      <c r="U36664" s="69"/>
      <c r="V36664" s="69"/>
    </row>
    <row r="36665" spans="1:22" s="71" customFormat="1" ht="11.25" customHeight="1">
      <c r="A36665" s="69"/>
      <c r="B36665" s="69"/>
      <c r="C36665" s="127"/>
      <c r="D36665" s="127"/>
      <c r="E36665" s="127"/>
      <c r="G36665" s="127"/>
      <c r="I36665" s="127"/>
      <c r="J36665" s="69"/>
      <c r="K36665" s="69"/>
      <c r="L36665" s="69"/>
      <c r="M36665" s="69"/>
      <c r="N36665" s="69"/>
      <c r="O36665" s="69"/>
      <c r="P36665" s="69"/>
      <c r="Q36665" s="69"/>
      <c r="R36665" s="69"/>
      <c r="S36665" s="69"/>
      <c r="T36665" s="69"/>
      <c r="U36665" s="69"/>
      <c r="V36665" s="69"/>
    </row>
    <row r="36666" spans="1:22" s="71" customFormat="1" ht="11.25" customHeight="1">
      <c r="A36666" s="69"/>
      <c r="B36666" s="69"/>
      <c r="C36666" s="127"/>
      <c r="D36666" s="127"/>
      <c r="E36666" s="127"/>
      <c r="G36666" s="127"/>
      <c r="I36666" s="127"/>
      <c r="J36666" s="69"/>
      <c r="K36666" s="69"/>
      <c r="L36666" s="69"/>
      <c r="M36666" s="69"/>
      <c r="N36666" s="69"/>
      <c r="O36666" s="69"/>
      <c r="P36666" s="69"/>
      <c r="Q36666" s="69"/>
      <c r="R36666" s="69"/>
      <c r="S36666" s="69"/>
      <c r="T36666" s="69"/>
      <c r="U36666" s="69"/>
      <c r="V36666" s="69"/>
    </row>
    <row r="36667" spans="1:22" s="71" customFormat="1" ht="11.25" customHeight="1">
      <c r="A36667" s="69"/>
      <c r="B36667" s="69"/>
      <c r="C36667" s="127"/>
      <c r="D36667" s="127"/>
      <c r="E36667" s="127"/>
      <c r="G36667" s="127"/>
      <c r="I36667" s="127"/>
      <c r="J36667" s="69"/>
      <c r="K36667" s="69"/>
      <c r="L36667" s="69"/>
      <c r="M36667" s="69"/>
      <c r="N36667" s="69"/>
      <c r="O36667" s="69"/>
      <c r="P36667" s="69"/>
      <c r="Q36667" s="69"/>
      <c r="R36667" s="69"/>
      <c r="S36667" s="69"/>
      <c r="T36667" s="69"/>
      <c r="U36667" s="69"/>
      <c r="V36667" s="69"/>
    </row>
    <row r="36668" spans="1:22" s="71" customFormat="1" ht="11.25" customHeight="1">
      <c r="A36668" s="69"/>
      <c r="B36668" s="69"/>
      <c r="C36668" s="127"/>
      <c r="D36668" s="127"/>
      <c r="E36668" s="127"/>
      <c r="G36668" s="127"/>
      <c r="I36668" s="127"/>
      <c r="J36668" s="69"/>
      <c r="K36668" s="69"/>
      <c r="L36668" s="69"/>
      <c r="M36668" s="69"/>
      <c r="N36668" s="69"/>
      <c r="O36668" s="69"/>
      <c r="P36668" s="69"/>
      <c r="Q36668" s="69"/>
      <c r="R36668" s="69"/>
      <c r="S36668" s="69"/>
      <c r="T36668" s="69"/>
      <c r="U36668" s="69"/>
      <c r="V36668" s="69"/>
    </row>
    <row r="36669" spans="1:22" s="71" customFormat="1" ht="11.25" customHeight="1">
      <c r="A36669" s="69"/>
      <c r="B36669" s="69"/>
      <c r="C36669" s="127"/>
      <c r="D36669" s="127"/>
      <c r="E36669" s="127"/>
      <c r="G36669" s="127"/>
      <c r="I36669" s="127"/>
      <c r="J36669" s="69"/>
      <c r="K36669" s="69"/>
      <c r="L36669" s="69"/>
      <c r="M36669" s="69"/>
      <c r="N36669" s="69"/>
      <c r="O36669" s="69"/>
      <c r="P36669" s="69"/>
      <c r="Q36669" s="69"/>
      <c r="R36669" s="69"/>
      <c r="S36669" s="69"/>
      <c r="T36669" s="69"/>
      <c r="U36669" s="69"/>
      <c r="V36669" s="69"/>
    </row>
    <row r="36670" spans="1:22" s="71" customFormat="1" ht="11.25" customHeight="1">
      <c r="A36670" s="69"/>
      <c r="B36670" s="69"/>
      <c r="C36670" s="127"/>
      <c r="D36670" s="127"/>
      <c r="E36670" s="127"/>
      <c r="G36670" s="127"/>
      <c r="I36670" s="127"/>
      <c r="J36670" s="69"/>
      <c r="K36670" s="69"/>
      <c r="L36670" s="69"/>
      <c r="M36670" s="69"/>
      <c r="N36670" s="69"/>
      <c r="O36670" s="69"/>
      <c r="P36670" s="69"/>
      <c r="Q36670" s="69"/>
      <c r="R36670" s="69"/>
      <c r="S36670" s="69"/>
      <c r="T36670" s="69"/>
      <c r="U36670" s="69"/>
      <c r="V36670" s="69"/>
    </row>
    <row r="36671" spans="1:22" s="71" customFormat="1" ht="11.25" customHeight="1">
      <c r="A36671" s="69"/>
      <c r="B36671" s="69"/>
      <c r="C36671" s="127"/>
      <c r="D36671" s="127"/>
      <c r="E36671" s="127"/>
      <c r="G36671" s="127"/>
      <c r="I36671" s="127"/>
      <c r="J36671" s="69"/>
      <c r="K36671" s="69"/>
      <c r="L36671" s="69"/>
      <c r="M36671" s="69"/>
      <c r="N36671" s="69"/>
      <c r="O36671" s="69"/>
      <c r="P36671" s="69"/>
      <c r="Q36671" s="69"/>
      <c r="R36671" s="69"/>
      <c r="S36671" s="69"/>
      <c r="T36671" s="69"/>
      <c r="U36671" s="69"/>
      <c r="V36671" s="69"/>
    </row>
    <row r="36672" spans="1:22" s="71" customFormat="1" ht="11.25" customHeight="1">
      <c r="A36672" s="69"/>
      <c r="B36672" s="69"/>
      <c r="C36672" s="127"/>
      <c r="D36672" s="127"/>
      <c r="E36672" s="127"/>
      <c r="G36672" s="127"/>
      <c r="I36672" s="127"/>
      <c r="J36672" s="69"/>
      <c r="K36672" s="69"/>
      <c r="L36672" s="69"/>
      <c r="M36672" s="69"/>
      <c r="N36672" s="69"/>
      <c r="O36672" s="69"/>
      <c r="P36672" s="69"/>
      <c r="Q36672" s="69"/>
      <c r="R36672" s="69"/>
      <c r="S36672" s="69"/>
      <c r="T36672" s="69"/>
      <c r="U36672" s="69"/>
      <c r="V36672" s="69"/>
    </row>
    <row r="36673" spans="1:22" s="71" customFormat="1" ht="11.25" customHeight="1">
      <c r="A36673" s="69"/>
      <c r="B36673" s="69"/>
      <c r="C36673" s="127"/>
      <c r="D36673" s="127"/>
      <c r="E36673" s="127"/>
      <c r="G36673" s="127"/>
      <c r="I36673" s="127"/>
      <c r="J36673" s="69"/>
      <c r="K36673" s="69"/>
      <c r="L36673" s="69"/>
      <c r="M36673" s="69"/>
      <c r="N36673" s="69"/>
      <c r="O36673" s="69"/>
      <c r="P36673" s="69"/>
      <c r="Q36673" s="69"/>
      <c r="R36673" s="69"/>
      <c r="S36673" s="69"/>
      <c r="T36673" s="69"/>
      <c r="U36673" s="69"/>
      <c r="V36673" s="69"/>
    </row>
    <row r="36674" spans="1:22" s="71" customFormat="1" ht="11.25" customHeight="1">
      <c r="A36674" s="69"/>
      <c r="B36674" s="69"/>
      <c r="C36674" s="127"/>
      <c r="D36674" s="127"/>
      <c r="E36674" s="127"/>
      <c r="G36674" s="127"/>
      <c r="I36674" s="127"/>
      <c r="J36674" s="69"/>
      <c r="K36674" s="69"/>
      <c r="L36674" s="69"/>
      <c r="M36674" s="69"/>
      <c r="N36674" s="69"/>
      <c r="O36674" s="69"/>
      <c r="P36674" s="69"/>
      <c r="Q36674" s="69"/>
      <c r="R36674" s="69"/>
      <c r="S36674" s="69"/>
      <c r="T36674" s="69"/>
      <c r="U36674" s="69"/>
      <c r="V36674" s="69"/>
    </row>
    <row r="36675" spans="1:22" s="71" customFormat="1" ht="11.25" customHeight="1">
      <c r="A36675" s="69"/>
      <c r="B36675" s="69"/>
      <c r="C36675" s="127"/>
      <c r="D36675" s="127"/>
      <c r="E36675" s="127"/>
      <c r="G36675" s="127"/>
      <c r="I36675" s="127"/>
      <c r="J36675" s="69"/>
      <c r="K36675" s="69"/>
      <c r="L36675" s="69"/>
      <c r="M36675" s="69"/>
      <c r="N36675" s="69"/>
      <c r="O36675" s="69"/>
      <c r="P36675" s="69"/>
      <c r="Q36675" s="69"/>
      <c r="R36675" s="69"/>
      <c r="S36675" s="69"/>
      <c r="T36675" s="69"/>
      <c r="U36675" s="69"/>
      <c r="V36675" s="69"/>
    </row>
    <row r="36676" spans="1:22" s="71" customFormat="1" ht="11.25" customHeight="1">
      <c r="A36676" s="69"/>
      <c r="B36676" s="69"/>
      <c r="C36676" s="127"/>
      <c r="D36676" s="127"/>
      <c r="E36676" s="127"/>
      <c r="G36676" s="127"/>
      <c r="I36676" s="127"/>
      <c r="J36676" s="69"/>
      <c r="K36676" s="69"/>
      <c r="L36676" s="69"/>
      <c r="M36676" s="69"/>
      <c r="N36676" s="69"/>
      <c r="O36676" s="69"/>
      <c r="P36676" s="69"/>
      <c r="Q36676" s="69"/>
      <c r="R36676" s="69"/>
      <c r="S36676" s="69"/>
      <c r="T36676" s="69"/>
      <c r="U36676" s="69"/>
      <c r="V36676" s="69"/>
    </row>
    <row r="36677" spans="1:22" s="71" customFormat="1" ht="11.25" customHeight="1">
      <c r="A36677" s="69"/>
      <c r="B36677" s="69"/>
      <c r="C36677" s="127"/>
      <c r="D36677" s="127"/>
      <c r="E36677" s="127"/>
      <c r="G36677" s="127"/>
      <c r="I36677" s="127"/>
      <c r="J36677" s="69"/>
      <c r="K36677" s="69"/>
      <c r="L36677" s="69"/>
      <c r="M36677" s="69"/>
      <c r="N36677" s="69"/>
      <c r="O36677" s="69"/>
      <c r="P36677" s="69"/>
      <c r="Q36677" s="69"/>
      <c r="R36677" s="69"/>
      <c r="S36677" s="69"/>
      <c r="T36677" s="69"/>
      <c r="U36677" s="69"/>
      <c r="V36677" s="69"/>
    </row>
    <row r="36678" spans="1:22" s="71" customFormat="1" ht="11.25" customHeight="1">
      <c r="A36678" s="69"/>
      <c r="B36678" s="69"/>
      <c r="C36678" s="127"/>
      <c r="D36678" s="127"/>
      <c r="E36678" s="127"/>
      <c r="G36678" s="127"/>
      <c r="I36678" s="127"/>
      <c r="J36678" s="69"/>
      <c r="K36678" s="69"/>
      <c r="L36678" s="69"/>
      <c r="M36678" s="69"/>
      <c r="N36678" s="69"/>
      <c r="O36678" s="69"/>
      <c r="P36678" s="69"/>
      <c r="Q36678" s="69"/>
      <c r="R36678" s="69"/>
      <c r="S36678" s="69"/>
      <c r="T36678" s="69"/>
      <c r="U36678" s="69"/>
      <c r="V36678" s="69"/>
    </row>
    <row r="36679" spans="1:22" s="71" customFormat="1" ht="11.25" customHeight="1">
      <c r="A36679" s="69"/>
      <c r="B36679" s="69"/>
      <c r="C36679" s="127"/>
      <c r="D36679" s="127"/>
      <c r="E36679" s="127"/>
      <c r="G36679" s="127"/>
      <c r="I36679" s="127"/>
      <c r="J36679" s="69"/>
      <c r="K36679" s="69"/>
      <c r="L36679" s="69"/>
      <c r="M36679" s="69"/>
      <c r="N36679" s="69"/>
      <c r="O36679" s="69"/>
      <c r="P36679" s="69"/>
      <c r="Q36679" s="69"/>
      <c r="R36679" s="69"/>
      <c r="S36679" s="69"/>
      <c r="T36679" s="69"/>
      <c r="U36679" s="69"/>
      <c r="V36679" s="69"/>
    </row>
    <row r="36680" spans="1:22" s="71" customFormat="1" ht="11.25" customHeight="1">
      <c r="A36680" s="69"/>
      <c r="B36680" s="69"/>
      <c r="C36680" s="127"/>
      <c r="D36680" s="127"/>
      <c r="E36680" s="127"/>
      <c r="G36680" s="127"/>
      <c r="I36680" s="127"/>
      <c r="J36680" s="69"/>
      <c r="K36680" s="69"/>
      <c r="L36680" s="69"/>
      <c r="M36680" s="69"/>
      <c r="N36680" s="69"/>
      <c r="O36680" s="69"/>
      <c r="P36680" s="69"/>
      <c r="Q36680" s="69"/>
      <c r="R36680" s="69"/>
      <c r="S36680" s="69"/>
      <c r="T36680" s="69"/>
      <c r="U36680" s="69"/>
      <c r="V36680" s="69"/>
    </row>
    <row r="36681" spans="1:22" s="71" customFormat="1" ht="11.25" customHeight="1">
      <c r="A36681" s="69"/>
      <c r="B36681" s="69"/>
      <c r="C36681" s="127"/>
      <c r="D36681" s="127"/>
      <c r="E36681" s="127"/>
      <c r="G36681" s="127"/>
      <c r="I36681" s="127"/>
      <c r="J36681" s="69"/>
      <c r="K36681" s="69"/>
      <c r="L36681" s="69"/>
      <c r="M36681" s="69"/>
      <c r="N36681" s="69"/>
      <c r="O36681" s="69"/>
      <c r="P36681" s="69"/>
      <c r="Q36681" s="69"/>
      <c r="R36681" s="69"/>
      <c r="S36681" s="69"/>
      <c r="T36681" s="69"/>
      <c r="U36681" s="69"/>
      <c r="V36681" s="69"/>
    </row>
    <row r="36682" spans="1:22" s="71" customFormat="1" ht="11.25" customHeight="1">
      <c r="A36682" s="69"/>
      <c r="B36682" s="69"/>
      <c r="C36682" s="127"/>
      <c r="D36682" s="127"/>
      <c r="E36682" s="127"/>
      <c r="G36682" s="127"/>
      <c r="I36682" s="127"/>
      <c r="J36682" s="69"/>
      <c r="K36682" s="69"/>
      <c r="L36682" s="69"/>
      <c r="M36682" s="69"/>
      <c r="N36682" s="69"/>
      <c r="O36682" s="69"/>
      <c r="P36682" s="69"/>
      <c r="Q36682" s="69"/>
      <c r="R36682" s="69"/>
      <c r="S36682" s="69"/>
      <c r="T36682" s="69"/>
      <c r="U36682" s="69"/>
      <c r="V36682" s="69"/>
    </row>
    <row r="36683" spans="1:22" s="71" customFormat="1" ht="11.25" customHeight="1">
      <c r="A36683" s="69"/>
      <c r="B36683" s="69"/>
      <c r="C36683" s="127"/>
      <c r="D36683" s="127"/>
      <c r="E36683" s="127"/>
      <c r="G36683" s="127"/>
      <c r="I36683" s="127"/>
      <c r="J36683" s="69"/>
      <c r="K36683" s="69"/>
      <c r="L36683" s="69"/>
      <c r="M36683" s="69"/>
      <c r="N36683" s="69"/>
      <c r="O36683" s="69"/>
      <c r="P36683" s="69"/>
      <c r="Q36683" s="69"/>
      <c r="R36683" s="69"/>
      <c r="S36683" s="69"/>
      <c r="T36683" s="69"/>
      <c r="U36683" s="69"/>
      <c r="V36683" s="69"/>
    </row>
    <row r="36684" spans="1:22" s="71" customFormat="1" ht="11.25" customHeight="1">
      <c r="A36684" s="69"/>
      <c r="B36684" s="69"/>
      <c r="C36684" s="127"/>
      <c r="D36684" s="127"/>
      <c r="E36684" s="127"/>
      <c r="G36684" s="127"/>
      <c r="I36684" s="127"/>
      <c r="J36684" s="69"/>
      <c r="K36684" s="69"/>
      <c r="L36684" s="69"/>
      <c r="M36684" s="69"/>
      <c r="N36684" s="69"/>
      <c r="O36684" s="69"/>
      <c r="P36684" s="69"/>
      <c r="Q36684" s="69"/>
      <c r="R36684" s="69"/>
      <c r="S36684" s="69"/>
      <c r="T36684" s="69"/>
      <c r="U36684" s="69"/>
      <c r="V36684" s="69"/>
    </row>
    <row r="36685" spans="1:22" s="71" customFormat="1" ht="11.25" customHeight="1">
      <c r="A36685" s="69"/>
      <c r="B36685" s="69"/>
      <c r="C36685" s="127"/>
      <c r="D36685" s="127"/>
      <c r="E36685" s="127"/>
      <c r="G36685" s="127"/>
      <c r="I36685" s="127"/>
      <c r="J36685" s="69"/>
      <c r="K36685" s="69"/>
      <c r="L36685" s="69"/>
      <c r="M36685" s="69"/>
      <c r="N36685" s="69"/>
      <c r="O36685" s="69"/>
      <c r="P36685" s="69"/>
      <c r="Q36685" s="69"/>
      <c r="R36685" s="69"/>
      <c r="S36685" s="69"/>
      <c r="T36685" s="69"/>
      <c r="U36685" s="69"/>
      <c r="V36685" s="69"/>
    </row>
    <row r="36686" spans="1:22" s="71" customFormat="1" ht="11.25" customHeight="1">
      <c r="A36686" s="69"/>
      <c r="B36686" s="69"/>
      <c r="C36686" s="127"/>
      <c r="D36686" s="127"/>
      <c r="E36686" s="127"/>
      <c r="G36686" s="127"/>
      <c r="I36686" s="127"/>
      <c r="J36686" s="69"/>
      <c r="K36686" s="69"/>
      <c r="L36686" s="69"/>
      <c r="M36686" s="69"/>
      <c r="N36686" s="69"/>
      <c r="O36686" s="69"/>
      <c r="P36686" s="69"/>
      <c r="Q36686" s="69"/>
      <c r="R36686" s="69"/>
      <c r="S36686" s="69"/>
      <c r="T36686" s="69"/>
      <c r="U36686" s="69"/>
      <c r="V36686" s="69"/>
    </row>
    <row r="36687" spans="1:22" s="71" customFormat="1" ht="11.25" customHeight="1">
      <c r="A36687" s="69"/>
      <c r="B36687" s="69"/>
      <c r="C36687" s="127"/>
      <c r="D36687" s="127"/>
      <c r="E36687" s="127"/>
      <c r="G36687" s="127"/>
      <c r="I36687" s="127"/>
      <c r="J36687" s="69"/>
      <c r="K36687" s="69"/>
      <c r="L36687" s="69"/>
      <c r="M36687" s="69"/>
      <c r="N36687" s="69"/>
      <c r="O36687" s="69"/>
      <c r="P36687" s="69"/>
      <c r="Q36687" s="69"/>
      <c r="R36687" s="69"/>
      <c r="S36687" s="69"/>
      <c r="T36687" s="69"/>
      <c r="U36687" s="69"/>
      <c r="V36687" s="69"/>
    </row>
    <row r="36688" spans="1:22" s="71" customFormat="1" ht="11.25" customHeight="1">
      <c r="A36688" s="69"/>
      <c r="B36688" s="69"/>
      <c r="C36688" s="127"/>
      <c r="D36688" s="127"/>
      <c r="E36688" s="127"/>
      <c r="G36688" s="127"/>
      <c r="I36688" s="127"/>
      <c r="J36688" s="69"/>
      <c r="K36688" s="69"/>
      <c r="L36688" s="69"/>
      <c r="M36688" s="69"/>
      <c r="N36688" s="69"/>
      <c r="O36688" s="69"/>
      <c r="P36688" s="69"/>
      <c r="Q36688" s="69"/>
      <c r="R36688" s="69"/>
      <c r="S36688" s="69"/>
      <c r="T36688" s="69"/>
      <c r="U36688" s="69"/>
      <c r="V36688" s="69"/>
    </row>
    <row r="36689" spans="1:22" s="71" customFormat="1" ht="11.25" customHeight="1">
      <c r="A36689" s="69"/>
      <c r="B36689" s="69"/>
      <c r="C36689" s="127"/>
      <c r="D36689" s="127"/>
      <c r="E36689" s="127"/>
      <c r="G36689" s="127"/>
      <c r="I36689" s="127"/>
      <c r="J36689" s="69"/>
      <c r="K36689" s="69"/>
      <c r="L36689" s="69"/>
      <c r="M36689" s="69"/>
      <c r="N36689" s="69"/>
      <c r="O36689" s="69"/>
      <c r="P36689" s="69"/>
      <c r="Q36689" s="69"/>
      <c r="R36689" s="69"/>
      <c r="S36689" s="69"/>
      <c r="T36689" s="69"/>
      <c r="U36689" s="69"/>
      <c r="V36689" s="69"/>
    </row>
    <row r="36690" spans="1:22" s="71" customFormat="1" ht="11.25" customHeight="1">
      <c r="A36690" s="69"/>
      <c r="B36690" s="69"/>
      <c r="C36690" s="127"/>
      <c r="D36690" s="127"/>
      <c r="E36690" s="127"/>
      <c r="G36690" s="127"/>
      <c r="I36690" s="127"/>
      <c r="J36690" s="69"/>
      <c r="K36690" s="69"/>
      <c r="L36690" s="69"/>
      <c r="M36690" s="69"/>
      <c r="N36690" s="69"/>
      <c r="O36690" s="69"/>
      <c r="P36690" s="69"/>
      <c r="Q36690" s="69"/>
      <c r="R36690" s="69"/>
      <c r="S36690" s="69"/>
      <c r="T36690" s="69"/>
      <c r="U36690" s="69"/>
      <c r="V36690" s="69"/>
    </row>
    <row r="36691" spans="1:22" s="71" customFormat="1" ht="11.25" customHeight="1">
      <c r="A36691" s="69"/>
      <c r="B36691" s="69"/>
      <c r="C36691" s="127"/>
      <c r="D36691" s="127"/>
      <c r="E36691" s="127"/>
      <c r="G36691" s="127"/>
      <c r="I36691" s="127"/>
      <c r="J36691" s="69"/>
      <c r="K36691" s="69"/>
      <c r="L36691" s="69"/>
      <c r="M36691" s="69"/>
      <c r="N36691" s="69"/>
      <c r="O36691" s="69"/>
      <c r="P36691" s="69"/>
      <c r="Q36691" s="69"/>
      <c r="R36691" s="69"/>
      <c r="S36691" s="69"/>
      <c r="T36691" s="69"/>
      <c r="U36691" s="69"/>
      <c r="V36691" s="69"/>
    </row>
    <row r="36692" spans="1:22" s="71" customFormat="1" ht="11.25" customHeight="1">
      <c r="A36692" s="69"/>
      <c r="B36692" s="69"/>
      <c r="C36692" s="127"/>
      <c r="D36692" s="127"/>
      <c r="E36692" s="127"/>
      <c r="G36692" s="127"/>
      <c r="I36692" s="127"/>
      <c r="J36692" s="69"/>
      <c r="K36692" s="69"/>
      <c r="L36692" s="69"/>
      <c r="M36692" s="69"/>
      <c r="N36692" s="69"/>
      <c r="O36692" s="69"/>
      <c r="P36692" s="69"/>
      <c r="Q36692" s="69"/>
      <c r="R36692" s="69"/>
      <c r="S36692" s="69"/>
      <c r="T36692" s="69"/>
      <c r="U36692" s="69"/>
      <c r="V36692" s="69"/>
    </row>
    <row r="36693" spans="1:22" s="71" customFormat="1" ht="11.25" customHeight="1">
      <c r="A36693" s="69"/>
      <c r="B36693" s="69"/>
      <c r="C36693" s="127"/>
      <c r="D36693" s="127"/>
      <c r="E36693" s="127"/>
      <c r="G36693" s="127"/>
      <c r="I36693" s="127"/>
      <c r="J36693" s="69"/>
      <c r="K36693" s="69"/>
      <c r="L36693" s="69"/>
      <c r="M36693" s="69"/>
      <c r="N36693" s="69"/>
      <c r="O36693" s="69"/>
      <c r="P36693" s="69"/>
      <c r="Q36693" s="69"/>
      <c r="R36693" s="69"/>
      <c r="S36693" s="69"/>
      <c r="T36693" s="69"/>
      <c r="U36693" s="69"/>
      <c r="V36693" s="69"/>
    </row>
    <row r="36694" spans="1:22" s="71" customFormat="1" ht="11.25" customHeight="1">
      <c r="A36694" s="69"/>
      <c r="B36694" s="69"/>
      <c r="C36694" s="127"/>
      <c r="D36694" s="127"/>
      <c r="E36694" s="127"/>
      <c r="G36694" s="127"/>
      <c r="I36694" s="127"/>
      <c r="J36694" s="69"/>
      <c r="K36694" s="69"/>
      <c r="L36694" s="69"/>
      <c r="M36694" s="69"/>
      <c r="N36694" s="69"/>
      <c r="O36694" s="69"/>
      <c r="P36694" s="69"/>
      <c r="Q36694" s="69"/>
      <c r="R36694" s="69"/>
      <c r="S36694" s="69"/>
      <c r="T36694" s="69"/>
      <c r="U36694" s="69"/>
      <c r="V36694" s="69"/>
    </row>
    <row r="36695" spans="1:22" s="71" customFormat="1" ht="11.25" customHeight="1">
      <c r="A36695" s="69"/>
      <c r="B36695" s="69"/>
      <c r="C36695" s="127"/>
      <c r="D36695" s="127"/>
      <c r="E36695" s="127"/>
      <c r="G36695" s="127"/>
      <c r="I36695" s="127"/>
      <c r="J36695" s="69"/>
      <c r="K36695" s="69"/>
      <c r="L36695" s="69"/>
      <c r="M36695" s="69"/>
      <c r="N36695" s="69"/>
      <c r="O36695" s="69"/>
      <c r="P36695" s="69"/>
      <c r="Q36695" s="69"/>
      <c r="R36695" s="69"/>
      <c r="S36695" s="69"/>
      <c r="T36695" s="69"/>
      <c r="U36695" s="69"/>
      <c r="V36695" s="69"/>
    </row>
    <row r="36696" spans="1:22" s="71" customFormat="1" ht="11.25" customHeight="1">
      <c r="A36696" s="69"/>
      <c r="B36696" s="69"/>
      <c r="C36696" s="127"/>
      <c r="D36696" s="127"/>
      <c r="E36696" s="127"/>
      <c r="G36696" s="127"/>
      <c r="I36696" s="127"/>
      <c r="J36696" s="69"/>
      <c r="K36696" s="69"/>
      <c r="L36696" s="69"/>
      <c r="M36696" s="69"/>
      <c r="N36696" s="69"/>
      <c r="O36696" s="69"/>
      <c r="P36696" s="69"/>
      <c r="Q36696" s="69"/>
      <c r="R36696" s="69"/>
      <c r="S36696" s="69"/>
      <c r="T36696" s="69"/>
      <c r="U36696" s="69"/>
      <c r="V36696" s="69"/>
    </row>
    <row r="36697" spans="1:22" s="71" customFormat="1" ht="11.25" customHeight="1">
      <c r="A36697" s="69"/>
      <c r="B36697" s="69"/>
      <c r="C36697" s="127"/>
      <c r="D36697" s="127"/>
      <c r="E36697" s="127"/>
      <c r="G36697" s="127"/>
      <c r="I36697" s="127"/>
      <c r="J36697" s="69"/>
      <c r="K36697" s="69"/>
      <c r="L36697" s="69"/>
      <c r="M36697" s="69"/>
      <c r="N36697" s="69"/>
      <c r="O36697" s="69"/>
      <c r="P36697" s="69"/>
      <c r="Q36697" s="69"/>
      <c r="R36697" s="69"/>
      <c r="S36697" s="69"/>
      <c r="T36697" s="69"/>
      <c r="U36697" s="69"/>
      <c r="V36697" s="69"/>
    </row>
    <row r="36698" spans="1:22" s="71" customFormat="1" ht="11.25" customHeight="1">
      <c r="A36698" s="69"/>
      <c r="B36698" s="69"/>
      <c r="C36698" s="127"/>
      <c r="D36698" s="127"/>
      <c r="E36698" s="127"/>
      <c r="G36698" s="127"/>
      <c r="I36698" s="127"/>
      <c r="J36698" s="69"/>
      <c r="K36698" s="69"/>
      <c r="L36698" s="69"/>
      <c r="M36698" s="69"/>
      <c r="N36698" s="69"/>
      <c r="O36698" s="69"/>
      <c r="P36698" s="69"/>
      <c r="Q36698" s="69"/>
      <c r="R36698" s="69"/>
      <c r="S36698" s="69"/>
      <c r="T36698" s="69"/>
      <c r="U36698" s="69"/>
      <c r="V36698" s="69"/>
    </row>
    <row r="36699" spans="1:22" s="71" customFormat="1" ht="11.25" customHeight="1">
      <c r="A36699" s="69"/>
      <c r="B36699" s="69"/>
      <c r="C36699" s="127"/>
      <c r="D36699" s="127"/>
      <c r="E36699" s="127"/>
      <c r="G36699" s="127"/>
      <c r="I36699" s="127"/>
      <c r="J36699" s="69"/>
      <c r="K36699" s="69"/>
      <c r="L36699" s="69"/>
      <c r="M36699" s="69"/>
      <c r="N36699" s="69"/>
      <c r="O36699" s="69"/>
      <c r="P36699" s="69"/>
      <c r="Q36699" s="69"/>
      <c r="R36699" s="69"/>
      <c r="S36699" s="69"/>
      <c r="T36699" s="69"/>
      <c r="U36699" s="69"/>
      <c r="V36699" s="69"/>
    </row>
    <row r="36700" spans="1:22" s="71" customFormat="1" ht="11.25" customHeight="1">
      <c r="A36700" s="69"/>
      <c r="B36700" s="69"/>
      <c r="C36700" s="127"/>
      <c r="D36700" s="127"/>
      <c r="E36700" s="127"/>
      <c r="G36700" s="127"/>
      <c r="I36700" s="127"/>
      <c r="J36700" s="69"/>
      <c r="K36700" s="69"/>
      <c r="L36700" s="69"/>
      <c r="M36700" s="69"/>
      <c r="N36700" s="69"/>
      <c r="O36700" s="69"/>
      <c r="P36700" s="69"/>
      <c r="Q36700" s="69"/>
      <c r="R36700" s="69"/>
      <c r="S36700" s="69"/>
      <c r="T36700" s="69"/>
      <c r="U36700" s="69"/>
      <c r="V36700" s="69"/>
    </row>
    <row r="36701" spans="1:22" s="71" customFormat="1" ht="11.25" customHeight="1">
      <c r="A36701" s="69"/>
      <c r="B36701" s="69"/>
      <c r="C36701" s="127"/>
      <c r="D36701" s="127"/>
      <c r="E36701" s="127"/>
      <c r="G36701" s="127"/>
      <c r="I36701" s="127"/>
      <c r="J36701" s="69"/>
      <c r="K36701" s="69"/>
      <c r="L36701" s="69"/>
      <c r="M36701" s="69"/>
      <c r="N36701" s="69"/>
      <c r="O36701" s="69"/>
      <c r="P36701" s="69"/>
      <c r="Q36701" s="69"/>
      <c r="R36701" s="69"/>
      <c r="S36701" s="69"/>
      <c r="T36701" s="69"/>
      <c r="U36701" s="69"/>
      <c r="V36701" s="69"/>
    </row>
    <row r="36702" spans="1:22" s="71" customFormat="1" ht="11.25" customHeight="1">
      <c r="A36702" s="69"/>
      <c r="B36702" s="69"/>
      <c r="C36702" s="127"/>
      <c r="D36702" s="127"/>
      <c r="E36702" s="127"/>
      <c r="G36702" s="127"/>
      <c r="I36702" s="127"/>
      <c r="J36702" s="69"/>
      <c r="K36702" s="69"/>
      <c r="L36702" s="69"/>
      <c r="M36702" s="69"/>
      <c r="N36702" s="69"/>
      <c r="O36702" s="69"/>
      <c r="P36702" s="69"/>
      <c r="Q36702" s="69"/>
      <c r="R36702" s="69"/>
      <c r="S36702" s="69"/>
      <c r="T36702" s="69"/>
      <c r="U36702" s="69"/>
      <c r="V36702" s="69"/>
    </row>
    <row r="36703" spans="1:22" s="71" customFormat="1" ht="11.25" customHeight="1">
      <c r="A36703" s="69"/>
      <c r="B36703" s="69"/>
      <c r="C36703" s="127"/>
      <c r="D36703" s="127"/>
      <c r="E36703" s="127"/>
      <c r="G36703" s="127"/>
      <c r="I36703" s="127"/>
      <c r="J36703" s="69"/>
      <c r="K36703" s="69"/>
      <c r="L36703" s="69"/>
      <c r="M36703" s="69"/>
      <c r="N36703" s="69"/>
      <c r="O36703" s="69"/>
      <c r="P36703" s="69"/>
      <c r="Q36703" s="69"/>
      <c r="R36703" s="69"/>
      <c r="S36703" s="69"/>
      <c r="T36703" s="69"/>
      <c r="U36703" s="69"/>
      <c r="V36703" s="69"/>
    </row>
    <row r="36704" spans="1:22" s="71" customFormat="1" ht="11.25" customHeight="1">
      <c r="A36704" s="69"/>
      <c r="B36704" s="69"/>
      <c r="C36704" s="127"/>
      <c r="D36704" s="127"/>
      <c r="E36704" s="127"/>
      <c r="G36704" s="127"/>
      <c r="I36704" s="127"/>
      <c r="J36704" s="69"/>
      <c r="K36704" s="69"/>
      <c r="L36704" s="69"/>
      <c r="M36704" s="69"/>
      <c r="N36704" s="69"/>
      <c r="O36704" s="69"/>
      <c r="P36704" s="69"/>
      <c r="Q36704" s="69"/>
      <c r="R36704" s="69"/>
      <c r="S36704" s="69"/>
      <c r="T36704" s="69"/>
      <c r="U36704" s="69"/>
      <c r="V36704" s="69"/>
    </row>
    <row r="36705" spans="1:22" s="71" customFormat="1" ht="11.25" customHeight="1">
      <c r="A36705" s="69"/>
      <c r="B36705" s="69"/>
      <c r="C36705" s="127"/>
      <c r="D36705" s="127"/>
      <c r="E36705" s="127"/>
      <c r="G36705" s="127"/>
      <c r="I36705" s="127"/>
      <c r="J36705" s="69"/>
      <c r="K36705" s="69"/>
      <c r="L36705" s="69"/>
      <c r="M36705" s="69"/>
      <c r="N36705" s="69"/>
      <c r="O36705" s="69"/>
      <c r="P36705" s="69"/>
      <c r="Q36705" s="69"/>
      <c r="R36705" s="69"/>
      <c r="S36705" s="69"/>
      <c r="T36705" s="69"/>
      <c r="U36705" s="69"/>
      <c r="V36705" s="69"/>
    </row>
    <row r="36706" spans="1:22" s="71" customFormat="1" ht="11.25" customHeight="1">
      <c r="A36706" s="69"/>
      <c r="B36706" s="69"/>
      <c r="C36706" s="127"/>
      <c r="D36706" s="127"/>
      <c r="E36706" s="127"/>
      <c r="G36706" s="127"/>
      <c r="I36706" s="127"/>
      <c r="J36706" s="69"/>
      <c r="K36706" s="69"/>
      <c r="L36706" s="69"/>
      <c r="M36706" s="69"/>
      <c r="N36706" s="69"/>
      <c r="O36706" s="69"/>
      <c r="P36706" s="69"/>
      <c r="Q36706" s="69"/>
      <c r="R36706" s="69"/>
      <c r="S36706" s="69"/>
      <c r="T36706" s="69"/>
      <c r="U36706" s="69"/>
      <c r="V36706" s="69"/>
    </row>
    <row r="36707" spans="1:22" s="71" customFormat="1" ht="11.25" customHeight="1">
      <c r="A36707" s="69"/>
      <c r="B36707" s="69"/>
      <c r="C36707" s="127"/>
      <c r="D36707" s="127"/>
      <c r="E36707" s="127"/>
      <c r="G36707" s="127"/>
      <c r="I36707" s="127"/>
      <c r="J36707" s="69"/>
      <c r="K36707" s="69"/>
      <c r="L36707" s="69"/>
      <c r="M36707" s="69"/>
      <c r="N36707" s="69"/>
      <c r="O36707" s="69"/>
      <c r="P36707" s="69"/>
      <c r="Q36707" s="69"/>
      <c r="R36707" s="69"/>
      <c r="S36707" s="69"/>
      <c r="T36707" s="69"/>
      <c r="U36707" s="69"/>
      <c r="V36707" s="69"/>
    </row>
    <row r="36708" spans="1:22" s="71" customFormat="1" ht="11.25" customHeight="1">
      <c r="A36708" s="69"/>
      <c r="B36708" s="69"/>
      <c r="C36708" s="127"/>
      <c r="D36708" s="127"/>
      <c r="E36708" s="127"/>
      <c r="G36708" s="127"/>
      <c r="I36708" s="127"/>
      <c r="J36708" s="69"/>
      <c r="K36708" s="69"/>
      <c r="L36708" s="69"/>
      <c r="M36708" s="69"/>
      <c r="N36708" s="69"/>
      <c r="O36708" s="69"/>
      <c r="P36708" s="69"/>
      <c r="Q36708" s="69"/>
      <c r="R36708" s="69"/>
      <c r="S36708" s="69"/>
      <c r="T36708" s="69"/>
      <c r="U36708" s="69"/>
      <c r="V36708" s="69"/>
    </row>
    <row r="36709" spans="1:22" s="71" customFormat="1" ht="11.25" customHeight="1">
      <c r="A36709" s="69"/>
      <c r="B36709" s="69"/>
      <c r="C36709" s="127"/>
      <c r="D36709" s="127"/>
      <c r="E36709" s="127"/>
      <c r="G36709" s="127"/>
      <c r="I36709" s="127"/>
      <c r="J36709" s="69"/>
      <c r="K36709" s="69"/>
      <c r="L36709" s="69"/>
      <c r="M36709" s="69"/>
      <c r="N36709" s="69"/>
      <c r="O36709" s="69"/>
      <c r="P36709" s="69"/>
      <c r="Q36709" s="69"/>
      <c r="R36709" s="69"/>
      <c r="S36709" s="69"/>
      <c r="T36709" s="69"/>
      <c r="U36709" s="69"/>
      <c r="V36709" s="69"/>
    </row>
    <row r="36710" spans="1:22" s="71" customFormat="1" ht="11.25" customHeight="1">
      <c r="A36710" s="69"/>
      <c r="B36710" s="69"/>
      <c r="C36710" s="127"/>
      <c r="D36710" s="127"/>
      <c r="E36710" s="127"/>
      <c r="G36710" s="127"/>
      <c r="I36710" s="127"/>
      <c r="J36710" s="69"/>
      <c r="K36710" s="69"/>
      <c r="L36710" s="69"/>
      <c r="M36710" s="69"/>
      <c r="N36710" s="69"/>
      <c r="O36710" s="69"/>
      <c r="P36710" s="69"/>
      <c r="Q36710" s="69"/>
      <c r="R36710" s="69"/>
      <c r="S36710" s="69"/>
      <c r="T36710" s="69"/>
      <c r="U36710" s="69"/>
      <c r="V36710" s="69"/>
    </row>
    <row r="36711" spans="1:22" s="71" customFormat="1" ht="11.25" customHeight="1">
      <c r="A36711" s="69"/>
      <c r="B36711" s="69"/>
      <c r="C36711" s="127"/>
      <c r="D36711" s="127"/>
      <c r="E36711" s="127"/>
      <c r="G36711" s="127"/>
      <c r="I36711" s="127"/>
      <c r="J36711" s="69"/>
      <c r="K36711" s="69"/>
      <c r="L36711" s="69"/>
      <c r="M36711" s="69"/>
      <c r="N36711" s="69"/>
      <c r="O36711" s="69"/>
      <c r="P36711" s="69"/>
      <c r="Q36711" s="69"/>
      <c r="R36711" s="69"/>
      <c r="S36711" s="69"/>
      <c r="T36711" s="69"/>
      <c r="U36711" s="69"/>
      <c r="V36711" s="69"/>
    </row>
    <row r="36712" spans="1:22" s="71" customFormat="1" ht="11.25" customHeight="1">
      <c r="A36712" s="69"/>
      <c r="B36712" s="69"/>
      <c r="C36712" s="127"/>
      <c r="D36712" s="127"/>
      <c r="E36712" s="127"/>
      <c r="G36712" s="127"/>
      <c r="I36712" s="127"/>
      <c r="J36712" s="69"/>
      <c r="K36712" s="69"/>
      <c r="L36712" s="69"/>
      <c r="M36712" s="69"/>
      <c r="N36712" s="69"/>
      <c r="O36712" s="69"/>
      <c r="P36712" s="69"/>
      <c r="Q36712" s="69"/>
      <c r="R36712" s="69"/>
      <c r="S36712" s="69"/>
      <c r="T36712" s="69"/>
      <c r="U36712" s="69"/>
      <c r="V36712" s="69"/>
    </row>
    <row r="36713" spans="1:22" s="71" customFormat="1" ht="11.25" customHeight="1">
      <c r="A36713" s="69"/>
      <c r="B36713" s="69"/>
      <c r="C36713" s="127"/>
      <c r="D36713" s="127"/>
      <c r="E36713" s="127"/>
      <c r="G36713" s="127"/>
      <c r="I36713" s="127"/>
      <c r="J36713" s="69"/>
      <c r="K36713" s="69"/>
      <c r="L36713" s="69"/>
      <c r="M36713" s="69"/>
      <c r="N36713" s="69"/>
      <c r="O36713" s="69"/>
      <c r="P36713" s="69"/>
      <c r="Q36713" s="69"/>
      <c r="R36713" s="69"/>
      <c r="S36713" s="69"/>
      <c r="T36713" s="69"/>
      <c r="U36713" s="69"/>
      <c r="V36713" s="69"/>
    </row>
    <row r="36714" spans="1:22" s="71" customFormat="1" ht="11.25" customHeight="1">
      <c r="A36714" s="69"/>
      <c r="B36714" s="69"/>
      <c r="C36714" s="127"/>
      <c r="D36714" s="127"/>
      <c r="E36714" s="127"/>
      <c r="G36714" s="127"/>
      <c r="I36714" s="127"/>
      <c r="J36714" s="69"/>
      <c r="K36714" s="69"/>
      <c r="L36714" s="69"/>
      <c r="M36714" s="69"/>
      <c r="N36714" s="69"/>
      <c r="O36714" s="69"/>
      <c r="P36714" s="69"/>
      <c r="Q36714" s="69"/>
      <c r="R36714" s="69"/>
      <c r="S36714" s="69"/>
      <c r="T36714" s="69"/>
      <c r="U36714" s="69"/>
      <c r="V36714" s="69"/>
    </row>
    <row r="36715" spans="1:22" s="71" customFormat="1" ht="11.25" customHeight="1">
      <c r="A36715" s="69"/>
      <c r="B36715" s="69"/>
      <c r="C36715" s="127"/>
      <c r="D36715" s="127"/>
      <c r="E36715" s="127"/>
      <c r="G36715" s="127"/>
      <c r="I36715" s="127"/>
      <c r="J36715" s="69"/>
      <c r="K36715" s="69"/>
      <c r="L36715" s="69"/>
      <c r="M36715" s="69"/>
      <c r="N36715" s="69"/>
      <c r="O36715" s="69"/>
      <c r="P36715" s="69"/>
      <c r="Q36715" s="69"/>
      <c r="R36715" s="69"/>
      <c r="S36715" s="69"/>
      <c r="T36715" s="69"/>
      <c r="U36715" s="69"/>
      <c r="V36715" s="69"/>
    </row>
    <row r="36716" spans="1:22" s="71" customFormat="1" ht="11.25" customHeight="1">
      <c r="A36716" s="69"/>
      <c r="B36716" s="69"/>
      <c r="C36716" s="127"/>
      <c r="D36716" s="127"/>
      <c r="E36716" s="127"/>
      <c r="G36716" s="127"/>
      <c r="I36716" s="127"/>
      <c r="J36716" s="69"/>
      <c r="K36716" s="69"/>
      <c r="L36716" s="69"/>
      <c r="M36716" s="69"/>
      <c r="N36716" s="69"/>
      <c r="O36716" s="69"/>
      <c r="P36716" s="69"/>
      <c r="Q36716" s="69"/>
      <c r="R36716" s="69"/>
      <c r="S36716" s="69"/>
      <c r="T36716" s="69"/>
      <c r="U36716" s="69"/>
      <c r="V36716" s="69"/>
    </row>
    <row r="36717" spans="1:22" s="71" customFormat="1" ht="11.25" customHeight="1">
      <c r="A36717" s="69"/>
      <c r="B36717" s="69"/>
      <c r="C36717" s="127"/>
      <c r="D36717" s="127"/>
      <c r="E36717" s="127"/>
      <c r="G36717" s="127"/>
      <c r="I36717" s="127"/>
      <c r="J36717" s="69"/>
      <c r="K36717" s="69"/>
      <c r="L36717" s="69"/>
      <c r="M36717" s="69"/>
      <c r="N36717" s="69"/>
      <c r="O36717" s="69"/>
      <c r="P36717" s="69"/>
      <c r="Q36717" s="69"/>
      <c r="R36717" s="69"/>
      <c r="S36717" s="69"/>
      <c r="T36717" s="69"/>
      <c r="U36717" s="69"/>
      <c r="V36717" s="69"/>
    </row>
    <row r="36718" spans="1:22" s="71" customFormat="1" ht="11.25" customHeight="1">
      <c r="A36718" s="69"/>
      <c r="B36718" s="69"/>
      <c r="C36718" s="127"/>
      <c r="D36718" s="127"/>
      <c r="E36718" s="127"/>
      <c r="G36718" s="127"/>
      <c r="I36718" s="127"/>
      <c r="J36718" s="69"/>
      <c r="K36718" s="69"/>
      <c r="L36718" s="69"/>
      <c r="M36718" s="69"/>
      <c r="N36718" s="69"/>
      <c r="O36718" s="69"/>
      <c r="P36718" s="69"/>
      <c r="Q36718" s="69"/>
      <c r="R36718" s="69"/>
      <c r="S36718" s="69"/>
      <c r="T36718" s="69"/>
      <c r="U36718" s="69"/>
      <c r="V36718" s="69"/>
    </row>
    <row r="36719" spans="1:22" s="71" customFormat="1" ht="11.25" customHeight="1">
      <c r="A36719" s="69"/>
      <c r="B36719" s="69"/>
      <c r="C36719" s="127"/>
      <c r="D36719" s="127"/>
      <c r="E36719" s="127"/>
      <c r="G36719" s="127"/>
      <c r="I36719" s="127"/>
      <c r="J36719" s="69"/>
      <c r="K36719" s="69"/>
      <c r="L36719" s="69"/>
      <c r="M36719" s="69"/>
      <c r="N36719" s="69"/>
      <c r="O36719" s="69"/>
      <c r="P36719" s="69"/>
      <c r="Q36719" s="69"/>
      <c r="R36719" s="69"/>
      <c r="S36719" s="69"/>
      <c r="T36719" s="69"/>
      <c r="U36719" s="69"/>
      <c r="V36719" s="69"/>
    </row>
    <row r="36720" spans="1:22" s="71" customFormat="1" ht="11.25" customHeight="1">
      <c r="A36720" s="69"/>
      <c r="B36720" s="69"/>
      <c r="C36720" s="127"/>
      <c r="D36720" s="127"/>
      <c r="E36720" s="127"/>
      <c r="G36720" s="127"/>
      <c r="I36720" s="127"/>
      <c r="J36720" s="69"/>
      <c r="K36720" s="69"/>
      <c r="L36720" s="69"/>
      <c r="M36720" s="69"/>
      <c r="N36720" s="69"/>
      <c r="O36720" s="69"/>
      <c r="P36720" s="69"/>
      <c r="Q36720" s="69"/>
      <c r="R36720" s="69"/>
      <c r="S36720" s="69"/>
      <c r="T36720" s="69"/>
      <c r="U36720" s="69"/>
      <c r="V36720" s="69"/>
    </row>
    <row r="36721" spans="1:22" s="71" customFormat="1" ht="11.25" customHeight="1">
      <c r="A36721" s="69"/>
      <c r="B36721" s="69"/>
      <c r="C36721" s="127"/>
      <c r="D36721" s="127"/>
      <c r="E36721" s="127"/>
      <c r="G36721" s="127"/>
      <c r="I36721" s="127"/>
      <c r="J36721" s="69"/>
      <c r="K36721" s="69"/>
      <c r="L36721" s="69"/>
      <c r="M36721" s="69"/>
      <c r="N36721" s="69"/>
      <c r="O36721" s="69"/>
      <c r="P36721" s="69"/>
      <c r="Q36721" s="69"/>
      <c r="R36721" s="69"/>
      <c r="S36721" s="69"/>
      <c r="T36721" s="69"/>
      <c r="U36721" s="69"/>
      <c r="V36721" s="69"/>
    </row>
    <row r="36722" spans="1:22" s="71" customFormat="1" ht="11.25" customHeight="1">
      <c r="A36722" s="69"/>
      <c r="B36722" s="69"/>
      <c r="C36722" s="127"/>
      <c r="D36722" s="127"/>
      <c r="E36722" s="127"/>
      <c r="G36722" s="127"/>
      <c r="I36722" s="127"/>
      <c r="J36722" s="69"/>
      <c r="K36722" s="69"/>
      <c r="L36722" s="69"/>
      <c r="M36722" s="69"/>
      <c r="N36722" s="69"/>
      <c r="O36722" s="69"/>
      <c r="P36722" s="69"/>
      <c r="Q36722" s="69"/>
      <c r="R36722" s="69"/>
      <c r="S36722" s="69"/>
      <c r="T36722" s="69"/>
      <c r="U36722" s="69"/>
      <c r="V36722" s="69"/>
    </row>
    <row r="36723" spans="1:22" s="71" customFormat="1" ht="11.25" customHeight="1">
      <c r="A36723" s="69"/>
      <c r="B36723" s="69"/>
      <c r="C36723" s="127"/>
      <c r="D36723" s="127"/>
      <c r="E36723" s="127"/>
      <c r="G36723" s="127"/>
      <c r="I36723" s="127"/>
      <c r="J36723" s="69"/>
      <c r="K36723" s="69"/>
      <c r="L36723" s="69"/>
      <c r="M36723" s="69"/>
      <c r="N36723" s="69"/>
      <c r="O36723" s="69"/>
      <c r="P36723" s="69"/>
      <c r="Q36723" s="69"/>
      <c r="R36723" s="69"/>
      <c r="S36723" s="69"/>
      <c r="T36723" s="69"/>
      <c r="U36723" s="69"/>
      <c r="V36723" s="69"/>
    </row>
    <row r="36724" spans="1:22" s="71" customFormat="1" ht="11.25" customHeight="1">
      <c r="A36724" s="69"/>
      <c r="B36724" s="69"/>
      <c r="C36724" s="127"/>
      <c r="D36724" s="127"/>
      <c r="E36724" s="127"/>
      <c r="G36724" s="127"/>
      <c r="I36724" s="127"/>
      <c r="J36724" s="69"/>
      <c r="K36724" s="69"/>
      <c r="L36724" s="69"/>
      <c r="M36724" s="69"/>
      <c r="N36724" s="69"/>
      <c r="O36724" s="69"/>
      <c r="P36724" s="69"/>
      <c r="Q36724" s="69"/>
      <c r="R36724" s="69"/>
      <c r="S36724" s="69"/>
      <c r="T36724" s="69"/>
      <c r="U36724" s="69"/>
      <c r="V36724" s="69"/>
    </row>
    <row r="36725" spans="1:22" s="71" customFormat="1" ht="11.25" customHeight="1">
      <c r="A36725" s="69"/>
      <c r="B36725" s="69"/>
      <c r="C36725" s="127"/>
      <c r="D36725" s="127"/>
      <c r="E36725" s="127"/>
      <c r="G36725" s="127"/>
      <c r="I36725" s="127"/>
      <c r="J36725" s="69"/>
      <c r="K36725" s="69"/>
      <c r="L36725" s="69"/>
      <c r="M36725" s="69"/>
      <c r="N36725" s="69"/>
      <c r="O36725" s="69"/>
      <c r="P36725" s="69"/>
      <c r="Q36725" s="69"/>
      <c r="R36725" s="69"/>
      <c r="S36725" s="69"/>
      <c r="T36725" s="69"/>
      <c r="U36725" s="69"/>
      <c r="V36725" s="69"/>
    </row>
    <row r="36726" spans="1:22" s="71" customFormat="1" ht="11.25" customHeight="1">
      <c r="A36726" s="69"/>
      <c r="B36726" s="69"/>
      <c r="C36726" s="127"/>
      <c r="D36726" s="127"/>
      <c r="E36726" s="127"/>
      <c r="G36726" s="127"/>
      <c r="I36726" s="127"/>
      <c r="J36726" s="69"/>
      <c r="K36726" s="69"/>
      <c r="L36726" s="69"/>
      <c r="M36726" s="69"/>
      <c r="N36726" s="69"/>
      <c r="O36726" s="69"/>
      <c r="P36726" s="69"/>
      <c r="Q36726" s="69"/>
      <c r="R36726" s="69"/>
      <c r="S36726" s="69"/>
      <c r="T36726" s="69"/>
      <c r="U36726" s="69"/>
      <c r="V36726" s="69"/>
    </row>
    <row r="36727" spans="1:22" s="71" customFormat="1" ht="11.25" customHeight="1">
      <c r="A36727" s="69"/>
      <c r="B36727" s="69"/>
      <c r="C36727" s="127"/>
      <c r="D36727" s="127"/>
      <c r="E36727" s="127"/>
      <c r="G36727" s="127"/>
      <c r="I36727" s="127"/>
      <c r="J36727" s="69"/>
      <c r="K36727" s="69"/>
      <c r="L36727" s="69"/>
      <c r="M36727" s="69"/>
      <c r="N36727" s="69"/>
      <c r="O36727" s="69"/>
      <c r="P36727" s="69"/>
      <c r="Q36727" s="69"/>
      <c r="R36727" s="69"/>
      <c r="S36727" s="69"/>
      <c r="T36727" s="69"/>
      <c r="U36727" s="69"/>
      <c r="V36727" s="69"/>
    </row>
    <row r="36728" spans="1:22" s="71" customFormat="1" ht="11.25" customHeight="1">
      <c r="A36728" s="69"/>
      <c r="B36728" s="69"/>
      <c r="C36728" s="127"/>
      <c r="D36728" s="127"/>
      <c r="E36728" s="127"/>
      <c r="G36728" s="127"/>
      <c r="I36728" s="127"/>
      <c r="J36728" s="69"/>
      <c r="K36728" s="69"/>
      <c r="L36728" s="69"/>
      <c r="M36728" s="69"/>
      <c r="N36728" s="69"/>
      <c r="O36728" s="69"/>
      <c r="P36728" s="69"/>
      <c r="Q36728" s="69"/>
      <c r="R36728" s="69"/>
      <c r="S36728" s="69"/>
      <c r="T36728" s="69"/>
      <c r="U36728" s="69"/>
      <c r="V36728" s="69"/>
    </row>
    <row r="36729" spans="1:22" s="71" customFormat="1" ht="11.25" customHeight="1">
      <c r="A36729" s="69"/>
      <c r="B36729" s="69"/>
      <c r="C36729" s="127"/>
      <c r="D36729" s="127"/>
      <c r="E36729" s="127"/>
      <c r="G36729" s="127"/>
      <c r="I36729" s="127"/>
      <c r="J36729" s="69"/>
      <c r="K36729" s="69"/>
      <c r="L36729" s="69"/>
      <c r="M36729" s="69"/>
      <c r="N36729" s="69"/>
      <c r="O36729" s="69"/>
      <c r="P36729" s="69"/>
      <c r="Q36729" s="69"/>
      <c r="R36729" s="69"/>
      <c r="S36729" s="69"/>
      <c r="T36729" s="69"/>
      <c r="U36729" s="69"/>
      <c r="V36729" s="69"/>
    </row>
    <row r="36730" spans="1:22" s="71" customFormat="1" ht="11.25" customHeight="1">
      <c r="A36730" s="69"/>
      <c r="B36730" s="69"/>
      <c r="C36730" s="127"/>
      <c r="D36730" s="127"/>
      <c r="E36730" s="127"/>
      <c r="G36730" s="127"/>
      <c r="I36730" s="127"/>
      <c r="J36730" s="69"/>
      <c r="K36730" s="69"/>
      <c r="L36730" s="69"/>
      <c r="M36730" s="69"/>
      <c r="N36730" s="69"/>
      <c r="O36730" s="69"/>
      <c r="P36730" s="69"/>
      <c r="Q36730" s="69"/>
      <c r="R36730" s="69"/>
      <c r="S36730" s="69"/>
      <c r="T36730" s="69"/>
      <c r="U36730" s="69"/>
      <c r="V36730" s="69"/>
    </row>
    <row r="36731" spans="1:22" s="71" customFormat="1" ht="11.25" customHeight="1">
      <c r="A36731" s="69"/>
      <c r="B36731" s="69"/>
      <c r="C36731" s="127"/>
      <c r="D36731" s="127"/>
      <c r="E36731" s="127"/>
      <c r="G36731" s="127"/>
      <c r="I36731" s="127"/>
      <c r="J36731" s="69"/>
      <c r="K36731" s="69"/>
      <c r="L36731" s="69"/>
      <c r="M36731" s="69"/>
      <c r="N36731" s="69"/>
      <c r="O36731" s="69"/>
      <c r="P36731" s="69"/>
      <c r="Q36731" s="69"/>
      <c r="R36731" s="69"/>
      <c r="S36731" s="69"/>
      <c r="T36731" s="69"/>
      <c r="U36731" s="69"/>
      <c r="V36731" s="69"/>
    </row>
    <row r="36732" spans="1:22" s="71" customFormat="1" ht="11.25" customHeight="1">
      <c r="A36732" s="69"/>
      <c r="B36732" s="69"/>
      <c r="C36732" s="127"/>
      <c r="D36732" s="127"/>
      <c r="E36732" s="127"/>
      <c r="G36732" s="127"/>
      <c r="I36732" s="127"/>
      <c r="J36732" s="69"/>
      <c r="K36732" s="69"/>
      <c r="L36732" s="69"/>
      <c r="M36732" s="69"/>
      <c r="N36732" s="69"/>
      <c r="O36732" s="69"/>
      <c r="P36732" s="69"/>
      <c r="Q36732" s="69"/>
      <c r="R36732" s="69"/>
      <c r="S36732" s="69"/>
      <c r="T36732" s="69"/>
      <c r="U36732" s="69"/>
      <c r="V36732" s="69"/>
    </row>
    <row r="36733" spans="1:22" s="71" customFormat="1" ht="11.25" customHeight="1">
      <c r="A36733" s="69"/>
      <c r="B36733" s="69"/>
      <c r="C36733" s="127"/>
      <c r="D36733" s="127"/>
      <c r="E36733" s="127"/>
      <c r="G36733" s="127"/>
      <c r="I36733" s="127"/>
      <c r="J36733" s="69"/>
      <c r="K36733" s="69"/>
      <c r="L36733" s="69"/>
      <c r="M36733" s="69"/>
      <c r="N36733" s="69"/>
      <c r="O36733" s="69"/>
      <c r="P36733" s="69"/>
      <c r="Q36733" s="69"/>
      <c r="R36733" s="69"/>
      <c r="S36733" s="69"/>
      <c r="T36733" s="69"/>
      <c r="U36733" s="69"/>
      <c r="V36733" s="69"/>
    </row>
    <row r="36734" spans="1:22" s="71" customFormat="1" ht="11.25" customHeight="1">
      <c r="A36734" s="69"/>
      <c r="B36734" s="69"/>
      <c r="C36734" s="127"/>
      <c r="D36734" s="127"/>
      <c r="E36734" s="127"/>
      <c r="G36734" s="127"/>
      <c r="I36734" s="127"/>
      <c r="J36734" s="69"/>
      <c r="K36734" s="69"/>
      <c r="L36734" s="69"/>
      <c r="M36734" s="69"/>
      <c r="N36734" s="69"/>
      <c r="O36734" s="69"/>
      <c r="P36734" s="69"/>
      <c r="Q36734" s="69"/>
      <c r="R36734" s="69"/>
      <c r="S36734" s="69"/>
      <c r="T36734" s="69"/>
      <c r="U36734" s="69"/>
      <c r="V36734" s="69"/>
    </row>
    <row r="36735" spans="1:22" s="71" customFormat="1" ht="11.25" customHeight="1">
      <c r="A36735" s="69"/>
      <c r="B36735" s="69"/>
      <c r="C36735" s="127"/>
      <c r="D36735" s="127"/>
      <c r="E36735" s="127"/>
      <c r="G36735" s="127"/>
      <c r="I36735" s="127"/>
      <c r="J36735" s="69"/>
      <c r="K36735" s="69"/>
      <c r="L36735" s="69"/>
      <c r="M36735" s="69"/>
      <c r="N36735" s="69"/>
      <c r="O36735" s="69"/>
      <c r="P36735" s="69"/>
      <c r="Q36735" s="69"/>
      <c r="R36735" s="69"/>
      <c r="S36735" s="69"/>
      <c r="T36735" s="69"/>
      <c r="U36735" s="69"/>
      <c r="V36735" s="69"/>
    </row>
    <row r="36736" spans="1:22" s="71" customFormat="1" ht="11.25" customHeight="1">
      <c r="A36736" s="69"/>
      <c r="B36736" s="69"/>
      <c r="C36736" s="127"/>
      <c r="D36736" s="127"/>
      <c r="E36736" s="127"/>
      <c r="G36736" s="127"/>
      <c r="I36736" s="127"/>
      <c r="J36736" s="69"/>
      <c r="K36736" s="69"/>
      <c r="L36736" s="69"/>
      <c r="M36736" s="69"/>
      <c r="N36736" s="69"/>
      <c r="O36736" s="69"/>
      <c r="P36736" s="69"/>
      <c r="Q36736" s="69"/>
      <c r="R36736" s="69"/>
      <c r="S36736" s="69"/>
      <c r="T36736" s="69"/>
      <c r="U36736" s="69"/>
      <c r="V36736" s="69"/>
    </row>
    <row r="36737" spans="1:22" s="71" customFormat="1" ht="11.25" customHeight="1">
      <c r="A36737" s="69"/>
      <c r="B36737" s="69"/>
      <c r="C36737" s="127"/>
      <c r="D36737" s="127"/>
      <c r="E36737" s="127"/>
      <c r="G36737" s="127"/>
      <c r="I36737" s="127"/>
      <c r="J36737" s="69"/>
      <c r="K36737" s="69"/>
      <c r="L36737" s="69"/>
      <c r="M36737" s="69"/>
      <c r="N36737" s="69"/>
      <c r="O36737" s="69"/>
      <c r="P36737" s="69"/>
      <c r="Q36737" s="69"/>
      <c r="R36737" s="69"/>
      <c r="S36737" s="69"/>
      <c r="T36737" s="69"/>
      <c r="U36737" s="69"/>
      <c r="V36737" s="69"/>
    </row>
    <row r="36738" spans="1:22" s="71" customFormat="1" ht="11.25" customHeight="1">
      <c r="A36738" s="69"/>
      <c r="B36738" s="69"/>
      <c r="C36738" s="127"/>
      <c r="D36738" s="127"/>
      <c r="E36738" s="127"/>
      <c r="G36738" s="127"/>
      <c r="I36738" s="127"/>
      <c r="J36738" s="69"/>
      <c r="K36738" s="69"/>
      <c r="L36738" s="69"/>
      <c r="M36738" s="69"/>
      <c r="N36738" s="69"/>
      <c r="O36738" s="69"/>
      <c r="P36738" s="69"/>
      <c r="Q36738" s="69"/>
      <c r="R36738" s="69"/>
      <c r="S36738" s="69"/>
      <c r="T36738" s="69"/>
      <c r="U36738" s="69"/>
      <c r="V36738" s="69"/>
    </row>
    <row r="36739" spans="1:22" s="71" customFormat="1" ht="11.25" customHeight="1">
      <c r="A36739" s="69"/>
      <c r="B36739" s="69"/>
      <c r="C36739" s="127"/>
      <c r="D36739" s="127"/>
      <c r="E36739" s="127"/>
      <c r="G36739" s="127"/>
      <c r="I36739" s="127"/>
      <c r="J36739" s="69"/>
      <c r="K36739" s="69"/>
      <c r="L36739" s="69"/>
      <c r="M36739" s="69"/>
      <c r="N36739" s="69"/>
      <c r="O36739" s="69"/>
      <c r="P36739" s="69"/>
      <c r="Q36739" s="69"/>
      <c r="R36739" s="69"/>
      <c r="S36739" s="69"/>
      <c r="T36739" s="69"/>
      <c r="U36739" s="69"/>
      <c r="V36739" s="69"/>
    </row>
    <row r="36740" spans="1:22" s="71" customFormat="1" ht="11.25" customHeight="1">
      <c r="A36740" s="69"/>
      <c r="B36740" s="69"/>
      <c r="C36740" s="127"/>
      <c r="D36740" s="127"/>
      <c r="E36740" s="127"/>
      <c r="G36740" s="127"/>
      <c r="I36740" s="127"/>
      <c r="J36740" s="69"/>
      <c r="K36740" s="69"/>
      <c r="L36740" s="69"/>
      <c r="M36740" s="69"/>
      <c r="N36740" s="69"/>
      <c r="O36740" s="69"/>
      <c r="P36740" s="69"/>
      <c r="Q36740" s="69"/>
      <c r="R36740" s="69"/>
      <c r="S36740" s="69"/>
      <c r="T36740" s="69"/>
      <c r="U36740" s="69"/>
      <c r="V36740" s="69"/>
    </row>
    <row r="36741" spans="1:22" s="71" customFormat="1" ht="11.25" customHeight="1">
      <c r="A36741" s="69"/>
      <c r="B36741" s="69"/>
      <c r="C36741" s="127"/>
      <c r="D36741" s="127"/>
      <c r="E36741" s="127"/>
      <c r="G36741" s="127"/>
      <c r="I36741" s="127"/>
      <c r="J36741" s="69"/>
      <c r="K36741" s="69"/>
      <c r="L36741" s="69"/>
      <c r="M36741" s="69"/>
      <c r="N36741" s="69"/>
      <c r="O36741" s="69"/>
      <c r="P36741" s="69"/>
      <c r="Q36741" s="69"/>
      <c r="R36741" s="69"/>
      <c r="S36741" s="69"/>
      <c r="T36741" s="69"/>
      <c r="U36741" s="69"/>
      <c r="V36741" s="69"/>
    </row>
    <row r="36742" spans="1:22" s="71" customFormat="1" ht="11.25" customHeight="1">
      <c r="A36742" s="69"/>
      <c r="B36742" s="69"/>
      <c r="C36742" s="127"/>
      <c r="D36742" s="127"/>
      <c r="E36742" s="127"/>
      <c r="G36742" s="127"/>
      <c r="I36742" s="127"/>
      <c r="J36742" s="69"/>
      <c r="K36742" s="69"/>
      <c r="L36742" s="69"/>
      <c r="M36742" s="69"/>
      <c r="N36742" s="69"/>
      <c r="O36742" s="69"/>
      <c r="P36742" s="69"/>
      <c r="Q36742" s="69"/>
      <c r="R36742" s="69"/>
      <c r="S36742" s="69"/>
      <c r="T36742" s="69"/>
      <c r="U36742" s="69"/>
      <c r="V36742" s="69"/>
    </row>
    <row r="36743" spans="1:22" s="71" customFormat="1" ht="11.25" customHeight="1">
      <c r="A36743" s="69"/>
      <c r="B36743" s="69"/>
      <c r="C36743" s="127"/>
      <c r="D36743" s="127"/>
      <c r="E36743" s="127"/>
      <c r="G36743" s="127"/>
      <c r="I36743" s="127"/>
      <c r="J36743" s="69"/>
      <c r="K36743" s="69"/>
      <c r="L36743" s="69"/>
      <c r="M36743" s="69"/>
      <c r="N36743" s="69"/>
      <c r="O36743" s="69"/>
      <c r="P36743" s="69"/>
      <c r="Q36743" s="69"/>
      <c r="R36743" s="69"/>
      <c r="S36743" s="69"/>
      <c r="T36743" s="69"/>
      <c r="U36743" s="69"/>
      <c r="V36743" s="69"/>
    </row>
    <row r="36744" spans="1:22" s="71" customFormat="1" ht="11.25" customHeight="1">
      <c r="A36744" s="69"/>
      <c r="B36744" s="69"/>
      <c r="C36744" s="127"/>
      <c r="D36744" s="127"/>
      <c r="E36744" s="127"/>
      <c r="G36744" s="127"/>
      <c r="I36744" s="127"/>
      <c r="J36744" s="69"/>
      <c r="K36744" s="69"/>
      <c r="L36744" s="69"/>
      <c r="M36744" s="69"/>
      <c r="N36744" s="69"/>
      <c r="O36744" s="69"/>
      <c r="P36744" s="69"/>
      <c r="Q36744" s="69"/>
      <c r="R36744" s="69"/>
      <c r="S36744" s="69"/>
      <c r="T36744" s="69"/>
      <c r="U36744" s="69"/>
      <c r="V36744" s="69"/>
    </row>
    <row r="36745" spans="1:22" s="71" customFormat="1" ht="11.25" customHeight="1">
      <c r="A36745" s="69"/>
      <c r="B36745" s="69"/>
      <c r="C36745" s="127"/>
      <c r="D36745" s="127"/>
      <c r="E36745" s="127"/>
      <c r="G36745" s="127"/>
      <c r="I36745" s="127"/>
      <c r="J36745" s="69"/>
      <c r="K36745" s="69"/>
      <c r="L36745" s="69"/>
      <c r="M36745" s="69"/>
      <c r="N36745" s="69"/>
      <c r="O36745" s="69"/>
      <c r="P36745" s="69"/>
      <c r="Q36745" s="69"/>
      <c r="R36745" s="69"/>
      <c r="S36745" s="69"/>
      <c r="T36745" s="69"/>
      <c r="U36745" s="69"/>
      <c r="V36745" s="69"/>
    </row>
    <row r="36746" spans="1:22" s="71" customFormat="1" ht="11.25" customHeight="1">
      <c r="A36746" s="69"/>
      <c r="B36746" s="69"/>
      <c r="C36746" s="127"/>
      <c r="D36746" s="127"/>
      <c r="E36746" s="127"/>
      <c r="G36746" s="127"/>
      <c r="I36746" s="127"/>
      <c r="J36746" s="69"/>
      <c r="K36746" s="69"/>
      <c r="L36746" s="69"/>
      <c r="M36746" s="69"/>
      <c r="N36746" s="69"/>
      <c r="O36746" s="69"/>
      <c r="P36746" s="69"/>
      <c r="Q36746" s="69"/>
      <c r="R36746" s="69"/>
      <c r="S36746" s="69"/>
      <c r="T36746" s="69"/>
      <c r="U36746" s="69"/>
      <c r="V36746" s="69"/>
    </row>
    <row r="36747" spans="1:22" s="71" customFormat="1" ht="11.25" customHeight="1">
      <c r="A36747" s="69"/>
      <c r="B36747" s="69"/>
      <c r="C36747" s="127"/>
      <c r="D36747" s="127"/>
      <c r="E36747" s="127"/>
      <c r="G36747" s="127"/>
      <c r="I36747" s="127"/>
      <c r="J36747" s="69"/>
      <c r="K36747" s="69"/>
      <c r="L36747" s="69"/>
      <c r="M36747" s="69"/>
      <c r="N36747" s="69"/>
      <c r="O36747" s="69"/>
      <c r="P36747" s="69"/>
      <c r="Q36747" s="69"/>
      <c r="R36747" s="69"/>
      <c r="S36747" s="69"/>
      <c r="T36747" s="69"/>
      <c r="U36747" s="69"/>
      <c r="V36747" s="69"/>
    </row>
    <row r="36748" spans="1:22" s="71" customFormat="1" ht="11.25" customHeight="1">
      <c r="A36748" s="69"/>
      <c r="B36748" s="69"/>
      <c r="C36748" s="127"/>
      <c r="D36748" s="127"/>
      <c r="E36748" s="127"/>
      <c r="G36748" s="127"/>
      <c r="I36748" s="127"/>
      <c r="J36748" s="69"/>
      <c r="K36748" s="69"/>
      <c r="L36748" s="69"/>
      <c r="M36748" s="69"/>
      <c r="N36748" s="69"/>
      <c r="O36748" s="69"/>
      <c r="P36748" s="69"/>
      <c r="Q36748" s="69"/>
      <c r="R36748" s="69"/>
      <c r="S36748" s="69"/>
      <c r="T36748" s="69"/>
      <c r="U36748" s="69"/>
      <c r="V36748" s="69"/>
    </row>
    <row r="36749" spans="1:22" s="71" customFormat="1" ht="11.25" customHeight="1">
      <c r="A36749" s="69"/>
      <c r="B36749" s="69"/>
      <c r="C36749" s="127"/>
      <c r="D36749" s="127"/>
      <c r="E36749" s="127"/>
      <c r="G36749" s="127"/>
      <c r="I36749" s="127"/>
      <c r="J36749" s="69"/>
      <c r="K36749" s="69"/>
      <c r="L36749" s="69"/>
      <c r="M36749" s="69"/>
      <c r="N36749" s="69"/>
      <c r="O36749" s="69"/>
      <c r="P36749" s="69"/>
      <c r="Q36749" s="69"/>
      <c r="R36749" s="69"/>
      <c r="S36749" s="69"/>
      <c r="T36749" s="69"/>
      <c r="U36749" s="69"/>
      <c r="V36749" s="69"/>
    </row>
    <row r="36750" spans="1:22" s="71" customFormat="1" ht="11.25" customHeight="1">
      <c r="A36750" s="69"/>
      <c r="B36750" s="69"/>
      <c r="C36750" s="127"/>
      <c r="D36750" s="127"/>
      <c r="E36750" s="127"/>
      <c r="G36750" s="127"/>
      <c r="I36750" s="127"/>
      <c r="J36750" s="69"/>
      <c r="K36750" s="69"/>
      <c r="L36750" s="69"/>
      <c r="M36750" s="69"/>
      <c r="N36750" s="69"/>
      <c r="O36750" s="69"/>
      <c r="P36750" s="69"/>
      <c r="Q36750" s="69"/>
      <c r="R36750" s="69"/>
      <c r="S36750" s="69"/>
      <c r="T36750" s="69"/>
      <c r="U36750" s="69"/>
      <c r="V36750" s="69"/>
    </row>
    <row r="36751" spans="1:22" s="71" customFormat="1" ht="11.25" customHeight="1">
      <c r="A36751" s="69"/>
      <c r="B36751" s="69"/>
      <c r="C36751" s="127"/>
      <c r="D36751" s="127"/>
      <c r="E36751" s="127"/>
      <c r="G36751" s="127"/>
      <c r="I36751" s="127"/>
      <c r="J36751" s="69"/>
      <c r="K36751" s="69"/>
      <c r="L36751" s="69"/>
      <c r="M36751" s="69"/>
      <c r="N36751" s="69"/>
      <c r="O36751" s="69"/>
      <c r="P36751" s="69"/>
      <c r="Q36751" s="69"/>
      <c r="R36751" s="69"/>
      <c r="S36751" s="69"/>
      <c r="T36751" s="69"/>
      <c r="U36751" s="69"/>
      <c r="V36751" s="69"/>
    </row>
    <row r="36752" spans="1:22" s="71" customFormat="1" ht="11.25" customHeight="1">
      <c r="A36752" s="69"/>
      <c r="B36752" s="69"/>
      <c r="C36752" s="127"/>
      <c r="D36752" s="127"/>
      <c r="E36752" s="127"/>
      <c r="G36752" s="127"/>
      <c r="I36752" s="127"/>
      <c r="J36752" s="69"/>
      <c r="K36752" s="69"/>
      <c r="L36752" s="69"/>
      <c r="M36752" s="69"/>
      <c r="N36752" s="69"/>
      <c r="O36752" s="69"/>
      <c r="P36752" s="69"/>
      <c r="Q36752" s="69"/>
      <c r="R36752" s="69"/>
      <c r="S36752" s="69"/>
      <c r="T36752" s="69"/>
      <c r="U36752" s="69"/>
      <c r="V36752" s="69"/>
    </row>
    <row r="36753" spans="1:22" s="71" customFormat="1" ht="11.25" customHeight="1">
      <c r="A36753" s="69"/>
      <c r="B36753" s="69"/>
      <c r="C36753" s="127"/>
      <c r="D36753" s="127"/>
      <c r="E36753" s="127"/>
      <c r="G36753" s="127"/>
      <c r="I36753" s="127"/>
      <c r="J36753" s="69"/>
      <c r="K36753" s="69"/>
      <c r="L36753" s="69"/>
      <c r="M36753" s="69"/>
      <c r="N36753" s="69"/>
      <c r="O36753" s="69"/>
      <c r="P36753" s="69"/>
      <c r="Q36753" s="69"/>
      <c r="R36753" s="69"/>
      <c r="S36753" s="69"/>
      <c r="T36753" s="69"/>
      <c r="U36753" s="69"/>
      <c r="V36753" s="69"/>
    </row>
    <row r="36754" spans="1:22" s="71" customFormat="1" ht="11.25" customHeight="1">
      <c r="A36754" s="69"/>
      <c r="B36754" s="69"/>
      <c r="C36754" s="127"/>
      <c r="D36754" s="127"/>
      <c r="E36754" s="127"/>
      <c r="G36754" s="127"/>
      <c r="I36754" s="127"/>
      <c r="J36754" s="69"/>
      <c r="K36754" s="69"/>
      <c r="L36754" s="69"/>
      <c r="M36754" s="69"/>
      <c r="N36754" s="69"/>
      <c r="O36754" s="69"/>
      <c r="P36754" s="69"/>
      <c r="Q36754" s="69"/>
      <c r="R36754" s="69"/>
      <c r="S36754" s="69"/>
      <c r="T36754" s="69"/>
      <c r="U36754" s="69"/>
      <c r="V36754" s="69"/>
    </row>
    <row r="36755" spans="1:22" s="71" customFormat="1" ht="11.25" customHeight="1">
      <c r="A36755" s="69"/>
      <c r="B36755" s="69"/>
      <c r="C36755" s="127"/>
      <c r="D36755" s="127"/>
      <c r="E36755" s="127"/>
      <c r="G36755" s="127"/>
      <c r="I36755" s="127"/>
      <c r="J36755" s="69"/>
      <c r="K36755" s="69"/>
      <c r="L36755" s="69"/>
      <c r="M36755" s="69"/>
      <c r="N36755" s="69"/>
      <c r="O36755" s="69"/>
      <c r="P36755" s="69"/>
      <c r="Q36755" s="69"/>
      <c r="R36755" s="69"/>
      <c r="S36755" s="69"/>
      <c r="T36755" s="69"/>
      <c r="U36755" s="69"/>
      <c r="V36755" s="69"/>
    </row>
    <row r="36756" spans="1:22" s="71" customFormat="1" ht="11.25" customHeight="1">
      <c r="A36756" s="69"/>
      <c r="B36756" s="69"/>
      <c r="C36756" s="127"/>
      <c r="D36756" s="127"/>
      <c r="E36756" s="127"/>
      <c r="G36756" s="127"/>
      <c r="I36756" s="127"/>
      <c r="J36756" s="69"/>
      <c r="K36756" s="69"/>
      <c r="L36756" s="69"/>
      <c r="M36756" s="69"/>
      <c r="N36756" s="69"/>
      <c r="O36756" s="69"/>
      <c r="P36756" s="69"/>
      <c r="Q36756" s="69"/>
      <c r="R36756" s="69"/>
      <c r="S36756" s="69"/>
      <c r="T36756" s="69"/>
      <c r="U36756" s="69"/>
      <c r="V36756" s="69"/>
    </row>
    <row r="36757" spans="1:22" s="71" customFormat="1" ht="11.25" customHeight="1">
      <c r="A36757" s="69"/>
      <c r="B36757" s="69"/>
      <c r="C36757" s="127"/>
      <c r="D36757" s="127"/>
      <c r="E36757" s="127"/>
      <c r="G36757" s="127"/>
      <c r="I36757" s="127"/>
      <c r="J36757" s="69"/>
      <c r="K36757" s="69"/>
      <c r="L36757" s="69"/>
      <c r="M36757" s="69"/>
      <c r="N36757" s="69"/>
      <c r="O36757" s="69"/>
      <c r="P36757" s="69"/>
      <c r="Q36757" s="69"/>
      <c r="R36757" s="69"/>
      <c r="S36757" s="69"/>
      <c r="T36757" s="69"/>
      <c r="U36757" s="69"/>
      <c r="V36757" s="69"/>
    </row>
    <row r="36758" spans="1:22" s="71" customFormat="1" ht="11.25" customHeight="1">
      <c r="A36758" s="69"/>
      <c r="B36758" s="69"/>
      <c r="C36758" s="127"/>
      <c r="D36758" s="127"/>
      <c r="E36758" s="127"/>
      <c r="G36758" s="127"/>
      <c r="I36758" s="127"/>
      <c r="J36758" s="69"/>
      <c r="K36758" s="69"/>
      <c r="L36758" s="69"/>
      <c r="M36758" s="69"/>
      <c r="N36758" s="69"/>
      <c r="O36758" s="69"/>
      <c r="P36758" s="69"/>
      <c r="Q36758" s="69"/>
      <c r="R36758" s="69"/>
      <c r="S36758" s="69"/>
      <c r="T36758" s="69"/>
      <c r="U36758" s="69"/>
      <c r="V36758" s="69"/>
    </row>
    <row r="36759" spans="1:22" s="71" customFormat="1" ht="11.25" customHeight="1">
      <c r="A36759" s="69"/>
      <c r="B36759" s="69"/>
      <c r="C36759" s="127"/>
      <c r="D36759" s="127"/>
      <c r="E36759" s="127"/>
      <c r="G36759" s="127"/>
      <c r="I36759" s="127"/>
      <c r="J36759" s="69"/>
      <c r="K36759" s="69"/>
      <c r="L36759" s="69"/>
      <c r="M36759" s="69"/>
      <c r="N36759" s="69"/>
      <c r="O36759" s="69"/>
      <c r="P36759" s="69"/>
      <c r="Q36759" s="69"/>
      <c r="R36759" s="69"/>
      <c r="S36759" s="69"/>
      <c r="T36759" s="69"/>
      <c r="U36759" s="69"/>
      <c r="V36759" s="69"/>
    </row>
    <row r="36760" spans="1:22" s="71" customFormat="1" ht="11.25" customHeight="1">
      <c r="A36760" s="69"/>
      <c r="B36760" s="69"/>
      <c r="C36760" s="127"/>
      <c r="D36760" s="127"/>
      <c r="E36760" s="127"/>
      <c r="G36760" s="127"/>
      <c r="I36760" s="127"/>
      <c r="J36760" s="69"/>
      <c r="K36760" s="69"/>
      <c r="L36760" s="69"/>
      <c r="M36760" s="69"/>
      <c r="N36760" s="69"/>
      <c r="O36760" s="69"/>
      <c r="P36760" s="69"/>
      <c r="Q36760" s="69"/>
      <c r="R36760" s="69"/>
      <c r="S36760" s="69"/>
      <c r="T36760" s="69"/>
      <c r="U36760" s="69"/>
      <c r="V36760" s="69"/>
    </row>
    <row r="36761" spans="1:22" s="71" customFormat="1" ht="11.25" customHeight="1">
      <c r="A36761" s="69"/>
      <c r="B36761" s="69"/>
      <c r="C36761" s="127"/>
      <c r="D36761" s="127"/>
      <c r="E36761" s="127"/>
      <c r="G36761" s="127"/>
      <c r="I36761" s="127"/>
      <c r="J36761" s="69"/>
      <c r="K36761" s="69"/>
      <c r="L36761" s="69"/>
      <c r="M36761" s="69"/>
      <c r="N36761" s="69"/>
      <c r="O36761" s="69"/>
      <c r="P36761" s="69"/>
      <c r="Q36761" s="69"/>
      <c r="R36761" s="69"/>
      <c r="S36761" s="69"/>
      <c r="T36761" s="69"/>
      <c r="U36761" s="69"/>
      <c r="V36761" s="69"/>
    </row>
    <row r="36762" spans="1:22" s="71" customFormat="1" ht="11.25" customHeight="1">
      <c r="A36762" s="69"/>
      <c r="B36762" s="69"/>
      <c r="C36762" s="127"/>
      <c r="D36762" s="127"/>
      <c r="E36762" s="127"/>
      <c r="G36762" s="127"/>
      <c r="I36762" s="127"/>
      <c r="J36762" s="69"/>
      <c r="K36762" s="69"/>
      <c r="L36762" s="69"/>
      <c r="M36762" s="69"/>
      <c r="N36762" s="69"/>
      <c r="O36762" s="69"/>
      <c r="P36762" s="69"/>
      <c r="Q36762" s="69"/>
      <c r="R36762" s="69"/>
      <c r="S36762" s="69"/>
      <c r="T36762" s="69"/>
      <c r="U36762" s="69"/>
      <c r="V36762" s="69"/>
    </row>
    <row r="36763" spans="1:22" s="71" customFormat="1" ht="11.25" customHeight="1">
      <c r="A36763" s="69"/>
      <c r="B36763" s="69"/>
      <c r="C36763" s="127"/>
      <c r="D36763" s="127"/>
      <c r="E36763" s="127"/>
      <c r="G36763" s="127"/>
      <c r="I36763" s="127"/>
      <c r="J36763" s="69"/>
      <c r="K36763" s="69"/>
      <c r="L36763" s="69"/>
      <c r="M36763" s="69"/>
      <c r="N36763" s="69"/>
      <c r="O36763" s="69"/>
      <c r="P36763" s="69"/>
      <c r="Q36763" s="69"/>
      <c r="R36763" s="69"/>
      <c r="S36763" s="69"/>
      <c r="T36763" s="69"/>
      <c r="U36763" s="69"/>
      <c r="V36763" s="69"/>
    </row>
    <row r="36764" spans="1:22" s="71" customFormat="1" ht="11.25" customHeight="1">
      <c r="A36764" s="69"/>
      <c r="B36764" s="69"/>
      <c r="C36764" s="127"/>
      <c r="D36764" s="127"/>
      <c r="E36764" s="127"/>
      <c r="G36764" s="127"/>
      <c r="I36764" s="127"/>
      <c r="J36764" s="69"/>
      <c r="K36764" s="69"/>
      <c r="L36764" s="69"/>
      <c r="M36764" s="69"/>
      <c r="N36764" s="69"/>
      <c r="O36764" s="69"/>
      <c r="P36764" s="69"/>
      <c r="Q36764" s="69"/>
      <c r="R36764" s="69"/>
      <c r="S36764" s="69"/>
      <c r="T36764" s="69"/>
      <c r="U36764" s="69"/>
      <c r="V36764" s="69"/>
    </row>
    <row r="36765" spans="1:22" s="71" customFormat="1" ht="11.25" customHeight="1">
      <c r="A36765" s="69"/>
      <c r="B36765" s="69"/>
      <c r="C36765" s="127"/>
      <c r="D36765" s="127"/>
      <c r="E36765" s="127"/>
      <c r="G36765" s="127"/>
      <c r="I36765" s="127"/>
      <c r="J36765" s="69"/>
      <c r="K36765" s="69"/>
      <c r="L36765" s="69"/>
      <c r="M36765" s="69"/>
      <c r="N36765" s="69"/>
      <c r="O36765" s="69"/>
      <c r="P36765" s="69"/>
      <c r="Q36765" s="69"/>
      <c r="R36765" s="69"/>
      <c r="S36765" s="69"/>
      <c r="T36765" s="69"/>
      <c r="U36765" s="69"/>
      <c r="V36765" s="69"/>
    </row>
    <row r="36766" spans="1:22" s="71" customFormat="1" ht="11.25" customHeight="1">
      <c r="A36766" s="69"/>
      <c r="B36766" s="69"/>
      <c r="C36766" s="127"/>
      <c r="D36766" s="127"/>
      <c r="E36766" s="127"/>
      <c r="G36766" s="127"/>
      <c r="I36766" s="127"/>
      <c r="J36766" s="69"/>
      <c r="K36766" s="69"/>
      <c r="L36766" s="69"/>
      <c r="M36766" s="69"/>
      <c r="N36766" s="69"/>
      <c r="O36766" s="69"/>
      <c r="P36766" s="69"/>
      <c r="Q36766" s="69"/>
      <c r="R36766" s="69"/>
      <c r="S36766" s="69"/>
      <c r="T36766" s="69"/>
      <c r="U36766" s="69"/>
      <c r="V36766" s="69"/>
    </row>
    <row r="36767" spans="1:22" s="71" customFormat="1" ht="11.25" customHeight="1">
      <c r="A36767" s="69"/>
      <c r="B36767" s="69"/>
      <c r="C36767" s="127"/>
      <c r="D36767" s="127"/>
      <c r="E36767" s="127"/>
      <c r="G36767" s="127"/>
      <c r="I36767" s="127"/>
      <c r="J36767" s="69"/>
      <c r="K36767" s="69"/>
      <c r="L36767" s="69"/>
      <c r="M36767" s="69"/>
      <c r="N36767" s="69"/>
      <c r="O36767" s="69"/>
      <c r="P36767" s="69"/>
      <c r="Q36767" s="69"/>
      <c r="R36767" s="69"/>
      <c r="S36767" s="69"/>
      <c r="T36767" s="69"/>
      <c r="U36767" s="69"/>
      <c r="V36767" s="69"/>
    </row>
    <row r="36768" spans="1:22" s="71" customFormat="1" ht="11.25" customHeight="1">
      <c r="A36768" s="69"/>
      <c r="B36768" s="69"/>
      <c r="C36768" s="127"/>
      <c r="D36768" s="127"/>
      <c r="E36768" s="127"/>
      <c r="G36768" s="127"/>
      <c r="I36768" s="127"/>
      <c r="J36768" s="69"/>
      <c r="K36768" s="69"/>
      <c r="L36768" s="69"/>
      <c r="M36768" s="69"/>
      <c r="N36768" s="69"/>
      <c r="O36768" s="69"/>
      <c r="P36768" s="69"/>
      <c r="Q36768" s="69"/>
      <c r="R36768" s="69"/>
      <c r="S36768" s="69"/>
      <c r="T36768" s="69"/>
      <c r="U36768" s="69"/>
      <c r="V36768" s="69"/>
    </row>
    <row r="36769" spans="1:22" s="71" customFormat="1" ht="11.25" customHeight="1">
      <c r="A36769" s="69"/>
      <c r="B36769" s="69"/>
      <c r="C36769" s="127"/>
      <c r="D36769" s="127"/>
      <c r="E36769" s="127"/>
      <c r="G36769" s="127"/>
      <c r="I36769" s="127"/>
      <c r="J36769" s="69"/>
      <c r="K36769" s="69"/>
      <c r="L36769" s="69"/>
      <c r="M36769" s="69"/>
      <c r="N36769" s="69"/>
      <c r="O36769" s="69"/>
      <c r="P36769" s="69"/>
      <c r="Q36769" s="69"/>
      <c r="R36769" s="69"/>
      <c r="S36769" s="69"/>
      <c r="T36769" s="69"/>
      <c r="U36769" s="69"/>
      <c r="V36769" s="69"/>
    </row>
    <row r="36770" spans="1:22" s="71" customFormat="1" ht="11.25" customHeight="1">
      <c r="A36770" s="69"/>
      <c r="B36770" s="69"/>
      <c r="C36770" s="127"/>
      <c r="D36770" s="127"/>
      <c r="E36770" s="127"/>
      <c r="G36770" s="127"/>
      <c r="I36770" s="127"/>
      <c r="J36770" s="69"/>
      <c r="K36770" s="69"/>
      <c r="L36770" s="69"/>
      <c r="M36770" s="69"/>
      <c r="N36770" s="69"/>
      <c r="O36770" s="69"/>
      <c r="P36770" s="69"/>
      <c r="Q36770" s="69"/>
      <c r="R36770" s="69"/>
      <c r="S36770" s="69"/>
      <c r="T36770" s="69"/>
      <c r="U36770" s="69"/>
      <c r="V36770" s="69"/>
    </row>
    <row r="36771" spans="1:22" s="71" customFormat="1" ht="11.25" customHeight="1">
      <c r="A36771" s="69"/>
      <c r="B36771" s="69"/>
      <c r="C36771" s="127"/>
      <c r="D36771" s="127"/>
      <c r="E36771" s="127"/>
      <c r="G36771" s="127"/>
      <c r="I36771" s="127"/>
      <c r="J36771" s="69"/>
      <c r="K36771" s="69"/>
      <c r="L36771" s="69"/>
      <c r="M36771" s="69"/>
      <c r="N36771" s="69"/>
      <c r="O36771" s="69"/>
      <c r="P36771" s="69"/>
      <c r="Q36771" s="69"/>
      <c r="R36771" s="69"/>
      <c r="S36771" s="69"/>
      <c r="T36771" s="69"/>
      <c r="U36771" s="69"/>
      <c r="V36771" s="69"/>
    </row>
    <row r="36772" spans="1:22" s="71" customFormat="1" ht="11.25" customHeight="1">
      <c r="A36772" s="69"/>
      <c r="B36772" s="69"/>
      <c r="C36772" s="127"/>
      <c r="D36772" s="127"/>
      <c r="E36772" s="127"/>
      <c r="G36772" s="127"/>
      <c r="I36772" s="127"/>
      <c r="J36772" s="69"/>
      <c r="K36772" s="69"/>
      <c r="L36772" s="69"/>
      <c r="M36772" s="69"/>
      <c r="N36772" s="69"/>
      <c r="O36772" s="69"/>
      <c r="P36772" s="69"/>
      <c r="Q36772" s="69"/>
      <c r="R36772" s="69"/>
      <c r="S36772" s="69"/>
      <c r="T36772" s="69"/>
      <c r="U36772" s="69"/>
      <c r="V36772" s="69"/>
    </row>
    <row r="36773" spans="1:22" s="71" customFormat="1" ht="11.25" customHeight="1">
      <c r="A36773" s="69"/>
      <c r="B36773" s="69"/>
      <c r="C36773" s="127"/>
      <c r="D36773" s="127"/>
      <c r="E36773" s="127"/>
      <c r="G36773" s="127"/>
      <c r="I36773" s="127"/>
      <c r="J36773" s="69"/>
      <c r="K36773" s="69"/>
      <c r="L36773" s="69"/>
      <c r="M36773" s="69"/>
      <c r="N36773" s="69"/>
      <c r="O36773" s="69"/>
      <c r="P36773" s="69"/>
      <c r="Q36773" s="69"/>
      <c r="R36773" s="69"/>
      <c r="S36773" s="69"/>
      <c r="T36773" s="69"/>
      <c r="U36773" s="69"/>
      <c r="V36773" s="69"/>
    </row>
    <row r="36774" spans="1:22" s="71" customFormat="1" ht="11.25" customHeight="1">
      <c r="A36774" s="69"/>
      <c r="B36774" s="69"/>
      <c r="C36774" s="127"/>
      <c r="D36774" s="127"/>
      <c r="E36774" s="127"/>
      <c r="G36774" s="127"/>
      <c r="I36774" s="127"/>
      <c r="J36774" s="69"/>
      <c r="K36774" s="69"/>
      <c r="L36774" s="69"/>
      <c r="M36774" s="69"/>
      <c r="N36774" s="69"/>
      <c r="O36774" s="69"/>
      <c r="P36774" s="69"/>
      <c r="Q36774" s="69"/>
      <c r="R36774" s="69"/>
      <c r="S36774" s="69"/>
      <c r="T36774" s="69"/>
      <c r="U36774" s="69"/>
      <c r="V36774" s="69"/>
    </row>
    <row r="36775" spans="1:22" s="71" customFormat="1" ht="11.25" customHeight="1">
      <c r="A36775" s="69"/>
      <c r="B36775" s="69"/>
      <c r="C36775" s="127"/>
      <c r="D36775" s="127"/>
      <c r="E36775" s="127"/>
      <c r="G36775" s="127"/>
      <c r="I36775" s="127"/>
      <c r="J36775" s="69"/>
      <c r="K36775" s="69"/>
      <c r="L36775" s="69"/>
      <c r="M36775" s="69"/>
      <c r="N36775" s="69"/>
      <c r="O36775" s="69"/>
      <c r="P36775" s="69"/>
      <c r="Q36775" s="69"/>
      <c r="R36775" s="69"/>
      <c r="S36775" s="69"/>
      <c r="T36775" s="69"/>
      <c r="U36775" s="69"/>
      <c r="V36775" s="69"/>
    </row>
    <row r="36776" spans="1:22" s="71" customFormat="1" ht="11.25" customHeight="1">
      <c r="A36776" s="69"/>
      <c r="B36776" s="69"/>
      <c r="C36776" s="127"/>
      <c r="D36776" s="127"/>
      <c r="E36776" s="127"/>
      <c r="G36776" s="127"/>
      <c r="I36776" s="127"/>
      <c r="J36776" s="69"/>
      <c r="K36776" s="69"/>
      <c r="L36776" s="69"/>
      <c r="M36776" s="69"/>
      <c r="N36776" s="69"/>
      <c r="O36776" s="69"/>
      <c r="P36776" s="69"/>
      <c r="Q36776" s="69"/>
      <c r="R36776" s="69"/>
      <c r="S36776" s="69"/>
      <c r="T36776" s="69"/>
      <c r="U36776" s="69"/>
      <c r="V36776" s="69"/>
    </row>
    <row r="36777" spans="1:22" s="71" customFormat="1" ht="11.25" customHeight="1">
      <c r="A36777" s="69"/>
      <c r="B36777" s="69"/>
      <c r="C36777" s="127"/>
      <c r="D36777" s="127"/>
      <c r="E36777" s="127"/>
      <c r="G36777" s="127"/>
      <c r="I36777" s="127"/>
      <c r="J36777" s="69"/>
      <c r="K36777" s="69"/>
      <c r="L36777" s="69"/>
      <c r="M36777" s="69"/>
      <c r="N36777" s="69"/>
      <c r="O36777" s="69"/>
      <c r="P36777" s="69"/>
      <c r="Q36777" s="69"/>
      <c r="R36777" s="69"/>
      <c r="S36777" s="69"/>
      <c r="T36777" s="69"/>
      <c r="U36777" s="69"/>
      <c r="V36777" s="69"/>
    </row>
    <row r="36778" spans="1:22" s="71" customFormat="1" ht="11.25" customHeight="1">
      <c r="A36778" s="69"/>
      <c r="B36778" s="69"/>
      <c r="C36778" s="127"/>
      <c r="D36778" s="127"/>
      <c r="E36778" s="127"/>
      <c r="G36778" s="127"/>
      <c r="I36778" s="127"/>
      <c r="J36778" s="69"/>
      <c r="K36778" s="69"/>
      <c r="L36778" s="69"/>
      <c r="M36778" s="69"/>
      <c r="N36778" s="69"/>
      <c r="O36778" s="69"/>
      <c r="P36778" s="69"/>
      <c r="Q36778" s="69"/>
      <c r="R36778" s="69"/>
      <c r="S36778" s="69"/>
      <c r="T36778" s="69"/>
      <c r="U36778" s="69"/>
      <c r="V36778" s="69"/>
    </row>
    <row r="36779" spans="1:22" s="71" customFormat="1" ht="11.25" customHeight="1">
      <c r="A36779" s="69"/>
      <c r="B36779" s="69"/>
      <c r="C36779" s="127"/>
      <c r="D36779" s="127"/>
      <c r="E36779" s="127"/>
      <c r="G36779" s="127"/>
      <c r="I36779" s="127"/>
      <c r="J36779" s="69"/>
      <c r="K36779" s="69"/>
      <c r="L36779" s="69"/>
      <c r="M36779" s="69"/>
      <c r="N36779" s="69"/>
      <c r="O36779" s="69"/>
      <c r="P36779" s="69"/>
      <c r="Q36779" s="69"/>
      <c r="R36779" s="69"/>
      <c r="S36779" s="69"/>
      <c r="T36779" s="69"/>
      <c r="U36779" s="69"/>
      <c r="V36779" s="69"/>
    </row>
    <row r="36780" spans="1:22" s="71" customFormat="1" ht="11.25" customHeight="1">
      <c r="A36780" s="69"/>
      <c r="B36780" s="69"/>
      <c r="C36780" s="127"/>
      <c r="D36780" s="127"/>
      <c r="E36780" s="127"/>
      <c r="G36780" s="127"/>
      <c r="I36780" s="127"/>
      <c r="J36780" s="69"/>
      <c r="K36780" s="69"/>
      <c r="L36780" s="69"/>
      <c r="M36780" s="69"/>
      <c r="N36780" s="69"/>
      <c r="O36780" s="69"/>
      <c r="P36780" s="69"/>
      <c r="Q36780" s="69"/>
      <c r="R36780" s="69"/>
      <c r="S36780" s="69"/>
      <c r="T36780" s="69"/>
      <c r="U36780" s="69"/>
      <c r="V36780" s="69"/>
    </row>
    <row r="36781" spans="1:22" s="71" customFormat="1" ht="11.25" customHeight="1">
      <c r="A36781" s="69"/>
      <c r="B36781" s="69"/>
      <c r="C36781" s="127"/>
      <c r="D36781" s="127"/>
      <c r="E36781" s="127"/>
      <c r="G36781" s="127"/>
      <c r="I36781" s="127"/>
      <c r="J36781" s="69"/>
      <c r="K36781" s="69"/>
      <c r="L36781" s="69"/>
      <c r="M36781" s="69"/>
      <c r="N36781" s="69"/>
      <c r="O36781" s="69"/>
      <c r="P36781" s="69"/>
      <c r="Q36781" s="69"/>
      <c r="R36781" s="69"/>
      <c r="S36781" s="69"/>
      <c r="T36781" s="69"/>
      <c r="U36781" s="69"/>
      <c r="V36781" s="69"/>
    </row>
    <row r="36782" spans="1:22" s="71" customFormat="1" ht="11.25" customHeight="1">
      <c r="A36782" s="69"/>
      <c r="B36782" s="69"/>
      <c r="C36782" s="127"/>
      <c r="D36782" s="127"/>
      <c r="E36782" s="127"/>
      <c r="G36782" s="127"/>
      <c r="I36782" s="127"/>
      <c r="J36782" s="69"/>
      <c r="K36782" s="69"/>
      <c r="L36782" s="69"/>
      <c r="M36782" s="69"/>
      <c r="N36782" s="69"/>
      <c r="O36782" s="69"/>
      <c r="P36782" s="69"/>
      <c r="Q36782" s="69"/>
      <c r="R36782" s="69"/>
      <c r="S36782" s="69"/>
      <c r="T36782" s="69"/>
      <c r="U36782" s="69"/>
      <c r="V36782" s="69"/>
    </row>
    <row r="36783" spans="1:22" s="71" customFormat="1" ht="11.25" customHeight="1">
      <c r="A36783" s="69"/>
      <c r="B36783" s="69"/>
      <c r="C36783" s="127"/>
      <c r="D36783" s="127"/>
      <c r="E36783" s="127"/>
      <c r="G36783" s="127"/>
      <c r="I36783" s="127"/>
      <c r="J36783" s="69"/>
      <c r="K36783" s="69"/>
      <c r="L36783" s="69"/>
      <c r="M36783" s="69"/>
      <c r="N36783" s="69"/>
      <c r="O36783" s="69"/>
      <c r="P36783" s="69"/>
      <c r="Q36783" s="69"/>
      <c r="R36783" s="69"/>
      <c r="S36783" s="69"/>
      <c r="T36783" s="69"/>
      <c r="U36783" s="69"/>
      <c r="V36783" s="69"/>
    </row>
    <row r="36784" spans="1:22" s="71" customFormat="1" ht="11.25" customHeight="1">
      <c r="A36784" s="69"/>
      <c r="B36784" s="69"/>
      <c r="C36784" s="127"/>
      <c r="D36784" s="127"/>
      <c r="E36784" s="127"/>
      <c r="G36784" s="127"/>
      <c r="I36784" s="127"/>
      <c r="J36784" s="69"/>
      <c r="K36784" s="69"/>
      <c r="L36784" s="69"/>
      <c r="M36784" s="69"/>
      <c r="N36784" s="69"/>
      <c r="O36784" s="69"/>
      <c r="P36784" s="69"/>
      <c r="Q36784" s="69"/>
      <c r="R36784" s="69"/>
      <c r="S36784" s="69"/>
      <c r="T36784" s="69"/>
      <c r="U36784" s="69"/>
      <c r="V36784" s="69"/>
    </row>
    <row r="36785" spans="1:22" s="71" customFormat="1" ht="11.25" customHeight="1">
      <c r="A36785" s="69"/>
      <c r="B36785" s="69"/>
      <c r="C36785" s="127"/>
      <c r="D36785" s="127"/>
      <c r="E36785" s="127"/>
      <c r="G36785" s="127"/>
      <c r="I36785" s="127"/>
      <c r="J36785" s="69"/>
      <c r="K36785" s="69"/>
      <c r="L36785" s="69"/>
      <c r="M36785" s="69"/>
      <c r="N36785" s="69"/>
      <c r="O36785" s="69"/>
      <c r="P36785" s="69"/>
      <c r="Q36785" s="69"/>
      <c r="R36785" s="69"/>
      <c r="S36785" s="69"/>
      <c r="T36785" s="69"/>
      <c r="U36785" s="69"/>
      <c r="V36785" s="69"/>
    </row>
    <row r="36786" spans="1:22" s="71" customFormat="1" ht="11.25" customHeight="1">
      <c r="A36786" s="69"/>
      <c r="B36786" s="69"/>
      <c r="C36786" s="127"/>
      <c r="D36786" s="127"/>
      <c r="E36786" s="127"/>
      <c r="G36786" s="127"/>
      <c r="I36786" s="127"/>
      <c r="J36786" s="69"/>
      <c r="K36786" s="69"/>
      <c r="L36786" s="69"/>
      <c r="M36786" s="69"/>
      <c r="N36786" s="69"/>
      <c r="O36786" s="69"/>
      <c r="P36786" s="69"/>
      <c r="Q36786" s="69"/>
      <c r="R36786" s="69"/>
      <c r="S36786" s="69"/>
      <c r="T36786" s="69"/>
      <c r="U36786" s="69"/>
      <c r="V36786" s="69"/>
    </row>
    <row r="36787" spans="1:22" s="71" customFormat="1" ht="11.25" customHeight="1">
      <c r="A36787" s="69"/>
      <c r="B36787" s="69"/>
      <c r="C36787" s="127"/>
      <c r="D36787" s="127"/>
      <c r="E36787" s="127"/>
      <c r="G36787" s="127"/>
      <c r="I36787" s="127"/>
      <c r="J36787" s="69"/>
      <c r="K36787" s="69"/>
      <c r="L36787" s="69"/>
      <c r="M36787" s="69"/>
      <c r="N36787" s="69"/>
      <c r="O36787" s="69"/>
      <c r="P36787" s="69"/>
      <c r="Q36787" s="69"/>
      <c r="R36787" s="69"/>
      <c r="S36787" s="69"/>
      <c r="T36787" s="69"/>
      <c r="U36787" s="69"/>
      <c r="V36787" s="69"/>
    </row>
    <row r="36788" spans="1:22" s="71" customFormat="1" ht="11.25" customHeight="1">
      <c r="A36788" s="69"/>
      <c r="B36788" s="69"/>
      <c r="C36788" s="127"/>
      <c r="D36788" s="127"/>
      <c r="E36788" s="127"/>
      <c r="G36788" s="127"/>
      <c r="I36788" s="127"/>
      <c r="J36788" s="69"/>
      <c r="K36788" s="69"/>
      <c r="L36788" s="69"/>
      <c r="M36788" s="69"/>
      <c r="N36788" s="69"/>
      <c r="O36788" s="69"/>
      <c r="P36788" s="69"/>
      <c r="Q36788" s="69"/>
      <c r="R36788" s="69"/>
      <c r="S36788" s="69"/>
      <c r="T36788" s="69"/>
      <c r="U36788" s="69"/>
      <c r="V36788" s="69"/>
    </row>
    <row r="36789" spans="1:22" s="71" customFormat="1" ht="11.25" customHeight="1">
      <c r="A36789" s="69"/>
      <c r="B36789" s="69"/>
      <c r="C36789" s="127"/>
      <c r="D36789" s="127"/>
      <c r="E36789" s="127"/>
      <c r="G36789" s="127"/>
      <c r="I36789" s="127"/>
      <c r="J36789" s="69"/>
      <c r="K36789" s="69"/>
      <c r="L36789" s="69"/>
      <c r="M36789" s="69"/>
      <c r="N36789" s="69"/>
      <c r="O36789" s="69"/>
      <c r="P36789" s="69"/>
      <c r="Q36789" s="69"/>
      <c r="R36789" s="69"/>
      <c r="S36789" s="69"/>
      <c r="T36789" s="69"/>
      <c r="U36789" s="69"/>
      <c r="V36789" s="69"/>
    </row>
    <row r="36790" spans="1:22" s="71" customFormat="1" ht="11.25" customHeight="1">
      <c r="A36790" s="69"/>
      <c r="B36790" s="69"/>
      <c r="C36790" s="127"/>
      <c r="D36790" s="127"/>
      <c r="E36790" s="127"/>
      <c r="G36790" s="127"/>
      <c r="I36790" s="127"/>
      <c r="J36790" s="69"/>
      <c r="K36790" s="69"/>
      <c r="L36790" s="69"/>
      <c r="M36790" s="69"/>
      <c r="N36790" s="69"/>
      <c r="O36790" s="69"/>
      <c r="P36790" s="69"/>
      <c r="Q36790" s="69"/>
      <c r="R36790" s="69"/>
      <c r="S36790" s="69"/>
      <c r="T36790" s="69"/>
      <c r="U36790" s="69"/>
      <c r="V36790" s="69"/>
    </row>
    <row r="36791" spans="1:22" s="71" customFormat="1" ht="11.25" customHeight="1">
      <c r="A36791" s="69"/>
      <c r="B36791" s="69"/>
      <c r="C36791" s="127"/>
      <c r="D36791" s="127"/>
      <c r="E36791" s="127"/>
      <c r="G36791" s="127"/>
      <c r="I36791" s="127"/>
      <c r="J36791" s="69"/>
      <c r="K36791" s="69"/>
      <c r="L36791" s="69"/>
      <c r="M36791" s="69"/>
      <c r="N36791" s="69"/>
      <c r="O36791" s="69"/>
      <c r="P36791" s="69"/>
      <c r="Q36791" s="69"/>
      <c r="R36791" s="69"/>
      <c r="S36791" s="69"/>
      <c r="T36791" s="69"/>
      <c r="U36791" s="69"/>
      <c r="V36791" s="69"/>
    </row>
    <row r="36792" spans="1:22" s="71" customFormat="1" ht="11.25" customHeight="1">
      <c r="A36792" s="69"/>
      <c r="B36792" s="69"/>
      <c r="C36792" s="127"/>
      <c r="D36792" s="127"/>
      <c r="E36792" s="127"/>
      <c r="G36792" s="127"/>
      <c r="I36792" s="127"/>
      <c r="J36792" s="69"/>
      <c r="K36792" s="69"/>
      <c r="L36792" s="69"/>
      <c r="M36792" s="69"/>
      <c r="N36792" s="69"/>
      <c r="O36792" s="69"/>
      <c r="P36792" s="69"/>
      <c r="Q36792" s="69"/>
      <c r="R36792" s="69"/>
      <c r="S36792" s="69"/>
      <c r="T36792" s="69"/>
      <c r="U36792" s="69"/>
      <c r="V36792" s="69"/>
    </row>
    <row r="36793" spans="1:22" s="71" customFormat="1" ht="11.25" customHeight="1">
      <c r="A36793" s="69"/>
      <c r="B36793" s="69"/>
      <c r="C36793" s="127"/>
      <c r="D36793" s="127"/>
      <c r="E36793" s="127"/>
      <c r="G36793" s="127"/>
      <c r="I36793" s="127"/>
      <c r="J36793" s="69"/>
      <c r="K36793" s="69"/>
      <c r="L36793" s="69"/>
      <c r="M36793" s="69"/>
      <c r="N36793" s="69"/>
      <c r="O36793" s="69"/>
      <c r="P36793" s="69"/>
      <c r="Q36793" s="69"/>
      <c r="R36793" s="69"/>
      <c r="S36793" s="69"/>
      <c r="T36793" s="69"/>
      <c r="U36793" s="69"/>
      <c r="V36793" s="69"/>
    </row>
    <row r="36794" spans="1:22" s="71" customFormat="1" ht="11.25" customHeight="1">
      <c r="A36794" s="69"/>
      <c r="B36794" s="69"/>
      <c r="C36794" s="127"/>
      <c r="D36794" s="127"/>
      <c r="E36794" s="127"/>
      <c r="G36794" s="127"/>
      <c r="I36794" s="127"/>
      <c r="J36794" s="69"/>
      <c r="K36794" s="69"/>
      <c r="L36794" s="69"/>
      <c r="M36794" s="69"/>
      <c r="N36794" s="69"/>
      <c r="O36794" s="69"/>
      <c r="P36794" s="69"/>
      <c r="Q36794" s="69"/>
      <c r="R36794" s="69"/>
      <c r="S36794" s="69"/>
      <c r="T36794" s="69"/>
      <c r="U36794" s="69"/>
      <c r="V36794" s="69"/>
    </row>
    <row r="36795" spans="1:22" s="71" customFormat="1" ht="11.25" customHeight="1">
      <c r="A36795" s="69"/>
      <c r="B36795" s="69"/>
      <c r="C36795" s="127"/>
      <c r="D36795" s="127"/>
      <c r="E36795" s="127"/>
      <c r="G36795" s="127"/>
      <c r="I36795" s="127"/>
      <c r="J36795" s="69"/>
      <c r="K36795" s="69"/>
      <c r="L36795" s="69"/>
      <c r="M36795" s="69"/>
      <c r="N36795" s="69"/>
      <c r="O36795" s="69"/>
      <c r="P36795" s="69"/>
      <c r="Q36795" s="69"/>
      <c r="R36795" s="69"/>
      <c r="S36795" s="69"/>
      <c r="T36795" s="69"/>
      <c r="U36795" s="69"/>
      <c r="V36795" s="69"/>
    </row>
    <row r="36796" spans="1:22" s="71" customFormat="1" ht="11.25" customHeight="1">
      <c r="A36796" s="69"/>
      <c r="B36796" s="69"/>
      <c r="C36796" s="127"/>
      <c r="D36796" s="127"/>
      <c r="E36796" s="127"/>
      <c r="G36796" s="127"/>
      <c r="I36796" s="127"/>
      <c r="J36796" s="69"/>
      <c r="K36796" s="69"/>
      <c r="L36796" s="69"/>
      <c r="M36796" s="69"/>
      <c r="N36796" s="69"/>
      <c r="O36796" s="69"/>
      <c r="P36796" s="69"/>
      <c r="Q36796" s="69"/>
      <c r="R36796" s="69"/>
      <c r="S36796" s="69"/>
      <c r="T36796" s="69"/>
      <c r="U36796" s="69"/>
      <c r="V36796" s="69"/>
    </row>
    <row r="36797" spans="1:22" s="71" customFormat="1" ht="11.25" customHeight="1">
      <c r="A36797" s="69"/>
      <c r="B36797" s="69"/>
      <c r="C36797" s="127"/>
      <c r="D36797" s="127"/>
      <c r="E36797" s="127"/>
      <c r="G36797" s="127"/>
      <c r="I36797" s="127"/>
      <c r="J36797" s="69"/>
      <c r="K36797" s="69"/>
      <c r="L36797" s="69"/>
      <c r="M36797" s="69"/>
      <c r="N36797" s="69"/>
      <c r="O36797" s="69"/>
      <c r="P36797" s="69"/>
      <c r="Q36797" s="69"/>
      <c r="R36797" s="69"/>
      <c r="S36797" s="69"/>
      <c r="T36797" s="69"/>
      <c r="U36797" s="69"/>
      <c r="V36797" s="69"/>
    </row>
    <row r="36798" spans="1:22" s="71" customFormat="1" ht="11.25" customHeight="1">
      <c r="A36798" s="69"/>
      <c r="B36798" s="69"/>
      <c r="C36798" s="127"/>
      <c r="D36798" s="127"/>
      <c r="E36798" s="127"/>
      <c r="G36798" s="127"/>
      <c r="I36798" s="127"/>
      <c r="J36798" s="69"/>
      <c r="K36798" s="69"/>
      <c r="L36798" s="69"/>
      <c r="M36798" s="69"/>
      <c r="N36798" s="69"/>
      <c r="O36798" s="69"/>
      <c r="P36798" s="69"/>
      <c r="Q36798" s="69"/>
      <c r="R36798" s="69"/>
      <c r="S36798" s="69"/>
      <c r="T36798" s="69"/>
      <c r="U36798" s="69"/>
      <c r="V36798" s="69"/>
    </row>
    <row r="36799" spans="1:22" s="71" customFormat="1" ht="11.25" customHeight="1">
      <c r="A36799" s="69"/>
      <c r="B36799" s="69"/>
      <c r="C36799" s="127"/>
      <c r="D36799" s="127"/>
      <c r="E36799" s="127"/>
      <c r="G36799" s="127"/>
      <c r="I36799" s="127"/>
      <c r="J36799" s="69"/>
      <c r="K36799" s="69"/>
      <c r="L36799" s="69"/>
      <c r="M36799" s="69"/>
      <c r="N36799" s="69"/>
      <c r="O36799" s="69"/>
      <c r="P36799" s="69"/>
      <c r="Q36799" s="69"/>
      <c r="R36799" s="69"/>
      <c r="S36799" s="69"/>
      <c r="T36799" s="69"/>
      <c r="U36799" s="69"/>
      <c r="V36799" s="69"/>
    </row>
    <row r="36800" spans="1:22" s="71" customFormat="1" ht="11.25" customHeight="1">
      <c r="A36800" s="69"/>
      <c r="B36800" s="69"/>
      <c r="C36800" s="127"/>
      <c r="D36800" s="127"/>
      <c r="E36800" s="127"/>
      <c r="G36800" s="127"/>
      <c r="I36800" s="127"/>
      <c r="J36800" s="69"/>
      <c r="K36800" s="69"/>
      <c r="L36800" s="69"/>
      <c r="M36800" s="69"/>
      <c r="N36800" s="69"/>
      <c r="O36800" s="69"/>
      <c r="P36800" s="69"/>
      <c r="Q36800" s="69"/>
      <c r="R36800" s="69"/>
      <c r="S36800" s="69"/>
      <c r="T36800" s="69"/>
      <c r="U36800" s="69"/>
      <c r="V36800" s="69"/>
    </row>
    <row r="36801" spans="1:22" s="71" customFormat="1" ht="11.25" customHeight="1">
      <c r="A36801" s="69"/>
      <c r="B36801" s="69"/>
      <c r="C36801" s="127"/>
      <c r="D36801" s="127"/>
      <c r="E36801" s="127"/>
      <c r="G36801" s="127"/>
      <c r="I36801" s="127"/>
      <c r="J36801" s="69"/>
      <c r="K36801" s="69"/>
      <c r="L36801" s="69"/>
      <c r="M36801" s="69"/>
      <c r="N36801" s="69"/>
      <c r="O36801" s="69"/>
      <c r="P36801" s="69"/>
      <c r="Q36801" s="69"/>
      <c r="R36801" s="69"/>
      <c r="S36801" s="69"/>
      <c r="T36801" s="69"/>
      <c r="U36801" s="69"/>
      <c r="V36801" s="69"/>
    </row>
    <row r="36802" spans="1:22" s="71" customFormat="1" ht="11.25" customHeight="1">
      <c r="A36802" s="69"/>
      <c r="B36802" s="69"/>
      <c r="C36802" s="127"/>
      <c r="D36802" s="127"/>
      <c r="E36802" s="127"/>
      <c r="G36802" s="127"/>
      <c r="I36802" s="127"/>
      <c r="J36802" s="69"/>
      <c r="K36802" s="69"/>
      <c r="L36802" s="69"/>
      <c r="M36802" s="69"/>
      <c r="N36802" s="69"/>
      <c r="O36802" s="69"/>
      <c r="P36802" s="69"/>
      <c r="Q36802" s="69"/>
      <c r="R36802" s="69"/>
      <c r="S36802" s="69"/>
      <c r="T36802" s="69"/>
      <c r="U36802" s="69"/>
      <c r="V36802" s="69"/>
    </row>
    <row r="36803" spans="1:22" s="71" customFormat="1" ht="11.25" customHeight="1">
      <c r="A36803" s="69"/>
      <c r="B36803" s="69"/>
      <c r="C36803" s="127"/>
      <c r="D36803" s="127"/>
      <c r="E36803" s="127"/>
      <c r="G36803" s="127"/>
      <c r="I36803" s="127"/>
      <c r="J36803" s="69"/>
      <c r="K36803" s="69"/>
      <c r="L36803" s="69"/>
      <c r="M36803" s="69"/>
      <c r="N36803" s="69"/>
      <c r="O36803" s="69"/>
      <c r="P36803" s="69"/>
      <c r="Q36803" s="69"/>
      <c r="R36803" s="69"/>
      <c r="S36803" s="69"/>
      <c r="T36803" s="69"/>
      <c r="U36803" s="69"/>
      <c r="V36803" s="69"/>
    </row>
    <row r="36804" spans="1:22" s="71" customFormat="1" ht="11.25" customHeight="1">
      <c r="A36804" s="69"/>
      <c r="B36804" s="69"/>
      <c r="C36804" s="127"/>
      <c r="D36804" s="127"/>
      <c r="E36804" s="127"/>
      <c r="G36804" s="127"/>
      <c r="I36804" s="127"/>
      <c r="J36804" s="69"/>
      <c r="K36804" s="69"/>
      <c r="L36804" s="69"/>
      <c r="M36804" s="69"/>
      <c r="N36804" s="69"/>
      <c r="O36804" s="69"/>
      <c r="P36804" s="69"/>
      <c r="Q36804" s="69"/>
      <c r="R36804" s="69"/>
      <c r="S36804" s="69"/>
      <c r="T36804" s="69"/>
      <c r="U36804" s="69"/>
      <c r="V36804" s="69"/>
    </row>
    <row r="36805" spans="1:22" s="71" customFormat="1" ht="11.25" customHeight="1">
      <c r="A36805" s="69"/>
      <c r="B36805" s="69"/>
      <c r="C36805" s="127"/>
      <c r="D36805" s="127"/>
      <c r="E36805" s="127"/>
      <c r="G36805" s="127"/>
      <c r="I36805" s="127"/>
      <c r="J36805" s="69"/>
      <c r="K36805" s="69"/>
      <c r="L36805" s="69"/>
      <c r="M36805" s="69"/>
      <c r="N36805" s="69"/>
      <c r="O36805" s="69"/>
      <c r="P36805" s="69"/>
      <c r="Q36805" s="69"/>
      <c r="R36805" s="69"/>
      <c r="S36805" s="69"/>
      <c r="T36805" s="69"/>
      <c r="U36805" s="69"/>
      <c r="V36805" s="69"/>
    </row>
    <row r="36806" spans="1:22" s="71" customFormat="1" ht="11.25" customHeight="1">
      <c r="A36806" s="69"/>
      <c r="B36806" s="69"/>
      <c r="C36806" s="127"/>
      <c r="D36806" s="127"/>
      <c r="E36806" s="127"/>
      <c r="G36806" s="127"/>
      <c r="I36806" s="127"/>
      <c r="J36806" s="69"/>
      <c r="K36806" s="69"/>
      <c r="L36806" s="69"/>
      <c r="M36806" s="69"/>
      <c r="N36806" s="69"/>
      <c r="O36806" s="69"/>
      <c r="P36806" s="69"/>
      <c r="Q36806" s="69"/>
      <c r="R36806" s="69"/>
      <c r="S36806" s="69"/>
      <c r="T36806" s="69"/>
      <c r="U36806" s="69"/>
      <c r="V36806" s="69"/>
    </row>
    <row r="36807" spans="1:22" s="71" customFormat="1" ht="11.25" customHeight="1">
      <c r="A36807" s="69"/>
      <c r="B36807" s="69"/>
      <c r="C36807" s="127"/>
      <c r="D36807" s="127"/>
      <c r="E36807" s="127"/>
      <c r="G36807" s="127"/>
      <c r="I36807" s="127"/>
      <c r="J36807" s="69"/>
      <c r="K36807" s="69"/>
      <c r="L36807" s="69"/>
      <c r="M36807" s="69"/>
      <c r="N36807" s="69"/>
      <c r="O36807" s="69"/>
      <c r="P36807" s="69"/>
      <c r="Q36807" s="69"/>
      <c r="R36807" s="69"/>
      <c r="S36807" s="69"/>
      <c r="T36807" s="69"/>
      <c r="U36807" s="69"/>
      <c r="V36807" s="69"/>
    </row>
    <row r="36808" spans="1:22" s="71" customFormat="1" ht="11.25" customHeight="1">
      <c r="A36808" s="69"/>
      <c r="B36808" s="69"/>
      <c r="C36808" s="127"/>
      <c r="D36808" s="127"/>
      <c r="E36808" s="127"/>
      <c r="G36808" s="127"/>
      <c r="I36808" s="127"/>
      <c r="J36808" s="69"/>
      <c r="K36808" s="69"/>
      <c r="L36808" s="69"/>
      <c r="M36808" s="69"/>
      <c r="N36808" s="69"/>
      <c r="O36808" s="69"/>
      <c r="P36808" s="69"/>
      <c r="Q36808" s="69"/>
      <c r="R36808" s="69"/>
      <c r="S36808" s="69"/>
      <c r="T36808" s="69"/>
      <c r="U36808" s="69"/>
      <c r="V36808" s="69"/>
    </row>
    <row r="36809" spans="1:22" s="71" customFormat="1" ht="11.25" customHeight="1">
      <c r="A36809" s="69"/>
      <c r="B36809" s="69"/>
      <c r="C36809" s="127"/>
      <c r="D36809" s="127"/>
      <c r="E36809" s="127"/>
      <c r="G36809" s="127"/>
      <c r="I36809" s="127"/>
      <c r="J36809" s="69"/>
      <c r="K36809" s="69"/>
      <c r="L36809" s="69"/>
      <c r="M36809" s="69"/>
      <c r="N36809" s="69"/>
      <c r="O36809" s="69"/>
      <c r="P36809" s="69"/>
      <c r="Q36809" s="69"/>
      <c r="R36809" s="69"/>
      <c r="S36809" s="69"/>
      <c r="T36809" s="69"/>
      <c r="U36809" s="69"/>
      <c r="V36809" s="69"/>
    </row>
    <row r="36810" spans="1:22" s="71" customFormat="1" ht="11.25" customHeight="1">
      <c r="A36810" s="69"/>
      <c r="B36810" s="69"/>
      <c r="C36810" s="127"/>
      <c r="D36810" s="127"/>
      <c r="E36810" s="127"/>
      <c r="G36810" s="127"/>
      <c r="I36810" s="127"/>
      <c r="J36810" s="69"/>
      <c r="K36810" s="69"/>
      <c r="L36810" s="69"/>
      <c r="M36810" s="69"/>
      <c r="N36810" s="69"/>
      <c r="O36810" s="69"/>
      <c r="P36810" s="69"/>
      <c r="Q36810" s="69"/>
      <c r="R36810" s="69"/>
      <c r="S36810" s="69"/>
      <c r="T36810" s="69"/>
      <c r="U36810" s="69"/>
      <c r="V36810" s="69"/>
    </row>
    <row r="36811" spans="1:22" s="71" customFormat="1" ht="11.25" customHeight="1">
      <c r="A36811" s="69"/>
      <c r="B36811" s="69"/>
      <c r="C36811" s="127"/>
      <c r="D36811" s="127"/>
      <c r="E36811" s="127"/>
      <c r="G36811" s="127"/>
      <c r="I36811" s="127"/>
      <c r="J36811" s="69"/>
      <c r="K36811" s="69"/>
      <c r="L36811" s="69"/>
      <c r="M36811" s="69"/>
      <c r="N36811" s="69"/>
      <c r="O36811" s="69"/>
      <c r="P36811" s="69"/>
      <c r="Q36811" s="69"/>
      <c r="R36811" s="69"/>
      <c r="S36811" s="69"/>
      <c r="T36811" s="69"/>
      <c r="U36811" s="69"/>
      <c r="V36811" s="69"/>
    </row>
    <row r="36812" spans="1:22" s="71" customFormat="1" ht="11.25" customHeight="1">
      <c r="A36812" s="69"/>
      <c r="B36812" s="69"/>
      <c r="C36812" s="127"/>
      <c r="D36812" s="127"/>
      <c r="E36812" s="127"/>
      <c r="G36812" s="127"/>
      <c r="I36812" s="127"/>
      <c r="J36812" s="69"/>
      <c r="K36812" s="69"/>
      <c r="L36812" s="69"/>
      <c r="M36812" s="69"/>
      <c r="N36812" s="69"/>
      <c r="O36812" s="69"/>
      <c r="P36812" s="69"/>
      <c r="Q36812" s="69"/>
      <c r="R36812" s="69"/>
      <c r="S36812" s="69"/>
      <c r="T36812" s="69"/>
      <c r="U36812" s="69"/>
      <c r="V36812" s="69"/>
    </row>
    <row r="36813" spans="1:22" s="71" customFormat="1" ht="11.25" customHeight="1">
      <c r="A36813" s="69"/>
      <c r="B36813" s="69"/>
      <c r="C36813" s="127"/>
      <c r="D36813" s="127"/>
      <c r="E36813" s="127"/>
      <c r="G36813" s="127"/>
      <c r="I36813" s="127"/>
      <c r="J36813" s="69"/>
      <c r="K36813" s="69"/>
      <c r="L36813" s="69"/>
      <c r="M36813" s="69"/>
      <c r="N36813" s="69"/>
      <c r="O36813" s="69"/>
      <c r="P36813" s="69"/>
      <c r="Q36813" s="69"/>
      <c r="R36813" s="69"/>
      <c r="S36813" s="69"/>
      <c r="T36813" s="69"/>
      <c r="U36813" s="69"/>
      <c r="V36813" s="69"/>
    </row>
    <row r="36814" spans="1:22" s="71" customFormat="1" ht="11.25" customHeight="1">
      <c r="A36814" s="69"/>
      <c r="B36814" s="69"/>
      <c r="C36814" s="127"/>
      <c r="D36814" s="127"/>
      <c r="E36814" s="127"/>
      <c r="G36814" s="127"/>
      <c r="I36814" s="127"/>
      <c r="J36814" s="69"/>
      <c r="K36814" s="69"/>
      <c r="L36814" s="69"/>
      <c r="M36814" s="69"/>
      <c r="N36814" s="69"/>
      <c r="O36814" s="69"/>
      <c r="P36814" s="69"/>
      <c r="Q36814" s="69"/>
      <c r="R36814" s="69"/>
      <c r="S36814" s="69"/>
      <c r="T36814" s="69"/>
      <c r="U36814" s="69"/>
      <c r="V36814" s="69"/>
    </row>
    <row r="36815" spans="1:22" s="71" customFormat="1" ht="11.25" customHeight="1">
      <c r="A36815" s="69"/>
      <c r="B36815" s="69"/>
      <c r="C36815" s="127"/>
      <c r="D36815" s="127"/>
      <c r="E36815" s="127"/>
      <c r="G36815" s="127"/>
      <c r="I36815" s="127"/>
      <c r="J36815" s="69"/>
      <c r="K36815" s="69"/>
      <c r="L36815" s="69"/>
      <c r="M36815" s="69"/>
      <c r="N36815" s="69"/>
      <c r="O36815" s="69"/>
      <c r="P36815" s="69"/>
      <c r="Q36815" s="69"/>
      <c r="R36815" s="69"/>
      <c r="S36815" s="69"/>
      <c r="T36815" s="69"/>
      <c r="U36815" s="69"/>
      <c r="V36815" s="69"/>
    </row>
    <row r="36816" spans="1:22" s="71" customFormat="1" ht="11.25" customHeight="1">
      <c r="A36816" s="69"/>
      <c r="B36816" s="69"/>
      <c r="C36816" s="127"/>
      <c r="D36816" s="127"/>
      <c r="E36816" s="127"/>
      <c r="G36816" s="127"/>
      <c r="I36816" s="127"/>
      <c r="J36816" s="69"/>
      <c r="K36816" s="69"/>
      <c r="L36816" s="69"/>
      <c r="M36816" s="69"/>
      <c r="N36816" s="69"/>
      <c r="O36816" s="69"/>
      <c r="P36816" s="69"/>
      <c r="Q36816" s="69"/>
      <c r="R36816" s="69"/>
      <c r="S36816" s="69"/>
      <c r="T36816" s="69"/>
      <c r="U36816" s="69"/>
      <c r="V36816" s="69"/>
    </row>
    <row r="36817" spans="1:22" s="71" customFormat="1" ht="11.25" customHeight="1">
      <c r="A36817" s="69"/>
      <c r="B36817" s="69"/>
      <c r="C36817" s="127"/>
      <c r="D36817" s="127"/>
      <c r="E36817" s="127"/>
      <c r="G36817" s="127"/>
      <c r="I36817" s="127"/>
      <c r="J36817" s="69"/>
      <c r="K36817" s="69"/>
      <c r="L36817" s="69"/>
      <c r="M36817" s="69"/>
      <c r="N36817" s="69"/>
      <c r="O36817" s="69"/>
      <c r="P36817" s="69"/>
      <c r="Q36817" s="69"/>
      <c r="R36817" s="69"/>
      <c r="S36817" s="69"/>
      <c r="T36817" s="69"/>
      <c r="U36817" s="69"/>
      <c r="V36817" s="69"/>
    </row>
    <row r="36818" spans="1:22" s="71" customFormat="1" ht="11.25" customHeight="1">
      <c r="A36818" s="69"/>
      <c r="B36818" s="69"/>
      <c r="C36818" s="127"/>
      <c r="D36818" s="127"/>
      <c r="E36818" s="127"/>
      <c r="G36818" s="127"/>
      <c r="I36818" s="127"/>
      <c r="J36818" s="69"/>
      <c r="K36818" s="69"/>
      <c r="L36818" s="69"/>
      <c r="M36818" s="69"/>
      <c r="N36818" s="69"/>
      <c r="O36818" s="69"/>
      <c r="P36818" s="69"/>
      <c r="Q36818" s="69"/>
      <c r="R36818" s="69"/>
      <c r="S36818" s="69"/>
      <c r="T36818" s="69"/>
      <c r="U36818" s="69"/>
      <c r="V36818" s="69"/>
    </row>
    <row r="36819" spans="1:22" s="71" customFormat="1" ht="11.25" customHeight="1">
      <c r="A36819" s="69"/>
      <c r="B36819" s="69"/>
      <c r="C36819" s="127"/>
      <c r="D36819" s="127"/>
      <c r="E36819" s="127"/>
      <c r="G36819" s="127"/>
      <c r="I36819" s="127"/>
      <c r="J36819" s="69"/>
      <c r="K36819" s="69"/>
      <c r="L36819" s="69"/>
      <c r="M36819" s="69"/>
      <c r="N36819" s="69"/>
      <c r="O36819" s="69"/>
      <c r="P36819" s="69"/>
      <c r="Q36819" s="69"/>
      <c r="R36819" s="69"/>
      <c r="S36819" s="69"/>
      <c r="T36819" s="69"/>
      <c r="U36819" s="69"/>
      <c r="V36819" s="69"/>
    </row>
    <row r="36820" spans="1:22" s="71" customFormat="1" ht="11.25" customHeight="1">
      <c r="A36820" s="69"/>
      <c r="B36820" s="69"/>
      <c r="C36820" s="127"/>
      <c r="D36820" s="127"/>
      <c r="E36820" s="127"/>
      <c r="G36820" s="127"/>
      <c r="I36820" s="127"/>
      <c r="J36820" s="69"/>
      <c r="K36820" s="69"/>
      <c r="L36820" s="69"/>
      <c r="M36820" s="69"/>
      <c r="N36820" s="69"/>
      <c r="O36820" s="69"/>
      <c r="P36820" s="69"/>
      <c r="Q36820" s="69"/>
      <c r="R36820" s="69"/>
      <c r="S36820" s="69"/>
      <c r="T36820" s="69"/>
      <c r="U36820" s="69"/>
      <c r="V36820" s="69"/>
    </row>
    <row r="36821" spans="1:22" s="71" customFormat="1" ht="11.25" customHeight="1">
      <c r="A36821" s="69"/>
      <c r="B36821" s="69"/>
      <c r="C36821" s="127"/>
      <c r="D36821" s="127"/>
      <c r="E36821" s="127"/>
      <c r="G36821" s="127"/>
      <c r="I36821" s="127"/>
      <c r="J36821" s="69"/>
      <c r="K36821" s="69"/>
      <c r="L36821" s="69"/>
      <c r="M36821" s="69"/>
      <c r="N36821" s="69"/>
      <c r="O36821" s="69"/>
      <c r="P36821" s="69"/>
      <c r="Q36821" s="69"/>
      <c r="R36821" s="69"/>
      <c r="S36821" s="69"/>
      <c r="T36821" s="69"/>
      <c r="U36821" s="69"/>
      <c r="V36821" s="69"/>
    </row>
    <row r="36822" spans="1:22" s="71" customFormat="1" ht="11.25" customHeight="1">
      <c r="A36822" s="69"/>
      <c r="B36822" s="69"/>
      <c r="C36822" s="127"/>
      <c r="D36822" s="127"/>
      <c r="E36822" s="127"/>
      <c r="G36822" s="127"/>
      <c r="I36822" s="127"/>
      <c r="J36822" s="69"/>
      <c r="K36822" s="69"/>
      <c r="L36822" s="69"/>
      <c r="M36822" s="69"/>
      <c r="N36822" s="69"/>
      <c r="O36822" s="69"/>
      <c r="P36822" s="69"/>
      <c r="Q36822" s="69"/>
      <c r="R36822" s="69"/>
      <c r="S36822" s="69"/>
      <c r="T36822" s="69"/>
      <c r="U36822" s="69"/>
      <c r="V36822" s="69"/>
    </row>
    <row r="36823" spans="1:22" s="71" customFormat="1" ht="11.25" customHeight="1">
      <c r="A36823" s="69"/>
      <c r="B36823" s="69"/>
      <c r="C36823" s="127"/>
      <c r="D36823" s="127"/>
      <c r="E36823" s="127"/>
      <c r="G36823" s="127"/>
      <c r="I36823" s="127"/>
      <c r="J36823" s="69"/>
      <c r="K36823" s="69"/>
      <c r="L36823" s="69"/>
      <c r="M36823" s="69"/>
      <c r="N36823" s="69"/>
      <c r="O36823" s="69"/>
      <c r="P36823" s="69"/>
      <c r="Q36823" s="69"/>
      <c r="R36823" s="69"/>
      <c r="S36823" s="69"/>
      <c r="T36823" s="69"/>
      <c r="U36823" s="69"/>
      <c r="V36823" s="69"/>
    </row>
    <row r="36824" spans="1:22" s="71" customFormat="1" ht="11.25" customHeight="1">
      <c r="A36824" s="69"/>
      <c r="B36824" s="69"/>
      <c r="C36824" s="127"/>
      <c r="D36824" s="127"/>
      <c r="E36824" s="127"/>
      <c r="G36824" s="127"/>
      <c r="I36824" s="127"/>
      <c r="J36824" s="69"/>
      <c r="K36824" s="69"/>
      <c r="L36824" s="69"/>
      <c r="M36824" s="69"/>
      <c r="N36824" s="69"/>
      <c r="O36824" s="69"/>
      <c r="P36824" s="69"/>
      <c r="Q36824" s="69"/>
      <c r="R36824" s="69"/>
      <c r="S36824" s="69"/>
      <c r="T36824" s="69"/>
      <c r="U36824" s="69"/>
      <c r="V36824" s="69"/>
    </row>
    <row r="36825" spans="1:22" s="71" customFormat="1" ht="11.25" customHeight="1">
      <c r="A36825" s="69"/>
      <c r="B36825" s="69"/>
      <c r="C36825" s="127"/>
      <c r="D36825" s="127"/>
      <c r="E36825" s="127"/>
      <c r="G36825" s="127"/>
      <c r="I36825" s="127"/>
      <c r="J36825" s="69"/>
      <c r="K36825" s="69"/>
      <c r="L36825" s="69"/>
      <c r="M36825" s="69"/>
      <c r="N36825" s="69"/>
      <c r="O36825" s="69"/>
      <c r="P36825" s="69"/>
      <c r="Q36825" s="69"/>
      <c r="R36825" s="69"/>
      <c r="S36825" s="69"/>
      <c r="T36825" s="69"/>
      <c r="U36825" s="69"/>
      <c r="V36825" s="69"/>
    </row>
    <row r="36826" spans="1:22" s="71" customFormat="1" ht="11.25" customHeight="1">
      <c r="A36826" s="69"/>
      <c r="B36826" s="69"/>
      <c r="C36826" s="127"/>
      <c r="D36826" s="127"/>
      <c r="E36826" s="127"/>
      <c r="G36826" s="127"/>
      <c r="I36826" s="127"/>
      <c r="J36826" s="69"/>
      <c r="K36826" s="69"/>
      <c r="L36826" s="69"/>
      <c r="M36826" s="69"/>
      <c r="N36826" s="69"/>
      <c r="O36826" s="69"/>
      <c r="P36826" s="69"/>
      <c r="Q36826" s="69"/>
      <c r="R36826" s="69"/>
      <c r="S36826" s="69"/>
      <c r="T36826" s="69"/>
      <c r="U36826" s="69"/>
      <c r="V36826" s="69"/>
    </row>
    <row r="36827" spans="1:22" s="71" customFormat="1" ht="11.25" customHeight="1">
      <c r="A36827" s="69"/>
      <c r="B36827" s="69"/>
      <c r="C36827" s="127"/>
      <c r="D36827" s="127"/>
      <c r="E36827" s="127"/>
      <c r="G36827" s="127"/>
      <c r="I36827" s="127"/>
      <c r="J36827" s="69"/>
      <c r="K36827" s="69"/>
      <c r="L36827" s="69"/>
      <c r="M36827" s="69"/>
      <c r="N36827" s="69"/>
      <c r="O36827" s="69"/>
      <c r="P36827" s="69"/>
      <c r="Q36827" s="69"/>
      <c r="R36827" s="69"/>
      <c r="S36827" s="69"/>
      <c r="T36827" s="69"/>
      <c r="U36827" s="69"/>
      <c r="V36827" s="69"/>
    </row>
    <row r="36828" spans="1:22" s="71" customFormat="1" ht="11.25" customHeight="1">
      <c r="A36828" s="69"/>
      <c r="B36828" s="69"/>
      <c r="C36828" s="127"/>
      <c r="D36828" s="127"/>
      <c r="E36828" s="127"/>
      <c r="G36828" s="127"/>
      <c r="I36828" s="127"/>
      <c r="J36828" s="69"/>
      <c r="K36828" s="69"/>
      <c r="L36828" s="69"/>
      <c r="M36828" s="69"/>
      <c r="N36828" s="69"/>
      <c r="O36828" s="69"/>
      <c r="P36828" s="69"/>
      <c r="Q36828" s="69"/>
      <c r="R36828" s="69"/>
      <c r="S36828" s="69"/>
      <c r="T36828" s="69"/>
      <c r="U36828" s="69"/>
      <c r="V36828" s="69"/>
    </row>
    <row r="36829" spans="1:22" s="71" customFormat="1" ht="11.25" customHeight="1">
      <c r="A36829" s="69"/>
      <c r="B36829" s="69"/>
      <c r="C36829" s="127"/>
      <c r="D36829" s="127"/>
      <c r="E36829" s="127"/>
      <c r="G36829" s="127"/>
      <c r="I36829" s="127"/>
      <c r="J36829" s="69"/>
      <c r="K36829" s="69"/>
      <c r="L36829" s="69"/>
      <c r="M36829" s="69"/>
      <c r="N36829" s="69"/>
      <c r="O36829" s="69"/>
      <c r="P36829" s="69"/>
      <c r="Q36829" s="69"/>
      <c r="R36829" s="69"/>
      <c r="S36829" s="69"/>
      <c r="T36829" s="69"/>
      <c r="U36829" s="69"/>
      <c r="V36829" s="69"/>
    </row>
    <row r="36830" spans="1:22" s="71" customFormat="1" ht="11.25" customHeight="1">
      <c r="A36830" s="69"/>
      <c r="B36830" s="69"/>
      <c r="C36830" s="127"/>
      <c r="D36830" s="127"/>
      <c r="E36830" s="127"/>
      <c r="G36830" s="127"/>
      <c r="I36830" s="127"/>
      <c r="J36830" s="69"/>
      <c r="K36830" s="69"/>
      <c r="L36830" s="69"/>
      <c r="M36830" s="69"/>
      <c r="N36830" s="69"/>
      <c r="O36830" s="69"/>
      <c r="P36830" s="69"/>
      <c r="Q36830" s="69"/>
      <c r="R36830" s="69"/>
      <c r="S36830" s="69"/>
      <c r="T36830" s="69"/>
      <c r="U36830" s="69"/>
      <c r="V36830" s="69"/>
    </row>
    <row r="36831" spans="1:22" s="71" customFormat="1" ht="11.25" customHeight="1">
      <c r="A36831" s="69"/>
      <c r="B36831" s="69"/>
      <c r="C36831" s="127"/>
      <c r="D36831" s="127"/>
      <c r="E36831" s="127"/>
      <c r="G36831" s="127"/>
      <c r="I36831" s="127"/>
      <c r="J36831" s="69"/>
      <c r="K36831" s="69"/>
      <c r="L36831" s="69"/>
      <c r="M36831" s="69"/>
      <c r="N36831" s="69"/>
      <c r="O36831" s="69"/>
      <c r="P36831" s="69"/>
      <c r="Q36831" s="69"/>
      <c r="R36831" s="69"/>
      <c r="S36831" s="69"/>
      <c r="T36831" s="69"/>
      <c r="U36831" s="69"/>
      <c r="V36831" s="69"/>
    </row>
    <row r="36832" spans="1:22" s="71" customFormat="1" ht="11.25" customHeight="1">
      <c r="A36832" s="69"/>
      <c r="B36832" s="69"/>
      <c r="C36832" s="127"/>
      <c r="D36832" s="127"/>
      <c r="E36832" s="127"/>
      <c r="G36832" s="127"/>
      <c r="I36832" s="127"/>
      <c r="J36832" s="69"/>
      <c r="K36832" s="69"/>
      <c r="L36832" s="69"/>
      <c r="M36832" s="69"/>
      <c r="N36832" s="69"/>
      <c r="O36832" s="69"/>
      <c r="P36832" s="69"/>
      <c r="Q36832" s="69"/>
      <c r="R36832" s="69"/>
      <c r="S36832" s="69"/>
      <c r="T36832" s="69"/>
      <c r="U36832" s="69"/>
      <c r="V36832" s="69"/>
    </row>
    <row r="36833" spans="1:22" s="71" customFormat="1" ht="11.25" customHeight="1">
      <c r="A36833" s="69"/>
      <c r="B36833" s="69"/>
      <c r="C36833" s="127"/>
      <c r="D36833" s="127"/>
      <c r="E36833" s="127"/>
      <c r="G36833" s="127"/>
      <c r="I36833" s="127"/>
      <c r="J36833" s="69"/>
      <c r="K36833" s="69"/>
      <c r="L36833" s="69"/>
      <c r="M36833" s="69"/>
      <c r="N36833" s="69"/>
      <c r="O36833" s="69"/>
      <c r="P36833" s="69"/>
      <c r="Q36833" s="69"/>
      <c r="R36833" s="69"/>
      <c r="S36833" s="69"/>
      <c r="T36833" s="69"/>
      <c r="U36833" s="69"/>
      <c r="V36833" s="69"/>
    </row>
    <row r="36834" spans="1:22" s="71" customFormat="1" ht="11.25" customHeight="1">
      <c r="A36834" s="69"/>
      <c r="B36834" s="69"/>
      <c r="C36834" s="127"/>
      <c r="D36834" s="127"/>
      <c r="E36834" s="127"/>
      <c r="G36834" s="127"/>
      <c r="I36834" s="127"/>
      <c r="J36834" s="69"/>
      <c r="K36834" s="69"/>
      <c r="L36834" s="69"/>
      <c r="M36834" s="69"/>
      <c r="N36834" s="69"/>
      <c r="O36834" s="69"/>
      <c r="P36834" s="69"/>
      <c r="Q36834" s="69"/>
      <c r="R36834" s="69"/>
      <c r="S36834" s="69"/>
      <c r="T36834" s="69"/>
      <c r="U36834" s="69"/>
      <c r="V36834" s="69"/>
    </row>
    <row r="36835" spans="1:22" s="71" customFormat="1" ht="11.25" customHeight="1">
      <c r="A36835" s="69"/>
      <c r="B36835" s="69"/>
      <c r="C36835" s="127"/>
      <c r="D36835" s="127"/>
      <c r="E36835" s="127"/>
      <c r="G36835" s="127"/>
      <c r="I36835" s="127"/>
      <c r="J36835" s="69"/>
      <c r="K36835" s="69"/>
      <c r="L36835" s="69"/>
      <c r="M36835" s="69"/>
      <c r="N36835" s="69"/>
      <c r="O36835" s="69"/>
      <c r="P36835" s="69"/>
      <c r="Q36835" s="69"/>
      <c r="R36835" s="69"/>
      <c r="S36835" s="69"/>
      <c r="T36835" s="69"/>
      <c r="U36835" s="69"/>
      <c r="V36835" s="69"/>
    </row>
    <row r="36836" spans="1:22" s="71" customFormat="1" ht="11.25" customHeight="1">
      <c r="A36836" s="69"/>
      <c r="B36836" s="69"/>
      <c r="C36836" s="127"/>
      <c r="D36836" s="127"/>
      <c r="E36836" s="127"/>
      <c r="G36836" s="127"/>
      <c r="I36836" s="127"/>
      <c r="J36836" s="69"/>
      <c r="K36836" s="69"/>
      <c r="L36836" s="69"/>
      <c r="M36836" s="69"/>
      <c r="N36836" s="69"/>
      <c r="O36836" s="69"/>
      <c r="P36836" s="69"/>
      <c r="Q36836" s="69"/>
      <c r="R36836" s="69"/>
      <c r="S36836" s="69"/>
      <c r="T36836" s="69"/>
      <c r="U36836" s="69"/>
      <c r="V36836" s="69"/>
    </row>
    <row r="36837" spans="1:22" s="71" customFormat="1" ht="11.25" customHeight="1">
      <c r="A36837" s="69"/>
      <c r="B36837" s="69"/>
      <c r="C36837" s="127"/>
      <c r="D36837" s="127"/>
      <c r="E36837" s="127"/>
      <c r="G36837" s="127"/>
      <c r="I36837" s="127"/>
      <c r="J36837" s="69"/>
      <c r="K36837" s="69"/>
      <c r="L36837" s="69"/>
      <c r="M36837" s="69"/>
      <c r="N36837" s="69"/>
      <c r="O36837" s="69"/>
      <c r="P36837" s="69"/>
      <c r="Q36837" s="69"/>
      <c r="R36837" s="69"/>
      <c r="S36837" s="69"/>
      <c r="T36837" s="69"/>
      <c r="U36837" s="69"/>
      <c r="V36837" s="69"/>
    </row>
    <row r="36838" spans="1:22" s="71" customFormat="1" ht="11.25" customHeight="1">
      <c r="A36838" s="69"/>
      <c r="B36838" s="69"/>
      <c r="C36838" s="127"/>
      <c r="D36838" s="127"/>
      <c r="E36838" s="127"/>
      <c r="G36838" s="127"/>
      <c r="I36838" s="127"/>
      <c r="J36838" s="69"/>
      <c r="K36838" s="69"/>
      <c r="L36838" s="69"/>
      <c r="M36838" s="69"/>
      <c r="N36838" s="69"/>
      <c r="O36838" s="69"/>
      <c r="P36838" s="69"/>
      <c r="Q36838" s="69"/>
      <c r="R36838" s="69"/>
      <c r="S36838" s="69"/>
      <c r="T36838" s="69"/>
      <c r="U36838" s="69"/>
      <c r="V36838" s="69"/>
    </row>
    <row r="36839" spans="1:22" s="71" customFormat="1" ht="11.25" customHeight="1">
      <c r="A36839" s="69"/>
      <c r="B36839" s="69"/>
      <c r="C36839" s="127"/>
      <c r="D36839" s="127"/>
      <c r="E36839" s="127"/>
      <c r="G36839" s="127"/>
      <c r="I36839" s="127"/>
      <c r="J36839" s="69"/>
      <c r="K36839" s="69"/>
      <c r="L36839" s="69"/>
      <c r="M36839" s="69"/>
      <c r="N36839" s="69"/>
      <c r="O36839" s="69"/>
      <c r="P36839" s="69"/>
      <c r="Q36839" s="69"/>
      <c r="R36839" s="69"/>
      <c r="S36839" s="69"/>
      <c r="T36839" s="69"/>
      <c r="U36839" s="69"/>
      <c r="V36839" s="69"/>
    </row>
    <row r="36840" spans="1:22" s="71" customFormat="1" ht="11.25" customHeight="1">
      <c r="A36840" s="69"/>
      <c r="B36840" s="69"/>
      <c r="C36840" s="127"/>
      <c r="D36840" s="127"/>
      <c r="E36840" s="127"/>
      <c r="G36840" s="127"/>
      <c r="I36840" s="127"/>
      <c r="J36840" s="69"/>
      <c r="K36840" s="69"/>
      <c r="L36840" s="69"/>
      <c r="M36840" s="69"/>
      <c r="N36840" s="69"/>
      <c r="O36840" s="69"/>
      <c r="P36840" s="69"/>
      <c r="Q36840" s="69"/>
      <c r="R36840" s="69"/>
      <c r="S36840" s="69"/>
      <c r="T36840" s="69"/>
      <c r="U36840" s="69"/>
      <c r="V36840" s="69"/>
    </row>
    <row r="36841" spans="1:22" s="71" customFormat="1" ht="11.25" customHeight="1">
      <c r="A36841" s="69"/>
      <c r="B36841" s="69"/>
      <c r="C36841" s="127"/>
      <c r="D36841" s="127"/>
      <c r="E36841" s="127"/>
      <c r="G36841" s="127"/>
      <c r="I36841" s="127"/>
      <c r="J36841" s="69"/>
      <c r="K36841" s="69"/>
      <c r="L36841" s="69"/>
      <c r="M36841" s="69"/>
      <c r="N36841" s="69"/>
      <c r="O36841" s="69"/>
      <c r="P36841" s="69"/>
      <c r="Q36841" s="69"/>
      <c r="R36841" s="69"/>
      <c r="S36841" s="69"/>
      <c r="T36841" s="69"/>
      <c r="U36841" s="69"/>
      <c r="V36841" s="69"/>
    </row>
    <row r="36842" spans="1:22" s="71" customFormat="1" ht="11.25" customHeight="1">
      <c r="A36842" s="69"/>
      <c r="B36842" s="69"/>
      <c r="C36842" s="127"/>
      <c r="D36842" s="127"/>
      <c r="E36842" s="127"/>
      <c r="G36842" s="127"/>
      <c r="I36842" s="127"/>
      <c r="J36842" s="69"/>
      <c r="K36842" s="69"/>
      <c r="L36842" s="69"/>
      <c r="M36842" s="69"/>
      <c r="N36842" s="69"/>
      <c r="O36842" s="69"/>
      <c r="P36842" s="69"/>
      <c r="Q36842" s="69"/>
      <c r="R36842" s="69"/>
      <c r="S36842" s="69"/>
      <c r="T36842" s="69"/>
      <c r="U36842" s="69"/>
      <c r="V36842" s="69"/>
    </row>
    <row r="36843" spans="1:22" s="71" customFormat="1" ht="11.25" customHeight="1">
      <c r="A36843" s="69"/>
      <c r="B36843" s="69"/>
      <c r="C36843" s="127"/>
      <c r="D36843" s="127"/>
      <c r="E36843" s="127"/>
      <c r="G36843" s="127"/>
      <c r="I36843" s="127"/>
      <c r="J36843" s="69"/>
      <c r="K36843" s="69"/>
      <c r="L36843" s="69"/>
      <c r="M36843" s="69"/>
      <c r="N36843" s="69"/>
      <c r="O36843" s="69"/>
      <c r="P36843" s="69"/>
      <c r="Q36843" s="69"/>
      <c r="R36843" s="69"/>
      <c r="S36843" s="69"/>
      <c r="T36843" s="69"/>
      <c r="U36843" s="69"/>
      <c r="V36843" s="69"/>
    </row>
    <row r="36844" spans="1:22" s="71" customFormat="1" ht="11.25" customHeight="1">
      <c r="A36844" s="69"/>
      <c r="B36844" s="69"/>
      <c r="C36844" s="127"/>
      <c r="D36844" s="127"/>
      <c r="E36844" s="127"/>
      <c r="G36844" s="127"/>
      <c r="I36844" s="127"/>
      <c r="J36844" s="69"/>
      <c r="K36844" s="69"/>
      <c r="L36844" s="69"/>
      <c r="M36844" s="69"/>
      <c r="N36844" s="69"/>
      <c r="O36844" s="69"/>
      <c r="P36844" s="69"/>
      <c r="Q36844" s="69"/>
      <c r="R36844" s="69"/>
      <c r="S36844" s="69"/>
      <c r="T36844" s="69"/>
      <c r="U36844" s="69"/>
      <c r="V36844" s="69"/>
    </row>
    <row r="36845" spans="1:22" s="71" customFormat="1" ht="11.25" customHeight="1">
      <c r="A36845" s="69"/>
      <c r="B36845" s="69"/>
      <c r="C36845" s="127"/>
      <c r="D36845" s="127"/>
      <c r="E36845" s="127"/>
      <c r="G36845" s="127"/>
      <c r="I36845" s="127"/>
      <c r="J36845" s="69"/>
      <c r="K36845" s="69"/>
      <c r="L36845" s="69"/>
      <c r="M36845" s="69"/>
      <c r="N36845" s="69"/>
      <c r="O36845" s="69"/>
      <c r="P36845" s="69"/>
      <c r="Q36845" s="69"/>
      <c r="R36845" s="69"/>
      <c r="S36845" s="69"/>
      <c r="T36845" s="69"/>
      <c r="U36845" s="69"/>
      <c r="V36845" s="69"/>
    </row>
    <row r="36846" spans="1:22" s="71" customFormat="1" ht="11.25" customHeight="1">
      <c r="A36846" s="69"/>
      <c r="B36846" s="69"/>
      <c r="C36846" s="127"/>
      <c r="D36846" s="127"/>
      <c r="E36846" s="127"/>
      <c r="G36846" s="127"/>
      <c r="I36846" s="127"/>
      <c r="J36846" s="69"/>
      <c r="K36846" s="69"/>
      <c r="L36846" s="69"/>
      <c r="M36846" s="69"/>
      <c r="N36846" s="69"/>
      <c r="O36846" s="69"/>
      <c r="P36846" s="69"/>
      <c r="Q36846" s="69"/>
      <c r="R36846" s="69"/>
      <c r="S36846" s="69"/>
      <c r="T36846" s="69"/>
      <c r="U36846" s="69"/>
      <c r="V36846" s="69"/>
    </row>
    <row r="36847" spans="1:22" s="71" customFormat="1" ht="11.25" customHeight="1">
      <c r="A36847" s="69"/>
      <c r="B36847" s="69"/>
      <c r="C36847" s="127"/>
      <c r="D36847" s="127"/>
      <c r="E36847" s="127"/>
      <c r="G36847" s="127"/>
      <c r="I36847" s="127"/>
      <c r="J36847" s="69"/>
      <c r="K36847" s="69"/>
      <c r="L36847" s="69"/>
      <c r="M36847" s="69"/>
      <c r="N36847" s="69"/>
      <c r="O36847" s="69"/>
      <c r="P36847" s="69"/>
      <c r="Q36847" s="69"/>
      <c r="R36847" s="69"/>
      <c r="S36847" s="69"/>
      <c r="T36847" s="69"/>
      <c r="U36847" s="69"/>
      <c r="V36847" s="69"/>
    </row>
    <row r="36848" spans="1:22" s="71" customFormat="1" ht="11.25" customHeight="1">
      <c r="A36848" s="69"/>
      <c r="B36848" s="69"/>
      <c r="C36848" s="127"/>
      <c r="D36848" s="127"/>
      <c r="E36848" s="127"/>
      <c r="G36848" s="127"/>
      <c r="I36848" s="127"/>
      <c r="J36848" s="69"/>
      <c r="K36848" s="69"/>
      <c r="L36848" s="69"/>
      <c r="M36848" s="69"/>
      <c r="N36848" s="69"/>
      <c r="O36848" s="69"/>
      <c r="P36848" s="69"/>
      <c r="Q36848" s="69"/>
      <c r="R36848" s="69"/>
      <c r="S36848" s="69"/>
      <c r="T36848" s="69"/>
      <c r="U36848" s="69"/>
      <c r="V36848" s="69"/>
    </row>
    <row r="36849" spans="1:22" s="71" customFormat="1" ht="11.25" customHeight="1">
      <c r="A36849" s="69"/>
      <c r="B36849" s="69"/>
      <c r="C36849" s="127"/>
      <c r="D36849" s="127"/>
      <c r="E36849" s="127"/>
      <c r="G36849" s="127"/>
      <c r="I36849" s="127"/>
      <c r="J36849" s="69"/>
      <c r="K36849" s="69"/>
      <c r="L36849" s="69"/>
      <c r="M36849" s="69"/>
      <c r="N36849" s="69"/>
      <c r="O36849" s="69"/>
      <c r="P36849" s="69"/>
      <c r="Q36849" s="69"/>
      <c r="R36849" s="69"/>
      <c r="S36849" s="69"/>
      <c r="T36849" s="69"/>
      <c r="U36849" s="69"/>
      <c r="V36849" s="69"/>
    </row>
    <row r="36850" spans="1:22" s="71" customFormat="1" ht="11.25" customHeight="1">
      <c r="A36850" s="69"/>
      <c r="B36850" s="69"/>
      <c r="C36850" s="127"/>
      <c r="D36850" s="127"/>
      <c r="E36850" s="127"/>
      <c r="G36850" s="127"/>
      <c r="I36850" s="127"/>
      <c r="J36850" s="69"/>
      <c r="K36850" s="69"/>
      <c r="L36850" s="69"/>
      <c r="M36850" s="69"/>
      <c r="N36850" s="69"/>
      <c r="O36850" s="69"/>
      <c r="P36850" s="69"/>
      <c r="Q36850" s="69"/>
      <c r="R36850" s="69"/>
      <c r="S36850" s="69"/>
      <c r="T36850" s="69"/>
      <c r="U36850" s="69"/>
      <c r="V36850" s="69"/>
    </row>
    <row r="36851" spans="1:22" s="71" customFormat="1" ht="11.25" customHeight="1">
      <c r="A36851" s="69"/>
      <c r="B36851" s="69"/>
      <c r="C36851" s="127"/>
      <c r="D36851" s="127"/>
      <c r="E36851" s="127"/>
      <c r="G36851" s="127"/>
      <c r="I36851" s="127"/>
      <c r="J36851" s="69"/>
      <c r="K36851" s="69"/>
      <c r="L36851" s="69"/>
      <c r="M36851" s="69"/>
      <c r="N36851" s="69"/>
      <c r="O36851" s="69"/>
      <c r="P36851" s="69"/>
      <c r="Q36851" s="69"/>
      <c r="R36851" s="69"/>
      <c r="S36851" s="69"/>
      <c r="T36851" s="69"/>
      <c r="U36851" s="69"/>
      <c r="V36851" s="69"/>
    </row>
    <row r="36852" spans="1:22" s="71" customFormat="1" ht="11.25" customHeight="1">
      <c r="A36852" s="69"/>
      <c r="B36852" s="69"/>
      <c r="C36852" s="127"/>
      <c r="D36852" s="127"/>
      <c r="E36852" s="127"/>
      <c r="G36852" s="127"/>
      <c r="I36852" s="127"/>
      <c r="J36852" s="69"/>
      <c r="K36852" s="69"/>
      <c r="L36852" s="69"/>
      <c r="M36852" s="69"/>
      <c r="N36852" s="69"/>
      <c r="O36852" s="69"/>
      <c r="P36852" s="69"/>
      <c r="Q36852" s="69"/>
      <c r="R36852" s="69"/>
      <c r="S36852" s="69"/>
      <c r="T36852" s="69"/>
      <c r="U36852" s="69"/>
      <c r="V36852" s="69"/>
    </row>
    <row r="36853" spans="1:22" s="71" customFormat="1" ht="11.25" customHeight="1">
      <c r="A36853" s="69"/>
      <c r="B36853" s="69"/>
      <c r="C36853" s="127"/>
      <c r="D36853" s="127"/>
      <c r="E36853" s="127"/>
      <c r="G36853" s="127"/>
      <c r="I36853" s="127"/>
      <c r="J36853" s="69"/>
      <c r="K36853" s="69"/>
      <c r="L36853" s="69"/>
      <c r="M36853" s="69"/>
      <c r="N36853" s="69"/>
      <c r="O36853" s="69"/>
      <c r="P36853" s="69"/>
      <c r="Q36853" s="69"/>
      <c r="R36853" s="69"/>
      <c r="S36853" s="69"/>
      <c r="T36853" s="69"/>
      <c r="U36853" s="69"/>
      <c r="V36853" s="69"/>
    </row>
    <row r="36854" spans="1:22" s="71" customFormat="1" ht="11.25" customHeight="1">
      <c r="A36854" s="69"/>
      <c r="B36854" s="69"/>
      <c r="C36854" s="127"/>
      <c r="D36854" s="127"/>
      <c r="E36854" s="127"/>
      <c r="G36854" s="127"/>
      <c r="I36854" s="127"/>
      <c r="J36854" s="69"/>
      <c r="K36854" s="69"/>
      <c r="L36854" s="69"/>
      <c r="M36854" s="69"/>
      <c r="N36854" s="69"/>
      <c r="O36854" s="69"/>
      <c r="P36854" s="69"/>
      <c r="Q36854" s="69"/>
      <c r="R36854" s="69"/>
      <c r="S36854" s="69"/>
      <c r="T36854" s="69"/>
      <c r="U36854" s="69"/>
      <c r="V36854" s="69"/>
    </row>
    <row r="36855" spans="1:22" s="71" customFormat="1" ht="11.25" customHeight="1">
      <c r="A36855" s="69"/>
      <c r="B36855" s="69"/>
      <c r="C36855" s="127"/>
      <c r="D36855" s="127"/>
      <c r="E36855" s="127"/>
      <c r="G36855" s="127"/>
      <c r="I36855" s="127"/>
      <c r="J36855" s="69"/>
      <c r="K36855" s="69"/>
      <c r="L36855" s="69"/>
      <c r="M36855" s="69"/>
      <c r="N36855" s="69"/>
      <c r="O36855" s="69"/>
      <c r="P36855" s="69"/>
      <c r="Q36855" s="69"/>
      <c r="R36855" s="69"/>
      <c r="S36855" s="69"/>
      <c r="T36855" s="69"/>
      <c r="U36855" s="69"/>
      <c r="V36855" s="69"/>
    </row>
    <row r="36856" spans="1:22" s="71" customFormat="1" ht="11.25" customHeight="1">
      <c r="A36856" s="69"/>
      <c r="B36856" s="69"/>
      <c r="C36856" s="127"/>
      <c r="D36856" s="127"/>
      <c r="E36856" s="127"/>
      <c r="G36856" s="127"/>
      <c r="I36856" s="127"/>
      <c r="J36856" s="69"/>
      <c r="K36856" s="69"/>
      <c r="L36856" s="69"/>
      <c r="M36856" s="69"/>
      <c r="N36856" s="69"/>
      <c r="O36856" s="69"/>
      <c r="P36856" s="69"/>
      <c r="Q36856" s="69"/>
      <c r="R36856" s="69"/>
      <c r="S36856" s="69"/>
      <c r="T36856" s="69"/>
      <c r="U36856" s="69"/>
      <c r="V36856" s="69"/>
    </row>
    <row r="36857" spans="1:22" s="71" customFormat="1" ht="11.25" customHeight="1">
      <c r="A36857" s="69"/>
      <c r="B36857" s="69"/>
      <c r="C36857" s="127"/>
      <c r="D36857" s="127"/>
      <c r="E36857" s="127"/>
      <c r="G36857" s="127"/>
      <c r="I36857" s="127"/>
      <c r="J36857" s="69"/>
      <c r="K36857" s="69"/>
      <c r="L36857" s="69"/>
      <c r="M36857" s="69"/>
      <c r="N36857" s="69"/>
      <c r="O36857" s="69"/>
      <c r="P36857" s="69"/>
      <c r="Q36857" s="69"/>
      <c r="R36857" s="69"/>
      <c r="S36857" s="69"/>
      <c r="T36857" s="69"/>
      <c r="U36857" s="69"/>
      <c r="V36857" s="69"/>
    </row>
    <row r="36858" spans="1:22" s="71" customFormat="1" ht="11.25" customHeight="1">
      <c r="A36858" s="69"/>
      <c r="B36858" s="69"/>
      <c r="C36858" s="127"/>
      <c r="D36858" s="127"/>
      <c r="E36858" s="127"/>
      <c r="G36858" s="127"/>
      <c r="I36858" s="127"/>
      <c r="J36858" s="69"/>
      <c r="K36858" s="69"/>
      <c r="L36858" s="69"/>
      <c r="M36858" s="69"/>
      <c r="N36858" s="69"/>
      <c r="O36858" s="69"/>
      <c r="P36858" s="69"/>
      <c r="Q36858" s="69"/>
      <c r="R36858" s="69"/>
      <c r="S36858" s="69"/>
      <c r="T36858" s="69"/>
      <c r="U36858" s="69"/>
      <c r="V36858" s="69"/>
    </row>
    <row r="36859" spans="1:22" s="71" customFormat="1" ht="11.25" customHeight="1">
      <c r="A36859" s="69"/>
      <c r="B36859" s="69"/>
      <c r="C36859" s="127"/>
      <c r="D36859" s="127"/>
      <c r="E36859" s="127"/>
      <c r="G36859" s="127"/>
      <c r="I36859" s="127"/>
      <c r="J36859" s="69"/>
      <c r="K36859" s="69"/>
      <c r="L36859" s="69"/>
      <c r="M36859" s="69"/>
      <c r="N36859" s="69"/>
      <c r="O36859" s="69"/>
      <c r="P36859" s="69"/>
      <c r="Q36859" s="69"/>
      <c r="R36859" s="69"/>
      <c r="S36859" s="69"/>
      <c r="T36859" s="69"/>
      <c r="U36859" s="69"/>
      <c r="V36859" s="69"/>
    </row>
    <row r="36860" spans="1:22" s="71" customFormat="1" ht="11.25" customHeight="1">
      <c r="A36860" s="69"/>
      <c r="B36860" s="69"/>
      <c r="C36860" s="127"/>
      <c r="D36860" s="127"/>
      <c r="E36860" s="127"/>
      <c r="G36860" s="127"/>
      <c r="I36860" s="127"/>
      <c r="J36860" s="69"/>
      <c r="K36860" s="69"/>
      <c r="L36860" s="69"/>
      <c r="M36860" s="69"/>
      <c r="N36860" s="69"/>
      <c r="O36860" s="69"/>
      <c r="P36860" s="69"/>
      <c r="Q36860" s="69"/>
      <c r="R36860" s="69"/>
      <c r="S36860" s="69"/>
      <c r="T36860" s="69"/>
      <c r="U36860" s="69"/>
      <c r="V36860" s="69"/>
    </row>
    <row r="36861" spans="1:22" s="71" customFormat="1" ht="11.25" customHeight="1">
      <c r="A36861" s="69"/>
      <c r="B36861" s="69"/>
      <c r="C36861" s="127"/>
      <c r="D36861" s="127"/>
      <c r="E36861" s="127"/>
      <c r="G36861" s="127"/>
      <c r="I36861" s="127"/>
      <c r="J36861" s="69"/>
      <c r="K36861" s="69"/>
      <c r="L36861" s="69"/>
      <c r="M36861" s="69"/>
      <c r="N36861" s="69"/>
      <c r="O36861" s="69"/>
      <c r="P36861" s="69"/>
      <c r="Q36861" s="69"/>
      <c r="R36861" s="69"/>
      <c r="S36861" s="69"/>
      <c r="T36861" s="69"/>
      <c r="U36861" s="69"/>
      <c r="V36861" s="69"/>
    </row>
    <row r="36862" spans="1:22" s="71" customFormat="1" ht="11.25" customHeight="1">
      <c r="A36862" s="69"/>
      <c r="B36862" s="69"/>
      <c r="C36862" s="127"/>
      <c r="D36862" s="127"/>
      <c r="E36862" s="127"/>
      <c r="G36862" s="127"/>
      <c r="I36862" s="127"/>
      <c r="J36862" s="69"/>
      <c r="K36862" s="69"/>
      <c r="L36862" s="69"/>
      <c r="M36862" s="69"/>
      <c r="N36862" s="69"/>
      <c r="O36862" s="69"/>
      <c r="P36862" s="69"/>
      <c r="Q36862" s="69"/>
      <c r="R36862" s="69"/>
      <c r="S36862" s="69"/>
      <c r="T36862" s="69"/>
      <c r="U36862" s="69"/>
      <c r="V36862" s="69"/>
    </row>
    <row r="36863" spans="1:22" s="71" customFormat="1" ht="11.25" customHeight="1">
      <c r="A36863" s="69"/>
      <c r="B36863" s="69"/>
      <c r="C36863" s="127"/>
      <c r="D36863" s="127"/>
      <c r="E36863" s="127"/>
      <c r="G36863" s="127"/>
      <c r="I36863" s="127"/>
      <c r="J36863" s="69"/>
      <c r="K36863" s="69"/>
      <c r="L36863" s="69"/>
      <c r="M36863" s="69"/>
      <c r="N36863" s="69"/>
      <c r="O36863" s="69"/>
      <c r="P36863" s="69"/>
      <c r="Q36863" s="69"/>
      <c r="R36863" s="69"/>
      <c r="S36863" s="69"/>
      <c r="T36863" s="69"/>
      <c r="U36863" s="69"/>
      <c r="V36863" s="69"/>
    </row>
    <row r="36864" spans="1:22" s="71" customFormat="1" ht="11.25" customHeight="1">
      <c r="A36864" s="69"/>
      <c r="B36864" s="69"/>
      <c r="C36864" s="127"/>
      <c r="D36864" s="127"/>
      <c r="E36864" s="127"/>
      <c r="G36864" s="127"/>
      <c r="I36864" s="127"/>
      <c r="J36864" s="69"/>
      <c r="K36864" s="69"/>
      <c r="L36864" s="69"/>
      <c r="M36864" s="69"/>
      <c r="N36864" s="69"/>
      <c r="O36864" s="69"/>
      <c r="P36864" s="69"/>
      <c r="Q36864" s="69"/>
      <c r="R36864" s="69"/>
      <c r="S36864" s="69"/>
      <c r="T36864" s="69"/>
      <c r="U36864" s="69"/>
      <c r="V36864" s="69"/>
    </row>
    <row r="36865" spans="1:22" s="71" customFormat="1" ht="11.25" customHeight="1">
      <c r="A36865" s="69"/>
      <c r="B36865" s="69"/>
      <c r="C36865" s="127"/>
      <c r="D36865" s="127"/>
      <c r="E36865" s="127"/>
      <c r="G36865" s="127"/>
      <c r="I36865" s="127"/>
      <c r="J36865" s="69"/>
      <c r="K36865" s="69"/>
      <c r="L36865" s="69"/>
      <c r="M36865" s="69"/>
      <c r="N36865" s="69"/>
      <c r="O36865" s="69"/>
      <c r="P36865" s="69"/>
      <c r="Q36865" s="69"/>
      <c r="R36865" s="69"/>
      <c r="S36865" s="69"/>
      <c r="T36865" s="69"/>
      <c r="U36865" s="69"/>
      <c r="V36865" s="69"/>
    </row>
    <row r="36866" spans="1:22" s="71" customFormat="1" ht="11.25" customHeight="1">
      <c r="A36866" s="69"/>
      <c r="B36866" s="69"/>
      <c r="C36866" s="127"/>
      <c r="D36866" s="127"/>
      <c r="E36866" s="127"/>
      <c r="G36866" s="127"/>
      <c r="I36866" s="127"/>
      <c r="J36866" s="69"/>
      <c r="K36866" s="69"/>
      <c r="L36866" s="69"/>
      <c r="M36866" s="69"/>
      <c r="N36866" s="69"/>
      <c r="O36866" s="69"/>
      <c r="P36866" s="69"/>
      <c r="Q36866" s="69"/>
      <c r="R36866" s="69"/>
      <c r="S36866" s="69"/>
      <c r="T36866" s="69"/>
      <c r="U36866" s="69"/>
      <c r="V36866" s="69"/>
    </row>
    <row r="36867" spans="1:22" s="71" customFormat="1" ht="11.25" customHeight="1">
      <c r="A36867" s="69"/>
      <c r="B36867" s="69"/>
      <c r="C36867" s="127"/>
      <c r="D36867" s="127"/>
      <c r="E36867" s="127"/>
      <c r="G36867" s="127"/>
      <c r="I36867" s="127"/>
      <c r="J36867" s="69"/>
      <c r="K36867" s="69"/>
      <c r="L36867" s="69"/>
      <c r="M36867" s="69"/>
      <c r="N36867" s="69"/>
      <c r="O36867" s="69"/>
      <c r="P36867" s="69"/>
      <c r="Q36867" s="69"/>
      <c r="R36867" s="69"/>
      <c r="S36867" s="69"/>
      <c r="T36867" s="69"/>
      <c r="U36867" s="69"/>
      <c r="V36867" s="69"/>
    </row>
    <row r="36868" spans="1:22" s="71" customFormat="1" ht="11.25" customHeight="1">
      <c r="A36868" s="69"/>
      <c r="B36868" s="69"/>
      <c r="C36868" s="127"/>
      <c r="D36868" s="127"/>
      <c r="E36868" s="127"/>
      <c r="G36868" s="127"/>
      <c r="I36868" s="127"/>
      <c r="J36868" s="69"/>
      <c r="K36868" s="69"/>
      <c r="L36868" s="69"/>
      <c r="M36868" s="69"/>
      <c r="N36868" s="69"/>
      <c r="O36868" s="69"/>
      <c r="P36868" s="69"/>
      <c r="Q36868" s="69"/>
      <c r="R36868" s="69"/>
      <c r="S36868" s="69"/>
      <c r="T36868" s="69"/>
      <c r="U36868" s="69"/>
      <c r="V36868" s="69"/>
    </row>
    <row r="36869" spans="1:22" s="71" customFormat="1" ht="11.25" customHeight="1">
      <c r="A36869" s="69"/>
      <c r="B36869" s="69"/>
      <c r="C36869" s="127"/>
      <c r="D36869" s="127"/>
      <c r="E36869" s="127"/>
      <c r="G36869" s="127"/>
      <c r="I36869" s="127"/>
      <c r="J36869" s="69"/>
      <c r="K36869" s="69"/>
      <c r="L36869" s="69"/>
      <c r="M36869" s="69"/>
      <c r="N36869" s="69"/>
      <c r="O36869" s="69"/>
      <c r="P36869" s="69"/>
      <c r="Q36869" s="69"/>
      <c r="R36869" s="69"/>
      <c r="S36869" s="69"/>
      <c r="T36869" s="69"/>
      <c r="U36869" s="69"/>
      <c r="V36869" s="69"/>
    </row>
    <row r="36870" spans="1:22" s="71" customFormat="1" ht="11.25" customHeight="1">
      <c r="A36870" s="69"/>
      <c r="B36870" s="69"/>
      <c r="C36870" s="127"/>
      <c r="D36870" s="127"/>
      <c r="E36870" s="127"/>
      <c r="G36870" s="127"/>
      <c r="I36870" s="127"/>
      <c r="J36870" s="69"/>
      <c r="K36870" s="69"/>
      <c r="L36870" s="69"/>
      <c r="M36870" s="69"/>
      <c r="N36870" s="69"/>
      <c r="O36870" s="69"/>
      <c r="P36870" s="69"/>
      <c r="Q36870" s="69"/>
      <c r="R36870" s="69"/>
      <c r="S36870" s="69"/>
      <c r="T36870" s="69"/>
      <c r="U36870" s="69"/>
      <c r="V36870" s="69"/>
    </row>
    <row r="36871" spans="1:22" s="71" customFormat="1" ht="11.25" customHeight="1">
      <c r="A36871" s="69"/>
      <c r="B36871" s="69"/>
      <c r="C36871" s="127"/>
      <c r="D36871" s="127"/>
      <c r="E36871" s="127"/>
      <c r="G36871" s="127"/>
      <c r="I36871" s="127"/>
      <c r="J36871" s="69"/>
      <c r="K36871" s="69"/>
      <c r="L36871" s="69"/>
      <c r="M36871" s="69"/>
      <c r="N36871" s="69"/>
      <c r="O36871" s="69"/>
      <c r="P36871" s="69"/>
      <c r="Q36871" s="69"/>
      <c r="R36871" s="69"/>
      <c r="S36871" s="69"/>
      <c r="T36871" s="69"/>
      <c r="U36871" s="69"/>
      <c r="V36871" s="69"/>
    </row>
    <row r="36872" spans="1:22" s="71" customFormat="1" ht="11.25" customHeight="1">
      <c r="A36872" s="69"/>
      <c r="B36872" s="69"/>
      <c r="C36872" s="127"/>
      <c r="D36872" s="127"/>
      <c r="E36872" s="127"/>
      <c r="G36872" s="127"/>
      <c r="I36872" s="127"/>
      <c r="J36872" s="69"/>
      <c r="K36872" s="69"/>
      <c r="L36872" s="69"/>
      <c r="M36872" s="69"/>
      <c r="N36872" s="69"/>
      <c r="O36872" s="69"/>
      <c r="P36872" s="69"/>
      <c r="Q36872" s="69"/>
      <c r="R36872" s="69"/>
      <c r="S36872" s="69"/>
      <c r="T36872" s="69"/>
      <c r="U36872" s="69"/>
      <c r="V36872" s="69"/>
    </row>
    <row r="36873" spans="1:22" s="71" customFormat="1" ht="11.25" customHeight="1">
      <c r="A36873" s="69"/>
      <c r="B36873" s="69"/>
      <c r="C36873" s="127"/>
      <c r="D36873" s="127"/>
      <c r="E36873" s="127"/>
      <c r="G36873" s="127"/>
      <c r="I36873" s="127"/>
      <c r="J36873" s="69"/>
      <c r="K36873" s="69"/>
      <c r="L36873" s="69"/>
      <c r="M36873" s="69"/>
      <c r="N36873" s="69"/>
      <c r="O36873" s="69"/>
      <c r="P36873" s="69"/>
      <c r="Q36873" s="69"/>
      <c r="R36873" s="69"/>
      <c r="S36873" s="69"/>
      <c r="T36873" s="69"/>
      <c r="U36873" s="69"/>
      <c r="V36873" s="69"/>
    </row>
    <row r="36874" spans="1:22" s="71" customFormat="1" ht="11.25" customHeight="1">
      <c r="A36874" s="69"/>
      <c r="B36874" s="69"/>
      <c r="C36874" s="127"/>
      <c r="D36874" s="127"/>
      <c r="E36874" s="127"/>
      <c r="G36874" s="127"/>
      <c r="I36874" s="127"/>
      <c r="J36874" s="69"/>
      <c r="K36874" s="69"/>
      <c r="L36874" s="69"/>
      <c r="M36874" s="69"/>
      <c r="N36874" s="69"/>
      <c r="O36874" s="69"/>
      <c r="P36874" s="69"/>
      <c r="Q36874" s="69"/>
      <c r="R36874" s="69"/>
      <c r="S36874" s="69"/>
      <c r="T36874" s="69"/>
      <c r="U36874" s="69"/>
      <c r="V36874" s="69"/>
    </row>
    <row r="36875" spans="1:22" s="71" customFormat="1" ht="11.25" customHeight="1">
      <c r="A36875" s="69"/>
      <c r="B36875" s="69"/>
      <c r="C36875" s="127"/>
      <c r="D36875" s="127"/>
      <c r="E36875" s="127"/>
      <c r="G36875" s="127"/>
      <c r="I36875" s="127"/>
      <c r="J36875" s="69"/>
      <c r="K36875" s="69"/>
      <c r="L36875" s="69"/>
      <c r="M36875" s="69"/>
      <c r="N36875" s="69"/>
      <c r="O36875" s="69"/>
      <c r="P36875" s="69"/>
      <c r="Q36875" s="69"/>
      <c r="R36875" s="69"/>
      <c r="S36875" s="69"/>
      <c r="T36875" s="69"/>
      <c r="U36875" s="69"/>
      <c r="V36875" s="69"/>
    </row>
    <row r="36876" spans="1:22" s="71" customFormat="1" ht="11.25" customHeight="1">
      <c r="A36876" s="69"/>
      <c r="B36876" s="69"/>
      <c r="C36876" s="127"/>
      <c r="D36876" s="127"/>
      <c r="E36876" s="127"/>
      <c r="G36876" s="127"/>
      <c r="I36876" s="127"/>
      <c r="J36876" s="69"/>
      <c r="K36876" s="69"/>
      <c r="L36876" s="69"/>
      <c r="M36876" s="69"/>
      <c r="N36876" s="69"/>
      <c r="O36876" s="69"/>
      <c r="P36876" s="69"/>
      <c r="Q36876" s="69"/>
      <c r="R36876" s="69"/>
      <c r="S36876" s="69"/>
      <c r="T36876" s="69"/>
      <c r="U36876" s="69"/>
      <c r="V36876" s="69"/>
    </row>
    <row r="36877" spans="1:22" s="71" customFormat="1" ht="11.25" customHeight="1">
      <c r="A36877" s="69"/>
      <c r="B36877" s="69"/>
      <c r="C36877" s="127"/>
      <c r="D36877" s="127"/>
      <c r="E36877" s="127"/>
      <c r="G36877" s="127"/>
      <c r="I36877" s="127"/>
      <c r="J36877" s="69"/>
      <c r="K36877" s="69"/>
      <c r="L36877" s="69"/>
      <c r="M36877" s="69"/>
      <c r="N36877" s="69"/>
      <c r="O36877" s="69"/>
      <c r="P36877" s="69"/>
      <c r="Q36877" s="69"/>
      <c r="R36877" s="69"/>
      <c r="S36877" s="69"/>
      <c r="T36877" s="69"/>
      <c r="U36877" s="69"/>
      <c r="V36877" s="69"/>
    </row>
    <row r="36878" spans="1:22" s="71" customFormat="1" ht="11.25" customHeight="1">
      <c r="A36878" s="69"/>
      <c r="B36878" s="69"/>
      <c r="C36878" s="127"/>
      <c r="D36878" s="127"/>
      <c r="E36878" s="127"/>
      <c r="G36878" s="127"/>
      <c r="I36878" s="127"/>
      <c r="J36878" s="69"/>
      <c r="K36878" s="69"/>
      <c r="L36878" s="69"/>
      <c r="M36878" s="69"/>
      <c r="N36878" s="69"/>
      <c r="O36878" s="69"/>
      <c r="P36878" s="69"/>
      <c r="Q36878" s="69"/>
      <c r="R36878" s="69"/>
      <c r="S36878" s="69"/>
      <c r="T36878" s="69"/>
      <c r="U36878" s="69"/>
      <c r="V36878" s="69"/>
    </row>
    <row r="36879" spans="1:22" s="71" customFormat="1" ht="11.25" customHeight="1">
      <c r="A36879" s="69"/>
      <c r="B36879" s="69"/>
      <c r="C36879" s="127"/>
      <c r="D36879" s="127"/>
      <c r="E36879" s="127"/>
      <c r="G36879" s="127"/>
      <c r="I36879" s="127"/>
      <c r="J36879" s="69"/>
      <c r="K36879" s="69"/>
      <c r="L36879" s="69"/>
      <c r="M36879" s="69"/>
      <c r="N36879" s="69"/>
      <c r="O36879" s="69"/>
      <c r="P36879" s="69"/>
      <c r="Q36879" s="69"/>
      <c r="R36879" s="69"/>
      <c r="S36879" s="69"/>
      <c r="T36879" s="69"/>
      <c r="U36879" s="69"/>
      <c r="V36879" s="69"/>
    </row>
    <row r="36880" spans="1:22" s="71" customFormat="1" ht="11.25" customHeight="1">
      <c r="A36880" s="69"/>
      <c r="B36880" s="69"/>
      <c r="C36880" s="127"/>
      <c r="D36880" s="127"/>
      <c r="E36880" s="127"/>
      <c r="G36880" s="127"/>
      <c r="I36880" s="127"/>
      <c r="J36880" s="69"/>
      <c r="K36880" s="69"/>
      <c r="L36880" s="69"/>
      <c r="M36880" s="69"/>
      <c r="N36880" s="69"/>
      <c r="O36880" s="69"/>
      <c r="P36880" s="69"/>
      <c r="Q36880" s="69"/>
      <c r="R36880" s="69"/>
      <c r="S36880" s="69"/>
      <c r="T36880" s="69"/>
      <c r="U36880" s="69"/>
      <c r="V36880" s="69"/>
    </row>
    <row r="36881" spans="1:22" s="71" customFormat="1" ht="11.25" customHeight="1">
      <c r="A36881" s="69"/>
      <c r="B36881" s="69"/>
      <c r="C36881" s="127"/>
      <c r="D36881" s="127"/>
      <c r="E36881" s="127"/>
      <c r="G36881" s="127"/>
      <c r="I36881" s="127"/>
      <c r="J36881" s="69"/>
      <c r="K36881" s="69"/>
      <c r="L36881" s="69"/>
      <c r="M36881" s="69"/>
      <c r="N36881" s="69"/>
      <c r="O36881" s="69"/>
      <c r="P36881" s="69"/>
      <c r="Q36881" s="69"/>
      <c r="R36881" s="69"/>
      <c r="S36881" s="69"/>
      <c r="T36881" s="69"/>
      <c r="U36881" s="69"/>
      <c r="V36881" s="69"/>
    </row>
    <row r="36882" spans="1:22" s="71" customFormat="1" ht="11.25" customHeight="1">
      <c r="A36882" s="69"/>
      <c r="B36882" s="69"/>
      <c r="C36882" s="127"/>
      <c r="D36882" s="127"/>
      <c r="E36882" s="127"/>
      <c r="G36882" s="127"/>
      <c r="I36882" s="127"/>
      <c r="J36882" s="69"/>
      <c r="K36882" s="69"/>
      <c r="L36882" s="69"/>
      <c r="M36882" s="69"/>
      <c r="N36882" s="69"/>
      <c r="O36882" s="69"/>
      <c r="P36882" s="69"/>
      <c r="Q36882" s="69"/>
      <c r="R36882" s="69"/>
      <c r="S36882" s="69"/>
      <c r="T36882" s="69"/>
      <c r="U36882" s="69"/>
      <c r="V36882" s="69"/>
    </row>
    <row r="36883" spans="1:22" s="71" customFormat="1" ht="11.25" customHeight="1">
      <c r="A36883" s="69"/>
      <c r="B36883" s="69"/>
      <c r="C36883" s="127"/>
      <c r="D36883" s="127"/>
      <c r="E36883" s="127"/>
      <c r="G36883" s="127"/>
      <c r="I36883" s="127"/>
      <c r="J36883" s="69"/>
      <c r="K36883" s="69"/>
      <c r="L36883" s="69"/>
      <c r="M36883" s="69"/>
      <c r="N36883" s="69"/>
      <c r="O36883" s="69"/>
      <c r="P36883" s="69"/>
      <c r="Q36883" s="69"/>
      <c r="R36883" s="69"/>
      <c r="S36883" s="69"/>
      <c r="T36883" s="69"/>
      <c r="U36883" s="69"/>
      <c r="V36883" s="69"/>
    </row>
    <row r="36884" spans="1:22" s="71" customFormat="1" ht="11.25" customHeight="1">
      <c r="A36884" s="69"/>
      <c r="B36884" s="69"/>
      <c r="C36884" s="127"/>
      <c r="D36884" s="127"/>
      <c r="E36884" s="127"/>
      <c r="G36884" s="127"/>
      <c r="I36884" s="127"/>
      <c r="J36884" s="69"/>
      <c r="K36884" s="69"/>
      <c r="L36884" s="69"/>
      <c r="M36884" s="69"/>
      <c r="N36884" s="69"/>
      <c r="O36884" s="69"/>
      <c r="P36884" s="69"/>
      <c r="Q36884" s="69"/>
      <c r="R36884" s="69"/>
      <c r="S36884" s="69"/>
      <c r="T36884" s="69"/>
      <c r="U36884" s="69"/>
      <c r="V36884" s="69"/>
    </row>
    <row r="36885" spans="1:22" s="71" customFormat="1" ht="11.25" customHeight="1">
      <c r="A36885" s="69"/>
      <c r="B36885" s="69"/>
      <c r="C36885" s="127"/>
      <c r="D36885" s="127"/>
      <c r="E36885" s="127"/>
      <c r="G36885" s="127"/>
      <c r="I36885" s="127"/>
      <c r="J36885" s="69"/>
      <c r="K36885" s="69"/>
      <c r="L36885" s="69"/>
      <c r="M36885" s="69"/>
      <c r="N36885" s="69"/>
      <c r="O36885" s="69"/>
      <c r="P36885" s="69"/>
      <c r="Q36885" s="69"/>
      <c r="R36885" s="69"/>
      <c r="S36885" s="69"/>
      <c r="T36885" s="69"/>
      <c r="U36885" s="69"/>
      <c r="V36885" s="69"/>
    </row>
    <row r="36886" spans="1:22" s="71" customFormat="1" ht="11.25" customHeight="1">
      <c r="A36886" s="69"/>
      <c r="B36886" s="69"/>
      <c r="C36886" s="127"/>
      <c r="D36886" s="127"/>
      <c r="E36886" s="127"/>
      <c r="G36886" s="127"/>
      <c r="I36886" s="127"/>
      <c r="J36886" s="69"/>
      <c r="K36886" s="69"/>
      <c r="L36886" s="69"/>
      <c r="M36886" s="69"/>
      <c r="N36886" s="69"/>
      <c r="O36886" s="69"/>
      <c r="P36886" s="69"/>
      <c r="Q36886" s="69"/>
      <c r="R36886" s="69"/>
      <c r="S36886" s="69"/>
      <c r="T36886" s="69"/>
      <c r="U36886" s="69"/>
      <c r="V36886" s="69"/>
    </row>
    <row r="36887" spans="1:22" s="71" customFormat="1" ht="11.25" customHeight="1">
      <c r="A36887" s="69"/>
      <c r="B36887" s="69"/>
      <c r="C36887" s="127"/>
      <c r="D36887" s="127"/>
      <c r="E36887" s="127"/>
      <c r="G36887" s="127"/>
      <c r="I36887" s="127"/>
      <c r="J36887" s="69"/>
      <c r="K36887" s="69"/>
      <c r="L36887" s="69"/>
      <c r="M36887" s="69"/>
      <c r="N36887" s="69"/>
      <c r="O36887" s="69"/>
      <c r="P36887" s="69"/>
      <c r="Q36887" s="69"/>
      <c r="R36887" s="69"/>
      <c r="S36887" s="69"/>
      <c r="T36887" s="69"/>
      <c r="U36887" s="69"/>
      <c r="V36887" s="69"/>
    </row>
    <row r="36888" spans="1:22" s="71" customFormat="1" ht="11.25" customHeight="1">
      <c r="A36888" s="69"/>
      <c r="B36888" s="69"/>
      <c r="C36888" s="127"/>
      <c r="D36888" s="127"/>
      <c r="E36888" s="127"/>
      <c r="G36888" s="127"/>
      <c r="I36888" s="127"/>
      <c r="J36888" s="69"/>
      <c r="K36888" s="69"/>
      <c r="L36888" s="69"/>
      <c r="M36888" s="69"/>
      <c r="N36888" s="69"/>
      <c r="O36888" s="69"/>
      <c r="P36888" s="69"/>
      <c r="Q36888" s="69"/>
      <c r="R36888" s="69"/>
      <c r="S36888" s="69"/>
      <c r="T36888" s="69"/>
      <c r="U36888" s="69"/>
      <c r="V36888" s="69"/>
    </row>
    <row r="36889" spans="1:22" s="71" customFormat="1" ht="11.25" customHeight="1">
      <c r="A36889" s="69"/>
      <c r="B36889" s="69"/>
      <c r="C36889" s="127"/>
      <c r="D36889" s="127"/>
      <c r="E36889" s="127"/>
      <c r="G36889" s="127"/>
      <c r="I36889" s="127"/>
      <c r="J36889" s="69"/>
      <c r="K36889" s="69"/>
      <c r="L36889" s="69"/>
      <c r="M36889" s="69"/>
      <c r="N36889" s="69"/>
      <c r="O36889" s="69"/>
      <c r="P36889" s="69"/>
      <c r="Q36889" s="69"/>
      <c r="R36889" s="69"/>
      <c r="S36889" s="69"/>
      <c r="T36889" s="69"/>
      <c r="U36889" s="69"/>
      <c r="V36889" s="69"/>
    </row>
    <row r="36890" spans="1:22" s="71" customFormat="1" ht="11.25" customHeight="1">
      <c r="A36890" s="69"/>
      <c r="B36890" s="69"/>
      <c r="C36890" s="127"/>
      <c r="D36890" s="127"/>
      <c r="E36890" s="127"/>
      <c r="G36890" s="127"/>
      <c r="I36890" s="127"/>
      <c r="J36890" s="69"/>
      <c r="K36890" s="69"/>
      <c r="L36890" s="69"/>
      <c r="M36890" s="69"/>
      <c r="N36890" s="69"/>
      <c r="O36890" s="69"/>
      <c r="P36890" s="69"/>
      <c r="Q36890" s="69"/>
      <c r="R36890" s="69"/>
      <c r="S36890" s="69"/>
      <c r="T36890" s="69"/>
      <c r="U36890" s="69"/>
      <c r="V36890" s="69"/>
    </row>
    <row r="36891" spans="1:22" s="71" customFormat="1" ht="11.25" customHeight="1">
      <c r="A36891" s="69"/>
      <c r="B36891" s="69"/>
      <c r="C36891" s="127"/>
      <c r="D36891" s="127"/>
      <c r="E36891" s="127"/>
      <c r="G36891" s="127"/>
      <c r="I36891" s="127"/>
      <c r="J36891" s="69"/>
      <c r="K36891" s="69"/>
      <c r="L36891" s="69"/>
      <c r="M36891" s="69"/>
      <c r="N36891" s="69"/>
      <c r="O36891" s="69"/>
      <c r="P36891" s="69"/>
      <c r="Q36891" s="69"/>
      <c r="R36891" s="69"/>
      <c r="S36891" s="69"/>
      <c r="T36891" s="69"/>
      <c r="U36891" s="69"/>
      <c r="V36891" s="69"/>
    </row>
    <row r="36892" spans="1:22" s="71" customFormat="1" ht="11.25" customHeight="1">
      <c r="A36892" s="69"/>
      <c r="B36892" s="69"/>
      <c r="C36892" s="127"/>
      <c r="D36892" s="127"/>
      <c r="E36892" s="127"/>
      <c r="G36892" s="127"/>
      <c r="I36892" s="127"/>
      <c r="J36892" s="69"/>
      <c r="K36892" s="69"/>
      <c r="L36892" s="69"/>
      <c r="M36892" s="69"/>
      <c r="N36892" s="69"/>
      <c r="O36892" s="69"/>
      <c r="P36892" s="69"/>
      <c r="Q36892" s="69"/>
      <c r="R36892" s="69"/>
      <c r="S36892" s="69"/>
      <c r="T36892" s="69"/>
      <c r="U36892" s="69"/>
      <c r="V36892" s="69"/>
    </row>
    <row r="36893" spans="1:22" s="71" customFormat="1" ht="11.25" customHeight="1">
      <c r="A36893" s="69"/>
      <c r="B36893" s="69"/>
      <c r="C36893" s="127"/>
      <c r="D36893" s="127"/>
      <c r="E36893" s="127"/>
      <c r="G36893" s="127"/>
      <c r="I36893" s="127"/>
      <c r="J36893" s="69"/>
      <c r="K36893" s="69"/>
      <c r="L36893" s="69"/>
      <c r="M36893" s="69"/>
      <c r="N36893" s="69"/>
      <c r="O36893" s="69"/>
      <c r="P36893" s="69"/>
      <c r="Q36893" s="69"/>
      <c r="R36893" s="69"/>
      <c r="S36893" s="69"/>
      <c r="T36893" s="69"/>
      <c r="U36893" s="69"/>
      <c r="V36893" s="69"/>
    </row>
    <row r="36894" spans="1:22" s="71" customFormat="1" ht="11.25" customHeight="1">
      <c r="A36894" s="69"/>
      <c r="B36894" s="69"/>
      <c r="C36894" s="127"/>
      <c r="D36894" s="127"/>
      <c r="E36894" s="127"/>
      <c r="G36894" s="127"/>
      <c r="I36894" s="127"/>
      <c r="J36894" s="69"/>
      <c r="K36894" s="69"/>
      <c r="L36894" s="69"/>
      <c r="M36894" s="69"/>
      <c r="N36894" s="69"/>
      <c r="O36894" s="69"/>
      <c r="P36894" s="69"/>
      <c r="Q36894" s="69"/>
      <c r="R36894" s="69"/>
      <c r="S36894" s="69"/>
      <c r="T36894" s="69"/>
      <c r="U36894" s="69"/>
      <c r="V36894" s="69"/>
    </row>
    <row r="36895" spans="1:22" s="71" customFormat="1" ht="11.25" customHeight="1">
      <c r="A36895" s="69"/>
      <c r="B36895" s="69"/>
      <c r="C36895" s="127"/>
      <c r="D36895" s="127"/>
      <c r="E36895" s="127"/>
      <c r="G36895" s="127"/>
      <c r="I36895" s="127"/>
      <c r="J36895" s="69"/>
      <c r="K36895" s="69"/>
      <c r="L36895" s="69"/>
      <c r="M36895" s="69"/>
      <c r="N36895" s="69"/>
      <c r="O36895" s="69"/>
      <c r="P36895" s="69"/>
      <c r="Q36895" s="69"/>
      <c r="R36895" s="69"/>
      <c r="S36895" s="69"/>
      <c r="T36895" s="69"/>
      <c r="U36895" s="69"/>
      <c r="V36895" s="69"/>
    </row>
    <row r="36896" spans="1:22" s="71" customFormat="1" ht="11.25" customHeight="1">
      <c r="A36896" s="69"/>
      <c r="B36896" s="69"/>
      <c r="C36896" s="127"/>
      <c r="D36896" s="127"/>
      <c r="E36896" s="127"/>
      <c r="G36896" s="127"/>
      <c r="I36896" s="127"/>
      <c r="J36896" s="69"/>
      <c r="K36896" s="69"/>
      <c r="L36896" s="69"/>
      <c r="M36896" s="69"/>
      <c r="N36896" s="69"/>
      <c r="O36896" s="69"/>
      <c r="P36896" s="69"/>
      <c r="Q36896" s="69"/>
      <c r="R36896" s="69"/>
      <c r="S36896" s="69"/>
      <c r="T36896" s="69"/>
      <c r="U36896" s="69"/>
      <c r="V36896" s="69"/>
    </row>
    <row r="36897" spans="1:22" s="71" customFormat="1" ht="11.25" customHeight="1">
      <c r="A36897" s="69"/>
      <c r="B36897" s="69"/>
      <c r="C36897" s="127"/>
      <c r="D36897" s="127"/>
      <c r="E36897" s="127"/>
      <c r="G36897" s="127"/>
      <c r="I36897" s="127"/>
      <c r="J36897" s="69"/>
      <c r="K36897" s="69"/>
      <c r="L36897" s="69"/>
      <c r="M36897" s="69"/>
      <c r="N36897" s="69"/>
      <c r="O36897" s="69"/>
      <c r="P36897" s="69"/>
      <c r="Q36897" s="69"/>
      <c r="R36897" s="69"/>
      <c r="S36897" s="69"/>
      <c r="T36897" s="69"/>
      <c r="U36897" s="69"/>
      <c r="V36897" s="69"/>
    </row>
    <row r="36898" spans="1:22" s="71" customFormat="1" ht="11.25" customHeight="1">
      <c r="A36898" s="69"/>
      <c r="B36898" s="69"/>
      <c r="C36898" s="127"/>
      <c r="D36898" s="127"/>
      <c r="E36898" s="127"/>
      <c r="G36898" s="127"/>
      <c r="I36898" s="127"/>
      <c r="J36898" s="69"/>
      <c r="K36898" s="69"/>
      <c r="L36898" s="69"/>
      <c r="M36898" s="69"/>
      <c r="N36898" s="69"/>
      <c r="O36898" s="69"/>
      <c r="P36898" s="69"/>
      <c r="Q36898" s="69"/>
      <c r="R36898" s="69"/>
      <c r="S36898" s="69"/>
      <c r="T36898" s="69"/>
      <c r="U36898" s="69"/>
      <c r="V36898" s="69"/>
    </row>
    <row r="36899" spans="1:22" s="71" customFormat="1" ht="11.25" customHeight="1">
      <c r="A36899" s="69"/>
      <c r="B36899" s="69"/>
      <c r="C36899" s="127"/>
      <c r="D36899" s="127"/>
      <c r="E36899" s="127"/>
      <c r="G36899" s="127"/>
      <c r="I36899" s="127"/>
      <c r="J36899" s="69"/>
      <c r="K36899" s="69"/>
      <c r="L36899" s="69"/>
      <c r="M36899" s="69"/>
      <c r="N36899" s="69"/>
      <c r="O36899" s="69"/>
      <c r="P36899" s="69"/>
      <c r="Q36899" s="69"/>
      <c r="R36899" s="69"/>
      <c r="S36899" s="69"/>
      <c r="T36899" s="69"/>
      <c r="U36899" s="69"/>
      <c r="V36899" s="69"/>
    </row>
    <row r="36900" spans="1:22" s="71" customFormat="1" ht="11.25" customHeight="1">
      <c r="A36900" s="69"/>
      <c r="B36900" s="69"/>
      <c r="C36900" s="127"/>
      <c r="D36900" s="127"/>
      <c r="E36900" s="127"/>
      <c r="G36900" s="127"/>
      <c r="I36900" s="127"/>
      <c r="J36900" s="69"/>
      <c r="K36900" s="69"/>
      <c r="L36900" s="69"/>
      <c r="M36900" s="69"/>
      <c r="N36900" s="69"/>
      <c r="O36900" s="69"/>
      <c r="P36900" s="69"/>
      <c r="Q36900" s="69"/>
      <c r="R36900" s="69"/>
      <c r="S36900" s="69"/>
      <c r="T36900" s="69"/>
      <c r="U36900" s="69"/>
      <c r="V36900" s="69"/>
    </row>
    <row r="36901" spans="1:22" s="71" customFormat="1" ht="11.25" customHeight="1">
      <c r="A36901" s="69"/>
      <c r="B36901" s="69"/>
      <c r="C36901" s="127"/>
      <c r="D36901" s="127"/>
      <c r="E36901" s="127"/>
      <c r="G36901" s="127"/>
      <c r="I36901" s="127"/>
      <c r="J36901" s="69"/>
      <c r="K36901" s="69"/>
      <c r="L36901" s="69"/>
      <c r="M36901" s="69"/>
      <c r="N36901" s="69"/>
      <c r="O36901" s="69"/>
      <c r="P36901" s="69"/>
      <c r="Q36901" s="69"/>
      <c r="R36901" s="69"/>
      <c r="S36901" s="69"/>
      <c r="T36901" s="69"/>
      <c r="U36901" s="69"/>
      <c r="V36901" s="69"/>
    </row>
    <row r="36902" spans="1:22" s="71" customFormat="1" ht="11.25" customHeight="1">
      <c r="A36902" s="69"/>
      <c r="B36902" s="69"/>
      <c r="C36902" s="127"/>
      <c r="D36902" s="127"/>
      <c r="E36902" s="127"/>
      <c r="G36902" s="127"/>
      <c r="I36902" s="127"/>
      <c r="J36902" s="69"/>
      <c r="K36902" s="69"/>
      <c r="L36902" s="69"/>
      <c r="M36902" s="69"/>
      <c r="N36902" s="69"/>
      <c r="O36902" s="69"/>
      <c r="P36902" s="69"/>
      <c r="Q36902" s="69"/>
      <c r="R36902" s="69"/>
      <c r="S36902" s="69"/>
      <c r="T36902" s="69"/>
      <c r="U36902" s="69"/>
      <c r="V36902" s="69"/>
    </row>
    <row r="36903" spans="1:22" s="71" customFormat="1" ht="11.25" customHeight="1">
      <c r="A36903" s="69"/>
      <c r="B36903" s="69"/>
      <c r="C36903" s="127"/>
      <c r="D36903" s="127"/>
      <c r="E36903" s="127"/>
      <c r="G36903" s="127"/>
      <c r="I36903" s="127"/>
      <c r="J36903" s="69"/>
      <c r="K36903" s="69"/>
      <c r="L36903" s="69"/>
      <c r="M36903" s="69"/>
      <c r="N36903" s="69"/>
      <c r="O36903" s="69"/>
      <c r="P36903" s="69"/>
      <c r="Q36903" s="69"/>
      <c r="R36903" s="69"/>
      <c r="S36903" s="69"/>
      <c r="T36903" s="69"/>
      <c r="U36903" s="69"/>
      <c r="V36903" s="69"/>
    </row>
    <row r="36904" spans="1:22" s="71" customFormat="1" ht="11.25" customHeight="1">
      <c r="A36904" s="69"/>
      <c r="B36904" s="69"/>
      <c r="C36904" s="127"/>
      <c r="D36904" s="127"/>
      <c r="E36904" s="127"/>
      <c r="G36904" s="127"/>
      <c r="I36904" s="127"/>
      <c r="J36904" s="69"/>
      <c r="K36904" s="69"/>
      <c r="L36904" s="69"/>
      <c r="M36904" s="69"/>
      <c r="N36904" s="69"/>
      <c r="O36904" s="69"/>
      <c r="P36904" s="69"/>
      <c r="Q36904" s="69"/>
      <c r="R36904" s="69"/>
      <c r="S36904" s="69"/>
      <c r="T36904" s="69"/>
      <c r="U36904" s="69"/>
      <c r="V36904" s="69"/>
    </row>
    <row r="36905" spans="1:22" s="71" customFormat="1" ht="11.25" customHeight="1">
      <c r="A36905" s="69"/>
      <c r="B36905" s="69"/>
      <c r="C36905" s="127"/>
      <c r="D36905" s="127"/>
      <c r="E36905" s="127"/>
      <c r="G36905" s="127"/>
      <c r="I36905" s="127"/>
      <c r="J36905" s="69"/>
      <c r="K36905" s="69"/>
      <c r="L36905" s="69"/>
      <c r="M36905" s="69"/>
      <c r="N36905" s="69"/>
      <c r="O36905" s="69"/>
      <c r="P36905" s="69"/>
      <c r="Q36905" s="69"/>
      <c r="R36905" s="69"/>
      <c r="S36905" s="69"/>
      <c r="T36905" s="69"/>
      <c r="U36905" s="69"/>
      <c r="V36905" s="69"/>
    </row>
    <row r="36906" spans="1:22" s="71" customFormat="1" ht="11.25" customHeight="1">
      <c r="A36906" s="69"/>
      <c r="B36906" s="69"/>
      <c r="C36906" s="127"/>
      <c r="D36906" s="127"/>
      <c r="E36906" s="127"/>
      <c r="G36906" s="127"/>
      <c r="I36906" s="127"/>
      <c r="J36906" s="69"/>
      <c r="K36906" s="69"/>
      <c r="L36906" s="69"/>
      <c r="M36906" s="69"/>
      <c r="N36906" s="69"/>
      <c r="O36906" s="69"/>
      <c r="P36906" s="69"/>
      <c r="Q36906" s="69"/>
      <c r="R36906" s="69"/>
      <c r="S36906" s="69"/>
      <c r="T36906" s="69"/>
      <c r="U36906" s="69"/>
      <c r="V36906" s="69"/>
    </row>
    <row r="36907" spans="1:22" s="71" customFormat="1" ht="11.25" customHeight="1">
      <c r="A36907" s="69"/>
      <c r="B36907" s="69"/>
      <c r="C36907" s="127"/>
      <c r="D36907" s="127"/>
      <c r="E36907" s="127"/>
      <c r="G36907" s="127"/>
      <c r="I36907" s="127"/>
      <c r="J36907" s="69"/>
      <c r="K36907" s="69"/>
      <c r="L36907" s="69"/>
      <c r="M36907" s="69"/>
      <c r="N36907" s="69"/>
      <c r="O36907" s="69"/>
      <c r="P36907" s="69"/>
      <c r="Q36907" s="69"/>
      <c r="R36907" s="69"/>
      <c r="S36907" s="69"/>
      <c r="T36907" s="69"/>
      <c r="U36907" s="69"/>
      <c r="V36907" s="69"/>
    </row>
    <row r="36908" spans="1:22" s="71" customFormat="1" ht="11.25" customHeight="1">
      <c r="A36908" s="69"/>
      <c r="B36908" s="69"/>
      <c r="C36908" s="127"/>
      <c r="D36908" s="127"/>
      <c r="E36908" s="127"/>
      <c r="G36908" s="127"/>
      <c r="I36908" s="127"/>
      <c r="J36908" s="69"/>
      <c r="K36908" s="69"/>
      <c r="L36908" s="69"/>
      <c r="M36908" s="69"/>
      <c r="N36908" s="69"/>
      <c r="O36908" s="69"/>
      <c r="P36908" s="69"/>
      <c r="Q36908" s="69"/>
      <c r="R36908" s="69"/>
      <c r="S36908" s="69"/>
      <c r="T36908" s="69"/>
      <c r="U36908" s="69"/>
      <c r="V36908" s="69"/>
    </row>
    <row r="36909" spans="1:22" s="71" customFormat="1" ht="11.25" customHeight="1">
      <c r="A36909" s="69"/>
      <c r="B36909" s="69"/>
      <c r="C36909" s="127"/>
      <c r="D36909" s="127"/>
      <c r="E36909" s="127"/>
      <c r="G36909" s="127"/>
      <c r="I36909" s="127"/>
      <c r="J36909" s="69"/>
      <c r="K36909" s="69"/>
      <c r="L36909" s="69"/>
      <c r="M36909" s="69"/>
      <c r="N36909" s="69"/>
      <c r="O36909" s="69"/>
      <c r="P36909" s="69"/>
      <c r="Q36909" s="69"/>
      <c r="R36909" s="69"/>
      <c r="S36909" s="69"/>
      <c r="T36909" s="69"/>
      <c r="U36909" s="69"/>
      <c r="V36909" s="69"/>
    </row>
    <row r="36910" spans="1:22" s="71" customFormat="1" ht="11.25" customHeight="1">
      <c r="A36910" s="69"/>
      <c r="B36910" s="69"/>
      <c r="C36910" s="127"/>
      <c r="D36910" s="127"/>
      <c r="E36910" s="127"/>
      <c r="G36910" s="127"/>
      <c r="I36910" s="127"/>
      <c r="J36910" s="69"/>
      <c r="K36910" s="69"/>
      <c r="L36910" s="69"/>
      <c r="M36910" s="69"/>
      <c r="N36910" s="69"/>
      <c r="O36910" s="69"/>
      <c r="P36910" s="69"/>
      <c r="Q36910" s="69"/>
      <c r="R36910" s="69"/>
      <c r="S36910" s="69"/>
      <c r="T36910" s="69"/>
      <c r="U36910" s="69"/>
      <c r="V36910" s="69"/>
    </row>
    <row r="36911" spans="1:22" s="71" customFormat="1" ht="11.25" customHeight="1">
      <c r="A36911" s="69"/>
      <c r="B36911" s="69"/>
      <c r="C36911" s="127"/>
      <c r="D36911" s="127"/>
      <c r="E36911" s="127"/>
      <c r="G36911" s="127"/>
      <c r="I36911" s="127"/>
      <c r="J36911" s="69"/>
      <c r="K36911" s="69"/>
      <c r="L36911" s="69"/>
      <c r="M36911" s="69"/>
      <c r="N36911" s="69"/>
      <c r="O36911" s="69"/>
      <c r="P36911" s="69"/>
      <c r="Q36911" s="69"/>
      <c r="R36911" s="69"/>
      <c r="S36911" s="69"/>
      <c r="T36911" s="69"/>
      <c r="U36911" s="69"/>
      <c r="V36911" s="69"/>
    </row>
    <row r="36912" spans="1:22" s="71" customFormat="1" ht="11.25" customHeight="1">
      <c r="A36912" s="69"/>
      <c r="B36912" s="69"/>
      <c r="C36912" s="127"/>
      <c r="D36912" s="127"/>
      <c r="E36912" s="127"/>
      <c r="G36912" s="127"/>
      <c r="I36912" s="127"/>
      <c r="J36912" s="69"/>
      <c r="K36912" s="69"/>
      <c r="L36912" s="69"/>
      <c r="M36912" s="69"/>
      <c r="N36912" s="69"/>
      <c r="O36912" s="69"/>
      <c r="P36912" s="69"/>
      <c r="Q36912" s="69"/>
      <c r="R36912" s="69"/>
      <c r="S36912" s="69"/>
      <c r="T36912" s="69"/>
      <c r="U36912" s="69"/>
      <c r="V36912" s="69"/>
    </row>
    <row r="36913" spans="1:22" s="71" customFormat="1" ht="11.25" customHeight="1">
      <c r="A36913" s="69"/>
      <c r="B36913" s="69"/>
      <c r="C36913" s="127"/>
      <c r="D36913" s="127"/>
      <c r="E36913" s="127"/>
      <c r="G36913" s="127"/>
      <c r="I36913" s="127"/>
      <c r="J36913" s="69"/>
      <c r="K36913" s="69"/>
      <c r="L36913" s="69"/>
      <c r="M36913" s="69"/>
      <c r="N36913" s="69"/>
      <c r="O36913" s="69"/>
      <c r="P36913" s="69"/>
      <c r="Q36913" s="69"/>
      <c r="R36913" s="69"/>
      <c r="S36913" s="69"/>
      <c r="T36913" s="69"/>
      <c r="U36913" s="69"/>
      <c r="V36913" s="69"/>
    </row>
    <row r="36914" spans="1:22" s="71" customFormat="1" ht="11.25" customHeight="1">
      <c r="A36914" s="69"/>
      <c r="B36914" s="69"/>
      <c r="C36914" s="127"/>
      <c r="D36914" s="127"/>
      <c r="E36914" s="127"/>
      <c r="G36914" s="127"/>
      <c r="I36914" s="127"/>
      <c r="J36914" s="69"/>
      <c r="K36914" s="69"/>
      <c r="L36914" s="69"/>
      <c r="M36914" s="69"/>
      <c r="N36914" s="69"/>
      <c r="O36914" s="69"/>
      <c r="P36914" s="69"/>
      <c r="Q36914" s="69"/>
      <c r="R36914" s="69"/>
      <c r="S36914" s="69"/>
      <c r="T36914" s="69"/>
      <c r="U36914" s="69"/>
      <c r="V36914" s="69"/>
    </row>
    <row r="36915" spans="1:22" s="71" customFormat="1" ht="11.25" customHeight="1">
      <c r="A36915" s="69"/>
      <c r="B36915" s="69"/>
      <c r="C36915" s="127"/>
      <c r="D36915" s="127"/>
      <c r="E36915" s="127"/>
      <c r="G36915" s="127"/>
      <c r="I36915" s="127"/>
      <c r="J36915" s="69"/>
      <c r="K36915" s="69"/>
      <c r="L36915" s="69"/>
      <c r="M36915" s="69"/>
      <c r="N36915" s="69"/>
      <c r="O36915" s="69"/>
      <c r="P36915" s="69"/>
      <c r="Q36915" s="69"/>
      <c r="R36915" s="69"/>
      <c r="S36915" s="69"/>
      <c r="T36915" s="69"/>
      <c r="U36915" s="69"/>
      <c r="V36915" s="69"/>
    </row>
    <row r="36916" spans="1:22" s="71" customFormat="1" ht="11.25" customHeight="1">
      <c r="A36916" s="69"/>
      <c r="B36916" s="69"/>
      <c r="C36916" s="127"/>
      <c r="D36916" s="127"/>
      <c r="E36916" s="127"/>
      <c r="G36916" s="127"/>
      <c r="I36916" s="127"/>
      <c r="J36916" s="69"/>
      <c r="K36916" s="69"/>
      <c r="L36916" s="69"/>
      <c r="M36916" s="69"/>
      <c r="N36916" s="69"/>
      <c r="O36916" s="69"/>
      <c r="P36916" s="69"/>
      <c r="Q36916" s="69"/>
      <c r="R36916" s="69"/>
      <c r="S36916" s="69"/>
      <c r="T36916" s="69"/>
      <c r="U36916" s="69"/>
      <c r="V36916" s="69"/>
    </row>
    <row r="36917" spans="1:22" s="71" customFormat="1" ht="11.25" customHeight="1">
      <c r="A36917" s="69"/>
      <c r="B36917" s="69"/>
      <c r="C36917" s="127"/>
      <c r="D36917" s="127"/>
      <c r="E36917" s="127"/>
      <c r="G36917" s="127"/>
      <c r="I36917" s="127"/>
      <c r="J36917" s="69"/>
      <c r="K36917" s="69"/>
      <c r="L36917" s="69"/>
      <c r="M36917" s="69"/>
      <c r="N36917" s="69"/>
      <c r="O36917" s="69"/>
      <c r="P36917" s="69"/>
      <c r="Q36917" s="69"/>
      <c r="R36917" s="69"/>
      <c r="S36917" s="69"/>
      <c r="T36917" s="69"/>
      <c r="U36917" s="69"/>
      <c r="V36917" s="69"/>
    </row>
    <row r="36918" spans="1:22" s="71" customFormat="1" ht="11.25" customHeight="1">
      <c r="A36918" s="69"/>
      <c r="B36918" s="69"/>
      <c r="C36918" s="127"/>
      <c r="D36918" s="127"/>
      <c r="E36918" s="127"/>
      <c r="G36918" s="127"/>
      <c r="I36918" s="127"/>
      <c r="J36918" s="69"/>
      <c r="K36918" s="69"/>
      <c r="L36918" s="69"/>
      <c r="M36918" s="69"/>
      <c r="N36918" s="69"/>
      <c r="O36918" s="69"/>
      <c r="P36918" s="69"/>
      <c r="Q36918" s="69"/>
      <c r="R36918" s="69"/>
      <c r="S36918" s="69"/>
      <c r="T36918" s="69"/>
      <c r="U36918" s="69"/>
      <c r="V36918" s="69"/>
    </row>
    <row r="36919" spans="1:22" s="71" customFormat="1" ht="11.25" customHeight="1">
      <c r="A36919" s="69"/>
      <c r="B36919" s="69"/>
      <c r="C36919" s="127"/>
      <c r="D36919" s="127"/>
      <c r="E36919" s="127"/>
      <c r="G36919" s="127"/>
      <c r="I36919" s="127"/>
      <c r="J36919" s="69"/>
      <c r="K36919" s="69"/>
      <c r="L36919" s="69"/>
      <c r="M36919" s="69"/>
      <c r="N36919" s="69"/>
      <c r="O36919" s="69"/>
      <c r="P36919" s="69"/>
      <c r="Q36919" s="69"/>
      <c r="R36919" s="69"/>
      <c r="S36919" s="69"/>
      <c r="T36919" s="69"/>
      <c r="U36919" s="69"/>
      <c r="V36919" s="69"/>
    </row>
    <row r="36920" spans="1:22" s="71" customFormat="1" ht="11.25" customHeight="1">
      <c r="A36920" s="69"/>
      <c r="B36920" s="69"/>
      <c r="C36920" s="127"/>
      <c r="D36920" s="127"/>
      <c r="E36920" s="127"/>
      <c r="G36920" s="127"/>
      <c r="I36920" s="127"/>
      <c r="J36920" s="69"/>
      <c r="K36920" s="69"/>
      <c r="L36920" s="69"/>
      <c r="M36920" s="69"/>
      <c r="N36920" s="69"/>
      <c r="O36920" s="69"/>
      <c r="P36920" s="69"/>
      <c r="Q36920" s="69"/>
      <c r="R36920" s="69"/>
      <c r="S36920" s="69"/>
      <c r="T36920" s="69"/>
      <c r="U36920" s="69"/>
      <c r="V36920" s="69"/>
    </row>
    <row r="36921" spans="1:22" s="71" customFormat="1" ht="11.25" customHeight="1">
      <c r="A36921" s="69"/>
      <c r="B36921" s="69"/>
      <c r="C36921" s="127"/>
      <c r="D36921" s="127"/>
      <c r="E36921" s="127"/>
      <c r="G36921" s="127"/>
      <c r="I36921" s="127"/>
      <c r="J36921" s="69"/>
      <c r="K36921" s="69"/>
      <c r="L36921" s="69"/>
      <c r="M36921" s="69"/>
      <c r="N36921" s="69"/>
      <c r="O36921" s="69"/>
      <c r="P36921" s="69"/>
      <c r="Q36921" s="69"/>
      <c r="R36921" s="69"/>
      <c r="S36921" s="69"/>
      <c r="T36921" s="69"/>
      <c r="U36921" s="69"/>
      <c r="V36921" s="69"/>
    </row>
    <row r="36922" spans="1:22" s="71" customFormat="1" ht="11.25" customHeight="1">
      <c r="A36922" s="69"/>
      <c r="B36922" s="69"/>
      <c r="C36922" s="127"/>
      <c r="D36922" s="127"/>
      <c r="E36922" s="127"/>
      <c r="G36922" s="127"/>
      <c r="I36922" s="127"/>
      <c r="J36922" s="69"/>
      <c r="K36922" s="69"/>
      <c r="L36922" s="69"/>
      <c r="M36922" s="69"/>
      <c r="N36922" s="69"/>
      <c r="O36922" s="69"/>
      <c r="P36922" s="69"/>
      <c r="Q36922" s="69"/>
      <c r="R36922" s="69"/>
      <c r="S36922" s="69"/>
      <c r="T36922" s="69"/>
      <c r="U36922" s="69"/>
      <c r="V36922" s="69"/>
    </row>
    <row r="36923" spans="1:22" s="71" customFormat="1" ht="11.25" customHeight="1">
      <c r="A36923" s="69"/>
      <c r="B36923" s="69"/>
      <c r="C36923" s="127"/>
      <c r="D36923" s="127"/>
      <c r="E36923" s="127"/>
      <c r="G36923" s="127"/>
      <c r="I36923" s="127"/>
      <c r="J36923" s="69"/>
      <c r="K36923" s="69"/>
      <c r="L36923" s="69"/>
      <c r="M36923" s="69"/>
      <c r="N36923" s="69"/>
      <c r="O36923" s="69"/>
      <c r="P36923" s="69"/>
      <c r="Q36923" s="69"/>
      <c r="R36923" s="69"/>
      <c r="S36923" s="69"/>
      <c r="T36923" s="69"/>
      <c r="U36923" s="69"/>
      <c r="V36923" s="69"/>
    </row>
    <row r="36924" spans="1:22" s="71" customFormat="1" ht="11.25" customHeight="1">
      <c r="A36924" s="69"/>
      <c r="B36924" s="69"/>
      <c r="C36924" s="127"/>
      <c r="D36924" s="127"/>
      <c r="E36924" s="127"/>
      <c r="G36924" s="127"/>
      <c r="I36924" s="127"/>
      <c r="J36924" s="69"/>
      <c r="K36924" s="69"/>
      <c r="L36924" s="69"/>
      <c r="M36924" s="69"/>
      <c r="N36924" s="69"/>
      <c r="O36924" s="69"/>
      <c r="P36924" s="69"/>
      <c r="Q36924" s="69"/>
      <c r="R36924" s="69"/>
      <c r="S36924" s="69"/>
      <c r="T36924" s="69"/>
      <c r="U36924" s="69"/>
      <c r="V36924" s="69"/>
    </row>
    <row r="36925" spans="1:22" s="71" customFormat="1" ht="11.25" customHeight="1">
      <c r="A36925" s="69"/>
      <c r="B36925" s="69"/>
      <c r="C36925" s="127"/>
      <c r="D36925" s="127"/>
      <c r="E36925" s="127"/>
      <c r="G36925" s="127"/>
      <c r="I36925" s="127"/>
      <c r="J36925" s="69"/>
      <c r="K36925" s="69"/>
      <c r="L36925" s="69"/>
      <c r="M36925" s="69"/>
      <c r="N36925" s="69"/>
      <c r="O36925" s="69"/>
      <c r="P36925" s="69"/>
      <c r="Q36925" s="69"/>
      <c r="R36925" s="69"/>
      <c r="S36925" s="69"/>
      <c r="T36925" s="69"/>
      <c r="U36925" s="69"/>
      <c r="V36925" s="69"/>
    </row>
    <row r="36926" spans="1:22" s="71" customFormat="1" ht="11.25" customHeight="1">
      <c r="A36926" s="69"/>
      <c r="B36926" s="69"/>
      <c r="C36926" s="127"/>
      <c r="D36926" s="127"/>
      <c r="E36926" s="127"/>
      <c r="G36926" s="127"/>
      <c r="I36926" s="127"/>
      <c r="J36926" s="69"/>
      <c r="K36926" s="69"/>
      <c r="L36926" s="69"/>
      <c r="M36926" s="69"/>
      <c r="N36926" s="69"/>
      <c r="O36926" s="69"/>
      <c r="P36926" s="69"/>
      <c r="Q36926" s="69"/>
      <c r="R36926" s="69"/>
      <c r="S36926" s="69"/>
      <c r="T36926" s="69"/>
      <c r="U36926" s="69"/>
      <c r="V36926" s="69"/>
    </row>
    <row r="36927" spans="1:22" s="71" customFormat="1" ht="11.25" customHeight="1">
      <c r="A36927" s="69"/>
      <c r="B36927" s="69"/>
      <c r="C36927" s="127"/>
      <c r="D36927" s="127"/>
      <c r="E36927" s="127"/>
      <c r="G36927" s="127"/>
      <c r="I36927" s="127"/>
      <c r="J36927" s="69"/>
      <c r="K36927" s="69"/>
      <c r="L36927" s="69"/>
      <c r="M36927" s="69"/>
      <c r="N36927" s="69"/>
      <c r="O36927" s="69"/>
      <c r="P36927" s="69"/>
      <c r="Q36927" s="69"/>
      <c r="R36927" s="69"/>
      <c r="S36927" s="69"/>
      <c r="T36927" s="69"/>
      <c r="U36927" s="69"/>
      <c r="V36927" s="69"/>
    </row>
    <row r="36928" spans="1:22" s="71" customFormat="1" ht="11.25" customHeight="1">
      <c r="A36928" s="69"/>
      <c r="B36928" s="69"/>
      <c r="C36928" s="127"/>
      <c r="D36928" s="127"/>
      <c r="E36928" s="127"/>
      <c r="G36928" s="127"/>
      <c r="I36928" s="127"/>
      <c r="J36928" s="69"/>
      <c r="K36928" s="69"/>
      <c r="L36928" s="69"/>
      <c r="M36928" s="69"/>
      <c r="N36928" s="69"/>
      <c r="O36928" s="69"/>
      <c r="P36928" s="69"/>
      <c r="Q36928" s="69"/>
      <c r="R36928" s="69"/>
      <c r="S36928" s="69"/>
      <c r="T36928" s="69"/>
      <c r="U36928" s="69"/>
      <c r="V36928" s="69"/>
    </row>
    <row r="36929" spans="1:22" s="71" customFormat="1" ht="11.25" customHeight="1">
      <c r="A36929" s="69"/>
      <c r="B36929" s="69"/>
      <c r="C36929" s="127"/>
      <c r="D36929" s="127"/>
      <c r="E36929" s="127"/>
      <c r="G36929" s="127"/>
      <c r="I36929" s="127"/>
      <c r="J36929" s="69"/>
      <c r="K36929" s="69"/>
      <c r="L36929" s="69"/>
      <c r="M36929" s="69"/>
      <c r="N36929" s="69"/>
      <c r="O36929" s="69"/>
      <c r="P36929" s="69"/>
      <c r="Q36929" s="69"/>
      <c r="R36929" s="69"/>
      <c r="S36929" s="69"/>
      <c r="T36929" s="69"/>
      <c r="U36929" s="69"/>
      <c r="V36929" s="69"/>
    </row>
    <row r="36930" spans="1:22" s="71" customFormat="1" ht="11.25" customHeight="1">
      <c r="A36930" s="69"/>
      <c r="B36930" s="69"/>
      <c r="C36930" s="127"/>
      <c r="D36930" s="127"/>
      <c r="E36930" s="127"/>
      <c r="G36930" s="127"/>
      <c r="I36930" s="127"/>
      <c r="J36930" s="69"/>
      <c r="K36930" s="69"/>
      <c r="L36930" s="69"/>
      <c r="M36930" s="69"/>
      <c r="N36930" s="69"/>
      <c r="O36930" s="69"/>
      <c r="P36930" s="69"/>
      <c r="Q36930" s="69"/>
      <c r="R36930" s="69"/>
      <c r="S36930" s="69"/>
      <c r="T36930" s="69"/>
      <c r="U36930" s="69"/>
      <c r="V36930" s="69"/>
    </row>
    <row r="36931" spans="1:22" s="71" customFormat="1" ht="11.25" customHeight="1">
      <c r="A36931" s="69"/>
      <c r="B36931" s="69"/>
      <c r="C36931" s="127"/>
      <c r="D36931" s="127"/>
      <c r="E36931" s="127"/>
      <c r="G36931" s="127"/>
      <c r="I36931" s="127"/>
      <c r="J36931" s="69"/>
      <c r="K36931" s="69"/>
      <c r="L36931" s="69"/>
      <c r="M36931" s="69"/>
      <c r="N36931" s="69"/>
      <c r="O36931" s="69"/>
      <c r="P36931" s="69"/>
      <c r="Q36931" s="69"/>
      <c r="R36931" s="69"/>
      <c r="S36931" s="69"/>
      <c r="T36931" s="69"/>
      <c r="U36931" s="69"/>
      <c r="V36931" s="69"/>
    </row>
    <row r="36932" spans="1:22" s="71" customFormat="1" ht="11.25" customHeight="1">
      <c r="A36932" s="69"/>
      <c r="B36932" s="69"/>
      <c r="C36932" s="127"/>
      <c r="D36932" s="127"/>
      <c r="E36932" s="127"/>
      <c r="G36932" s="127"/>
      <c r="I36932" s="127"/>
      <c r="J36932" s="69"/>
      <c r="K36932" s="69"/>
      <c r="L36932" s="69"/>
      <c r="M36932" s="69"/>
      <c r="N36932" s="69"/>
      <c r="O36932" s="69"/>
      <c r="P36932" s="69"/>
      <c r="Q36932" s="69"/>
      <c r="R36932" s="69"/>
      <c r="S36932" s="69"/>
      <c r="T36932" s="69"/>
      <c r="U36932" s="69"/>
      <c r="V36932" s="69"/>
    </row>
    <row r="36933" spans="1:22" s="71" customFormat="1" ht="11.25" customHeight="1">
      <c r="A36933" s="69"/>
      <c r="B36933" s="69"/>
      <c r="C36933" s="127"/>
      <c r="D36933" s="127"/>
      <c r="E36933" s="127"/>
      <c r="G36933" s="127"/>
      <c r="I36933" s="127"/>
      <c r="J36933" s="69"/>
      <c r="K36933" s="69"/>
      <c r="L36933" s="69"/>
      <c r="M36933" s="69"/>
      <c r="N36933" s="69"/>
      <c r="O36933" s="69"/>
      <c r="P36933" s="69"/>
      <c r="Q36933" s="69"/>
      <c r="R36933" s="69"/>
      <c r="S36933" s="69"/>
      <c r="T36933" s="69"/>
      <c r="U36933" s="69"/>
      <c r="V36933" s="69"/>
    </row>
    <row r="36934" spans="1:22" s="71" customFormat="1" ht="11.25" customHeight="1">
      <c r="A36934" s="69"/>
      <c r="B36934" s="69"/>
      <c r="C36934" s="127"/>
      <c r="D36934" s="127"/>
      <c r="E36934" s="127"/>
      <c r="G36934" s="127"/>
      <c r="I36934" s="127"/>
      <c r="J36934" s="69"/>
      <c r="K36934" s="69"/>
      <c r="L36934" s="69"/>
      <c r="M36934" s="69"/>
      <c r="N36934" s="69"/>
      <c r="O36934" s="69"/>
      <c r="P36934" s="69"/>
      <c r="Q36934" s="69"/>
      <c r="R36934" s="69"/>
      <c r="S36934" s="69"/>
      <c r="T36934" s="69"/>
      <c r="U36934" s="69"/>
      <c r="V36934" s="69"/>
    </row>
    <row r="36935" spans="1:22" s="71" customFormat="1" ht="11.25" customHeight="1">
      <c r="A36935" s="69"/>
      <c r="B36935" s="69"/>
      <c r="C36935" s="127"/>
      <c r="D36935" s="127"/>
      <c r="E36935" s="127"/>
      <c r="G36935" s="127"/>
      <c r="I36935" s="127"/>
      <c r="J36935" s="69"/>
      <c r="K36935" s="69"/>
      <c r="L36935" s="69"/>
      <c r="M36935" s="69"/>
      <c r="N36935" s="69"/>
      <c r="O36935" s="69"/>
      <c r="P36935" s="69"/>
      <c r="Q36935" s="69"/>
      <c r="R36935" s="69"/>
      <c r="S36935" s="69"/>
      <c r="T36935" s="69"/>
      <c r="U36935" s="69"/>
      <c r="V36935" s="69"/>
    </row>
    <row r="36936" spans="1:22" s="71" customFormat="1" ht="11.25" customHeight="1">
      <c r="A36936" s="69"/>
      <c r="B36936" s="69"/>
      <c r="C36936" s="127"/>
      <c r="D36936" s="127"/>
      <c r="E36936" s="127"/>
      <c r="G36936" s="127"/>
      <c r="I36936" s="127"/>
      <c r="J36936" s="69"/>
      <c r="K36936" s="69"/>
      <c r="L36936" s="69"/>
      <c r="M36936" s="69"/>
      <c r="N36936" s="69"/>
      <c r="O36936" s="69"/>
      <c r="P36936" s="69"/>
      <c r="Q36936" s="69"/>
      <c r="R36936" s="69"/>
      <c r="S36936" s="69"/>
      <c r="T36936" s="69"/>
      <c r="U36936" s="69"/>
      <c r="V36936" s="69"/>
    </row>
    <row r="36937" spans="1:22" s="71" customFormat="1" ht="11.25" customHeight="1">
      <c r="A36937" s="69"/>
      <c r="B36937" s="69"/>
      <c r="C36937" s="127"/>
      <c r="D36937" s="127"/>
      <c r="E36937" s="127"/>
      <c r="G36937" s="127"/>
      <c r="I36937" s="127"/>
      <c r="J36937" s="69"/>
      <c r="K36937" s="69"/>
      <c r="L36937" s="69"/>
      <c r="M36937" s="69"/>
      <c r="N36937" s="69"/>
      <c r="O36937" s="69"/>
      <c r="P36937" s="69"/>
      <c r="Q36937" s="69"/>
      <c r="R36937" s="69"/>
      <c r="S36937" s="69"/>
      <c r="T36937" s="69"/>
      <c r="U36937" s="69"/>
      <c r="V36937" s="69"/>
    </row>
    <row r="36938" spans="1:22" s="71" customFormat="1" ht="11.25" customHeight="1">
      <c r="A36938" s="69"/>
      <c r="B36938" s="69"/>
      <c r="C36938" s="127"/>
      <c r="D36938" s="127"/>
      <c r="E36938" s="127"/>
      <c r="G36938" s="127"/>
      <c r="I36938" s="127"/>
      <c r="J36938" s="69"/>
      <c r="K36938" s="69"/>
      <c r="L36938" s="69"/>
      <c r="M36938" s="69"/>
      <c r="N36938" s="69"/>
      <c r="O36938" s="69"/>
      <c r="P36938" s="69"/>
      <c r="Q36938" s="69"/>
      <c r="R36938" s="69"/>
      <c r="S36938" s="69"/>
      <c r="T36938" s="69"/>
      <c r="U36938" s="69"/>
      <c r="V36938" s="69"/>
    </row>
    <row r="36939" spans="1:22" s="71" customFormat="1" ht="11.25" customHeight="1">
      <c r="A36939" s="69"/>
      <c r="B36939" s="69"/>
      <c r="C36939" s="127"/>
      <c r="D36939" s="127"/>
      <c r="E36939" s="127"/>
      <c r="G36939" s="127"/>
      <c r="I36939" s="127"/>
      <c r="J36939" s="69"/>
      <c r="K36939" s="69"/>
      <c r="L36939" s="69"/>
      <c r="M36939" s="69"/>
      <c r="N36939" s="69"/>
      <c r="O36939" s="69"/>
      <c r="P36939" s="69"/>
      <c r="Q36939" s="69"/>
      <c r="R36939" s="69"/>
      <c r="S36939" s="69"/>
      <c r="T36939" s="69"/>
      <c r="U36939" s="69"/>
      <c r="V36939" s="69"/>
    </row>
    <row r="36940" spans="1:22" s="71" customFormat="1" ht="11.25" customHeight="1">
      <c r="A36940" s="69"/>
      <c r="B36940" s="69"/>
      <c r="C36940" s="127"/>
      <c r="D36940" s="127"/>
      <c r="E36940" s="127"/>
      <c r="G36940" s="127"/>
      <c r="I36940" s="127"/>
      <c r="J36940" s="69"/>
      <c r="K36940" s="69"/>
      <c r="L36940" s="69"/>
      <c r="M36940" s="69"/>
      <c r="N36940" s="69"/>
      <c r="O36940" s="69"/>
      <c r="P36940" s="69"/>
      <c r="Q36940" s="69"/>
      <c r="R36940" s="69"/>
      <c r="S36940" s="69"/>
      <c r="T36940" s="69"/>
      <c r="U36940" s="69"/>
      <c r="V36940" s="69"/>
    </row>
    <row r="36941" spans="1:22" s="71" customFormat="1" ht="11.25" customHeight="1">
      <c r="A36941" s="69"/>
      <c r="B36941" s="69"/>
      <c r="C36941" s="127"/>
      <c r="D36941" s="127"/>
      <c r="E36941" s="127"/>
      <c r="G36941" s="127"/>
      <c r="I36941" s="127"/>
      <c r="J36941" s="69"/>
      <c r="K36941" s="69"/>
      <c r="L36941" s="69"/>
      <c r="M36941" s="69"/>
      <c r="N36941" s="69"/>
      <c r="O36941" s="69"/>
      <c r="P36941" s="69"/>
      <c r="Q36941" s="69"/>
      <c r="R36941" s="69"/>
      <c r="S36941" s="69"/>
      <c r="T36941" s="69"/>
      <c r="U36941" s="69"/>
      <c r="V36941" s="69"/>
    </row>
    <row r="36942" spans="1:22" s="71" customFormat="1" ht="11.25" customHeight="1">
      <c r="A36942" s="69"/>
      <c r="B36942" s="69"/>
      <c r="C36942" s="127"/>
      <c r="D36942" s="127"/>
      <c r="E36942" s="127"/>
      <c r="G36942" s="127"/>
      <c r="I36942" s="127"/>
      <c r="J36942" s="69"/>
      <c r="K36942" s="69"/>
      <c r="L36942" s="69"/>
      <c r="M36942" s="69"/>
      <c r="N36942" s="69"/>
      <c r="O36942" s="69"/>
      <c r="P36942" s="69"/>
      <c r="Q36942" s="69"/>
      <c r="R36942" s="69"/>
      <c r="S36942" s="69"/>
      <c r="T36942" s="69"/>
      <c r="U36942" s="69"/>
      <c r="V36942" s="69"/>
    </row>
    <row r="36943" spans="1:22" s="71" customFormat="1" ht="11.25" customHeight="1">
      <c r="A36943" s="69"/>
      <c r="B36943" s="69"/>
      <c r="C36943" s="127"/>
      <c r="D36943" s="127"/>
      <c r="E36943" s="127"/>
      <c r="G36943" s="127"/>
      <c r="I36943" s="127"/>
      <c r="J36943" s="69"/>
      <c r="K36943" s="69"/>
      <c r="L36943" s="69"/>
      <c r="M36943" s="69"/>
      <c r="N36943" s="69"/>
      <c r="O36943" s="69"/>
      <c r="P36943" s="69"/>
      <c r="Q36943" s="69"/>
      <c r="R36943" s="69"/>
      <c r="S36943" s="69"/>
      <c r="T36943" s="69"/>
      <c r="U36943" s="69"/>
      <c r="V36943" s="69"/>
    </row>
    <row r="36944" spans="1:22" s="71" customFormat="1" ht="11.25" customHeight="1">
      <c r="A36944" s="69"/>
      <c r="B36944" s="69"/>
      <c r="C36944" s="127"/>
      <c r="D36944" s="127"/>
      <c r="E36944" s="127"/>
      <c r="G36944" s="127"/>
      <c r="I36944" s="127"/>
      <c r="J36944" s="69"/>
      <c r="K36944" s="69"/>
      <c r="L36944" s="69"/>
      <c r="M36944" s="69"/>
      <c r="N36944" s="69"/>
      <c r="O36944" s="69"/>
      <c r="P36944" s="69"/>
      <c r="Q36944" s="69"/>
      <c r="R36944" s="69"/>
      <c r="S36944" s="69"/>
      <c r="T36944" s="69"/>
      <c r="U36944" s="69"/>
      <c r="V36944" s="69"/>
    </row>
    <row r="36945" spans="1:22" s="71" customFormat="1" ht="11.25" customHeight="1">
      <c r="A36945" s="69"/>
      <c r="B36945" s="69"/>
      <c r="C36945" s="127"/>
      <c r="D36945" s="127"/>
      <c r="E36945" s="127"/>
      <c r="G36945" s="127"/>
      <c r="I36945" s="127"/>
      <c r="J36945" s="69"/>
      <c r="K36945" s="69"/>
      <c r="L36945" s="69"/>
      <c r="M36945" s="69"/>
      <c r="N36945" s="69"/>
      <c r="O36945" s="69"/>
      <c r="P36945" s="69"/>
      <c r="Q36945" s="69"/>
      <c r="R36945" s="69"/>
      <c r="S36945" s="69"/>
      <c r="T36945" s="69"/>
      <c r="U36945" s="69"/>
      <c r="V36945" s="69"/>
    </row>
    <row r="36946" spans="1:22" s="71" customFormat="1" ht="11.25" customHeight="1">
      <c r="A36946" s="69"/>
      <c r="B36946" s="69"/>
      <c r="C36946" s="127"/>
      <c r="D36946" s="127"/>
      <c r="E36946" s="127"/>
      <c r="G36946" s="127"/>
      <c r="I36946" s="127"/>
      <c r="J36946" s="69"/>
      <c r="K36946" s="69"/>
      <c r="L36946" s="69"/>
      <c r="M36946" s="69"/>
      <c r="N36946" s="69"/>
      <c r="O36946" s="69"/>
      <c r="P36946" s="69"/>
      <c r="Q36946" s="69"/>
      <c r="R36946" s="69"/>
      <c r="S36946" s="69"/>
      <c r="T36946" s="69"/>
      <c r="U36946" s="69"/>
      <c r="V36946" s="69"/>
    </row>
    <row r="36947" spans="1:22" s="71" customFormat="1" ht="11.25" customHeight="1">
      <c r="A36947" s="69"/>
      <c r="B36947" s="69"/>
      <c r="C36947" s="127"/>
      <c r="D36947" s="127"/>
      <c r="E36947" s="127"/>
      <c r="G36947" s="127"/>
      <c r="I36947" s="127"/>
      <c r="J36947" s="69"/>
      <c r="K36947" s="69"/>
      <c r="L36947" s="69"/>
      <c r="M36947" s="69"/>
      <c r="N36947" s="69"/>
      <c r="O36947" s="69"/>
      <c r="P36947" s="69"/>
      <c r="Q36947" s="69"/>
      <c r="R36947" s="69"/>
      <c r="S36947" s="69"/>
      <c r="T36947" s="69"/>
      <c r="U36947" s="69"/>
      <c r="V36947" s="69"/>
    </row>
    <row r="36948" spans="1:22" s="71" customFormat="1" ht="11.25" customHeight="1">
      <c r="A36948" s="69"/>
      <c r="B36948" s="69"/>
      <c r="C36948" s="127"/>
      <c r="D36948" s="127"/>
      <c r="E36948" s="127"/>
      <c r="G36948" s="127"/>
      <c r="I36948" s="127"/>
      <c r="J36948" s="69"/>
      <c r="K36948" s="69"/>
      <c r="L36948" s="69"/>
      <c r="M36948" s="69"/>
      <c r="N36948" s="69"/>
      <c r="O36948" s="69"/>
      <c r="P36948" s="69"/>
      <c r="Q36948" s="69"/>
      <c r="R36948" s="69"/>
      <c r="S36948" s="69"/>
      <c r="T36948" s="69"/>
      <c r="U36948" s="69"/>
      <c r="V36948" s="69"/>
    </row>
    <row r="36949" spans="1:22" s="71" customFormat="1" ht="11.25" customHeight="1">
      <c r="A36949" s="69"/>
      <c r="B36949" s="69"/>
      <c r="C36949" s="127"/>
      <c r="D36949" s="127"/>
      <c r="E36949" s="127"/>
      <c r="G36949" s="127"/>
      <c r="I36949" s="127"/>
      <c r="J36949" s="69"/>
      <c r="K36949" s="69"/>
      <c r="L36949" s="69"/>
      <c r="M36949" s="69"/>
      <c r="N36949" s="69"/>
      <c r="O36949" s="69"/>
      <c r="P36949" s="69"/>
      <c r="Q36949" s="69"/>
      <c r="R36949" s="69"/>
      <c r="S36949" s="69"/>
      <c r="T36949" s="69"/>
      <c r="U36949" s="69"/>
      <c r="V36949" s="69"/>
    </row>
    <row r="36950" spans="1:22" s="71" customFormat="1" ht="11.25" customHeight="1">
      <c r="A36950" s="69"/>
      <c r="B36950" s="69"/>
      <c r="C36950" s="127"/>
      <c r="D36950" s="127"/>
      <c r="E36950" s="127"/>
      <c r="G36950" s="127"/>
      <c r="I36950" s="127"/>
      <c r="J36950" s="69"/>
      <c r="K36950" s="69"/>
      <c r="L36950" s="69"/>
      <c r="M36950" s="69"/>
      <c r="N36950" s="69"/>
      <c r="O36950" s="69"/>
      <c r="P36950" s="69"/>
      <c r="Q36950" s="69"/>
      <c r="R36950" s="69"/>
      <c r="S36950" s="69"/>
      <c r="T36950" s="69"/>
      <c r="U36950" s="69"/>
      <c r="V36950" s="69"/>
    </row>
    <row r="36951" spans="1:22" s="71" customFormat="1" ht="11.25" customHeight="1">
      <c r="A36951" s="69"/>
      <c r="B36951" s="69"/>
      <c r="C36951" s="127"/>
      <c r="D36951" s="127"/>
      <c r="E36951" s="127"/>
      <c r="G36951" s="127"/>
      <c r="I36951" s="127"/>
      <c r="J36951" s="69"/>
      <c r="K36951" s="69"/>
      <c r="L36951" s="69"/>
      <c r="M36951" s="69"/>
      <c r="N36951" s="69"/>
      <c r="O36951" s="69"/>
      <c r="P36951" s="69"/>
      <c r="Q36951" s="69"/>
      <c r="R36951" s="69"/>
      <c r="S36951" s="69"/>
      <c r="T36951" s="69"/>
      <c r="U36951" s="69"/>
      <c r="V36951" s="69"/>
    </row>
    <row r="36952" spans="1:22" s="71" customFormat="1" ht="11.25" customHeight="1">
      <c r="A36952" s="69"/>
      <c r="B36952" s="69"/>
      <c r="C36952" s="127"/>
      <c r="D36952" s="127"/>
      <c r="E36952" s="127"/>
      <c r="G36952" s="127"/>
      <c r="I36952" s="127"/>
      <c r="J36952" s="69"/>
      <c r="K36952" s="69"/>
      <c r="L36952" s="69"/>
      <c r="M36952" s="69"/>
      <c r="N36952" s="69"/>
      <c r="O36952" s="69"/>
      <c r="P36952" s="69"/>
      <c r="Q36952" s="69"/>
      <c r="R36952" s="69"/>
      <c r="S36952" s="69"/>
      <c r="T36952" s="69"/>
      <c r="U36952" s="69"/>
      <c r="V36952" s="69"/>
    </row>
    <row r="36953" spans="1:22" s="71" customFormat="1" ht="11.25" customHeight="1">
      <c r="A36953" s="69"/>
      <c r="B36953" s="69"/>
      <c r="C36953" s="127"/>
      <c r="D36953" s="127"/>
      <c r="E36953" s="127"/>
      <c r="G36953" s="127"/>
      <c r="I36953" s="127"/>
      <c r="J36953" s="69"/>
      <c r="K36953" s="69"/>
      <c r="L36953" s="69"/>
      <c r="M36953" s="69"/>
      <c r="N36953" s="69"/>
      <c r="O36953" s="69"/>
      <c r="P36953" s="69"/>
      <c r="Q36953" s="69"/>
      <c r="R36953" s="69"/>
      <c r="S36953" s="69"/>
      <c r="T36953" s="69"/>
      <c r="U36953" s="69"/>
      <c r="V36953" s="69"/>
    </row>
    <row r="36954" spans="1:22" s="71" customFormat="1" ht="11.25" customHeight="1">
      <c r="A36954" s="69"/>
      <c r="B36954" s="69"/>
      <c r="C36954" s="127"/>
      <c r="D36954" s="127"/>
      <c r="E36954" s="127"/>
      <c r="G36954" s="127"/>
      <c r="I36954" s="127"/>
      <c r="J36954" s="69"/>
      <c r="K36954" s="69"/>
      <c r="L36954" s="69"/>
      <c r="M36954" s="69"/>
      <c r="N36954" s="69"/>
      <c r="O36954" s="69"/>
      <c r="P36954" s="69"/>
      <c r="Q36954" s="69"/>
      <c r="R36954" s="69"/>
      <c r="S36954" s="69"/>
      <c r="T36954" s="69"/>
      <c r="U36954" s="69"/>
      <c r="V36954" s="69"/>
    </row>
    <row r="36955" spans="1:22" s="71" customFormat="1" ht="11.25" customHeight="1">
      <c r="A36955" s="69"/>
      <c r="B36955" s="69"/>
      <c r="C36955" s="127"/>
      <c r="D36955" s="127"/>
      <c r="E36955" s="127"/>
      <c r="G36955" s="127"/>
      <c r="I36955" s="127"/>
      <c r="J36955" s="69"/>
      <c r="K36955" s="69"/>
      <c r="L36955" s="69"/>
      <c r="M36955" s="69"/>
      <c r="N36955" s="69"/>
      <c r="O36955" s="69"/>
      <c r="P36955" s="69"/>
      <c r="Q36955" s="69"/>
      <c r="R36955" s="69"/>
      <c r="S36955" s="69"/>
      <c r="T36955" s="69"/>
      <c r="U36955" s="69"/>
      <c r="V36955" s="69"/>
    </row>
    <row r="36956" spans="1:22" s="71" customFormat="1" ht="11.25" customHeight="1">
      <c r="A36956" s="69"/>
      <c r="B36956" s="69"/>
      <c r="C36956" s="127"/>
      <c r="D36956" s="127"/>
      <c r="E36956" s="127"/>
      <c r="G36956" s="127"/>
      <c r="I36956" s="127"/>
      <c r="J36956" s="69"/>
      <c r="K36956" s="69"/>
      <c r="L36956" s="69"/>
      <c r="M36956" s="69"/>
      <c r="N36956" s="69"/>
      <c r="O36956" s="69"/>
      <c r="P36956" s="69"/>
      <c r="Q36956" s="69"/>
      <c r="R36956" s="69"/>
      <c r="S36956" s="69"/>
      <c r="T36956" s="69"/>
      <c r="U36956" s="69"/>
      <c r="V36956" s="69"/>
    </row>
    <row r="36957" spans="1:22" s="71" customFormat="1" ht="11.25" customHeight="1">
      <c r="A36957" s="69"/>
      <c r="B36957" s="69"/>
      <c r="C36957" s="127"/>
      <c r="D36957" s="127"/>
      <c r="E36957" s="127"/>
      <c r="G36957" s="127"/>
      <c r="I36957" s="127"/>
      <c r="J36957" s="69"/>
      <c r="K36957" s="69"/>
      <c r="L36957" s="69"/>
      <c r="M36957" s="69"/>
      <c r="N36957" s="69"/>
      <c r="O36957" s="69"/>
      <c r="P36957" s="69"/>
      <c r="Q36957" s="69"/>
      <c r="R36957" s="69"/>
      <c r="S36957" s="69"/>
      <c r="T36957" s="69"/>
      <c r="U36957" s="69"/>
      <c r="V36957" s="69"/>
    </row>
    <row r="36958" spans="1:22" s="71" customFormat="1" ht="11.25" customHeight="1">
      <c r="A36958" s="69"/>
      <c r="B36958" s="69"/>
      <c r="C36958" s="127"/>
      <c r="D36958" s="127"/>
      <c r="E36958" s="127"/>
      <c r="G36958" s="127"/>
      <c r="I36958" s="127"/>
      <c r="J36958" s="69"/>
      <c r="K36958" s="69"/>
      <c r="L36958" s="69"/>
      <c r="M36958" s="69"/>
      <c r="N36958" s="69"/>
      <c r="O36958" s="69"/>
      <c r="P36958" s="69"/>
      <c r="Q36958" s="69"/>
      <c r="R36958" s="69"/>
      <c r="S36958" s="69"/>
      <c r="T36958" s="69"/>
      <c r="U36958" s="69"/>
      <c r="V36958" s="69"/>
    </row>
    <row r="36959" spans="1:22" s="71" customFormat="1" ht="11.25" customHeight="1">
      <c r="A36959" s="69"/>
      <c r="B36959" s="69"/>
      <c r="C36959" s="127"/>
      <c r="D36959" s="127"/>
      <c r="E36959" s="127"/>
      <c r="G36959" s="127"/>
      <c r="I36959" s="127"/>
      <c r="J36959" s="69"/>
      <c r="K36959" s="69"/>
      <c r="L36959" s="69"/>
      <c r="M36959" s="69"/>
      <c r="N36959" s="69"/>
      <c r="O36959" s="69"/>
      <c r="P36959" s="69"/>
      <c r="Q36959" s="69"/>
      <c r="R36959" s="69"/>
      <c r="S36959" s="69"/>
      <c r="T36959" s="69"/>
      <c r="U36959" s="69"/>
      <c r="V36959" s="69"/>
    </row>
    <row r="36960" spans="1:22" s="71" customFormat="1" ht="11.25" customHeight="1">
      <c r="A36960" s="69"/>
      <c r="B36960" s="69"/>
      <c r="C36960" s="127"/>
      <c r="D36960" s="127"/>
      <c r="E36960" s="127"/>
      <c r="G36960" s="127"/>
      <c r="I36960" s="127"/>
      <c r="J36960" s="69"/>
      <c r="K36960" s="69"/>
      <c r="L36960" s="69"/>
      <c r="M36960" s="69"/>
      <c r="N36960" s="69"/>
      <c r="O36960" s="69"/>
      <c r="P36960" s="69"/>
      <c r="Q36960" s="69"/>
      <c r="R36960" s="69"/>
      <c r="S36960" s="69"/>
      <c r="T36960" s="69"/>
      <c r="U36960" s="69"/>
      <c r="V36960" s="69"/>
    </row>
    <row r="36961" spans="1:22" s="71" customFormat="1" ht="11.25" customHeight="1">
      <c r="A36961" s="69"/>
      <c r="B36961" s="69"/>
      <c r="C36961" s="127"/>
      <c r="D36961" s="127"/>
      <c r="E36961" s="127"/>
      <c r="G36961" s="127"/>
      <c r="I36961" s="127"/>
      <c r="J36961" s="69"/>
      <c r="K36961" s="69"/>
      <c r="L36961" s="69"/>
      <c r="M36961" s="69"/>
      <c r="N36961" s="69"/>
      <c r="O36961" s="69"/>
      <c r="P36961" s="69"/>
      <c r="Q36961" s="69"/>
      <c r="R36961" s="69"/>
      <c r="S36961" s="69"/>
      <c r="T36961" s="69"/>
      <c r="U36961" s="69"/>
      <c r="V36961" s="69"/>
    </row>
    <row r="36962" spans="1:22" s="71" customFormat="1" ht="11.25" customHeight="1">
      <c r="A36962" s="69"/>
      <c r="B36962" s="69"/>
      <c r="C36962" s="127"/>
      <c r="D36962" s="127"/>
      <c r="E36962" s="127"/>
      <c r="G36962" s="127"/>
      <c r="I36962" s="127"/>
      <c r="J36962" s="69"/>
      <c r="K36962" s="69"/>
      <c r="L36962" s="69"/>
      <c r="M36962" s="69"/>
      <c r="N36962" s="69"/>
      <c r="O36962" s="69"/>
      <c r="P36962" s="69"/>
      <c r="Q36962" s="69"/>
      <c r="R36962" s="69"/>
      <c r="S36962" s="69"/>
      <c r="T36962" s="69"/>
      <c r="U36962" s="69"/>
      <c r="V36962" s="69"/>
    </row>
    <row r="36963" spans="1:22" s="71" customFormat="1" ht="11.25" customHeight="1">
      <c r="A36963" s="69"/>
      <c r="B36963" s="69"/>
      <c r="C36963" s="127"/>
      <c r="D36963" s="127"/>
      <c r="E36963" s="127"/>
      <c r="G36963" s="127"/>
      <c r="I36963" s="127"/>
      <c r="J36963" s="69"/>
      <c r="K36963" s="69"/>
      <c r="L36963" s="69"/>
      <c r="M36963" s="69"/>
      <c r="N36963" s="69"/>
      <c r="O36963" s="69"/>
      <c r="P36963" s="69"/>
      <c r="Q36963" s="69"/>
      <c r="R36963" s="69"/>
      <c r="S36963" s="69"/>
      <c r="T36963" s="69"/>
      <c r="U36963" s="69"/>
      <c r="V36963" s="69"/>
    </row>
    <row r="36964" spans="1:22" s="71" customFormat="1" ht="11.25" customHeight="1">
      <c r="A36964" s="69"/>
      <c r="B36964" s="69"/>
      <c r="C36964" s="127"/>
      <c r="D36964" s="127"/>
      <c r="E36964" s="127"/>
      <c r="G36964" s="127"/>
      <c r="I36964" s="127"/>
      <c r="J36964" s="69"/>
      <c r="K36964" s="69"/>
      <c r="L36964" s="69"/>
      <c r="M36964" s="69"/>
      <c r="N36964" s="69"/>
      <c r="O36964" s="69"/>
      <c r="P36964" s="69"/>
      <c r="Q36964" s="69"/>
      <c r="R36964" s="69"/>
      <c r="S36964" s="69"/>
      <c r="T36964" s="69"/>
      <c r="U36964" s="69"/>
      <c r="V36964" s="69"/>
    </row>
    <row r="36965" spans="1:22" s="71" customFormat="1" ht="11.25" customHeight="1">
      <c r="A36965" s="69"/>
      <c r="B36965" s="69"/>
      <c r="C36965" s="127"/>
      <c r="D36965" s="127"/>
      <c r="E36965" s="127"/>
      <c r="G36965" s="127"/>
      <c r="I36965" s="127"/>
      <c r="J36965" s="69"/>
      <c r="K36965" s="69"/>
      <c r="L36965" s="69"/>
      <c r="M36965" s="69"/>
      <c r="N36965" s="69"/>
      <c r="O36965" s="69"/>
      <c r="P36965" s="69"/>
      <c r="Q36965" s="69"/>
      <c r="R36965" s="69"/>
      <c r="S36965" s="69"/>
      <c r="T36965" s="69"/>
      <c r="U36965" s="69"/>
      <c r="V36965" s="69"/>
    </row>
    <row r="36966" spans="1:22" s="71" customFormat="1" ht="11.25" customHeight="1">
      <c r="A36966" s="69"/>
      <c r="B36966" s="69"/>
      <c r="C36966" s="127"/>
      <c r="D36966" s="127"/>
      <c r="E36966" s="127"/>
      <c r="G36966" s="127"/>
      <c r="I36966" s="127"/>
      <c r="J36966" s="69"/>
      <c r="K36966" s="69"/>
      <c r="L36966" s="69"/>
      <c r="M36966" s="69"/>
      <c r="N36966" s="69"/>
      <c r="O36966" s="69"/>
      <c r="P36966" s="69"/>
      <c r="Q36966" s="69"/>
      <c r="R36966" s="69"/>
      <c r="S36966" s="69"/>
      <c r="T36966" s="69"/>
      <c r="U36966" s="69"/>
      <c r="V36966" s="69"/>
    </row>
    <row r="36967" spans="1:22" s="71" customFormat="1" ht="11.25" customHeight="1">
      <c r="A36967" s="69"/>
      <c r="B36967" s="69"/>
      <c r="C36967" s="127"/>
      <c r="D36967" s="127"/>
      <c r="E36967" s="127"/>
      <c r="G36967" s="127"/>
      <c r="I36967" s="127"/>
      <c r="J36967" s="69"/>
      <c r="K36967" s="69"/>
      <c r="L36967" s="69"/>
      <c r="M36967" s="69"/>
      <c r="N36967" s="69"/>
      <c r="O36967" s="69"/>
      <c r="P36967" s="69"/>
      <c r="Q36967" s="69"/>
      <c r="R36967" s="69"/>
      <c r="S36967" s="69"/>
      <c r="T36967" s="69"/>
      <c r="U36967" s="69"/>
      <c r="V36967" s="69"/>
    </row>
    <row r="36968" spans="1:22" s="71" customFormat="1" ht="11.25" customHeight="1">
      <c r="A36968" s="69"/>
      <c r="B36968" s="69"/>
      <c r="C36968" s="127"/>
      <c r="D36968" s="127"/>
      <c r="E36968" s="127"/>
      <c r="G36968" s="127"/>
      <c r="I36968" s="127"/>
      <c r="J36968" s="69"/>
      <c r="K36968" s="69"/>
      <c r="L36968" s="69"/>
      <c r="M36968" s="69"/>
      <c r="N36968" s="69"/>
      <c r="O36968" s="69"/>
      <c r="P36968" s="69"/>
      <c r="Q36968" s="69"/>
      <c r="R36968" s="69"/>
      <c r="S36968" s="69"/>
      <c r="T36968" s="69"/>
      <c r="U36968" s="69"/>
      <c r="V36968" s="69"/>
    </row>
    <row r="36969" spans="1:22" s="71" customFormat="1" ht="11.25" customHeight="1">
      <c r="A36969" s="69"/>
      <c r="B36969" s="69"/>
      <c r="C36969" s="127"/>
      <c r="D36969" s="127"/>
      <c r="E36969" s="127"/>
      <c r="G36969" s="127"/>
      <c r="I36969" s="127"/>
      <c r="J36969" s="69"/>
      <c r="K36969" s="69"/>
      <c r="L36969" s="69"/>
      <c r="M36969" s="69"/>
      <c r="N36969" s="69"/>
      <c r="O36969" s="69"/>
      <c r="P36969" s="69"/>
      <c r="Q36969" s="69"/>
      <c r="R36969" s="69"/>
      <c r="S36969" s="69"/>
      <c r="T36969" s="69"/>
      <c r="U36969" s="69"/>
      <c r="V36969" s="69"/>
    </row>
    <row r="36970" spans="1:22" s="71" customFormat="1" ht="11.25" customHeight="1">
      <c r="A36970" s="69"/>
      <c r="B36970" s="69"/>
      <c r="C36970" s="127"/>
      <c r="D36970" s="127"/>
      <c r="E36970" s="127"/>
      <c r="G36970" s="127"/>
      <c r="I36970" s="127"/>
      <c r="J36970" s="69"/>
      <c r="K36970" s="69"/>
      <c r="L36970" s="69"/>
      <c r="M36970" s="69"/>
      <c r="N36970" s="69"/>
      <c r="O36970" s="69"/>
      <c r="P36970" s="69"/>
      <c r="Q36970" s="69"/>
      <c r="R36970" s="69"/>
      <c r="S36970" s="69"/>
      <c r="T36970" s="69"/>
      <c r="U36970" s="69"/>
      <c r="V36970" s="69"/>
    </row>
    <row r="36971" spans="1:22" s="71" customFormat="1" ht="11.25" customHeight="1">
      <c r="A36971" s="69"/>
      <c r="B36971" s="69"/>
      <c r="C36971" s="127"/>
      <c r="D36971" s="127"/>
      <c r="E36971" s="127"/>
      <c r="G36971" s="127"/>
      <c r="I36971" s="127"/>
      <c r="J36971" s="69"/>
      <c r="K36971" s="69"/>
      <c r="L36971" s="69"/>
      <c r="M36971" s="69"/>
      <c r="N36971" s="69"/>
      <c r="O36971" s="69"/>
      <c r="P36971" s="69"/>
      <c r="Q36971" s="69"/>
      <c r="R36971" s="69"/>
      <c r="S36971" s="69"/>
      <c r="T36971" s="69"/>
      <c r="U36971" s="69"/>
      <c r="V36971" s="69"/>
    </row>
    <row r="36972" spans="1:22" s="71" customFormat="1" ht="11.25" customHeight="1">
      <c r="A36972" s="69"/>
      <c r="B36972" s="69"/>
      <c r="C36972" s="127"/>
      <c r="D36972" s="127"/>
      <c r="E36972" s="127"/>
      <c r="G36972" s="127"/>
      <c r="I36972" s="127"/>
      <c r="J36972" s="69"/>
      <c r="K36972" s="69"/>
      <c r="L36972" s="69"/>
      <c r="M36972" s="69"/>
      <c r="N36972" s="69"/>
      <c r="O36972" s="69"/>
      <c r="P36972" s="69"/>
      <c r="Q36972" s="69"/>
      <c r="R36972" s="69"/>
      <c r="S36972" s="69"/>
      <c r="T36972" s="69"/>
      <c r="U36972" s="69"/>
      <c r="V36972" s="69"/>
    </row>
    <row r="36973" spans="1:22" s="71" customFormat="1" ht="11.25" customHeight="1">
      <c r="A36973" s="69"/>
      <c r="B36973" s="69"/>
      <c r="C36973" s="127"/>
      <c r="D36973" s="127"/>
      <c r="E36973" s="127"/>
      <c r="G36973" s="127"/>
      <c r="I36973" s="127"/>
      <c r="J36973" s="69"/>
      <c r="K36973" s="69"/>
      <c r="L36973" s="69"/>
      <c r="M36973" s="69"/>
      <c r="N36973" s="69"/>
      <c r="O36973" s="69"/>
      <c r="P36973" s="69"/>
      <c r="Q36973" s="69"/>
      <c r="R36973" s="69"/>
      <c r="S36973" s="69"/>
      <c r="T36973" s="69"/>
      <c r="U36973" s="69"/>
      <c r="V36973" s="69"/>
    </row>
    <row r="36974" spans="1:22" s="71" customFormat="1" ht="11.25" customHeight="1">
      <c r="A36974" s="69"/>
      <c r="B36974" s="69"/>
      <c r="C36974" s="127"/>
      <c r="D36974" s="127"/>
      <c r="E36974" s="127"/>
      <c r="G36974" s="127"/>
      <c r="I36974" s="127"/>
      <c r="J36974" s="69"/>
      <c r="K36974" s="69"/>
      <c r="L36974" s="69"/>
      <c r="M36974" s="69"/>
      <c r="N36974" s="69"/>
      <c r="O36974" s="69"/>
      <c r="P36974" s="69"/>
      <c r="Q36974" s="69"/>
      <c r="R36974" s="69"/>
      <c r="S36974" s="69"/>
      <c r="T36974" s="69"/>
      <c r="U36974" s="69"/>
      <c r="V36974" s="69"/>
    </row>
    <row r="36975" spans="1:22" s="71" customFormat="1" ht="11.25" customHeight="1">
      <c r="A36975" s="69"/>
      <c r="B36975" s="69"/>
      <c r="C36975" s="127"/>
      <c r="D36975" s="127"/>
      <c r="E36975" s="127"/>
      <c r="G36975" s="127"/>
      <c r="I36975" s="127"/>
      <c r="J36975" s="69"/>
      <c r="K36975" s="69"/>
      <c r="L36975" s="69"/>
      <c r="M36975" s="69"/>
      <c r="N36975" s="69"/>
      <c r="O36975" s="69"/>
      <c r="P36975" s="69"/>
      <c r="Q36975" s="69"/>
      <c r="R36975" s="69"/>
      <c r="S36975" s="69"/>
      <c r="T36975" s="69"/>
      <c r="U36975" s="69"/>
      <c r="V36975" s="69"/>
    </row>
    <row r="36976" spans="1:22" s="71" customFormat="1" ht="11.25" customHeight="1">
      <c r="A36976" s="69"/>
      <c r="B36976" s="69"/>
      <c r="C36976" s="127"/>
      <c r="D36976" s="127"/>
      <c r="E36976" s="127"/>
      <c r="G36976" s="127"/>
      <c r="I36976" s="127"/>
      <c r="J36976" s="69"/>
      <c r="K36976" s="69"/>
      <c r="L36976" s="69"/>
      <c r="M36976" s="69"/>
      <c r="N36976" s="69"/>
      <c r="O36976" s="69"/>
      <c r="P36976" s="69"/>
      <c r="Q36976" s="69"/>
      <c r="R36976" s="69"/>
      <c r="S36976" s="69"/>
      <c r="T36976" s="69"/>
      <c r="U36976" s="69"/>
      <c r="V36976" s="69"/>
    </row>
    <row r="36977" spans="1:22" s="71" customFormat="1" ht="11.25" customHeight="1">
      <c r="A36977" s="69"/>
      <c r="B36977" s="69"/>
      <c r="C36977" s="127"/>
      <c r="D36977" s="127"/>
      <c r="E36977" s="127"/>
      <c r="G36977" s="127"/>
      <c r="I36977" s="127"/>
      <c r="J36977" s="69"/>
      <c r="K36977" s="69"/>
      <c r="L36977" s="69"/>
      <c r="M36977" s="69"/>
      <c r="N36977" s="69"/>
      <c r="O36977" s="69"/>
      <c r="P36977" s="69"/>
      <c r="Q36977" s="69"/>
      <c r="R36977" s="69"/>
      <c r="S36977" s="69"/>
      <c r="T36977" s="69"/>
      <c r="U36977" s="69"/>
      <c r="V36977" s="69"/>
    </row>
    <row r="36978" spans="1:22" s="71" customFormat="1" ht="11.25" customHeight="1">
      <c r="A36978" s="69"/>
      <c r="B36978" s="69"/>
      <c r="C36978" s="127"/>
      <c r="D36978" s="127"/>
      <c r="E36978" s="127"/>
      <c r="G36978" s="127"/>
      <c r="I36978" s="127"/>
      <c r="J36978" s="69"/>
      <c r="K36978" s="69"/>
      <c r="L36978" s="69"/>
      <c r="M36978" s="69"/>
      <c r="N36978" s="69"/>
      <c r="O36978" s="69"/>
      <c r="P36978" s="69"/>
      <c r="Q36978" s="69"/>
      <c r="R36978" s="69"/>
      <c r="S36978" s="69"/>
      <c r="T36978" s="69"/>
      <c r="U36978" s="69"/>
      <c r="V36978" s="69"/>
    </row>
    <row r="36979" spans="1:22" s="71" customFormat="1" ht="11.25" customHeight="1">
      <c r="A36979" s="69"/>
      <c r="B36979" s="69"/>
      <c r="C36979" s="127"/>
      <c r="D36979" s="127"/>
      <c r="E36979" s="127"/>
      <c r="G36979" s="127"/>
      <c r="I36979" s="127"/>
      <c r="J36979" s="69"/>
      <c r="K36979" s="69"/>
      <c r="L36979" s="69"/>
      <c r="M36979" s="69"/>
      <c r="N36979" s="69"/>
      <c r="O36979" s="69"/>
      <c r="P36979" s="69"/>
      <c r="Q36979" s="69"/>
      <c r="R36979" s="69"/>
      <c r="S36979" s="69"/>
      <c r="T36979" s="69"/>
      <c r="U36979" s="69"/>
      <c r="V36979" s="69"/>
    </row>
    <row r="36980" spans="1:22" s="71" customFormat="1" ht="11.25" customHeight="1">
      <c r="A36980" s="69"/>
      <c r="B36980" s="69"/>
      <c r="C36980" s="127"/>
      <c r="D36980" s="127"/>
      <c r="E36980" s="127"/>
      <c r="G36980" s="127"/>
      <c r="I36980" s="127"/>
      <c r="J36980" s="69"/>
      <c r="K36980" s="69"/>
      <c r="L36980" s="69"/>
      <c r="M36980" s="69"/>
      <c r="N36980" s="69"/>
      <c r="O36980" s="69"/>
      <c r="P36980" s="69"/>
      <c r="Q36980" s="69"/>
      <c r="R36980" s="69"/>
      <c r="S36980" s="69"/>
      <c r="T36980" s="69"/>
      <c r="U36980" s="69"/>
      <c r="V36980" s="69"/>
    </row>
    <row r="36981" spans="1:22" s="71" customFormat="1" ht="11.25" customHeight="1">
      <c r="A36981" s="69"/>
      <c r="B36981" s="69"/>
      <c r="C36981" s="127"/>
      <c r="D36981" s="127"/>
      <c r="E36981" s="127"/>
      <c r="G36981" s="127"/>
      <c r="I36981" s="127"/>
      <c r="J36981" s="69"/>
      <c r="K36981" s="69"/>
      <c r="L36981" s="69"/>
      <c r="M36981" s="69"/>
      <c r="N36981" s="69"/>
      <c r="O36981" s="69"/>
      <c r="P36981" s="69"/>
      <c r="Q36981" s="69"/>
      <c r="R36981" s="69"/>
      <c r="S36981" s="69"/>
      <c r="T36981" s="69"/>
      <c r="U36981" s="69"/>
      <c r="V36981" s="69"/>
    </row>
    <row r="36982" spans="1:22" s="71" customFormat="1" ht="11.25" customHeight="1">
      <c r="A36982" s="69"/>
      <c r="B36982" s="69"/>
      <c r="C36982" s="127"/>
      <c r="D36982" s="127"/>
      <c r="E36982" s="127"/>
      <c r="G36982" s="127"/>
      <c r="I36982" s="127"/>
      <c r="J36982" s="69"/>
      <c r="K36982" s="69"/>
      <c r="L36982" s="69"/>
      <c r="M36982" s="69"/>
      <c r="N36982" s="69"/>
      <c r="O36982" s="69"/>
      <c r="P36982" s="69"/>
      <c r="Q36982" s="69"/>
      <c r="R36982" s="69"/>
      <c r="S36982" s="69"/>
      <c r="T36982" s="69"/>
      <c r="U36982" s="69"/>
      <c r="V36982" s="69"/>
    </row>
    <row r="36983" spans="1:22" s="71" customFormat="1" ht="11.25" customHeight="1">
      <c r="A36983" s="69"/>
      <c r="B36983" s="69"/>
      <c r="C36983" s="127"/>
      <c r="D36983" s="127"/>
      <c r="E36983" s="127"/>
      <c r="G36983" s="127"/>
      <c r="I36983" s="127"/>
      <c r="J36983" s="69"/>
      <c r="K36983" s="69"/>
      <c r="L36983" s="69"/>
      <c r="M36983" s="69"/>
      <c r="N36983" s="69"/>
      <c r="O36983" s="69"/>
      <c r="P36983" s="69"/>
      <c r="Q36983" s="69"/>
      <c r="R36983" s="69"/>
      <c r="S36983" s="69"/>
      <c r="T36983" s="69"/>
      <c r="U36983" s="69"/>
      <c r="V36983" s="69"/>
    </row>
    <row r="36984" spans="1:22" s="71" customFormat="1" ht="11.25" customHeight="1">
      <c r="A36984" s="69"/>
      <c r="B36984" s="69"/>
      <c r="C36984" s="127"/>
      <c r="D36984" s="127"/>
      <c r="E36984" s="127"/>
      <c r="G36984" s="127"/>
      <c r="I36984" s="127"/>
      <c r="J36984" s="69"/>
      <c r="K36984" s="69"/>
      <c r="L36984" s="69"/>
      <c r="M36984" s="69"/>
      <c r="N36984" s="69"/>
      <c r="O36984" s="69"/>
      <c r="P36984" s="69"/>
      <c r="Q36984" s="69"/>
      <c r="R36984" s="69"/>
      <c r="S36984" s="69"/>
      <c r="T36984" s="69"/>
      <c r="U36984" s="69"/>
      <c r="V36984" s="69"/>
    </row>
    <row r="36985" spans="1:22" s="71" customFormat="1" ht="11.25" customHeight="1">
      <c r="A36985" s="69"/>
      <c r="B36985" s="69"/>
      <c r="C36985" s="127"/>
      <c r="D36985" s="127"/>
      <c r="E36985" s="127"/>
      <c r="G36985" s="127"/>
      <c r="I36985" s="127"/>
      <c r="J36985" s="69"/>
      <c r="K36985" s="69"/>
      <c r="L36985" s="69"/>
      <c r="M36985" s="69"/>
      <c r="N36985" s="69"/>
      <c r="O36985" s="69"/>
      <c r="P36985" s="69"/>
      <c r="Q36985" s="69"/>
      <c r="R36985" s="69"/>
      <c r="S36985" s="69"/>
      <c r="T36985" s="69"/>
      <c r="U36985" s="69"/>
      <c r="V36985" s="69"/>
    </row>
    <row r="36986" spans="1:22" s="71" customFormat="1" ht="11.25" customHeight="1">
      <c r="A36986" s="69"/>
      <c r="B36986" s="69"/>
      <c r="C36986" s="127"/>
      <c r="D36986" s="127"/>
      <c r="E36986" s="127"/>
      <c r="G36986" s="127"/>
      <c r="I36986" s="127"/>
      <c r="J36986" s="69"/>
      <c r="K36986" s="69"/>
      <c r="L36986" s="69"/>
      <c r="M36986" s="69"/>
      <c r="N36986" s="69"/>
      <c r="O36986" s="69"/>
      <c r="P36986" s="69"/>
      <c r="Q36986" s="69"/>
      <c r="R36986" s="69"/>
      <c r="S36986" s="69"/>
      <c r="T36986" s="69"/>
      <c r="U36986" s="69"/>
      <c r="V36986" s="69"/>
    </row>
    <row r="36987" spans="1:22" s="71" customFormat="1" ht="11.25" customHeight="1">
      <c r="A36987" s="69"/>
      <c r="B36987" s="69"/>
      <c r="C36987" s="127"/>
      <c r="D36987" s="127"/>
      <c r="E36987" s="127"/>
      <c r="G36987" s="127"/>
      <c r="I36987" s="127"/>
      <c r="J36987" s="69"/>
      <c r="K36987" s="69"/>
      <c r="L36987" s="69"/>
      <c r="M36987" s="69"/>
      <c r="N36987" s="69"/>
      <c r="O36987" s="69"/>
      <c r="P36987" s="69"/>
      <c r="Q36987" s="69"/>
      <c r="R36987" s="69"/>
      <c r="S36987" s="69"/>
      <c r="T36987" s="69"/>
      <c r="U36987" s="69"/>
      <c r="V36987" s="69"/>
    </row>
    <row r="36988" spans="1:22" s="71" customFormat="1" ht="11.25" customHeight="1">
      <c r="A36988" s="69"/>
      <c r="B36988" s="69"/>
      <c r="C36988" s="127"/>
      <c r="D36988" s="127"/>
      <c r="E36988" s="127"/>
      <c r="G36988" s="127"/>
      <c r="I36988" s="127"/>
      <c r="J36988" s="69"/>
      <c r="K36988" s="69"/>
      <c r="L36988" s="69"/>
      <c r="M36988" s="69"/>
      <c r="N36988" s="69"/>
      <c r="O36988" s="69"/>
      <c r="P36988" s="69"/>
      <c r="Q36988" s="69"/>
      <c r="R36988" s="69"/>
      <c r="S36988" s="69"/>
      <c r="T36988" s="69"/>
      <c r="U36988" s="69"/>
      <c r="V36988" s="69"/>
    </row>
    <row r="36989" spans="1:22" s="71" customFormat="1" ht="11.25" customHeight="1">
      <c r="A36989" s="69"/>
      <c r="B36989" s="69"/>
      <c r="C36989" s="127"/>
      <c r="D36989" s="127"/>
      <c r="E36989" s="127"/>
      <c r="G36989" s="127"/>
      <c r="I36989" s="127"/>
      <c r="J36989" s="69"/>
      <c r="K36989" s="69"/>
      <c r="L36989" s="69"/>
      <c r="M36989" s="69"/>
      <c r="N36989" s="69"/>
      <c r="O36989" s="69"/>
      <c r="P36989" s="69"/>
      <c r="Q36989" s="69"/>
      <c r="R36989" s="69"/>
      <c r="S36989" s="69"/>
      <c r="T36989" s="69"/>
      <c r="U36989" s="69"/>
      <c r="V36989" s="69"/>
    </row>
    <row r="36990" spans="1:22" s="71" customFormat="1" ht="11.25" customHeight="1">
      <c r="A36990" s="69"/>
      <c r="B36990" s="69"/>
      <c r="C36990" s="127"/>
      <c r="D36990" s="127"/>
      <c r="E36990" s="127"/>
      <c r="G36990" s="127"/>
      <c r="I36990" s="127"/>
      <c r="J36990" s="69"/>
      <c r="K36990" s="69"/>
      <c r="L36990" s="69"/>
      <c r="M36990" s="69"/>
      <c r="N36990" s="69"/>
      <c r="O36990" s="69"/>
      <c r="P36990" s="69"/>
      <c r="Q36990" s="69"/>
      <c r="R36990" s="69"/>
      <c r="S36990" s="69"/>
      <c r="T36990" s="69"/>
      <c r="U36990" s="69"/>
      <c r="V36990" s="69"/>
    </row>
    <row r="36991" spans="1:22" s="71" customFormat="1" ht="11.25" customHeight="1">
      <c r="A36991" s="69"/>
      <c r="B36991" s="69"/>
      <c r="C36991" s="127"/>
      <c r="D36991" s="127"/>
      <c r="E36991" s="127"/>
      <c r="G36991" s="127"/>
      <c r="I36991" s="127"/>
      <c r="J36991" s="69"/>
      <c r="K36991" s="69"/>
      <c r="L36991" s="69"/>
      <c r="M36991" s="69"/>
      <c r="N36991" s="69"/>
      <c r="O36991" s="69"/>
      <c r="P36991" s="69"/>
      <c r="Q36991" s="69"/>
      <c r="R36991" s="69"/>
      <c r="S36991" s="69"/>
      <c r="T36991" s="69"/>
      <c r="U36991" s="69"/>
      <c r="V36991" s="69"/>
    </row>
    <row r="36992" spans="1:22" s="71" customFormat="1" ht="11.25" customHeight="1">
      <c r="A36992" s="69"/>
      <c r="B36992" s="69"/>
      <c r="C36992" s="127"/>
      <c r="D36992" s="127"/>
      <c r="E36992" s="127"/>
      <c r="G36992" s="127"/>
      <c r="I36992" s="127"/>
      <c r="J36992" s="69"/>
      <c r="K36992" s="69"/>
      <c r="L36992" s="69"/>
      <c r="M36992" s="69"/>
      <c r="N36992" s="69"/>
      <c r="O36992" s="69"/>
      <c r="P36992" s="69"/>
      <c r="Q36992" s="69"/>
      <c r="R36992" s="69"/>
      <c r="S36992" s="69"/>
      <c r="T36992" s="69"/>
      <c r="U36992" s="69"/>
      <c r="V36992" s="69"/>
    </row>
    <row r="36993" spans="1:22" s="71" customFormat="1" ht="11.25" customHeight="1">
      <c r="A36993" s="69"/>
      <c r="B36993" s="69"/>
      <c r="C36993" s="127"/>
      <c r="D36993" s="127"/>
      <c r="E36993" s="127"/>
      <c r="G36993" s="127"/>
      <c r="I36993" s="127"/>
      <c r="J36993" s="69"/>
      <c r="K36993" s="69"/>
      <c r="L36993" s="69"/>
      <c r="M36993" s="69"/>
      <c r="N36993" s="69"/>
      <c r="O36993" s="69"/>
      <c r="P36993" s="69"/>
      <c r="Q36993" s="69"/>
      <c r="R36993" s="69"/>
      <c r="S36993" s="69"/>
      <c r="T36993" s="69"/>
      <c r="U36993" s="69"/>
      <c r="V36993" s="69"/>
    </row>
    <row r="36994" spans="1:22" s="71" customFormat="1" ht="11.25" customHeight="1">
      <c r="A36994" s="69"/>
      <c r="B36994" s="69"/>
      <c r="C36994" s="127"/>
      <c r="D36994" s="127"/>
      <c r="E36994" s="127"/>
      <c r="G36994" s="127"/>
      <c r="I36994" s="127"/>
      <c r="J36994" s="69"/>
      <c r="K36994" s="69"/>
      <c r="L36994" s="69"/>
      <c r="M36994" s="69"/>
      <c r="N36994" s="69"/>
      <c r="O36994" s="69"/>
      <c r="P36994" s="69"/>
      <c r="Q36994" s="69"/>
      <c r="R36994" s="69"/>
      <c r="S36994" s="69"/>
      <c r="T36994" s="69"/>
      <c r="U36994" s="69"/>
      <c r="V36994" s="69"/>
    </row>
    <row r="36995" spans="1:22" s="71" customFormat="1" ht="11.25" customHeight="1">
      <c r="A36995" s="69"/>
      <c r="B36995" s="69"/>
      <c r="C36995" s="127"/>
      <c r="D36995" s="127"/>
      <c r="E36995" s="127"/>
      <c r="G36995" s="127"/>
      <c r="I36995" s="127"/>
      <c r="J36995" s="69"/>
      <c r="K36995" s="69"/>
      <c r="L36995" s="69"/>
      <c r="M36995" s="69"/>
      <c r="N36995" s="69"/>
      <c r="O36995" s="69"/>
      <c r="P36995" s="69"/>
      <c r="Q36995" s="69"/>
      <c r="R36995" s="69"/>
      <c r="S36995" s="69"/>
      <c r="T36995" s="69"/>
      <c r="U36995" s="69"/>
      <c r="V36995" s="69"/>
    </row>
    <row r="36996" spans="1:22" s="71" customFormat="1" ht="11.25" customHeight="1">
      <c r="A36996" s="69"/>
      <c r="B36996" s="69"/>
      <c r="C36996" s="127"/>
      <c r="D36996" s="127"/>
      <c r="E36996" s="127"/>
      <c r="G36996" s="127"/>
      <c r="I36996" s="127"/>
      <c r="J36996" s="69"/>
      <c r="K36996" s="69"/>
      <c r="L36996" s="69"/>
      <c r="M36996" s="69"/>
      <c r="N36996" s="69"/>
      <c r="O36996" s="69"/>
      <c r="P36996" s="69"/>
      <c r="Q36996" s="69"/>
      <c r="R36996" s="69"/>
      <c r="S36996" s="69"/>
      <c r="T36996" s="69"/>
      <c r="U36996" s="69"/>
      <c r="V36996" s="69"/>
    </row>
    <row r="36997" spans="1:22" s="71" customFormat="1" ht="11.25" customHeight="1">
      <c r="A36997" s="69"/>
      <c r="B36997" s="69"/>
      <c r="C36997" s="127"/>
      <c r="D36997" s="127"/>
      <c r="E36997" s="127"/>
      <c r="G36997" s="127"/>
      <c r="I36997" s="127"/>
      <c r="J36997" s="69"/>
      <c r="K36997" s="69"/>
      <c r="L36997" s="69"/>
      <c r="M36997" s="69"/>
      <c r="N36997" s="69"/>
      <c r="O36997" s="69"/>
      <c r="P36997" s="69"/>
      <c r="Q36997" s="69"/>
      <c r="R36997" s="69"/>
      <c r="S36997" s="69"/>
      <c r="T36997" s="69"/>
      <c r="U36997" s="69"/>
      <c r="V36997" s="69"/>
    </row>
    <row r="36998" spans="1:22" s="71" customFormat="1" ht="11.25" customHeight="1">
      <c r="A36998" s="69"/>
      <c r="B36998" s="69"/>
      <c r="C36998" s="127"/>
      <c r="D36998" s="127"/>
      <c r="E36998" s="127"/>
      <c r="G36998" s="127"/>
      <c r="I36998" s="127"/>
      <c r="J36998" s="69"/>
      <c r="K36998" s="69"/>
      <c r="L36998" s="69"/>
      <c r="M36998" s="69"/>
      <c r="N36998" s="69"/>
      <c r="O36998" s="69"/>
      <c r="P36998" s="69"/>
      <c r="Q36998" s="69"/>
      <c r="R36998" s="69"/>
      <c r="S36998" s="69"/>
      <c r="T36998" s="69"/>
      <c r="U36998" s="69"/>
      <c r="V36998" s="69"/>
    </row>
    <row r="36999" spans="1:22" s="71" customFormat="1" ht="11.25" customHeight="1">
      <c r="A36999" s="69"/>
      <c r="B36999" s="69"/>
      <c r="C36999" s="127"/>
      <c r="D36999" s="127"/>
      <c r="E36999" s="127"/>
      <c r="G36999" s="127"/>
      <c r="I36999" s="127"/>
      <c r="J36999" s="69"/>
      <c r="K36999" s="69"/>
      <c r="L36999" s="69"/>
      <c r="M36999" s="69"/>
      <c r="N36999" s="69"/>
      <c r="O36999" s="69"/>
      <c r="P36999" s="69"/>
      <c r="Q36999" s="69"/>
      <c r="R36999" s="69"/>
      <c r="S36999" s="69"/>
      <c r="T36999" s="69"/>
      <c r="U36999" s="69"/>
      <c r="V36999" s="69"/>
    </row>
    <row r="37000" spans="1:22" s="71" customFormat="1" ht="11.25" customHeight="1">
      <c r="A37000" s="69"/>
      <c r="B37000" s="69"/>
      <c r="C37000" s="127"/>
      <c r="D37000" s="127"/>
      <c r="E37000" s="127"/>
      <c r="G37000" s="127"/>
      <c r="I37000" s="127"/>
      <c r="J37000" s="69"/>
      <c r="K37000" s="69"/>
      <c r="L37000" s="69"/>
      <c r="M37000" s="69"/>
      <c r="N37000" s="69"/>
      <c r="O37000" s="69"/>
      <c r="P37000" s="69"/>
      <c r="Q37000" s="69"/>
      <c r="R37000" s="69"/>
      <c r="S37000" s="69"/>
      <c r="T37000" s="69"/>
      <c r="U37000" s="69"/>
      <c r="V37000" s="69"/>
    </row>
    <row r="37001" spans="1:22" s="71" customFormat="1" ht="11.25" customHeight="1">
      <c r="A37001" s="69"/>
      <c r="B37001" s="69"/>
      <c r="C37001" s="127"/>
      <c r="D37001" s="127"/>
      <c r="E37001" s="127"/>
      <c r="G37001" s="127"/>
      <c r="I37001" s="127"/>
      <c r="J37001" s="69"/>
      <c r="K37001" s="69"/>
      <c r="L37001" s="69"/>
      <c r="M37001" s="69"/>
      <c r="N37001" s="69"/>
      <c r="O37001" s="69"/>
      <c r="P37001" s="69"/>
      <c r="Q37001" s="69"/>
      <c r="R37001" s="69"/>
      <c r="S37001" s="69"/>
      <c r="T37001" s="69"/>
      <c r="U37001" s="69"/>
      <c r="V37001" s="69"/>
    </row>
    <row r="37002" spans="1:22" s="71" customFormat="1" ht="11.25" customHeight="1">
      <c r="A37002" s="69"/>
      <c r="B37002" s="69"/>
      <c r="C37002" s="127"/>
      <c r="D37002" s="127"/>
      <c r="E37002" s="127"/>
      <c r="G37002" s="127"/>
      <c r="I37002" s="127"/>
      <c r="J37002" s="69"/>
      <c r="K37002" s="69"/>
      <c r="L37002" s="69"/>
      <c r="M37002" s="69"/>
      <c r="N37002" s="69"/>
      <c r="O37002" s="69"/>
      <c r="P37002" s="69"/>
      <c r="Q37002" s="69"/>
      <c r="R37002" s="69"/>
      <c r="S37002" s="69"/>
      <c r="T37002" s="69"/>
      <c r="U37002" s="69"/>
      <c r="V37002" s="69"/>
    </row>
    <row r="37003" spans="1:22" s="71" customFormat="1" ht="11.25" customHeight="1">
      <c r="A37003" s="69"/>
      <c r="B37003" s="69"/>
      <c r="C37003" s="127"/>
      <c r="D37003" s="127"/>
      <c r="E37003" s="127"/>
      <c r="G37003" s="127"/>
      <c r="I37003" s="127"/>
      <c r="J37003" s="69"/>
      <c r="K37003" s="69"/>
      <c r="L37003" s="69"/>
      <c r="M37003" s="69"/>
      <c r="N37003" s="69"/>
      <c r="O37003" s="69"/>
      <c r="P37003" s="69"/>
      <c r="Q37003" s="69"/>
      <c r="R37003" s="69"/>
      <c r="S37003" s="69"/>
      <c r="T37003" s="69"/>
      <c r="U37003" s="69"/>
      <c r="V37003" s="69"/>
    </row>
    <row r="37004" spans="1:22" s="71" customFormat="1" ht="11.25" customHeight="1">
      <c r="A37004" s="69"/>
      <c r="B37004" s="69"/>
      <c r="C37004" s="127"/>
      <c r="D37004" s="127"/>
      <c r="E37004" s="127"/>
      <c r="G37004" s="127"/>
      <c r="I37004" s="127"/>
      <c r="J37004" s="69"/>
      <c r="K37004" s="69"/>
      <c r="L37004" s="69"/>
      <c r="M37004" s="69"/>
      <c r="N37004" s="69"/>
      <c r="O37004" s="69"/>
      <c r="P37004" s="69"/>
      <c r="Q37004" s="69"/>
      <c r="R37004" s="69"/>
      <c r="S37004" s="69"/>
      <c r="T37004" s="69"/>
      <c r="U37004" s="69"/>
      <c r="V37004" s="69"/>
    </row>
    <row r="37005" spans="1:22" s="71" customFormat="1" ht="11.25" customHeight="1">
      <c r="A37005" s="69"/>
      <c r="B37005" s="69"/>
      <c r="C37005" s="127"/>
      <c r="D37005" s="127"/>
      <c r="E37005" s="127"/>
      <c r="G37005" s="127"/>
      <c r="I37005" s="127"/>
      <c r="J37005" s="69"/>
      <c r="K37005" s="69"/>
      <c r="L37005" s="69"/>
      <c r="M37005" s="69"/>
      <c r="N37005" s="69"/>
      <c r="O37005" s="69"/>
      <c r="P37005" s="69"/>
      <c r="Q37005" s="69"/>
      <c r="R37005" s="69"/>
      <c r="S37005" s="69"/>
      <c r="T37005" s="69"/>
      <c r="U37005" s="69"/>
      <c r="V37005" s="69"/>
    </row>
    <row r="37006" spans="1:22" s="71" customFormat="1" ht="11.25" customHeight="1">
      <c r="A37006" s="69"/>
      <c r="B37006" s="69"/>
      <c r="C37006" s="127"/>
      <c r="D37006" s="127"/>
      <c r="E37006" s="127"/>
      <c r="G37006" s="127"/>
      <c r="I37006" s="127"/>
      <c r="J37006" s="69"/>
      <c r="K37006" s="69"/>
      <c r="L37006" s="69"/>
      <c r="M37006" s="69"/>
      <c r="N37006" s="69"/>
      <c r="O37006" s="69"/>
      <c r="P37006" s="69"/>
      <c r="Q37006" s="69"/>
      <c r="R37006" s="69"/>
      <c r="S37006" s="69"/>
      <c r="T37006" s="69"/>
      <c r="U37006" s="69"/>
      <c r="V37006" s="69"/>
    </row>
    <row r="37007" spans="1:22" s="71" customFormat="1" ht="11.25" customHeight="1">
      <c r="A37007" s="69"/>
      <c r="B37007" s="69"/>
      <c r="C37007" s="127"/>
      <c r="D37007" s="127"/>
      <c r="E37007" s="127"/>
      <c r="G37007" s="127"/>
      <c r="I37007" s="127"/>
      <c r="J37007" s="69"/>
      <c r="K37007" s="69"/>
      <c r="L37007" s="69"/>
      <c r="M37007" s="69"/>
      <c r="N37007" s="69"/>
      <c r="O37007" s="69"/>
      <c r="P37007" s="69"/>
      <c r="Q37007" s="69"/>
      <c r="R37007" s="69"/>
      <c r="S37007" s="69"/>
      <c r="T37007" s="69"/>
      <c r="U37007" s="69"/>
      <c r="V37007" s="69"/>
    </row>
    <row r="37008" spans="1:22" s="71" customFormat="1" ht="11.25" customHeight="1">
      <c r="A37008" s="69"/>
      <c r="B37008" s="69"/>
      <c r="C37008" s="127"/>
      <c r="D37008" s="127"/>
      <c r="E37008" s="127"/>
      <c r="G37008" s="127"/>
      <c r="I37008" s="127"/>
      <c r="J37008" s="69"/>
      <c r="K37008" s="69"/>
      <c r="L37008" s="69"/>
      <c r="M37008" s="69"/>
      <c r="N37008" s="69"/>
      <c r="O37008" s="69"/>
      <c r="P37008" s="69"/>
      <c r="Q37008" s="69"/>
      <c r="R37008" s="69"/>
      <c r="S37008" s="69"/>
      <c r="T37008" s="69"/>
      <c r="U37008" s="69"/>
      <c r="V37008" s="69"/>
    </row>
    <row r="37009" spans="1:22" s="71" customFormat="1" ht="11.25" customHeight="1">
      <c r="A37009" s="69"/>
      <c r="B37009" s="69"/>
      <c r="C37009" s="127"/>
      <c r="D37009" s="127"/>
      <c r="E37009" s="127"/>
      <c r="G37009" s="127"/>
      <c r="I37009" s="127"/>
      <c r="J37009" s="69"/>
      <c r="K37009" s="69"/>
      <c r="L37009" s="69"/>
      <c r="M37009" s="69"/>
      <c r="N37009" s="69"/>
      <c r="O37009" s="69"/>
      <c r="P37009" s="69"/>
      <c r="Q37009" s="69"/>
      <c r="R37009" s="69"/>
      <c r="S37009" s="69"/>
      <c r="T37009" s="69"/>
      <c r="U37009" s="69"/>
      <c r="V37009" s="69"/>
    </row>
    <row r="37010" spans="1:22" s="71" customFormat="1" ht="11.25" customHeight="1">
      <c r="A37010" s="69"/>
      <c r="B37010" s="69"/>
      <c r="C37010" s="127"/>
      <c r="D37010" s="127"/>
      <c r="E37010" s="127"/>
      <c r="G37010" s="127"/>
      <c r="I37010" s="127"/>
      <c r="J37010" s="69"/>
      <c r="K37010" s="69"/>
      <c r="L37010" s="69"/>
      <c r="M37010" s="69"/>
      <c r="N37010" s="69"/>
      <c r="O37010" s="69"/>
      <c r="P37010" s="69"/>
      <c r="Q37010" s="69"/>
      <c r="R37010" s="69"/>
      <c r="S37010" s="69"/>
      <c r="T37010" s="69"/>
      <c r="U37010" s="69"/>
      <c r="V37010" s="69"/>
    </row>
    <row r="37011" spans="1:22" s="71" customFormat="1" ht="11.25" customHeight="1">
      <c r="A37011" s="69"/>
      <c r="B37011" s="69"/>
      <c r="C37011" s="127"/>
      <c r="D37011" s="127"/>
      <c r="E37011" s="127"/>
      <c r="G37011" s="127"/>
      <c r="I37011" s="127"/>
      <c r="J37011" s="69"/>
      <c r="K37011" s="69"/>
      <c r="L37011" s="69"/>
      <c r="M37011" s="69"/>
      <c r="N37011" s="69"/>
      <c r="O37011" s="69"/>
      <c r="P37011" s="69"/>
      <c r="Q37011" s="69"/>
      <c r="R37011" s="69"/>
      <c r="S37011" s="69"/>
      <c r="T37011" s="69"/>
      <c r="U37011" s="69"/>
      <c r="V37011" s="69"/>
    </row>
    <row r="37012" spans="1:22" s="71" customFormat="1" ht="11.25" customHeight="1">
      <c r="A37012" s="69"/>
      <c r="B37012" s="69"/>
      <c r="C37012" s="127"/>
      <c r="D37012" s="127"/>
      <c r="E37012" s="127"/>
      <c r="G37012" s="127"/>
      <c r="I37012" s="127"/>
      <c r="J37012" s="69"/>
      <c r="K37012" s="69"/>
      <c r="L37012" s="69"/>
      <c r="M37012" s="69"/>
      <c r="N37012" s="69"/>
      <c r="O37012" s="69"/>
      <c r="P37012" s="69"/>
      <c r="Q37012" s="69"/>
      <c r="R37012" s="69"/>
      <c r="S37012" s="69"/>
      <c r="T37012" s="69"/>
      <c r="U37012" s="69"/>
      <c r="V37012" s="69"/>
    </row>
    <row r="37013" spans="1:22" s="71" customFormat="1" ht="11.25" customHeight="1">
      <c r="A37013" s="69"/>
      <c r="B37013" s="69"/>
      <c r="C37013" s="127"/>
      <c r="D37013" s="127"/>
      <c r="E37013" s="127"/>
      <c r="G37013" s="127"/>
      <c r="I37013" s="127"/>
      <c r="J37013" s="69"/>
      <c r="K37013" s="69"/>
      <c r="L37013" s="69"/>
      <c r="M37013" s="69"/>
      <c r="N37013" s="69"/>
      <c r="O37013" s="69"/>
      <c r="P37013" s="69"/>
      <c r="Q37013" s="69"/>
      <c r="R37013" s="69"/>
      <c r="S37013" s="69"/>
      <c r="T37013" s="69"/>
      <c r="U37013" s="69"/>
      <c r="V37013" s="69"/>
    </row>
    <row r="37014" spans="1:22" s="71" customFormat="1" ht="11.25" customHeight="1">
      <c r="A37014" s="69"/>
      <c r="B37014" s="69"/>
      <c r="C37014" s="127"/>
      <c r="D37014" s="127"/>
      <c r="E37014" s="127"/>
      <c r="G37014" s="127"/>
      <c r="I37014" s="127"/>
      <c r="J37014" s="69"/>
      <c r="K37014" s="69"/>
      <c r="L37014" s="69"/>
      <c r="M37014" s="69"/>
      <c r="N37014" s="69"/>
      <c r="O37014" s="69"/>
      <c r="P37014" s="69"/>
      <c r="Q37014" s="69"/>
      <c r="R37014" s="69"/>
      <c r="S37014" s="69"/>
      <c r="T37014" s="69"/>
      <c r="U37014" s="69"/>
      <c r="V37014" s="69"/>
    </row>
    <row r="37015" spans="1:22" s="71" customFormat="1" ht="11.25" customHeight="1">
      <c r="A37015" s="69"/>
      <c r="B37015" s="69"/>
      <c r="C37015" s="127"/>
      <c r="D37015" s="127"/>
      <c r="E37015" s="127"/>
      <c r="G37015" s="127"/>
      <c r="I37015" s="127"/>
      <c r="J37015" s="69"/>
      <c r="K37015" s="69"/>
      <c r="L37015" s="69"/>
      <c r="M37015" s="69"/>
      <c r="N37015" s="69"/>
      <c r="O37015" s="69"/>
      <c r="P37015" s="69"/>
      <c r="Q37015" s="69"/>
      <c r="R37015" s="69"/>
      <c r="S37015" s="69"/>
      <c r="T37015" s="69"/>
      <c r="U37015" s="69"/>
      <c r="V37015" s="69"/>
    </row>
    <row r="37016" spans="1:22" s="71" customFormat="1" ht="11.25" customHeight="1">
      <c r="A37016" s="69"/>
      <c r="B37016" s="69"/>
      <c r="C37016" s="127"/>
      <c r="D37016" s="127"/>
      <c r="E37016" s="127"/>
      <c r="G37016" s="127"/>
      <c r="I37016" s="127"/>
      <c r="J37016" s="69"/>
      <c r="K37016" s="69"/>
      <c r="L37016" s="69"/>
      <c r="M37016" s="69"/>
      <c r="N37016" s="69"/>
      <c r="O37016" s="69"/>
      <c r="P37016" s="69"/>
      <c r="Q37016" s="69"/>
      <c r="R37016" s="69"/>
      <c r="S37016" s="69"/>
      <c r="T37016" s="69"/>
      <c r="U37016" s="69"/>
      <c r="V37016" s="69"/>
    </row>
    <row r="37017" spans="1:22" s="71" customFormat="1" ht="11.25" customHeight="1">
      <c r="A37017" s="69"/>
      <c r="B37017" s="69"/>
      <c r="C37017" s="127"/>
      <c r="D37017" s="127"/>
      <c r="E37017" s="127"/>
      <c r="G37017" s="127"/>
      <c r="I37017" s="127"/>
      <c r="J37017" s="69"/>
      <c r="K37017" s="69"/>
      <c r="L37017" s="69"/>
      <c r="M37017" s="69"/>
      <c r="N37017" s="69"/>
      <c r="O37017" s="69"/>
      <c r="P37017" s="69"/>
      <c r="Q37017" s="69"/>
      <c r="R37017" s="69"/>
      <c r="S37017" s="69"/>
      <c r="T37017" s="69"/>
      <c r="U37017" s="69"/>
      <c r="V37017" s="69"/>
    </row>
    <row r="37018" spans="1:22" s="71" customFormat="1" ht="11.25" customHeight="1">
      <c r="A37018" s="69"/>
      <c r="B37018" s="69"/>
      <c r="C37018" s="127"/>
      <c r="D37018" s="127"/>
      <c r="E37018" s="127"/>
      <c r="G37018" s="127"/>
      <c r="I37018" s="127"/>
      <c r="J37018" s="69"/>
      <c r="K37018" s="69"/>
      <c r="L37018" s="69"/>
      <c r="M37018" s="69"/>
      <c r="N37018" s="69"/>
      <c r="O37018" s="69"/>
      <c r="P37018" s="69"/>
      <c r="Q37018" s="69"/>
      <c r="R37018" s="69"/>
      <c r="S37018" s="69"/>
      <c r="T37018" s="69"/>
      <c r="U37018" s="69"/>
      <c r="V37018" s="69"/>
    </row>
    <row r="37019" spans="1:22" s="71" customFormat="1" ht="11.25" customHeight="1">
      <c r="A37019" s="69"/>
      <c r="B37019" s="69"/>
      <c r="C37019" s="127"/>
      <c r="D37019" s="127"/>
      <c r="E37019" s="127"/>
      <c r="G37019" s="127"/>
      <c r="I37019" s="127"/>
      <c r="J37019" s="69"/>
      <c r="K37019" s="69"/>
      <c r="L37019" s="69"/>
      <c r="M37019" s="69"/>
      <c r="N37019" s="69"/>
      <c r="O37019" s="69"/>
      <c r="P37019" s="69"/>
      <c r="Q37019" s="69"/>
      <c r="R37019" s="69"/>
      <c r="S37019" s="69"/>
      <c r="T37019" s="69"/>
      <c r="U37019" s="69"/>
      <c r="V37019" s="69"/>
    </row>
    <row r="37020" spans="1:22" s="71" customFormat="1" ht="11.25" customHeight="1">
      <c r="A37020" s="69"/>
      <c r="B37020" s="69"/>
      <c r="C37020" s="127"/>
      <c r="D37020" s="127"/>
      <c r="E37020" s="127"/>
      <c r="G37020" s="127"/>
      <c r="I37020" s="127"/>
      <c r="J37020" s="69"/>
      <c r="K37020" s="69"/>
      <c r="L37020" s="69"/>
      <c r="M37020" s="69"/>
      <c r="N37020" s="69"/>
      <c r="O37020" s="69"/>
      <c r="P37020" s="69"/>
      <c r="Q37020" s="69"/>
      <c r="R37020" s="69"/>
      <c r="S37020" s="69"/>
      <c r="T37020" s="69"/>
      <c r="U37020" s="69"/>
      <c r="V37020" s="69"/>
    </row>
    <row r="37021" spans="1:22" s="71" customFormat="1" ht="11.25" customHeight="1">
      <c r="A37021" s="69"/>
      <c r="B37021" s="69"/>
      <c r="C37021" s="127"/>
      <c r="D37021" s="127"/>
      <c r="E37021" s="127"/>
      <c r="G37021" s="127"/>
      <c r="I37021" s="127"/>
      <c r="J37021" s="69"/>
      <c r="K37021" s="69"/>
      <c r="L37021" s="69"/>
      <c r="M37021" s="69"/>
      <c r="N37021" s="69"/>
      <c r="O37021" s="69"/>
      <c r="P37021" s="69"/>
      <c r="Q37021" s="69"/>
      <c r="R37021" s="69"/>
      <c r="S37021" s="69"/>
      <c r="T37021" s="69"/>
      <c r="U37021" s="69"/>
      <c r="V37021" s="69"/>
    </row>
    <row r="37022" spans="1:22" s="71" customFormat="1" ht="11.25" customHeight="1">
      <c r="A37022" s="69"/>
      <c r="B37022" s="69"/>
      <c r="C37022" s="127"/>
      <c r="D37022" s="127"/>
      <c r="E37022" s="127"/>
      <c r="G37022" s="127"/>
      <c r="I37022" s="127"/>
      <c r="J37022" s="69"/>
      <c r="K37022" s="69"/>
      <c r="L37022" s="69"/>
      <c r="M37022" s="69"/>
      <c r="N37022" s="69"/>
      <c r="O37022" s="69"/>
      <c r="P37022" s="69"/>
      <c r="Q37022" s="69"/>
      <c r="R37022" s="69"/>
      <c r="S37022" s="69"/>
      <c r="T37022" s="69"/>
      <c r="U37022" s="69"/>
      <c r="V37022" s="69"/>
    </row>
    <row r="37023" spans="1:22" s="71" customFormat="1" ht="11.25" customHeight="1">
      <c r="A37023" s="69"/>
      <c r="B37023" s="69"/>
      <c r="C37023" s="127"/>
      <c r="D37023" s="127"/>
      <c r="E37023" s="127"/>
      <c r="G37023" s="127"/>
      <c r="I37023" s="127"/>
      <c r="J37023" s="69"/>
      <c r="K37023" s="69"/>
      <c r="L37023" s="69"/>
      <c r="M37023" s="69"/>
      <c r="N37023" s="69"/>
      <c r="O37023" s="69"/>
      <c r="P37023" s="69"/>
      <c r="Q37023" s="69"/>
      <c r="R37023" s="69"/>
      <c r="S37023" s="69"/>
      <c r="T37023" s="69"/>
      <c r="U37023" s="69"/>
      <c r="V37023" s="69"/>
    </row>
    <row r="37024" spans="1:22" s="71" customFormat="1" ht="11.25" customHeight="1">
      <c r="A37024" s="69"/>
      <c r="B37024" s="69"/>
      <c r="C37024" s="127"/>
      <c r="D37024" s="127"/>
      <c r="E37024" s="127"/>
      <c r="G37024" s="127"/>
      <c r="I37024" s="127"/>
      <c r="J37024" s="69"/>
      <c r="K37024" s="69"/>
      <c r="L37024" s="69"/>
      <c r="M37024" s="69"/>
      <c r="N37024" s="69"/>
      <c r="O37024" s="69"/>
      <c r="P37024" s="69"/>
      <c r="Q37024" s="69"/>
      <c r="R37024" s="69"/>
      <c r="S37024" s="69"/>
      <c r="T37024" s="69"/>
      <c r="U37024" s="69"/>
      <c r="V37024" s="69"/>
    </row>
    <row r="37025" spans="1:22" s="71" customFormat="1" ht="11.25" customHeight="1">
      <c r="A37025" s="69"/>
      <c r="B37025" s="69"/>
      <c r="C37025" s="127"/>
      <c r="D37025" s="127"/>
      <c r="E37025" s="127"/>
      <c r="G37025" s="127"/>
      <c r="I37025" s="127"/>
      <c r="J37025" s="69"/>
      <c r="K37025" s="69"/>
      <c r="L37025" s="69"/>
      <c r="M37025" s="69"/>
      <c r="N37025" s="69"/>
      <c r="O37025" s="69"/>
      <c r="P37025" s="69"/>
      <c r="Q37025" s="69"/>
      <c r="R37025" s="69"/>
      <c r="S37025" s="69"/>
      <c r="T37025" s="69"/>
      <c r="U37025" s="69"/>
      <c r="V37025" s="69"/>
    </row>
    <row r="37026" spans="1:22" s="71" customFormat="1" ht="11.25" customHeight="1">
      <c r="A37026" s="69"/>
      <c r="B37026" s="69"/>
      <c r="C37026" s="127"/>
      <c r="D37026" s="127"/>
      <c r="E37026" s="127"/>
      <c r="G37026" s="127"/>
      <c r="I37026" s="127"/>
      <c r="J37026" s="69"/>
      <c r="K37026" s="69"/>
      <c r="L37026" s="69"/>
      <c r="M37026" s="69"/>
      <c r="N37026" s="69"/>
      <c r="O37026" s="69"/>
      <c r="P37026" s="69"/>
      <c r="Q37026" s="69"/>
      <c r="R37026" s="69"/>
      <c r="S37026" s="69"/>
      <c r="T37026" s="69"/>
      <c r="U37026" s="69"/>
      <c r="V37026" s="69"/>
    </row>
    <row r="37027" spans="1:22" s="71" customFormat="1" ht="11.25" customHeight="1">
      <c r="A37027" s="69"/>
      <c r="B37027" s="69"/>
      <c r="C37027" s="127"/>
      <c r="D37027" s="127"/>
      <c r="E37027" s="127"/>
      <c r="G37027" s="127"/>
      <c r="I37027" s="127"/>
      <c r="J37027" s="69"/>
      <c r="K37027" s="69"/>
      <c r="L37027" s="69"/>
      <c r="M37027" s="69"/>
      <c r="N37027" s="69"/>
      <c r="O37027" s="69"/>
      <c r="P37027" s="69"/>
      <c r="Q37027" s="69"/>
      <c r="R37027" s="69"/>
      <c r="S37027" s="69"/>
      <c r="T37027" s="69"/>
      <c r="U37027" s="69"/>
      <c r="V37027" s="69"/>
    </row>
    <row r="37028" spans="1:22" s="71" customFormat="1" ht="11.25" customHeight="1">
      <c r="A37028" s="69"/>
      <c r="B37028" s="69"/>
      <c r="C37028" s="127"/>
      <c r="D37028" s="127"/>
      <c r="E37028" s="127"/>
      <c r="G37028" s="127"/>
      <c r="I37028" s="127"/>
      <c r="J37028" s="69"/>
      <c r="K37028" s="69"/>
      <c r="L37028" s="69"/>
      <c r="M37028" s="69"/>
      <c r="N37028" s="69"/>
      <c r="O37028" s="69"/>
      <c r="P37028" s="69"/>
      <c r="Q37028" s="69"/>
      <c r="R37028" s="69"/>
      <c r="S37028" s="69"/>
      <c r="T37028" s="69"/>
      <c r="U37028" s="69"/>
      <c r="V37028" s="69"/>
    </row>
    <row r="37029" spans="1:22" s="71" customFormat="1" ht="11.25" customHeight="1">
      <c r="A37029" s="69"/>
      <c r="B37029" s="69"/>
      <c r="C37029" s="127"/>
      <c r="D37029" s="127"/>
      <c r="E37029" s="127"/>
      <c r="G37029" s="127"/>
      <c r="I37029" s="127"/>
      <c r="J37029" s="69"/>
      <c r="K37029" s="69"/>
      <c r="L37029" s="69"/>
      <c r="M37029" s="69"/>
      <c r="N37029" s="69"/>
      <c r="O37029" s="69"/>
      <c r="P37029" s="69"/>
      <c r="Q37029" s="69"/>
      <c r="R37029" s="69"/>
      <c r="S37029" s="69"/>
      <c r="T37029" s="69"/>
      <c r="U37029" s="69"/>
      <c r="V37029" s="69"/>
    </row>
    <row r="37030" spans="1:22" s="71" customFormat="1" ht="11.25" customHeight="1">
      <c r="A37030" s="69"/>
      <c r="B37030" s="69"/>
      <c r="C37030" s="127"/>
      <c r="D37030" s="127"/>
      <c r="E37030" s="127"/>
      <c r="G37030" s="127"/>
      <c r="I37030" s="127"/>
      <c r="J37030" s="69"/>
      <c r="K37030" s="69"/>
      <c r="L37030" s="69"/>
      <c r="M37030" s="69"/>
      <c r="N37030" s="69"/>
      <c r="O37030" s="69"/>
      <c r="P37030" s="69"/>
      <c r="Q37030" s="69"/>
      <c r="R37030" s="69"/>
      <c r="S37030" s="69"/>
      <c r="T37030" s="69"/>
      <c r="U37030" s="69"/>
      <c r="V37030" s="69"/>
    </row>
    <row r="37031" spans="1:22" s="71" customFormat="1" ht="11.25" customHeight="1">
      <c r="A37031" s="69"/>
      <c r="B37031" s="69"/>
      <c r="C37031" s="127"/>
      <c r="D37031" s="127"/>
      <c r="E37031" s="127"/>
      <c r="G37031" s="127"/>
      <c r="I37031" s="127"/>
      <c r="J37031" s="69"/>
      <c r="K37031" s="69"/>
      <c r="L37031" s="69"/>
      <c r="M37031" s="69"/>
      <c r="N37031" s="69"/>
      <c r="O37031" s="69"/>
      <c r="P37031" s="69"/>
      <c r="Q37031" s="69"/>
      <c r="R37031" s="69"/>
      <c r="S37031" s="69"/>
      <c r="T37031" s="69"/>
      <c r="U37031" s="69"/>
      <c r="V37031" s="69"/>
    </row>
    <row r="37032" spans="1:22" s="71" customFormat="1" ht="11.25" customHeight="1">
      <c r="A37032" s="69"/>
      <c r="B37032" s="69"/>
      <c r="C37032" s="127"/>
      <c r="D37032" s="127"/>
      <c r="E37032" s="127"/>
      <c r="G37032" s="127"/>
      <c r="I37032" s="127"/>
      <c r="J37032" s="69"/>
      <c r="K37032" s="69"/>
      <c r="L37032" s="69"/>
      <c r="M37032" s="69"/>
      <c r="N37032" s="69"/>
      <c r="O37032" s="69"/>
      <c r="P37032" s="69"/>
      <c r="Q37032" s="69"/>
      <c r="R37032" s="69"/>
      <c r="S37032" s="69"/>
      <c r="T37032" s="69"/>
      <c r="U37032" s="69"/>
      <c r="V37032" s="69"/>
    </row>
    <row r="37033" spans="1:22" s="71" customFormat="1" ht="11.25" customHeight="1">
      <c r="A37033" s="69"/>
      <c r="B37033" s="69"/>
      <c r="C37033" s="127"/>
      <c r="D37033" s="127"/>
      <c r="E37033" s="127"/>
      <c r="G37033" s="127"/>
      <c r="I37033" s="127"/>
      <c r="J37033" s="69"/>
      <c r="K37033" s="69"/>
      <c r="L37033" s="69"/>
      <c r="M37033" s="69"/>
      <c r="N37033" s="69"/>
      <c r="O37033" s="69"/>
      <c r="P37033" s="69"/>
      <c r="Q37033" s="69"/>
      <c r="R37033" s="69"/>
      <c r="S37033" s="69"/>
      <c r="T37033" s="69"/>
      <c r="U37033" s="69"/>
      <c r="V37033" s="69"/>
    </row>
    <row r="37034" spans="1:22" s="71" customFormat="1" ht="11.25" customHeight="1">
      <c r="A37034" s="69"/>
      <c r="B37034" s="69"/>
      <c r="C37034" s="127"/>
      <c r="D37034" s="127"/>
      <c r="E37034" s="127"/>
      <c r="G37034" s="127"/>
      <c r="I37034" s="127"/>
      <c r="J37034" s="69"/>
      <c r="K37034" s="69"/>
      <c r="L37034" s="69"/>
      <c r="M37034" s="69"/>
      <c r="N37034" s="69"/>
      <c r="O37034" s="69"/>
      <c r="P37034" s="69"/>
      <c r="Q37034" s="69"/>
      <c r="R37034" s="69"/>
      <c r="S37034" s="69"/>
      <c r="T37034" s="69"/>
      <c r="U37034" s="69"/>
      <c r="V37034" s="69"/>
    </row>
    <row r="37035" spans="1:22" s="71" customFormat="1" ht="11.25" customHeight="1">
      <c r="A37035" s="69"/>
      <c r="B37035" s="69"/>
      <c r="C37035" s="127"/>
      <c r="D37035" s="127"/>
      <c r="E37035" s="127"/>
      <c r="G37035" s="127"/>
      <c r="I37035" s="127"/>
      <c r="J37035" s="69"/>
      <c r="K37035" s="69"/>
      <c r="L37035" s="69"/>
      <c r="M37035" s="69"/>
      <c r="N37035" s="69"/>
      <c r="O37035" s="69"/>
      <c r="P37035" s="69"/>
      <c r="Q37035" s="69"/>
      <c r="R37035" s="69"/>
      <c r="S37035" s="69"/>
      <c r="T37035" s="69"/>
      <c r="U37035" s="69"/>
      <c r="V37035" s="69"/>
    </row>
    <row r="37036" spans="1:22" s="71" customFormat="1" ht="11.25" customHeight="1">
      <c r="A37036" s="69"/>
      <c r="B37036" s="69"/>
      <c r="C37036" s="127"/>
      <c r="D37036" s="127"/>
      <c r="E37036" s="127"/>
      <c r="G37036" s="127"/>
      <c r="I37036" s="127"/>
      <c r="J37036" s="69"/>
      <c r="K37036" s="69"/>
      <c r="L37036" s="69"/>
      <c r="M37036" s="69"/>
      <c r="N37036" s="69"/>
      <c r="O37036" s="69"/>
      <c r="P37036" s="69"/>
      <c r="Q37036" s="69"/>
      <c r="R37036" s="69"/>
      <c r="S37036" s="69"/>
      <c r="T37036" s="69"/>
      <c r="U37036" s="69"/>
      <c r="V37036" s="69"/>
    </row>
    <row r="37037" spans="1:22" s="71" customFormat="1" ht="11.25" customHeight="1">
      <c r="A37037" s="69"/>
      <c r="B37037" s="69"/>
      <c r="C37037" s="127"/>
      <c r="D37037" s="127"/>
      <c r="E37037" s="127"/>
      <c r="G37037" s="127"/>
      <c r="I37037" s="127"/>
      <c r="J37037" s="69"/>
      <c r="K37037" s="69"/>
      <c r="L37037" s="69"/>
      <c r="M37037" s="69"/>
      <c r="N37037" s="69"/>
      <c r="O37037" s="69"/>
      <c r="P37037" s="69"/>
      <c r="Q37037" s="69"/>
      <c r="R37037" s="69"/>
      <c r="S37037" s="69"/>
      <c r="T37037" s="69"/>
      <c r="U37037" s="69"/>
      <c r="V37037" s="69"/>
    </row>
    <row r="37038" spans="1:22" s="71" customFormat="1" ht="11.25" customHeight="1">
      <c r="A37038" s="69"/>
      <c r="B37038" s="69"/>
      <c r="C37038" s="127"/>
      <c r="D37038" s="127"/>
      <c r="E37038" s="127"/>
      <c r="G37038" s="127"/>
      <c r="I37038" s="127"/>
      <c r="J37038" s="69"/>
      <c r="K37038" s="69"/>
      <c r="L37038" s="69"/>
      <c r="M37038" s="69"/>
      <c r="N37038" s="69"/>
      <c r="O37038" s="69"/>
      <c r="P37038" s="69"/>
      <c r="Q37038" s="69"/>
      <c r="R37038" s="69"/>
      <c r="S37038" s="69"/>
      <c r="T37038" s="69"/>
      <c r="U37038" s="69"/>
      <c r="V37038" s="69"/>
    </row>
    <row r="37039" spans="1:22" s="71" customFormat="1" ht="11.25" customHeight="1">
      <c r="A37039" s="69"/>
      <c r="B37039" s="69"/>
      <c r="C37039" s="127"/>
      <c r="D37039" s="127"/>
      <c r="E37039" s="127"/>
      <c r="G37039" s="127"/>
      <c r="I37039" s="127"/>
      <c r="J37039" s="69"/>
      <c r="K37039" s="69"/>
      <c r="L37039" s="69"/>
      <c r="M37039" s="69"/>
      <c r="N37039" s="69"/>
      <c r="O37039" s="69"/>
      <c r="P37039" s="69"/>
      <c r="Q37039" s="69"/>
      <c r="R37039" s="69"/>
      <c r="S37039" s="69"/>
      <c r="T37039" s="69"/>
      <c r="U37039" s="69"/>
      <c r="V37039" s="69"/>
    </row>
    <row r="37040" spans="1:22" s="71" customFormat="1" ht="11.25" customHeight="1">
      <c r="A37040" s="69"/>
      <c r="B37040" s="69"/>
      <c r="C37040" s="127"/>
      <c r="D37040" s="127"/>
      <c r="E37040" s="127"/>
      <c r="G37040" s="127"/>
      <c r="I37040" s="127"/>
      <c r="J37040" s="69"/>
      <c r="K37040" s="69"/>
      <c r="L37040" s="69"/>
      <c r="M37040" s="69"/>
      <c r="N37040" s="69"/>
      <c r="O37040" s="69"/>
      <c r="P37040" s="69"/>
      <c r="Q37040" s="69"/>
      <c r="R37040" s="69"/>
      <c r="S37040" s="69"/>
      <c r="T37040" s="69"/>
      <c r="U37040" s="69"/>
      <c r="V37040" s="69"/>
    </row>
    <row r="37041" spans="1:22" s="71" customFormat="1" ht="11.25" customHeight="1">
      <c r="A37041" s="69"/>
      <c r="B37041" s="69"/>
      <c r="C37041" s="127"/>
      <c r="D37041" s="127"/>
      <c r="E37041" s="127"/>
      <c r="G37041" s="127"/>
      <c r="I37041" s="127"/>
      <c r="J37041" s="69"/>
      <c r="K37041" s="69"/>
      <c r="L37041" s="69"/>
      <c r="M37041" s="69"/>
      <c r="N37041" s="69"/>
      <c r="O37041" s="69"/>
      <c r="P37041" s="69"/>
      <c r="Q37041" s="69"/>
      <c r="R37041" s="69"/>
      <c r="S37041" s="69"/>
      <c r="T37041" s="69"/>
      <c r="U37041" s="69"/>
      <c r="V37041" s="69"/>
    </row>
    <row r="37042" spans="1:22" s="71" customFormat="1" ht="11.25" customHeight="1">
      <c r="A37042" s="69"/>
      <c r="B37042" s="69"/>
      <c r="C37042" s="127"/>
      <c r="D37042" s="127"/>
      <c r="E37042" s="127"/>
      <c r="G37042" s="127"/>
      <c r="I37042" s="127"/>
      <c r="J37042" s="69"/>
      <c r="K37042" s="69"/>
      <c r="L37042" s="69"/>
      <c r="M37042" s="69"/>
      <c r="N37042" s="69"/>
      <c r="O37042" s="69"/>
      <c r="P37042" s="69"/>
      <c r="Q37042" s="69"/>
      <c r="R37042" s="69"/>
      <c r="S37042" s="69"/>
      <c r="T37042" s="69"/>
      <c r="U37042" s="69"/>
      <c r="V37042" s="69"/>
    </row>
    <row r="37043" spans="1:22" s="71" customFormat="1" ht="11.25" customHeight="1">
      <c r="A37043" s="69"/>
      <c r="B37043" s="69"/>
      <c r="C37043" s="127"/>
      <c r="D37043" s="127"/>
      <c r="E37043" s="127"/>
      <c r="G37043" s="127"/>
      <c r="I37043" s="127"/>
      <c r="J37043" s="69"/>
      <c r="K37043" s="69"/>
      <c r="L37043" s="69"/>
      <c r="M37043" s="69"/>
      <c r="N37043" s="69"/>
      <c r="O37043" s="69"/>
      <c r="P37043" s="69"/>
      <c r="Q37043" s="69"/>
      <c r="R37043" s="69"/>
      <c r="S37043" s="69"/>
      <c r="T37043" s="69"/>
      <c r="U37043" s="69"/>
      <c r="V37043" s="69"/>
    </row>
    <row r="37044" spans="1:22" s="71" customFormat="1" ht="11.25" customHeight="1">
      <c r="A37044" s="69"/>
      <c r="B37044" s="69"/>
      <c r="C37044" s="127"/>
      <c r="D37044" s="127"/>
      <c r="E37044" s="127"/>
      <c r="G37044" s="127"/>
      <c r="I37044" s="127"/>
      <c r="J37044" s="69"/>
      <c r="K37044" s="69"/>
      <c r="L37044" s="69"/>
      <c r="M37044" s="69"/>
      <c r="N37044" s="69"/>
      <c r="O37044" s="69"/>
      <c r="P37044" s="69"/>
      <c r="Q37044" s="69"/>
      <c r="R37044" s="69"/>
      <c r="S37044" s="69"/>
      <c r="T37044" s="69"/>
      <c r="U37044" s="69"/>
      <c r="V37044" s="69"/>
    </row>
    <row r="37045" spans="1:22" s="71" customFormat="1" ht="11.25" customHeight="1">
      <c r="A37045" s="69"/>
      <c r="B37045" s="69"/>
      <c r="C37045" s="127"/>
      <c r="D37045" s="127"/>
      <c r="E37045" s="127"/>
      <c r="G37045" s="127"/>
      <c r="I37045" s="127"/>
      <c r="J37045" s="69"/>
      <c r="K37045" s="69"/>
      <c r="L37045" s="69"/>
      <c r="M37045" s="69"/>
      <c r="N37045" s="69"/>
      <c r="O37045" s="69"/>
      <c r="P37045" s="69"/>
      <c r="Q37045" s="69"/>
      <c r="R37045" s="69"/>
      <c r="S37045" s="69"/>
      <c r="T37045" s="69"/>
      <c r="U37045" s="69"/>
      <c r="V37045" s="69"/>
    </row>
    <row r="37046" spans="1:22" s="71" customFormat="1" ht="11.25" customHeight="1">
      <c r="A37046" s="69"/>
      <c r="B37046" s="69"/>
      <c r="C37046" s="127"/>
      <c r="D37046" s="127"/>
      <c r="E37046" s="127"/>
      <c r="G37046" s="127"/>
      <c r="I37046" s="127"/>
      <c r="J37046" s="69"/>
      <c r="K37046" s="69"/>
      <c r="L37046" s="69"/>
      <c r="M37046" s="69"/>
      <c r="N37046" s="69"/>
      <c r="O37046" s="69"/>
      <c r="P37046" s="69"/>
      <c r="Q37046" s="69"/>
      <c r="R37046" s="69"/>
      <c r="S37046" s="69"/>
      <c r="T37046" s="69"/>
      <c r="U37046" s="69"/>
      <c r="V37046" s="69"/>
    </row>
    <row r="37047" spans="1:22" s="71" customFormat="1" ht="11.25" customHeight="1">
      <c r="A37047" s="69"/>
      <c r="B37047" s="69"/>
      <c r="C37047" s="127"/>
      <c r="D37047" s="127"/>
      <c r="E37047" s="127"/>
      <c r="G37047" s="127"/>
      <c r="I37047" s="127"/>
      <c r="J37047" s="69"/>
      <c r="K37047" s="69"/>
      <c r="L37047" s="69"/>
      <c r="M37047" s="69"/>
      <c r="N37047" s="69"/>
      <c r="O37047" s="69"/>
      <c r="P37047" s="69"/>
      <c r="Q37047" s="69"/>
      <c r="R37047" s="69"/>
      <c r="S37047" s="69"/>
      <c r="T37047" s="69"/>
      <c r="U37047" s="69"/>
      <c r="V37047" s="69"/>
    </row>
    <row r="37048" spans="1:22" s="71" customFormat="1" ht="11.25" customHeight="1">
      <c r="A37048" s="69"/>
      <c r="B37048" s="69"/>
      <c r="C37048" s="127"/>
      <c r="D37048" s="127"/>
      <c r="E37048" s="127"/>
      <c r="G37048" s="127"/>
      <c r="I37048" s="127"/>
      <c r="J37048" s="69"/>
      <c r="K37048" s="69"/>
      <c r="L37048" s="69"/>
      <c r="M37048" s="69"/>
      <c r="N37048" s="69"/>
      <c r="O37048" s="69"/>
      <c r="P37048" s="69"/>
      <c r="Q37048" s="69"/>
      <c r="R37048" s="69"/>
      <c r="S37048" s="69"/>
      <c r="T37048" s="69"/>
      <c r="U37048" s="69"/>
      <c r="V37048" s="69"/>
    </row>
    <row r="37049" spans="1:22" s="71" customFormat="1" ht="11.25" customHeight="1">
      <c r="A37049" s="69"/>
      <c r="B37049" s="69"/>
      <c r="C37049" s="127"/>
      <c r="D37049" s="127"/>
      <c r="E37049" s="127"/>
      <c r="G37049" s="127"/>
      <c r="I37049" s="127"/>
      <c r="J37049" s="69"/>
      <c r="K37049" s="69"/>
      <c r="L37049" s="69"/>
      <c r="M37049" s="69"/>
      <c r="N37049" s="69"/>
      <c r="O37049" s="69"/>
      <c r="P37049" s="69"/>
      <c r="Q37049" s="69"/>
      <c r="R37049" s="69"/>
      <c r="S37049" s="69"/>
      <c r="T37049" s="69"/>
      <c r="U37049" s="69"/>
      <c r="V37049" s="69"/>
    </row>
    <row r="37050" spans="1:22" s="71" customFormat="1" ht="11.25" customHeight="1">
      <c r="A37050" s="69"/>
      <c r="B37050" s="69"/>
      <c r="C37050" s="127"/>
      <c r="D37050" s="127"/>
      <c r="E37050" s="127"/>
      <c r="G37050" s="127"/>
      <c r="I37050" s="127"/>
      <c r="J37050" s="69"/>
      <c r="K37050" s="69"/>
      <c r="L37050" s="69"/>
      <c r="M37050" s="69"/>
      <c r="N37050" s="69"/>
      <c r="O37050" s="69"/>
      <c r="P37050" s="69"/>
      <c r="Q37050" s="69"/>
      <c r="R37050" s="69"/>
      <c r="S37050" s="69"/>
      <c r="T37050" s="69"/>
      <c r="U37050" s="69"/>
      <c r="V37050" s="69"/>
    </row>
    <row r="37051" spans="1:22" s="71" customFormat="1" ht="11.25" customHeight="1">
      <c r="A37051" s="69"/>
      <c r="B37051" s="69"/>
      <c r="C37051" s="127"/>
      <c r="D37051" s="127"/>
      <c r="E37051" s="127"/>
      <c r="G37051" s="127"/>
      <c r="I37051" s="127"/>
      <c r="J37051" s="69"/>
      <c r="K37051" s="69"/>
      <c r="L37051" s="69"/>
      <c r="M37051" s="69"/>
      <c r="N37051" s="69"/>
      <c r="O37051" s="69"/>
      <c r="P37051" s="69"/>
      <c r="Q37051" s="69"/>
      <c r="R37051" s="69"/>
      <c r="S37051" s="69"/>
      <c r="T37051" s="69"/>
      <c r="U37051" s="69"/>
      <c r="V37051" s="69"/>
    </row>
    <row r="37052" spans="1:22" s="71" customFormat="1" ht="11.25" customHeight="1">
      <c r="A37052" s="69"/>
      <c r="B37052" s="69"/>
      <c r="C37052" s="127"/>
      <c r="D37052" s="127"/>
      <c r="E37052" s="127"/>
      <c r="G37052" s="127"/>
      <c r="I37052" s="127"/>
      <c r="J37052" s="69"/>
      <c r="K37052" s="69"/>
      <c r="L37052" s="69"/>
      <c r="M37052" s="69"/>
      <c r="N37052" s="69"/>
      <c r="O37052" s="69"/>
      <c r="P37052" s="69"/>
      <c r="Q37052" s="69"/>
      <c r="R37052" s="69"/>
      <c r="S37052" s="69"/>
      <c r="T37052" s="69"/>
      <c r="U37052" s="69"/>
      <c r="V37052" s="69"/>
    </row>
    <row r="37053" spans="1:22" s="71" customFormat="1" ht="11.25" customHeight="1">
      <c r="A37053" s="69"/>
      <c r="B37053" s="69"/>
      <c r="C37053" s="127"/>
      <c r="D37053" s="127"/>
      <c r="E37053" s="127"/>
      <c r="G37053" s="127"/>
      <c r="I37053" s="127"/>
      <c r="J37053" s="69"/>
      <c r="K37053" s="69"/>
      <c r="L37053" s="69"/>
      <c r="M37053" s="69"/>
      <c r="N37053" s="69"/>
      <c r="O37053" s="69"/>
      <c r="P37053" s="69"/>
      <c r="Q37053" s="69"/>
      <c r="R37053" s="69"/>
      <c r="S37053" s="69"/>
      <c r="T37053" s="69"/>
      <c r="U37053" s="69"/>
      <c r="V37053" s="69"/>
    </row>
    <row r="37054" spans="1:22" s="71" customFormat="1" ht="11.25" customHeight="1">
      <c r="A37054" s="69"/>
      <c r="B37054" s="69"/>
      <c r="C37054" s="127"/>
      <c r="D37054" s="127"/>
      <c r="E37054" s="127"/>
      <c r="G37054" s="127"/>
      <c r="I37054" s="127"/>
      <c r="J37054" s="69"/>
      <c r="K37054" s="69"/>
      <c r="L37054" s="69"/>
      <c r="M37054" s="69"/>
      <c r="N37054" s="69"/>
      <c r="O37054" s="69"/>
      <c r="P37054" s="69"/>
      <c r="Q37054" s="69"/>
      <c r="R37054" s="69"/>
      <c r="S37054" s="69"/>
      <c r="T37054" s="69"/>
      <c r="U37054" s="69"/>
      <c r="V37054" s="69"/>
    </row>
    <row r="37055" spans="1:22" s="71" customFormat="1" ht="11.25" customHeight="1">
      <c r="A37055" s="69"/>
      <c r="B37055" s="69"/>
      <c r="C37055" s="127"/>
      <c r="D37055" s="127"/>
      <c r="E37055" s="127"/>
      <c r="G37055" s="127"/>
      <c r="I37055" s="127"/>
      <c r="J37055" s="69"/>
      <c r="K37055" s="69"/>
      <c r="L37055" s="69"/>
      <c r="M37055" s="69"/>
      <c r="N37055" s="69"/>
      <c r="O37055" s="69"/>
      <c r="P37055" s="69"/>
      <c r="Q37055" s="69"/>
      <c r="R37055" s="69"/>
      <c r="S37055" s="69"/>
      <c r="T37055" s="69"/>
      <c r="U37055" s="69"/>
      <c r="V37055" s="69"/>
    </row>
    <row r="37056" spans="1:22" s="71" customFormat="1" ht="11.25" customHeight="1">
      <c r="A37056" s="69"/>
      <c r="B37056" s="69"/>
      <c r="C37056" s="127"/>
      <c r="D37056" s="127"/>
      <c r="E37056" s="127"/>
      <c r="G37056" s="127"/>
      <c r="I37056" s="127"/>
      <c r="J37056" s="69"/>
      <c r="K37056" s="69"/>
      <c r="L37056" s="69"/>
      <c r="M37056" s="69"/>
      <c r="N37056" s="69"/>
      <c r="O37056" s="69"/>
      <c r="P37056" s="69"/>
      <c r="Q37056" s="69"/>
      <c r="R37056" s="69"/>
      <c r="S37056" s="69"/>
      <c r="T37056" s="69"/>
      <c r="U37056" s="69"/>
      <c r="V37056" s="69"/>
    </row>
    <row r="37057" spans="1:22" s="71" customFormat="1" ht="11.25" customHeight="1">
      <c r="A37057" s="69"/>
      <c r="B37057" s="69"/>
      <c r="C37057" s="127"/>
      <c r="D37057" s="127"/>
      <c r="E37057" s="127"/>
      <c r="G37057" s="127"/>
      <c r="I37057" s="127"/>
      <c r="J37057" s="69"/>
      <c r="K37057" s="69"/>
      <c r="L37057" s="69"/>
      <c r="M37057" s="69"/>
      <c r="N37057" s="69"/>
      <c r="O37057" s="69"/>
      <c r="P37057" s="69"/>
      <c r="Q37057" s="69"/>
      <c r="R37057" s="69"/>
      <c r="S37057" s="69"/>
      <c r="T37057" s="69"/>
      <c r="U37057" s="69"/>
      <c r="V37057" s="69"/>
    </row>
    <row r="37058" spans="1:22" s="71" customFormat="1" ht="11.25" customHeight="1">
      <c r="A37058" s="69"/>
      <c r="B37058" s="69"/>
      <c r="C37058" s="127"/>
      <c r="D37058" s="127"/>
      <c r="E37058" s="127"/>
      <c r="G37058" s="127"/>
      <c r="I37058" s="127"/>
      <c r="J37058" s="69"/>
      <c r="K37058" s="69"/>
      <c r="L37058" s="69"/>
      <c r="M37058" s="69"/>
      <c r="N37058" s="69"/>
      <c r="O37058" s="69"/>
      <c r="P37058" s="69"/>
      <c r="Q37058" s="69"/>
      <c r="R37058" s="69"/>
      <c r="S37058" s="69"/>
      <c r="T37058" s="69"/>
      <c r="U37058" s="69"/>
      <c r="V37058" s="69"/>
    </row>
    <row r="37059" spans="1:22" s="71" customFormat="1" ht="11.25" customHeight="1">
      <c r="A37059" s="69"/>
      <c r="B37059" s="69"/>
      <c r="C37059" s="127"/>
      <c r="D37059" s="127"/>
      <c r="E37059" s="127"/>
      <c r="G37059" s="127"/>
      <c r="I37059" s="127"/>
      <c r="J37059" s="69"/>
      <c r="K37059" s="69"/>
      <c r="L37059" s="69"/>
      <c r="M37059" s="69"/>
      <c r="N37059" s="69"/>
      <c r="O37059" s="69"/>
      <c r="P37059" s="69"/>
      <c r="Q37059" s="69"/>
      <c r="R37059" s="69"/>
      <c r="S37059" s="69"/>
      <c r="T37059" s="69"/>
      <c r="U37059" s="69"/>
      <c r="V37059" s="69"/>
    </row>
    <row r="37060" spans="1:22" s="71" customFormat="1" ht="11.25" customHeight="1">
      <c r="A37060" s="69"/>
      <c r="B37060" s="69"/>
      <c r="C37060" s="127"/>
      <c r="D37060" s="127"/>
      <c r="E37060" s="127"/>
      <c r="G37060" s="127"/>
      <c r="I37060" s="127"/>
      <c r="J37060" s="69"/>
      <c r="K37060" s="69"/>
      <c r="L37060" s="69"/>
      <c r="M37060" s="69"/>
      <c r="N37060" s="69"/>
      <c r="O37060" s="69"/>
      <c r="P37060" s="69"/>
      <c r="Q37060" s="69"/>
      <c r="R37060" s="69"/>
      <c r="S37060" s="69"/>
      <c r="T37060" s="69"/>
      <c r="U37060" s="69"/>
      <c r="V37060" s="69"/>
    </row>
    <row r="37061" spans="1:22" s="71" customFormat="1" ht="11.25" customHeight="1">
      <c r="A37061" s="69"/>
      <c r="B37061" s="69"/>
      <c r="C37061" s="127"/>
      <c r="D37061" s="127"/>
      <c r="E37061" s="127"/>
      <c r="G37061" s="127"/>
      <c r="I37061" s="127"/>
      <c r="J37061" s="69"/>
      <c r="K37061" s="69"/>
      <c r="L37061" s="69"/>
      <c r="M37061" s="69"/>
      <c r="N37061" s="69"/>
      <c r="O37061" s="69"/>
      <c r="P37061" s="69"/>
      <c r="Q37061" s="69"/>
      <c r="R37061" s="69"/>
      <c r="S37061" s="69"/>
      <c r="T37061" s="69"/>
      <c r="U37061" s="69"/>
      <c r="V37061" s="69"/>
    </row>
    <row r="37062" spans="1:22" s="71" customFormat="1" ht="11.25" customHeight="1">
      <c r="A37062" s="69"/>
      <c r="B37062" s="69"/>
      <c r="C37062" s="127"/>
      <c r="D37062" s="127"/>
      <c r="E37062" s="127"/>
      <c r="G37062" s="127"/>
      <c r="I37062" s="127"/>
      <c r="J37062" s="69"/>
      <c r="K37062" s="69"/>
      <c r="L37062" s="69"/>
      <c r="M37062" s="69"/>
      <c r="N37062" s="69"/>
      <c r="O37062" s="69"/>
      <c r="P37062" s="69"/>
      <c r="Q37062" s="69"/>
      <c r="R37062" s="69"/>
      <c r="S37062" s="69"/>
      <c r="T37062" s="69"/>
      <c r="U37062" s="69"/>
      <c r="V37062" s="69"/>
    </row>
    <row r="37063" spans="1:22" s="71" customFormat="1" ht="11.25" customHeight="1">
      <c r="A37063" s="69"/>
      <c r="B37063" s="69"/>
      <c r="C37063" s="127"/>
      <c r="D37063" s="127"/>
      <c r="E37063" s="127"/>
      <c r="G37063" s="127"/>
      <c r="I37063" s="127"/>
      <c r="J37063" s="69"/>
      <c r="K37063" s="69"/>
      <c r="L37063" s="69"/>
      <c r="M37063" s="69"/>
      <c r="N37063" s="69"/>
      <c r="O37063" s="69"/>
      <c r="P37063" s="69"/>
      <c r="Q37063" s="69"/>
      <c r="R37063" s="69"/>
      <c r="S37063" s="69"/>
      <c r="T37063" s="69"/>
      <c r="U37063" s="69"/>
      <c r="V37063" s="69"/>
    </row>
    <row r="37064" spans="1:22" s="71" customFormat="1" ht="11.25" customHeight="1">
      <c r="A37064" s="69"/>
      <c r="B37064" s="69"/>
      <c r="C37064" s="127"/>
      <c r="D37064" s="127"/>
      <c r="E37064" s="127"/>
      <c r="G37064" s="127"/>
      <c r="I37064" s="127"/>
      <c r="J37064" s="69"/>
      <c r="K37064" s="69"/>
      <c r="L37064" s="69"/>
      <c r="M37064" s="69"/>
      <c r="N37064" s="69"/>
      <c r="O37064" s="69"/>
      <c r="P37064" s="69"/>
      <c r="Q37064" s="69"/>
      <c r="R37064" s="69"/>
      <c r="S37064" s="69"/>
      <c r="T37064" s="69"/>
      <c r="U37064" s="69"/>
      <c r="V37064" s="69"/>
    </row>
    <row r="37065" spans="1:22" s="71" customFormat="1" ht="11.25" customHeight="1">
      <c r="A37065" s="69"/>
      <c r="B37065" s="69"/>
      <c r="C37065" s="127"/>
      <c r="D37065" s="127"/>
      <c r="E37065" s="127"/>
      <c r="G37065" s="127"/>
      <c r="I37065" s="127"/>
      <c r="J37065" s="69"/>
      <c r="K37065" s="69"/>
      <c r="L37065" s="69"/>
      <c r="M37065" s="69"/>
      <c r="N37065" s="69"/>
      <c r="O37065" s="69"/>
      <c r="P37065" s="69"/>
      <c r="Q37065" s="69"/>
      <c r="R37065" s="69"/>
      <c r="S37065" s="69"/>
      <c r="T37065" s="69"/>
      <c r="U37065" s="69"/>
      <c r="V37065" s="69"/>
    </row>
    <row r="37066" spans="1:22" s="71" customFormat="1" ht="11.25" customHeight="1">
      <c r="A37066" s="69"/>
      <c r="B37066" s="69"/>
      <c r="C37066" s="127"/>
      <c r="D37066" s="127"/>
      <c r="E37066" s="127"/>
      <c r="G37066" s="127"/>
      <c r="I37066" s="127"/>
      <c r="J37066" s="69"/>
      <c r="K37066" s="69"/>
      <c r="L37066" s="69"/>
      <c r="M37066" s="69"/>
      <c r="N37066" s="69"/>
      <c r="O37066" s="69"/>
      <c r="P37066" s="69"/>
      <c r="Q37066" s="69"/>
      <c r="R37066" s="69"/>
      <c r="S37066" s="69"/>
      <c r="T37066" s="69"/>
      <c r="U37066" s="69"/>
      <c r="V37066" s="69"/>
    </row>
    <row r="37067" spans="1:22" s="71" customFormat="1" ht="11.25" customHeight="1">
      <c r="A37067" s="69"/>
      <c r="B37067" s="69"/>
      <c r="C37067" s="127"/>
      <c r="D37067" s="127"/>
      <c r="E37067" s="127"/>
      <c r="G37067" s="127"/>
      <c r="I37067" s="127"/>
      <c r="J37067" s="69"/>
      <c r="K37067" s="69"/>
      <c r="L37067" s="69"/>
      <c r="M37067" s="69"/>
      <c r="N37067" s="69"/>
      <c r="O37067" s="69"/>
      <c r="P37067" s="69"/>
      <c r="Q37067" s="69"/>
      <c r="R37067" s="69"/>
      <c r="S37067" s="69"/>
      <c r="T37067" s="69"/>
      <c r="U37067" s="69"/>
      <c r="V37067" s="69"/>
    </row>
    <row r="37068" spans="1:22" s="71" customFormat="1" ht="11.25" customHeight="1">
      <c r="A37068" s="69"/>
      <c r="B37068" s="69"/>
      <c r="C37068" s="127"/>
      <c r="D37068" s="127"/>
      <c r="E37068" s="127"/>
      <c r="G37068" s="127"/>
      <c r="I37068" s="127"/>
      <c r="J37068" s="69"/>
      <c r="K37068" s="69"/>
      <c r="L37068" s="69"/>
      <c r="M37068" s="69"/>
      <c r="N37068" s="69"/>
      <c r="O37068" s="69"/>
      <c r="P37068" s="69"/>
      <c r="Q37068" s="69"/>
      <c r="R37068" s="69"/>
      <c r="S37068" s="69"/>
      <c r="T37068" s="69"/>
      <c r="U37068" s="69"/>
      <c r="V37068" s="69"/>
    </row>
    <row r="37069" spans="1:22" s="71" customFormat="1" ht="11.25" customHeight="1">
      <c r="A37069" s="69"/>
      <c r="B37069" s="69"/>
      <c r="C37069" s="127"/>
      <c r="D37069" s="127"/>
      <c r="E37069" s="127"/>
      <c r="G37069" s="127"/>
      <c r="I37069" s="127"/>
      <c r="J37069" s="69"/>
      <c r="K37069" s="69"/>
      <c r="L37069" s="69"/>
      <c r="M37069" s="69"/>
      <c r="N37069" s="69"/>
      <c r="O37069" s="69"/>
      <c r="P37069" s="69"/>
      <c r="Q37069" s="69"/>
      <c r="R37069" s="69"/>
      <c r="S37069" s="69"/>
      <c r="T37069" s="69"/>
      <c r="U37069" s="69"/>
      <c r="V37069" s="69"/>
    </row>
    <row r="37070" spans="1:22" s="71" customFormat="1" ht="11.25" customHeight="1">
      <c r="A37070" s="69"/>
      <c r="B37070" s="69"/>
      <c r="C37070" s="127"/>
      <c r="D37070" s="127"/>
      <c r="E37070" s="127"/>
      <c r="G37070" s="127"/>
      <c r="I37070" s="127"/>
      <c r="J37070" s="69"/>
      <c r="K37070" s="69"/>
      <c r="L37070" s="69"/>
      <c r="M37070" s="69"/>
      <c r="N37070" s="69"/>
      <c r="O37070" s="69"/>
      <c r="P37070" s="69"/>
      <c r="Q37070" s="69"/>
      <c r="R37070" s="69"/>
      <c r="S37070" s="69"/>
      <c r="T37070" s="69"/>
      <c r="U37070" s="69"/>
      <c r="V37070" s="69"/>
    </row>
    <row r="37071" spans="1:22" s="71" customFormat="1" ht="11.25" customHeight="1">
      <c r="A37071" s="69"/>
      <c r="B37071" s="69"/>
      <c r="C37071" s="127"/>
      <c r="D37071" s="127"/>
      <c r="E37071" s="127"/>
      <c r="G37071" s="127"/>
      <c r="I37071" s="127"/>
      <c r="J37071" s="69"/>
      <c r="K37071" s="69"/>
      <c r="L37071" s="69"/>
      <c r="M37071" s="69"/>
      <c r="N37071" s="69"/>
      <c r="O37071" s="69"/>
      <c r="P37071" s="69"/>
      <c r="Q37071" s="69"/>
      <c r="R37071" s="69"/>
      <c r="S37071" s="69"/>
      <c r="T37071" s="69"/>
      <c r="U37071" s="69"/>
      <c r="V37071" s="69"/>
    </row>
    <row r="37072" spans="1:22" s="71" customFormat="1" ht="11.25" customHeight="1">
      <c r="A37072" s="69"/>
      <c r="B37072" s="69"/>
      <c r="C37072" s="127"/>
      <c r="D37072" s="127"/>
      <c r="E37072" s="127"/>
      <c r="G37072" s="127"/>
      <c r="I37072" s="127"/>
      <c r="J37072" s="69"/>
      <c r="K37072" s="69"/>
      <c r="L37072" s="69"/>
      <c r="M37072" s="69"/>
      <c r="N37072" s="69"/>
      <c r="O37072" s="69"/>
      <c r="P37072" s="69"/>
      <c r="Q37072" s="69"/>
      <c r="R37072" s="69"/>
      <c r="S37072" s="69"/>
      <c r="T37072" s="69"/>
      <c r="U37072" s="69"/>
      <c r="V37072" s="69"/>
    </row>
    <row r="37073" spans="1:22" s="71" customFormat="1" ht="11.25" customHeight="1">
      <c r="A37073" s="69"/>
      <c r="B37073" s="69"/>
      <c r="C37073" s="127"/>
      <c r="D37073" s="127"/>
      <c r="E37073" s="127"/>
      <c r="G37073" s="127"/>
      <c r="I37073" s="127"/>
      <c r="J37073" s="69"/>
      <c r="K37073" s="69"/>
      <c r="L37073" s="69"/>
      <c r="M37073" s="69"/>
      <c r="N37073" s="69"/>
      <c r="O37073" s="69"/>
      <c r="P37073" s="69"/>
      <c r="Q37073" s="69"/>
      <c r="R37073" s="69"/>
      <c r="S37073" s="69"/>
      <c r="T37073" s="69"/>
      <c r="U37073" s="69"/>
      <c r="V37073" s="69"/>
    </row>
    <row r="37074" spans="1:22" s="71" customFormat="1" ht="11.25" customHeight="1">
      <c r="A37074" s="69"/>
      <c r="B37074" s="69"/>
      <c r="C37074" s="127"/>
      <c r="D37074" s="127"/>
      <c r="E37074" s="127"/>
      <c r="G37074" s="127"/>
      <c r="I37074" s="127"/>
      <c r="J37074" s="69"/>
      <c r="K37074" s="69"/>
      <c r="L37074" s="69"/>
      <c r="M37074" s="69"/>
      <c r="N37074" s="69"/>
      <c r="O37074" s="69"/>
      <c r="P37074" s="69"/>
      <c r="Q37074" s="69"/>
      <c r="R37074" s="69"/>
      <c r="S37074" s="69"/>
      <c r="T37074" s="69"/>
      <c r="U37074" s="69"/>
      <c r="V37074" s="69"/>
    </row>
    <row r="37075" spans="1:22" s="71" customFormat="1" ht="11.25" customHeight="1">
      <c r="A37075" s="69"/>
      <c r="B37075" s="69"/>
      <c r="C37075" s="127"/>
      <c r="D37075" s="127"/>
      <c r="E37075" s="127"/>
      <c r="G37075" s="127"/>
      <c r="I37075" s="127"/>
      <c r="J37075" s="69"/>
      <c r="K37075" s="69"/>
      <c r="L37075" s="69"/>
      <c r="M37075" s="69"/>
      <c r="N37075" s="69"/>
      <c r="O37075" s="69"/>
      <c r="P37075" s="69"/>
      <c r="Q37075" s="69"/>
      <c r="R37075" s="69"/>
      <c r="S37075" s="69"/>
      <c r="T37075" s="69"/>
      <c r="U37075" s="69"/>
      <c r="V37075" s="69"/>
    </row>
    <row r="37076" spans="1:22" s="71" customFormat="1" ht="11.25" customHeight="1">
      <c r="A37076" s="69"/>
      <c r="B37076" s="69"/>
      <c r="C37076" s="127"/>
      <c r="D37076" s="127"/>
      <c r="E37076" s="127"/>
      <c r="G37076" s="127"/>
      <c r="I37076" s="127"/>
      <c r="J37076" s="69"/>
      <c r="K37076" s="69"/>
      <c r="L37076" s="69"/>
      <c r="M37076" s="69"/>
      <c r="N37076" s="69"/>
      <c r="O37076" s="69"/>
      <c r="P37076" s="69"/>
      <c r="Q37076" s="69"/>
      <c r="R37076" s="69"/>
      <c r="S37076" s="69"/>
      <c r="T37076" s="69"/>
      <c r="U37076" s="69"/>
      <c r="V37076" s="69"/>
    </row>
    <row r="37077" spans="1:22" s="71" customFormat="1" ht="11.25" customHeight="1">
      <c r="A37077" s="69"/>
      <c r="B37077" s="69"/>
      <c r="C37077" s="127"/>
      <c r="D37077" s="127"/>
      <c r="E37077" s="127"/>
      <c r="G37077" s="127"/>
      <c r="I37077" s="127"/>
      <c r="J37077" s="69"/>
      <c r="K37077" s="69"/>
      <c r="L37077" s="69"/>
      <c r="M37077" s="69"/>
      <c r="N37077" s="69"/>
      <c r="O37077" s="69"/>
      <c r="P37077" s="69"/>
      <c r="Q37077" s="69"/>
      <c r="R37077" s="69"/>
      <c r="S37077" s="69"/>
      <c r="T37077" s="69"/>
      <c r="U37077" s="69"/>
      <c r="V37077" s="69"/>
    </row>
    <row r="37078" spans="1:22" s="71" customFormat="1" ht="11.25" customHeight="1">
      <c r="A37078" s="69"/>
      <c r="B37078" s="69"/>
      <c r="C37078" s="127"/>
      <c r="D37078" s="127"/>
      <c r="E37078" s="127"/>
      <c r="G37078" s="127"/>
      <c r="I37078" s="127"/>
      <c r="J37078" s="69"/>
      <c r="K37078" s="69"/>
      <c r="L37078" s="69"/>
      <c r="M37078" s="69"/>
      <c r="N37078" s="69"/>
      <c r="O37078" s="69"/>
      <c r="P37078" s="69"/>
      <c r="Q37078" s="69"/>
      <c r="R37078" s="69"/>
      <c r="S37078" s="69"/>
      <c r="T37078" s="69"/>
      <c r="U37078" s="69"/>
      <c r="V37078" s="69"/>
    </row>
    <row r="37079" spans="1:22" s="71" customFormat="1" ht="11.25" customHeight="1">
      <c r="A37079" s="69"/>
      <c r="B37079" s="69"/>
      <c r="C37079" s="127"/>
      <c r="D37079" s="127"/>
      <c r="E37079" s="127"/>
      <c r="G37079" s="127"/>
      <c r="I37079" s="127"/>
      <c r="J37079" s="69"/>
      <c r="K37079" s="69"/>
      <c r="L37079" s="69"/>
      <c r="M37079" s="69"/>
      <c r="N37079" s="69"/>
      <c r="O37079" s="69"/>
      <c r="P37079" s="69"/>
      <c r="Q37079" s="69"/>
      <c r="R37079" s="69"/>
      <c r="S37079" s="69"/>
      <c r="T37079" s="69"/>
      <c r="U37079" s="69"/>
      <c r="V37079" s="69"/>
    </row>
    <row r="37080" spans="1:22" s="71" customFormat="1" ht="11.25" customHeight="1">
      <c r="A37080" s="69"/>
      <c r="B37080" s="69"/>
      <c r="C37080" s="127"/>
      <c r="D37080" s="127"/>
      <c r="E37080" s="127"/>
      <c r="G37080" s="127"/>
      <c r="I37080" s="127"/>
      <c r="J37080" s="69"/>
      <c r="K37080" s="69"/>
      <c r="L37080" s="69"/>
      <c r="M37080" s="69"/>
      <c r="N37080" s="69"/>
      <c r="O37080" s="69"/>
      <c r="P37080" s="69"/>
      <c r="Q37080" s="69"/>
      <c r="R37080" s="69"/>
      <c r="S37080" s="69"/>
      <c r="T37080" s="69"/>
      <c r="U37080" s="69"/>
      <c r="V37080" s="69"/>
    </row>
    <row r="37081" spans="1:22" s="71" customFormat="1" ht="11.25" customHeight="1">
      <c r="A37081" s="69"/>
      <c r="B37081" s="69"/>
      <c r="C37081" s="127"/>
      <c r="D37081" s="127"/>
      <c r="E37081" s="127"/>
      <c r="G37081" s="127"/>
      <c r="I37081" s="127"/>
      <c r="J37081" s="69"/>
      <c r="K37081" s="69"/>
      <c r="L37081" s="69"/>
      <c r="M37081" s="69"/>
      <c r="N37081" s="69"/>
      <c r="O37081" s="69"/>
      <c r="P37081" s="69"/>
      <c r="Q37081" s="69"/>
      <c r="R37081" s="69"/>
      <c r="S37081" s="69"/>
      <c r="T37081" s="69"/>
      <c r="U37081" s="69"/>
      <c r="V37081" s="69"/>
    </row>
    <row r="37082" spans="1:22" s="71" customFormat="1" ht="11.25" customHeight="1">
      <c r="A37082" s="69"/>
      <c r="B37082" s="69"/>
      <c r="C37082" s="127"/>
      <c r="D37082" s="127"/>
      <c r="E37082" s="127"/>
      <c r="G37082" s="127"/>
      <c r="I37082" s="127"/>
      <c r="J37082" s="69"/>
      <c r="K37082" s="69"/>
      <c r="L37082" s="69"/>
      <c r="M37082" s="69"/>
      <c r="N37082" s="69"/>
      <c r="O37082" s="69"/>
      <c r="P37082" s="69"/>
      <c r="Q37082" s="69"/>
      <c r="R37082" s="69"/>
      <c r="S37082" s="69"/>
      <c r="T37082" s="69"/>
      <c r="U37082" s="69"/>
      <c r="V37082" s="69"/>
    </row>
    <row r="37083" spans="1:22" s="71" customFormat="1" ht="11.25" customHeight="1">
      <c r="A37083" s="69"/>
      <c r="B37083" s="69"/>
      <c r="C37083" s="127"/>
      <c r="D37083" s="127"/>
      <c r="E37083" s="127"/>
      <c r="G37083" s="127"/>
      <c r="I37083" s="127"/>
      <c r="J37083" s="69"/>
      <c r="K37083" s="69"/>
      <c r="L37083" s="69"/>
      <c r="M37083" s="69"/>
      <c r="N37083" s="69"/>
      <c r="O37083" s="69"/>
      <c r="P37083" s="69"/>
      <c r="Q37083" s="69"/>
      <c r="R37083" s="69"/>
      <c r="S37083" s="69"/>
      <c r="T37083" s="69"/>
      <c r="U37083" s="69"/>
      <c r="V37083" s="69"/>
    </row>
    <row r="37084" spans="1:22" s="71" customFormat="1" ht="11.25" customHeight="1">
      <c r="A37084" s="69"/>
      <c r="B37084" s="69"/>
      <c r="C37084" s="127"/>
      <c r="D37084" s="127"/>
      <c r="E37084" s="127"/>
      <c r="G37084" s="127"/>
      <c r="I37084" s="127"/>
      <c r="J37084" s="69"/>
      <c r="K37084" s="69"/>
      <c r="L37084" s="69"/>
      <c r="M37084" s="69"/>
      <c r="N37084" s="69"/>
      <c r="O37084" s="69"/>
      <c r="P37084" s="69"/>
      <c r="Q37084" s="69"/>
      <c r="R37084" s="69"/>
      <c r="S37084" s="69"/>
      <c r="T37084" s="69"/>
      <c r="U37084" s="69"/>
      <c r="V37084" s="69"/>
    </row>
    <row r="37085" spans="1:22" s="71" customFormat="1" ht="11.25" customHeight="1">
      <c r="A37085" s="69"/>
      <c r="B37085" s="69"/>
      <c r="C37085" s="127"/>
      <c r="D37085" s="127"/>
      <c r="E37085" s="127"/>
      <c r="G37085" s="127"/>
      <c r="I37085" s="127"/>
      <c r="J37085" s="69"/>
      <c r="K37085" s="69"/>
      <c r="L37085" s="69"/>
      <c r="M37085" s="69"/>
      <c r="N37085" s="69"/>
      <c r="O37085" s="69"/>
      <c r="P37085" s="69"/>
      <c r="Q37085" s="69"/>
      <c r="R37085" s="69"/>
      <c r="S37085" s="69"/>
      <c r="T37085" s="69"/>
      <c r="U37085" s="69"/>
      <c r="V37085" s="69"/>
    </row>
    <row r="37086" spans="1:22" s="71" customFormat="1" ht="11.25" customHeight="1">
      <c r="A37086" s="69"/>
      <c r="B37086" s="69"/>
      <c r="C37086" s="127"/>
      <c r="D37086" s="127"/>
      <c r="E37086" s="127"/>
      <c r="G37086" s="127"/>
      <c r="I37086" s="127"/>
      <c r="J37086" s="69"/>
      <c r="K37086" s="69"/>
      <c r="L37086" s="69"/>
      <c r="M37086" s="69"/>
      <c r="N37086" s="69"/>
      <c r="O37086" s="69"/>
      <c r="P37086" s="69"/>
      <c r="Q37086" s="69"/>
      <c r="R37086" s="69"/>
      <c r="S37086" s="69"/>
      <c r="T37086" s="69"/>
      <c r="U37086" s="69"/>
      <c r="V37086" s="69"/>
    </row>
    <row r="37087" spans="1:22" s="71" customFormat="1" ht="11.25" customHeight="1">
      <c r="A37087" s="69"/>
      <c r="B37087" s="69"/>
      <c r="C37087" s="127"/>
      <c r="D37087" s="127"/>
      <c r="E37087" s="127"/>
      <c r="G37087" s="127"/>
      <c r="I37087" s="127"/>
      <c r="J37087" s="69"/>
      <c r="K37087" s="69"/>
      <c r="L37087" s="69"/>
      <c r="M37087" s="69"/>
      <c r="N37087" s="69"/>
      <c r="O37087" s="69"/>
      <c r="P37087" s="69"/>
      <c r="Q37087" s="69"/>
      <c r="R37087" s="69"/>
      <c r="S37087" s="69"/>
      <c r="T37087" s="69"/>
      <c r="U37087" s="69"/>
      <c r="V37087" s="69"/>
    </row>
    <row r="37088" spans="1:22" s="71" customFormat="1" ht="11.25" customHeight="1">
      <c r="A37088" s="69"/>
      <c r="B37088" s="69"/>
      <c r="C37088" s="127"/>
      <c r="D37088" s="127"/>
      <c r="E37088" s="127"/>
      <c r="G37088" s="127"/>
      <c r="I37088" s="127"/>
      <c r="J37088" s="69"/>
      <c r="K37088" s="69"/>
      <c r="L37088" s="69"/>
      <c r="M37088" s="69"/>
      <c r="N37088" s="69"/>
      <c r="O37088" s="69"/>
      <c r="P37088" s="69"/>
      <c r="Q37088" s="69"/>
      <c r="R37088" s="69"/>
      <c r="S37088" s="69"/>
      <c r="T37088" s="69"/>
      <c r="U37088" s="69"/>
      <c r="V37088" s="69"/>
    </row>
    <row r="37089" spans="1:22" s="71" customFormat="1" ht="11.25" customHeight="1">
      <c r="A37089" s="69"/>
      <c r="B37089" s="69"/>
      <c r="C37089" s="127"/>
      <c r="D37089" s="127"/>
      <c r="E37089" s="127"/>
      <c r="G37089" s="127"/>
      <c r="I37089" s="127"/>
      <c r="J37089" s="69"/>
      <c r="K37089" s="69"/>
      <c r="L37089" s="69"/>
      <c r="M37089" s="69"/>
      <c r="N37089" s="69"/>
      <c r="O37089" s="69"/>
      <c r="P37089" s="69"/>
      <c r="Q37089" s="69"/>
      <c r="R37089" s="69"/>
      <c r="S37089" s="69"/>
      <c r="T37089" s="69"/>
      <c r="U37089" s="69"/>
      <c r="V37089" s="69"/>
    </row>
    <row r="37090" spans="1:22" s="71" customFormat="1" ht="11.25" customHeight="1">
      <c r="A37090" s="69"/>
      <c r="B37090" s="69"/>
      <c r="C37090" s="127"/>
      <c r="D37090" s="127"/>
      <c r="E37090" s="127"/>
      <c r="G37090" s="127"/>
      <c r="I37090" s="127"/>
      <c r="J37090" s="69"/>
      <c r="K37090" s="69"/>
      <c r="L37090" s="69"/>
      <c r="M37090" s="69"/>
      <c r="N37090" s="69"/>
      <c r="O37090" s="69"/>
      <c r="P37090" s="69"/>
      <c r="Q37090" s="69"/>
      <c r="R37090" s="69"/>
      <c r="S37090" s="69"/>
      <c r="T37090" s="69"/>
      <c r="U37090" s="69"/>
      <c r="V37090" s="69"/>
    </row>
    <row r="37091" spans="1:22" s="71" customFormat="1" ht="11.25" customHeight="1">
      <c r="A37091" s="69"/>
      <c r="B37091" s="69"/>
      <c r="C37091" s="127"/>
      <c r="D37091" s="127"/>
      <c r="E37091" s="127"/>
      <c r="G37091" s="127"/>
      <c r="I37091" s="127"/>
      <c r="J37091" s="69"/>
      <c r="K37091" s="69"/>
      <c r="L37091" s="69"/>
      <c r="M37091" s="69"/>
      <c r="N37091" s="69"/>
      <c r="O37091" s="69"/>
      <c r="P37091" s="69"/>
      <c r="Q37091" s="69"/>
      <c r="R37091" s="69"/>
      <c r="S37091" s="69"/>
      <c r="T37091" s="69"/>
      <c r="U37091" s="69"/>
      <c r="V37091" s="69"/>
    </row>
    <row r="37092" spans="1:22" s="71" customFormat="1" ht="11.25" customHeight="1">
      <c r="A37092" s="69"/>
      <c r="B37092" s="69"/>
      <c r="C37092" s="127"/>
      <c r="D37092" s="127"/>
      <c r="E37092" s="127"/>
      <c r="G37092" s="127"/>
      <c r="I37092" s="127"/>
      <c r="J37092" s="69"/>
      <c r="K37092" s="69"/>
      <c r="L37092" s="69"/>
      <c r="M37092" s="69"/>
      <c r="N37092" s="69"/>
      <c r="O37092" s="69"/>
      <c r="P37092" s="69"/>
      <c r="Q37092" s="69"/>
      <c r="R37092" s="69"/>
      <c r="S37092" s="69"/>
      <c r="T37092" s="69"/>
      <c r="U37092" s="69"/>
      <c r="V37092" s="69"/>
    </row>
    <row r="37093" spans="1:22" s="71" customFormat="1" ht="11.25" customHeight="1">
      <c r="A37093" s="69"/>
      <c r="B37093" s="69"/>
      <c r="C37093" s="127"/>
      <c r="D37093" s="127"/>
      <c r="E37093" s="127"/>
      <c r="G37093" s="127"/>
      <c r="I37093" s="127"/>
      <c r="J37093" s="69"/>
      <c r="K37093" s="69"/>
      <c r="L37093" s="69"/>
      <c r="M37093" s="69"/>
      <c r="N37093" s="69"/>
      <c r="O37093" s="69"/>
      <c r="P37093" s="69"/>
      <c r="Q37093" s="69"/>
      <c r="R37093" s="69"/>
      <c r="S37093" s="69"/>
      <c r="T37093" s="69"/>
      <c r="U37093" s="69"/>
      <c r="V37093" s="69"/>
    </row>
    <row r="37094" spans="1:22" s="71" customFormat="1" ht="11.25" customHeight="1">
      <c r="A37094" s="69"/>
      <c r="B37094" s="69"/>
      <c r="C37094" s="127"/>
      <c r="D37094" s="127"/>
      <c r="E37094" s="127"/>
      <c r="G37094" s="127"/>
      <c r="I37094" s="127"/>
      <c r="J37094" s="69"/>
      <c r="K37094" s="69"/>
      <c r="L37094" s="69"/>
      <c r="M37094" s="69"/>
      <c r="N37094" s="69"/>
      <c r="O37094" s="69"/>
      <c r="P37094" s="69"/>
      <c r="Q37094" s="69"/>
      <c r="R37094" s="69"/>
      <c r="S37094" s="69"/>
      <c r="T37094" s="69"/>
      <c r="U37094" s="69"/>
      <c r="V37094" s="69"/>
    </row>
    <row r="37095" spans="1:22" s="71" customFormat="1" ht="11.25" customHeight="1">
      <c r="A37095" s="69"/>
      <c r="B37095" s="69"/>
      <c r="C37095" s="127"/>
      <c r="D37095" s="127"/>
      <c r="E37095" s="127"/>
      <c r="G37095" s="127"/>
      <c r="I37095" s="127"/>
      <c r="J37095" s="69"/>
      <c r="K37095" s="69"/>
      <c r="L37095" s="69"/>
      <c r="M37095" s="69"/>
      <c r="N37095" s="69"/>
      <c r="O37095" s="69"/>
      <c r="P37095" s="69"/>
      <c r="Q37095" s="69"/>
      <c r="R37095" s="69"/>
      <c r="S37095" s="69"/>
      <c r="T37095" s="69"/>
      <c r="U37095" s="69"/>
      <c r="V37095" s="69"/>
    </row>
    <row r="37096" spans="1:22" s="71" customFormat="1" ht="11.25" customHeight="1">
      <c r="A37096" s="69"/>
      <c r="B37096" s="69"/>
      <c r="C37096" s="127"/>
      <c r="D37096" s="127"/>
      <c r="E37096" s="127"/>
      <c r="G37096" s="127"/>
      <c r="I37096" s="127"/>
      <c r="J37096" s="69"/>
      <c r="K37096" s="69"/>
      <c r="L37096" s="69"/>
      <c r="M37096" s="69"/>
      <c r="N37096" s="69"/>
      <c r="O37096" s="69"/>
      <c r="P37096" s="69"/>
      <c r="Q37096" s="69"/>
      <c r="R37096" s="69"/>
      <c r="S37096" s="69"/>
      <c r="T37096" s="69"/>
      <c r="U37096" s="69"/>
      <c r="V37096" s="69"/>
    </row>
    <row r="37097" spans="1:22" s="71" customFormat="1" ht="11.25" customHeight="1">
      <c r="A37097" s="69"/>
      <c r="B37097" s="69"/>
      <c r="C37097" s="127"/>
      <c r="D37097" s="127"/>
      <c r="E37097" s="127"/>
      <c r="G37097" s="127"/>
      <c r="I37097" s="127"/>
      <c r="J37097" s="69"/>
      <c r="K37097" s="69"/>
      <c r="L37097" s="69"/>
      <c r="M37097" s="69"/>
      <c r="N37097" s="69"/>
      <c r="O37097" s="69"/>
      <c r="P37097" s="69"/>
      <c r="Q37097" s="69"/>
      <c r="R37097" s="69"/>
      <c r="S37097" s="69"/>
      <c r="T37097" s="69"/>
      <c r="U37097" s="69"/>
      <c r="V37097" s="69"/>
    </row>
    <row r="37098" spans="1:22" s="71" customFormat="1" ht="11.25" customHeight="1">
      <c r="A37098" s="69"/>
      <c r="B37098" s="69"/>
      <c r="C37098" s="127"/>
      <c r="D37098" s="127"/>
      <c r="E37098" s="127"/>
      <c r="G37098" s="127"/>
      <c r="I37098" s="127"/>
      <c r="J37098" s="69"/>
      <c r="K37098" s="69"/>
      <c r="L37098" s="69"/>
      <c r="M37098" s="69"/>
      <c r="N37098" s="69"/>
      <c r="O37098" s="69"/>
      <c r="P37098" s="69"/>
      <c r="Q37098" s="69"/>
      <c r="R37098" s="69"/>
      <c r="S37098" s="69"/>
      <c r="T37098" s="69"/>
      <c r="U37098" s="69"/>
      <c r="V37098" s="69"/>
    </row>
    <row r="37099" spans="1:22" s="71" customFormat="1" ht="11.25" customHeight="1">
      <c r="A37099" s="69"/>
      <c r="B37099" s="69"/>
      <c r="C37099" s="127"/>
      <c r="D37099" s="127"/>
      <c r="E37099" s="127"/>
      <c r="G37099" s="127"/>
      <c r="I37099" s="127"/>
      <c r="J37099" s="69"/>
      <c r="K37099" s="69"/>
      <c r="L37099" s="69"/>
      <c r="M37099" s="69"/>
      <c r="N37099" s="69"/>
      <c r="O37099" s="69"/>
      <c r="P37099" s="69"/>
      <c r="Q37099" s="69"/>
      <c r="R37099" s="69"/>
      <c r="S37099" s="69"/>
      <c r="T37099" s="69"/>
      <c r="U37099" s="69"/>
      <c r="V37099" s="69"/>
    </row>
    <row r="37100" spans="1:22" s="71" customFormat="1" ht="11.25" customHeight="1">
      <c r="A37100" s="69"/>
      <c r="B37100" s="69"/>
      <c r="C37100" s="127"/>
      <c r="D37100" s="127"/>
      <c r="E37100" s="127"/>
      <c r="G37100" s="127"/>
      <c r="I37100" s="127"/>
      <c r="J37100" s="69"/>
      <c r="K37100" s="69"/>
      <c r="L37100" s="69"/>
      <c r="M37100" s="69"/>
      <c r="N37100" s="69"/>
      <c r="O37100" s="69"/>
      <c r="P37100" s="69"/>
      <c r="Q37100" s="69"/>
      <c r="R37100" s="69"/>
      <c r="S37100" s="69"/>
      <c r="T37100" s="69"/>
      <c r="U37100" s="69"/>
      <c r="V37100" s="69"/>
    </row>
    <row r="37101" spans="1:22" s="71" customFormat="1" ht="11.25" customHeight="1">
      <c r="A37101" s="69"/>
      <c r="B37101" s="69"/>
      <c r="C37101" s="127"/>
      <c r="D37101" s="127"/>
      <c r="E37101" s="127"/>
      <c r="G37101" s="127"/>
      <c r="I37101" s="127"/>
      <c r="J37101" s="69"/>
      <c r="K37101" s="69"/>
      <c r="L37101" s="69"/>
      <c r="M37101" s="69"/>
      <c r="N37101" s="69"/>
      <c r="O37101" s="69"/>
      <c r="P37101" s="69"/>
      <c r="Q37101" s="69"/>
      <c r="R37101" s="69"/>
      <c r="S37101" s="69"/>
      <c r="T37101" s="69"/>
      <c r="U37101" s="69"/>
      <c r="V37101" s="69"/>
    </row>
    <row r="37102" spans="1:22" s="71" customFormat="1" ht="11.25" customHeight="1">
      <c r="A37102" s="69"/>
      <c r="B37102" s="69"/>
      <c r="C37102" s="127"/>
      <c r="D37102" s="127"/>
      <c r="E37102" s="127"/>
      <c r="G37102" s="127"/>
      <c r="I37102" s="127"/>
      <c r="J37102" s="69"/>
      <c r="K37102" s="69"/>
      <c r="L37102" s="69"/>
      <c r="M37102" s="69"/>
      <c r="N37102" s="69"/>
      <c r="O37102" s="69"/>
      <c r="P37102" s="69"/>
      <c r="Q37102" s="69"/>
      <c r="R37102" s="69"/>
      <c r="S37102" s="69"/>
      <c r="T37102" s="69"/>
      <c r="U37102" s="69"/>
      <c r="V37102" s="69"/>
    </row>
    <row r="37103" spans="1:22" s="71" customFormat="1" ht="11.25" customHeight="1">
      <c r="A37103" s="69"/>
      <c r="B37103" s="69"/>
      <c r="C37103" s="127"/>
      <c r="D37103" s="127"/>
      <c r="E37103" s="127"/>
      <c r="G37103" s="127"/>
      <c r="I37103" s="127"/>
      <c r="J37103" s="69"/>
      <c r="K37103" s="69"/>
      <c r="L37103" s="69"/>
      <c r="M37103" s="69"/>
      <c r="N37103" s="69"/>
      <c r="O37103" s="69"/>
      <c r="P37103" s="69"/>
      <c r="Q37103" s="69"/>
      <c r="R37103" s="69"/>
      <c r="S37103" s="69"/>
      <c r="T37103" s="69"/>
      <c r="U37103" s="69"/>
      <c r="V37103" s="69"/>
    </row>
    <row r="37104" spans="1:22" s="71" customFormat="1" ht="11.25" customHeight="1">
      <c r="A37104" s="69"/>
      <c r="B37104" s="69"/>
      <c r="C37104" s="127"/>
      <c r="D37104" s="127"/>
      <c r="E37104" s="127"/>
      <c r="G37104" s="127"/>
      <c r="I37104" s="127"/>
      <c r="J37104" s="69"/>
      <c r="K37104" s="69"/>
      <c r="L37104" s="69"/>
      <c r="M37104" s="69"/>
      <c r="N37104" s="69"/>
      <c r="O37104" s="69"/>
      <c r="P37104" s="69"/>
      <c r="Q37104" s="69"/>
      <c r="R37104" s="69"/>
      <c r="S37104" s="69"/>
      <c r="T37104" s="69"/>
      <c r="U37104" s="69"/>
      <c r="V37104" s="69"/>
    </row>
    <row r="37105" spans="1:22" s="71" customFormat="1" ht="11.25" customHeight="1">
      <c r="A37105" s="69"/>
      <c r="B37105" s="69"/>
      <c r="C37105" s="127"/>
      <c r="D37105" s="127"/>
      <c r="E37105" s="127"/>
      <c r="G37105" s="127"/>
      <c r="I37105" s="127"/>
      <c r="J37105" s="69"/>
      <c r="K37105" s="69"/>
      <c r="L37105" s="69"/>
      <c r="M37105" s="69"/>
      <c r="N37105" s="69"/>
      <c r="O37105" s="69"/>
      <c r="P37105" s="69"/>
      <c r="Q37105" s="69"/>
      <c r="R37105" s="69"/>
      <c r="S37105" s="69"/>
      <c r="T37105" s="69"/>
      <c r="U37105" s="69"/>
      <c r="V37105" s="69"/>
    </row>
    <row r="37106" spans="1:22" s="71" customFormat="1" ht="11.25" customHeight="1">
      <c r="A37106" s="69"/>
      <c r="B37106" s="69"/>
      <c r="C37106" s="127"/>
      <c r="D37106" s="127"/>
      <c r="E37106" s="127"/>
      <c r="G37106" s="127"/>
      <c r="I37106" s="127"/>
      <c r="J37106" s="69"/>
      <c r="K37106" s="69"/>
      <c r="L37106" s="69"/>
      <c r="M37106" s="69"/>
      <c r="N37106" s="69"/>
      <c r="O37106" s="69"/>
      <c r="P37106" s="69"/>
      <c r="Q37106" s="69"/>
      <c r="R37106" s="69"/>
      <c r="S37106" s="69"/>
      <c r="T37106" s="69"/>
      <c r="U37106" s="69"/>
      <c r="V37106" s="69"/>
    </row>
    <row r="37107" spans="1:22" s="71" customFormat="1" ht="11.25" customHeight="1">
      <c r="A37107" s="69"/>
      <c r="B37107" s="69"/>
      <c r="C37107" s="127"/>
      <c r="D37107" s="127"/>
      <c r="E37107" s="127"/>
      <c r="G37107" s="127"/>
      <c r="I37107" s="127"/>
      <c r="J37107" s="69"/>
      <c r="K37107" s="69"/>
      <c r="L37107" s="69"/>
      <c r="M37107" s="69"/>
      <c r="N37107" s="69"/>
      <c r="O37107" s="69"/>
      <c r="P37107" s="69"/>
      <c r="Q37107" s="69"/>
      <c r="R37107" s="69"/>
      <c r="S37107" s="69"/>
      <c r="T37107" s="69"/>
      <c r="U37107" s="69"/>
      <c r="V37107" s="69"/>
    </row>
    <row r="37108" spans="1:22" s="71" customFormat="1" ht="11.25" customHeight="1">
      <c r="A37108" s="69"/>
      <c r="B37108" s="69"/>
      <c r="C37108" s="127"/>
      <c r="D37108" s="127"/>
      <c r="E37108" s="127"/>
      <c r="G37108" s="127"/>
      <c r="I37108" s="127"/>
      <c r="J37108" s="69"/>
      <c r="K37108" s="69"/>
      <c r="L37108" s="69"/>
      <c r="M37108" s="69"/>
      <c r="N37108" s="69"/>
      <c r="O37108" s="69"/>
      <c r="P37108" s="69"/>
      <c r="Q37108" s="69"/>
      <c r="R37108" s="69"/>
      <c r="S37108" s="69"/>
      <c r="T37108" s="69"/>
      <c r="U37108" s="69"/>
      <c r="V37108" s="69"/>
    </row>
    <row r="37109" spans="1:22" s="71" customFormat="1" ht="11.25" customHeight="1">
      <c r="A37109" s="69"/>
      <c r="B37109" s="69"/>
      <c r="C37109" s="127"/>
      <c r="D37109" s="127"/>
      <c r="E37109" s="127"/>
      <c r="G37109" s="127"/>
      <c r="I37109" s="127"/>
      <c r="J37109" s="69"/>
      <c r="K37109" s="69"/>
      <c r="L37109" s="69"/>
      <c r="M37109" s="69"/>
      <c r="N37109" s="69"/>
      <c r="O37109" s="69"/>
      <c r="P37109" s="69"/>
      <c r="Q37109" s="69"/>
      <c r="R37109" s="69"/>
      <c r="S37109" s="69"/>
      <c r="T37109" s="69"/>
      <c r="U37109" s="69"/>
      <c r="V37109" s="69"/>
    </row>
    <row r="37110" spans="1:22" s="71" customFormat="1" ht="11.25" customHeight="1">
      <c r="A37110" s="69"/>
      <c r="B37110" s="69"/>
      <c r="C37110" s="127"/>
      <c r="D37110" s="127"/>
      <c r="E37110" s="127"/>
      <c r="G37110" s="127"/>
      <c r="I37110" s="127"/>
      <c r="J37110" s="69"/>
      <c r="K37110" s="69"/>
      <c r="L37110" s="69"/>
      <c r="M37110" s="69"/>
      <c r="N37110" s="69"/>
      <c r="O37110" s="69"/>
      <c r="P37110" s="69"/>
      <c r="Q37110" s="69"/>
      <c r="R37110" s="69"/>
      <c r="S37110" s="69"/>
      <c r="T37110" s="69"/>
      <c r="U37110" s="69"/>
      <c r="V37110" s="69"/>
    </row>
    <row r="37111" spans="1:22" s="71" customFormat="1" ht="11.25" customHeight="1">
      <c r="A37111" s="69"/>
      <c r="B37111" s="69"/>
      <c r="C37111" s="127"/>
      <c r="D37111" s="127"/>
      <c r="E37111" s="127"/>
      <c r="G37111" s="127"/>
      <c r="I37111" s="127"/>
      <c r="J37111" s="69"/>
      <c r="K37111" s="69"/>
      <c r="L37111" s="69"/>
      <c r="M37111" s="69"/>
      <c r="N37111" s="69"/>
      <c r="O37111" s="69"/>
      <c r="P37111" s="69"/>
      <c r="Q37111" s="69"/>
      <c r="R37111" s="69"/>
      <c r="S37111" s="69"/>
      <c r="T37111" s="69"/>
      <c r="U37111" s="69"/>
      <c r="V37111" s="69"/>
    </row>
    <row r="37112" spans="1:22" s="71" customFormat="1" ht="11.25" customHeight="1">
      <c r="A37112" s="69"/>
      <c r="B37112" s="69"/>
      <c r="C37112" s="127"/>
      <c r="D37112" s="127"/>
      <c r="E37112" s="127"/>
      <c r="G37112" s="127"/>
      <c r="I37112" s="127"/>
      <c r="J37112" s="69"/>
      <c r="K37112" s="69"/>
      <c r="L37112" s="69"/>
      <c r="M37112" s="69"/>
      <c r="N37112" s="69"/>
      <c r="O37112" s="69"/>
      <c r="P37112" s="69"/>
      <c r="Q37112" s="69"/>
      <c r="R37112" s="69"/>
      <c r="S37112" s="69"/>
      <c r="T37112" s="69"/>
      <c r="U37112" s="69"/>
      <c r="V37112" s="69"/>
    </row>
    <row r="37113" spans="1:22" s="71" customFormat="1" ht="11.25" customHeight="1">
      <c r="A37113" s="69"/>
      <c r="B37113" s="69"/>
      <c r="C37113" s="127"/>
      <c r="D37113" s="127"/>
      <c r="E37113" s="127"/>
      <c r="G37113" s="127"/>
      <c r="I37113" s="127"/>
      <c r="J37113" s="69"/>
      <c r="K37113" s="69"/>
      <c r="L37113" s="69"/>
      <c r="M37113" s="69"/>
      <c r="N37113" s="69"/>
      <c r="O37113" s="69"/>
      <c r="P37113" s="69"/>
      <c r="Q37113" s="69"/>
      <c r="R37113" s="69"/>
      <c r="S37113" s="69"/>
      <c r="T37113" s="69"/>
      <c r="U37113" s="69"/>
      <c r="V37113" s="69"/>
    </row>
    <row r="37114" spans="1:22" s="71" customFormat="1" ht="11.25" customHeight="1">
      <c r="A37114" s="69"/>
      <c r="B37114" s="69"/>
      <c r="C37114" s="127"/>
      <c r="D37114" s="127"/>
      <c r="E37114" s="127"/>
      <c r="G37114" s="127"/>
      <c r="I37114" s="127"/>
      <c r="J37114" s="69"/>
      <c r="K37114" s="69"/>
      <c r="L37114" s="69"/>
      <c r="M37114" s="69"/>
      <c r="N37114" s="69"/>
      <c r="O37114" s="69"/>
      <c r="P37114" s="69"/>
      <c r="Q37114" s="69"/>
      <c r="R37114" s="69"/>
      <c r="S37114" s="69"/>
      <c r="T37114" s="69"/>
      <c r="U37114" s="69"/>
      <c r="V37114" s="69"/>
    </row>
    <row r="37115" spans="1:22" s="71" customFormat="1" ht="11.25" customHeight="1">
      <c r="A37115" s="69"/>
      <c r="B37115" s="69"/>
      <c r="C37115" s="127"/>
      <c r="D37115" s="127"/>
      <c r="E37115" s="127"/>
      <c r="G37115" s="127"/>
      <c r="I37115" s="127"/>
      <c r="J37115" s="69"/>
      <c r="K37115" s="69"/>
      <c r="L37115" s="69"/>
      <c r="M37115" s="69"/>
      <c r="N37115" s="69"/>
      <c r="O37115" s="69"/>
      <c r="P37115" s="69"/>
      <c r="Q37115" s="69"/>
      <c r="R37115" s="69"/>
      <c r="S37115" s="69"/>
      <c r="T37115" s="69"/>
      <c r="U37115" s="69"/>
      <c r="V37115" s="69"/>
    </row>
    <row r="37116" spans="1:22" s="71" customFormat="1" ht="11.25" customHeight="1">
      <c r="A37116" s="69"/>
      <c r="B37116" s="69"/>
      <c r="C37116" s="127"/>
      <c r="D37116" s="127"/>
      <c r="E37116" s="127"/>
      <c r="G37116" s="127"/>
      <c r="I37116" s="127"/>
      <c r="J37116" s="69"/>
      <c r="K37116" s="69"/>
      <c r="L37116" s="69"/>
      <c r="M37116" s="69"/>
      <c r="N37116" s="69"/>
      <c r="O37116" s="69"/>
      <c r="P37116" s="69"/>
      <c r="Q37116" s="69"/>
      <c r="R37116" s="69"/>
      <c r="S37116" s="69"/>
      <c r="T37116" s="69"/>
      <c r="U37116" s="69"/>
      <c r="V37116" s="69"/>
    </row>
    <row r="37117" spans="1:22" s="71" customFormat="1" ht="11.25" customHeight="1">
      <c r="A37117" s="69"/>
      <c r="B37117" s="69"/>
      <c r="C37117" s="127"/>
      <c r="D37117" s="127"/>
      <c r="E37117" s="127"/>
      <c r="G37117" s="127"/>
      <c r="I37117" s="127"/>
      <c r="J37117" s="69"/>
      <c r="K37117" s="69"/>
      <c r="L37117" s="69"/>
      <c r="M37117" s="69"/>
      <c r="N37117" s="69"/>
      <c r="O37117" s="69"/>
      <c r="P37117" s="69"/>
      <c r="Q37117" s="69"/>
      <c r="R37117" s="69"/>
      <c r="S37117" s="69"/>
      <c r="T37117" s="69"/>
      <c r="U37117" s="69"/>
      <c r="V37117" s="69"/>
    </row>
    <row r="37118" spans="1:22" s="71" customFormat="1" ht="11.25" customHeight="1">
      <c r="A37118" s="69"/>
      <c r="B37118" s="69"/>
      <c r="C37118" s="127"/>
      <c r="D37118" s="127"/>
      <c r="E37118" s="127"/>
      <c r="G37118" s="127"/>
      <c r="I37118" s="127"/>
      <c r="J37118" s="69"/>
      <c r="K37118" s="69"/>
      <c r="L37118" s="69"/>
      <c r="M37118" s="69"/>
      <c r="N37118" s="69"/>
      <c r="O37118" s="69"/>
      <c r="P37118" s="69"/>
      <c r="Q37118" s="69"/>
      <c r="R37118" s="69"/>
      <c r="S37118" s="69"/>
      <c r="T37118" s="69"/>
      <c r="U37118" s="69"/>
      <c r="V37118" s="69"/>
    </row>
    <row r="37119" spans="1:22" s="71" customFormat="1" ht="11.25" customHeight="1">
      <c r="A37119" s="69"/>
      <c r="B37119" s="69"/>
      <c r="C37119" s="127"/>
      <c r="D37119" s="127"/>
      <c r="E37119" s="127"/>
      <c r="G37119" s="127"/>
      <c r="I37119" s="127"/>
      <c r="J37119" s="69"/>
      <c r="K37119" s="69"/>
      <c r="L37119" s="69"/>
      <c r="M37119" s="69"/>
      <c r="N37119" s="69"/>
      <c r="O37119" s="69"/>
      <c r="P37119" s="69"/>
      <c r="Q37119" s="69"/>
      <c r="R37119" s="69"/>
      <c r="S37119" s="69"/>
      <c r="T37119" s="69"/>
      <c r="U37119" s="69"/>
      <c r="V37119" s="69"/>
    </row>
    <row r="37120" spans="1:22" s="71" customFormat="1" ht="11.25" customHeight="1">
      <c r="A37120" s="69"/>
      <c r="B37120" s="69"/>
      <c r="C37120" s="127"/>
      <c r="D37120" s="127"/>
      <c r="E37120" s="127"/>
      <c r="G37120" s="127"/>
      <c r="I37120" s="127"/>
      <c r="J37120" s="69"/>
      <c r="K37120" s="69"/>
      <c r="L37120" s="69"/>
      <c r="M37120" s="69"/>
      <c r="N37120" s="69"/>
      <c r="O37120" s="69"/>
      <c r="P37120" s="69"/>
      <c r="Q37120" s="69"/>
      <c r="R37120" s="69"/>
      <c r="S37120" s="69"/>
      <c r="T37120" s="69"/>
      <c r="U37120" s="69"/>
      <c r="V37120" s="69"/>
    </row>
    <row r="37121" spans="1:22" s="71" customFormat="1" ht="11.25" customHeight="1">
      <c r="A37121" s="69"/>
      <c r="B37121" s="69"/>
      <c r="C37121" s="127"/>
      <c r="D37121" s="127"/>
      <c r="E37121" s="127"/>
      <c r="G37121" s="127"/>
      <c r="I37121" s="127"/>
      <c r="J37121" s="69"/>
      <c r="K37121" s="69"/>
      <c r="L37121" s="69"/>
      <c r="M37121" s="69"/>
      <c r="N37121" s="69"/>
      <c r="O37121" s="69"/>
      <c r="P37121" s="69"/>
      <c r="Q37121" s="69"/>
      <c r="R37121" s="69"/>
      <c r="S37121" s="69"/>
      <c r="T37121" s="69"/>
      <c r="U37121" s="69"/>
      <c r="V37121" s="69"/>
    </row>
    <row r="37122" spans="1:22" s="71" customFormat="1" ht="11.25" customHeight="1">
      <c r="A37122" s="69"/>
      <c r="B37122" s="69"/>
      <c r="C37122" s="127"/>
      <c r="D37122" s="127"/>
      <c r="E37122" s="127"/>
      <c r="G37122" s="127"/>
      <c r="I37122" s="127"/>
      <c r="J37122" s="69"/>
      <c r="K37122" s="69"/>
      <c r="L37122" s="69"/>
      <c r="M37122" s="69"/>
      <c r="N37122" s="69"/>
      <c r="O37122" s="69"/>
      <c r="P37122" s="69"/>
      <c r="Q37122" s="69"/>
      <c r="R37122" s="69"/>
      <c r="S37122" s="69"/>
      <c r="T37122" s="69"/>
      <c r="U37122" s="69"/>
      <c r="V37122" s="69"/>
    </row>
    <row r="37123" spans="1:22" s="71" customFormat="1" ht="11.25" customHeight="1">
      <c r="A37123" s="69"/>
      <c r="B37123" s="69"/>
      <c r="C37123" s="127"/>
      <c r="D37123" s="127"/>
      <c r="E37123" s="127"/>
      <c r="G37123" s="127"/>
      <c r="I37123" s="127"/>
      <c r="J37123" s="69"/>
      <c r="K37123" s="69"/>
      <c r="L37123" s="69"/>
      <c r="M37123" s="69"/>
      <c r="N37123" s="69"/>
      <c r="O37123" s="69"/>
      <c r="P37123" s="69"/>
      <c r="Q37123" s="69"/>
      <c r="R37123" s="69"/>
      <c r="S37123" s="69"/>
      <c r="T37123" s="69"/>
      <c r="U37123" s="69"/>
      <c r="V37123" s="69"/>
    </row>
    <row r="37124" spans="1:22" s="71" customFormat="1" ht="11.25" customHeight="1">
      <c r="A37124" s="69"/>
      <c r="B37124" s="69"/>
      <c r="C37124" s="127"/>
      <c r="D37124" s="127"/>
      <c r="E37124" s="127"/>
      <c r="G37124" s="127"/>
      <c r="I37124" s="127"/>
      <c r="J37124" s="69"/>
      <c r="K37124" s="69"/>
      <c r="L37124" s="69"/>
      <c r="M37124" s="69"/>
      <c r="N37124" s="69"/>
      <c r="O37124" s="69"/>
      <c r="P37124" s="69"/>
      <c r="Q37124" s="69"/>
      <c r="R37124" s="69"/>
      <c r="S37124" s="69"/>
      <c r="T37124" s="69"/>
      <c r="U37124" s="69"/>
      <c r="V37124" s="69"/>
    </row>
    <row r="37125" spans="1:22" s="71" customFormat="1" ht="11.25" customHeight="1">
      <c r="A37125" s="69"/>
      <c r="B37125" s="69"/>
      <c r="C37125" s="127"/>
      <c r="D37125" s="127"/>
      <c r="E37125" s="127"/>
      <c r="G37125" s="127"/>
      <c r="I37125" s="127"/>
      <c r="J37125" s="69"/>
      <c r="K37125" s="69"/>
      <c r="L37125" s="69"/>
      <c r="M37125" s="69"/>
      <c r="N37125" s="69"/>
      <c r="O37125" s="69"/>
      <c r="P37125" s="69"/>
      <c r="Q37125" s="69"/>
      <c r="R37125" s="69"/>
      <c r="S37125" s="69"/>
      <c r="T37125" s="69"/>
      <c r="U37125" s="69"/>
      <c r="V37125" s="69"/>
    </row>
    <row r="37126" spans="1:22" s="71" customFormat="1" ht="11.25" customHeight="1">
      <c r="A37126" s="69"/>
      <c r="B37126" s="69"/>
      <c r="C37126" s="127"/>
      <c r="D37126" s="127"/>
      <c r="E37126" s="127"/>
      <c r="G37126" s="127"/>
      <c r="I37126" s="127"/>
      <c r="J37126" s="69"/>
      <c r="K37126" s="69"/>
      <c r="L37126" s="69"/>
      <c r="M37126" s="69"/>
      <c r="N37126" s="69"/>
      <c r="O37126" s="69"/>
      <c r="P37126" s="69"/>
      <c r="Q37126" s="69"/>
      <c r="R37126" s="69"/>
      <c r="S37126" s="69"/>
      <c r="T37126" s="69"/>
      <c r="U37126" s="69"/>
      <c r="V37126" s="69"/>
    </row>
    <row r="37127" spans="1:22" s="71" customFormat="1" ht="11.25" customHeight="1">
      <c r="A37127" s="69"/>
      <c r="B37127" s="69"/>
      <c r="C37127" s="127"/>
      <c r="D37127" s="127"/>
      <c r="E37127" s="127"/>
      <c r="G37127" s="127"/>
      <c r="I37127" s="127"/>
      <c r="J37127" s="69"/>
      <c r="K37127" s="69"/>
      <c r="L37127" s="69"/>
      <c r="M37127" s="69"/>
      <c r="N37127" s="69"/>
      <c r="O37127" s="69"/>
      <c r="P37127" s="69"/>
      <c r="Q37127" s="69"/>
      <c r="R37127" s="69"/>
      <c r="S37127" s="69"/>
      <c r="T37127" s="69"/>
      <c r="U37127" s="69"/>
      <c r="V37127" s="69"/>
    </row>
    <row r="37128" spans="1:22" s="71" customFormat="1" ht="11.25" customHeight="1">
      <c r="A37128" s="69"/>
      <c r="B37128" s="69"/>
      <c r="C37128" s="127"/>
      <c r="D37128" s="127"/>
      <c r="E37128" s="127"/>
      <c r="G37128" s="127"/>
      <c r="I37128" s="127"/>
      <c r="J37128" s="69"/>
      <c r="K37128" s="69"/>
      <c r="L37128" s="69"/>
      <c r="M37128" s="69"/>
      <c r="N37128" s="69"/>
      <c r="O37128" s="69"/>
      <c r="P37128" s="69"/>
      <c r="Q37128" s="69"/>
      <c r="R37128" s="69"/>
      <c r="S37128" s="69"/>
      <c r="T37128" s="69"/>
      <c r="U37128" s="69"/>
      <c r="V37128" s="69"/>
    </row>
    <row r="37129" spans="1:22" s="71" customFormat="1" ht="11.25" customHeight="1">
      <c r="A37129" s="69"/>
      <c r="B37129" s="69"/>
      <c r="C37129" s="127"/>
      <c r="D37129" s="127"/>
      <c r="E37129" s="127"/>
      <c r="G37129" s="127"/>
      <c r="I37129" s="127"/>
      <c r="J37129" s="69"/>
      <c r="K37129" s="69"/>
      <c r="L37129" s="69"/>
      <c r="M37129" s="69"/>
      <c r="N37129" s="69"/>
      <c r="O37129" s="69"/>
      <c r="P37129" s="69"/>
      <c r="Q37129" s="69"/>
      <c r="R37129" s="69"/>
      <c r="S37129" s="69"/>
      <c r="T37129" s="69"/>
      <c r="U37129" s="69"/>
      <c r="V37129" s="69"/>
    </row>
    <row r="37130" spans="1:22" s="71" customFormat="1" ht="11.25" customHeight="1">
      <c r="A37130" s="69"/>
      <c r="B37130" s="69"/>
      <c r="C37130" s="127"/>
      <c r="D37130" s="127"/>
      <c r="E37130" s="127"/>
      <c r="G37130" s="127"/>
      <c r="I37130" s="127"/>
      <c r="J37130" s="69"/>
      <c r="K37130" s="69"/>
      <c r="L37130" s="69"/>
      <c r="M37130" s="69"/>
      <c r="N37130" s="69"/>
      <c r="O37130" s="69"/>
      <c r="P37130" s="69"/>
      <c r="Q37130" s="69"/>
      <c r="R37130" s="69"/>
      <c r="S37130" s="69"/>
      <c r="T37130" s="69"/>
      <c r="U37130" s="69"/>
      <c r="V37130" s="69"/>
    </row>
    <row r="37131" spans="1:22" s="71" customFormat="1" ht="11.25" customHeight="1">
      <c r="A37131" s="69"/>
      <c r="B37131" s="69"/>
      <c r="C37131" s="127"/>
      <c r="D37131" s="127"/>
      <c r="E37131" s="127"/>
      <c r="G37131" s="127"/>
      <c r="I37131" s="127"/>
      <c r="J37131" s="69"/>
      <c r="K37131" s="69"/>
      <c r="L37131" s="69"/>
      <c r="M37131" s="69"/>
      <c r="N37131" s="69"/>
      <c r="O37131" s="69"/>
      <c r="P37131" s="69"/>
      <c r="Q37131" s="69"/>
      <c r="R37131" s="69"/>
      <c r="S37131" s="69"/>
      <c r="T37131" s="69"/>
      <c r="U37131" s="69"/>
      <c r="V37131" s="69"/>
    </row>
    <row r="37132" spans="1:22" s="71" customFormat="1" ht="11.25" customHeight="1">
      <c r="A37132" s="69"/>
      <c r="B37132" s="69"/>
      <c r="C37132" s="127"/>
      <c r="D37132" s="127"/>
      <c r="E37132" s="127"/>
      <c r="G37132" s="127"/>
      <c r="I37132" s="127"/>
      <c r="J37132" s="69"/>
      <c r="K37132" s="69"/>
      <c r="L37132" s="69"/>
      <c r="M37132" s="69"/>
      <c r="N37132" s="69"/>
      <c r="O37132" s="69"/>
      <c r="P37132" s="69"/>
      <c r="Q37132" s="69"/>
      <c r="R37132" s="69"/>
      <c r="S37132" s="69"/>
      <c r="T37132" s="69"/>
      <c r="U37132" s="69"/>
      <c r="V37132" s="69"/>
    </row>
    <row r="37133" spans="1:22" s="71" customFormat="1" ht="11.25" customHeight="1">
      <c r="A37133" s="69"/>
      <c r="B37133" s="69"/>
      <c r="C37133" s="127"/>
      <c r="D37133" s="127"/>
      <c r="E37133" s="127"/>
      <c r="G37133" s="127"/>
      <c r="I37133" s="127"/>
      <c r="J37133" s="69"/>
      <c r="K37133" s="69"/>
      <c r="L37133" s="69"/>
      <c r="M37133" s="69"/>
      <c r="N37133" s="69"/>
      <c r="O37133" s="69"/>
      <c r="P37133" s="69"/>
      <c r="Q37133" s="69"/>
      <c r="R37133" s="69"/>
      <c r="S37133" s="69"/>
      <c r="T37133" s="69"/>
      <c r="U37133" s="69"/>
      <c r="V37133" s="69"/>
    </row>
    <row r="37134" spans="1:22" s="71" customFormat="1" ht="11.25" customHeight="1">
      <c r="A37134" s="69"/>
      <c r="B37134" s="69"/>
      <c r="C37134" s="127"/>
      <c r="D37134" s="127"/>
      <c r="E37134" s="127"/>
      <c r="G37134" s="127"/>
      <c r="I37134" s="127"/>
      <c r="J37134" s="69"/>
      <c r="K37134" s="69"/>
      <c r="L37134" s="69"/>
      <c r="M37134" s="69"/>
      <c r="N37134" s="69"/>
      <c r="O37134" s="69"/>
      <c r="P37134" s="69"/>
      <c r="Q37134" s="69"/>
      <c r="R37134" s="69"/>
      <c r="S37134" s="69"/>
      <c r="T37134" s="69"/>
      <c r="U37134" s="69"/>
      <c r="V37134" s="69"/>
    </row>
    <row r="37135" spans="1:22" s="71" customFormat="1" ht="11.25" customHeight="1">
      <c r="A37135" s="69"/>
      <c r="B37135" s="69"/>
      <c r="C37135" s="127"/>
      <c r="D37135" s="127"/>
      <c r="E37135" s="127"/>
      <c r="G37135" s="127"/>
      <c r="I37135" s="127"/>
      <c r="J37135" s="69"/>
      <c r="K37135" s="69"/>
      <c r="L37135" s="69"/>
      <c r="M37135" s="69"/>
      <c r="N37135" s="69"/>
      <c r="O37135" s="69"/>
      <c r="P37135" s="69"/>
      <c r="Q37135" s="69"/>
      <c r="R37135" s="69"/>
      <c r="S37135" s="69"/>
      <c r="T37135" s="69"/>
      <c r="U37135" s="69"/>
      <c r="V37135" s="69"/>
    </row>
    <row r="37136" spans="1:22" s="71" customFormat="1" ht="11.25" customHeight="1">
      <c r="A37136" s="69"/>
      <c r="B37136" s="69"/>
      <c r="C37136" s="127"/>
      <c r="D37136" s="127"/>
      <c r="E37136" s="127"/>
      <c r="G37136" s="127"/>
      <c r="I37136" s="127"/>
      <c r="J37136" s="69"/>
      <c r="K37136" s="69"/>
      <c r="L37136" s="69"/>
      <c r="M37136" s="69"/>
      <c r="N37136" s="69"/>
      <c r="O37136" s="69"/>
      <c r="P37136" s="69"/>
      <c r="Q37136" s="69"/>
      <c r="R37136" s="69"/>
      <c r="S37136" s="69"/>
      <c r="T37136" s="69"/>
      <c r="U37136" s="69"/>
      <c r="V37136" s="69"/>
    </row>
    <row r="37137" spans="1:22" s="71" customFormat="1" ht="11.25" customHeight="1">
      <c r="A37137" s="69"/>
      <c r="B37137" s="69"/>
      <c r="C37137" s="127"/>
      <c r="D37137" s="127"/>
      <c r="E37137" s="127"/>
      <c r="G37137" s="127"/>
      <c r="I37137" s="127"/>
      <c r="J37137" s="69"/>
      <c r="K37137" s="69"/>
      <c r="L37137" s="69"/>
      <c r="M37137" s="69"/>
      <c r="N37137" s="69"/>
      <c r="O37137" s="69"/>
      <c r="P37137" s="69"/>
      <c r="Q37137" s="69"/>
      <c r="R37137" s="69"/>
      <c r="S37137" s="69"/>
      <c r="T37137" s="69"/>
      <c r="U37137" s="69"/>
      <c r="V37137" s="69"/>
    </row>
    <row r="37138" spans="1:22" s="71" customFormat="1" ht="11.25" customHeight="1">
      <c r="A37138" s="69"/>
      <c r="B37138" s="69"/>
      <c r="C37138" s="127"/>
      <c r="D37138" s="127"/>
      <c r="E37138" s="127"/>
      <c r="G37138" s="127"/>
      <c r="I37138" s="127"/>
      <c r="J37138" s="69"/>
      <c r="K37138" s="69"/>
      <c r="L37138" s="69"/>
      <c r="M37138" s="69"/>
      <c r="N37138" s="69"/>
      <c r="O37138" s="69"/>
      <c r="P37138" s="69"/>
      <c r="Q37138" s="69"/>
      <c r="R37138" s="69"/>
      <c r="S37138" s="69"/>
      <c r="T37138" s="69"/>
      <c r="U37138" s="69"/>
      <c r="V37138" s="69"/>
    </row>
    <row r="37139" spans="1:22" s="71" customFormat="1" ht="11.25" customHeight="1">
      <c r="A37139" s="69"/>
      <c r="B37139" s="69"/>
      <c r="C37139" s="127"/>
      <c r="D37139" s="127"/>
      <c r="E37139" s="127"/>
      <c r="G37139" s="127"/>
      <c r="I37139" s="127"/>
      <c r="J37139" s="69"/>
      <c r="K37139" s="69"/>
      <c r="L37139" s="69"/>
      <c r="M37139" s="69"/>
      <c r="N37139" s="69"/>
      <c r="O37139" s="69"/>
      <c r="P37139" s="69"/>
      <c r="Q37139" s="69"/>
      <c r="R37139" s="69"/>
      <c r="S37139" s="69"/>
      <c r="T37139" s="69"/>
      <c r="U37139" s="69"/>
      <c r="V37139" s="69"/>
    </row>
    <row r="37140" spans="1:22" s="71" customFormat="1" ht="11.25" customHeight="1">
      <c r="A37140" s="69"/>
      <c r="B37140" s="69"/>
      <c r="C37140" s="127"/>
      <c r="D37140" s="127"/>
      <c r="E37140" s="127"/>
      <c r="G37140" s="127"/>
      <c r="I37140" s="127"/>
      <c r="J37140" s="69"/>
      <c r="K37140" s="69"/>
      <c r="L37140" s="69"/>
      <c r="M37140" s="69"/>
      <c r="N37140" s="69"/>
      <c r="O37140" s="69"/>
      <c r="P37140" s="69"/>
      <c r="Q37140" s="69"/>
      <c r="R37140" s="69"/>
      <c r="S37140" s="69"/>
      <c r="T37140" s="69"/>
      <c r="U37140" s="69"/>
      <c r="V37140" s="69"/>
    </row>
    <row r="37141" spans="1:22" s="71" customFormat="1" ht="11.25" customHeight="1">
      <c r="A37141" s="69"/>
      <c r="B37141" s="69"/>
      <c r="C37141" s="127"/>
      <c r="D37141" s="127"/>
      <c r="E37141" s="127"/>
      <c r="G37141" s="127"/>
      <c r="I37141" s="127"/>
      <c r="J37141" s="69"/>
      <c r="K37141" s="69"/>
      <c r="L37141" s="69"/>
      <c r="M37141" s="69"/>
      <c r="N37141" s="69"/>
      <c r="O37141" s="69"/>
      <c r="P37141" s="69"/>
      <c r="Q37141" s="69"/>
      <c r="R37141" s="69"/>
      <c r="S37141" s="69"/>
      <c r="T37141" s="69"/>
      <c r="U37141" s="69"/>
      <c r="V37141" s="69"/>
    </row>
    <row r="37142" spans="1:22" s="71" customFormat="1" ht="11.25" customHeight="1">
      <c r="A37142" s="69"/>
      <c r="B37142" s="69"/>
      <c r="C37142" s="127"/>
      <c r="D37142" s="127"/>
      <c r="E37142" s="127"/>
      <c r="G37142" s="127"/>
      <c r="I37142" s="127"/>
      <c r="J37142" s="69"/>
      <c r="K37142" s="69"/>
      <c r="L37142" s="69"/>
      <c r="M37142" s="69"/>
      <c r="N37142" s="69"/>
      <c r="O37142" s="69"/>
      <c r="P37142" s="69"/>
      <c r="Q37142" s="69"/>
      <c r="R37142" s="69"/>
      <c r="S37142" s="69"/>
      <c r="T37142" s="69"/>
      <c r="U37142" s="69"/>
      <c r="V37142" s="69"/>
    </row>
    <row r="37143" spans="1:22" s="71" customFormat="1" ht="11.25" customHeight="1">
      <c r="A37143" s="69"/>
      <c r="B37143" s="69"/>
      <c r="C37143" s="127"/>
      <c r="D37143" s="127"/>
      <c r="E37143" s="127"/>
      <c r="G37143" s="127"/>
      <c r="I37143" s="127"/>
      <c r="J37143" s="69"/>
      <c r="K37143" s="69"/>
      <c r="L37143" s="69"/>
      <c r="M37143" s="69"/>
      <c r="N37143" s="69"/>
      <c r="O37143" s="69"/>
      <c r="P37143" s="69"/>
      <c r="Q37143" s="69"/>
      <c r="R37143" s="69"/>
      <c r="S37143" s="69"/>
      <c r="T37143" s="69"/>
      <c r="U37143" s="69"/>
      <c r="V37143" s="69"/>
    </row>
    <row r="37144" spans="1:22" s="71" customFormat="1" ht="11.25" customHeight="1">
      <c r="A37144" s="69"/>
      <c r="B37144" s="69"/>
      <c r="C37144" s="127"/>
      <c r="D37144" s="127"/>
      <c r="E37144" s="127"/>
      <c r="G37144" s="127"/>
      <c r="I37144" s="127"/>
      <c r="J37144" s="69"/>
      <c r="K37144" s="69"/>
      <c r="L37144" s="69"/>
      <c r="M37144" s="69"/>
      <c r="N37144" s="69"/>
      <c r="O37144" s="69"/>
      <c r="P37144" s="69"/>
      <c r="Q37144" s="69"/>
      <c r="R37144" s="69"/>
      <c r="S37144" s="69"/>
      <c r="T37144" s="69"/>
      <c r="U37144" s="69"/>
      <c r="V37144" s="69"/>
    </row>
    <row r="37145" spans="1:22" s="71" customFormat="1" ht="11.25" customHeight="1">
      <c r="A37145" s="69"/>
      <c r="B37145" s="69"/>
      <c r="C37145" s="127"/>
      <c r="D37145" s="127"/>
      <c r="E37145" s="127"/>
      <c r="G37145" s="127"/>
      <c r="I37145" s="127"/>
      <c r="J37145" s="69"/>
      <c r="K37145" s="69"/>
      <c r="L37145" s="69"/>
      <c r="M37145" s="69"/>
      <c r="N37145" s="69"/>
      <c r="O37145" s="69"/>
      <c r="P37145" s="69"/>
      <c r="Q37145" s="69"/>
      <c r="R37145" s="69"/>
      <c r="S37145" s="69"/>
      <c r="T37145" s="69"/>
      <c r="U37145" s="69"/>
      <c r="V37145" s="69"/>
    </row>
    <row r="37146" spans="1:22" s="71" customFormat="1" ht="11.25" customHeight="1">
      <c r="A37146" s="69"/>
      <c r="B37146" s="69"/>
      <c r="C37146" s="127"/>
      <c r="D37146" s="127"/>
      <c r="E37146" s="127"/>
      <c r="G37146" s="127"/>
      <c r="I37146" s="127"/>
      <c r="J37146" s="69"/>
      <c r="K37146" s="69"/>
      <c r="L37146" s="69"/>
      <c r="M37146" s="69"/>
      <c r="N37146" s="69"/>
      <c r="O37146" s="69"/>
      <c r="P37146" s="69"/>
      <c r="Q37146" s="69"/>
      <c r="R37146" s="69"/>
      <c r="S37146" s="69"/>
      <c r="T37146" s="69"/>
      <c r="U37146" s="69"/>
      <c r="V37146" s="69"/>
    </row>
    <row r="37147" spans="1:22" s="71" customFormat="1" ht="11.25" customHeight="1">
      <c r="A37147" s="69"/>
      <c r="B37147" s="69"/>
      <c r="C37147" s="127"/>
      <c r="D37147" s="127"/>
      <c r="E37147" s="127"/>
      <c r="G37147" s="127"/>
      <c r="I37147" s="127"/>
      <c r="J37147" s="69"/>
      <c r="K37147" s="69"/>
      <c r="L37147" s="69"/>
      <c r="M37147" s="69"/>
      <c r="N37147" s="69"/>
      <c r="O37147" s="69"/>
      <c r="P37147" s="69"/>
      <c r="Q37147" s="69"/>
      <c r="R37147" s="69"/>
      <c r="S37147" s="69"/>
      <c r="T37147" s="69"/>
      <c r="U37147" s="69"/>
      <c r="V37147" s="69"/>
    </row>
    <row r="37148" spans="1:22" s="71" customFormat="1" ht="11.25" customHeight="1">
      <c r="A37148" s="69"/>
      <c r="B37148" s="69"/>
      <c r="C37148" s="127"/>
      <c r="D37148" s="127"/>
      <c r="E37148" s="127"/>
      <c r="G37148" s="127"/>
      <c r="I37148" s="127"/>
      <c r="J37148" s="69"/>
      <c r="K37148" s="69"/>
      <c r="L37148" s="69"/>
      <c r="M37148" s="69"/>
      <c r="N37148" s="69"/>
      <c r="O37148" s="69"/>
      <c r="P37148" s="69"/>
      <c r="Q37148" s="69"/>
      <c r="R37148" s="69"/>
      <c r="S37148" s="69"/>
      <c r="T37148" s="69"/>
      <c r="U37148" s="69"/>
      <c r="V37148" s="69"/>
    </row>
    <row r="37149" spans="1:22" s="71" customFormat="1" ht="11.25" customHeight="1">
      <c r="A37149" s="69"/>
      <c r="B37149" s="69"/>
      <c r="C37149" s="127"/>
      <c r="D37149" s="127"/>
      <c r="E37149" s="127"/>
      <c r="G37149" s="127"/>
      <c r="I37149" s="127"/>
      <c r="J37149" s="69"/>
      <c r="K37149" s="69"/>
      <c r="L37149" s="69"/>
      <c r="M37149" s="69"/>
      <c r="N37149" s="69"/>
      <c r="O37149" s="69"/>
      <c r="P37149" s="69"/>
      <c r="Q37149" s="69"/>
      <c r="R37149" s="69"/>
      <c r="S37149" s="69"/>
      <c r="T37149" s="69"/>
      <c r="U37149" s="69"/>
      <c r="V37149" s="69"/>
    </row>
    <row r="37150" spans="1:22" s="71" customFormat="1" ht="11.25" customHeight="1">
      <c r="A37150" s="69"/>
      <c r="B37150" s="69"/>
      <c r="C37150" s="127"/>
      <c r="D37150" s="127"/>
      <c r="E37150" s="127"/>
      <c r="G37150" s="127"/>
      <c r="I37150" s="127"/>
      <c r="J37150" s="69"/>
      <c r="K37150" s="69"/>
      <c r="L37150" s="69"/>
      <c r="M37150" s="69"/>
      <c r="N37150" s="69"/>
      <c r="O37150" s="69"/>
      <c r="P37150" s="69"/>
      <c r="Q37150" s="69"/>
      <c r="R37150" s="69"/>
      <c r="S37150" s="69"/>
      <c r="T37150" s="69"/>
      <c r="U37150" s="69"/>
      <c r="V37150" s="69"/>
    </row>
    <row r="37151" spans="1:22" s="71" customFormat="1" ht="11.25" customHeight="1">
      <c r="A37151" s="69"/>
      <c r="B37151" s="69"/>
      <c r="C37151" s="127"/>
      <c r="D37151" s="127"/>
      <c r="E37151" s="127"/>
      <c r="G37151" s="127"/>
      <c r="I37151" s="127"/>
      <c r="J37151" s="69"/>
      <c r="K37151" s="69"/>
      <c r="L37151" s="69"/>
      <c r="M37151" s="69"/>
      <c r="N37151" s="69"/>
      <c r="O37151" s="69"/>
      <c r="P37151" s="69"/>
      <c r="Q37151" s="69"/>
      <c r="R37151" s="69"/>
      <c r="S37151" s="69"/>
      <c r="T37151" s="69"/>
      <c r="U37151" s="69"/>
      <c r="V37151" s="69"/>
    </row>
    <row r="37152" spans="1:22" s="71" customFormat="1" ht="11.25" customHeight="1">
      <c r="A37152" s="69"/>
      <c r="B37152" s="69"/>
      <c r="C37152" s="127"/>
      <c r="D37152" s="127"/>
      <c r="E37152" s="127"/>
      <c r="G37152" s="127"/>
      <c r="I37152" s="127"/>
      <c r="J37152" s="69"/>
      <c r="K37152" s="69"/>
      <c r="L37152" s="69"/>
      <c r="M37152" s="69"/>
      <c r="N37152" s="69"/>
      <c r="O37152" s="69"/>
      <c r="P37152" s="69"/>
      <c r="Q37152" s="69"/>
      <c r="R37152" s="69"/>
      <c r="S37152" s="69"/>
      <c r="T37152" s="69"/>
      <c r="U37152" s="69"/>
      <c r="V37152" s="69"/>
    </row>
    <row r="37153" spans="1:22" s="71" customFormat="1" ht="11.25" customHeight="1">
      <c r="A37153" s="69"/>
      <c r="B37153" s="69"/>
      <c r="C37153" s="127"/>
      <c r="D37153" s="127"/>
      <c r="E37153" s="127"/>
      <c r="G37153" s="127"/>
      <c r="I37153" s="127"/>
      <c r="J37153" s="69"/>
      <c r="K37153" s="69"/>
      <c r="L37153" s="69"/>
      <c r="M37153" s="69"/>
      <c r="N37153" s="69"/>
      <c r="O37153" s="69"/>
      <c r="P37153" s="69"/>
      <c r="Q37153" s="69"/>
      <c r="R37153" s="69"/>
      <c r="S37153" s="69"/>
      <c r="T37153" s="69"/>
      <c r="U37153" s="69"/>
      <c r="V37153" s="69"/>
    </row>
    <row r="37154" spans="1:22" s="71" customFormat="1" ht="11.25" customHeight="1">
      <c r="A37154" s="69"/>
      <c r="B37154" s="69"/>
      <c r="C37154" s="127"/>
      <c r="D37154" s="127"/>
      <c r="E37154" s="127"/>
      <c r="G37154" s="127"/>
      <c r="I37154" s="127"/>
      <c r="J37154" s="69"/>
      <c r="K37154" s="69"/>
      <c r="L37154" s="69"/>
      <c r="M37154" s="69"/>
      <c r="N37154" s="69"/>
      <c r="O37154" s="69"/>
      <c r="P37154" s="69"/>
      <c r="Q37154" s="69"/>
      <c r="R37154" s="69"/>
      <c r="S37154" s="69"/>
      <c r="T37154" s="69"/>
      <c r="U37154" s="69"/>
      <c r="V37154" s="69"/>
    </row>
    <row r="37155" spans="1:22" s="71" customFormat="1" ht="11.25" customHeight="1">
      <c r="A37155" s="69"/>
      <c r="B37155" s="69"/>
      <c r="C37155" s="127"/>
      <c r="D37155" s="127"/>
      <c r="E37155" s="127"/>
      <c r="G37155" s="127"/>
      <c r="I37155" s="127"/>
      <c r="J37155" s="69"/>
      <c r="K37155" s="69"/>
      <c r="L37155" s="69"/>
      <c r="M37155" s="69"/>
      <c r="N37155" s="69"/>
      <c r="O37155" s="69"/>
      <c r="P37155" s="69"/>
      <c r="Q37155" s="69"/>
      <c r="R37155" s="69"/>
      <c r="S37155" s="69"/>
      <c r="T37155" s="69"/>
      <c r="U37155" s="69"/>
      <c r="V37155" s="69"/>
    </row>
    <row r="37156" spans="1:22" s="71" customFormat="1" ht="11.25" customHeight="1">
      <c r="A37156" s="69"/>
      <c r="B37156" s="69"/>
      <c r="C37156" s="127"/>
      <c r="D37156" s="127"/>
      <c r="E37156" s="127"/>
      <c r="G37156" s="127"/>
      <c r="I37156" s="127"/>
      <c r="J37156" s="69"/>
      <c r="K37156" s="69"/>
      <c r="L37156" s="69"/>
      <c r="M37156" s="69"/>
      <c r="N37156" s="69"/>
      <c r="O37156" s="69"/>
      <c r="P37156" s="69"/>
      <c r="Q37156" s="69"/>
      <c r="R37156" s="69"/>
      <c r="S37156" s="69"/>
      <c r="T37156" s="69"/>
      <c r="U37156" s="69"/>
      <c r="V37156" s="69"/>
    </row>
    <row r="37157" spans="1:22" s="71" customFormat="1" ht="11.25" customHeight="1">
      <c r="A37157" s="69"/>
      <c r="B37157" s="69"/>
      <c r="C37157" s="127"/>
      <c r="D37157" s="127"/>
      <c r="E37157" s="127"/>
      <c r="G37157" s="127"/>
      <c r="I37157" s="127"/>
      <c r="J37157" s="69"/>
      <c r="K37157" s="69"/>
      <c r="L37157" s="69"/>
      <c r="M37157" s="69"/>
      <c r="N37157" s="69"/>
      <c r="O37157" s="69"/>
      <c r="P37157" s="69"/>
      <c r="Q37157" s="69"/>
      <c r="R37157" s="69"/>
      <c r="S37157" s="69"/>
      <c r="T37157" s="69"/>
      <c r="U37157" s="69"/>
      <c r="V37157" s="69"/>
    </row>
    <row r="37158" spans="1:22" s="71" customFormat="1" ht="11.25" customHeight="1">
      <c r="A37158" s="69"/>
      <c r="B37158" s="69"/>
      <c r="C37158" s="127"/>
      <c r="D37158" s="127"/>
      <c r="E37158" s="127"/>
      <c r="G37158" s="127"/>
      <c r="I37158" s="127"/>
      <c r="J37158" s="69"/>
      <c r="K37158" s="69"/>
      <c r="L37158" s="69"/>
      <c r="M37158" s="69"/>
      <c r="N37158" s="69"/>
      <c r="O37158" s="69"/>
      <c r="P37158" s="69"/>
      <c r="Q37158" s="69"/>
      <c r="R37158" s="69"/>
      <c r="S37158" s="69"/>
      <c r="T37158" s="69"/>
      <c r="U37158" s="69"/>
      <c r="V37158" s="69"/>
    </row>
    <row r="37159" spans="1:22" s="71" customFormat="1" ht="11.25" customHeight="1">
      <c r="A37159" s="69"/>
      <c r="B37159" s="69"/>
      <c r="C37159" s="127"/>
      <c r="D37159" s="127"/>
      <c r="E37159" s="127"/>
      <c r="G37159" s="127"/>
      <c r="I37159" s="127"/>
      <c r="J37159" s="69"/>
      <c r="K37159" s="69"/>
      <c r="L37159" s="69"/>
      <c r="M37159" s="69"/>
      <c r="N37159" s="69"/>
      <c r="O37159" s="69"/>
      <c r="P37159" s="69"/>
      <c r="Q37159" s="69"/>
      <c r="R37159" s="69"/>
      <c r="S37159" s="69"/>
      <c r="T37159" s="69"/>
      <c r="U37159" s="69"/>
      <c r="V37159" s="69"/>
    </row>
    <row r="37160" spans="1:22" s="71" customFormat="1" ht="11.25" customHeight="1">
      <c r="A37160" s="69"/>
      <c r="B37160" s="69"/>
      <c r="C37160" s="127"/>
      <c r="D37160" s="127"/>
      <c r="E37160" s="127"/>
      <c r="G37160" s="127"/>
      <c r="I37160" s="127"/>
      <c r="J37160" s="69"/>
      <c r="K37160" s="69"/>
      <c r="L37160" s="69"/>
      <c r="M37160" s="69"/>
      <c r="N37160" s="69"/>
      <c r="O37160" s="69"/>
      <c r="P37160" s="69"/>
      <c r="Q37160" s="69"/>
      <c r="R37160" s="69"/>
      <c r="S37160" s="69"/>
      <c r="T37160" s="69"/>
      <c r="U37160" s="69"/>
      <c r="V37160" s="69"/>
    </row>
    <row r="37161" spans="1:22" s="71" customFormat="1" ht="11.25" customHeight="1">
      <c r="A37161" s="69"/>
      <c r="B37161" s="69"/>
      <c r="C37161" s="127"/>
      <c r="D37161" s="127"/>
      <c r="E37161" s="127"/>
      <c r="G37161" s="127"/>
      <c r="I37161" s="127"/>
      <c r="J37161" s="69"/>
      <c r="K37161" s="69"/>
      <c r="L37161" s="69"/>
      <c r="M37161" s="69"/>
      <c r="N37161" s="69"/>
      <c r="O37161" s="69"/>
      <c r="P37161" s="69"/>
      <c r="Q37161" s="69"/>
      <c r="R37161" s="69"/>
      <c r="S37161" s="69"/>
      <c r="T37161" s="69"/>
      <c r="U37161" s="69"/>
      <c r="V37161" s="69"/>
    </row>
    <row r="37162" spans="1:22" s="71" customFormat="1" ht="11.25" customHeight="1">
      <c r="A37162" s="69"/>
      <c r="B37162" s="69"/>
      <c r="C37162" s="127"/>
      <c r="D37162" s="127"/>
      <c r="E37162" s="127"/>
      <c r="G37162" s="127"/>
      <c r="I37162" s="127"/>
      <c r="J37162" s="69"/>
      <c r="K37162" s="69"/>
      <c r="L37162" s="69"/>
      <c r="M37162" s="69"/>
      <c r="N37162" s="69"/>
      <c r="O37162" s="69"/>
      <c r="P37162" s="69"/>
      <c r="Q37162" s="69"/>
      <c r="R37162" s="69"/>
      <c r="S37162" s="69"/>
      <c r="T37162" s="69"/>
      <c r="U37162" s="69"/>
      <c r="V37162" s="69"/>
    </row>
    <row r="37163" spans="1:22" s="71" customFormat="1" ht="11.25" customHeight="1">
      <c r="A37163" s="69"/>
      <c r="B37163" s="69"/>
      <c r="C37163" s="127"/>
      <c r="D37163" s="127"/>
      <c r="E37163" s="127"/>
      <c r="G37163" s="127"/>
      <c r="I37163" s="127"/>
      <c r="J37163" s="69"/>
      <c r="K37163" s="69"/>
      <c r="L37163" s="69"/>
      <c r="M37163" s="69"/>
      <c r="N37163" s="69"/>
      <c r="O37163" s="69"/>
      <c r="P37163" s="69"/>
      <c r="Q37163" s="69"/>
      <c r="R37163" s="69"/>
      <c r="S37163" s="69"/>
      <c r="T37163" s="69"/>
      <c r="U37163" s="69"/>
      <c r="V37163" s="69"/>
    </row>
    <row r="37164" spans="1:22" s="71" customFormat="1" ht="11.25" customHeight="1">
      <c r="A37164" s="69"/>
      <c r="B37164" s="69"/>
      <c r="C37164" s="127"/>
      <c r="D37164" s="127"/>
      <c r="E37164" s="127"/>
      <c r="G37164" s="127"/>
      <c r="I37164" s="127"/>
      <c r="J37164" s="69"/>
      <c r="K37164" s="69"/>
      <c r="L37164" s="69"/>
      <c r="M37164" s="69"/>
      <c r="N37164" s="69"/>
      <c r="O37164" s="69"/>
      <c r="P37164" s="69"/>
      <c r="Q37164" s="69"/>
      <c r="R37164" s="69"/>
      <c r="S37164" s="69"/>
      <c r="T37164" s="69"/>
      <c r="U37164" s="69"/>
      <c r="V37164" s="69"/>
    </row>
    <row r="37165" spans="1:22" s="71" customFormat="1" ht="11.25" customHeight="1">
      <c r="A37165" s="69"/>
      <c r="B37165" s="69"/>
      <c r="C37165" s="127"/>
      <c r="D37165" s="127"/>
      <c r="E37165" s="127"/>
      <c r="G37165" s="127"/>
      <c r="I37165" s="127"/>
      <c r="J37165" s="69"/>
      <c r="K37165" s="69"/>
      <c r="L37165" s="69"/>
      <c r="M37165" s="69"/>
      <c r="N37165" s="69"/>
      <c r="O37165" s="69"/>
      <c r="P37165" s="69"/>
      <c r="Q37165" s="69"/>
      <c r="R37165" s="69"/>
      <c r="S37165" s="69"/>
      <c r="T37165" s="69"/>
      <c r="U37165" s="69"/>
      <c r="V37165" s="69"/>
    </row>
    <row r="37166" spans="1:22" s="71" customFormat="1" ht="11.25" customHeight="1">
      <c r="A37166" s="69"/>
      <c r="B37166" s="69"/>
      <c r="C37166" s="127"/>
      <c r="D37166" s="127"/>
      <c r="E37166" s="127"/>
      <c r="G37166" s="127"/>
      <c r="I37166" s="127"/>
      <c r="J37166" s="69"/>
      <c r="K37166" s="69"/>
      <c r="L37166" s="69"/>
      <c r="M37166" s="69"/>
      <c r="N37166" s="69"/>
      <c r="O37166" s="69"/>
      <c r="P37166" s="69"/>
      <c r="Q37166" s="69"/>
      <c r="R37166" s="69"/>
      <c r="S37166" s="69"/>
      <c r="T37166" s="69"/>
      <c r="U37166" s="69"/>
      <c r="V37166" s="69"/>
    </row>
    <row r="37167" spans="1:22" s="71" customFormat="1" ht="11.25" customHeight="1">
      <c r="A37167" s="69"/>
      <c r="B37167" s="69"/>
      <c r="C37167" s="127"/>
      <c r="D37167" s="127"/>
      <c r="E37167" s="127"/>
      <c r="G37167" s="127"/>
      <c r="I37167" s="127"/>
      <c r="J37167" s="69"/>
      <c r="K37167" s="69"/>
      <c r="L37167" s="69"/>
      <c r="M37167" s="69"/>
      <c r="N37167" s="69"/>
      <c r="O37167" s="69"/>
      <c r="P37167" s="69"/>
      <c r="Q37167" s="69"/>
      <c r="R37167" s="69"/>
      <c r="S37167" s="69"/>
      <c r="T37167" s="69"/>
      <c r="U37167" s="69"/>
      <c r="V37167" s="69"/>
    </row>
    <row r="37168" spans="1:22" s="71" customFormat="1" ht="11.25" customHeight="1">
      <c r="A37168" s="69"/>
      <c r="B37168" s="69"/>
      <c r="C37168" s="127"/>
      <c r="D37168" s="127"/>
      <c r="E37168" s="127"/>
      <c r="G37168" s="127"/>
      <c r="I37168" s="127"/>
      <c r="J37168" s="69"/>
      <c r="K37168" s="69"/>
      <c r="L37168" s="69"/>
      <c r="M37168" s="69"/>
      <c r="N37168" s="69"/>
      <c r="O37168" s="69"/>
      <c r="P37168" s="69"/>
      <c r="Q37168" s="69"/>
      <c r="R37168" s="69"/>
      <c r="S37168" s="69"/>
      <c r="T37168" s="69"/>
      <c r="U37168" s="69"/>
      <c r="V37168" s="69"/>
    </row>
    <row r="37169" spans="1:22" s="71" customFormat="1" ht="11.25" customHeight="1">
      <c r="A37169" s="69"/>
      <c r="B37169" s="69"/>
      <c r="C37169" s="127"/>
      <c r="D37169" s="127"/>
      <c r="E37169" s="127"/>
      <c r="G37169" s="127"/>
      <c r="I37169" s="127"/>
      <c r="J37169" s="69"/>
      <c r="K37169" s="69"/>
      <c r="L37169" s="69"/>
      <c r="M37169" s="69"/>
      <c r="N37169" s="69"/>
      <c r="O37169" s="69"/>
      <c r="P37169" s="69"/>
      <c r="Q37169" s="69"/>
      <c r="R37169" s="69"/>
      <c r="S37169" s="69"/>
      <c r="T37169" s="69"/>
      <c r="U37169" s="69"/>
      <c r="V37169" s="69"/>
    </row>
    <row r="37170" spans="1:22" s="71" customFormat="1" ht="11.25" customHeight="1">
      <c r="A37170" s="69"/>
      <c r="B37170" s="69"/>
      <c r="C37170" s="127"/>
      <c r="D37170" s="127"/>
      <c r="E37170" s="127"/>
      <c r="G37170" s="127"/>
      <c r="I37170" s="127"/>
      <c r="J37170" s="69"/>
      <c r="K37170" s="69"/>
      <c r="L37170" s="69"/>
      <c r="M37170" s="69"/>
      <c r="N37170" s="69"/>
      <c r="O37170" s="69"/>
      <c r="P37170" s="69"/>
      <c r="Q37170" s="69"/>
      <c r="R37170" s="69"/>
      <c r="S37170" s="69"/>
      <c r="T37170" s="69"/>
      <c r="U37170" s="69"/>
      <c r="V37170" s="69"/>
    </row>
    <row r="37171" spans="1:22" s="71" customFormat="1" ht="11.25" customHeight="1">
      <c r="A37171" s="69"/>
      <c r="B37171" s="69"/>
      <c r="C37171" s="127"/>
      <c r="D37171" s="127"/>
      <c r="E37171" s="127"/>
      <c r="G37171" s="127"/>
      <c r="I37171" s="127"/>
      <c r="J37171" s="69"/>
      <c r="K37171" s="69"/>
      <c r="L37171" s="69"/>
      <c r="M37171" s="69"/>
      <c r="N37171" s="69"/>
      <c r="O37171" s="69"/>
      <c r="P37171" s="69"/>
      <c r="Q37171" s="69"/>
      <c r="R37171" s="69"/>
      <c r="S37171" s="69"/>
      <c r="T37171" s="69"/>
      <c r="U37171" s="69"/>
      <c r="V37171" s="69"/>
    </row>
    <row r="37172" spans="1:22" s="71" customFormat="1" ht="11.25" customHeight="1">
      <c r="A37172" s="69"/>
      <c r="B37172" s="69"/>
      <c r="C37172" s="127"/>
      <c r="D37172" s="127"/>
      <c r="E37172" s="127"/>
      <c r="G37172" s="127"/>
      <c r="I37172" s="127"/>
      <c r="J37172" s="69"/>
      <c r="K37172" s="69"/>
      <c r="L37172" s="69"/>
      <c r="M37172" s="69"/>
      <c r="N37172" s="69"/>
      <c r="O37172" s="69"/>
      <c r="P37172" s="69"/>
      <c r="Q37172" s="69"/>
      <c r="R37172" s="69"/>
      <c r="S37172" s="69"/>
      <c r="T37172" s="69"/>
      <c r="U37172" s="69"/>
      <c r="V37172" s="69"/>
    </row>
    <row r="37173" spans="1:22" s="71" customFormat="1" ht="11.25" customHeight="1">
      <c r="A37173" s="69"/>
      <c r="B37173" s="69"/>
      <c r="C37173" s="127"/>
      <c r="D37173" s="127"/>
      <c r="E37173" s="127"/>
      <c r="G37173" s="127"/>
      <c r="I37173" s="127"/>
      <c r="J37173" s="69"/>
      <c r="K37173" s="69"/>
      <c r="L37173" s="69"/>
      <c r="M37173" s="69"/>
      <c r="N37173" s="69"/>
      <c r="O37173" s="69"/>
      <c r="P37173" s="69"/>
      <c r="Q37173" s="69"/>
      <c r="R37173" s="69"/>
      <c r="S37173" s="69"/>
      <c r="T37173" s="69"/>
      <c r="U37173" s="69"/>
      <c r="V37173" s="69"/>
    </row>
    <row r="37174" spans="1:22" s="71" customFormat="1" ht="11.25" customHeight="1">
      <c r="A37174" s="69"/>
      <c r="B37174" s="69"/>
      <c r="C37174" s="127"/>
      <c r="D37174" s="127"/>
      <c r="E37174" s="127"/>
      <c r="G37174" s="127"/>
      <c r="I37174" s="127"/>
      <c r="J37174" s="69"/>
      <c r="K37174" s="69"/>
      <c r="L37174" s="69"/>
      <c r="M37174" s="69"/>
      <c r="N37174" s="69"/>
      <c r="O37174" s="69"/>
      <c r="P37174" s="69"/>
      <c r="Q37174" s="69"/>
      <c r="R37174" s="69"/>
      <c r="S37174" s="69"/>
      <c r="T37174" s="69"/>
      <c r="U37174" s="69"/>
      <c r="V37174" s="69"/>
    </row>
    <row r="37175" spans="1:22" s="71" customFormat="1" ht="11.25" customHeight="1">
      <c r="A37175" s="69"/>
      <c r="B37175" s="69"/>
      <c r="C37175" s="127"/>
      <c r="D37175" s="127"/>
      <c r="E37175" s="127"/>
      <c r="G37175" s="127"/>
      <c r="I37175" s="127"/>
      <c r="J37175" s="69"/>
      <c r="K37175" s="69"/>
      <c r="L37175" s="69"/>
      <c r="M37175" s="69"/>
      <c r="N37175" s="69"/>
      <c r="O37175" s="69"/>
      <c r="P37175" s="69"/>
      <c r="Q37175" s="69"/>
      <c r="R37175" s="69"/>
      <c r="S37175" s="69"/>
      <c r="T37175" s="69"/>
      <c r="U37175" s="69"/>
      <c r="V37175" s="69"/>
    </row>
    <row r="37176" spans="1:22" s="71" customFormat="1" ht="11.25" customHeight="1">
      <c r="A37176" s="69"/>
      <c r="B37176" s="69"/>
      <c r="C37176" s="127"/>
      <c r="D37176" s="127"/>
      <c r="E37176" s="127"/>
      <c r="G37176" s="127"/>
      <c r="I37176" s="127"/>
      <c r="J37176" s="69"/>
      <c r="K37176" s="69"/>
      <c r="L37176" s="69"/>
      <c r="M37176" s="69"/>
      <c r="N37176" s="69"/>
      <c r="O37176" s="69"/>
      <c r="P37176" s="69"/>
      <c r="Q37176" s="69"/>
      <c r="R37176" s="69"/>
      <c r="S37176" s="69"/>
      <c r="T37176" s="69"/>
      <c r="U37176" s="69"/>
      <c r="V37176" s="69"/>
    </row>
    <row r="37177" spans="1:22" s="71" customFormat="1" ht="11.25" customHeight="1">
      <c r="A37177" s="69"/>
      <c r="B37177" s="69"/>
      <c r="C37177" s="127"/>
      <c r="D37177" s="127"/>
      <c r="E37177" s="127"/>
      <c r="G37177" s="127"/>
      <c r="I37177" s="127"/>
      <c r="J37177" s="69"/>
      <c r="K37177" s="69"/>
      <c r="L37177" s="69"/>
      <c r="M37177" s="69"/>
      <c r="N37177" s="69"/>
      <c r="O37177" s="69"/>
      <c r="P37177" s="69"/>
      <c r="Q37177" s="69"/>
      <c r="R37177" s="69"/>
      <c r="S37177" s="69"/>
      <c r="T37177" s="69"/>
      <c r="U37177" s="69"/>
      <c r="V37177" s="69"/>
    </row>
    <row r="37178" spans="1:22" s="71" customFormat="1" ht="11.25" customHeight="1">
      <c r="A37178" s="69"/>
      <c r="B37178" s="69"/>
      <c r="C37178" s="127"/>
      <c r="D37178" s="127"/>
      <c r="E37178" s="127"/>
      <c r="G37178" s="127"/>
      <c r="I37178" s="127"/>
      <c r="J37178" s="69"/>
      <c r="K37178" s="69"/>
      <c r="L37178" s="69"/>
      <c r="M37178" s="69"/>
      <c r="N37178" s="69"/>
      <c r="O37178" s="69"/>
      <c r="P37178" s="69"/>
      <c r="Q37178" s="69"/>
      <c r="R37178" s="69"/>
      <c r="S37178" s="69"/>
      <c r="T37178" s="69"/>
      <c r="U37178" s="69"/>
      <c r="V37178" s="69"/>
    </row>
    <row r="37179" spans="1:22" s="71" customFormat="1" ht="11.25" customHeight="1">
      <c r="A37179" s="69"/>
      <c r="B37179" s="69"/>
      <c r="C37179" s="127"/>
      <c r="D37179" s="127"/>
      <c r="E37179" s="127"/>
      <c r="G37179" s="127"/>
      <c r="I37179" s="127"/>
      <c r="J37179" s="69"/>
      <c r="K37179" s="69"/>
      <c r="L37179" s="69"/>
      <c r="M37179" s="69"/>
      <c r="N37179" s="69"/>
      <c r="O37179" s="69"/>
      <c r="P37179" s="69"/>
      <c r="Q37179" s="69"/>
      <c r="R37179" s="69"/>
      <c r="S37179" s="69"/>
      <c r="T37179" s="69"/>
      <c r="U37179" s="69"/>
      <c r="V37179" s="69"/>
    </row>
    <row r="37180" spans="1:22" s="71" customFormat="1" ht="11.25" customHeight="1">
      <c r="A37180" s="69"/>
      <c r="B37180" s="69"/>
      <c r="C37180" s="127"/>
      <c r="D37180" s="127"/>
      <c r="E37180" s="127"/>
      <c r="G37180" s="127"/>
      <c r="I37180" s="127"/>
      <c r="J37180" s="69"/>
      <c r="K37180" s="69"/>
      <c r="L37180" s="69"/>
      <c r="M37180" s="69"/>
      <c r="N37180" s="69"/>
      <c r="O37180" s="69"/>
      <c r="P37180" s="69"/>
      <c r="Q37180" s="69"/>
      <c r="R37180" s="69"/>
      <c r="S37180" s="69"/>
      <c r="T37180" s="69"/>
      <c r="U37180" s="69"/>
      <c r="V37180" s="69"/>
    </row>
    <row r="37181" spans="1:22" s="71" customFormat="1" ht="11.25" customHeight="1">
      <c r="A37181" s="69"/>
      <c r="B37181" s="69"/>
      <c r="C37181" s="127"/>
      <c r="D37181" s="127"/>
      <c r="E37181" s="127"/>
      <c r="G37181" s="127"/>
      <c r="I37181" s="127"/>
      <c r="J37181" s="69"/>
      <c r="K37181" s="69"/>
      <c r="L37181" s="69"/>
      <c r="M37181" s="69"/>
      <c r="N37181" s="69"/>
      <c r="O37181" s="69"/>
      <c r="P37181" s="69"/>
      <c r="Q37181" s="69"/>
      <c r="R37181" s="69"/>
      <c r="S37181" s="69"/>
      <c r="T37181" s="69"/>
      <c r="U37181" s="69"/>
      <c r="V37181" s="69"/>
    </row>
    <row r="37182" spans="1:22" s="71" customFormat="1" ht="11.25" customHeight="1">
      <c r="A37182" s="69"/>
      <c r="B37182" s="69"/>
      <c r="C37182" s="127"/>
      <c r="D37182" s="127"/>
      <c r="E37182" s="127"/>
      <c r="G37182" s="127"/>
      <c r="I37182" s="127"/>
      <c r="J37182" s="69"/>
      <c r="K37182" s="69"/>
      <c r="L37182" s="69"/>
      <c r="M37182" s="69"/>
      <c r="N37182" s="69"/>
      <c r="O37182" s="69"/>
      <c r="P37182" s="69"/>
      <c r="Q37182" s="69"/>
      <c r="R37182" s="69"/>
      <c r="S37182" s="69"/>
      <c r="T37182" s="69"/>
      <c r="U37182" s="69"/>
      <c r="V37182" s="69"/>
    </row>
    <row r="37183" spans="1:22" s="71" customFormat="1" ht="11.25" customHeight="1">
      <c r="A37183" s="69"/>
      <c r="B37183" s="69"/>
      <c r="C37183" s="127"/>
      <c r="D37183" s="127"/>
      <c r="E37183" s="127"/>
      <c r="G37183" s="127"/>
      <c r="I37183" s="127"/>
      <c r="J37183" s="69"/>
      <c r="K37183" s="69"/>
      <c r="L37183" s="69"/>
      <c r="M37183" s="69"/>
      <c r="N37183" s="69"/>
      <c r="O37183" s="69"/>
      <c r="P37183" s="69"/>
      <c r="Q37183" s="69"/>
      <c r="R37183" s="69"/>
      <c r="S37183" s="69"/>
      <c r="T37183" s="69"/>
      <c r="U37183" s="69"/>
      <c r="V37183" s="69"/>
    </row>
    <row r="37184" spans="1:22" s="71" customFormat="1" ht="11.25" customHeight="1">
      <c r="A37184" s="69"/>
      <c r="B37184" s="69"/>
      <c r="C37184" s="127"/>
      <c r="D37184" s="127"/>
      <c r="E37184" s="127"/>
      <c r="G37184" s="127"/>
      <c r="I37184" s="127"/>
      <c r="J37184" s="69"/>
      <c r="K37184" s="69"/>
      <c r="L37184" s="69"/>
      <c r="M37184" s="69"/>
      <c r="N37184" s="69"/>
      <c r="O37184" s="69"/>
      <c r="P37184" s="69"/>
      <c r="Q37184" s="69"/>
      <c r="R37184" s="69"/>
      <c r="S37184" s="69"/>
      <c r="T37184" s="69"/>
      <c r="U37184" s="69"/>
      <c r="V37184" s="69"/>
    </row>
    <row r="37185" spans="1:22" s="71" customFormat="1" ht="11.25" customHeight="1">
      <c r="A37185" s="69"/>
      <c r="B37185" s="69"/>
      <c r="C37185" s="127"/>
      <c r="D37185" s="127"/>
      <c r="E37185" s="127"/>
      <c r="G37185" s="127"/>
      <c r="I37185" s="127"/>
      <c r="J37185" s="69"/>
      <c r="K37185" s="69"/>
      <c r="L37185" s="69"/>
      <c r="M37185" s="69"/>
      <c r="N37185" s="69"/>
      <c r="O37185" s="69"/>
      <c r="P37185" s="69"/>
      <c r="Q37185" s="69"/>
      <c r="R37185" s="69"/>
      <c r="S37185" s="69"/>
      <c r="T37185" s="69"/>
      <c r="U37185" s="69"/>
      <c r="V37185" s="69"/>
    </row>
    <row r="37186" spans="1:22" s="71" customFormat="1" ht="11.25" customHeight="1">
      <c r="A37186" s="69"/>
      <c r="B37186" s="69"/>
      <c r="C37186" s="127"/>
      <c r="D37186" s="127"/>
      <c r="E37186" s="127"/>
      <c r="G37186" s="127"/>
      <c r="I37186" s="127"/>
      <c r="J37186" s="69"/>
      <c r="K37186" s="69"/>
      <c r="L37186" s="69"/>
      <c r="M37186" s="69"/>
      <c r="N37186" s="69"/>
      <c r="O37186" s="69"/>
      <c r="P37186" s="69"/>
      <c r="Q37186" s="69"/>
      <c r="R37186" s="69"/>
      <c r="S37186" s="69"/>
      <c r="T37186" s="69"/>
      <c r="U37186" s="69"/>
      <c r="V37186" s="69"/>
    </row>
    <row r="37187" spans="1:22" s="71" customFormat="1" ht="11.25" customHeight="1">
      <c r="A37187" s="69"/>
      <c r="B37187" s="69"/>
      <c r="C37187" s="127"/>
      <c r="D37187" s="127"/>
      <c r="E37187" s="127"/>
      <c r="G37187" s="127"/>
      <c r="I37187" s="127"/>
      <c r="J37187" s="69"/>
      <c r="K37187" s="69"/>
      <c r="L37187" s="69"/>
      <c r="M37187" s="69"/>
      <c r="N37187" s="69"/>
      <c r="O37187" s="69"/>
      <c r="P37187" s="69"/>
      <c r="Q37187" s="69"/>
      <c r="R37187" s="69"/>
      <c r="S37187" s="69"/>
      <c r="T37187" s="69"/>
      <c r="U37187" s="69"/>
      <c r="V37187" s="69"/>
    </row>
    <row r="37188" spans="1:22" s="71" customFormat="1" ht="11.25" customHeight="1">
      <c r="A37188" s="69"/>
      <c r="B37188" s="69"/>
      <c r="C37188" s="127"/>
      <c r="D37188" s="127"/>
      <c r="E37188" s="127"/>
      <c r="G37188" s="127"/>
      <c r="I37188" s="127"/>
      <c r="J37188" s="69"/>
      <c r="K37188" s="69"/>
      <c r="L37188" s="69"/>
      <c r="M37188" s="69"/>
      <c r="N37188" s="69"/>
      <c r="O37188" s="69"/>
      <c r="P37188" s="69"/>
      <c r="Q37188" s="69"/>
      <c r="R37188" s="69"/>
      <c r="S37188" s="69"/>
      <c r="T37188" s="69"/>
      <c r="U37188" s="69"/>
      <c r="V37188" s="69"/>
    </row>
    <row r="37189" spans="1:22" s="71" customFormat="1" ht="11.25" customHeight="1">
      <c r="A37189" s="69"/>
      <c r="B37189" s="69"/>
      <c r="C37189" s="127"/>
      <c r="D37189" s="127"/>
      <c r="E37189" s="127"/>
      <c r="G37189" s="127"/>
      <c r="I37189" s="127"/>
      <c r="J37189" s="69"/>
      <c r="K37189" s="69"/>
      <c r="L37189" s="69"/>
      <c r="M37189" s="69"/>
      <c r="N37189" s="69"/>
      <c r="O37189" s="69"/>
      <c r="P37189" s="69"/>
      <c r="Q37189" s="69"/>
      <c r="R37189" s="69"/>
      <c r="S37189" s="69"/>
      <c r="T37189" s="69"/>
      <c r="U37189" s="69"/>
      <c r="V37189" s="69"/>
    </row>
    <row r="37190" spans="1:22" s="71" customFormat="1" ht="11.25" customHeight="1">
      <c r="A37190" s="69"/>
      <c r="B37190" s="69"/>
      <c r="C37190" s="127"/>
      <c r="D37190" s="127"/>
      <c r="E37190" s="127"/>
      <c r="G37190" s="127"/>
      <c r="I37190" s="127"/>
      <c r="J37190" s="69"/>
      <c r="K37190" s="69"/>
      <c r="L37190" s="69"/>
      <c r="M37190" s="69"/>
      <c r="N37190" s="69"/>
      <c r="O37190" s="69"/>
      <c r="P37190" s="69"/>
      <c r="Q37190" s="69"/>
      <c r="R37190" s="69"/>
      <c r="S37190" s="69"/>
      <c r="T37190" s="69"/>
      <c r="U37190" s="69"/>
      <c r="V37190" s="69"/>
    </row>
    <row r="37191" spans="1:22" s="71" customFormat="1" ht="11.25" customHeight="1">
      <c r="A37191" s="69"/>
      <c r="B37191" s="69"/>
      <c r="C37191" s="127"/>
      <c r="D37191" s="127"/>
      <c r="E37191" s="127"/>
      <c r="G37191" s="127"/>
      <c r="I37191" s="127"/>
      <c r="J37191" s="69"/>
      <c r="K37191" s="69"/>
      <c r="L37191" s="69"/>
      <c r="M37191" s="69"/>
      <c r="N37191" s="69"/>
      <c r="O37191" s="69"/>
      <c r="P37191" s="69"/>
      <c r="Q37191" s="69"/>
      <c r="R37191" s="69"/>
      <c r="S37191" s="69"/>
      <c r="T37191" s="69"/>
      <c r="U37191" s="69"/>
      <c r="V37191" s="69"/>
    </row>
    <row r="37192" spans="1:22" s="71" customFormat="1" ht="11.25" customHeight="1">
      <c r="A37192" s="69"/>
      <c r="B37192" s="69"/>
      <c r="C37192" s="127"/>
      <c r="D37192" s="127"/>
      <c r="E37192" s="127"/>
      <c r="G37192" s="127"/>
      <c r="I37192" s="127"/>
      <c r="J37192" s="69"/>
      <c r="K37192" s="69"/>
      <c r="L37192" s="69"/>
      <c r="M37192" s="69"/>
      <c r="N37192" s="69"/>
      <c r="O37192" s="69"/>
      <c r="P37192" s="69"/>
      <c r="Q37192" s="69"/>
      <c r="R37192" s="69"/>
      <c r="S37192" s="69"/>
      <c r="T37192" s="69"/>
      <c r="U37192" s="69"/>
      <c r="V37192" s="69"/>
    </row>
    <row r="37193" spans="1:22" s="71" customFormat="1" ht="11.25" customHeight="1">
      <c r="A37193" s="69"/>
      <c r="B37193" s="69"/>
      <c r="C37193" s="127"/>
      <c r="D37193" s="127"/>
      <c r="E37193" s="127"/>
      <c r="G37193" s="127"/>
      <c r="I37193" s="127"/>
      <c r="J37193" s="69"/>
      <c r="K37193" s="69"/>
      <c r="L37193" s="69"/>
      <c r="M37193" s="69"/>
      <c r="N37193" s="69"/>
      <c r="O37193" s="69"/>
      <c r="P37193" s="69"/>
      <c r="Q37193" s="69"/>
      <c r="R37193" s="69"/>
      <c r="S37193" s="69"/>
      <c r="T37193" s="69"/>
      <c r="U37193" s="69"/>
      <c r="V37193" s="69"/>
    </row>
    <row r="37194" spans="1:22" s="71" customFormat="1" ht="11.25" customHeight="1">
      <c r="A37194" s="69"/>
      <c r="B37194" s="69"/>
      <c r="C37194" s="127"/>
      <c r="D37194" s="127"/>
      <c r="E37194" s="127"/>
      <c r="G37194" s="127"/>
      <c r="I37194" s="127"/>
      <c r="J37194" s="69"/>
      <c r="K37194" s="69"/>
      <c r="L37194" s="69"/>
      <c r="M37194" s="69"/>
      <c r="N37194" s="69"/>
      <c r="O37194" s="69"/>
      <c r="P37194" s="69"/>
      <c r="Q37194" s="69"/>
      <c r="R37194" s="69"/>
      <c r="S37194" s="69"/>
      <c r="T37194" s="69"/>
      <c r="U37194" s="69"/>
      <c r="V37194" s="69"/>
    </row>
    <row r="37195" spans="1:22" s="71" customFormat="1" ht="11.25" customHeight="1">
      <c r="A37195" s="69"/>
      <c r="B37195" s="69"/>
      <c r="C37195" s="127"/>
      <c r="D37195" s="127"/>
      <c r="E37195" s="127"/>
      <c r="G37195" s="127"/>
      <c r="I37195" s="127"/>
      <c r="J37195" s="69"/>
      <c r="K37195" s="69"/>
      <c r="L37195" s="69"/>
      <c r="M37195" s="69"/>
      <c r="N37195" s="69"/>
      <c r="O37195" s="69"/>
      <c r="P37195" s="69"/>
      <c r="Q37195" s="69"/>
      <c r="R37195" s="69"/>
      <c r="S37195" s="69"/>
      <c r="T37195" s="69"/>
      <c r="U37195" s="69"/>
      <c r="V37195" s="69"/>
    </row>
    <row r="37196" spans="1:22" s="71" customFormat="1" ht="11.25" customHeight="1">
      <c r="A37196" s="69"/>
      <c r="B37196" s="69"/>
      <c r="C37196" s="127"/>
      <c r="D37196" s="127"/>
      <c r="E37196" s="127"/>
      <c r="G37196" s="127"/>
      <c r="I37196" s="127"/>
      <c r="J37196" s="69"/>
      <c r="K37196" s="69"/>
      <c r="L37196" s="69"/>
      <c r="M37196" s="69"/>
      <c r="N37196" s="69"/>
      <c r="O37196" s="69"/>
      <c r="P37196" s="69"/>
      <c r="Q37196" s="69"/>
      <c r="R37196" s="69"/>
      <c r="S37196" s="69"/>
      <c r="T37196" s="69"/>
      <c r="U37196" s="69"/>
      <c r="V37196" s="69"/>
    </row>
    <row r="37197" spans="1:22" s="71" customFormat="1" ht="11.25" customHeight="1">
      <c r="A37197" s="69"/>
      <c r="B37197" s="69"/>
      <c r="C37197" s="127"/>
      <c r="D37197" s="127"/>
      <c r="E37197" s="127"/>
      <c r="G37197" s="127"/>
      <c r="I37197" s="127"/>
      <c r="J37197" s="69"/>
      <c r="K37197" s="69"/>
      <c r="L37197" s="69"/>
      <c r="M37197" s="69"/>
      <c r="N37197" s="69"/>
      <c r="O37197" s="69"/>
      <c r="P37197" s="69"/>
      <c r="Q37197" s="69"/>
      <c r="R37197" s="69"/>
      <c r="S37197" s="69"/>
      <c r="T37197" s="69"/>
      <c r="U37197" s="69"/>
      <c r="V37197" s="69"/>
    </row>
    <row r="37198" spans="1:22" s="71" customFormat="1" ht="11.25" customHeight="1">
      <c r="A37198" s="69"/>
      <c r="B37198" s="69"/>
      <c r="C37198" s="127"/>
      <c r="D37198" s="127"/>
      <c r="E37198" s="127"/>
      <c r="G37198" s="127"/>
      <c r="I37198" s="127"/>
      <c r="J37198" s="69"/>
      <c r="K37198" s="69"/>
      <c r="L37198" s="69"/>
      <c r="M37198" s="69"/>
      <c r="N37198" s="69"/>
      <c r="O37198" s="69"/>
      <c r="P37198" s="69"/>
      <c r="Q37198" s="69"/>
      <c r="R37198" s="69"/>
      <c r="S37198" s="69"/>
      <c r="T37198" s="69"/>
      <c r="U37198" s="69"/>
      <c r="V37198" s="69"/>
    </row>
    <row r="37199" spans="1:22" s="71" customFormat="1" ht="11.25" customHeight="1">
      <c r="A37199" s="69"/>
      <c r="B37199" s="69"/>
      <c r="C37199" s="127"/>
      <c r="D37199" s="127"/>
      <c r="E37199" s="127"/>
      <c r="G37199" s="127"/>
      <c r="I37199" s="127"/>
      <c r="J37199" s="69"/>
      <c r="K37199" s="69"/>
      <c r="L37199" s="69"/>
      <c r="M37199" s="69"/>
      <c r="N37199" s="69"/>
      <c r="O37199" s="69"/>
      <c r="P37199" s="69"/>
      <c r="Q37199" s="69"/>
      <c r="R37199" s="69"/>
      <c r="S37199" s="69"/>
      <c r="T37199" s="69"/>
      <c r="U37199" s="69"/>
      <c r="V37199" s="69"/>
    </row>
    <row r="37200" spans="1:22" s="71" customFormat="1" ht="11.25" customHeight="1">
      <c r="A37200" s="69"/>
      <c r="B37200" s="69"/>
      <c r="C37200" s="127"/>
      <c r="D37200" s="127"/>
      <c r="E37200" s="127"/>
      <c r="G37200" s="127"/>
      <c r="I37200" s="127"/>
      <c r="J37200" s="69"/>
      <c r="K37200" s="69"/>
      <c r="L37200" s="69"/>
      <c r="M37200" s="69"/>
      <c r="N37200" s="69"/>
      <c r="O37200" s="69"/>
      <c r="P37200" s="69"/>
      <c r="Q37200" s="69"/>
      <c r="R37200" s="69"/>
      <c r="S37200" s="69"/>
      <c r="T37200" s="69"/>
      <c r="U37200" s="69"/>
      <c r="V37200" s="69"/>
    </row>
    <row r="37201" spans="1:22" s="71" customFormat="1" ht="11.25" customHeight="1">
      <c r="A37201" s="69"/>
      <c r="B37201" s="69"/>
      <c r="C37201" s="127"/>
      <c r="D37201" s="127"/>
      <c r="E37201" s="127"/>
      <c r="G37201" s="127"/>
      <c r="I37201" s="127"/>
      <c r="J37201" s="69"/>
      <c r="K37201" s="69"/>
      <c r="L37201" s="69"/>
      <c r="M37201" s="69"/>
      <c r="N37201" s="69"/>
      <c r="O37201" s="69"/>
      <c r="P37201" s="69"/>
      <c r="Q37201" s="69"/>
      <c r="R37201" s="69"/>
      <c r="S37201" s="69"/>
      <c r="T37201" s="69"/>
      <c r="U37201" s="69"/>
      <c r="V37201" s="69"/>
    </row>
    <row r="37202" spans="1:22" s="71" customFormat="1" ht="11.25" customHeight="1">
      <c r="A37202" s="69"/>
      <c r="B37202" s="69"/>
      <c r="C37202" s="127"/>
      <c r="D37202" s="127"/>
      <c r="E37202" s="127"/>
      <c r="G37202" s="127"/>
      <c r="I37202" s="127"/>
      <c r="J37202" s="69"/>
      <c r="K37202" s="69"/>
      <c r="L37202" s="69"/>
      <c r="M37202" s="69"/>
      <c r="N37202" s="69"/>
      <c r="O37202" s="69"/>
      <c r="P37202" s="69"/>
      <c r="Q37202" s="69"/>
      <c r="R37202" s="69"/>
      <c r="S37202" s="69"/>
      <c r="T37202" s="69"/>
      <c r="U37202" s="69"/>
      <c r="V37202" s="69"/>
    </row>
    <row r="37203" spans="1:22" s="71" customFormat="1" ht="11.25" customHeight="1">
      <c r="A37203" s="69"/>
      <c r="B37203" s="69"/>
      <c r="C37203" s="127"/>
      <c r="D37203" s="127"/>
      <c r="E37203" s="127"/>
      <c r="G37203" s="127"/>
      <c r="I37203" s="127"/>
      <c r="J37203" s="69"/>
      <c r="K37203" s="69"/>
      <c r="L37203" s="69"/>
      <c r="M37203" s="69"/>
      <c r="N37203" s="69"/>
      <c r="O37203" s="69"/>
      <c r="P37203" s="69"/>
      <c r="Q37203" s="69"/>
      <c r="R37203" s="69"/>
      <c r="S37203" s="69"/>
      <c r="T37203" s="69"/>
      <c r="U37203" s="69"/>
      <c r="V37203" s="69"/>
    </row>
    <row r="37204" spans="1:22" s="71" customFormat="1" ht="11.25" customHeight="1">
      <c r="A37204" s="69"/>
      <c r="B37204" s="69"/>
      <c r="C37204" s="127"/>
      <c r="D37204" s="127"/>
      <c r="E37204" s="127"/>
      <c r="G37204" s="127"/>
      <c r="I37204" s="127"/>
      <c r="J37204" s="69"/>
      <c r="K37204" s="69"/>
      <c r="L37204" s="69"/>
      <c r="M37204" s="69"/>
      <c r="N37204" s="69"/>
      <c r="O37204" s="69"/>
      <c r="P37204" s="69"/>
      <c r="Q37204" s="69"/>
      <c r="R37204" s="69"/>
      <c r="S37204" s="69"/>
      <c r="T37204" s="69"/>
      <c r="U37204" s="69"/>
      <c r="V37204" s="69"/>
    </row>
    <row r="37205" spans="1:22" s="71" customFormat="1" ht="11.25" customHeight="1">
      <c r="A37205" s="69"/>
      <c r="B37205" s="69"/>
      <c r="C37205" s="127"/>
      <c r="D37205" s="127"/>
      <c r="E37205" s="127"/>
      <c r="G37205" s="127"/>
      <c r="I37205" s="127"/>
      <c r="J37205" s="69"/>
      <c r="K37205" s="69"/>
      <c r="L37205" s="69"/>
      <c r="M37205" s="69"/>
      <c r="N37205" s="69"/>
      <c r="O37205" s="69"/>
      <c r="P37205" s="69"/>
      <c r="Q37205" s="69"/>
      <c r="R37205" s="69"/>
      <c r="S37205" s="69"/>
      <c r="T37205" s="69"/>
      <c r="U37205" s="69"/>
      <c r="V37205" s="69"/>
    </row>
    <row r="37206" spans="1:22" s="71" customFormat="1" ht="11.25" customHeight="1">
      <c r="A37206" s="69"/>
      <c r="B37206" s="69"/>
      <c r="C37206" s="127"/>
      <c r="D37206" s="127"/>
      <c r="E37206" s="127"/>
      <c r="G37206" s="127"/>
      <c r="I37206" s="127"/>
      <c r="J37206" s="69"/>
      <c r="K37206" s="69"/>
      <c r="L37206" s="69"/>
      <c r="M37206" s="69"/>
      <c r="N37206" s="69"/>
      <c r="O37206" s="69"/>
      <c r="P37206" s="69"/>
      <c r="Q37206" s="69"/>
      <c r="R37206" s="69"/>
      <c r="S37206" s="69"/>
      <c r="T37206" s="69"/>
      <c r="U37206" s="69"/>
      <c r="V37206" s="69"/>
    </row>
    <row r="37207" spans="1:22" s="71" customFormat="1" ht="11.25" customHeight="1">
      <c r="A37207" s="69"/>
      <c r="B37207" s="69"/>
      <c r="C37207" s="127"/>
      <c r="D37207" s="127"/>
      <c r="E37207" s="127"/>
      <c r="G37207" s="127"/>
      <c r="I37207" s="127"/>
      <c r="J37207" s="69"/>
      <c r="K37207" s="69"/>
      <c r="L37207" s="69"/>
      <c r="M37207" s="69"/>
      <c r="N37207" s="69"/>
      <c r="O37207" s="69"/>
      <c r="P37207" s="69"/>
      <c r="Q37207" s="69"/>
      <c r="R37207" s="69"/>
      <c r="S37207" s="69"/>
      <c r="T37207" s="69"/>
      <c r="U37207" s="69"/>
      <c r="V37207" s="69"/>
    </row>
    <row r="37208" spans="1:22" s="71" customFormat="1" ht="11.25" customHeight="1">
      <c r="A37208" s="69"/>
      <c r="B37208" s="69"/>
      <c r="C37208" s="127"/>
      <c r="D37208" s="127"/>
      <c r="E37208" s="127"/>
      <c r="G37208" s="127"/>
      <c r="I37208" s="127"/>
      <c r="J37208" s="69"/>
      <c r="K37208" s="69"/>
      <c r="L37208" s="69"/>
      <c r="M37208" s="69"/>
      <c r="N37208" s="69"/>
      <c r="O37208" s="69"/>
      <c r="P37208" s="69"/>
      <c r="Q37208" s="69"/>
      <c r="R37208" s="69"/>
      <c r="S37208" s="69"/>
      <c r="T37208" s="69"/>
      <c r="U37208" s="69"/>
      <c r="V37208" s="69"/>
    </row>
    <row r="37209" spans="1:22" s="71" customFormat="1" ht="11.25" customHeight="1">
      <c r="A37209" s="69"/>
      <c r="B37209" s="69"/>
      <c r="C37209" s="127"/>
      <c r="D37209" s="127"/>
      <c r="E37209" s="127"/>
      <c r="G37209" s="127"/>
      <c r="I37209" s="127"/>
      <c r="J37209" s="69"/>
      <c r="K37209" s="69"/>
      <c r="L37209" s="69"/>
      <c r="M37209" s="69"/>
      <c r="N37209" s="69"/>
      <c r="O37209" s="69"/>
      <c r="P37209" s="69"/>
      <c r="Q37209" s="69"/>
      <c r="R37209" s="69"/>
      <c r="S37209" s="69"/>
      <c r="T37209" s="69"/>
      <c r="U37209" s="69"/>
      <c r="V37209" s="69"/>
    </row>
    <row r="37210" spans="1:22" s="71" customFormat="1" ht="11.25" customHeight="1">
      <c r="A37210" s="69"/>
      <c r="B37210" s="69"/>
      <c r="C37210" s="127"/>
      <c r="D37210" s="127"/>
      <c r="E37210" s="127"/>
      <c r="G37210" s="127"/>
      <c r="I37210" s="127"/>
      <c r="J37210" s="69"/>
      <c r="K37210" s="69"/>
      <c r="L37210" s="69"/>
      <c r="M37210" s="69"/>
      <c r="N37210" s="69"/>
      <c r="O37210" s="69"/>
      <c r="P37210" s="69"/>
      <c r="Q37210" s="69"/>
      <c r="R37210" s="69"/>
      <c r="S37210" s="69"/>
      <c r="T37210" s="69"/>
      <c r="U37210" s="69"/>
      <c r="V37210" s="69"/>
    </row>
    <row r="37211" spans="1:22" s="71" customFormat="1" ht="11.25" customHeight="1">
      <c r="A37211" s="69"/>
      <c r="B37211" s="69"/>
      <c r="C37211" s="127"/>
      <c r="D37211" s="127"/>
      <c r="E37211" s="127"/>
      <c r="G37211" s="127"/>
      <c r="I37211" s="127"/>
      <c r="J37211" s="69"/>
      <c r="K37211" s="69"/>
      <c r="L37211" s="69"/>
      <c r="M37211" s="69"/>
      <c r="N37211" s="69"/>
      <c r="O37211" s="69"/>
      <c r="P37211" s="69"/>
      <c r="Q37211" s="69"/>
      <c r="R37211" s="69"/>
      <c r="S37211" s="69"/>
      <c r="T37211" s="69"/>
      <c r="U37211" s="69"/>
      <c r="V37211" s="69"/>
    </row>
    <row r="37212" spans="1:22" s="71" customFormat="1" ht="11.25" customHeight="1">
      <c r="A37212" s="69"/>
      <c r="B37212" s="69"/>
      <c r="C37212" s="127"/>
      <c r="D37212" s="127"/>
      <c r="E37212" s="127"/>
      <c r="G37212" s="127"/>
      <c r="I37212" s="127"/>
      <c r="J37212" s="69"/>
      <c r="K37212" s="69"/>
      <c r="L37212" s="69"/>
      <c r="M37212" s="69"/>
      <c r="N37212" s="69"/>
      <c r="O37212" s="69"/>
      <c r="P37212" s="69"/>
      <c r="Q37212" s="69"/>
      <c r="R37212" s="69"/>
      <c r="S37212" s="69"/>
      <c r="T37212" s="69"/>
      <c r="U37212" s="69"/>
      <c r="V37212" s="69"/>
    </row>
    <row r="37213" spans="1:22" s="71" customFormat="1" ht="11.25" customHeight="1">
      <c r="A37213" s="69"/>
      <c r="B37213" s="69"/>
      <c r="C37213" s="127"/>
      <c r="D37213" s="127"/>
      <c r="E37213" s="127"/>
      <c r="G37213" s="127"/>
      <c r="I37213" s="127"/>
      <c r="J37213" s="69"/>
      <c r="K37213" s="69"/>
      <c r="L37213" s="69"/>
      <c r="M37213" s="69"/>
      <c r="N37213" s="69"/>
      <c r="O37213" s="69"/>
      <c r="P37213" s="69"/>
      <c r="Q37213" s="69"/>
      <c r="R37213" s="69"/>
      <c r="S37213" s="69"/>
      <c r="T37213" s="69"/>
      <c r="U37213" s="69"/>
      <c r="V37213" s="69"/>
    </row>
    <row r="37214" spans="1:22" s="71" customFormat="1" ht="11.25" customHeight="1">
      <c r="A37214" s="69"/>
      <c r="B37214" s="69"/>
      <c r="C37214" s="127"/>
      <c r="D37214" s="127"/>
      <c r="E37214" s="127"/>
      <c r="G37214" s="127"/>
      <c r="I37214" s="127"/>
      <c r="J37214" s="69"/>
      <c r="K37214" s="69"/>
      <c r="L37214" s="69"/>
      <c r="M37214" s="69"/>
      <c r="N37214" s="69"/>
      <c r="O37214" s="69"/>
      <c r="P37214" s="69"/>
      <c r="Q37214" s="69"/>
      <c r="R37214" s="69"/>
      <c r="S37214" s="69"/>
      <c r="T37214" s="69"/>
      <c r="U37214" s="69"/>
      <c r="V37214" s="69"/>
    </row>
    <row r="37215" spans="1:22" s="71" customFormat="1" ht="11.25" customHeight="1">
      <c r="A37215" s="69"/>
      <c r="B37215" s="69"/>
      <c r="C37215" s="127"/>
      <c r="D37215" s="127"/>
      <c r="E37215" s="127"/>
      <c r="G37215" s="127"/>
      <c r="I37215" s="127"/>
      <c r="J37215" s="69"/>
      <c r="K37215" s="69"/>
      <c r="L37215" s="69"/>
      <c r="M37215" s="69"/>
      <c r="N37215" s="69"/>
      <c r="O37215" s="69"/>
      <c r="P37215" s="69"/>
      <c r="Q37215" s="69"/>
      <c r="R37215" s="69"/>
      <c r="S37215" s="69"/>
      <c r="T37215" s="69"/>
      <c r="U37215" s="69"/>
      <c r="V37215" s="69"/>
    </row>
    <row r="37216" spans="1:22" s="71" customFormat="1" ht="11.25" customHeight="1">
      <c r="A37216" s="69"/>
      <c r="B37216" s="69"/>
      <c r="C37216" s="127"/>
      <c r="D37216" s="127"/>
      <c r="E37216" s="127"/>
      <c r="G37216" s="127"/>
      <c r="I37216" s="127"/>
      <c r="J37216" s="69"/>
      <c r="K37216" s="69"/>
      <c r="L37216" s="69"/>
      <c r="M37216" s="69"/>
      <c r="N37216" s="69"/>
      <c r="O37216" s="69"/>
      <c r="P37216" s="69"/>
      <c r="Q37216" s="69"/>
      <c r="R37216" s="69"/>
      <c r="S37216" s="69"/>
      <c r="T37216" s="69"/>
      <c r="U37216" s="69"/>
      <c r="V37216" s="69"/>
    </row>
    <row r="37217" spans="1:22" s="71" customFormat="1" ht="11.25" customHeight="1">
      <c r="A37217" s="69"/>
      <c r="B37217" s="69"/>
      <c r="C37217" s="127"/>
      <c r="D37217" s="127"/>
      <c r="E37217" s="127"/>
      <c r="G37217" s="127"/>
      <c r="I37217" s="127"/>
      <c r="J37217" s="69"/>
      <c r="K37217" s="69"/>
      <c r="L37217" s="69"/>
      <c r="M37217" s="69"/>
      <c r="N37217" s="69"/>
      <c r="O37217" s="69"/>
      <c r="P37217" s="69"/>
      <c r="Q37217" s="69"/>
      <c r="R37217" s="69"/>
      <c r="S37217" s="69"/>
      <c r="T37217" s="69"/>
      <c r="U37217" s="69"/>
      <c r="V37217" s="69"/>
    </row>
    <row r="37218" spans="1:22" s="71" customFormat="1" ht="11.25" customHeight="1">
      <c r="A37218" s="69"/>
      <c r="B37218" s="69"/>
      <c r="C37218" s="127"/>
      <c r="D37218" s="127"/>
      <c r="E37218" s="127"/>
      <c r="G37218" s="127"/>
      <c r="I37218" s="127"/>
      <c r="J37218" s="69"/>
      <c r="K37218" s="69"/>
      <c r="L37218" s="69"/>
      <c r="M37218" s="69"/>
      <c r="N37218" s="69"/>
      <c r="O37218" s="69"/>
      <c r="P37218" s="69"/>
      <c r="Q37218" s="69"/>
      <c r="R37218" s="69"/>
      <c r="S37218" s="69"/>
      <c r="T37218" s="69"/>
      <c r="U37218" s="69"/>
      <c r="V37218" s="69"/>
    </row>
    <row r="37219" spans="1:22" s="71" customFormat="1" ht="11.25" customHeight="1">
      <c r="A37219" s="69"/>
      <c r="B37219" s="69"/>
      <c r="C37219" s="127"/>
      <c r="D37219" s="127"/>
      <c r="E37219" s="127"/>
      <c r="G37219" s="127"/>
      <c r="I37219" s="127"/>
      <c r="J37219" s="69"/>
      <c r="K37219" s="69"/>
      <c r="L37219" s="69"/>
      <c r="M37219" s="69"/>
      <c r="N37219" s="69"/>
      <c r="O37219" s="69"/>
      <c r="P37219" s="69"/>
      <c r="Q37219" s="69"/>
      <c r="R37219" s="69"/>
      <c r="S37219" s="69"/>
      <c r="T37219" s="69"/>
      <c r="U37219" s="69"/>
      <c r="V37219" s="69"/>
    </row>
    <row r="37220" spans="1:22" s="71" customFormat="1" ht="11.25" customHeight="1">
      <c r="A37220" s="69"/>
      <c r="B37220" s="69"/>
      <c r="C37220" s="127"/>
      <c r="D37220" s="127"/>
      <c r="E37220" s="127"/>
      <c r="G37220" s="127"/>
      <c r="I37220" s="127"/>
      <c r="J37220" s="69"/>
      <c r="K37220" s="69"/>
      <c r="L37220" s="69"/>
      <c r="M37220" s="69"/>
      <c r="N37220" s="69"/>
      <c r="O37220" s="69"/>
      <c r="P37220" s="69"/>
      <c r="Q37220" s="69"/>
      <c r="R37220" s="69"/>
      <c r="S37220" s="69"/>
      <c r="T37220" s="69"/>
      <c r="U37220" s="69"/>
      <c r="V37220" s="69"/>
    </row>
    <row r="37221" spans="1:22" s="71" customFormat="1" ht="11.25" customHeight="1">
      <c r="A37221" s="69"/>
      <c r="B37221" s="69"/>
      <c r="C37221" s="127"/>
      <c r="D37221" s="127"/>
      <c r="E37221" s="127"/>
      <c r="G37221" s="127"/>
      <c r="I37221" s="127"/>
      <c r="J37221" s="69"/>
      <c r="K37221" s="69"/>
      <c r="L37221" s="69"/>
      <c r="M37221" s="69"/>
      <c r="N37221" s="69"/>
      <c r="O37221" s="69"/>
      <c r="P37221" s="69"/>
      <c r="Q37221" s="69"/>
      <c r="R37221" s="69"/>
      <c r="S37221" s="69"/>
      <c r="T37221" s="69"/>
      <c r="U37221" s="69"/>
      <c r="V37221" s="69"/>
    </row>
    <row r="37222" spans="1:22" s="71" customFormat="1" ht="11.25" customHeight="1">
      <c r="A37222" s="69"/>
      <c r="B37222" s="69"/>
      <c r="C37222" s="127"/>
      <c r="D37222" s="127"/>
      <c r="E37222" s="127"/>
      <c r="G37222" s="127"/>
      <c r="I37222" s="127"/>
      <c r="J37222" s="69"/>
      <c r="K37222" s="69"/>
      <c r="L37222" s="69"/>
      <c r="M37222" s="69"/>
      <c r="N37222" s="69"/>
      <c r="O37222" s="69"/>
      <c r="P37222" s="69"/>
      <c r="Q37222" s="69"/>
      <c r="R37222" s="69"/>
      <c r="S37222" s="69"/>
      <c r="T37222" s="69"/>
      <c r="U37222" s="69"/>
      <c r="V37222" s="69"/>
    </row>
    <row r="37223" spans="1:22" s="71" customFormat="1" ht="11.25" customHeight="1">
      <c r="A37223" s="69"/>
      <c r="B37223" s="69"/>
      <c r="C37223" s="127"/>
      <c r="D37223" s="127"/>
      <c r="E37223" s="127"/>
      <c r="G37223" s="127"/>
      <c r="I37223" s="127"/>
      <c r="J37223" s="69"/>
      <c r="K37223" s="69"/>
      <c r="L37223" s="69"/>
      <c r="M37223" s="69"/>
      <c r="N37223" s="69"/>
      <c r="O37223" s="69"/>
      <c r="P37223" s="69"/>
      <c r="Q37223" s="69"/>
      <c r="R37223" s="69"/>
      <c r="S37223" s="69"/>
      <c r="T37223" s="69"/>
      <c r="U37223" s="69"/>
      <c r="V37223" s="69"/>
    </row>
    <row r="37224" spans="1:22" s="71" customFormat="1" ht="11.25" customHeight="1">
      <c r="A37224" s="69"/>
      <c r="B37224" s="69"/>
      <c r="C37224" s="127"/>
      <c r="D37224" s="127"/>
      <c r="E37224" s="127"/>
      <c r="G37224" s="127"/>
      <c r="I37224" s="127"/>
      <c r="J37224" s="69"/>
      <c r="K37224" s="69"/>
      <c r="L37224" s="69"/>
      <c r="M37224" s="69"/>
      <c r="N37224" s="69"/>
      <c r="O37224" s="69"/>
      <c r="P37224" s="69"/>
      <c r="Q37224" s="69"/>
      <c r="R37224" s="69"/>
      <c r="S37224" s="69"/>
      <c r="T37224" s="69"/>
      <c r="U37224" s="69"/>
      <c r="V37224" s="69"/>
    </row>
    <row r="37225" spans="1:22" s="71" customFormat="1" ht="11.25" customHeight="1">
      <c r="A37225" s="69"/>
      <c r="B37225" s="69"/>
      <c r="C37225" s="127"/>
      <c r="D37225" s="127"/>
      <c r="E37225" s="127"/>
      <c r="G37225" s="127"/>
      <c r="I37225" s="127"/>
      <c r="J37225" s="69"/>
      <c r="K37225" s="69"/>
      <c r="L37225" s="69"/>
      <c r="M37225" s="69"/>
      <c r="N37225" s="69"/>
      <c r="O37225" s="69"/>
      <c r="P37225" s="69"/>
      <c r="Q37225" s="69"/>
      <c r="R37225" s="69"/>
      <c r="S37225" s="69"/>
      <c r="T37225" s="69"/>
      <c r="U37225" s="69"/>
      <c r="V37225" s="69"/>
    </row>
    <row r="37226" spans="1:22" s="71" customFormat="1" ht="11.25" customHeight="1">
      <c r="A37226" s="69"/>
      <c r="B37226" s="69"/>
      <c r="C37226" s="127"/>
      <c r="D37226" s="127"/>
      <c r="E37226" s="127"/>
      <c r="G37226" s="127"/>
      <c r="I37226" s="127"/>
      <c r="J37226" s="69"/>
      <c r="K37226" s="69"/>
      <c r="L37226" s="69"/>
      <c r="M37226" s="69"/>
      <c r="N37226" s="69"/>
      <c r="O37226" s="69"/>
      <c r="P37226" s="69"/>
      <c r="Q37226" s="69"/>
      <c r="R37226" s="69"/>
      <c r="S37226" s="69"/>
      <c r="T37226" s="69"/>
      <c r="U37226" s="69"/>
      <c r="V37226" s="69"/>
    </row>
    <row r="37227" spans="1:22" s="71" customFormat="1" ht="11.25" customHeight="1">
      <c r="A37227" s="69"/>
      <c r="B37227" s="69"/>
      <c r="C37227" s="127"/>
      <c r="D37227" s="127"/>
      <c r="E37227" s="127"/>
      <c r="G37227" s="127"/>
      <c r="I37227" s="127"/>
      <c r="J37227" s="69"/>
      <c r="K37227" s="69"/>
      <c r="L37227" s="69"/>
      <c r="M37227" s="69"/>
      <c r="N37227" s="69"/>
      <c r="O37227" s="69"/>
      <c r="P37227" s="69"/>
      <c r="Q37227" s="69"/>
      <c r="R37227" s="69"/>
      <c r="S37227" s="69"/>
      <c r="T37227" s="69"/>
      <c r="U37227" s="69"/>
      <c r="V37227" s="69"/>
    </row>
    <row r="37228" spans="1:22" s="71" customFormat="1" ht="11.25" customHeight="1">
      <c r="A37228" s="69"/>
      <c r="B37228" s="69"/>
      <c r="C37228" s="127"/>
      <c r="D37228" s="127"/>
      <c r="E37228" s="127"/>
      <c r="G37228" s="127"/>
      <c r="I37228" s="127"/>
      <c r="J37228" s="69"/>
      <c r="K37228" s="69"/>
      <c r="L37228" s="69"/>
      <c r="M37228" s="69"/>
      <c r="N37228" s="69"/>
      <c r="O37228" s="69"/>
      <c r="P37228" s="69"/>
      <c r="Q37228" s="69"/>
      <c r="R37228" s="69"/>
      <c r="S37228" s="69"/>
      <c r="T37228" s="69"/>
      <c r="U37228" s="69"/>
      <c r="V37228" s="69"/>
    </row>
    <row r="37229" spans="1:22" s="71" customFormat="1" ht="11.25" customHeight="1">
      <c r="A37229" s="69"/>
      <c r="B37229" s="69"/>
      <c r="C37229" s="127"/>
      <c r="D37229" s="127"/>
      <c r="E37229" s="127"/>
      <c r="G37229" s="127"/>
      <c r="I37229" s="127"/>
      <c r="J37229" s="69"/>
      <c r="K37229" s="69"/>
      <c r="L37229" s="69"/>
      <c r="M37229" s="69"/>
      <c r="N37229" s="69"/>
      <c r="O37229" s="69"/>
      <c r="P37229" s="69"/>
      <c r="Q37229" s="69"/>
      <c r="R37229" s="69"/>
      <c r="S37229" s="69"/>
      <c r="T37229" s="69"/>
      <c r="U37229" s="69"/>
      <c r="V37229" s="69"/>
    </row>
    <row r="37230" spans="1:22" s="71" customFormat="1" ht="11.25" customHeight="1">
      <c r="A37230" s="69"/>
      <c r="B37230" s="69"/>
      <c r="C37230" s="127"/>
      <c r="D37230" s="127"/>
      <c r="E37230" s="127"/>
      <c r="G37230" s="127"/>
      <c r="I37230" s="127"/>
      <c r="J37230" s="69"/>
      <c r="K37230" s="69"/>
      <c r="L37230" s="69"/>
      <c r="M37230" s="69"/>
      <c r="N37230" s="69"/>
      <c r="O37230" s="69"/>
      <c r="P37230" s="69"/>
      <c r="Q37230" s="69"/>
      <c r="R37230" s="69"/>
      <c r="S37230" s="69"/>
      <c r="T37230" s="69"/>
      <c r="U37230" s="69"/>
      <c r="V37230" s="69"/>
    </row>
    <row r="37231" spans="1:22" s="71" customFormat="1" ht="11.25" customHeight="1">
      <c r="A37231" s="69"/>
      <c r="B37231" s="69"/>
      <c r="C37231" s="127"/>
      <c r="D37231" s="127"/>
      <c r="E37231" s="127"/>
      <c r="G37231" s="127"/>
      <c r="I37231" s="127"/>
      <c r="J37231" s="69"/>
      <c r="K37231" s="69"/>
      <c r="L37231" s="69"/>
      <c r="M37231" s="69"/>
      <c r="N37231" s="69"/>
      <c r="O37231" s="69"/>
      <c r="P37231" s="69"/>
      <c r="Q37231" s="69"/>
      <c r="R37231" s="69"/>
      <c r="S37231" s="69"/>
      <c r="T37231" s="69"/>
      <c r="U37231" s="69"/>
      <c r="V37231" s="69"/>
    </row>
    <row r="37232" spans="1:22" s="71" customFormat="1" ht="11.25" customHeight="1">
      <c r="A37232" s="69"/>
      <c r="B37232" s="69"/>
      <c r="C37232" s="127"/>
      <c r="D37232" s="127"/>
      <c r="E37232" s="127"/>
      <c r="G37232" s="127"/>
      <c r="I37232" s="127"/>
      <c r="J37232" s="69"/>
      <c r="K37232" s="69"/>
      <c r="L37232" s="69"/>
      <c r="M37232" s="69"/>
      <c r="N37232" s="69"/>
      <c r="O37232" s="69"/>
      <c r="P37232" s="69"/>
      <c r="Q37232" s="69"/>
      <c r="R37232" s="69"/>
      <c r="S37232" s="69"/>
      <c r="T37232" s="69"/>
      <c r="U37232" s="69"/>
      <c r="V37232" s="69"/>
    </row>
    <row r="37233" spans="1:22" s="71" customFormat="1" ht="11.25" customHeight="1">
      <c r="A37233" s="69"/>
      <c r="B37233" s="69"/>
      <c r="C37233" s="127"/>
      <c r="D37233" s="127"/>
      <c r="E37233" s="127"/>
      <c r="G37233" s="127"/>
      <c r="I37233" s="127"/>
      <c r="J37233" s="69"/>
      <c r="K37233" s="69"/>
      <c r="L37233" s="69"/>
      <c r="M37233" s="69"/>
      <c r="N37233" s="69"/>
      <c r="O37233" s="69"/>
      <c r="P37233" s="69"/>
      <c r="Q37233" s="69"/>
      <c r="R37233" s="69"/>
      <c r="S37233" s="69"/>
      <c r="T37233" s="69"/>
      <c r="U37233" s="69"/>
      <c r="V37233" s="69"/>
    </row>
    <row r="37234" spans="1:22" s="71" customFormat="1" ht="11.25" customHeight="1">
      <c r="A37234" s="69"/>
      <c r="B37234" s="69"/>
      <c r="C37234" s="127"/>
      <c r="D37234" s="127"/>
      <c r="E37234" s="127"/>
      <c r="G37234" s="127"/>
      <c r="I37234" s="127"/>
      <c r="J37234" s="69"/>
      <c r="K37234" s="69"/>
      <c r="L37234" s="69"/>
      <c r="M37234" s="69"/>
      <c r="N37234" s="69"/>
      <c r="O37234" s="69"/>
      <c r="P37234" s="69"/>
      <c r="Q37234" s="69"/>
      <c r="R37234" s="69"/>
      <c r="S37234" s="69"/>
      <c r="T37234" s="69"/>
      <c r="U37234" s="69"/>
      <c r="V37234" s="69"/>
    </row>
    <row r="37235" spans="1:22" s="71" customFormat="1" ht="11.25" customHeight="1">
      <c r="A37235" s="69"/>
      <c r="B37235" s="69"/>
      <c r="C37235" s="127"/>
      <c r="D37235" s="127"/>
      <c r="E37235" s="127"/>
      <c r="G37235" s="127"/>
      <c r="I37235" s="127"/>
      <c r="J37235" s="69"/>
      <c r="K37235" s="69"/>
      <c r="L37235" s="69"/>
      <c r="M37235" s="69"/>
      <c r="N37235" s="69"/>
      <c r="O37235" s="69"/>
      <c r="P37235" s="69"/>
      <c r="Q37235" s="69"/>
      <c r="R37235" s="69"/>
      <c r="S37235" s="69"/>
      <c r="T37235" s="69"/>
      <c r="U37235" s="69"/>
      <c r="V37235" s="69"/>
    </row>
    <row r="37236" spans="1:22" s="71" customFormat="1" ht="11.25" customHeight="1">
      <c r="A37236" s="69"/>
      <c r="B37236" s="69"/>
      <c r="C37236" s="127"/>
      <c r="D37236" s="127"/>
      <c r="E37236" s="127"/>
      <c r="G37236" s="127"/>
      <c r="I37236" s="127"/>
      <c r="J37236" s="69"/>
      <c r="K37236" s="69"/>
      <c r="L37236" s="69"/>
      <c r="M37236" s="69"/>
      <c r="N37236" s="69"/>
      <c r="O37236" s="69"/>
      <c r="P37236" s="69"/>
      <c r="Q37236" s="69"/>
      <c r="R37236" s="69"/>
      <c r="S37236" s="69"/>
      <c r="T37236" s="69"/>
      <c r="U37236" s="69"/>
      <c r="V37236" s="69"/>
    </row>
    <row r="37237" spans="1:22" s="71" customFormat="1" ht="11.25" customHeight="1">
      <c r="A37237" s="69"/>
      <c r="B37237" s="69"/>
      <c r="C37237" s="127"/>
      <c r="D37237" s="127"/>
      <c r="E37237" s="127"/>
      <c r="G37237" s="127"/>
      <c r="I37237" s="127"/>
      <c r="J37237" s="69"/>
      <c r="K37237" s="69"/>
      <c r="L37237" s="69"/>
      <c r="M37237" s="69"/>
      <c r="N37237" s="69"/>
      <c r="O37237" s="69"/>
      <c r="P37237" s="69"/>
      <c r="Q37237" s="69"/>
      <c r="R37237" s="69"/>
      <c r="S37237" s="69"/>
      <c r="T37237" s="69"/>
      <c r="U37237" s="69"/>
      <c r="V37237" s="69"/>
    </row>
    <row r="37238" spans="1:22" s="71" customFormat="1" ht="11.25" customHeight="1">
      <c r="A37238" s="69"/>
      <c r="B37238" s="69"/>
      <c r="C37238" s="127"/>
      <c r="D37238" s="127"/>
      <c r="E37238" s="127"/>
      <c r="G37238" s="127"/>
      <c r="I37238" s="127"/>
      <c r="J37238" s="69"/>
      <c r="K37238" s="69"/>
      <c r="L37238" s="69"/>
      <c r="M37238" s="69"/>
      <c r="N37238" s="69"/>
      <c r="O37238" s="69"/>
      <c r="P37238" s="69"/>
      <c r="Q37238" s="69"/>
      <c r="R37238" s="69"/>
      <c r="S37238" s="69"/>
      <c r="T37238" s="69"/>
      <c r="U37238" s="69"/>
      <c r="V37238" s="69"/>
    </row>
    <row r="37239" spans="1:22" s="71" customFormat="1" ht="11.25" customHeight="1">
      <c r="A37239" s="69"/>
      <c r="B37239" s="69"/>
      <c r="C37239" s="127"/>
      <c r="D37239" s="127"/>
      <c r="E37239" s="127"/>
      <c r="G37239" s="127"/>
      <c r="I37239" s="127"/>
      <c r="J37239" s="69"/>
      <c r="K37239" s="69"/>
      <c r="L37239" s="69"/>
      <c r="M37239" s="69"/>
      <c r="N37239" s="69"/>
      <c r="O37239" s="69"/>
      <c r="P37239" s="69"/>
      <c r="Q37239" s="69"/>
      <c r="R37239" s="69"/>
      <c r="S37239" s="69"/>
      <c r="T37239" s="69"/>
      <c r="U37239" s="69"/>
      <c r="V37239" s="69"/>
    </row>
    <row r="37240" spans="1:22" s="71" customFormat="1" ht="11.25" customHeight="1">
      <c r="A37240" s="69"/>
      <c r="B37240" s="69"/>
      <c r="C37240" s="127"/>
      <c r="D37240" s="127"/>
      <c r="E37240" s="127"/>
      <c r="G37240" s="127"/>
      <c r="I37240" s="127"/>
      <c r="J37240" s="69"/>
      <c r="K37240" s="69"/>
      <c r="L37240" s="69"/>
      <c r="M37240" s="69"/>
      <c r="N37240" s="69"/>
      <c r="O37240" s="69"/>
      <c r="P37240" s="69"/>
      <c r="Q37240" s="69"/>
      <c r="R37240" s="69"/>
      <c r="S37240" s="69"/>
      <c r="T37240" s="69"/>
      <c r="U37240" s="69"/>
      <c r="V37240" s="69"/>
    </row>
    <row r="37241" spans="1:22" s="71" customFormat="1" ht="11.25" customHeight="1">
      <c r="A37241" s="69"/>
      <c r="B37241" s="69"/>
      <c r="C37241" s="127"/>
      <c r="D37241" s="127"/>
      <c r="E37241" s="127"/>
      <c r="G37241" s="127"/>
      <c r="I37241" s="127"/>
      <c r="J37241" s="69"/>
      <c r="K37241" s="69"/>
      <c r="L37241" s="69"/>
      <c r="M37241" s="69"/>
      <c r="N37241" s="69"/>
      <c r="O37241" s="69"/>
      <c r="P37241" s="69"/>
      <c r="Q37241" s="69"/>
      <c r="R37241" s="69"/>
      <c r="S37241" s="69"/>
      <c r="T37241" s="69"/>
      <c r="U37241" s="69"/>
      <c r="V37241" s="69"/>
    </row>
    <row r="37242" spans="1:22" s="71" customFormat="1" ht="11.25" customHeight="1">
      <c r="A37242" s="69"/>
      <c r="B37242" s="69"/>
      <c r="C37242" s="127"/>
      <c r="D37242" s="127"/>
      <c r="E37242" s="127"/>
      <c r="G37242" s="127"/>
      <c r="I37242" s="127"/>
      <c r="J37242" s="69"/>
      <c r="K37242" s="69"/>
      <c r="L37242" s="69"/>
      <c r="M37242" s="69"/>
      <c r="N37242" s="69"/>
      <c r="O37242" s="69"/>
      <c r="P37242" s="69"/>
      <c r="Q37242" s="69"/>
      <c r="R37242" s="69"/>
      <c r="S37242" s="69"/>
      <c r="T37242" s="69"/>
      <c r="U37242" s="69"/>
      <c r="V37242" s="69"/>
    </row>
    <row r="37243" spans="1:22" s="71" customFormat="1" ht="11.25" customHeight="1">
      <c r="A37243" s="69"/>
      <c r="B37243" s="69"/>
      <c r="C37243" s="127"/>
      <c r="D37243" s="127"/>
      <c r="E37243" s="127"/>
      <c r="G37243" s="127"/>
      <c r="I37243" s="127"/>
      <c r="J37243" s="69"/>
      <c r="K37243" s="69"/>
      <c r="L37243" s="69"/>
      <c r="M37243" s="69"/>
      <c r="N37243" s="69"/>
      <c r="O37243" s="69"/>
      <c r="P37243" s="69"/>
      <c r="Q37243" s="69"/>
      <c r="R37243" s="69"/>
      <c r="S37243" s="69"/>
      <c r="T37243" s="69"/>
      <c r="U37243" s="69"/>
      <c r="V37243" s="69"/>
    </row>
    <row r="37244" spans="1:22" s="71" customFormat="1" ht="11.25" customHeight="1">
      <c r="A37244" s="69"/>
      <c r="B37244" s="69"/>
      <c r="C37244" s="127"/>
      <c r="D37244" s="127"/>
      <c r="E37244" s="127"/>
      <c r="G37244" s="127"/>
      <c r="I37244" s="127"/>
      <c r="J37244" s="69"/>
      <c r="K37244" s="69"/>
      <c r="L37244" s="69"/>
      <c r="M37244" s="69"/>
      <c r="N37244" s="69"/>
      <c r="O37244" s="69"/>
      <c r="P37244" s="69"/>
      <c r="Q37244" s="69"/>
      <c r="R37244" s="69"/>
      <c r="S37244" s="69"/>
      <c r="T37244" s="69"/>
      <c r="U37244" s="69"/>
      <c r="V37244" s="69"/>
    </row>
    <row r="37245" spans="1:22" s="71" customFormat="1" ht="11.25" customHeight="1">
      <c r="A37245" s="69"/>
      <c r="B37245" s="69"/>
      <c r="C37245" s="127"/>
      <c r="D37245" s="127"/>
      <c r="E37245" s="127"/>
      <c r="G37245" s="127"/>
      <c r="I37245" s="127"/>
      <c r="J37245" s="69"/>
      <c r="K37245" s="69"/>
      <c r="L37245" s="69"/>
      <c r="M37245" s="69"/>
      <c r="N37245" s="69"/>
      <c r="O37245" s="69"/>
      <c r="P37245" s="69"/>
      <c r="Q37245" s="69"/>
      <c r="R37245" s="69"/>
      <c r="S37245" s="69"/>
      <c r="T37245" s="69"/>
      <c r="U37245" s="69"/>
      <c r="V37245" s="69"/>
    </row>
    <row r="37246" spans="1:22" s="71" customFormat="1" ht="11.25" customHeight="1">
      <c r="A37246" s="69"/>
      <c r="B37246" s="69"/>
      <c r="C37246" s="127"/>
      <c r="D37246" s="127"/>
      <c r="E37246" s="127"/>
      <c r="G37246" s="127"/>
      <c r="I37246" s="127"/>
      <c r="J37246" s="69"/>
      <c r="K37246" s="69"/>
      <c r="L37246" s="69"/>
      <c r="M37246" s="69"/>
      <c r="N37246" s="69"/>
      <c r="O37246" s="69"/>
      <c r="P37246" s="69"/>
      <c r="Q37246" s="69"/>
      <c r="R37246" s="69"/>
      <c r="S37246" s="69"/>
      <c r="T37246" s="69"/>
      <c r="U37246" s="69"/>
      <c r="V37246" s="69"/>
    </row>
    <row r="37247" spans="1:22" s="71" customFormat="1" ht="11.25" customHeight="1">
      <c r="A37247" s="69"/>
      <c r="B37247" s="69"/>
      <c r="C37247" s="127"/>
      <c r="D37247" s="127"/>
      <c r="E37247" s="127"/>
      <c r="G37247" s="127"/>
      <c r="I37247" s="127"/>
      <c r="J37247" s="69"/>
      <c r="K37247" s="69"/>
      <c r="L37247" s="69"/>
      <c r="M37247" s="69"/>
      <c r="N37247" s="69"/>
      <c r="O37247" s="69"/>
      <c r="P37247" s="69"/>
      <c r="Q37247" s="69"/>
      <c r="R37247" s="69"/>
      <c r="S37247" s="69"/>
      <c r="T37247" s="69"/>
      <c r="U37247" s="69"/>
      <c r="V37247" s="69"/>
    </row>
    <row r="37248" spans="1:22" s="71" customFormat="1" ht="11.25" customHeight="1">
      <c r="A37248" s="69"/>
      <c r="B37248" s="69"/>
      <c r="C37248" s="127"/>
      <c r="D37248" s="127"/>
      <c r="E37248" s="127"/>
      <c r="G37248" s="127"/>
      <c r="I37248" s="127"/>
      <c r="J37248" s="69"/>
      <c r="K37248" s="69"/>
      <c r="L37248" s="69"/>
      <c r="M37248" s="69"/>
      <c r="N37248" s="69"/>
      <c r="O37248" s="69"/>
      <c r="P37248" s="69"/>
      <c r="Q37248" s="69"/>
      <c r="R37248" s="69"/>
      <c r="S37248" s="69"/>
      <c r="T37248" s="69"/>
      <c r="U37248" s="69"/>
      <c r="V37248" s="69"/>
    </row>
    <row r="37249" spans="1:22" s="71" customFormat="1" ht="11.25" customHeight="1">
      <c r="A37249" s="69"/>
      <c r="B37249" s="69"/>
      <c r="C37249" s="127"/>
      <c r="D37249" s="127"/>
      <c r="E37249" s="127"/>
      <c r="G37249" s="127"/>
      <c r="I37249" s="127"/>
      <c r="J37249" s="69"/>
      <c r="K37249" s="69"/>
      <c r="L37249" s="69"/>
      <c r="M37249" s="69"/>
      <c r="N37249" s="69"/>
      <c r="O37249" s="69"/>
      <c r="P37249" s="69"/>
      <c r="Q37249" s="69"/>
      <c r="R37249" s="69"/>
      <c r="S37249" s="69"/>
      <c r="T37249" s="69"/>
      <c r="U37249" s="69"/>
      <c r="V37249" s="69"/>
    </row>
    <row r="37250" spans="1:22" s="71" customFormat="1" ht="11.25" customHeight="1">
      <c r="A37250" s="69"/>
      <c r="B37250" s="69"/>
      <c r="C37250" s="127"/>
      <c r="D37250" s="127"/>
      <c r="E37250" s="127"/>
      <c r="G37250" s="127"/>
      <c r="I37250" s="127"/>
      <c r="J37250" s="69"/>
      <c r="K37250" s="69"/>
      <c r="L37250" s="69"/>
      <c r="M37250" s="69"/>
      <c r="N37250" s="69"/>
      <c r="O37250" s="69"/>
      <c r="P37250" s="69"/>
      <c r="Q37250" s="69"/>
      <c r="R37250" s="69"/>
      <c r="S37250" s="69"/>
      <c r="T37250" s="69"/>
      <c r="U37250" s="69"/>
      <c r="V37250" s="69"/>
    </row>
    <row r="37251" spans="1:22" s="71" customFormat="1" ht="11.25" customHeight="1">
      <c r="A37251" s="69"/>
      <c r="B37251" s="69"/>
      <c r="C37251" s="127"/>
      <c r="D37251" s="127"/>
      <c r="E37251" s="127"/>
      <c r="G37251" s="127"/>
      <c r="I37251" s="127"/>
      <c r="J37251" s="69"/>
      <c r="K37251" s="69"/>
      <c r="L37251" s="69"/>
      <c r="M37251" s="69"/>
      <c r="N37251" s="69"/>
      <c r="O37251" s="69"/>
      <c r="P37251" s="69"/>
      <c r="Q37251" s="69"/>
      <c r="R37251" s="69"/>
      <c r="S37251" s="69"/>
      <c r="T37251" s="69"/>
      <c r="U37251" s="69"/>
      <c r="V37251" s="69"/>
    </row>
    <row r="37252" spans="1:22" s="71" customFormat="1" ht="11.25" customHeight="1">
      <c r="A37252" s="69"/>
      <c r="B37252" s="69"/>
      <c r="C37252" s="127"/>
      <c r="D37252" s="127"/>
      <c r="E37252" s="127"/>
      <c r="G37252" s="127"/>
      <c r="I37252" s="127"/>
      <c r="J37252" s="69"/>
      <c r="K37252" s="69"/>
      <c r="L37252" s="69"/>
      <c r="M37252" s="69"/>
      <c r="N37252" s="69"/>
      <c r="O37252" s="69"/>
      <c r="P37252" s="69"/>
      <c r="Q37252" s="69"/>
      <c r="R37252" s="69"/>
      <c r="S37252" s="69"/>
      <c r="T37252" s="69"/>
      <c r="U37252" s="69"/>
      <c r="V37252" s="69"/>
    </row>
    <row r="37253" spans="1:22" s="71" customFormat="1" ht="11.25" customHeight="1">
      <c r="A37253" s="69"/>
      <c r="B37253" s="69"/>
      <c r="C37253" s="127"/>
      <c r="D37253" s="127"/>
      <c r="E37253" s="127"/>
      <c r="G37253" s="127"/>
      <c r="I37253" s="127"/>
      <c r="J37253" s="69"/>
      <c r="K37253" s="69"/>
      <c r="L37253" s="69"/>
      <c r="M37253" s="69"/>
      <c r="N37253" s="69"/>
      <c r="O37253" s="69"/>
      <c r="P37253" s="69"/>
      <c r="Q37253" s="69"/>
      <c r="R37253" s="69"/>
      <c r="S37253" s="69"/>
      <c r="T37253" s="69"/>
      <c r="U37253" s="69"/>
      <c r="V37253" s="69"/>
    </row>
    <row r="37254" spans="1:22" s="71" customFormat="1" ht="11.25" customHeight="1">
      <c r="A37254" s="69"/>
      <c r="B37254" s="69"/>
      <c r="C37254" s="127"/>
      <c r="D37254" s="127"/>
      <c r="E37254" s="127"/>
      <c r="G37254" s="127"/>
      <c r="I37254" s="127"/>
      <c r="J37254" s="69"/>
      <c r="K37254" s="69"/>
      <c r="L37254" s="69"/>
      <c r="M37254" s="69"/>
      <c r="N37254" s="69"/>
      <c r="O37254" s="69"/>
      <c r="P37254" s="69"/>
      <c r="Q37254" s="69"/>
      <c r="R37254" s="69"/>
      <c r="S37254" s="69"/>
      <c r="T37254" s="69"/>
      <c r="U37254" s="69"/>
      <c r="V37254" s="69"/>
    </row>
    <row r="37255" spans="1:22" s="71" customFormat="1" ht="11.25" customHeight="1">
      <c r="A37255" s="69"/>
      <c r="B37255" s="69"/>
      <c r="C37255" s="127"/>
      <c r="D37255" s="127"/>
      <c r="E37255" s="127"/>
      <c r="G37255" s="127"/>
      <c r="I37255" s="127"/>
      <c r="J37255" s="69"/>
      <c r="K37255" s="69"/>
      <c r="L37255" s="69"/>
      <c r="M37255" s="69"/>
      <c r="N37255" s="69"/>
      <c r="O37255" s="69"/>
      <c r="P37255" s="69"/>
      <c r="Q37255" s="69"/>
      <c r="R37255" s="69"/>
      <c r="S37255" s="69"/>
      <c r="T37255" s="69"/>
      <c r="U37255" s="69"/>
      <c r="V37255" s="69"/>
    </row>
    <row r="37256" spans="1:22" s="71" customFormat="1" ht="11.25" customHeight="1">
      <c r="A37256" s="69"/>
      <c r="B37256" s="69"/>
      <c r="C37256" s="127"/>
      <c r="D37256" s="127"/>
      <c r="E37256" s="127"/>
      <c r="G37256" s="127"/>
      <c r="I37256" s="127"/>
      <c r="J37256" s="69"/>
      <c r="K37256" s="69"/>
      <c r="L37256" s="69"/>
      <c r="M37256" s="69"/>
      <c r="N37256" s="69"/>
      <c r="O37256" s="69"/>
      <c r="P37256" s="69"/>
      <c r="Q37256" s="69"/>
      <c r="R37256" s="69"/>
      <c r="S37256" s="69"/>
      <c r="T37256" s="69"/>
      <c r="U37256" s="69"/>
      <c r="V37256" s="69"/>
    </row>
    <row r="37257" spans="1:22" s="71" customFormat="1" ht="11.25" customHeight="1">
      <c r="A37257" s="69"/>
      <c r="B37257" s="69"/>
      <c r="C37257" s="127"/>
      <c r="D37257" s="127"/>
      <c r="E37257" s="127"/>
      <c r="G37257" s="127"/>
      <c r="I37257" s="127"/>
      <c r="J37257" s="69"/>
      <c r="K37257" s="69"/>
      <c r="L37257" s="69"/>
      <c r="M37257" s="69"/>
      <c r="N37257" s="69"/>
      <c r="O37257" s="69"/>
      <c r="P37257" s="69"/>
      <c r="Q37257" s="69"/>
      <c r="R37257" s="69"/>
      <c r="S37257" s="69"/>
      <c r="T37257" s="69"/>
      <c r="U37257" s="69"/>
      <c r="V37257" s="69"/>
    </row>
    <row r="37258" spans="1:22" s="71" customFormat="1" ht="11.25" customHeight="1">
      <c r="A37258" s="69"/>
      <c r="B37258" s="69"/>
      <c r="C37258" s="127"/>
      <c r="D37258" s="127"/>
      <c r="E37258" s="127"/>
      <c r="G37258" s="127"/>
      <c r="I37258" s="127"/>
      <c r="J37258" s="69"/>
      <c r="K37258" s="69"/>
      <c r="L37258" s="69"/>
      <c r="M37258" s="69"/>
      <c r="N37258" s="69"/>
      <c r="O37258" s="69"/>
      <c r="P37258" s="69"/>
      <c r="Q37258" s="69"/>
      <c r="R37258" s="69"/>
      <c r="S37258" s="69"/>
      <c r="T37258" s="69"/>
      <c r="U37258" s="69"/>
      <c r="V37258" s="69"/>
    </row>
    <row r="37259" spans="1:22" s="71" customFormat="1" ht="11.25" customHeight="1">
      <c r="A37259" s="69"/>
      <c r="B37259" s="69"/>
      <c r="C37259" s="127"/>
      <c r="D37259" s="127"/>
      <c r="E37259" s="127"/>
      <c r="G37259" s="127"/>
      <c r="I37259" s="127"/>
      <c r="J37259" s="69"/>
      <c r="K37259" s="69"/>
      <c r="L37259" s="69"/>
      <c r="M37259" s="69"/>
      <c r="N37259" s="69"/>
      <c r="O37259" s="69"/>
      <c r="P37259" s="69"/>
      <c r="Q37259" s="69"/>
      <c r="R37259" s="69"/>
      <c r="S37259" s="69"/>
      <c r="T37259" s="69"/>
      <c r="U37259" s="69"/>
      <c r="V37259" s="69"/>
    </row>
    <row r="37260" spans="1:22" s="71" customFormat="1" ht="11.25" customHeight="1">
      <c r="A37260" s="69"/>
      <c r="B37260" s="69"/>
      <c r="C37260" s="127"/>
      <c r="D37260" s="127"/>
      <c r="E37260" s="127"/>
      <c r="G37260" s="127"/>
      <c r="I37260" s="127"/>
      <c r="J37260" s="69"/>
      <c r="K37260" s="69"/>
      <c r="L37260" s="69"/>
      <c r="M37260" s="69"/>
      <c r="N37260" s="69"/>
      <c r="O37260" s="69"/>
      <c r="P37260" s="69"/>
      <c r="Q37260" s="69"/>
      <c r="R37260" s="69"/>
      <c r="S37260" s="69"/>
      <c r="T37260" s="69"/>
      <c r="U37260" s="69"/>
      <c r="V37260" s="69"/>
    </row>
    <row r="37261" spans="1:22" s="71" customFormat="1" ht="11.25" customHeight="1">
      <c r="A37261" s="69"/>
      <c r="B37261" s="69"/>
      <c r="C37261" s="127"/>
      <c r="D37261" s="127"/>
      <c r="E37261" s="127"/>
      <c r="G37261" s="127"/>
      <c r="I37261" s="127"/>
      <c r="J37261" s="69"/>
      <c r="K37261" s="69"/>
      <c r="L37261" s="69"/>
      <c r="M37261" s="69"/>
      <c r="N37261" s="69"/>
      <c r="O37261" s="69"/>
      <c r="P37261" s="69"/>
      <c r="Q37261" s="69"/>
      <c r="R37261" s="69"/>
      <c r="S37261" s="69"/>
      <c r="T37261" s="69"/>
      <c r="U37261" s="69"/>
      <c r="V37261" s="69"/>
    </row>
    <row r="37262" spans="1:22" s="71" customFormat="1" ht="11.25" customHeight="1">
      <c r="A37262" s="69"/>
      <c r="B37262" s="69"/>
      <c r="C37262" s="127"/>
      <c r="D37262" s="127"/>
      <c r="E37262" s="127"/>
      <c r="G37262" s="127"/>
      <c r="I37262" s="127"/>
      <c r="J37262" s="69"/>
      <c r="K37262" s="69"/>
      <c r="L37262" s="69"/>
      <c r="M37262" s="69"/>
      <c r="N37262" s="69"/>
      <c r="O37262" s="69"/>
      <c r="P37262" s="69"/>
      <c r="Q37262" s="69"/>
      <c r="R37262" s="69"/>
      <c r="S37262" s="69"/>
      <c r="T37262" s="69"/>
      <c r="U37262" s="69"/>
      <c r="V37262" s="69"/>
    </row>
    <row r="37263" spans="1:22" s="71" customFormat="1" ht="11.25" customHeight="1">
      <c r="A37263" s="69"/>
      <c r="B37263" s="69"/>
      <c r="C37263" s="127"/>
      <c r="D37263" s="127"/>
      <c r="E37263" s="127"/>
      <c r="G37263" s="127"/>
      <c r="I37263" s="127"/>
      <c r="J37263" s="69"/>
      <c r="K37263" s="69"/>
      <c r="L37263" s="69"/>
      <c r="M37263" s="69"/>
      <c r="N37263" s="69"/>
      <c r="O37263" s="69"/>
      <c r="P37263" s="69"/>
      <c r="Q37263" s="69"/>
      <c r="R37263" s="69"/>
      <c r="S37263" s="69"/>
      <c r="T37263" s="69"/>
      <c r="U37263" s="69"/>
      <c r="V37263" s="69"/>
    </row>
    <row r="37264" spans="1:22" s="71" customFormat="1" ht="11.25" customHeight="1">
      <c r="A37264" s="69"/>
      <c r="B37264" s="69"/>
      <c r="C37264" s="127"/>
      <c r="D37264" s="127"/>
      <c r="E37264" s="127"/>
      <c r="G37264" s="127"/>
      <c r="I37264" s="127"/>
      <c r="J37264" s="69"/>
      <c r="K37264" s="69"/>
      <c r="L37264" s="69"/>
      <c r="M37264" s="69"/>
      <c r="N37264" s="69"/>
      <c r="O37264" s="69"/>
      <c r="P37264" s="69"/>
      <c r="Q37264" s="69"/>
      <c r="R37264" s="69"/>
      <c r="S37264" s="69"/>
      <c r="T37264" s="69"/>
      <c r="U37264" s="69"/>
      <c r="V37264" s="69"/>
    </row>
    <row r="37265" spans="1:22" s="71" customFormat="1" ht="11.25" customHeight="1">
      <c r="A37265" s="69"/>
      <c r="B37265" s="69"/>
      <c r="C37265" s="127"/>
      <c r="D37265" s="127"/>
      <c r="E37265" s="127"/>
      <c r="G37265" s="127"/>
      <c r="I37265" s="127"/>
      <c r="J37265" s="69"/>
      <c r="K37265" s="69"/>
      <c r="L37265" s="69"/>
      <c r="M37265" s="69"/>
      <c r="N37265" s="69"/>
      <c r="O37265" s="69"/>
      <c r="P37265" s="69"/>
      <c r="Q37265" s="69"/>
      <c r="R37265" s="69"/>
      <c r="S37265" s="69"/>
      <c r="T37265" s="69"/>
      <c r="U37265" s="69"/>
      <c r="V37265" s="69"/>
    </row>
    <row r="37266" spans="1:22" s="71" customFormat="1" ht="11.25" customHeight="1">
      <c r="A37266" s="69"/>
      <c r="B37266" s="69"/>
      <c r="C37266" s="127"/>
      <c r="D37266" s="127"/>
      <c r="E37266" s="127"/>
      <c r="G37266" s="127"/>
      <c r="I37266" s="127"/>
      <c r="J37266" s="69"/>
      <c r="K37266" s="69"/>
      <c r="L37266" s="69"/>
      <c r="M37266" s="69"/>
      <c r="N37266" s="69"/>
      <c r="O37266" s="69"/>
      <c r="P37266" s="69"/>
      <c r="Q37266" s="69"/>
      <c r="R37266" s="69"/>
      <c r="S37266" s="69"/>
      <c r="T37266" s="69"/>
      <c r="U37266" s="69"/>
      <c r="V37266" s="69"/>
    </row>
    <row r="37267" spans="1:22" s="71" customFormat="1" ht="11.25" customHeight="1">
      <c r="A37267" s="69"/>
      <c r="B37267" s="69"/>
      <c r="C37267" s="127"/>
      <c r="D37267" s="127"/>
      <c r="E37267" s="127"/>
      <c r="G37267" s="127"/>
      <c r="I37267" s="127"/>
      <c r="J37267" s="69"/>
      <c r="K37267" s="69"/>
      <c r="L37267" s="69"/>
      <c r="M37267" s="69"/>
      <c r="N37267" s="69"/>
      <c r="O37267" s="69"/>
      <c r="P37267" s="69"/>
      <c r="Q37267" s="69"/>
      <c r="R37267" s="69"/>
      <c r="S37267" s="69"/>
      <c r="T37267" s="69"/>
      <c r="U37267" s="69"/>
      <c r="V37267" s="69"/>
    </row>
    <row r="37268" spans="1:22" s="71" customFormat="1" ht="11.25" customHeight="1">
      <c r="A37268" s="69"/>
      <c r="B37268" s="69"/>
      <c r="C37268" s="127"/>
      <c r="D37268" s="127"/>
      <c r="E37268" s="127"/>
      <c r="G37268" s="127"/>
      <c r="I37268" s="127"/>
      <c r="J37268" s="69"/>
      <c r="K37268" s="69"/>
      <c r="L37268" s="69"/>
      <c r="M37268" s="69"/>
      <c r="N37268" s="69"/>
      <c r="O37268" s="69"/>
      <c r="P37268" s="69"/>
      <c r="Q37268" s="69"/>
      <c r="R37268" s="69"/>
      <c r="S37268" s="69"/>
      <c r="T37268" s="69"/>
      <c r="U37268" s="69"/>
      <c r="V37268" s="69"/>
    </row>
    <row r="37269" spans="1:22" s="71" customFormat="1" ht="11.25" customHeight="1">
      <c r="A37269" s="69"/>
      <c r="B37269" s="69"/>
      <c r="C37269" s="127"/>
      <c r="D37269" s="127"/>
      <c r="E37269" s="127"/>
      <c r="G37269" s="127"/>
      <c r="I37269" s="127"/>
      <c r="J37269" s="69"/>
      <c r="K37269" s="69"/>
      <c r="L37269" s="69"/>
      <c r="M37269" s="69"/>
      <c r="N37269" s="69"/>
      <c r="O37269" s="69"/>
      <c r="P37269" s="69"/>
      <c r="Q37269" s="69"/>
      <c r="R37269" s="69"/>
      <c r="S37269" s="69"/>
      <c r="T37269" s="69"/>
      <c r="U37269" s="69"/>
      <c r="V37269" s="69"/>
    </row>
    <row r="37270" spans="1:22" s="71" customFormat="1" ht="11.25" customHeight="1">
      <c r="A37270" s="69"/>
      <c r="B37270" s="69"/>
      <c r="C37270" s="127"/>
      <c r="D37270" s="127"/>
      <c r="E37270" s="127"/>
      <c r="G37270" s="127"/>
      <c r="I37270" s="127"/>
      <c r="J37270" s="69"/>
      <c r="K37270" s="69"/>
      <c r="L37270" s="69"/>
      <c r="M37270" s="69"/>
      <c r="N37270" s="69"/>
      <c r="O37270" s="69"/>
      <c r="P37270" s="69"/>
      <c r="Q37270" s="69"/>
      <c r="R37270" s="69"/>
      <c r="S37270" s="69"/>
      <c r="T37270" s="69"/>
      <c r="U37270" s="69"/>
      <c r="V37270" s="69"/>
    </row>
    <row r="37271" spans="1:22" s="71" customFormat="1" ht="11.25" customHeight="1">
      <c r="A37271" s="69"/>
      <c r="B37271" s="69"/>
      <c r="C37271" s="127"/>
      <c r="D37271" s="127"/>
      <c r="E37271" s="127"/>
      <c r="G37271" s="127"/>
      <c r="I37271" s="127"/>
      <c r="J37271" s="69"/>
      <c r="K37271" s="69"/>
      <c r="L37271" s="69"/>
      <c r="M37271" s="69"/>
      <c r="N37271" s="69"/>
      <c r="O37271" s="69"/>
      <c r="P37271" s="69"/>
      <c r="Q37271" s="69"/>
      <c r="R37271" s="69"/>
      <c r="S37271" s="69"/>
      <c r="T37271" s="69"/>
      <c r="U37271" s="69"/>
      <c r="V37271" s="69"/>
    </row>
    <row r="37272" spans="1:22" s="71" customFormat="1" ht="11.25" customHeight="1">
      <c r="A37272" s="69"/>
      <c r="B37272" s="69"/>
      <c r="C37272" s="127"/>
      <c r="D37272" s="127"/>
      <c r="E37272" s="127"/>
      <c r="G37272" s="127"/>
      <c r="I37272" s="127"/>
      <c r="J37272" s="69"/>
      <c r="K37272" s="69"/>
      <c r="L37272" s="69"/>
      <c r="M37272" s="69"/>
      <c r="N37272" s="69"/>
      <c r="O37272" s="69"/>
      <c r="P37272" s="69"/>
      <c r="Q37272" s="69"/>
      <c r="R37272" s="69"/>
      <c r="S37272" s="69"/>
      <c r="T37272" s="69"/>
      <c r="U37272" s="69"/>
      <c r="V37272" s="69"/>
    </row>
    <row r="37273" spans="1:22" s="71" customFormat="1" ht="11.25" customHeight="1">
      <c r="A37273" s="69"/>
      <c r="B37273" s="69"/>
      <c r="C37273" s="127"/>
      <c r="D37273" s="127"/>
      <c r="E37273" s="127"/>
      <c r="G37273" s="127"/>
      <c r="I37273" s="127"/>
      <c r="J37273" s="69"/>
      <c r="K37273" s="69"/>
      <c r="L37273" s="69"/>
      <c r="M37273" s="69"/>
      <c r="N37273" s="69"/>
      <c r="O37273" s="69"/>
      <c r="P37273" s="69"/>
      <c r="Q37273" s="69"/>
      <c r="R37273" s="69"/>
      <c r="S37273" s="69"/>
      <c r="T37273" s="69"/>
      <c r="U37273" s="69"/>
      <c r="V37273" s="69"/>
    </row>
    <row r="37274" spans="1:22" s="71" customFormat="1" ht="11.25" customHeight="1">
      <c r="A37274" s="69"/>
      <c r="B37274" s="69"/>
      <c r="C37274" s="127"/>
      <c r="D37274" s="127"/>
      <c r="E37274" s="127"/>
      <c r="G37274" s="127"/>
      <c r="I37274" s="127"/>
      <c r="J37274" s="69"/>
      <c r="K37274" s="69"/>
      <c r="L37274" s="69"/>
      <c r="M37274" s="69"/>
      <c r="N37274" s="69"/>
      <c r="O37274" s="69"/>
      <c r="P37274" s="69"/>
      <c r="Q37274" s="69"/>
      <c r="R37274" s="69"/>
      <c r="S37274" s="69"/>
      <c r="T37274" s="69"/>
      <c r="U37274" s="69"/>
      <c r="V37274" s="69"/>
    </row>
    <row r="37275" spans="1:22" s="71" customFormat="1" ht="11.25" customHeight="1">
      <c r="A37275" s="69"/>
      <c r="B37275" s="69"/>
      <c r="C37275" s="127"/>
      <c r="D37275" s="127"/>
      <c r="E37275" s="127"/>
      <c r="G37275" s="127"/>
      <c r="I37275" s="127"/>
      <c r="J37275" s="69"/>
      <c r="K37275" s="69"/>
      <c r="L37275" s="69"/>
      <c r="M37275" s="69"/>
      <c r="N37275" s="69"/>
      <c r="O37275" s="69"/>
      <c r="P37275" s="69"/>
      <c r="Q37275" s="69"/>
      <c r="R37275" s="69"/>
      <c r="S37275" s="69"/>
      <c r="T37275" s="69"/>
      <c r="U37275" s="69"/>
      <c r="V37275" s="69"/>
    </row>
    <row r="37276" spans="1:22" s="71" customFormat="1" ht="11.25" customHeight="1">
      <c r="A37276" s="69"/>
      <c r="B37276" s="69"/>
      <c r="C37276" s="127"/>
      <c r="D37276" s="127"/>
      <c r="E37276" s="127"/>
      <c r="G37276" s="127"/>
      <c r="I37276" s="127"/>
      <c r="J37276" s="69"/>
      <c r="K37276" s="69"/>
      <c r="L37276" s="69"/>
      <c r="M37276" s="69"/>
      <c r="N37276" s="69"/>
      <c r="O37276" s="69"/>
      <c r="P37276" s="69"/>
      <c r="Q37276" s="69"/>
      <c r="R37276" s="69"/>
      <c r="S37276" s="69"/>
      <c r="T37276" s="69"/>
      <c r="U37276" s="69"/>
      <c r="V37276" s="69"/>
    </row>
    <row r="37277" spans="1:22" s="71" customFormat="1" ht="11.25" customHeight="1">
      <c r="A37277" s="69"/>
      <c r="B37277" s="69"/>
      <c r="C37277" s="127"/>
      <c r="D37277" s="127"/>
      <c r="E37277" s="127"/>
      <c r="G37277" s="127"/>
      <c r="I37277" s="127"/>
      <c r="J37277" s="69"/>
      <c r="K37277" s="69"/>
      <c r="L37277" s="69"/>
      <c r="M37277" s="69"/>
      <c r="N37277" s="69"/>
      <c r="O37277" s="69"/>
      <c r="P37277" s="69"/>
      <c r="Q37277" s="69"/>
      <c r="R37277" s="69"/>
      <c r="S37277" s="69"/>
      <c r="T37277" s="69"/>
      <c r="U37277" s="69"/>
      <c r="V37277" s="69"/>
    </row>
    <row r="37278" spans="1:22" s="71" customFormat="1" ht="11.25" customHeight="1">
      <c r="A37278" s="69"/>
      <c r="B37278" s="69"/>
      <c r="C37278" s="127"/>
      <c r="D37278" s="127"/>
      <c r="E37278" s="127"/>
      <c r="G37278" s="127"/>
      <c r="I37278" s="127"/>
      <c r="J37278" s="69"/>
      <c r="K37278" s="69"/>
      <c r="L37278" s="69"/>
      <c r="M37278" s="69"/>
      <c r="N37278" s="69"/>
      <c r="O37278" s="69"/>
      <c r="P37278" s="69"/>
      <c r="Q37278" s="69"/>
      <c r="R37278" s="69"/>
      <c r="S37278" s="69"/>
      <c r="T37278" s="69"/>
      <c r="U37278" s="69"/>
      <c r="V37278" s="69"/>
    </row>
    <row r="37279" spans="1:22" s="71" customFormat="1" ht="11.25" customHeight="1">
      <c r="A37279" s="69"/>
      <c r="B37279" s="69"/>
      <c r="C37279" s="127"/>
      <c r="D37279" s="127"/>
      <c r="E37279" s="127"/>
      <c r="G37279" s="127"/>
      <c r="I37279" s="127"/>
      <c r="J37279" s="69"/>
      <c r="K37279" s="69"/>
      <c r="L37279" s="69"/>
      <c r="M37279" s="69"/>
      <c r="N37279" s="69"/>
      <c r="O37279" s="69"/>
      <c r="P37279" s="69"/>
      <c r="Q37279" s="69"/>
      <c r="R37279" s="69"/>
      <c r="S37279" s="69"/>
      <c r="T37279" s="69"/>
      <c r="U37279" s="69"/>
      <c r="V37279" s="69"/>
    </row>
    <row r="37280" spans="1:22" s="71" customFormat="1" ht="11.25" customHeight="1">
      <c r="A37280" s="69"/>
      <c r="B37280" s="69"/>
      <c r="C37280" s="127"/>
      <c r="D37280" s="127"/>
      <c r="E37280" s="127"/>
      <c r="G37280" s="127"/>
      <c r="I37280" s="127"/>
      <c r="J37280" s="69"/>
      <c r="K37280" s="69"/>
      <c r="L37280" s="69"/>
      <c r="M37280" s="69"/>
      <c r="N37280" s="69"/>
      <c r="O37280" s="69"/>
      <c r="P37280" s="69"/>
      <c r="Q37280" s="69"/>
      <c r="R37280" s="69"/>
      <c r="S37280" s="69"/>
      <c r="T37280" s="69"/>
      <c r="U37280" s="69"/>
      <c r="V37280" s="69"/>
    </row>
    <row r="37281" spans="1:22" s="71" customFormat="1" ht="11.25" customHeight="1">
      <c r="A37281" s="69"/>
      <c r="B37281" s="69"/>
      <c r="C37281" s="127"/>
      <c r="D37281" s="127"/>
      <c r="E37281" s="127"/>
      <c r="G37281" s="127"/>
      <c r="I37281" s="127"/>
      <c r="J37281" s="69"/>
      <c r="K37281" s="69"/>
      <c r="L37281" s="69"/>
      <c r="M37281" s="69"/>
      <c r="N37281" s="69"/>
      <c r="O37281" s="69"/>
      <c r="P37281" s="69"/>
      <c r="Q37281" s="69"/>
      <c r="R37281" s="69"/>
      <c r="S37281" s="69"/>
      <c r="T37281" s="69"/>
      <c r="U37281" s="69"/>
      <c r="V37281" s="69"/>
    </row>
    <row r="37282" spans="1:22" s="71" customFormat="1" ht="11.25" customHeight="1">
      <c r="A37282" s="69"/>
      <c r="B37282" s="69"/>
      <c r="C37282" s="127"/>
      <c r="D37282" s="127"/>
      <c r="E37282" s="127"/>
      <c r="G37282" s="127"/>
      <c r="I37282" s="127"/>
      <c r="J37282" s="69"/>
      <c r="K37282" s="69"/>
      <c r="L37282" s="69"/>
      <c r="M37282" s="69"/>
      <c r="N37282" s="69"/>
      <c r="O37282" s="69"/>
      <c r="P37282" s="69"/>
      <c r="Q37282" s="69"/>
      <c r="R37282" s="69"/>
      <c r="S37282" s="69"/>
      <c r="T37282" s="69"/>
      <c r="U37282" s="69"/>
      <c r="V37282" s="69"/>
    </row>
    <row r="37283" spans="1:22" s="71" customFormat="1" ht="11.25" customHeight="1">
      <c r="A37283" s="69"/>
      <c r="B37283" s="69"/>
      <c r="C37283" s="127"/>
      <c r="D37283" s="127"/>
      <c r="E37283" s="127"/>
      <c r="G37283" s="127"/>
      <c r="I37283" s="127"/>
      <c r="J37283" s="69"/>
      <c r="K37283" s="69"/>
      <c r="L37283" s="69"/>
      <c r="M37283" s="69"/>
      <c r="N37283" s="69"/>
      <c r="O37283" s="69"/>
      <c r="P37283" s="69"/>
      <c r="Q37283" s="69"/>
      <c r="R37283" s="69"/>
      <c r="S37283" s="69"/>
      <c r="T37283" s="69"/>
      <c r="U37283" s="69"/>
      <c r="V37283" s="69"/>
    </row>
    <row r="37284" spans="1:22" s="71" customFormat="1" ht="11.25" customHeight="1">
      <c r="A37284" s="69"/>
      <c r="B37284" s="69"/>
      <c r="C37284" s="127"/>
      <c r="D37284" s="127"/>
      <c r="E37284" s="127"/>
      <c r="G37284" s="127"/>
      <c r="I37284" s="127"/>
      <c r="J37284" s="69"/>
      <c r="K37284" s="69"/>
      <c r="L37284" s="69"/>
      <c r="M37284" s="69"/>
      <c r="N37284" s="69"/>
      <c r="O37284" s="69"/>
      <c r="P37284" s="69"/>
      <c r="Q37284" s="69"/>
      <c r="R37284" s="69"/>
      <c r="S37284" s="69"/>
      <c r="T37284" s="69"/>
      <c r="U37284" s="69"/>
      <c r="V37284" s="69"/>
    </row>
    <row r="37285" spans="1:22" s="71" customFormat="1" ht="11.25" customHeight="1">
      <c r="A37285" s="69"/>
      <c r="B37285" s="69"/>
      <c r="C37285" s="127"/>
      <c r="D37285" s="127"/>
      <c r="E37285" s="127"/>
      <c r="G37285" s="127"/>
      <c r="I37285" s="127"/>
      <c r="J37285" s="69"/>
      <c r="K37285" s="69"/>
      <c r="L37285" s="69"/>
      <c r="M37285" s="69"/>
      <c r="N37285" s="69"/>
      <c r="O37285" s="69"/>
      <c r="P37285" s="69"/>
      <c r="Q37285" s="69"/>
      <c r="R37285" s="69"/>
      <c r="S37285" s="69"/>
      <c r="T37285" s="69"/>
      <c r="U37285" s="69"/>
      <c r="V37285" s="69"/>
    </row>
    <row r="37286" spans="1:22" s="71" customFormat="1" ht="11.25" customHeight="1">
      <c r="A37286" s="69"/>
      <c r="B37286" s="69"/>
      <c r="C37286" s="127"/>
      <c r="D37286" s="127"/>
      <c r="E37286" s="127"/>
      <c r="G37286" s="127"/>
      <c r="I37286" s="127"/>
      <c r="J37286" s="69"/>
      <c r="K37286" s="69"/>
      <c r="L37286" s="69"/>
      <c r="M37286" s="69"/>
      <c r="N37286" s="69"/>
      <c r="O37286" s="69"/>
      <c r="P37286" s="69"/>
      <c r="Q37286" s="69"/>
      <c r="R37286" s="69"/>
      <c r="S37286" s="69"/>
      <c r="T37286" s="69"/>
      <c r="U37286" s="69"/>
      <c r="V37286" s="69"/>
    </row>
    <row r="37287" spans="1:22" s="71" customFormat="1" ht="11.25" customHeight="1">
      <c r="A37287" s="69"/>
      <c r="B37287" s="69"/>
      <c r="C37287" s="127"/>
      <c r="D37287" s="127"/>
      <c r="E37287" s="127"/>
      <c r="G37287" s="127"/>
      <c r="I37287" s="127"/>
      <c r="J37287" s="69"/>
      <c r="K37287" s="69"/>
      <c r="L37287" s="69"/>
      <c r="M37287" s="69"/>
      <c r="N37287" s="69"/>
      <c r="O37287" s="69"/>
      <c r="P37287" s="69"/>
      <c r="Q37287" s="69"/>
      <c r="R37287" s="69"/>
      <c r="S37287" s="69"/>
      <c r="T37287" s="69"/>
      <c r="U37287" s="69"/>
      <c r="V37287" s="69"/>
    </row>
    <row r="37288" spans="1:22" s="71" customFormat="1" ht="11.25" customHeight="1">
      <c r="A37288" s="69"/>
      <c r="B37288" s="69"/>
      <c r="C37288" s="127"/>
      <c r="D37288" s="127"/>
      <c r="E37288" s="127"/>
      <c r="G37288" s="127"/>
      <c r="I37288" s="127"/>
      <c r="J37288" s="69"/>
      <c r="K37288" s="69"/>
      <c r="L37288" s="69"/>
      <c r="M37288" s="69"/>
      <c r="N37288" s="69"/>
      <c r="O37288" s="69"/>
      <c r="P37288" s="69"/>
      <c r="Q37288" s="69"/>
      <c r="R37288" s="69"/>
      <c r="S37288" s="69"/>
      <c r="T37288" s="69"/>
      <c r="U37288" s="69"/>
      <c r="V37288" s="69"/>
    </row>
    <row r="37289" spans="1:22" s="71" customFormat="1" ht="11.25" customHeight="1">
      <c r="A37289" s="69"/>
      <c r="B37289" s="69"/>
      <c r="C37289" s="127"/>
      <c r="D37289" s="127"/>
      <c r="E37289" s="127"/>
      <c r="G37289" s="127"/>
      <c r="I37289" s="127"/>
      <c r="J37289" s="69"/>
      <c r="K37289" s="69"/>
      <c r="L37289" s="69"/>
      <c r="M37289" s="69"/>
      <c r="N37289" s="69"/>
      <c r="O37289" s="69"/>
      <c r="P37289" s="69"/>
      <c r="Q37289" s="69"/>
      <c r="R37289" s="69"/>
      <c r="S37289" s="69"/>
      <c r="T37289" s="69"/>
      <c r="U37289" s="69"/>
      <c r="V37289" s="69"/>
    </row>
    <row r="37290" spans="1:22" s="71" customFormat="1" ht="11.25" customHeight="1">
      <c r="A37290" s="69"/>
      <c r="B37290" s="69"/>
      <c r="C37290" s="127"/>
      <c r="D37290" s="127"/>
      <c r="E37290" s="127"/>
      <c r="G37290" s="127"/>
      <c r="I37290" s="127"/>
      <c r="J37290" s="69"/>
      <c r="K37290" s="69"/>
      <c r="L37290" s="69"/>
      <c r="M37290" s="69"/>
      <c r="N37290" s="69"/>
      <c r="O37290" s="69"/>
      <c r="P37290" s="69"/>
      <c r="Q37290" s="69"/>
      <c r="R37290" s="69"/>
      <c r="S37290" s="69"/>
      <c r="T37290" s="69"/>
      <c r="U37290" s="69"/>
      <c r="V37290" s="69"/>
    </row>
    <row r="37291" spans="1:22" s="71" customFormat="1" ht="11.25" customHeight="1">
      <c r="A37291" s="69"/>
      <c r="B37291" s="69"/>
      <c r="C37291" s="127"/>
      <c r="D37291" s="127"/>
      <c r="E37291" s="127"/>
      <c r="G37291" s="127"/>
      <c r="I37291" s="127"/>
      <c r="J37291" s="69"/>
      <c r="K37291" s="69"/>
      <c r="L37291" s="69"/>
      <c r="M37291" s="69"/>
      <c r="N37291" s="69"/>
      <c r="O37291" s="69"/>
      <c r="P37291" s="69"/>
      <c r="Q37291" s="69"/>
      <c r="R37291" s="69"/>
      <c r="S37291" s="69"/>
      <c r="T37291" s="69"/>
      <c r="U37291" s="69"/>
      <c r="V37291" s="69"/>
    </row>
    <row r="37292" spans="1:22" s="71" customFormat="1" ht="11.25" customHeight="1">
      <c r="A37292" s="69"/>
      <c r="B37292" s="69"/>
      <c r="C37292" s="127"/>
      <c r="D37292" s="127"/>
      <c r="E37292" s="127"/>
      <c r="G37292" s="127"/>
      <c r="I37292" s="127"/>
      <c r="J37292" s="69"/>
      <c r="K37292" s="69"/>
      <c r="L37292" s="69"/>
      <c r="M37292" s="69"/>
      <c r="N37292" s="69"/>
      <c r="O37292" s="69"/>
      <c r="P37292" s="69"/>
      <c r="Q37292" s="69"/>
      <c r="R37292" s="69"/>
      <c r="S37292" s="69"/>
      <c r="T37292" s="69"/>
      <c r="U37292" s="69"/>
      <c r="V37292" s="69"/>
    </row>
    <row r="37293" spans="1:22" s="71" customFormat="1" ht="11.25" customHeight="1">
      <c r="A37293" s="69"/>
      <c r="B37293" s="69"/>
      <c r="C37293" s="127"/>
      <c r="D37293" s="127"/>
      <c r="E37293" s="127"/>
      <c r="G37293" s="127"/>
      <c r="I37293" s="127"/>
      <c r="J37293" s="69"/>
      <c r="K37293" s="69"/>
      <c r="L37293" s="69"/>
      <c r="M37293" s="69"/>
      <c r="N37293" s="69"/>
      <c r="O37293" s="69"/>
      <c r="P37293" s="69"/>
      <c r="Q37293" s="69"/>
      <c r="R37293" s="69"/>
      <c r="S37293" s="69"/>
      <c r="T37293" s="69"/>
      <c r="U37293" s="69"/>
      <c r="V37293" s="69"/>
    </row>
    <row r="37294" spans="1:22" s="71" customFormat="1" ht="11.25" customHeight="1">
      <c r="A37294" s="69"/>
      <c r="B37294" s="69"/>
      <c r="C37294" s="127"/>
      <c r="D37294" s="127"/>
      <c r="E37294" s="127"/>
      <c r="G37294" s="127"/>
      <c r="I37294" s="127"/>
      <c r="J37294" s="69"/>
      <c r="K37294" s="69"/>
      <c r="L37294" s="69"/>
      <c r="M37294" s="69"/>
      <c r="N37294" s="69"/>
      <c r="O37294" s="69"/>
      <c r="P37294" s="69"/>
      <c r="Q37294" s="69"/>
      <c r="R37294" s="69"/>
      <c r="S37294" s="69"/>
      <c r="T37294" s="69"/>
      <c r="U37294" s="69"/>
      <c r="V37294" s="69"/>
    </row>
    <row r="37295" spans="1:22" s="71" customFormat="1" ht="11.25" customHeight="1">
      <c r="A37295" s="69"/>
      <c r="B37295" s="69"/>
      <c r="C37295" s="127"/>
      <c r="D37295" s="127"/>
      <c r="E37295" s="127"/>
      <c r="G37295" s="127"/>
      <c r="I37295" s="127"/>
      <c r="J37295" s="69"/>
      <c r="K37295" s="69"/>
      <c r="L37295" s="69"/>
      <c r="M37295" s="69"/>
      <c r="N37295" s="69"/>
      <c r="O37295" s="69"/>
      <c r="P37295" s="69"/>
      <c r="Q37295" s="69"/>
      <c r="R37295" s="69"/>
      <c r="S37295" s="69"/>
      <c r="T37295" s="69"/>
      <c r="U37295" s="69"/>
      <c r="V37295" s="69"/>
    </row>
    <row r="37296" spans="1:22" s="71" customFormat="1" ht="11.25" customHeight="1">
      <c r="A37296" s="69"/>
      <c r="B37296" s="69"/>
      <c r="C37296" s="127"/>
      <c r="D37296" s="127"/>
      <c r="E37296" s="127"/>
      <c r="G37296" s="127"/>
      <c r="I37296" s="127"/>
      <c r="J37296" s="69"/>
      <c r="K37296" s="69"/>
      <c r="L37296" s="69"/>
      <c r="M37296" s="69"/>
      <c r="N37296" s="69"/>
      <c r="O37296" s="69"/>
      <c r="P37296" s="69"/>
      <c r="Q37296" s="69"/>
      <c r="R37296" s="69"/>
      <c r="S37296" s="69"/>
      <c r="T37296" s="69"/>
      <c r="U37296" s="69"/>
      <c r="V37296" s="69"/>
    </row>
    <row r="37297" spans="1:22" s="71" customFormat="1" ht="11.25" customHeight="1">
      <c r="A37297" s="69"/>
      <c r="B37297" s="69"/>
      <c r="C37297" s="127"/>
      <c r="D37297" s="127"/>
      <c r="E37297" s="127"/>
      <c r="G37297" s="127"/>
      <c r="I37297" s="127"/>
      <c r="J37297" s="69"/>
      <c r="K37297" s="69"/>
      <c r="L37297" s="69"/>
      <c r="M37297" s="69"/>
      <c r="N37297" s="69"/>
      <c r="O37297" s="69"/>
      <c r="P37297" s="69"/>
      <c r="Q37297" s="69"/>
      <c r="R37297" s="69"/>
      <c r="S37297" s="69"/>
      <c r="T37297" s="69"/>
      <c r="U37297" s="69"/>
      <c r="V37297" s="69"/>
    </row>
    <row r="37298" spans="1:22" s="71" customFormat="1" ht="11.25" customHeight="1">
      <c r="A37298" s="69"/>
      <c r="B37298" s="69"/>
      <c r="C37298" s="127"/>
      <c r="D37298" s="127"/>
      <c r="E37298" s="127"/>
      <c r="G37298" s="127"/>
      <c r="I37298" s="127"/>
      <c r="J37298" s="69"/>
      <c r="K37298" s="69"/>
      <c r="L37298" s="69"/>
      <c r="M37298" s="69"/>
      <c r="N37298" s="69"/>
      <c r="O37298" s="69"/>
      <c r="P37298" s="69"/>
      <c r="Q37298" s="69"/>
      <c r="R37298" s="69"/>
      <c r="S37298" s="69"/>
      <c r="T37298" s="69"/>
      <c r="U37298" s="69"/>
      <c r="V37298" s="69"/>
    </row>
    <row r="37299" spans="1:22" s="71" customFormat="1" ht="11.25" customHeight="1">
      <c r="A37299" s="69"/>
      <c r="B37299" s="69"/>
      <c r="C37299" s="127"/>
      <c r="D37299" s="127"/>
      <c r="E37299" s="127"/>
      <c r="G37299" s="127"/>
      <c r="I37299" s="127"/>
      <c r="J37299" s="69"/>
      <c r="K37299" s="69"/>
      <c r="L37299" s="69"/>
      <c r="M37299" s="69"/>
      <c r="N37299" s="69"/>
      <c r="O37299" s="69"/>
      <c r="P37299" s="69"/>
      <c r="Q37299" s="69"/>
      <c r="R37299" s="69"/>
      <c r="S37299" s="69"/>
      <c r="T37299" s="69"/>
      <c r="U37299" s="69"/>
      <c r="V37299" s="69"/>
    </row>
    <row r="37300" spans="1:22" s="71" customFormat="1" ht="11.25" customHeight="1">
      <c r="A37300" s="69"/>
      <c r="B37300" s="69"/>
      <c r="C37300" s="127"/>
      <c r="D37300" s="127"/>
      <c r="E37300" s="127"/>
      <c r="G37300" s="127"/>
      <c r="I37300" s="127"/>
      <c r="J37300" s="69"/>
      <c r="K37300" s="69"/>
      <c r="L37300" s="69"/>
      <c r="M37300" s="69"/>
      <c r="N37300" s="69"/>
      <c r="O37300" s="69"/>
      <c r="P37300" s="69"/>
      <c r="Q37300" s="69"/>
      <c r="R37300" s="69"/>
      <c r="S37300" s="69"/>
      <c r="T37300" s="69"/>
      <c r="U37300" s="69"/>
      <c r="V37300" s="69"/>
    </row>
    <row r="37301" spans="1:22" s="71" customFormat="1" ht="11.25" customHeight="1">
      <c r="A37301" s="69"/>
      <c r="B37301" s="69"/>
      <c r="C37301" s="127"/>
      <c r="D37301" s="127"/>
      <c r="E37301" s="127"/>
      <c r="G37301" s="127"/>
      <c r="I37301" s="127"/>
      <c r="J37301" s="69"/>
      <c r="K37301" s="69"/>
      <c r="L37301" s="69"/>
      <c r="M37301" s="69"/>
      <c r="N37301" s="69"/>
      <c r="O37301" s="69"/>
      <c r="P37301" s="69"/>
      <c r="Q37301" s="69"/>
      <c r="R37301" s="69"/>
      <c r="S37301" s="69"/>
      <c r="T37301" s="69"/>
      <c r="U37301" s="69"/>
      <c r="V37301" s="69"/>
    </row>
    <row r="37302" spans="1:22" s="71" customFormat="1" ht="11.25" customHeight="1">
      <c r="A37302" s="69"/>
      <c r="B37302" s="69"/>
      <c r="C37302" s="127"/>
      <c r="D37302" s="127"/>
      <c r="E37302" s="127"/>
      <c r="G37302" s="127"/>
      <c r="I37302" s="127"/>
      <c r="J37302" s="69"/>
      <c r="K37302" s="69"/>
      <c r="L37302" s="69"/>
      <c r="M37302" s="69"/>
      <c r="N37302" s="69"/>
      <c r="O37302" s="69"/>
      <c r="P37302" s="69"/>
      <c r="Q37302" s="69"/>
      <c r="R37302" s="69"/>
      <c r="S37302" s="69"/>
      <c r="T37302" s="69"/>
      <c r="U37302" s="69"/>
      <c r="V37302" s="69"/>
    </row>
    <row r="37303" spans="1:22" s="71" customFormat="1" ht="11.25" customHeight="1">
      <c r="A37303" s="69"/>
      <c r="B37303" s="69"/>
      <c r="C37303" s="127"/>
      <c r="D37303" s="127"/>
      <c r="E37303" s="127"/>
      <c r="G37303" s="127"/>
      <c r="I37303" s="127"/>
      <c r="J37303" s="69"/>
      <c r="K37303" s="69"/>
      <c r="L37303" s="69"/>
      <c r="M37303" s="69"/>
      <c r="N37303" s="69"/>
      <c r="O37303" s="69"/>
      <c r="P37303" s="69"/>
      <c r="Q37303" s="69"/>
      <c r="R37303" s="69"/>
      <c r="S37303" s="69"/>
      <c r="T37303" s="69"/>
      <c r="U37303" s="69"/>
      <c r="V37303" s="69"/>
    </row>
    <row r="37304" spans="1:22" s="71" customFormat="1" ht="11.25" customHeight="1">
      <c r="A37304" s="69"/>
      <c r="B37304" s="69"/>
      <c r="C37304" s="127"/>
      <c r="D37304" s="127"/>
      <c r="E37304" s="127"/>
      <c r="G37304" s="127"/>
      <c r="I37304" s="127"/>
      <c r="J37304" s="69"/>
      <c r="K37304" s="69"/>
      <c r="L37304" s="69"/>
      <c r="M37304" s="69"/>
      <c r="N37304" s="69"/>
      <c r="O37304" s="69"/>
      <c r="P37304" s="69"/>
      <c r="Q37304" s="69"/>
      <c r="R37304" s="69"/>
      <c r="S37304" s="69"/>
      <c r="T37304" s="69"/>
      <c r="U37304" s="69"/>
      <c r="V37304" s="69"/>
    </row>
    <row r="37305" spans="1:22" s="71" customFormat="1" ht="11.25" customHeight="1">
      <c r="A37305" s="69"/>
      <c r="B37305" s="69"/>
      <c r="C37305" s="127"/>
      <c r="D37305" s="127"/>
      <c r="E37305" s="127"/>
      <c r="G37305" s="127"/>
      <c r="I37305" s="127"/>
      <c r="J37305" s="69"/>
      <c r="K37305" s="69"/>
      <c r="L37305" s="69"/>
      <c r="M37305" s="69"/>
      <c r="N37305" s="69"/>
      <c r="O37305" s="69"/>
      <c r="P37305" s="69"/>
      <c r="Q37305" s="69"/>
      <c r="R37305" s="69"/>
      <c r="S37305" s="69"/>
      <c r="T37305" s="69"/>
      <c r="U37305" s="69"/>
      <c r="V37305" s="69"/>
    </row>
    <row r="37306" spans="1:22" s="71" customFormat="1" ht="11.25" customHeight="1">
      <c r="A37306" s="69"/>
      <c r="B37306" s="69"/>
      <c r="C37306" s="127"/>
      <c r="D37306" s="127"/>
      <c r="E37306" s="127"/>
      <c r="G37306" s="127"/>
      <c r="I37306" s="127"/>
      <c r="J37306" s="69"/>
      <c r="K37306" s="69"/>
      <c r="L37306" s="69"/>
      <c r="M37306" s="69"/>
      <c r="N37306" s="69"/>
      <c r="O37306" s="69"/>
      <c r="P37306" s="69"/>
      <c r="Q37306" s="69"/>
      <c r="R37306" s="69"/>
      <c r="S37306" s="69"/>
      <c r="T37306" s="69"/>
      <c r="U37306" s="69"/>
      <c r="V37306" s="69"/>
    </row>
    <row r="37307" spans="1:22" s="71" customFormat="1" ht="11.25" customHeight="1">
      <c r="A37307" s="69"/>
      <c r="B37307" s="69"/>
      <c r="C37307" s="127"/>
      <c r="D37307" s="127"/>
      <c r="E37307" s="127"/>
      <c r="G37307" s="127"/>
      <c r="I37307" s="127"/>
      <c r="J37307" s="69"/>
      <c r="K37307" s="69"/>
      <c r="L37307" s="69"/>
      <c r="M37307" s="69"/>
      <c r="N37307" s="69"/>
      <c r="O37307" s="69"/>
      <c r="P37307" s="69"/>
      <c r="Q37307" s="69"/>
      <c r="R37307" s="69"/>
      <c r="S37307" s="69"/>
      <c r="T37307" s="69"/>
      <c r="U37307" s="69"/>
      <c r="V37307" s="69"/>
    </row>
    <row r="37308" spans="1:22" s="71" customFormat="1" ht="11.25" customHeight="1">
      <c r="A37308" s="69"/>
      <c r="B37308" s="69"/>
      <c r="C37308" s="127"/>
      <c r="D37308" s="127"/>
      <c r="E37308" s="127"/>
      <c r="G37308" s="127"/>
      <c r="I37308" s="127"/>
      <c r="J37308" s="69"/>
      <c r="K37308" s="69"/>
      <c r="L37308" s="69"/>
      <c r="M37308" s="69"/>
      <c r="N37308" s="69"/>
      <c r="O37308" s="69"/>
      <c r="P37308" s="69"/>
      <c r="Q37308" s="69"/>
      <c r="R37308" s="69"/>
      <c r="S37308" s="69"/>
      <c r="T37308" s="69"/>
      <c r="U37308" s="69"/>
      <c r="V37308" s="69"/>
    </row>
    <row r="37309" spans="1:22" s="71" customFormat="1" ht="11.25" customHeight="1">
      <c r="A37309" s="69"/>
      <c r="B37309" s="69"/>
      <c r="C37309" s="127"/>
      <c r="D37309" s="127"/>
      <c r="E37309" s="127"/>
      <c r="G37309" s="127"/>
      <c r="I37309" s="127"/>
      <c r="J37309" s="69"/>
      <c r="K37309" s="69"/>
      <c r="L37309" s="69"/>
      <c r="M37309" s="69"/>
      <c r="N37309" s="69"/>
      <c r="O37309" s="69"/>
      <c r="P37309" s="69"/>
      <c r="Q37309" s="69"/>
      <c r="R37309" s="69"/>
      <c r="S37309" s="69"/>
      <c r="T37309" s="69"/>
      <c r="U37309" s="69"/>
      <c r="V37309" s="69"/>
    </row>
    <row r="37310" spans="1:22" s="71" customFormat="1" ht="11.25" customHeight="1">
      <c r="A37310" s="69"/>
      <c r="B37310" s="69"/>
      <c r="C37310" s="127"/>
      <c r="D37310" s="127"/>
      <c r="E37310" s="127"/>
      <c r="G37310" s="127"/>
      <c r="I37310" s="127"/>
      <c r="J37310" s="69"/>
      <c r="K37310" s="69"/>
      <c r="L37310" s="69"/>
      <c r="M37310" s="69"/>
      <c r="N37310" s="69"/>
      <c r="O37310" s="69"/>
      <c r="P37310" s="69"/>
      <c r="Q37310" s="69"/>
      <c r="R37310" s="69"/>
      <c r="S37310" s="69"/>
      <c r="T37310" s="69"/>
      <c r="U37310" s="69"/>
      <c r="V37310" s="69"/>
    </row>
    <row r="37311" spans="1:22" s="71" customFormat="1" ht="11.25" customHeight="1">
      <c r="A37311" s="69"/>
      <c r="B37311" s="69"/>
      <c r="C37311" s="127"/>
      <c r="D37311" s="127"/>
      <c r="E37311" s="127"/>
      <c r="G37311" s="127"/>
      <c r="I37311" s="127"/>
      <c r="J37311" s="69"/>
      <c r="K37311" s="69"/>
      <c r="L37311" s="69"/>
      <c r="M37311" s="69"/>
      <c r="N37311" s="69"/>
      <c r="O37311" s="69"/>
      <c r="P37311" s="69"/>
      <c r="Q37311" s="69"/>
      <c r="R37311" s="69"/>
      <c r="S37311" s="69"/>
      <c r="T37311" s="69"/>
      <c r="U37311" s="69"/>
      <c r="V37311" s="69"/>
    </row>
    <row r="37312" spans="1:22" s="71" customFormat="1" ht="11.25" customHeight="1">
      <c r="A37312" s="69"/>
      <c r="B37312" s="69"/>
      <c r="C37312" s="127"/>
      <c r="D37312" s="127"/>
      <c r="E37312" s="127"/>
      <c r="G37312" s="127"/>
      <c r="I37312" s="127"/>
      <c r="J37312" s="69"/>
      <c r="K37312" s="69"/>
      <c r="L37312" s="69"/>
      <c r="M37312" s="69"/>
      <c r="N37312" s="69"/>
      <c r="O37312" s="69"/>
      <c r="P37312" s="69"/>
      <c r="Q37312" s="69"/>
      <c r="R37312" s="69"/>
      <c r="S37312" s="69"/>
      <c r="T37312" s="69"/>
      <c r="U37312" s="69"/>
      <c r="V37312" s="69"/>
    </row>
    <row r="37313" spans="1:22" s="71" customFormat="1" ht="11.25" customHeight="1">
      <c r="A37313" s="69"/>
      <c r="B37313" s="69"/>
      <c r="C37313" s="127"/>
      <c r="D37313" s="127"/>
      <c r="E37313" s="127"/>
      <c r="G37313" s="127"/>
      <c r="I37313" s="127"/>
      <c r="J37313" s="69"/>
      <c r="K37313" s="69"/>
      <c r="L37313" s="69"/>
      <c r="M37313" s="69"/>
      <c r="N37313" s="69"/>
      <c r="O37313" s="69"/>
      <c r="P37313" s="69"/>
      <c r="Q37313" s="69"/>
      <c r="R37313" s="69"/>
      <c r="S37313" s="69"/>
      <c r="T37313" s="69"/>
      <c r="U37313" s="69"/>
      <c r="V37313" s="69"/>
    </row>
    <row r="37314" spans="1:22" s="71" customFormat="1" ht="11.25" customHeight="1">
      <c r="A37314" s="69"/>
      <c r="B37314" s="69"/>
      <c r="C37314" s="127"/>
      <c r="D37314" s="127"/>
      <c r="E37314" s="127"/>
      <c r="G37314" s="127"/>
      <c r="I37314" s="127"/>
      <c r="J37314" s="69"/>
      <c r="K37314" s="69"/>
      <c r="L37314" s="69"/>
      <c r="M37314" s="69"/>
      <c r="N37314" s="69"/>
      <c r="O37314" s="69"/>
      <c r="P37314" s="69"/>
      <c r="Q37314" s="69"/>
      <c r="R37314" s="69"/>
      <c r="S37314" s="69"/>
      <c r="T37314" s="69"/>
      <c r="U37314" s="69"/>
      <c r="V37314" s="69"/>
    </row>
    <row r="37315" spans="1:22" s="71" customFormat="1" ht="11.25" customHeight="1">
      <c r="A37315" s="69"/>
      <c r="B37315" s="69"/>
      <c r="C37315" s="127"/>
      <c r="D37315" s="127"/>
      <c r="E37315" s="127"/>
      <c r="G37315" s="127"/>
      <c r="I37315" s="127"/>
      <c r="J37315" s="69"/>
      <c r="K37315" s="69"/>
      <c r="L37315" s="69"/>
      <c r="M37315" s="69"/>
      <c r="N37315" s="69"/>
      <c r="O37315" s="69"/>
      <c r="P37315" s="69"/>
      <c r="Q37315" s="69"/>
      <c r="R37315" s="69"/>
      <c r="S37315" s="69"/>
      <c r="T37315" s="69"/>
      <c r="U37315" s="69"/>
      <c r="V37315" s="69"/>
    </row>
    <row r="37316" spans="1:22" s="71" customFormat="1" ht="11.25" customHeight="1">
      <c r="A37316" s="69"/>
      <c r="B37316" s="69"/>
      <c r="C37316" s="127"/>
      <c r="D37316" s="127"/>
      <c r="E37316" s="127"/>
      <c r="G37316" s="127"/>
      <c r="I37316" s="127"/>
      <c r="J37316" s="69"/>
      <c r="K37316" s="69"/>
      <c r="L37316" s="69"/>
      <c r="M37316" s="69"/>
      <c r="N37316" s="69"/>
      <c r="O37316" s="69"/>
      <c r="P37316" s="69"/>
      <c r="Q37316" s="69"/>
      <c r="R37316" s="69"/>
      <c r="S37316" s="69"/>
      <c r="T37316" s="69"/>
      <c r="U37316" s="69"/>
      <c r="V37316" s="69"/>
    </row>
    <row r="37317" spans="1:22" s="71" customFormat="1" ht="11.25" customHeight="1">
      <c r="A37317" s="69"/>
      <c r="B37317" s="69"/>
      <c r="C37317" s="127"/>
      <c r="D37317" s="127"/>
      <c r="E37317" s="127"/>
      <c r="G37317" s="127"/>
      <c r="I37317" s="127"/>
      <c r="J37317" s="69"/>
      <c r="K37317" s="69"/>
      <c r="L37317" s="69"/>
      <c r="M37317" s="69"/>
      <c r="N37317" s="69"/>
      <c r="O37317" s="69"/>
      <c r="P37317" s="69"/>
      <c r="Q37317" s="69"/>
      <c r="R37317" s="69"/>
      <c r="S37317" s="69"/>
      <c r="T37317" s="69"/>
      <c r="U37317" s="69"/>
      <c r="V37317" s="69"/>
    </row>
    <row r="37318" spans="1:22" s="71" customFormat="1" ht="11.25" customHeight="1">
      <c r="A37318" s="69"/>
      <c r="B37318" s="69"/>
      <c r="C37318" s="127"/>
      <c r="D37318" s="127"/>
      <c r="E37318" s="127"/>
      <c r="G37318" s="127"/>
      <c r="I37318" s="127"/>
      <c r="J37318" s="69"/>
      <c r="K37318" s="69"/>
      <c r="L37318" s="69"/>
      <c r="M37318" s="69"/>
      <c r="N37318" s="69"/>
      <c r="O37318" s="69"/>
      <c r="P37318" s="69"/>
      <c r="Q37318" s="69"/>
      <c r="R37318" s="69"/>
      <c r="S37318" s="69"/>
      <c r="T37318" s="69"/>
      <c r="U37318" s="69"/>
      <c r="V37318" s="69"/>
    </row>
    <row r="37319" spans="1:22" s="71" customFormat="1" ht="11.25" customHeight="1">
      <c r="A37319" s="69"/>
      <c r="B37319" s="69"/>
      <c r="C37319" s="127"/>
      <c r="D37319" s="127"/>
      <c r="E37319" s="127"/>
      <c r="G37319" s="127"/>
      <c r="I37319" s="127"/>
      <c r="J37319" s="69"/>
      <c r="K37319" s="69"/>
      <c r="L37319" s="69"/>
      <c r="M37319" s="69"/>
      <c r="N37319" s="69"/>
      <c r="O37319" s="69"/>
      <c r="P37319" s="69"/>
      <c r="Q37319" s="69"/>
      <c r="R37319" s="69"/>
      <c r="S37319" s="69"/>
      <c r="T37319" s="69"/>
      <c r="U37319" s="69"/>
      <c r="V37319" s="69"/>
    </row>
    <row r="37320" spans="1:22" s="71" customFormat="1" ht="11.25" customHeight="1">
      <c r="A37320" s="69"/>
      <c r="B37320" s="69"/>
      <c r="C37320" s="127"/>
      <c r="D37320" s="127"/>
      <c r="E37320" s="127"/>
      <c r="G37320" s="127"/>
      <c r="I37320" s="127"/>
      <c r="J37320" s="69"/>
      <c r="K37320" s="69"/>
      <c r="L37320" s="69"/>
      <c r="M37320" s="69"/>
      <c r="N37320" s="69"/>
      <c r="O37320" s="69"/>
      <c r="P37320" s="69"/>
      <c r="Q37320" s="69"/>
      <c r="R37320" s="69"/>
      <c r="S37320" s="69"/>
      <c r="T37320" s="69"/>
      <c r="U37320" s="69"/>
      <c r="V37320" s="69"/>
    </row>
    <row r="37321" spans="1:22" s="71" customFormat="1" ht="11.25" customHeight="1">
      <c r="A37321" s="69"/>
      <c r="B37321" s="69"/>
      <c r="C37321" s="127"/>
      <c r="D37321" s="127"/>
      <c r="E37321" s="127"/>
      <c r="G37321" s="127"/>
      <c r="I37321" s="127"/>
      <c r="J37321" s="69"/>
      <c r="K37321" s="69"/>
      <c r="L37321" s="69"/>
      <c r="M37321" s="69"/>
      <c r="N37321" s="69"/>
      <c r="O37321" s="69"/>
      <c r="P37321" s="69"/>
      <c r="Q37321" s="69"/>
      <c r="R37321" s="69"/>
      <c r="S37321" s="69"/>
      <c r="T37321" s="69"/>
      <c r="U37321" s="69"/>
      <c r="V37321" s="69"/>
    </row>
    <row r="37322" spans="1:22" s="71" customFormat="1" ht="11.25" customHeight="1">
      <c r="A37322" s="69"/>
      <c r="B37322" s="69"/>
      <c r="C37322" s="127"/>
      <c r="D37322" s="127"/>
      <c r="E37322" s="127"/>
      <c r="G37322" s="127"/>
      <c r="I37322" s="127"/>
      <c r="J37322" s="69"/>
      <c r="K37322" s="69"/>
      <c r="L37322" s="69"/>
      <c r="M37322" s="69"/>
      <c r="N37322" s="69"/>
      <c r="O37322" s="69"/>
      <c r="P37322" s="69"/>
      <c r="Q37322" s="69"/>
      <c r="R37322" s="69"/>
      <c r="S37322" s="69"/>
      <c r="T37322" s="69"/>
      <c r="U37322" s="69"/>
      <c r="V37322" s="69"/>
    </row>
    <row r="37323" spans="1:22" s="71" customFormat="1" ht="11.25" customHeight="1">
      <c r="A37323" s="69"/>
      <c r="B37323" s="69"/>
      <c r="C37323" s="127"/>
      <c r="D37323" s="127"/>
      <c r="E37323" s="127"/>
      <c r="G37323" s="127"/>
      <c r="I37323" s="127"/>
      <c r="J37323" s="69"/>
      <c r="K37323" s="69"/>
      <c r="L37323" s="69"/>
      <c r="M37323" s="69"/>
      <c r="N37323" s="69"/>
      <c r="O37323" s="69"/>
      <c r="P37323" s="69"/>
      <c r="Q37323" s="69"/>
      <c r="R37323" s="69"/>
      <c r="S37323" s="69"/>
      <c r="T37323" s="69"/>
      <c r="U37323" s="69"/>
      <c r="V37323" s="69"/>
    </row>
    <row r="37324" spans="1:22" s="71" customFormat="1" ht="11.25" customHeight="1">
      <c r="A37324" s="69"/>
      <c r="B37324" s="69"/>
      <c r="C37324" s="127"/>
      <c r="D37324" s="127"/>
      <c r="E37324" s="127"/>
      <c r="G37324" s="127"/>
      <c r="I37324" s="127"/>
      <c r="J37324" s="69"/>
      <c r="K37324" s="69"/>
      <c r="L37324" s="69"/>
      <c r="M37324" s="69"/>
      <c r="N37324" s="69"/>
      <c r="O37324" s="69"/>
      <c r="P37324" s="69"/>
      <c r="Q37324" s="69"/>
      <c r="R37324" s="69"/>
      <c r="S37324" s="69"/>
      <c r="T37324" s="69"/>
      <c r="U37324" s="69"/>
      <c r="V37324" s="69"/>
    </row>
    <row r="37325" spans="1:22" s="71" customFormat="1" ht="11.25" customHeight="1">
      <c r="A37325" s="69"/>
      <c r="B37325" s="69"/>
      <c r="C37325" s="127"/>
      <c r="D37325" s="127"/>
      <c r="E37325" s="127"/>
      <c r="G37325" s="127"/>
      <c r="I37325" s="127"/>
      <c r="J37325" s="69"/>
      <c r="K37325" s="69"/>
      <c r="L37325" s="69"/>
      <c r="M37325" s="69"/>
      <c r="N37325" s="69"/>
      <c r="O37325" s="69"/>
      <c r="P37325" s="69"/>
      <c r="Q37325" s="69"/>
      <c r="R37325" s="69"/>
      <c r="S37325" s="69"/>
      <c r="T37325" s="69"/>
      <c r="U37325" s="69"/>
      <c r="V37325" s="69"/>
    </row>
    <row r="37326" spans="1:22" s="71" customFormat="1" ht="11.25" customHeight="1">
      <c r="A37326" s="69"/>
      <c r="B37326" s="69"/>
      <c r="C37326" s="127"/>
      <c r="D37326" s="127"/>
      <c r="E37326" s="127"/>
      <c r="G37326" s="127"/>
      <c r="I37326" s="127"/>
      <c r="J37326" s="69"/>
      <c r="K37326" s="69"/>
      <c r="L37326" s="69"/>
      <c r="M37326" s="69"/>
      <c r="N37326" s="69"/>
      <c r="O37326" s="69"/>
      <c r="P37326" s="69"/>
      <c r="Q37326" s="69"/>
      <c r="R37326" s="69"/>
      <c r="S37326" s="69"/>
      <c r="T37326" s="69"/>
      <c r="U37326" s="69"/>
      <c r="V37326" s="69"/>
    </row>
    <row r="37327" spans="1:22" s="71" customFormat="1" ht="11.25" customHeight="1">
      <c r="A37327" s="69"/>
      <c r="B37327" s="69"/>
      <c r="C37327" s="127"/>
      <c r="D37327" s="127"/>
      <c r="E37327" s="127"/>
      <c r="G37327" s="127"/>
      <c r="I37327" s="127"/>
      <c r="J37327" s="69"/>
      <c r="K37327" s="69"/>
      <c r="L37327" s="69"/>
      <c r="M37327" s="69"/>
      <c r="N37327" s="69"/>
      <c r="O37327" s="69"/>
      <c r="P37327" s="69"/>
      <c r="Q37327" s="69"/>
      <c r="R37327" s="69"/>
      <c r="S37327" s="69"/>
      <c r="T37327" s="69"/>
      <c r="U37327" s="69"/>
      <c r="V37327" s="69"/>
    </row>
    <row r="37328" spans="1:22" s="71" customFormat="1" ht="11.25" customHeight="1">
      <c r="A37328" s="69"/>
      <c r="B37328" s="69"/>
      <c r="C37328" s="127"/>
      <c r="D37328" s="127"/>
      <c r="E37328" s="127"/>
      <c r="G37328" s="127"/>
      <c r="I37328" s="127"/>
      <c r="J37328" s="69"/>
      <c r="K37328" s="69"/>
      <c r="L37328" s="69"/>
      <c r="M37328" s="69"/>
      <c r="N37328" s="69"/>
      <c r="O37328" s="69"/>
      <c r="P37328" s="69"/>
      <c r="Q37328" s="69"/>
      <c r="R37328" s="69"/>
      <c r="S37328" s="69"/>
      <c r="T37328" s="69"/>
      <c r="U37328" s="69"/>
      <c r="V37328" s="69"/>
    </row>
    <row r="37329" spans="1:22" s="71" customFormat="1" ht="11.25" customHeight="1">
      <c r="A37329" s="69"/>
      <c r="B37329" s="69"/>
      <c r="C37329" s="127"/>
      <c r="D37329" s="127"/>
      <c r="E37329" s="127"/>
      <c r="G37329" s="127"/>
      <c r="I37329" s="127"/>
      <c r="J37329" s="69"/>
      <c r="K37329" s="69"/>
      <c r="L37329" s="69"/>
      <c r="M37329" s="69"/>
      <c r="N37329" s="69"/>
      <c r="O37329" s="69"/>
      <c r="P37329" s="69"/>
      <c r="Q37329" s="69"/>
      <c r="R37329" s="69"/>
      <c r="S37329" s="69"/>
      <c r="T37329" s="69"/>
      <c r="U37329" s="69"/>
      <c r="V37329" s="69"/>
    </row>
    <row r="37330" spans="1:22" s="71" customFormat="1" ht="11.25" customHeight="1">
      <c r="A37330" s="69"/>
      <c r="B37330" s="69"/>
      <c r="C37330" s="127"/>
      <c r="D37330" s="127"/>
      <c r="E37330" s="127"/>
      <c r="G37330" s="127"/>
      <c r="I37330" s="127"/>
      <c r="J37330" s="69"/>
      <c r="K37330" s="69"/>
      <c r="L37330" s="69"/>
      <c r="M37330" s="69"/>
      <c r="N37330" s="69"/>
      <c r="O37330" s="69"/>
      <c r="P37330" s="69"/>
      <c r="Q37330" s="69"/>
      <c r="R37330" s="69"/>
      <c r="S37330" s="69"/>
      <c r="T37330" s="69"/>
      <c r="U37330" s="69"/>
      <c r="V37330" s="69"/>
    </row>
    <row r="37331" spans="1:22" s="71" customFormat="1" ht="11.25" customHeight="1">
      <c r="A37331" s="69"/>
      <c r="B37331" s="69"/>
      <c r="C37331" s="127"/>
      <c r="D37331" s="127"/>
      <c r="E37331" s="127"/>
      <c r="G37331" s="127"/>
      <c r="I37331" s="127"/>
      <c r="J37331" s="69"/>
      <c r="K37331" s="69"/>
      <c r="L37331" s="69"/>
      <c r="M37331" s="69"/>
      <c r="N37331" s="69"/>
      <c r="O37331" s="69"/>
      <c r="P37331" s="69"/>
      <c r="Q37331" s="69"/>
      <c r="R37331" s="69"/>
      <c r="S37331" s="69"/>
      <c r="T37331" s="69"/>
      <c r="U37331" s="69"/>
      <c r="V37331" s="69"/>
    </row>
    <row r="37332" spans="1:22" s="71" customFormat="1" ht="11.25" customHeight="1">
      <c r="A37332" s="69"/>
      <c r="B37332" s="69"/>
      <c r="C37332" s="127"/>
      <c r="D37332" s="127"/>
      <c r="E37332" s="127"/>
      <c r="G37332" s="127"/>
      <c r="I37332" s="127"/>
      <c r="J37332" s="69"/>
      <c r="K37332" s="69"/>
      <c r="L37332" s="69"/>
      <c r="M37332" s="69"/>
      <c r="N37332" s="69"/>
      <c r="O37332" s="69"/>
      <c r="P37332" s="69"/>
      <c r="Q37332" s="69"/>
      <c r="R37332" s="69"/>
      <c r="S37332" s="69"/>
      <c r="T37332" s="69"/>
      <c r="U37332" s="69"/>
      <c r="V37332" s="69"/>
    </row>
    <row r="37333" spans="1:22" s="71" customFormat="1" ht="11.25" customHeight="1">
      <c r="A37333" s="69"/>
      <c r="B37333" s="69"/>
      <c r="C37333" s="127"/>
      <c r="D37333" s="127"/>
      <c r="E37333" s="127"/>
      <c r="G37333" s="127"/>
      <c r="I37333" s="127"/>
      <c r="J37333" s="69"/>
      <c r="K37333" s="69"/>
      <c r="L37333" s="69"/>
      <c r="M37333" s="69"/>
      <c r="N37333" s="69"/>
      <c r="O37333" s="69"/>
      <c r="P37333" s="69"/>
      <c r="Q37333" s="69"/>
      <c r="R37333" s="69"/>
      <c r="S37333" s="69"/>
      <c r="T37333" s="69"/>
      <c r="U37333" s="69"/>
      <c r="V37333" s="69"/>
    </row>
    <row r="37334" spans="1:22" s="71" customFormat="1" ht="11.25" customHeight="1">
      <c r="A37334" s="69"/>
      <c r="B37334" s="69"/>
      <c r="C37334" s="127"/>
      <c r="D37334" s="127"/>
      <c r="E37334" s="127"/>
      <c r="G37334" s="127"/>
      <c r="I37334" s="127"/>
      <c r="J37334" s="69"/>
      <c r="K37334" s="69"/>
      <c r="L37334" s="69"/>
      <c r="M37334" s="69"/>
      <c r="N37334" s="69"/>
      <c r="O37334" s="69"/>
      <c r="P37334" s="69"/>
      <c r="Q37334" s="69"/>
      <c r="R37334" s="69"/>
      <c r="S37334" s="69"/>
      <c r="T37334" s="69"/>
      <c r="U37334" s="69"/>
      <c r="V37334" s="69"/>
    </row>
    <row r="37335" spans="1:22" s="71" customFormat="1" ht="11.25" customHeight="1">
      <c r="A37335" s="69"/>
      <c r="B37335" s="69"/>
      <c r="C37335" s="127"/>
      <c r="D37335" s="127"/>
      <c r="E37335" s="127"/>
      <c r="G37335" s="127"/>
      <c r="I37335" s="127"/>
      <c r="J37335" s="69"/>
      <c r="K37335" s="69"/>
      <c r="L37335" s="69"/>
      <c r="M37335" s="69"/>
      <c r="N37335" s="69"/>
      <c r="O37335" s="69"/>
      <c r="P37335" s="69"/>
      <c r="Q37335" s="69"/>
      <c r="R37335" s="69"/>
      <c r="S37335" s="69"/>
      <c r="T37335" s="69"/>
      <c r="U37335" s="69"/>
      <c r="V37335" s="69"/>
    </row>
    <row r="37336" spans="1:22" s="71" customFormat="1" ht="11.25" customHeight="1">
      <c r="A37336" s="69"/>
      <c r="B37336" s="69"/>
      <c r="C37336" s="127"/>
      <c r="D37336" s="127"/>
      <c r="E37336" s="127"/>
      <c r="G37336" s="127"/>
      <c r="I37336" s="127"/>
      <c r="J37336" s="69"/>
      <c r="K37336" s="69"/>
      <c r="L37336" s="69"/>
      <c r="M37336" s="69"/>
      <c r="N37336" s="69"/>
      <c r="O37336" s="69"/>
      <c r="P37336" s="69"/>
      <c r="Q37336" s="69"/>
      <c r="R37336" s="69"/>
      <c r="S37336" s="69"/>
      <c r="T37336" s="69"/>
      <c r="U37336" s="69"/>
      <c r="V37336" s="69"/>
    </row>
    <row r="37337" spans="1:22" s="71" customFormat="1" ht="11.25" customHeight="1">
      <c r="A37337" s="69"/>
      <c r="B37337" s="69"/>
      <c r="C37337" s="127"/>
      <c r="D37337" s="127"/>
      <c r="E37337" s="127"/>
      <c r="G37337" s="127"/>
      <c r="I37337" s="127"/>
      <c r="J37337" s="69"/>
      <c r="K37337" s="69"/>
      <c r="L37337" s="69"/>
      <c r="M37337" s="69"/>
      <c r="N37337" s="69"/>
      <c r="O37337" s="69"/>
      <c r="P37337" s="69"/>
      <c r="Q37337" s="69"/>
      <c r="R37337" s="69"/>
      <c r="S37337" s="69"/>
      <c r="T37337" s="69"/>
      <c r="U37337" s="69"/>
      <c r="V37337" s="69"/>
    </row>
    <row r="37338" spans="1:22" s="71" customFormat="1" ht="11.25" customHeight="1">
      <c r="A37338" s="69"/>
      <c r="B37338" s="69"/>
      <c r="C37338" s="127"/>
      <c r="D37338" s="127"/>
      <c r="E37338" s="127"/>
      <c r="G37338" s="127"/>
      <c r="I37338" s="127"/>
      <c r="J37338" s="69"/>
      <c r="K37338" s="69"/>
      <c r="L37338" s="69"/>
      <c r="M37338" s="69"/>
      <c r="N37338" s="69"/>
      <c r="O37338" s="69"/>
      <c r="P37338" s="69"/>
      <c r="Q37338" s="69"/>
      <c r="R37338" s="69"/>
      <c r="S37338" s="69"/>
      <c r="T37338" s="69"/>
      <c r="U37338" s="69"/>
      <c r="V37338" s="69"/>
    </row>
    <row r="37339" spans="1:22" s="71" customFormat="1" ht="11.25" customHeight="1">
      <c r="A37339" s="69"/>
      <c r="B37339" s="69"/>
      <c r="C37339" s="127"/>
      <c r="D37339" s="127"/>
      <c r="E37339" s="127"/>
      <c r="G37339" s="127"/>
      <c r="I37339" s="127"/>
      <c r="J37339" s="69"/>
      <c r="K37339" s="69"/>
      <c r="L37339" s="69"/>
      <c r="M37339" s="69"/>
      <c r="N37339" s="69"/>
      <c r="O37339" s="69"/>
      <c r="P37339" s="69"/>
      <c r="Q37339" s="69"/>
      <c r="R37339" s="69"/>
      <c r="S37339" s="69"/>
      <c r="T37339" s="69"/>
      <c r="U37339" s="69"/>
      <c r="V37339" s="69"/>
    </row>
    <row r="37340" spans="1:22" s="71" customFormat="1" ht="11.25" customHeight="1">
      <c r="A37340" s="69"/>
      <c r="B37340" s="69"/>
      <c r="C37340" s="127"/>
      <c r="D37340" s="127"/>
      <c r="E37340" s="127"/>
      <c r="G37340" s="127"/>
      <c r="I37340" s="127"/>
      <c r="J37340" s="69"/>
      <c r="K37340" s="69"/>
      <c r="L37340" s="69"/>
      <c r="M37340" s="69"/>
      <c r="N37340" s="69"/>
      <c r="O37340" s="69"/>
      <c r="P37340" s="69"/>
      <c r="Q37340" s="69"/>
      <c r="R37340" s="69"/>
      <c r="S37340" s="69"/>
      <c r="T37340" s="69"/>
      <c r="U37340" s="69"/>
      <c r="V37340" s="69"/>
    </row>
    <row r="37341" spans="1:22" s="71" customFormat="1" ht="11.25" customHeight="1">
      <c r="A37341" s="69"/>
      <c r="B37341" s="69"/>
      <c r="C37341" s="127"/>
      <c r="D37341" s="127"/>
      <c r="E37341" s="127"/>
      <c r="G37341" s="127"/>
      <c r="I37341" s="127"/>
      <c r="J37341" s="69"/>
      <c r="K37341" s="69"/>
      <c r="L37341" s="69"/>
      <c r="M37341" s="69"/>
      <c r="N37341" s="69"/>
      <c r="O37341" s="69"/>
      <c r="P37341" s="69"/>
      <c r="Q37341" s="69"/>
      <c r="R37341" s="69"/>
      <c r="S37341" s="69"/>
      <c r="T37341" s="69"/>
      <c r="U37341" s="69"/>
      <c r="V37341" s="69"/>
    </row>
    <row r="37342" spans="1:22" s="71" customFormat="1" ht="11.25" customHeight="1">
      <c r="A37342" s="69"/>
      <c r="B37342" s="69"/>
      <c r="C37342" s="127"/>
      <c r="D37342" s="127"/>
      <c r="E37342" s="127"/>
      <c r="G37342" s="127"/>
      <c r="I37342" s="127"/>
      <c r="J37342" s="69"/>
      <c r="K37342" s="69"/>
      <c r="L37342" s="69"/>
      <c r="M37342" s="69"/>
      <c r="N37342" s="69"/>
      <c r="O37342" s="69"/>
      <c r="P37342" s="69"/>
      <c r="Q37342" s="69"/>
      <c r="R37342" s="69"/>
      <c r="S37342" s="69"/>
      <c r="T37342" s="69"/>
      <c r="U37342" s="69"/>
      <c r="V37342" s="69"/>
    </row>
    <row r="37343" spans="1:22" s="71" customFormat="1" ht="11.25" customHeight="1">
      <c r="A37343" s="69"/>
      <c r="B37343" s="69"/>
      <c r="C37343" s="127"/>
      <c r="D37343" s="127"/>
      <c r="E37343" s="127"/>
      <c r="G37343" s="127"/>
      <c r="I37343" s="127"/>
      <c r="J37343" s="69"/>
      <c r="K37343" s="69"/>
      <c r="L37343" s="69"/>
      <c r="M37343" s="69"/>
      <c r="N37343" s="69"/>
      <c r="O37343" s="69"/>
      <c r="P37343" s="69"/>
      <c r="Q37343" s="69"/>
      <c r="R37343" s="69"/>
      <c r="S37343" s="69"/>
      <c r="T37343" s="69"/>
      <c r="U37343" s="69"/>
      <c r="V37343" s="69"/>
    </row>
    <row r="37344" spans="1:22" s="71" customFormat="1" ht="11.25" customHeight="1">
      <c r="A37344" s="69"/>
      <c r="B37344" s="69"/>
      <c r="C37344" s="127"/>
      <c r="D37344" s="127"/>
      <c r="E37344" s="127"/>
      <c r="G37344" s="127"/>
      <c r="I37344" s="127"/>
      <c r="J37344" s="69"/>
      <c r="K37344" s="69"/>
      <c r="L37344" s="69"/>
      <c r="M37344" s="69"/>
      <c r="N37344" s="69"/>
      <c r="O37344" s="69"/>
      <c r="P37344" s="69"/>
      <c r="Q37344" s="69"/>
      <c r="R37344" s="69"/>
      <c r="S37344" s="69"/>
      <c r="T37344" s="69"/>
      <c r="U37344" s="69"/>
      <c r="V37344" s="69"/>
    </row>
    <row r="37345" spans="1:22" s="71" customFormat="1" ht="11.25" customHeight="1">
      <c r="A37345" s="69"/>
      <c r="B37345" s="69"/>
      <c r="C37345" s="127"/>
      <c r="D37345" s="127"/>
      <c r="E37345" s="127"/>
      <c r="G37345" s="127"/>
      <c r="I37345" s="127"/>
      <c r="J37345" s="69"/>
      <c r="K37345" s="69"/>
      <c r="L37345" s="69"/>
      <c r="M37345" s="69"/>
      <c r="N37345" s="69"/>
      <c r="O37345" s="69"/>
      <c r="P37345" s="69"/>
      <c r="Q37345" s="69"/>
      <c r="R37345" s="69"/>
      <c r="S37345" s="69"/>
      <c r="T37345" s="69"/>
      <c r="U37345" s="69"/>
      <c r="V37345" s="69"/>
    </row>
    <row r="37346" spans="1:22" s="71" customFormat="1" ht="11.25" customHeight="1">
      <c r="A37346" s="69"/>
      <c r="B37346" s="69"/>
      <c r="C37346" s="127"/>
      <c r="D37346" s="127"/>
      <c r="E37346" s="127"/>
      <c r="G37346" s="127"/>
      <c r="I37346" s="127"/>
      <c r="J37346" s="69"/>
      <c r="K37346" s="69"/>
      <c r="L37346" s="69"/>
      <c r="M37346" s="69"/>
      <c r="N37346" s="69"/>
      <c r="O37346" s="69"/>
      <c r="P37346" s="69"/>
      <c r="Q37346" s="69"/>
      <c r="R37346" s="69"/>
      <c r="S37346" s="69"/>
      <c r="T37346" s="69"/>
      <c r="U37346" s="69"/>
      <c r="V37346" s="69"/>
    </row>
    <row r="37347" spans="1:22" s="71" customFormat="1" ht="11.25" customHeight="1">
      <c r="A37347" s="69"/>
      <c r="B37347" s="69"/>
      <c r="C37347" s="127"/>
      <c r="D37347" s="127"/>
      <c r="E37347" s="127"/>
      <c r="G37347" s="127"/>
      <c r="I37347" s="127"/>
      <c r="J37347" s="69"/>
      <c r="K37347" s="69"/>
      <c r="L37347" s="69"/>
      <c r="M37347" s="69"/>
      <c r="N37347" s="69"/>
      <c r="O37347" s="69"/>
      <c r="P37347" s="69"/>
      <c r="Q37347" s="69"/>
      <c r="R37347" s="69"/>
      <c r="S37347" s="69"/>
      <c r="T37347" s="69"/>
      <c r="U37347" s="69"/>
      <c r="V37347" s="69"/>
    </row>
    <row r="37348" spans="1:22" s="71" customFormat="1" ht="11.25" customHeight="1">
      <c r="A37348" s="69"/>
      <c r="B37348" s="69"/>
      <c r="C37348" s="127"/>
      <c r="D37348" s="127"/>
      <c r="E37348" s="127"/>
      <c r="G37348" s="127"/>
      <c r="I37348" s="127"/>
      <c r="J37348" s="69"/>
      <c r="K37348" s="69"/>
      <c r="L37348" s="69"/>
      <c r="M37348" s="69"/>
      <c r="N37348" s="69"/>
      <c r="O37348" s="69"/>
      <c r="P37348" s="69"/>
      <c r="Q37348" s="69"/>
      <c r="R37348" s="69"/>
      <c r="S37348" s="69"/>
      <c r="T37348" s="69"/>
      <c r="U37348" s="69"/>
      <c r="V37348" s="69"/>
    </row>
    <row r="37349" spans="1:22" s="71" customFormat="1" ht="11.25" customHeight="1">
      <c r="A37349" s="69"/>
      <c r="B37349" s="69"/>
      <c r="C37349" s="127"/>
      <c r="D37349" s="127"/>
      <c r="E37349" s="127"/>
      <c r="G37349" s="127"/>
      <c r="I37349" s="127"/>
      <c r="J37349" s="69"/>
      <c r="K37349" s="69"/>
      <c r="L37349" s="69"/>
      <c r="M37349" s="69"/>
      <c r="N37349" s="69"/>
      <c r="O37349" s="69"/>
      <c r="P37349" s="69"/>
      <c r="Q37349" s="69"/>
      <c r="R37349" s="69"/>
      <c r="S37349" s="69"/>
      <c r="T37349" s="69"/>
      <c r="U37349" s="69"/>
      <c r="V37349" s="69"/>
    </row>
    <row r="37350" spans="1:22" s="71" customFormat="1" ht="11.25" customHeight="1">
      <c r="A37350" s="69"/>
      <c r="B37350" s="69"/>
      <c r="C37350" s="127"/>
      <c r="D37350" s="127"/>
      <c r="E37350" s="127"/>
      <c r="G37350" s="127"/>
      <c r="I37350" s="127"/>
      <c r="J37350" s="69"/>
      <c r="K37350" s="69"/>
      <c r="L37350" s="69"/>
      <c r="M37350" s="69"/>
      <c r="N37350" s="69"/>
      <c r="O37350" s="69"/>
      <c r="P37350" s="69"/>
      <c r="Q37350" s="69"/>
      <c r="R37350" s="69"/>
      <c r="S37350" s="69"/>
      <c r="T37350" s="69"/>
      <c r="U37350" s="69"/>
      <c r="V37350" s="69"/>
    </row>
    <row r="37351" spans="1:22" s="71" customFormat="1" ht="11.25" customHeight="1">
      <c r="A37351" s="69"/>
      <c r="B37351" s="69"/>
      <c r="C37351" s="127"/>
      <c r="D37351" s="127"/>
      <c r="E37351" s="127"/>
      <c r="G37351" s="127"/>
      <c r="I37351" s="127"/>
      <c r="J37351" s="69"/>
      <c r="K37351" s="69"/>
      <c r="L37351" s="69"/>
      <c r="M37351" s="69"/>
      <c r="N37351" s="69"/>
      <c r="O37351" s="69"/>
      <c r="P37351" s="69"/>
      <c r="Q37351" s="69"/>
      <c r="R37351" s="69"/>
      <c r="S37351" s="69"/>
      <c r="T37351" s="69"/>
      <c r="U37351" s="69"/>
      <c r="V37351" s="69"/>
    </row>
    <row r="37352" spans="1:22" s="71" customFormat="1" ht="11.25" customHeight="1">
      <c r="A37352" s="69"/>
      <c r="B37352" s="69"/>
      <c r="C37352" s="127"/>
      <c r="D37352" s="127"/>
      <c r="E37352" s="127"/>
      <c r="G37352" s="127"/>
      <c r="I37352" s="127"/>
      <c r="J37352" s="69"/>
      <c r="K37352" s="69"/>
      <c r="L37352" s="69"/>
      <c r="M37352" s="69"/>
      <c r="N37352" s="69"/>
      <c r="O37352" s="69"/>
      <c r="P37352" s="69"/>
      <c r="Q37352" s="69"/>
      <c r="R37352" s="69"/>
      <c r="S37352" s="69"/>
      <c r="T37352" s="69"/>
      <c r="U37352" s="69"/>
      <c r="V37352" s="69"/>
    </row>
    <row r="37353" spans="1:22" s="71" customFormat="1" ht="11.25" customHeight="1">
      <c r="A37353" s="69"/>
      <c r="B37353" s="69"/>
      <c r="C37353" s="127"/>
      <c r="D37353" s="127"/>
      <c r="E37353" s="127"/>
      <c r="G37353" s="127"/>
      <c r="I37353" s="127"/>
      <c r="J37353" s="69"/>
      <c r="K37353" s="69"/>
      <c r="L37353" s="69"/>
      <c r="M37353" s="69"/>
      <c r="N37353" s="69"/>
      <c r="O37353" s="69"/>
      <c r="P37353" s="69"/>
      <c r="Q37353" s="69"/>
      <c r="R37353" s="69"/>
      <c r="S37353" s="69"/>
      <c r="T37353" s="69"/>
      <c r="U37353" s="69"/>
      <c r="V37353" s="69"/>
    </row>
    <row r="37354" spans="1:22" s="71" customFormat="1" ht="11.25" customHeight="1">
      <c r="A37354" s="69"/>
      <c r="B37354" s="69"/>
      <c r="C37354" s="127"/>
      <c r="D37354" s="127"/>
      <c r="E37354" s="127"/>
      <c r="G37354" s="127"/>
      <c r="I37354" s="127"/>
      <c r="J37354" s="69"/>
      <c r="K37354" s="69"/>
      <c r="L37354" s="69"/>
      <c r="M37354" s="69"/>
      <c r="N37354" s="69"/>
      <c r="O37354" s="69"/>
      <c r="P37354" s="69"/>
      <c r="Q37354" s="69"/>
      <c r="R37354" s="69"/>
      <c r="S37354" s="69"/>
      <c r="T37354" s="69"/>
      <c r="U37354" s="69"/>
      <c r="V37354" s="69"/>
    </row>
    <row r="37355" spans="1:22" s="71" customFormat="1" ht="11.25" customHeight="1">
      <c r="A37355" s="69"/>
      <c r="B37355" s="69"/>
      <c r="C37355" s="127"/>
      <c r="D37355" s="127"/>
      <c r="E37355" s="127"/>
      <c r="G37355" s="127"/>
      <c r="I37355" s="127"/>
      <c r="J37355" s="69"/>
      <c r="K37355" s="69"/>
      <c r="L37355" s="69"/>
      <c r="M37355" s="69"/>
      <c r="N37355" s="69"/>
      <c r="O37355" s="69"/>
      <c r="P37355" s="69"/>
      <c r="Q37355" s="69"/>
      <c r="R37355" s="69"/>
      <c r="S37355" s="69"/>
      <c r="T37355" s="69"/>
      <c r="U37355" s="69"/>
      <c r="V37355" s="69"/>
    </row>
    <row r="37356" spans="1:22" s="71" customFormat="1" ht="11.25" customHeight="1">
      <c r="A37356" s="69"/>
      <c r="B37356" s="69"/>
      <c r="C37356" s="127"/>
      <c r="D37356" s="127"/>
      <c r="E37356" s="127"/>
      <c r="G37356" s="127"/>
      <c r="I37356" s="127"/>
      <c r="J37356" s="69"/>
      <c r="K37356" s="69"/>
      <c r="L37356" s="69"/>
      <c r="M37356" s="69"/>
      <c r="N37356" s="69"/>
      <c r="O37356" s="69"/>
      <c r="P37356" s="69"/>
      <c r="Q37356" s="69"/>
      <c r="R37356" s="69"/>
      <c r="S37356" s="69"/>
      <c r="T37356" s="69"/>
      <c r="U37356" s="69"/>
      <c r="V37356" s="69"/>
    </row>
    <row r="37357" spans="1:22" s="71" customFormat="1" ht="11.25" customHeight="1">
      <c r="A37357" s="69"/>
      <c r="B37357" s="69"/>
      <c r="C37357" s="127"/>
      <c r="D37357" s="127"/>
      <c r="E37357" s="127"/>
      <c r="G37357" s="127"/>
      <c r="I37357" s="127"/>
      <c r="J37357" s="69"/>
      <c r="K37357" s="69"/>
      <c r="L37357" s="69"/>
      <c r="M37357" s="69"/>
      <c r="N37357" s="69"/>
      <c r="O37357" s="69"/>
      <c r="P37357" s="69"/>
      <c r="Q37357" s="69"/>
      <c r="R37357" s="69"/>
      <c r="S37357" s="69"/>
      <c r="T37357" s="69"/>
      <c r="U37357" s="69"/>
      <c r="V37357" s="69"/>
    </row>
    <row r="37358" spans="1:22" s="71" customFormat="1" ht="11.25" customHeight="1">
      <c r="A37358" s="69"/>
      <c r="B37358" s="69"/>
      <c r="C37358" s="127"/>
      <c r="D37358" s="127"/>
      <c r="E37358" s="127"/>
      <c r="G37358" s="127"/>
      <c r="I37358" s="127"/>
      <c r="J37358" s="69"/>
      <c r="K37358" s="69"/>
      <c r="L37358" s="69"/>
      <c r="M37358" s="69"/>
      <c r="N37358" s="69"/>
      <c r="O37358" s="69"/>
      <c r="P37358" s="69"/>
      <c r="Q37358" s="69"/>
      <c r="R37358" s="69"/>
      <c r="S37358" s="69"/>
      <c r="T37358" s="69"/>
      <c r="U37358" s="69"/>
      <c r="V37358" s="69"/>
    </row>
    <row r="37359" spans="1:22" s="71" customFormat="1" ht="11.25" customHeight="1">
      <c r="A37359" s="69"/>
      <c r="B37359" s="69"/>
      <c r="C37359" s="127"/>
      <c r="D37359" s="127"/>
      <c r="E37359" s="127"/>
      <c r="G37359" s="127"/>
      <c r="I37359" s="127"/>
      <c r="J37359" s="69"/>
      <c r="K37359" s="69"/>
      <c r="L37359" s="69"/>
      <c r="M37359" s="69"/>
      <c r="N37359" s="69"/>
      <c r="O37359" s="69"/>
      <c r="P37359" s="69"/>
      <c r="Q37359" s="69"/>
      <c r="R37359" s="69"/>
      <c r="S37359" s="69"/>
      <c r="T37359" s="69"/>
      <c r="U37359" s="69"/>
      <c r="V37359" s="69"/>
    </row>
    <row r="37360" spans="1:22" s="71" customFormat="1" ht="11.25" customHeight="1">
      <c r="A37360" s="69"/>
      <c r="B37360" s="69"/>
      <c r="C37360" s="127"/>
      <c r="D37360" s="127"/>
      <c r="E37360" s="127"/>
      <c r="G37360" s="127"/>
      <c r="I37360" s="127"/>
      <c r="J37360" s="69"/>
      <c r="K37360" s="69"/>
      <c r="L37360" s="69"/>
      <c r="M37360" s="69"/>
      <c r="N37360" s="69"/>
      <c r="O37360" s="69"/>
      <c r="P37360" s="69"/>
      <c r="Q37360" s="69"/>
      <c r="R37360" s="69"/>
      <c r="S37360" s="69"/>
      <c r="T37360" s="69"/>
      <c r="U37360" s="69"/>
      <c r="V37360" s="69"/>
    </row>
    <row r="37361" spans="1:22" s="71" customFormat="1" ht="11.25" customHeight="1">
      <c r="A37361" s="69"/>
      <c r="B37361" s="69"/>
      <c r="C37361" s="127"/>
      <c r="D37361" s="127"/>
      <c r="E37361" s="127"/>
      <c r="G37361" s="127"/>
      <c r="I37361" s="127"/>
      <c r="J37361" s="69"/>
      <c r="K37361" s="69"/>
      <c r="L37361" s="69"/>
      <c r="M37361" s="69"/>
      <c r="N37361" s="69"/>
      <c r="O37361" s="69"/>
      <c r="P37361" s="69"/>
      <c r="Q37361" s="69"/>
      <c r="R37361" s="69"/>
      <c r="S37361" s="69"/>
      <c r="T37361" s="69"/>
      <c r="U37361" s="69"/>
      <c r="V37361" s="69"/>
    </row>
    <row r="37362" spans="1:22" s="71" customFormat="1" ht="11.25" customHeight="1">
      <c r="A37362" s="69"/>
      <c r="B37362" s="69"/>
      <c r="C37362" s="127"/>
      <c r="D37362" s="127"/>
      <c r="E37362" s="127"/>
      <c r="G37362" s="127"/>
      <c r="I37362" s="127"/>
      <c r="J37362" s="69"/>
      <c r="K37362" s="69"/>
      <c r="L37362" s="69"/>
      <c r="M37362" s="69"/>
      <c r="N37362" s="69"/>
      <c r="O37362" s="69"/>
      <c r="P37362" s="69"/>
      <c r="Q37362" s="69"/>
      <c r="R37362" s="69"/>
      <c r="S37362" s="69"/>
      <c r="T37362" s="69"/>
      <c r="U37362" s="69"/>
      <c r="V37362" s="69"/>
    </row>
    <row r="37363" spans="1:22" s="71" customFormat="1" ht="11.25" customHeight="1">
      <c r="A37363" s="69"/>
      <c r="B37363" s="69"/>
      <c r="C37363" s="127"/>
      <c r="D37363" s="127"/>
      <c r="E37363" s="127"/>
      <c r="G37363" s="127"/>
      <c r="I37363" s="127"/>
      <c r="J37363" s="69"/>
      <c r="K37363" s="69"/>
      <c r="L37363" s="69"/>
      <c r="M37363" s="69"/>
      <c r="N37363" s="69"/>
      <c r="O37363" s="69"/>
      <c r="P37363" s="69"/>
      <c r="Q37363" s="69"/>
      <c r="R37363" s="69"/>
      <c r="S37363" s="69"/>
      <c r="T37363" s="69"/>
      <c r="U37363" s="69"/>
      <c r="V37363" s="69"/>
    </row>
    <row r="37364" spans="1:22" s="71" customFormat="1" ht="11.25" customHeight="1">
      <c r="A37364" s="69"/>
      <c r="B37364" s="69"/>
      <c r="C37364" s="127"/>
      <c r="D37364" s="127"/>
      <c r="E37364" s="127"/>
      <c r="G37364" s="127"/>
      <c r="I37364" s="127"/>
      <c r="J37364" s="69"/>
      <c r="K37364" s="69"/>
      <c r="L37364" s="69"/>
      <c r="M37364" s="69"/>
      <c r="N37364" s="69"/>
      <c r="O37364" s="69"/>
      <c r="P37364" s="69"/>
      <c r="Q37364" s="69"/>
      <c r="R37364" s="69"/>
      <c r="S37364" s="69"/>
      <c r="T37364" s="69"/>
      <c r="U37364" s="69"/>
      <c r="V37364" s="69"/>
    </row>
    <row r="37365" spans="1:22" s="71" customFormat="1" ht="11.25" customHeight="1">
      <c r="A37365" s="69"/>
      <c r="B37365" s="69"/>
      <c r="C37365" s="127"/>
      <c r="D37365" s="127"/>
      <c r="E37365" s="127"/>
      <c r="G37365" s="127"/>
      <c r="I37365" s="127"/>
      <c r="J37365" s="69"/>
      <c r="K37365" s="69"/>
      <c r="L37365" s="69"/>
      <c r="M37365" s="69"/>
      <c r="N37365" s="69"/>
      <c r="O37365" s="69"/>
      <c r="P37365" s="69"/>
      <c r="Q37365" s="69"/>
      <c r="R37365" s="69"/>
      <c r="S37365" s="69"/>
      <c r="T37365" s="69"/>
      <c r="U37365" s="69"/>
      <c r="V37365" s="69"/>
    </row>
    <row r="37366" spans="1:22" s="71" customFormat="1" ht="11.25" customHeight="1">
      <c r="A37366" s="69"/>
      <c r="B37366" s="69"/>
      <c r="C37366" s="127"/>
      <c r="D37366" s="127"/>
      <c r="E37366" s="127"/>
      <c r="G37366" s="127"/>
      <c r="I37366" s="127"/>
      <c r="J37366" s="69"/>
      <c r="K37366" s="69"/>
      <c r="L37366" s="69"/>
      <c r="M37366" s="69"/>
      <c r="N37366" s="69"/>
      <c r="O37366" s="69"/>
      <c r="P37366" s="69"/>
      <c r="Q37366" s="69"/>
      <c r="R37366" s="69"/>
      <c r="S37366" s="69"/>
      <c r="T37366" s="69"/>
      <c r="U37366" s="69"/>
      <c r="V37366" s="69"/>
    </row>
    <row r="37367" spans="1:22" s="71" customFormat="1" ht="11.25" customHeight="1">
      <c r="A37367" s="69"/>
      <c r="B37367" s="69"/>
      <c r="C37367" s="127"/>
      <c r="D37367" s="127"/>
      <c r="E37367" s="127"/>
      <c r="G37367" s="127"/>
      <c r="I37367" s="127"/>
      <c r="J37367" s="69"/>
      <c r="K37367" s="69"/>
      <c r="L37367" s="69"/>
      <c r="M37367" s="69"/>
      <c r="N37367" s="69"/>
      <c r="O37367" s="69"/>
      <c r="P37367" s="69"/>
      <c r="Q37367" s="69"/>
      <c r="R37367" s="69"/>
      <c r="S37367" s="69"/>
      <c r="T37367" s="69"/>
      <c r="U37367" s="69"/>
      <c r="V37367" s="69"/>
    </row>
    <row r="37368" spans="1:22" s="71" customFormat="1" ht="11.25" customHeight="1">
      <c r="A37368" s="69"/>
      <c r="B37368" s="69"/>
      <c r="C37368" s="127"/>
      <c r="D37368" s="127"/>
      <c r="E37368" s="127"/>
      <c r="G37368" s="127"/>
      <c r="I37368" s="127"/>
      <c r="J37368" s="69"/>
      <c r="K37368" s="69"/>
      <c r="L37368" s="69"/>
      <c r="M37368" s="69"/>
      <c r="N37368" s="69"/>
      <c r="O37368" s="69"/>
      <c r="P37368" s="69"/>
      <c r="Q37368" s="69"/>
      <c r="R37368" s="69"/>
      <c r="S37368" s="69"/>
      <c r="T37368" s="69"/>
      <c r="U37368" s="69"/>
      <c r="V37368" s="69"/>
    </row>
    <row r="37369" spans="1:22" s="71" customFormat="1" ht="11.25" customHeight="1">
      <c r="A37369" s="69"/>
      <c r="B37369" s="69"/>
      <c r="C37369" s="127"/>
      <c r="D37369" s="127"/>
      <c r="E37369" s="127"/>
      <c r="G37369" s="127"/>
      <c r="I37369" s="127"/>
      <c r="J37369" s="69"/>
      <c r="K37369" s="69"/>
      <c r="L37369" s="69"/>
      <c r="M37369" s="69"/>
      <c r="N37369" s="69"/>
      <c r="O37369" s="69"/>
      <c r="P37369" s="69"/>
      <c r="Q37369" s="69"/>
      <c r="R37369" s="69"/>
      <c r="S37369" s="69"/>
      <c r="T37369" s="69"/>
      <c r="U37369" s="69"/>
      <c r="V37369" s="69"/>
    </row>
    <row r="37370" spans="1:22" s="71" customFormat="1" ht="11.25" customHeight="1">
      <c r="A37370" s="69"/>
      <c r="B37370" s="69"/>
      <c r="C37370" s="127"/>
      <c r="D37370" s="127"/>
      <c r="E37370" s="127"/>
      <c r="G37370" s="127"/>
      <c r="I37370" s="127"/>
      <c r="J37370" s="69"/>
      <c r="K37370" s="69"/>
      <c r="L37370" s="69"/>
      <c r="M37370" s="69"/>
      <c r="N37370" s="69"/>
      <c r="O37370" s="69"/>
      <c r="P37370" s="69"/>
      <c r="Q37370" s="69"/>
      <c r="R37370" s="69"/>
      <c r="S37370" s="69"/>
      <c r="T37370" s="69"/>
      <c r="U37370" s="69"/>
      <c r="V37370" s="69"/>
    </row>
    <row r="37371" spans="1:22" s="71" customFormat="1" ht="11.25" customHeight="1">
      <c r="A37371" s="69"/>
      <c r="B37371" s="69"/>
      <c r="C37371" s="127"/>
      <c r="D37371" s="127"/>
      <c r="E37371" s="127"/>
      <c r="G37371" s="127"/>
      <c r="I37371" s="127"/>
      <c r="J37371" s="69"/>
      <c r="K37371" s="69"/>
      <c r="L37371" s="69"/>
      <c r="M37371" s="69"/>
      <c r="N37371" s="69"/>
      <c r="O37371" s="69"/>
      <c r="P37371" s="69"/>
      <c r="Q37371" s="69"/>
      <c r="R37371" s="69"/>
      <c r="S37371" s="69"/>
      <c r="T37371" s="69"/>
      <c r="U37371" s="69"/>
      <c r="V37371" s="69"/>
    </row>
    <row r="37372" spans="1:22" s="71" customFormat="1" ht="11.25" customHeight="1">
      <c r="A37372" s="69"/>
      <c r="B37372" s="69"/>
      <c r="C37372" s="127"/>
      <c r="D37372" s="127"/>
      <c r="E37372" s="127"/>
      <c r="G37372" s="127"/>
      <c r="I37372" s="127"/>
      <c r="J37372" s="69"/>
      <c r="K37372" s="69"/>
      <c r="L37372" s="69"/>
      <c r="M37372" s="69"/>
      <c r="N37372" s="69"/>
      <c r="O37372" s="69"/>
      <c r="P37372" s="69"/>
      <c r="Q37372" s="69"/>
      <c r="R37372" s="69"/>
      <c r="S37372" s="69"/>
      <c r="T37372" s="69"/>
      <c r="U37372" s="69"/>
      <c r="V37372" s="69"/>
    </row>
    <row r="37373" spans="1:22" s="71" customFormat="1" ht="11.25" customHeight="1">
      <c r="A37373" s="69"/>
      <c r="B37373" s="69"/>
      <c r="C37373" s="127"/>
      <c r="D37373" s="127"/>
      <c r="E37373" s="127"/>
      <c r="G37373" s="127"/>
      <c r="I37373" s="127"/>
      <c r="J37373" s="69"/>
      <c r="K37373" s="69"/>
      <c r="L37373" s="69"/>
      <c r="M37373" s="69"/>
      <c r="N37373" s="69"/>
      <c r="O37373" s="69"/>
      <c r="P37373" s="69"/>
      <c r="Q37373" s="69"/>
      <c r="R37373" s="69"/>
      <c r="S37373" s="69"/>
      <c r="T37373" s="69"/>
      <c r="U37373" s="69"/>
      <c r="V37373" s="69"/>
    </row>
    <row r="37374" spans="1:22" s="71" customFormat="1" ht="11.25" customHeight="1">
      <c r="A37374" s="69"/>
      <c r="B37374" s="69"/>
      <c r="C37374" s="127"/>
      <c r="D37374" s="127"/>
      <c r="E37374" s="127"/>
      <c r="G37374" s="127"/>
      <c r="I37374" s="127"/>
      <c r="J37374" s="69"/>
      <c r="K37374" s="69"/>
      <c r="L37374" s="69"/>
      <c r="M37374" s="69"/>
      <c r="N37374" s="69"/>
      <c r="O37374" s="69"/>
      <c r="P37374" s="69"/>
      <c r="Q37374" s="69"/>
      <c r="R37374" s="69"/>
      <c r="S37374" s="69"/>
      <c r="T37374" s="69"/>
      <c r="U37374" s="69"/>
      <c r="V37374" s="69"/>
    </row>
    <row r="37375" spans="1:22" s="71" customFormat="1" ht="11.25" customHeight="1">
      <c r="A37375" s="69"/>
      <c r="B37375" s="69"/>
      <c r="C37375" s="127"/>
      <c r="D37375" s="127"/>
      <c r="E37375" s="127"/>
      <c r="G37375" s="127"/>
      <c r="I37375" s="127"/>
      <c r="J37375" s="69"/>
      <c r="K37375" s="69"/>
      <c r="L37375" s="69"/>
      <c r="M37375" s="69"/>
      <c r="N37375" s="69"/>
      <c r="O37375" s="69"/>
      <c r="P37375" s="69"/>
      <c r="Q37375" s="69"/>
      <c r="R37375" s="69"/>
      <c r="S37375" s="69"/>
      <c r="T37375" s="69"/>
      <c r="U37375" s="69"/>
      <c r="V37375" s="69"/>
    </row>
    <row r="37376" spans="1:22" s="71" customFormat="1" ht="11.25" customHeight="1">
      <c r="A37376" s="69"/>
      <c r="B37376" s="69"/>
      <c r="C37376" s="127"/>
      <c r="D37376" s="127"/>
      <c r="E37376" s="127"/>
      <c r="G37376" s="127"/>
      <c r="I37376" s="127"/>
      <c r="J37376" s="69"/>
      <c r="K37376" s="69"/>
      <c r="L37376" s="69"/>
      <c r="M37376" s="69"/>
      <c r="N37376" s="69"/>
      <c r="O37376" s="69"/>
      <c r="P37376" s="69"/>
      <c r="Q37376" s="69"/>
      <c r="R37376" s="69"/>
      <c r="S37376" s="69"/>
      <c r="T37376" s="69"/>
      <c r="U37376" s="69"/>
      <c r="V37376" s="69"/>
    </row>
    <row r="37377" spans="1:22" s="71" customFormat="1" ht="11.25" customHeight="1">
      <c r="A37377" s="69"/>
      <c r="B37377" s="69"/>
      <c r="C37377" s="127"/>
      <c r="D37377" s="127"/>
      <c r="E37377" s="127"/>
      <c r="G37377" s="127"/>
      <c r="I37377" s="127"/>
      <c r="J37377" s="69"/>
      <c r="K37377" s="69"/>
      <c r="L37377" s="69"/>
      <c r="M37377" s="69"/>
      <c r="N37377" s="69"/>
      <c r="O37377" s="69"/>
      <c r="P37377" s="69"/>
      <c r="Q37377" s="69"/>
      <c r="R37377" s="69"/>
      <c r="S37377" s="69"/>
      <c r="T37377" s="69"/>
      <c r="U37377" s="69"/>
      <c r="V37377" s="69"/>
    </row>
    <row r="37378" spans="1:22" s="71" customFormat="1" ht="11.25" customHeight="1">
      <c r="A37378" s="69"/>
      <c r="B37378" s="69"/>
      <c r="C37378" s="127"/>
      <c r="D37378" s="127"/>
      <c r="E37378" s="127"/>
      <c r="G37378" s="127"/>
      <c r="I37378" s="127"/>
      <c r="J37378" s="69"/>
      <c r="K37378" s="69"/>
      <c r="L37378" s="69"/>
      <c r="M37378" s="69"/>
      <c r="N37378" s="69"/>
      <c r="O37378" s="69"/>
      <c r="P37378" s="69"/>
      <c r="Q37378" s="69"/>
      <c r="R37378" s="69"/>
      <c r="S37378" s="69"/>
      <c r="T37378" s="69"/>
      <c r="U37378" s="69"/>
      <c r="V37378" s="69"/>
    </row>
    <row r="37379" spans="1:22" s="71" customFormat="1" ht="11.25" customHeight="1">
      <c r="A37379" s="69"/>
      <c r="B37379" s="69"/>
      <c r="C37379" s="127"/>
      <c r="D37379" s="127"/>
      <c r="E37379" s="127"/>
      <c r="G37379" s="127"/>
      <c r="I37379" s="127"/>
      <c r="J37379" s="69"/>
      <c r="K37379" s="69"/>
      <c r="L37379" s="69"/>
      <c r="M37379" s="69"/>
      <c r="N37379" s="69"/>
      <c r="O37379" s="69"/>
      <c r="P37379" s="69"/>
      <c r="Q37379" s="69"/>
      <c r="R37379" s="69"/>
      <c r="S37379" s="69"/>
      <c r="T37379" s="69"/>
      <c r="U37379" s="69"/>
      <c r="V37379" s="69"/>
    </row>
    <row r="37380" spans="1:22" s="71" customFormat="1" ht="11.25" customHeight="1">
      <c r="A37380" s="69"/>
      <c r="B37380" s="69"/>
      <c r="C37380" s="127"/>
      <c r="D37380" s="127"/>
      <c r="E37380" s="127"/>
      <c r="G37380" s="127"/>
      <c r="I37380" s="127"/>
      <c r="J37380" s="69"/>
      <c r="K37380" s="69"/>
      <c r="L37380" s="69"/>
      <c r="M37380" s="69"/>
      <c r="N37380" s="69"/>
      <c r="O37380" s="69"/>
      <c r="P37380" s="69"/>
      <c r="Q37380" s="69"/>
      <c r="R37380" s="69"/>
      <c r="S37380" s="69"/>
      <c r="T37380" s="69"/>
      <c r="U37380" s="69"/>
      <c r="V37380" s="69"/>
    </row>
    <row r="37381" spans="1:22" s="71" customFormat="1" ht="11.25" customHeight="1">
      <c r="A37381" s="69"/>
      <c r="B37381" s="69"/>
      <c r="C37381" s="127"/>
      <c r="D37381" s="127"/>
      <c r="E37381" s="127"/>
      <c r="G37381" s="127"/>
      <c r="I37381" s="127"/>
      <c r="J37381" s="69"/>
      <c r="K37381" s="69"/>
      <c r="L37381" s="69"/>
      <c r="M37381" s="69"/>
      <c r="N37381" s="69"/>
      <c r="O37381" s="69"/>
      <c r="P37381" s="69"/>
      <c r="Q37381" s="69"/>
      <c r="R37381" s="69"/>
      <c r="S37381" s="69"/>
      <c r="T37381" s="69"/>
      <c r="U37381" s="69"/>
      <c r="V37381" s="69"/>
    </row>
    <row r="37382" spans="1:22" s="71" customFormat="1" ht="11.25" customHeight="1">
      <c r="A37382" s="69"/>
      <c r="B37382" s="69"/>
      <c r="C37382" s="127"/>
      <c r="D37382" s="127"/>
      <c r="E37382" s="127"/>
      <c r="G37382" s="127"/>
      <c r="I37382" s="127"/>
      <c r="J37382" s="69"/>
      <c r="K37382" s="69"/>
      <c r="L37382" s="69"/>
      <c r="M37382" s="69"/>
      <c r="N37382" s="69"/>
      <c r="O37382" s="69"/>
      <c r="P37382" s="69"/>
      <c r="Q37382" s="69"/>
      <c r="R37382" s="69"/>
      <c r="S37382" s="69"/>
      <c r="T37382" s="69"/>
      <c r="U37382" s="69"/>
      <c r="V37382" s="69"/>
    </row>
    <row r="37383" spans="1:22" s="71" customFormat="1" ht="11.25" customHeight="1">
      <c r="A37383" s="69"/>
      <c r="B37383" s="69"/>
      <c r="C37383" s="127"/>
      <c r="D37383" s="127"/>
      <c r="E37383" s="127"/>
      <c r="G37383" s="127"/>
      <c r="I37383" s="127"/>
      <c r="J37383" s="69"/>
      <c r="K37383" s="69"/>
      <c r="L37383" s="69"/>
      <c r="M37383" s="69"/>
      <c r="N37383" s="69"/>
      <c r="O37383" s="69"/>
      <c r="P37383" s="69"/>
      <c r="Q37383" s="69"/>
      <c r="R37383" s="69"/>
      <c r="S37383" s="69"/>
      <c r="T37383" s="69"/>
      <c r="U37383" s="69"/>
      <c r="V37383" s="69"/>
    </row>
    <row r="37384" spans="1:22" s="71" customFormat="1" ht="11.25" customHeight="1">
      <c r="A37384" s="69"/>
      <c r="B37384" s="69"/>
      <c r="C37384" s="127"/>
      <c r="D37384" s="127"/>
      <c r="E37384" s="127"/>
      <c r="G37384" s="127"/>
      <c r="I37384" s="127"/>
      <c r="J37384" s="69"/>
      <c r="K37384" s="69"/>
      <c r="L37384" s="69"/>
      <c r="M37384" s="69"/>
      <c r="N37384" s="69"/>
      <c r="O37384" s="69"/>
      <c r="P37384" s="69"/>
      <c r="Q37384" s="69"/>
      <c r="R37384" s="69"/>
      <c r="S37384" s="69"/>
      <c r="T37384" s="69"/>
      <c r="U37384" s="69"/>
      <c r="V37384" s="69"/>
    </row>
    <row r="37385" spans="1:22" s="71" customFormat="1" ht="11.25" customHeight="1">
      <c r="A37385" s="69"/>
      <c r="B37385" s="69"/>
      <c r="C37385" s="127"/>
      <c r="D37385" s="127"/>
      <c r="E37385" s="127"/>
      <c r="G37385" s="127"/>
      <c r="I37385" s="127"/>
      <c r="J37385" s="69"/>
      <c r="K37385" s="69"/>
      <c r="L37385" s="69"/>
      <c r="M37385" s="69"/>
      <c r="N37385" s="69"/>
      <c r="O37385" s="69"/>
      <c r="P37385" s="69"/>
      <c r="Q37385" s="69"/>
      <c r="R37385" s="69"/>
      <c r="S37385" s="69"/>
      <c r="T37385" s="69"/>
      <c r="U37385" s="69"/>
      <c r="V37385" s="69"/>
    </row>
    <row r="37386" spans="1:22" s="71" customFormat="1" ht="11.25" customHeight="1">
      <c r="A37386" s="69"/>
      <c r="B37386" s="69"/>
      <c r="C37386" s="127"/>
      <c r="D37386" s="127"/>
      <c r="E37386" s="127"/>
      <c r="G37386" s="127"/>
      <c r="I37386" s="127"/>
      <c r="J37386" s="69"/>
      <c r="K37386" s="69"/>
      <c r="L37386" s="69"/>
      <c r="M37386" s="69"/>
      <c r="N37386" s="69"/>
      <c r="O37386" s="69"/>
      <c r="P37386" s="69"/>
      <c r="Q37386" s="69"/>
      <c r="R37386" s="69"/>
      <c r="S37386" s="69"/>
      <c r="T37386" s="69"/>
      <c r="U37386" s="69"/>
      <c r="V37386" s="69"/>
    </row>
    <row r="37387" spans="1:22" s="71" customFormat="1" ht="11.25" customHeight="1">
      <c r="A37387" s="69"/>
      <c r="B37387" s="69"/>
      <c r="C37387" s="127"/>
      <c r="D37387" s="127"/>
      <c r="E37387" s="127"/>
      <c r="G37387" s="127"/>
      <c r="I37387" s="127"/>
      <c r="J37387" s="69"/>
      <c r="K37387" s="69"/>
      <c r="L37387" s="69"/>
      <c r="M37387" s="69"/>
      <c r="N37387" s="69"/>
      <c r="O37387" s="69"/>
      <c r="P37387" s="69"/>
      <c r="Q37387" s="69"/>
      <c r="R37387" s="69"/>
      <c r="S37387" s="69"/>
      <c r="T37387" s="69"/>
      <c r="U37387" s="69"/>
      <c r="V37387" s="69"/>
    </row>
    <row r="37388" spans="1:22" s="71" customFormat="1" ht="11.25" customHeight="1">
      <c r="A37388" s="69"/>
      <c r="B37388" s="69"/>
      <c r="C37388" s="127"/>
      <c r="D37388" s="127"/>
      <c r="E37388" s="127"/>
      <c r="G37388" s="127"/>
      <c r="I37388" s="127"/>
      <c r="J37388" s="69"/>
      <c r="K37388" s="69"/>
      <c r="L37388" s="69"/>
      <c r="M37388" s="69"/>
      <c r="N37388" s="69"/>
      <c r="O37388" s="69"/>
      <c r="P37388" s="69"/>
      <c r="Q37388" s="69"/>
      <c r="R37388" s="69"/>
      <c r="S37388" s="69"/>
      <c r="T37388" s="69"/>
      <c r="U37388" s="69"/>
      <c r="V37388" s="69"/>
    </row>
    <row r="37389" spans="1:22" s="71" customFormat="1" ht="11.25" customHeight="1">
      <c r="A37389" s="69"/>
      <c r="B37389" s="69"/>
      <c r="C37389" s="127"/>
      <c r="D37389" s="127"/>
      <c r="E37389" s="127"/>
      <c r="G37389" s="127"/>
      <c r="I37389" s="127"/>
      <c r="J37389" s="69"/>
      <c r="K37389" s="69"/>
      <c r="L37389" s="69"/>
      <c r="M37389" s="69"/>
      <c r="N37389" s="69"/>
      <c r="O37389" s="69"/>
      <c r="P37389" s="69"/>
      <c r="Q37389" s="69"/>
      <c r="R37389" s="69"/>
      <c r="S37389" s="69"/>
      <c r="T37389" s="69"/>
      <c r="U37389" s="69"/>
      <c r="V37389" s="69"/>
    </row>
    <row r="37390" spans="1:22" s="71" customFormat="1" ht="11.25" customHeight="1">
      <c r="A37390" s="69"/>
      <c r="B37390" s="69"/>
      <c r="C37390" s="127"/>
      <c r="D37390" s="127"/>
      <c r="E37390" s="127"/>
      <c r="G37390" s="127"/>
      <c r="I37390" s="127"/>
      <c r="J37390" s="69"/>
      <c r="K37390" s="69"/>
      <c r="L37390" s="69"/>
      <c r="M37390" s="69"/>
      <c r="N37390" s="69"/>
      <c r="O37390" s="69"/>
      <c r="P37390" s="69"/>
      <c r="Q37390" s="69"/>
      <c r="R37390" s="69"/>
      <c r="S37390" s="69"/>
      <c r="T37390" s="69"/>
      <c r="U37390" s="69"/>
      <c r="V37390" s="69"/>
    </row>
    <row r="37391" spans="1:22" s="71" customFormat="1" ht="11.25" customHeight="1">
      <c r="A37391" s="69"/>
      <c r="B37391" s="69"/>
      <c r="C37391" s="127"/>
      <c r="D37391" s="127"/>
      <c r="E37391" s="127"/>
      <c r="G37391" s="127"/>
      <c r="I37391" s="127"/>
      <c r="J37391" s="69"/>
      <c r="K37391" s="69"/>
      <c r="L37391" s="69"/>
      <c r="M37391" s="69"/>
      <c r="N37391" s="69"/>
      <c r="O37391" s="69"/>
      <c r="P37391" s="69"/>
      <c r="Q37391" s="69"/>
      <c r="R37391" s="69"/>
      <c r="S37391" s="69"/>
      <c r="T37391" s="69"/>
      <c r="U37391" s="69"/>
      <c r="V37391" s="69"/>
    </row>
    <row r="37392" spans="1:22" s="71" customFormat="1" ht="11.25" customHeight="1">
      <c r="A37392" s="69"/>
      <c r="B37392" s="69"/>
      <c r="C37392" s="127"/>
      <c r="D37392" s="127"/>
      <c r="E37392" s="127"/>
      <c r="G37392" s="127"/>
      <c r="I37392" s="127"/>
      <c r="J37392" s="69"/>
      <c r="K37392" s="69"/>
      <c r="L37392" s="69"/>
      <c r="M37392" s="69"/>
      <c r="N37392" s="69"/>
      <c r="O37392" s="69"/>
      <c r="P37392" s="69"/>
      <c r="Q37392" s="69"/>
      <c r="R37392" s="69"/>
      <c r="S37392" s="69"/>
      <c r="T37392" s="69"/>
      <c r="U37392" s="69"/>
      <c r="V37392" s="69"/>
    </row>
    <row r="37393" spans="1:22" s="71" customFormat="1" ht="11.25" customHeight="1">
      <c r="A37393" s="69"/>
      <c r="B37393" s="69"/>
      <c r="C37393" s="127"/>
      <c r="D37393" s="127"/>
      <c r="E37393" s="127"/>
      <c r="G37393" s="127"/>
      <c r="I37393" s="127"/>
      <c r="J37393" s="69"/>
      <c r="K37393" s="69"/>
      <c r="L37393" s="69"/>
      <c r="M37393" s="69"/>
      <c r="N37393" s="69"/>
      <c r="O37393" s="69"/>
      <c r="P37393" s="69"/>
      <c r="Q37393" s="69"/>
      <c r="R37393" s="69"/>
      <c r="S37393" s="69"/>
      <c r="T37393" s="69"/>
      <c r="U37393" s="69"/>
      <c r="V37393" s="69"/>
    </row>
    <row r="37394" spans="1:22" s="71" customFormat="1" ht="11.25" customHeight="1">
      <c r="A37394" s="69"/>
      <c r="B37394" s="69"/>
      <c r="C37394" s="127"/>
      <c r="D37394" s="127"/>
      <c r="E37394" s="127"/>
      <c r="G37394" s="127"/>
      <c r="I37394" s="127"/>
      <c r="J37394" s="69"/>
      <c r="K37394" s="69"/>
      <c r="L37394" s="69"/>
      <c r="M37394" s="69"/>
      <c r="N37394" s="69"/>
      <c r="O37394" s="69"/>
      <c r="P37394" s="69"/>
      <c r="Q37394" s="69"/>
      <c r="R37394" s="69"/>
      <c r="S37394" s="69"/>
      <c r="T37394" s="69"/>
      <c r="U37394" s="69"/>
      <c r="V37394" s="69"/>
    </row>
    <row r="37395" spans="1:22" s="71" customFormat="1" ht="11.25" customHeight="1">
      <c r="A37395" s="69"/>
      <c r="B37395" s="69"/>
      <c r="C37395" s="127"/>
      <c r="D37395" s="127"/>
      <c r="E37395" s="127"/>
      <c r="G37395" s="127"/>
      <c r="I37395" s="127"/>
      <c r="J37395" s="69"/>
      <c r="K37395" s="69"/>
      <c r="L37395" s="69"/>
      <c r="M37395" s="69"/>
      <c r="N37395" s="69"/>
      <c r="O37395" s="69"/>
      <c r="P37395" s="69"/>
      <c r="Q37395" s="69"/>
      <c r="R37395" s="69"/>
      <c r="S37395" s="69"/>
      <c r="T37395" s="69"/>
      <c r="U37395" s="69"/>
      <c r="V37395" s="69"/>
    </row>
    <row r="37396" spans="1:22" s="71" customFormat="1" ht="11.25" customHeight="1">
      <c r="A37396" s="69"/>
      <c r="B37396" s="69"/>
      <c r="C37396" s="127"/>
      <c r="D37396" s="127"/>
      <c r="E37396" s="127"/>
      <c r="G37396" s="127"/>
      <c r="I37396" s="127"/>
      <c r="J37396" s="69"/>
      <c r="K37396" s="69"/>
      <c r="L37396" s="69"/>
      <c r="M37396" s="69"/>
      <c r="N37396" s="69"/>
      <c r="O37396" s="69"/>
      <c r="P37396" s="69"/>
      <c r="Q37396" s="69"/>
      <c r="R37396" s="69"/>
      <c r="S37396" s="69"/>
      <c r="T37396" s="69"/>
      <c r="U37396" s="69"/>
      <c r="V37396" s="69"/>
    </row>
    <row r="37397" spans="1:22" s="71" customFormat="1" ht="11.25" customHeight="1">
      <c r="A37397" s="69"/>
      <c r="B37397" s="69"/>
      <c r="C37397" s="127"/>
      <c r="D37397" s="127"/>
      <c r="E37397" s="127"/>
      <c r="G37397" s="127"/>
      <c r="I37397" s="127"/>
      <c r="J37397" s="69"/>
      <c r="K37397" s="69"/>
      <c r="L37397" s="69"/>
      <c r="M37397" s="69"/>
      <c r="N37397" s="69"/>
      <c r="O37397" s="69"/>
      <c r="P37397" s="69"/>
      <c r="Q37397" s="69"/>
      <c r="R37397" s="69"/>
      <c r="S37397" s="69"/>
      <c r="T37397" s="69"/>
      <c r="U37397" s="69"/>
      <c r="V37397" s="69"/>
    </row>
    <row r="37398" spans="1:22" s="71" customFormat="1" ht="11.25" customHeight="1">
      <c r="A37398" s="69"/>
      <c r="B37398" s="69"/>
      <c r="C37398" s="127"/>
      <c r="D37398" s="127"/>
      <c r="E37398" s="127"/>
      <c r="G37398" s="127"/>
      <c r="I37398" s="127"/>
      <c r="J37398" s="69"/>
      <c r="K37398" s="69"/>
      <c r="L37398" s="69"/>
      <c r="M37398" s="69"/>
      <c r="N37398" s="69"/>
      <c r="O37398" s="69"/>
      <c r="P37398" s="69"/>
      <c r="Q37398" s="69"/>
      <c r="R37398" s="69"/>
      <c r="S37398" s="69"/>
      <c r="T37398" s="69"/>
      <c r="U37398" s="69"/>
      <c r="V37398" s="69"/>
    </row>
    <row r="37399" spans="1:22" s="71" customFormat="1" ht="11.25" customHeight="1">
      <c r="A37399" s="69"/>
      <c r="B37399" s="69"/>
      <c r="C37399" s="127"/>
      <c r="D37399" s="127"/>
      <c r="E37399" s="127"/>
      <c r="G37399" s="127"/>
      <c r="I37399" s="127"/>
      <c r="J37399" s="69"/>
      <c r="K37399" s="69"/>
      <c r="L37399" s="69"/>
      <c r="M37399" s="69"/>
      <c r="N37399" s="69"/>
      <c r="O37399" s="69"/>
      <c r="P37399" s="69"/>
      <c r="Q37399" s="69"/>
      <c r="R37399" s="69"/>
      <c r="S37399" s="69"/>
      <c r="T37399" s="69"/>
      <c r="U37399" s="69"/>
      <c r="V37399" s="69"/>
    </row>
    <row r="37400" spans="1:22" s="71" customFormat="1" ht="11.25" customHeight="1">
      <c r="A37400" s="69"/>
      <c r="B37400" s="69"/>
      <c r="C37400" s="127"/>
      <c r="D37400" s="127"/>
      <c r="E37400" s="127"/>
      <c r="G37400" s="127"/>
      <c r="I37400" s="127"/>
      <c r="J37400" s="69"/>
      <c r="K37400" s="69"/>
      <c r="L37400" s="69"/>
      <c r="M37400" s="69"/>
      <c r="N37400" s="69"/>
      <c r="O37400" s="69"/>
      <c r="P37400" s="69"/>
      <c r="Q37400" s="69"/>
      <c r="R37400" s="69"/>
      <c r="S37400" s="69"/>
      <c r="T37400" s="69"/>
      <c r="U37400" s="69"/>
      <c r="V37400" s="69"/>
    </row>
    <row r="37401" spans="1:22" s="71" customFormat="1" ht="11.25" customHeight="1">
      <c r="A37401" s="69"/>
      <c r="B37401" s="69"/>
      <c r="C37401" s="127"/>
      <c r="D37401" s="127"/>
      <c r="E37401" s="127"/>
      <c r="G37401" s="127"/>
      <c r="I37401" s="127"/>
      <c r="J37401" s="69"/>
      <c r="K37401" s="69"/>
      <c r="L37401" s="69"/>
      <c r="M37401" s="69"/>
      <c r="N37401" s="69"/>
      <c r="O37401" s="69"/>
      <c r="P37401" s="69"/>
      <c r="Q37401" s="69"/>
      <c r="R37401" s="69"/>
      <c r="S37401" s="69"/>
      <c r="T37401" s="69"/>
      <c r="U37401" s="69"/>
      <c r="V37401" s="69"/>
    </row>
    <row r="37402" spans="1:22" s="71" customFormat="1" ht="11.25" customHeight="1">
      <c r="A37402" s="69"/>
      <c r="B37402" s="69"/>
      <c r="C37402" s="127"/>
      <c r="D37402" s="127"/>
      <c r="E37402" s="127"/>
      <c r="G37402" s="127"/>
      <c r="I37402" s="127"/>
      <c r="J37402" s="69"/>
      <c r="K37402" s="69"/>
      <c r="L37402" s="69"/>
      <c r="M37402" s="69"/>
      <c r="N37402" s="69"/>
      <c r="O37402" s="69"/>
      <c r="P37402" s="69"/>
      <c r="Q37402" s="69"/>
      <c r="R37402" s="69"/>
      <c r="S37402" s="69"/>
      <c r="T37402" s="69"/>
      <c r="U37402" s="69"/>
      <c r="V37402" s="69"/>
    </row>
    <row r="37403" spans="1:22" s="71" customFormat="1" ht="11.25" customHeight="1">
      <c r="A37403" s="69"/>
      <c r="B37403" s="69"/>
      <c r="C37403" s="127"/>
      <c r="D37403" s="127"/>
      <c r="E37403" s="127"/>
      <c r="G37403" s="127"/>
      <c r="I37403" s="127"/>
      <c r="J37403" s="69"/>
      <c r="K37403" s="69"/>
      <c r="L37403" s="69"/>
      <c r="M37403" s="69"/>
      <c r="N37403" s="69"/>
      <c r="O37403" s="69"/>
      <c r="P37403" s="69"/>
      <c r="Q37403" s="69"/>
      <c r="R37403" s="69"/>
      <c r="S37403" s="69"/>
      <c r="T37403" s="69"/>
      <c r="U37403" s="69"/>
      <c r="V37403" s="69"/>
    </row>
    <row r="37404" spans="1:22" s="71" customFormat="1" ht="11.25" customHeight="1">
      <c r="A37404" s="69"/>
      <c r="B37404" s="69"/>
      <c r="C37404" s="127"/>
      <c r="D37404" s="127"/>
      <c r="E37404" s="127"/>
      <c r="G37404" s="127"/>
      <c r="I37404" s="127"/>
      <c r="J37404" s="69"/>
      <c r="K37404" s="69"/>
      <c r="L37404" s="69"/>
      <c r="M37404" s="69"/>
      <c r="N37404" s="69"/>
      <c r="O37404" s="69"/>
      <c r="P37404" s="69"/>
      <c r="Q37404" s="69"/>
      <c r="R37404" s="69"/>
      <c r="S37404" s="69"/>
      <c r="T37404" s="69"/>
      <c r="U37404" s="69"/>
      <c r="V37404" s="69"/>
    </row>
    <row r="37405" spans="1:22" s="71" customFormat="1" ht="11.25" customHeight="1">
      <c r="A37405" s="69"/>
      <c r="B37405" s="69"/>
      <c r="C37405" s="127"/>
      <c r="D37405" s="127"/>
      <c r="E37405" s="127"/>
      <c r="G37405" s="127"/>
      <c r="I37405" s="127"/>
      <c r="J37405" s="69"/>
      <c r="K37405" s="69"/>
      <c r="L37405" s="69"/>
      <c r="M37405" s="69"/>
      <c r="N37405" s="69"/>
      <c r="O37405" s="69"/>
      <c r="P37405" s="69"/>
      <c r="Q37405" s="69"/>
      <c r="R37405" s="69"/>
      <c r="S37405" s="69"/>
      <c r="T37405" s="69"/>
      <c r="U37405" s="69"/>
      <c r="V37405" s="69"/>
    </row>
    <row r="37406" spans="1:22" s="71" customFormat="1" ht="11.25" customHeight="1">
      <c r="A37406" s="69"/>
      <c r="B37406" s="69"/>
      <c r="C37406" s="127"/>
      <c r="D37406" s="127"/>
      <c r="E37406" s="127"/>
      <c r="G37406" s="127"/>
      <c r="I37406" s="127"/>
      <c r="J37406" s="69"/>
      <c r="K37406" s="69"/>
      <c r="L37406" s="69"/>
      <c r="M37406" s="69"/>
      <c r="N37406" s="69"/>
      <c r="O37406" s="69"/>
      <c r="P37406" s="69"/>
      <c r="Q37406" s="69"/>
      <c r="R37406" s="69"/>
      <c r="S37406" s="69"/>
      <c r="T37406" s="69"/>
      <c r="U37406" s="69"/>
      <c r="V37406" s="69"/>
    </row>
    <row r="37407" spans="1:22" s="71" customFormat="1" ht="11.25" customHeight="1">
      <c r="A37407" s="69"/>
      <c r="B37407" s="69"/>
      <c r="C37407" s="127"/>
      <c r="D37407" s="127"/>
      <c r="E37407" s="127"/>
      <c r="G37407" s="127"/>
      <c r="I37407" s="127"/>
      <c r="J37407" s="69"/>
      <c r="K37407" s="69"/>
      <c r="L37407" s="69"/>
      <c r="M37407" s="69"/>
      <c r="N37407" s="69"/>
      <c r="O37407" s="69"/>
      <c r="P37407" s="69"/>
      <c r="Q37407" s="69"/>
      <c r="R37407" s="69"/>
      <c r="S37407" s="69"/>
      <c r="T37407" s="69"/>
      <c r="U37407" s="69"/>
      <c r="V37407" s="69"/>
    </row>
    <row r="37408" spans="1:22" s="71" customFormat="1" ht="11.25" customHeight="1">
      <c r="A37408" s="69"/>
      <c r="B37408" s="69"/>
      <c r="C37408" s="127"/>
      <c r="D37408" s="127"/>
      <c r="E37408" s="127"/>
      <c r="G37408" s="127"/>
      <c r="I37408" s="127"/>
      <c r="J37408" s="69"/>
      <c r="K37408" s="69"/>
      <c r="L37408" s="69"/>
      <c r="M37408" s="69"/>
      <c r="N37408" s="69"/>
      <c r="O37408" s="69"/>
      <c r="P37408" s="69"/>
      <c r="Q37408" s="69"/>
      <c r="R37408" s="69"/>
      <c r="S37408" s="69"/>
      <c r="T37408" s="69"/>
      <c r="U37408" s="69"/>
      <c r="V37408" s="69"/>
    </row>
    <row r="37409" spans="1:22" s="71" customFormat="1" ht="11.25" customHeight="1">
      <c r="A37409" s="69"/>
      <c r="B37409" s="69"/>
      <c r="C37409" s="127"/>
      <c r="D37409" s="127"/>
      <c r="E37409" s="127"/>
      <c r="G37409" s="127"/>
      <c r="I37409" s="127"/>
      <c r="J37409" s="69"/>
      <c r="K37409" s="69"/>
      <c r="L37409" s="69"/>
      <c r="M37409" s="69"/>
      <c r="N37409" s="69"/>
      <c r="O37409" s="69"/>
      <c r="P37409" s="69"/>
      <c r="Q37409" s="69"/>
      <c r="R37409" s="69"/>
      <c r="S37409" s="69"/>
      <c r="T37409" s="69"/>
      <c r="U37409" s="69"/>
      <c r="V37409" s="69"/>
    </row>
    <row r="37410" spans="1:22" s="71" customFormat="1" ht="11.25" customHeight="1">
      <c r="A37410" s="69"/>
      <c r="B37410" s="69"/>
      <c r="C37410" s="127"/>
      <c r="D37410" s="127"/>
      <c r="E37410" s="127"/>
      <c r="G37410" s="127"/>
      <c r="I37410" s="127"/>
      <c r="J37410" s="69"/>
      <c r="K37410" s="69"/>
      <c r="L37410" s="69"/>
      <c r="M37410" s="69"/>
      <c r="N37410" s="69"/>
      <c r="O37410" s="69"/>
      <c r="P37410" s="69"/>
      <c r="Q37410" s="69"/>
      <c r="R37410" s="69"/>
      <c r="S37410" s="69"/>
      <c r="T37410" s="69"/>
      <c r="U37410" s="69"/>
      <c r="V37410" s="69"/>
    </row>
    <row r="37411" spans="1:22" s="71" customFormat="1" ht="11.25" customHeight="1">
      <c r="A37411" s="69"/>
      <c r="B37411" s="69"/>
      <c r="C37411" s="127"/>
      <c r="D37411" s="127"/>
      <c r="E37411" s="127"/>
      <c r="G37411" s="127"/>
      <c r="I37411" s="127"/>
      <c r="J37411" s="69"/>
      <c r="K37411" s="69"/>
      <c r="L37411" s="69"/>
      <c r="M37411" s="69"/>
      <c r="N37411" s="69"/>
      <c r="O37411" s="69"/>
      <c r="P37411" s="69"/>
      <c r="Q37411" s="69"/>
      <c r="R37411" s="69"/>
      <c r="S37411" s="69"/>
      <c r="T37411" s="69"/>
      <c r="U37411" s="69"/>
      <c r="V37411" s="69"/>
    </row>
    <row r="37412" spans="1:22" s="71" customFormat="1" ht="11.25" customHeight="1">
      <c r="A37412" s="69"/>
      <c r="B37412" s="69"/>
      <c r="C37412" s="127"/>
      <c r="D37412" s="127"/>
      <c r="E37412" s="127"/>
      <c r="G37412" s="127"/>
      <c r="I37412" s="127"/>
      <c r="J37412" s="69"/>
      <c r="K37412" s="69"/>
      <c r="L37412" s="69"/>
      <c r="M37412" s="69"/>
      <c r="N37412" s="69"/>
      <c r="O37412" s="69"/>
      <c r="P37412" s="69"/>
      <c r="Q37412" s="69"/>
      <c r="R37412" s="69"/>
      <c r="S37412" s="69"/>
      <c r="T37412" s="69"/>
      <c r="U37412" s="69"/>
      <c r="V37412" s="69"/>
    </row>
    <row r="37413" spans="1:22" s="71" customFormat="1" ht="11.25" customHeight="1">
      <c r="A37413" s="69"/>
      <c r="B37413" s="69"/>
      <c r="C37413" s="127"/>
      <c r="D37413" s="127"/>
      <c r="E37413" s="127"/>
      <c r="G37413" s="127"/>
      <c r="I37413" s="127"/>
      <c r="J37413" s="69"/>
      <c r="K37413" s="69"/>
      <c r="L37413" s="69"/>
      <c r="M37413" s="69"/>
      <c r="N37413" s="69"/>
      <c r="O37413" s="69"/>
      <c r="P37413" s="69"/>
      <c r="Q37413" s="69"/>
      <c r="R37413" s="69"/>
      <c r="S37413" s="69"/>
      <c r="T37413" s="69"/>
      <c r="U37413" s="69"/>
      <c r="V37413" s="69"/>
    </row>
    <row r="37414" spans="1:22" s="71" customFormat="1" ht="11.25" customHeight="1">
      <c r="A37414" s="69"/>
      <c r="B37414" s="69"/>
      <c r="C37414" s="127"/>
      <c r="D37414" s="127"/>
      <c r="E37414" s="127"/>
      <c r="G37414" s="127"/>
      <c r="I37414" s="127"/>
      <c r="J37414" s="69"/>
      <c r="K37414" s="69"/>
      <c r="L37414" s="69"/>
      <c r="M37414" s="69"/>
      <c r="N37414" s="69"/>
      <c r="O37414" s="69"/>
      <c r="P37414" s="69"/>
      <c r="Q37414" s="69"/>
      <c r="R37414" s="69"/>
      <c r="S37414" s="69"/>
      <c r="T37414" s="69"/>
      <c r="U37414" s="69"/>
      <c r="V37414" s="69"/>
    </row>
    <row r="37415" spans="1:22" s="71" customFormat="1" ht="11.25" customHeight="1">
      <c r="A37415" s="69"/>
      <c r="B37415" s="69"/>
      <c r="C37415" s="127"/>
      <c r="D37415" s="127"/>
      <c r="E37415" s="127"/>
      <c r="G37415" s="127"/>
      <c r="I37415" s="127"/>
      <c r="J37415" s="69"/>
      <c r="K37415" s="69"/>
      <c r="L37415" s="69"/>
      <c r="M37415" s="69"/>
      <c r="N37415" s="69"/>
      <c r="O37415" s="69"/>
      <c r="P37415" s="69"/>
      <c r="Q37415" s="69"/>
      <c r="R37415" s="69"/>
      <c r="S37415" s="69"/>
      <c r="T37415" s="69"/>
      <c r="U37415" s="69"/>
      <c r="V37415" s="69"/>
    </row>
    <row r="37416" spans="1:22" s="71" customFormat="1" ht="11.25" customHeight="1">
      <c r="A37416" s="69"/>
      <c r="B37416" s="69"/>
      <c r="C37416" s="127"/>
      <c r="D37416" s="127"/>
      <c r="E37416" s="127"/>
      <c r="G37416" s="127"/>
      <c r="I37416" s="127"/>
      <c r="J37416" s="69"/>
      <c r="K37416" s="69"/>
      <c r="L37416" s="69"/>
      <c r="M37416" s="69"/>
      <c r="N37416" s="69"/>
      <c r="O37416" s="69"/>
      <c r="P37416" s="69"/>
      <c r="Q37416" s="69"/>
      <c r="R37416" s="69"/>
      <c r="S37416" s="69"/>
      <c r="T37416" s="69"/>
      <c r="U37416" s="69"/>
      <c r="V37416" s="69"/>
    </row>
    <row r="37417" spans="1:22" s="71" customFormat="1" ht="11.25" customHeight="1">
      <c r="A37417" s="69"/>
      <c r="B37417" s="69"/>
      <c r="C37417" s="127"/>
      <c r="D37417" s="127"/>
      <c r="E37417" s="127"/>
      <c r="G37417" s="127"/>
      <c r="I37417" s="127"/>
      <c r="J37417" s="69"/>
      <c r="K37417" s="69"/>
      <c r="L37417" s="69"/>
      <c r="M37417" s="69"/>
      <c r="N37417" s="69"/>
      <c r="O37417" s="69"/>
      <c r="P37417" s="69"/>
      <c r="Q37417" s="69"/>
      <c r="R37417" s="69"/>
      <c r="S37417" s="69"/>
      <c r="T37417" s="69"/>
      <c r="U37417" s="69"/>
      <c r="V37417" s="69"/>
    </row>
    <row r="37418" spans="1:22" s="71" customFormat="1" ht="11.25" customHeight="1">
      <c r="A37418" s="69"/>
      <c r="B37418" s="69"/>
      <c r="C37418" s="127"/>
      <c r="D37418" s="127"/>
      <c r="E37418" s="127"/>
      <c r="G37418" s="127"/>
      <c r="I37418" s="127"/>
      <c r="J37418" s="69"/>
      <c r="K37418" s="69"/>
      <c r="L37418" s="69"/>
      <c r="M37418" s="69"/>
      <c r="N37418" s="69"/>
      <c r="O37418" s="69"/>
      <c r="P37418" s="69"/>
      <c r="Q37418" s="69"/>
      <c r="R37418" s="69"/>
      <c r="S37418" s="69"/>
      <c r="T37418" s="69"/>
      <c r="U37418" s="69"/>
      <c r="V37418" s="69"/>
    </row>
    <row r="37419" spans="1:22" s="71" customFormat="1" ht="11.25" customHeight="1">
      <c r="A37419" s="69"/>
      <c r="B37419" s="69"/>
      <c r="C37419" s="127"/>
      <c r="D37419" s="127"/>
      <c r="E37419" s="127"/>
      <c r="G37419" s="127"/>
      <c r="I37419" s="127"/>
      <c r="J37419" s="69"/>
      <c r="K37419" s="69"/>
      <c r="L37419" s="69"/>
      <c r="M37419" s="69"/>
      <c r="N37419" s="69"/>
      <c r="O37419" s="69"/>
      <c r="P37419" s="69"/>
      <c r="Q37419" s="69"/>
      <c r="R37419" s="69"/>
      <c r="S37419" s="69"/>
      <c r="T37419" s="69"/>
      <c r="U37419" s="69"/>
      <c r="V37419" s="69"/>
    </row>
    <row r="37420" spans="1:22" s="71" customFormat="1" ht="11.25" customHeight="1">
      <c r="A37420" s="69"/>
      <c r="B37420" s="69"/>
      <c r="C37420" s="127"/>
      <c r="D37420" s="127"/>
      <c r="E37420" s="127"/>
      <c r="G37420" s="127"/>
      <c r="I37420" s="127"/>
      <c r="J37420" s="69"/>
      <c r="K37420" s="69"/>
      <c r="L37420" s="69"/>
      <c r="M37420" s="69"/>
      <c r="N37420" s="69"/>
      <c r="O37420" s="69"/>
      <c r="P37420" s="69"/>
      <c r="Q37420" s="69"/>
      <c r="R37420" s="69"/>
      <c r="S37420" s="69"/>
      <c r="T37420" s="69"/>
      <c r="U37420" s="69"/>
      <c r="V37420" s="69"/>
    </row>
    <row r="37421" spans="1:22" s="71" customFormat="1" ht="11.25" customHeight="1">
      <c r="A37421" s="69"/>
      <c r="B37421" s="69"/>
      <c r="C37421" s="127"/>
      <c r="D37421" s="127"/>
      <c r="E37421" s="127"/>
      <c r="G37421" s="127"/>
      <c r="I37421" s="127"/>
      <c r="J37421" s="69"/>
      <c r="K37421" s="69"/>
      <c r="L37421" s="69"/>
      <c r="M37421" s="69"/>
      <c r="N37421" s="69"/>
      <c r="O37421" s="69"/>
      <c r="P37421" s="69"/>
      <c r="Q37421" s="69"/>
      <c r="R37421" s="69"/>
      <c r="S37421" s="69"/>
      <c r="T37421" s="69"/>
      <c r="U37421" s="69"/>
      <c r="V37421" s="69"/>
    </row>
    <row r="37422" spans="1:22" s="71" customFormat="1" ht="11.25" customHeight="1">
      <c r="A37422" s="69"/>
      <c r="B37422" s="69"/>
      <c r="C37422" s="127"/>
      <c r="D37422" s="127"/>
      <c r="E37422" s="127"/>
      <c r="G37422" s="127"/>
      <c r="I37422" s="127"/>
      <c r="J37422" s="69"/>
      <c r="K37422" s="69"/>
      <c r="L37422" s="69"/>
      <c r="M37422" s="69"/>
      <c r="N37422" s="69"/>
      <c r="O37422" s="69"/>
      <c r="P37422" s="69"/>
      <c r="Q37422" s="69"/>
      <c r="R37422" s="69"/>
      <c r="S37422" s="69"/>
      <c r="T37422" s="69"/>
      <c r="U37422" s="69"/>
      <c r="V37422" s="69"/>
    </row>
    <row r="37423" spans="1:22" s="71" customFormat="1" ht="11.25" customHeight="1">
      <c r="A37423" s="69"/>
      <c r="B37423" s="69"/>
      <c r="C37423" s="127"/>
      <c r="D37423" s="127"/>
      <c r="E37423" s="127"/>
      <c r="G37423" s="127"/>
      <c r="I37423" s="127"/>
      <c r="J37423" s="69"/>
      <c r="K37423" s="69"/>
      <c r="L37423" s="69"/>
      <c r="M37423" s="69"/>
      <c r="N37423" s="69"/>
      <c r="O37423" s="69"/>
      <c r="P37423" s="69"/>
      <c r="Q37423" s="69"/>
      <c r="R37423" s="69"/>
      <c r="S37423" s="69"/>
      <c r="T37423" s="69"/>
      <c r="U37423" s="69"/>
      <c r="V37423" s="69"/>
    </row>
    <row r="37424" spans="1:22" s="71" customFormat="1" ht="11.25" customHeight="1">
      <c r="A37424" s="69"/>
      <c r="B37424" s="69"/>
      <c r="C37424" s="127"/>
      <c r="D37424" s="127"/>
      <c r="E37424" s="127"/>
      <c r="G37424" s="127"/>
      <c r="I37424" s="127"/>
      <c r="J37424" s="69"/>
      <c r="K37424" s="69"/>
      <c r="L37424" s="69"/>
      <c r="M37424" s="69"/>
      <c r="N37424" s="69"/>
      <c r="O37424" s="69"/>
      <c r="P37424" s="69"/>
      <c r="Q37424" s="69"/>
      <c r="R37424" s="69"/>
      <c r="S37424" s="69"/>
      <c r="T37424" s="69"/>
      <c r="U37424" s="69"/>
      <c r="V37424" s="69"/>
    </row>
    <row r="37425" spans="1:22" s="71" customFormat="1" ht="11.25" customHeight="1">
      <c r="A37425" s="69"/>
      <c r="B37425" s="69"/>
      <c r="C37425" s="127"/>
      <c r="D37425" s="127"/>
      <c r="E37425" s="127"/>
      <c r="G37425" s="127"/>
      <c r="I37425" s="127"/>
      <c r="J37425" s="69"/>
      <c r="K37425" s="69"/>
      <c r="L37425" s="69"/>
      <c r="M37425" s="69"/>
      <c r="N37425" s="69"/>
      <c r="O37425" s="69"/>
      <c r="P37425" s="69"/>
      <c r="Q37425" s="69"/>
      <c r="R37425" s="69"/>
      <c r="S37425" s="69"/>
      <c r="T37425" s="69"/>
      <c r="U37425" s="69"/>
      <c r="V37425" s="69"/>
    </row>
    <row r="37426" spans="1:22" s="71" customFormat="1" ht="11.25" customHeight="1">
      <c r="A37426" s="69"/>
      <c r="B37426" s="69"/>
      <c r="C37426" s="127"/>
      <c r="D37426" s="127"/>
      <c r="E37426" s="127"/>
      <c r="G37426" s="127"/>
      <c r="I37426" s="127"/>
      <c r="J37426" s="69"/>
      <c r="K37426" s="69"/>
      <c r="L37426" s="69"/>
      <c r="M37426" s="69"/>
      <c r="N37426" s="69"/>
      <c r="O37426" s="69"/>
      <c r="P37426" s="69"/>
      <c r="Q37426" s="69"/>
      <c r="R37426" s="69"/>
      <c r="S37426" s="69"/>
      <c r="T37426" s="69"/>
      <c r="U37426" s="69"/>
      <c r="V37426" s="69"/>
    </row>
    <row r="37427" spans="1:22" s="71" customFormat="1" ht="11.25" customHeight="1">
      <c r="A37427" s="69"/>
      <c r="B37427" s="69"/>
      <c r="C37427" s="127"/>
      <c r="D37427" s="127"/>
      <c r="E37427" s="127"/>
      <c r="G37427" s="127"/>
      <c r="I37427" s="127"/>
      <c r="J37427" s="69"/>
      <c r="K37427" s="69"/>
      <c r="L37427" s="69"/>
      <c r="M37427" s="69"/>
      <c r="N37427" s="69"/>
      <c r="O37427" s="69"/>
      <c r="P37427" s="69"/>
      <c r="Q37427" s="69"/>
      <c r="R37427" s="69"/>
      <c r="S37427" s="69"/>
      <c r="T37427" s="69"/>
      <c r="U37427" s="69"/>
      <c r="V37427" s="69"/>
    </row>
    <row r="37428" spans="1:22" s="71" customFormat="1" ht="11.25" customHeight="1">
      <c r="A37428" s="69"/>
      <c r="B37428" s="69"/>
      <c r="C37428" s="127"/>
      <c r="D37428" s="127"/>
      <c r="E37428" s="127"/>
      <c r="G37428" s="127"/>
      <c r="I37428" s="127"/>
      <c r="J37428" s="69"/>
      <c r="K37428" s="69"/>
      <c r="L37428" s="69"/>
      <c r="M37428" s="69"/>
      <c r="N37428" s="69"/>
      <c r="O37428" s="69"/>
      <c r="P37428" s="69"/>
      <c r="Q37428" s="69"/>
      <c r="R37428" s="69"/>
      <c r="S37428" s="69"/>
      <c r="T37428" s="69"/>
      <c r="U37428" s="69"/>
      <c r="V37428" s="69"/>
    </row>
    <row r="37429" spans="1:22" s="71" customFormat="1" ht="11.25" customHeight="1">
      <c r="A37429" s="69"/>
      <c r="B37429" s="69"/>
      <c r="C37429" s="127"/>
      <c r="D37429" s="127"/>
      <c r="E37429" s="127"/>
      <c r="G37429" s="127"/>
      <c r="I37429" s="127"/>
      <c r="J37429" s="69"/>
      <c r="K37429" s="69"/>
      <c r="L37429" s="69"/>
      <c r="M37429" s="69"/>
      <c r="N37429" s="69"/>
      <c r="O37429" s="69"/>
      <c r="P37429" s="69"/>
      <c r="Q37429" s="69"/>
      <c r="R37429" s="69"/>
      <c r="S37429" s="69"/>
      <c r="T37429" s="69"/>
      <c r="U37429" s="69"/>
      <c r="V37429" s="69"/>
    </row>
    <row r="37430" spans="1:22" s="71" customFormat="1" ht="11.25" customHeight="1">
      <c r="A37430" s="69"/>
      <c r="B37430" s="69"/>
      <c r="C37430" s="127"/>
      <c r="D37430" s="127"/>
      <c r="E37430" s="127"/>
      <c r="G37430" s="127"/>
      <c r="I37430" s="127"/>
      <c r="J37430" s="69"/>
      <c r="K37430" s="69"/>
      <c r="L37430" s="69"/>
      <c r="M37430" s="69"/>
      <c r="N37430" s="69"/>
      <c r="O37430" s="69"/>
      <c r="P37430" s="69"/>
      <c r="Q37430" s="69"/>
      <c r="R37430" s="69"/>
      <c r="S37430" s="69"/>
      <c r="T37430" s="69"/>
      <c r="U37430" s="69"/>
      <c r="V37430" s="69"/>
    </row>
    <row r="37431" spans="1:22" s="71" customFormat="1" ht="11.25" customHeight="1">
      <c r="A37431" s="69"/>
      <c r="B37431" s="69"/>
      <c r="C37431" s="127"/>
      <c r="D37431" s="127"/>
      <c r="E37431" s="127"/>
      <c r="G37431" s="127"/>
      <c r="I37431" s="127"/>
      <c r="J37431" s="69"/>
      <c r="K37431" s="69"/>
      <c r="L37431" s="69"/>
      <c r="M37431" s="69"/>
      <c r="N37431" s="69"/>
      <c r="O37431" s="69"/>
      <c r="P37431" s="69"/>
      <c r="Q37431" s="69"/>
      <c r="R37431" s="69"/>
      <c r="S37431" s="69"/>
      <c r="T37431" s="69"/>
      <c r="U37431" s="69"/>
      <c r="V37431" s="69"/>
    </row>
    <row r="37432" spans="1:22" s="71" customFormat="1" ht="11.25" customHeight="1">
      <c r="A37432" s="69"/>
      <c r="B37432" s="69"/>
      <c r="C37432" s="127"/>
      <c r="D37432" s="127"/>
      <c r="E37432" s="127"/>
      <c r="G37432" s="127"/>
      <c r="I37432" s="127"/>
      <c r="J37432" s="69"/>
      <c r="K37432" s="69"/>
      <c r="L37432" s="69"/>
      <c r="M37432" s="69"/>
      <c r="N37432" s="69"/>
      <c r="O37432" s="69"/>
      <c r="P37432" s="69"/>
      <c r="Q37432" s="69"/>
      <c r="R37432" s="69"/>
      <c r="S37432" s="69"/>
      <c r="T37432" s="69"/>
      <c r="U37432" s="69"/>
      <c r="V37432" s="69"/>
    </row>
    <row r="37433" spans="1:22" s="71" customFormat="1" ht="11.25" customHeight="1">
      <c r="A37433" s="69"/>
      <c r="B37433" s="69"/>
      <c r="C37433" s="127"/>
      <c r="D37433" s="127"/>
      <c r="E37433" s="127"/>
      <c r="G37433" s="127"/>
      <c r="I37433" s="127"/>
      <c r="J37433" s="69"/>
      <c r="K37433" s="69"/>
      <c r="L37433" s="69"/>
      <c r="M37433" s="69"/>
      <c r="N37433" s="69"/>
      <c r="O37433" s="69"/>
      <c r="P37433" s="69"/>
      <c r="Q37433" s="69"/>
      <c r="R37433" s="69"/>
      <c r="S37433" s="69"/>
      <c r="T37433" s="69"/>
      <c r="U37433" s="69"/>
      <c r="V37433" s="69"/>
    </row>
    <row r="37434" spans="1:22" s="71" customFormat="1" ht="11.25" customHeight="1">
      <c r="A37434" s="69"/>
      <c r="B37434" s="69"/>
      <c r="C37434" s="127"/>
      <c r="D37434" s="127"/>
      <c r="E37434" s="127"/>
      <c r="G37434" s="127"/>
      <c r="I37434" s="127"/>
      <c r="J37434" s="69"/>
      <c r="K37434" s="69"/>
      <c r="L37434" s="69"/>
      <c r="M37434" s="69"/>
      <c r="N37434" s="69"/>
      <c r="O37434" s="69"/>
      <c r="P37434" s="69"/>
      <c r="Q37434" s="69"/>
      <c r="R37434" s="69"/>
      <c r="S37434" s="69"/>
      <c r="T37434" s="69"/>
      <c r="U37434" s="69"/>
      <c r="V37434" s="69"/>
    </row>
    <row r="37435" spans="1:22" s="71" customFormat="1" ht="11.25" customHeight="1">
      <c r="A37435" s="69"/>
      <c r="B37435" s="69"/>
      <c r="C37435" s="127"/>
      <c r="D37435" s="127"/>
      <c r="E37435" s="127"/>
      <c r="G37435" s="127"/>
      <c r="I37435" s="127"/>
      <c r="J37435" s="69"/>
      <c r="K37435" s="69"/>
      <c r="L37435" s="69"/>
      <c r="M37435" s="69"/>
      <c r="N37435" s="69"/>
      <c r="O37435" s="69"/>
      <c r="P37435" s="69"/>
      <c r="Q37435" s="69"/>
      <c r="R37435" s="69"/>
      <c r="S37435" s="69"/>
      <c r="T37435" s="69"/>
      <c r="U37435" s="69"/>
      <c r="V37435" s="69"/>
    </row>
    <row r="37436" spans="1:22" s="71" customFormat="1" ht="11.25" customHeight="1">
      <c r="A37436" s="69"/>
      <c r="B37436" s="69"/>
      <c r="C37436" s="127"/>
      <c r="D37436" s="127"/>
      <c r="E37436" s="127"/>
      <c r="G37436" s="127"/>
      <c r="I37436" s="127"/>
      <c r="J37436" s="69"/>
      <c r="K37436" s="69"/>
      <c r="L37436" s="69"/>
      <c r="M37436" s="69"/>
      <c r="N37436" s="69"/>
      <c r="O37436" s="69"/>
      <c r="P37436" s="69"/>
      <c r="Q37436" s="69"/>
      <c r="R37436" s="69"/>
      <c r="S37436" s="69"/>
      <c r="T37436" s="69"/>
      <c r="U37436" s="69"/>
      <c r="V37436" s="69"/>
    </row>
    <row r="37437" spans="1:22" s="71" customFormat="1" ht="11.25" customHeight="1">
      <c r="A37437" s="69"/>
      <c r="B37437" s="69"/>
      <c r="C37437" s="127"/>
      <c r="D37437" s="127"/>
      <c r="E37437" s="127"/>
      <c r="G37437" s="127"/>
      <c r="I37437" s="127"/>
      <c r="J37437" s="69"/>
      <c r="K37437" s="69"/>
      <c r="L37437" s="69"/>
      <c r="M37437" s="69"/>
      <c r="N37437" s="69"/>
      <c r="O37437" s="69"/>
      <c r="P37437" s="69"/>
      <c r="Q37437" s="69"/>
      <c r="R37437" s="69"/>
      <c r="S37437" s="69"/>
      <c r="T37437" s="69"/>
      <c r="U37437" s="69"/>
      <c r="V37437" s="69"/>
    </row>
    <row r="37438" spans="1:22" s="71" customFormat="1" ht="11.25" customHeight="1">
      <c r="A37438" s="69"/>
      <c r="B37438" s="69"/>
      <c r="C37438" s="127"/>
      <c r="D37438" s="127"/>
      <c r="E37438" s="127"/>
      <c r="G37438" s="127"/>
      <c r="I37438" s="127"/>
      <c r="J37438" s="69"/>
      <c r="K37438" s="69"/>
      <c r="L37438" s="69"/>
      <c r="M37438" s="69"/>
      <c r="N37438" s="69"/>
      <c r="O37438" s="69"/>
      <c r="P37438" s="69"/>
      <c r="Q37438" s="69"/>
      <c r="R37438" s="69"/>
      <c r="S37438" s="69"/>
      <c r="T37438" s="69"/>
      <c r="U37438" s="69"/>
      <c r="V37438" s="69"/>
    </row>
    <row r="37439" spans="1:22" s="71" customFormat="1" ht="11.25" customHeight="1">
      <c r="A37439" s="69"/>
      <c r="B37439" s="69"/>
      <c r="C37439" s="127"/>
      <c r="D37439" s="127"/>
      <c r="E37439" s="127"/>
      <c r="G37439" s="127"/>
      <c r="I37439" s="127"/>
      <c r="J37439" s="69"/>
      <c r="K37439" s="69"/>
      <c r="L37439" s="69"/>
      <c r="M37439" s="69"/>
      <c r="N37439" s="69"/>
      <c r="O37439" s="69"/>
      <c r="P37439" s="69"/>
      <c r="Q37439" s="69"/>
      <c r="R37439" s="69"/>
      <c r="S37439" s="69"/>
      <c r="T37439" s="69"/>
      <c r="U37439" s="69"/>
      <c r="V37439" s="69"/>
    </row>
    <row r="37440" spans="1:22" s="71" customFormat="1" ht="11.25" customHeight="1">
      <c r="A37440" s="69"/>
      <c r="B37440" s="69"/>
      <c r="C37440" s="127"/>
      <c r="D37440" s="127"/>
      <c r="E37440" s="127"/>
      <c r="G37440" s="127"/>
      <c r="I37440" s="127"/>
      <c r="J37440" s="69"/>
      <c r="K37440" s="69"/>
      <c r="L37440" s="69"/>
      <c r="M37440" s="69"/>
      <c r="N37440" s="69"/>
      <c r="O37440" s="69"/>
      <c r="P37440" s="69"/>
      <c r="Q37440" s="69"/>
      <c r="R37440" s="69"/>
      <c r="S37440" s="69"/>
      <c r="T37440" s="69"/>
      <c r="U37440" s="69"/>
      <c r="V37440" s="69"/>
    </row>
    <row r="37441" spans="1:22" s="71" customFormat="1" ht="11.25" customHeight="1">
      <c r="A37441" s="69"/>
      <c r="B37441" s="69"/>
      <c r="C37441" s="127"/>
      <c r="D37441" s="127"/>
      <c r="E37441" s="127"/>
      <c r="G37441" s="127"/>
      <c r="I37441" s="127"/>
      <c r="J37441" s="69"/>
      <c r="K37441" s="69"/>
      <c r="L37441" s="69"/>
      <c r="M37441" s="69"/>
      <c r="N37441" s="69"/>
      <c r="O37441" s="69"/>
      <c r="P37441" s="69"/>
      <c r="Q37441" s="69"/>
      <c r="R37441" s="69"/>
      <c r="S37441" s="69"/>
      <c r="T37441" s="69"/>
      <c r="U37441" s="69"/>
      <c r="V37441" s="69"/>
    </row>
    <row r="37442" spans="1:22" s="71" customFormat="1" ht="11.25" customHeight="1">
      <c r="A37442" s="69"/>
      <c r="B37442" s="69"/>
      <c r="C37442" s="127"/>
      <c r="D37442" s="127"/>
      <c r="E37442" s="127"/>
      <c r="G37442" s="127"/>
      <c r="I37442" s="127"/>
      <c r="J37442" s="69"/>
      <c r="K37442" s="69"/>
      <c r="L37442" s="69"/>
      <c r="M37442" s="69"/>
      <c r="N37442" s="69"/>
      <c r="O37442" s="69"/>
      <c r="P37442" s="69"/>
      <c r="Q37442" s="69"/>
      <c r="R37442" s="69"/>
      <c r="S37442" s="69"/>
      <c r="T37442" s="69"/>
      <c r="U37442" s="69"/>
      <c r="V37442" s="69"/>
    </row>
    <row r="37443" spans="1:22" s="71" customFormat="1" ht="11.25" customHeight="1">
      <c r="A37443" s="69"/>
      <c r="B37443" s="69"/>
      <c r="C37443" s="127"/>
      <c r="D37443" s="127"/>
      <c r="E37443" s="127"/>
      <c r="G37443" s="127"/>
      <c r="I37443" s="127"/>
      <c r="J37443" s="69"/>
      <c r="K37443" s="69"/>
      <c r="L37443" s="69"/>
      <c r="M37443" s="69"/>
      <c r="N37443" s="69"/>
      <c r="O37443" s="69"/>
      <c r="P37443" s="69"/>
      <c r="Q37443" s="69"/>
      <c r="R37443" s="69"/>
      <c r="S37443" s="69"/>
      <c r="T37443" s="69"/>
      <c r="U37443" s="69"/>
      <c r="V37443" s="69"/>
    </row>
    <row r="37444" spans="1:22" s="71" customFormat="1" ht="11.25" customHeight="1">
      <c r="A37444" s="69"/>
      <c r="B37444" s="69"/>
      <c r="C37444" s="127"/>
      <c r="D37444" s="127"/>
      <c r="E37444" s="127"/>
      <c r="G37444" s="127"/>
      <c r="I37444" s="127"/>
      <c r="J37444" s="69"/>
      <c r="K37444" s="69"/>
      <c r="L37444" s="69"/>
      <c r="M37444" s="69"/>
      <c r="N37444" s="69"/>
      <c r="O37444" s="69"/>
      <c r="P37444" s="69"/>
      <c r="Q37444" s="69"/>
      <c r="R37444" s="69"/>
      <c r="S37444" s="69"/>
      <c r="T37444" s="69"/>
      <c r="U37444" s="69"/>
      <c r="V37444" s="69"/>
    </row>
    <row r="37445" spans="1:22" s="71" customFormat="1" ht="11.25" customHeight="1">
      <c r="A37445" s="69"/>
      <c r="B37445" s="69"/>
      <c r="C37445" s="127"/>
      <c r="D37445" s="127"/>
      <c r="E37445" s="127"/>
      <c r="G37445" s="127"/>
      <c r="I37445" s="127"/>
      <c r="J37445" s="69"/>
      <c r="K37445" s="69"/>
      <c r="L37445" s="69"/>
      <c r="M37445" s="69"/>
      <c r="N37445" s="69"/>
      <c r="O37445" s="69"/>
      <c r="P37445" s="69"/>
      <c r="Q37445" s="69"/>
      <c r="R37445" s="69"/>
      <c r="S37445" s="69"/>
      <c r="T37445" s="69"/>
      <c r="U37445" s="69"/>
      <c r="V37445" s="69"/>
    </row>
    <row r="37446" spans="1:22" s="71" customFormat="1" ht="11.25" customHeight="1">
      <c r="A37446" s="69"/>
      <c r="B37446" s="69"/>
      <c r="C37446" s="127"/>
      <c r="D37446" s="127"/>
      <c r="E37446" s="127"/>
      <c r="G37446" s="127"/>
      <c r="I37446" s="127"/>
      <c r="J37446" s="69"/>
      <c r="K37446" s="69"/>
      <c r="L37446" s="69"/>
      <c r="M37446" s="69"/>
      <c r="N37446" s="69"/>
      <c r="O37446" s="69"/>
      <c r="P37446" s="69"/>
      <c r="Q37446" s="69"/>
      <c r="R37446" s="69"/>
      <c r="S37446" s="69"/>
      <c r="T37446" s="69"/>
      <c r="U37446" s="69"/>
      <c r="V37446" s="69"/>
    </row>
    <row r="37447" spans="1:22" s="71" customFormat="1" ht="11.25" customHeight="1">
      <c r="A37447" s="69"/>
      <c r="B37447" s="69"/>
      <c r="C37447" s="127"/>
      <c r="D37447" s="127"/>
      <c r="E37447" s="127"/>
      <c r="G37447" s="127"/>
      <c r="I37447" s="127"/>
      <c r="J37447" s="69"/>
      <c r="K37447" s="69"/>
      <c r="L37447" s="69"/>
      <c r="M37447" s="69"/>
      <c r="N37447" s="69"/>
      <c r="O37447" s="69"/>
      <c r="P37447" s="69"/>
      <c r="Q37447" s="69"/>
      <c r="R37447" s="69"/>
      <c r="S37447" s="69"/>
      <c r="T37447" s="69"/>
      <c r="U37447" s="69"/>
      <c r="V37447" s="69"/>
    </row>
    <row r="37448" spans="1:22" s="71" customFormat="1" ht="11.25" customHeight="1">
      <c r="A37448" s="69"/>
      <c r="B37448" s="69"/>
      <c r="C37448" s="127"/>
      <c r="D37448" s="127"/>
      <c r="E37448" s="127"/>
      <c r="G37448" s="127"/>
      <c r="I37448" s="127"/>
      <c r="J37448" s="69"/>
      <c r="K37448" s="69"/>
      <c r="L37448" s="69"/>
      <c r="M37448" s="69"/>
      <c r="N37448" s="69"/>
      <c r="O37448" s="69"/>
      <c r="P37448" s="69"/>
      <c r="Q37448" s="69"/>
      <c r="R37448" s="69"/>
      <c r="S37448" s="69"/>
      <c r="T37448" s="69"/>
      <c r="U37448" s="69"/>
      <c r="V37448" s="69"/>
    </row>
    <row r="37449" spans="1:22" s="71" customFormat="1" ht="11.25" customHeight="1">
      <c r="A37449" s="69"/>
      <c r="B37449" s="69"/>
      <c r="C37449" s="127"/>
      <c r="D37449" s="127"/>
      <c r="E37449" s="127"/>
      <c r="G37449" s="127"/>
      <c r="I37449" s="127"/>
      <c r="J37449" s="69"/>
      <c r="K37449" s="69"/>
      <c r="L37449" s="69"/>
      <c r="M37449" s="69"/>
      <c r="N37449" s="69"/>
      <c r="O37449" s="69"/>
      <c r="P37449" s="69"/>
      <c r="Q37449" s="69"/>
      <c r="R37449" s="69"/>
      <c r="S37449" s="69"/>
      <c r="T37449" s="69"/>
      <c r="U37449" s="69"/>
      <c r="V37449" s="69"/>
    </row>
    <row r="37450" spans="1:22" s="71" customFormat="1" ht="11.25" customHeight="1">
      <c r="A37450" s="69"/>
      <c r="B37450" s="69"/>
      <c r="C37450" s="127"/>
      <c r="D37450" s="127"/>
      <c r="E37450" s="127"/>
      <c r="G37450" s="127"/>
      <c r="I37450" s="127"/>
      <c r="J37450" s="69"/>
      <c r="K37450" s="69"/>
      <c r="L37450" s="69"/>
      <c r="M37450" s="69"/>
      <c r="N37450" s="69"/>
      <c r="O37450" s="69"/>
      <c r="P37450" s="69"/>
      <c r="Q37450" s="69"/>
      <c r="R37450" s="69"/>
      <c r="S37450" s="69"/>
      <c r="T37450" s="69"/>
      <c r="U37450" s="69"/>
      <c r="V37450" s="69"/>
    </row>
    <row r="37451" spans="1:22" s="71" customFormat="1" ht="11.25" customHeight="1">
      <c r="A37451" s="69"/>
      <c r="B37451" s="69"/>
      <c r="C37451" s="127"/>
      <c r="D37451" s="127"/>
      <c r="E37451" s="127"/>
      <c r="G37451" s="127"/>
      <c r="I37451" s="127"/>
      <c r="J37451" s="69"/>
      <c r="K37451" s="69"/>
      <c r="L37451" s="69"/>
      <c r="M37451" s="69"/>
      <c r="N37451" s="69"/>
      <c r="O37451" s="69"/>
      <c r="P37451" s="69"/>
      <c r="Q37451" s="69"/>
      <c r="R37451" s="69"/>
      <c r="S37451" s="69"/>
      <c r="T37451" s="69"/>
      <c r="U37451" s="69"/>
      <c r="V37451" s="69"/>
    </row>
    <row r="37452" spans="1:22" s="71" customFormat="1" ht="11.25" customHeight="1">
      <c r="A37452" s="69"/>
      <c r="B37452" s="69"/>
      <c r="C37452" s="127"/>
      <c r="D37452" s="127"/>
      <c r="E37452" s="127"/>
      <c r="G37452" s="127"/>
      <c r="I37452" s="127"/>
      <c r="J37452" s="69"/>
      <c r="K37452" s="69"/>
      <c r="L37452" s="69"/>
      <c r="M37452" s="69"/>
      <c r="N37452" s="69"/>
      <c r="O37452" s="69"/>
      <c r="P37452" s="69"/>
      <c r="Q37452" s="69"/>
      <c r="R37452" s="69"/>
      <c r="S37452" s="69"/>
      <c r="T37452" s="69"/>
      <c r="U37452" s="69"/>
      <c r="V37452" s="69"/>
    </row>
    <row r="37453" spans="1:22" s="71" customFormat="1" ht="11.25" customHeight="1">
      <c r="A37453" s="69"/>
      <c r="B37453" s="69"/>
      <c r="C37453" s="127"/>
      <c r="D37453" s="127"/>
      <c r="E37453" s="127"/>
      <c r="G37453" s="127"/>
      <c r="I37453" s="127"/>
      <c r="J37453" s="69"/>
      <c r="K37453" s="69"/>
      <c r="L37453" s="69"/>
      <c r="M37453" s="69"/>
      <c r="N37453" s="69"/>
      <c r="O37453" s="69"/>
      <c r="P37453" s="69"/>
      <c r="Q37453" s="69"/>
      <c r="R37453" s="69"/>
      <c r="S37453" s="69"/>
      <c r="T37453" s="69"/>
      <c r="U37453" s="69"/>
      <c r="V37453" s="69"/>
    </row>
    <row r="37454" spans="1:22" s="71" customFormat="1" ht="11.25" customHeight="1">
      <c r="A37454" s="69"/>
      <c r="B37454" s="69"/>
      <c r="C37454" s="127"/>
      <c r="D37454" s="127"/>
      <c r="E37454" s="127"/>
      <c r="G37454" s="127"/>
      <c r="I37454" s="127"/>
      <c r="J37454" s="69"/>
      <c r="K37454" s="69"/>
      <c r="L37454" s="69"/>
      <c r="M37454" s="69"/>
      <c r="N37454" s="69"/>
      <c r="O37454" s="69"/>
      <c r="P37454" s="69"/>
      <c r="Q37454" s="69"/>
      <c r="R37454" s="69"/>
      <c r="S37454" s="69"/>
      <c r="T37454" s="69"/>
      <c r="U37454" s="69"/>
      <c r="V37454" s="69"/>
    </row>
    <row r="37455" spans="1:22" s="71" customFormat="1" ht="11.25" customHeight="1">
      <c r="A37455" s="69"/>
      <c r="B37455" s="69"/>
      <c r="C37455" s="127"/>
      <c r="D37455" s="127"/>
      <c r="E37455" s="127"/>
      <c r="G37455" s="127"/>
      <c r="I37455" s="127"/>
      <c r="J37455" s="69"/>
      <c r="K37455" s="69"/>
      <c r="L37455" s="69"/>
      <c r="M37455" s="69"/>
      <c r="N37455" s="69"/>
      <c r="O37455" s="69"/>
      <c r="P37455" s="69"/>
      <c r="Q37455" s="69"/>
      <c r="R37455" s="69"/>
      <c r="S37455" s="69"/>
      <c r="T37455" s="69"/>
      <c r="U37455" s="69"/>
      <c r="V37455" s="69"/>
    </row>
    <row r="37456" spans="1:22" s="71" customFormat="1" ht="11.25" customHeight="1">
      <c r="A37456" s="69"/>
      <c r="B37456" s="69"/>
      <c r="C37456" s="127"/>
      <c r="D37456" s="127"/>
      <c r="E37456" s="127"/>
      <c r="G37456" s="127"/>
      <c r="I37456" s="127"/>
      <c r="J37456" s="69"/>
      <c r="K37456" s="69"/>
      <c r="L37456" s="69"/>
      <c r="M37456" s="69"/>
      <c r="N37456" s="69"/>
      <c r="O37456" s="69"/>
      <c r="P37456" s="69"/>
      <c r="Q37456" s="69"/>
      <c r="R37456" s="69"/>
      <c r="S37456" s="69"/>
      <c r="T37456" s="69"/>
      <c r="U37456" s="69"/>
      <c r="V37456" s="69"/>
    </row>
    <row r="37457" spans="1:22" s="71" customFormat="1" ht="11.25" customHeight="1">
      <c r="A37457" s="69"/>
      <c r="B37457" s="69"/>
      <c r="C37457" s="127"/>
      <c r="D37457" s="127"/>
      <c r="E37457" s="127"/>
      <c r="G37457" s="127"/>
      <c r="I37457" s="127"/>
      <c r="J37457" s="69"/>
      <c r="K37457" s="69"/>
      <c r="L37457" s="69"/>
      <c r="M37457" s="69"/>
      <c r="N37457" s="69"/>
      <c r="O37457" s="69"/>
      <c r="P37457" s="69"/>
      <c r="Q37457" s="69"/>
      <c r="R37457" s="69"/>
      <c r="S37457" s="69"/>
      <c r="T37457" s="69"/>
      <c r="U37457" s="69"/>
      <c r="V37457" s="69"/>
    </row>
    <row r="37458" spans="1:22" s="71" customFormat="1" ht="11.25" customHeight="1">
      <c r="A37458" s="69"/>
      <c r="B37458" s="69"/>
      <c r="C37458" s="127"/>
      <c r="D37458" s="127"/>
      <c r="E37458" s="127"/>
      <c r="G37458" s="127"/>
      <c r="I37458" s="127"/>
      <c r="J37458" s="69"/>
      <c r="K37458" s="69"/>
      <c r="L37458" s="69"/>
      <c r="M37458" s="69"/>
      <c r="N37458" s="69"/>
      <c r="O37458" s="69"/>
      <c r="P37458" s="69"/>
      <c r="Q37458" s="69"/>
      <c r="R37458" s="69"/>
      <c r="S37458" s="69"/>
      <c r="T37458" s="69"/>
      <c r="U37458" s="69"/>
      <c r="V37458" s="69"/>
    </row>
    <row r="37459" spans="1:22" s="71" customFormat="1" ht="11.25" customHeight="1">
      <c r="A37459" s="69"/>
      <c r="B37459" s="69"/>
      <c r="C37459" s="127"/>
      <c r="D37459" s="127"/>
      <c r="E37459" s="127"/>
      <c r="G37459" s="127"/>
      <c r="I37459" s="127"/>
      <c r="J37459" s="69"/>
      <c r="K37459" s="69"/>
      <c r="L37459" s="69"/>
      <c r="M37459" s="69"/>
      <c r="N37459" s="69"/>
      <c r="O37459" s="69"/>
      <c r="P37459" s="69"/>
      <c r="Q37459" s="69"/>
      <c r="R37459" s="69"/>
      <c r="S37459" s="69"/>
      <c r="T37459" s="69"/>
      <c r="U37459" s="69"/>
      <c r="V37459" s="69"/>
    </row>
    <row r="37460" spans="1:22" s="71" customFormat="1" ht="11.25" customHeight="1">
      <c r="A37460" s="69"/>
      <c r="B37460" s="69"/>
      <c r="C37460" s="127"/>
      <c r="D37460" s="127"/>
      <c r="E37460" s="127"/>
      <c r="G37460" s="127"/>
      <c r="I37460" s="127"/>
      <c r="J37460" s="69"/>
      <c r="K37460" s="69"/>
      <c r="L37460" s="69"/>
      <c r="M37460" s="69"/>
      <c r="N37460" s="69"/>
      <c r="O37460" s="69"/>
      <c r="P37460" s="69"/>
      <c r="Q37460" s="69"/>
      <c r="R37460" s="69"/>
      <c r="S37460" s="69"/>
      <c r="T37460" s="69"/>
      <c r="U37460" s="69"/>
      <c r="V37460" s="69"/>
    </row>
    <row r="37461" spans="1:22" s="71" customFormat="1" ht="11.25" customHeight="1">
      <c r="A37461" s="69"/>
      <c r="B37461" s="69"/>
      <c r="C37461" s="127"/>
      <c r="D37461" s="127"/>
      <c r="E37461" s="127"/>
      <c r="G37461" s="127"/>
      <c r="I37461" s="127"/>
      <c r="J37461" s="69"/>
      <c r="K37461" s="69"/>
      <c r="L37461" s="69"/>
      <c r="M37461" s="69"/>
      <c r="N37461" s="69"/>
      <c r="O37461" s="69"/>
      <c r="P37461" s="69"/>
      <c r="Q37461" s="69"/>
      <c r="R37461" s="69"/>
      <c r="S37461" s="69"/>
      <c r="T37461" s="69"/>
      <c r="U37461" s="69"/>
      <c r="V37461" s="69"/>
    </row>
    <row r="37462" spans="1:22" s="71" customFormat="1" ht="11.25" customHeight="1">
      <c r="A37462" s="69"/>
      <c r="B37462" s="69"/>
      <c r="C37462" s="127"/>
      <c r="D37462" s="127"/>
      <c r="E37462" s="127"/>
      <c r="G37462" s="127"/>
      <c r="I37462" s="127"/>
      <c r="J37462" s="69"/>
      <c r="K37462" s="69"/>
      <c r="L37462" s="69"/>
      <c r="M37462" s="69"/>
      <c r="N37462" s="69"/>
      <c r="O37462" s="69"/>
      <c r="P37462" s="69"/>
      <c r="Q37462" s="69"/>
      <c r="R37462" s="69"/>
      <c r="S37462" s="69"/>
      <c r="T37462" s="69"/>
      <c r="U37462" s="69"/>
      <c r="V37462" s="69"/>
    </row>
    <row r="37463" spans="1:22" s="71" customFormat="1" ht="11.25" customHeight="1">
      <c r="A37463" s="69"/>
      <c r="B37463" s="69"/>
      <c r="C37463" s="127"/>
      <c r="D37463" s="127"/>
      <c r="E37463" s="127"/>
      <c r="G37463" s="127"/>
      <c r="I37463" s="127"/>
      <c r="J37463" s="69"/>
      <c r="K37463" s="69"/>
      <c r="L37463" s="69"/>
      <c r="M37463" s="69"/>
      <c r="N37463" s="69"/>
      <c r="O37463" s="69"/>
      <c r="P37463" s="69"/>
      <c r="Q37463" s="69"/>
      <c r="R37463" s="69"/>
      <c r="S37463" s="69"/>
      <c r="T37463" s="69"/>
      <c r="U37463" s="69"/>
      <c r="V37463" s="69"/>
    </row>
    <row r="37464" spans="1:22" s="71" customFormat="1" ht="11.25" customHeight="1">
      <c r="A37464" s="69"/>
      <c r="B37464" s="69"/>
      <c r="C37464" s="127"/>
      <c r="D37464" s="127"/>
      <c r="E37464" s="127"/>
      <c r="G37464" s="127"/>
      <c r="I37464" s="127"/>
      <c r="J37464" s="69"/>
      <c r="K37464" s="69"/>
      <c r="L37464" s="69"/>
      <c r="M37464" s="69"/>
      <c r="N37464" s="69"/>
      <c r="O37464" s="69"/>
      <c r="P37464" s="69"/>
      <c r="Q37464" s="69"/>
      <c r="R37464" s="69"/>
      <c r="S37464" s="69"/>
      <c r="T37464" s="69"/>
      <c r="U37464" s="69"/>
      <c r="V37464" s="69"/>
    </row>
    <row r="37465" spans="1:22" s="71" customFormat="1" ht="11.25" customHeight="1">
      <c r="A37465" s="69"/>
      <c r="B37465" s="69"/>
      <c r="C37465" s="127"/>
      <c r="D37465" s="127"/>
      <c r="E37465" s="127"/>
      <c r="G37465" s="127"/>
      <c r="I37465" s="127"/>
      <c r="J37465" s="69"/>
      <c r="K37465" s="69"/>
      <c r="L37465" s="69"/>
      <c r="M37465" s="69"/>
      <c r="N37465" s="69"/>
      <c r="O37465" s="69"/>
      <c r="P37465" s="69"/>
      <c r="Q37465" s="69"/>
      <c r="R37465" s="69"/>
      <c r="S37465" s="69"/>
      <c r="T37465" s="69"/>
      <c r="U37465" s="69"/>
      <c r="V37465" s="69"/>
    </row>
    <row r="37466" spans="1:22" s="71" customFormat="1" ht="11.25" customHeight="1">
      <c r="A37466" s="69"/>
      <c r="B37466" s="69"/>
      <c r="C37466" s="127"/>
      <c r="D37466" s="127"/>
      <c r="E37466" s="127"/>
      <c r="G37466" s="127"/>
      <c r="I37466" s="127"/>
      <c r="J37466" s="69"/>
      <c r="K37466" s="69"/>
      <c r="L37466" s="69"/>
      <c r="M37466" s="69"/>
      <c r="N37466" s="69"/>
      <c r="O37466" s="69"/>
      <c r="P37466" s="69"/>
      <c r="Q37466" s="69"/>
      <c r="R37466" s="69"/>
      <c r="S37466" s="69"/>
      <c r="T37466" s="69"/>
      <c r="U37466" s="69"/>
      <c r="V37466" s="69"/>
    </row>
    <row r="37467" spans="1:22" s="71" customFormat="1" ht="11.25" customHeight="1">
      <c r="A37467" s="69"/>
      <c r="B37467" s="69"/>
      <c r="C37467" s="127"/>
      <c r="D37467" s="127"/>
      <c r="E37467" s="127"/>
      <c r="G37467" s="127"/>
      <c r="I37467" s="127"/>
      <c r="J37467" s="69"/>
      <c r="K37467" s="69"/>
      <c r="L37467" s="69"/>
      <c r="M37467" s="69"/>
      <c r="N37467" s="69"/>
      <c r="O37467" s="69"/>
      <c r="P37467" s="69"/>
      <c r="Q37467" s="69"/>
      <c r="R37467" s="69"/>
      <c r="S37467" s="69"/>
      <c r="T37467" s="69"/>
      <c r="U37467" s="69"/>
      <c r="V37467" s="69"/>
    </row>
    <row r="37468" spans="1:22" s="71" customFormat="1" ht="11.25" customHeight="1">
      <c r="A37468" s="69"/>
      <c r="B37468" s="69"/>
      <c r="C37468" s="127"/>
      <c r="D37468" s="127"/>
      <c r="E37468" s="127"/>
      <c r="G37468" s="127"/>
      <c r="I37468" s="127"/>
      <c r="J37468" s="69"/>
      <c r="K37468" s="69"/>
      <c r="L37468" s="69"/>
      <c r="M37468" s="69"/>
      <c r="N37468" s="69"/>
      <c r="O37468" s="69"/>
      <c r="P37468" s="69"/>
      <c r="Q37468" s="69"/>
      <c r="R37468" s="69"/>
      <c r="S37468" s="69"/>
      <c r="T37468" s="69"/>
      <c r="U37468" s="69"/>
      <c r="V37468" s="69"/>
    </row>
    <row r="37469" spans="1:22" s="71" customFormat="1" ht="11.25" customHeight="1">
      <c r="A37469" s="69"/>
      <c r="B37469" s="69"/>
      <c r="C37469" s="127"/>
      <c r="D37469" s="127"/>
      <c r="E37469" s="127"/>
      <c r="G37469" s="127"/>
      <c r="I37469" s="127"/>
      <c r="J37469" s="69"/>
      <c r="K37469" s="69"/>
      <c r="L37469" s="69"/>
      <c r="M37469" s="69"/>
      <c r="N37469" s="69"/>
      <c r="O37469" s="69"/>
      <c r="P37469" s="69"/>
      <c r="Q37469" s="69"/>
      <c r="R37469" s="69"/>
      <c r="S37469" s="69"/>
      <c r="T37469" s="69"/>
      <c r="U37469" s="69"/>
      <c r="V37469" s="69"/>
    </row>
    <row r="37470" spans="1:22" s="71" customFormat="1" ht="11.25" customHeight="1">
      <c r="A37470" s="69"/>
      <c r="B37470" s="69"/>
      <c r="C37470" s="127"/>
      <c r="D37470" s="127"/>
      <c r="E37470" s="127"/>
      <c r="G37470" s="127"/>
      <c r="I37470" s="127"/>
      <c r="J37470" s="69"/>
      <c r="K37470" s="69"/>
      <c r="L37470" s="69"/>
      <c r="M37470" s="69"/>
      <c r="N37470" s="69"/>
      <c r="O37470" s="69"/>
      <c r="P37470" s="69"/>
      <c r="Q37470" s="69"/>
      <c r="R37470" s="69"/>
      <c r="S37470" s="69"/>
      <c r="T37470" s="69"/>
      <c r="U37470" s="69"/>
      <c r="V37470" s="69"/>
    </row>
    <row r="37471" spans="1:22" s="71" customFormat="1" ht="11.25" customHeight="1">
      <c r="A37471" s="69"/>
      <c r="B37471" s="69"/>
      <c r="C37471" s="127"/>
      <c r="D37471" s="127"/>
      <c r="E37471" s="127"/>
      <c r="G37471" s="127"/>
      <c r="I37471" s="127"/>
      <c r="J37471" s="69"/>
      <c r="K37471" s="69"/>
      <c r="L37471" s="69"/>
      <c r="M37471" s="69"/>
      <c r="N37471" s="69"/>
      <c r="O37471" s="69"/>
      <c r="P37471" s="69"/>
      <c r="Q37471" s="69"/>
      <c r="R37471" s="69"/>
      <c r="S37471" s="69"/>
      <c r="T37471" s="69"/>
      <c r="U37471" s="69"/>
      <c r="V37471" s="69"/>
    </row>
    <row r="37472" spans="1:22" s="71" customFormat="1" ht="11.25" customHeight="1">
      <c r="A37472" s="69"/>
      <c r="B37472" s="69"/>
      <c r="C37472" s="127"/>
      <c r="D37472" s="127"/>
      <c r="E37472" s="127"/>
      <c r="G37472" s="127"/>
      <c r="I37472" s="127"/>
      <c r="J37472" s="69"/>
      <c r="K37472" s="69"/>
      <c r="L37472" s="69"/>
      <c r="M37472" s="69"/>
      <c r="N37472" s="69"/>
      <c r="O37472" s="69"/>
      <c r="P37472" s="69"/>
      <c r="Q37472" s="69"/>
      <c r="R37472" s="69"/>
      <c r="S37472" s="69"/>
      <c r="T37472" s="69"/>
      <c r="U37472" s="69"/>
      <c r="V37472" s="69"/>
    </row>
    <row r="37473" spans="1:22" s="71" customFormat="1" ht="11.25" customHeight="1">
      <c r="A37473" s="69"/>
      <c r="B37473" s="69"/>
      <c r="C37473" s="127"/>
      <c r="D37473" s="127"/>
      <c r="E37473" s="127"/>
      <c r="G37473" s="127"/>
      <c r="I37473" s="127"/>
      <c r="J37473" s="69"/>
      <c r="K37473" s="69"/>
      <c r="L37473" s="69"/>
      <c r="M37473" s="69"/>
      <c r="N37473" s="69"/>
      <c r="O37473" s="69"/>
      <c r="P37473" s="69"/>
      <c r="Q37473" s="69"/>
      <c r="R37473" s="69"/>
      <c r="S37473" s="69"/>
      <c r="T37473" s="69"/>
      <c r="U37473" s="69"/>
      <c r="V37473" s="69"/>
    </row>
    <row r="37474" spans="1:22" s="71" customFormat="1" ht="11.25" customHeight="1">
      <c r="A37474" s="69"/>
      <c r="B37474" s="69"/>
      <c r="C37474" s="127"/>
      <c r="D37474" s="127"/>
      <c r="E37474" s="127"/>
      <c r="G37474" s="127"/>
      <c r="I37474" s="127"/>
      <c r="J37474" s="69"/>
      <c r="K37474" s="69"/>
      <c r="L37474" s="69"/>
      <c r="M37474" s="69"/>
      <c r="N37474" s="69"/>
      <c r="O37474" s="69"/>
      <c r="P37474" s="69"/>
      <c r="Q37474" s="69"/>
      <c r="R37474" s="69"/>
      <c r="S37474" s="69"/>
      <c r="T37474" s="69"/>
      <c r="U37474" s="69"/>
      <c r="V37474" s="69"/>
    </row>
    <row r="37475" spans="1:22" s="71" customFormat="1" ht="11.25" customHeight="1">
      <c r="A37475" s="69"/>
      <c r="B37475" s="69"/>
      <c r="C37475" s="127"/>
      <c r="D37475" s="127"/>
      <c r="E37475" s="127"/>
      <c r="G37475" s="127"/>
      <c r="I37475" s="127"/>
      <c r="J37475" s="69"/>
      <c r="K37475" s="69"/>
      <c r="L37475" s="69"/>
      <c r="M37475" s="69"/>
      <c r="N37475" s="69"/>
      <c r="O37475" s="69"/>
      <c r="P37475" s="69"/>
      <c r="Q37475" s="69"/>
      <c r="R37475" s="69"/>
      <c r="S37475" s="69"/>
      <c r="T37475" s="69"/>
      <c r="U37475" s="69"/>
      <c r="V37475" s="69"/>
    </row>
    <row r="37476" spans="1:22" s="71" customFormat="1" ht="11.25" customHeight="1">
      <c r="A37476" s="69"/>
      <c r="B37476" s="69"/>
      <c r="C37476" s="127"/>
      <c r="D37476" s="127"/>
      <c r="E37476" s="127"/>
      <c r="G37476" s="127"/>
      <c r="I37476" s="127"/>
      <c r="J37476" s="69"/>
      <c r="K37476" s="69"/>
      <c r="L37476" s="69"/>
      <c r="M37476" s="69"/>
      <c r="N37476" s="69"/>
      <c r="O37476" s="69"/>
      <c r="P37476" s="69"/>
      <c r="Q37476" s="69"/>
      <c r="R37476" s="69"/>
      <c r="S37476" s="69"/>
      <c r="T37476" s="69"/>
      <c r="U37476" s="69"/>
      <c r="V37476" s="69"/>
    </row>
    <row r="37477" spans="1:22" s="71" customFormat="1" ht="11.25" customHeight="1">
      <c r="A37477" s="69"/>
      <c r="B37477" s="69"/>
      <c r="C37477" s="127"/>
      <c r="D37477" s="127"/>
      <c r="E37477" s="127"/>
      <c r="G37477" s="127"/>
      <c r="I37477" s="127"/>
      <c r="J37477" s="69"/>
      <c r="K37477" s="69"/>
      <c r="L37477" s="69"/>
      <c r="M37477" s="69"/>
      <c r="N37477" s="69"/>
      <c r="O37477" s="69"/>
      <c r="P37477" s="69"/>
      <c r="Q37477" s="69"/>
      <c r="R37477" s="69"/>
      <c r="S37477" s="69"/>
      <c r="T37477" s="69"/>
      <c r="U37477" s="69"/>
      <c r="V37477" s="69"/>
    </row>
    <row r="37478" spans="1:22" s="71" customFormat="1" ht="11.25" customHeight="1">
      <c r="A37478" s="69"/>
      <c r="B37478" s="69"/>
      <c r="C37478" s="127"/>
      <c r="D37478" s="127"/>
      <c r="E37478" s="127"/>
      <c r="G37478" s="127"/>
      <c r="I37478" s="127"/>
      <c r="J37478" s="69"/>
      <c r="K37478" s="69"/>
      <c r="L37478" s="69"/>
      <c r="M37478" s="69"/>
      <c r="N37478" s="69"/>
      <c r="O37478" s="69"/>
      <c r="P37478" s="69"/>
      <c r="Q37478" s="69"/>
      <c r="R37478" s="69"/>
      <c r="S37478" s="69"/>
      <c r="T37478" s="69"/>
      <c r="U37478" s="69"/>
      <c r="V37478" s="69"/>
    </row>
    <row r="37479" spans="1:22" s="71" customFormat="1" ht="11.25" customHeight="1">
      <c r="A37479" s="69"/>
      <c r="B37479" s="69"/>
      <c r="C37479" s="127"/>
      <c r="D37479" s="127"/>
      <c r="E37479" s="127"/>
      <c r="G37479" s="127"/>
      <c r="I37479" s="127"/>
      <c r="J37479" s="69"/>
      <c r="K37479" s="69"/>
      <c r="L37479" s="69"/>
      <c r="M37479" s="69"/>
      <c r="N37479" s="69"/>
      <c r="O37479" s="69"/>
      <c r="P37479" s="69"/>
      <c r="Q37479" s="69"/>
      <c r="R37479" s="69"/>
      <c r="S37479" s="69"/>
      <c r="T37479" s="69"/>
      <c r="U37479" s="69"/>
      <c r="V37479" s="69"/>
    </row>
    <row r="37480" spans="1:22" s="71" customFormat="1" ht="11.25" customHeight="1">
      <c r="A37480" s="69"/>
      <c r="B37480" s="69"/>
      <c r="C37480" s="127"/>
      <c r="D37480" s="127"/>
      <c r="E37480" s="127"/>
      <c r="G37480" s="127"/>
      <c r="I37480" s="127"/>
      <c r="J37480" s="69"/>
      <c r="K37480" s="69"/>
      <c r="L37480" s="69"/>
      <c r="M37480" s="69"/>
      <c r="N37480" s="69"/>
      <c r="O37480" s="69"/>
      <c r="P37480" s="69"/>
      <c r="Q37480" s="69"/>
      <c r="R37480" s="69"/>
      <c r="S37480" s="69"/>
      <c r="T37480" s="69"/>
      <c r="U37480" s="69"/>
      <c r="V37480" s="69"/>
    </row>
    <row r="37481" spans="1:22" s="71" customFormat="1" ht="11.25" customHeight="1">
      <c r="A37481" s="69"/>
      <c r="B37481" s="69"/>
      <c r="C37481" s="127"/>
      <c r="D37481" s="127"/>
      <c r="E37481" s="127"/>
      <c r="G37481" s="127"/>
      <c r="I37481" s="127"/>
      <c r="J37481" s="69"/>
      <c r="K37481" s="69"/>
      <c r="L37481" s="69"/>
      <c r="M37481" s="69"/>
      <c r="N37481" s="69"/>
      <c r="O37481" s="69"/>
      <c r="P37481" s="69"/>
      <c r="Q37481" s="69"/>
      <c r="R37481" s="69"/>
      <c r="S37481" s="69"/>
      <c r="T37481" s="69"/>
      <c r="U37481" s="69"/>
      <c r="V37481" s="69"/>
    </row>
    <row r="37482" spans="1:22" s="71" customFormat="1" ht="11.25" customHeight="1">
      <c r="A37482" s="69"/>
      <c r="B37482" s="69"/>
      <c r="C37482" s="127"/>
      <c r="D37482" s="127"/>
      <c r="E37482" s="127"/>
      <c r="G37482" s="127"/>
      <c r="I37482" s="127"/>
      <c r="J37482" s="69"/>
      <c r="K37482" s="69"/>
      <c r="L37482" s="69"/>
      <c r="M37482" s="69"/>
      <c r="N37482" s="69"/>
      <c r="O37482" s="69"/>
      <c r="P37482" s="69"/>
      <c r="Q37482" s="69"/>
      <c r="R37482" s="69"/>
      <c r="S37482" s="69"/>
      <c r="T37482" s="69"/>
      <c r="U37482" s="69"/>
      <c r="V37482" s="69"/>
    </row>
    <row r="37483" spans="1:22" s="71" customFormat="1" ht="11.25" customHeight="1">
      <c r="A37483" s="69"/>
      <c r="B37483" s="69"/>
      <c r="C37483" s="127"/>
      <c r="D37483" s="127"/>
      <c r="E37483" s="127"/>
      <c r="G37483" s="127"/>
      <c r="I37483" s="127"/>
      <c r="J37483" s="69"/>
      <c r="K37483" s="69"/>
      <c r="L37483" s="69"/>
      <c r="M37483" s="69"/>
      <c r="N37483" s="69"/>
      <c r="O37483" s="69"/>
      <c r="P37483" s="69"/>
      <c r="Q37483" s="69"/>
      <c r="R37483" s="69"/>
      <c r="S37483" s="69"/>
      <c r="T37483" s="69"/>
      <c r="U37483" s="69"/>
      <c r="V37483" s="69"/>
    </row>
    <row r="37484" spans="1:22" s="71" customFormat="1" ht="11.25" customHeight="1">
      <c r="A37484" s="69"/>
      <c r="B37484" s="69"/>
      <c r="C37484" s="127"/>
      <c r="D37484" s="127"/>
      <c r="E37484" s="127"/>
      <c r="G37484" s="127"/>
      <c r="I37484" s="127"/>
      <c r="J37484" s="69"/>
      <c r="K37484" s="69"/>
      <c r="L37484" s="69"/>
      <c r="M37484" s="69"/>
      <c r="N37484" s="69"/>
      <c r="O37484" s="69"/>
      <c r="P37484" s="69"/>
      <c r="Q37484" s="69"/>
      <c r="R37484" s="69"/>
      <c r="S37484" s="69"/>
      <c r="T37484" s="69"/>
      <c r="U37484" s="69"/>
      <c r="V37484" s="69"/>
    </row>
    <row r="37485" spans="1:22" s="71" customFormat="1" ht="11.25" customHeight="1">
      <c r="A37485" s="69"/>
      <c r="B37485" s="69"/>
      <c r="C37485" s="127"/>
      <c r="D37485" s="127"/>
      <c r="E37485" s="127"/>
      <c r="G37485" s="127"/>
      <c r="I37485" s="127"/>
      <c r="J37485" s="69"/>
      <c r="K37485" s="69"/>
      <c r="L37485" s="69"/>
      <c r="M37485" s="69"/>
      <c r="N37485" s="69"/>
      <c r="O37485" s="69"/>
      <c r="P37485" s="69"/>
      <c r="Q37485" s="69"/>
      <c r="R37485" s="69"/>
      <c r="S37485" s="69"/>
      <c r="T37485" s="69"/>
      <c r="U37485" s="69"/>
      <c r="V37485" s="69"/>
    </row>
    <row r="37486" spans="1:22" s="71" customFormat="1" ht="11.25" customHeight="1">
      <c r="A37486" s="69"/>
      <c r="B37486" s="69"/>
      <c r="C37486" s="127"/>
      <c r="D37486" s="127"/>
      <c r="E37486" s="127"/>
      <c r="G37486" s="127"/>
      <c r="I37486" s="127"/>
      <c r="J37486" s="69"/>
      <c r="K37486" s="69"/>
      <c r="L37486" s="69"/>
      <c r="M37486" s="69"/>
      <c r="N37486" s="69"/>
      <c r="O37486" s="69"/>
      <c r="P37486" s="69"/>
      <c r="Q37486" s="69"/>
      <c r="R37486" s="69"/>
      <c r="S37486" s="69"/>
      <c r="T37486" s="69"/>
      <c r="U37486" s="69"/>
      <c r="V37486" s="69"/>
    </row>
    <row r="37487" spans="1:22" s="71" customFormat="1" ht="11.25" customHeight="1">
      <c r="A37487" s="69"/>
      <c r="B37487" s="69"/>
      <c r="C37487" s="127"/>
      <c r="D37487" s="127"/>
      <c r="E37487" s="127"/>
      <c r="G37487" s="127"/>
      <c r="I37487" s="127"/>
      <c r="J37487" s="69"/>
      <c r="K37487" s="69"/>
      <c r="L37487" s="69"/>
      <c r="M37487" s="69"/>
      <c r="N37487" s="69"/>
      <c r="O37487" s="69"/>
      <c r="P37487" s="69"/>
      <c r="Q37487" s="69"/>
      <c r="R37487" s="69"/>
      <c r="S37487" s="69"/>
      <c r="T37487" s="69"/>
      <c r="U37487" s="69"/>
      <c r="V37487" s="69"/>
    </row>
    <row r="37488" spans="1:22" s="71" customFormat="1" ht="11.25" customHeight="1">
      <c r="A37488" s="69"/>
      <c r="B37488" s="69"/>
      <c r="C37488" s="127"/>
      <c r="D37488" s="127"/>
      <c r="E37488" s="127"/>
      <c r="G37488" s="127"/>
      <c r="I37488" s="127"/>
      <c r="J37488" s="69"/>
      <c r="K37488" s="69"/>
      <c r="L37488" s="69"/>
      <c r="M37488" s="69"/>
      <c r="N37488" s="69"/>
      <c r="O37488" s="69"/>
      <c r="P37488" s="69"/>
      <c r="Q37488" s="69"/>
      <c r="R37488" s="69"/>
      <c r="S37488" s="69"/>
      <c r="T37488" s="69"/>
      <c r="U37488" s="69"/>
      <c r="V37488" s="69"/>
    </row>
    <row r="37489" spans="1:22" s="71" customFormat="1" ht="11.25" customHeight="1">
      <c r="A37489" s="69"/>
      <c r="B37489" s="69"/>
      <c r="C37489" s="127"/>
      <c r="D37489" s="127"/>
      <c r="E37489" s="127"/>
      <c r="G37489" s="127"/>
      <c r="I37489" s="127"/>
      <c r="J37489" s="69"/>
      <c r="K37489" s="69"/>
      <c r="L37489" s="69"/>
      <c r="M37489" s="69"/>
      <c r="N37489" s="69"/>
      <c r="O37489" s="69"/>
      <c r="P37489" s="69"/>
      <c r="Q37489" s="69"/>
      <c r="R37489" s="69"/>
      <c r="S37489" s="69"/>
      <c r="T37489" s="69"/>
      <c r="U37489" s="69"/>
      <c r="V37489" s="69"/>
    </row>
    <row r="37490" spans="1:22" s="71" customFormat="1" ht="11.25" customHeight="1">
      <c r="A37490" s="69"/>
      <c r="B37490" s="69"/>
      <c r="C37490" s="127"/>
      <c r="D37490" s="127"/>
      <c r="E37490" s="127"/>
      <c r="G37490" s="127"/>
      <c r="I37490" s="127"/>
      <c r="J37490" s="69"/>
      <c r="K37490" s="69"/>
      <c r="L37490" s="69"/>
      <c r="M37490" s="69"/>
      <c r="N37490" s="69"/>
      <c r="O37490" s="69"/>
      <c r="P37490" s="69"/>
      <c r="Q37490" s="69"/>
      <c r="R37490" s="69"/>
      <c r="S37490" s="69"/>
      <c r="T37490" s="69"/>
      <c r="U37490" s="69"/>
      <c r="V37490" s="69"/>
    </row>
    <row r="37491" spans="1:22" s="71" customFormat="1" ht="11.25" customHeight="1">
      <c r="A37491" s="69"/>
      <c r="B37491" s="69"/>
      <c r="C37491" s="127"/>
      <c r="D37491" s="127"/>
      <c r="E37491" s="127"/>
      <c r="G37491" s="127"/>
      <c r="I37491" s="127"/>
      <c r="J37491" s="69"/>
      <c r="K37491" s="69"/>
      <c r="L37491" s="69"/>
      <c r="M37491" s="69"/>
      <c r="N37491" s="69"/>
      <c r="O37491" s="69"/>
      <c r="P37491" s="69"/>
      <c r="Q37491" s="69"/>
      <c r="R37491" s="69"/>
      <c r="S37491" s="69"/>
      <c r="T37491" s="69"/>
      <c r="U37491" s="69"/>
      <c r="V37491" s="69"/>
    </row>
    <row r="37492" spans="1:22" s="71" customFormat="1" ht="11.25" customHeight="1">
      <c r="A37492" s="69"/>
      <c r="B37492" s="69"/>
      <c r="C37492" s="127"/>
      <c r="D37492" s="127"/>
      <c r="E37492" s="127"/>
      <c r="G37492" s="127"/>
      <c r="I37492" s="127"/>
      <c r="J37492" s="69"/>
      <c r="K37492" s="69"/>
      <c r="L37492" s="69"/>
      <c r="M37492" s="69"/>
      <c r="N37492" s="69"/>
      <c r="O37492" s="69"/>
      <c r="P37492" s="69"/>
      <c r="Q37492" s="69"/>
      <c r="R37492" s="69"/>
      <c r="S37492" s="69"/>
      <c r="T37492" s="69"/>
      <c r="U37492" s="69"/>
      <c r="V37492" s="69"/>
    </row>
    <row r="37493" spans="1:22" s="71" customFormat="1" ht="11.25" customHeight="1">
      <c r="A37493" s="69"/>
      <c r="B37493" s="69"/>
      <c r="C37493" s="127"/>
      <c r="D37493" s="127"/>
      <c r="E37493" s="127"/>
      <c r="G37493" s="127"/>
      <c r="I37493" s="127"/>
      <c r="J37493" s="69"/>
      <c r="K37493" s="69"/>
      <c r="L37493" s="69"/>
      <c r="M37493" s="69"/>
      <c r="N37493" s="69"/>
      <c r="O37493" s="69"/>
      <c r="P37493" s="69"/>
      <c r="Q37493" s="69"/>
      <c r="R37493" s="69"/>
      <c r="S37493" s="69"/>
      <c r="T37493" s="69"/>
      <c r="U37493" s="69"/>
      <c r="V37493" s="69"/>
    </row>
    <row r="37494" spans="1:22" s="71" customFormat="1" ht="11.25" customHeight="1">
      <c r="A37494" s="69"/>
      <c r="B37494" s="69"/>
      <c r="C37494" s="127"/>
      <c r="D37494" s="127"/>
      <c r="E37494" s="127"/>
      <c r="G37494" s="127"/>
      <c r="I37494" s="127"/>
      <c r="J37494" s="69"/>
      <c r="K37494" s="69"/>
      <c r="L37494" s="69"/>
      <c r="M37494" s="69"/>
      <c r="N37494" s="69"/>
      <c r="O37494" s="69"/>
      <c r="P37494" s="69"/>
      <c r="Q37494" s="69"/>
      <c r="R37494" s="69"/>
      <c r="S37494" s="69"/>
      <c r="T37494" s="69"/>
      <c r="U37494" s="69"/>
      <c r="V37494" s="69"/>
    </row>
    <row r="37495" spans="1:22" s="71" customFormat="1" ht="11.25" customHeight="1">
      <c r="A37495" s="69"/>
      <c r="B37495" s="69"/>
      <c r="C37495" s="127"/>
      <c r="D37495" s="127"/>
      <c r="E37495" s="127"/>
      <c r="G37495" s="127"/>
      <c r="I37495" s="127"/>
      <c r="J37495" s="69"/>
      <c r="K37495" s="69"/>
      <c r="L37495" s="69"/>
      <c r="M37495" s="69"/>
      <c r="N37495" s="69"/>
      <c r="O37495" s="69"/>
      <c r="P37495" s="69"/>
      <c r="Q37495" s="69"/>
      <c r="R37495" s="69"/>
      <c r="S37495" s="69"/>
      <c r="T37495" s="69"/>
      <c r="U37495" s="69"/>
      <c r="V37495" s="69"/>
    </row>
    <row r="37496" spans="1:22" s="71" customFormat="1" ht="11.25" customHeight="1">
      <c r="A37496" s="69"/>
      <c r="B37496" s="69"/>
      <c r="C37496" s="127"/>
      <c r="D37496" s="127"/>
      <c r="E37496" s="127"/>
      <c r="G37496" s="127"/>
      <c r="I37496" s="127"/>
      <c r="J37496" s="69"/>
      <c r="K37496" s="69"/>
      <c r="L37496" s="69"/>
      <c r="M37496" s="69"/>
      <c r="N37496" s="69"/>
      <c r="O37496" s="69"/>
      <c r="P37496" s="69"/>
      <c r="Q37496" s="69"/>
      <c r="R37496" s="69"/>
      <c r="S37496" s="69"/>
      <c r="T37496" s="69"/>
      <c r="U37496" s="69"/>
      <c r="V37496" s="69"/>
    </row>
    <row r="37497" spans="1:22" s="71" customFormat="1" ht="11.25" customHeight="1">
      <c r="A37497" s="69"/>
      <c r="B37497" s="69"/>
      <c r="C37497" s="127"/>
      <c r="D37497" s="127"/>
      <c r="E37497" s="127"/>
      <c r="G37497" s="127"/>
      <c r="I37497" s="127"/>
      <c r="J37497" s="69"/>
      <c r="K37497" s="69"/>
      <c r="L37497" s="69"/>
      <c r="M37497" s="69"/>
      <c r="N37497" s="69"/>
      <c r="O37497" s="69"/>
      <c r="P37497" s="69"/>
      <c r="Q37497" s="69"/>
      <c r="R37497" s="69"/>
      <c r="S37497" s="69"/>
      <c r="T37497" s="69"/>
      <c r="U37497" s="69"/>
      <c r="V37497" s="69"/>
    </row>
    <row r="37498" spans="1:22" s="71" customFormat="1" ht="11.25" customHeight="1">
      <c r="A37498" s="69"/>
      <c r="B37498" s="69"/>
      <c r="C37498" s="127"/>
      <c r="D37498" s="127"/>
      <c r="E37498" s="127"/>
      <c r="G37498" s="127"/>
      <c r="I37498" s="127"/>
      <c r="J37498" s="69"/>
      <c r="K37498" s="69"/>
      <c r="L37498" s="69"/>
      <c r="M37498" s="69"/>
      <c r="N37498" s="69"/>
      <c r="O37498" s="69"/>
      <c r="P37498" s="69"/>
      <c r="Q37498" s="69"/>
      <c r="R37498" s="69"/>
      <c r="S37498" s="69"/>
      <c r="T37498" s="69"/>
      <c r="U37498" s="69"/>
      <c r="V37498" s="69"/>
    </row>
    <row r="37499" spans="1:22" s="71" customFormat="1" ht="11.25" customHeight="1">
      <c r="A37499" s="69"/>
      <c r="B37499" s="69"/>
      <c r="C37499" s="127"/>
      <c r="D37499" s="127"/>
      <c r="E37499" s="127"/>
      <c r="G37499" s="127"/>
      <c r="I37499" s="127"/>
      <c r="J37499" s="69"/>
      <c r="K37499" s="69"/>
      <c r="L37499" s="69"/>
      <c r="M37499" s="69"/>
      <c r="N37499" s="69"/>
      <c r="O37499" s="69"/>
      <c r="P37499" s="69"/>
      <c r="Q37499" s="69"/>
      <c r="R37499" s="69"/>
      <c r="S37499" s="69"/>
      <c r="T37499" s="69"/>
      <c r="U37499" s="69"/>
      <c r="V37499" s="69"/>
    </row>
    <row r="37500" spans="1:22" s="71" customFormat="1" ht="11.25" customHeight="1">
      <c r="A37500" s="69"/>
      <c r="B37500" s="69"/>
      <c r="C37500" s="127"/>
      <c r="D37500" s="127"/>
      <c r="E37500" s="127"/>
      <c r="G37500" s="127"/>
      <c r="I37500" s="127"/>
      <c r="J37500" s="69"/>
      <c r="K37500" s="69"/>
      <c r="L37500" s="69"/>
      <c r="M37500" s="69"/>
      <c r="N37500" s="69"/>
      <c r="O37500" s="69"/>
      <c r="P37500" s="69"/>
      <c r="Q37500" s="69"/>
      <c r="R37500" s="69"/>
      <c r="S37500" s="69"/>
      <c r="T37500" s="69"/>
      <c r="U37500" s="69"/>
      <c r="V37500" s="69"/>
    </row>
    <row r="37501" spans="1:22" s="71" customFormat="1" ht="11.25" customHeight="1">
      <c r="A37501" s="69"/>
      <c r="B37501" s="69"/>
      <c r="C37501" s="127"/>
      <c r="D37501" s="127"/>
      <c r="E37501" s="127"/>
      <c r="G37501" s="127"/>
      <c r="I37501" s="127"/>
      <c r="J37501" s="69"/>
      <c r="K37501" s="69"/>
      <c r="L37501" s="69"/>
      <c r="M37501" s="69"/>
      <c r="N37501" s="69"/>
      <c r="O37501" s="69"/>
      <c r="P37501" s="69"/>
      <c r="Q37501" s="69"/>
      <c r="R37501" s="69"/>
      <c r="S37501" s="69"/>
      <c r="T37501" s="69"/>
      <c r="U37501" s="69"/>
      <c r="V37501" s="69"/>
    </row>
    <row r="37502" spans="1:22" s="71" customFormat="1" ht="11.25" customHeight="1">
      <c r="A37502" s="69"/>
      <c r="B37502" s="69"/>
      <c r="C37502" s="127"/>
      <c r="D37502" s="127"/>
      <c r="E37502" s="127"/>
      <c r="G37502" s="127"/>
      <c r="I37502" s="127"/>
      <c r="J37502" s="69"/>
      <c r="K37502" s="69"/>
      <c r="L37502" s="69"/>
      <c r="M37502" s="69"/>
      <c r="N37502" s="69"/>
      <c r="O37502" s="69"/>
      <c r="P37502" s="69"/>
      <c r="Q37502" s="69"/>
      <c r="R37502" s="69"/>
      <c r="S37502" s="69"/>
      <c r="T37502" s="69"/>
      <c r="U37502" s="69"/>
      <c r="V37502" s="69"/>
    </row>
    <row r="37503" spans="1:22" s="71" customFormat="1" ht="11.25" customHeight="1">
      <c r="A37503" s="69"/>
      <c r="B37503" s="69"/>
      <c r="C37503" s="127"/>
      <c r="D37503" s="127"/>
      <c r="E37503" s="127"/>
      <c r="G37503" s="127"/>
      <c r="I37503" s="127"/>
      <c r="J37503" s="69"/>
      <c r="K37503" s="69"/>
      <c r="L37503" s="69"/>
      <c r="M37503" s="69"/>
      <c r="N37503" s="69"/>
      <c r="O37503" s="69"/>
      <c r="P37503" s="69"/>
      <c r="Q37503" s="69"/>
      <c r="R37503" s="69"/>
      <c r="S37503" s="69"/>
      <c r="T37503" s="69"/>
      <c r="U37503" s="69"/>
      <c r="V37503" s="69"/>
    </row>
    <row r="37504" spans="1:22" s="71" customFormat="1" ht="11.25" customHeight="1">
      <c r="A37504" s="69"/>
      <c r="B37504" s="69"/>
      <c r="C37504" s="127"/>
      <c r="D37504" s="127"/>
      <c r="E37504" s="127"/>
      <c r="G37504" s="127"/>
      <c r="I37504" s="127"/>
      <c r="J37504" s="69"/>
      <c r="K37504" s="69"/>
      <c r="L37504" s="69"/>
      <c r="M37504" s="69"/>
      <c r="N37504" s="69"/>
      <c r="O37504" s="69"/>
      <c r="P37504" s="69"/>
      <c r="Q37504" s="69"/>
      <c r="R37504" s="69"/>
      <c r="S37504" s="69"/>
      <c r="T37504" s="69"/>
      <c r="U37504" s="69"/>
      <c r="V37504" s="69"/>
    </row>
    <row r="37505" spans="1:22" s="71" customFormat="1" ht="11.25" customHeight="1">
      <c r="A37505" s="69"/>
      <c r="B37505" s="69"/>
      <c r="C37505" s="127"/>
      <c r="D37505" s="127"/>
      <c r="E37505" s="127"/>
      <c r="G37505" s="127"/>
      <c r="I37505" s="127"/>
      <c r="J37505" s="69"/>
      <c r="K37505" s="69"/>
      <c r="L37505" s="69"/>
      <c r="M37505" s="69"/>
      <c r="N37505" s="69"/>
      <c r="O37505" s="69"/>
      <c r="P37505" s="69"/>
      <c r="Q37505" s="69"/>
      <c r="R37505" s="69"/>
      <c r="S37505" s="69"/>
      <c r="T37505" s="69"/>
      <c r="U37505" s="69"/>
      <c r="V37505" s="69"/>
    </row>
    <row r="37506" spans="1:22" s="71" customFormat="1" ht="11.25" customHeight="1">
      <c r="A37506" s="69"/>
      <c r="B37506" s="69"/>
      <c r="C37506" s="127"/>
      <c r="D37506" s="127"/>
      <c r="E37506" s="127"/>
      <c r="G37506" s="127"/>
      <c r="I37506" s="127"/>
      <c r="J37506" s="69"/>
      <c r="K37506" s="69"/>
      <c r="L37506" s="69"/>
      <c r="M37506" s="69"/>
      <c r="N37506" s="69"/>
      <c r="O37506" s="69"/>
      <c r="P37506" s="69"/>
      <c r="Q37506" s="69"/>
      <c r="R37506" s="69"/>
      <c r="S37506" s="69"/>
      <c r="T37506" s="69"/>
      <c r="U37506" s="69"/>
      <c r="V37506" s="69"/>
    </row>
    <row r="37507" spans="1:22" s="71" customFormat="1" ht="11.25" customHeight="1">
      <c r="A37507" s="69"/>
      <c r="B37507" s="69"/>
      <c r="C37507" s="127"/>
      <c r="D37507" s="127"/>
      <c r="E37507" s="127"/>
      <c r="G37507" s="127"/>
      <c r="I37507" s="127"/>
      <c r="J37507" s="69"/>
      <c r="K37507" s="69"/>
      <c r="L37507" s="69"/>
      <c r="M37507" s="69"/>
      <c r="N37507" s="69"/>
      <c r="O37507" s="69"/>
      <c r="P37507" s="69"/>
      <c r="Q37507" s="69"/>
      <c r="R37507" s="69"/>
      <c r="S37507" s="69"/>
      <c r="T37507" s="69"/>
      <c r="U37507" s="69"/>
      <c r="V37507" s="69"/>
    </row>
    <row r="37508" spans="1:22" s="71" customFormat="1" ht="11.25" customHeight="1">
      <c r="A37508" s="69"/>
      <c r="B37508" s="69"/>
      <c r="C37508" s="127"/>
      <c r="D37508" s="127"/>
      <c r="E37508" s="127"/>
      <c r="G37508" s="127"/>
      <c r="I37508" s="127"/>
      <c r="J37508" s="69"/>
      <c r="K37508" s="69"/>
      <c r="L37508" s="69"/>
      <c r="M37508" s="69"/>
      <c r="N37508" s="69"/>
      <c r="O37508" s="69"/>
      <c r="P37508" s="69"/>
      <c r="Q37508" s="69"/>
      <c r="R37508" s="69"/>
      <c r="S37508" s="69"/>
      <c r="T37508" s="69"/>
      <c r="U37508" s="69"/>
      <c r="V37508" s="69"/>
    </row>
    <row r="37509" spans="1:22" s="71" customFormat="1" ht="11.25" customHeight="1">
      <c r="A37509" s="69"/>
      <c r="B37509" s="69"/>
      <c r="C37509" s="127"/>
      <c r="D37509" s="127"/>
      <c r="E37509" s="127"/>
      <c r="G37509" s="127"/>
      <c r="I37509" s="127"/>
      <c r="J37509" s="69"/>
      <c r="K37509" s="69"/>
      <c r="L37509" s="69"/>
      <c r="M37509" s="69"/>
      <c r="N37509" s="69"/>
      <c r="O37509" s="69"/>
      <c r="P37509" s="69"/>
      <c r="Q37509" s="69"/>
      <c r="R37509" s="69"/>
      <c r="S37509" s="69"/>
      <c r="T37509" s="69"/>
      <c r="U37509" s="69"/>
      <c r="V37509" s="69"/>
    </row>
    <row r="37510" spans="1:22" s="71" customFormat="1" ht="11.25" customHeight="1">
      <c r="A37510" s="69"/>
      <c r="B37510" s="69"/>
      <c r="C37510" s="127"/>
      <c r="D37510" s="127"/>
      <c r="E37510" s="127"/>
      <c r="G37510" s="127"/>
      <c r="I37510" s="127"/>
      <c r="J37510" s="69"/>
      <c r="K37510" s="69"/>
      <c r="L37510" s="69"/>
      <c r="M37510" s="69"/>
      <c r="N37510" s="69"/>
      <c r="O37510" s="69"/>
      <c r="P37510" s="69"/>
      <c r="Q37510" s="69"/>
      <c r="R37510" s="69"/>
      <c r="S37510" s="69"/>
      <c r="T37510" s="69"/>
      <c r="U37510" s="69"/>
      <c r="V37510" s="69"/>
    </row>
    <row r="37511" spans="1:22" s="71" customFormat="1" ht="11.25" customHeight="1">
      <c r="A37511" s="69"/>
      <c r="B37511" s="69"/>
      <c r="C37511" s="127"/>
      <c r="D37511" s="127"/>
      <c r="E37511" s="127"/>
      <c r="G37511" s="127"/>
      <c r="I37511" s="127"/>
      <c r="J37511" s="69"/>
      <c r="K37511" s="69"/>
      <c r="L37511" s="69"/>
      <c r="M37511" s="69"/>
      <c r="N37511" s="69"/>
      <c r="O37511" s="69"/>
      <c r="P37511" s="69"/>
      <c r="Q37511" s="69"/>
      <c r="R37511" s="69"/>
      <c r="S37511" s="69"/>
      <c r="T37511" s="69"/>
      <c r="U37511" s="69"/>
      <c r="V37511" s="69"/>
    </row>
    <row r="37512" spans="1:22" s="71" customFormat="1" ht="11.25" customHeight="1">
      <c r="A37512" s="69"/>
      <c r="B37512" s="69"/>
      <c r="C37512" s="127"/>
      <c r="D37512" s="127"/>
      <c r="E37512" s="127"/>
      <c r="G37512" s="127"/>
      <c r="I37512" s="127"/>
      <c r="J37512" s="69"/>
      <c r="K37512" s="69"/>
      <c r="L37512" s="69"/>
      <c r="M37512" s="69"/>
      <c r="N37512" s="69"/>
      <c r="O37512" s="69"/>
      <c r="P37512" s="69"/>
      <c r="Q37512" s="69"/>
      <c r="R37512" s="69"/>
      <c r="S37512" s="69"/>
      <c r="T37512" s="69"/>
      <c r="U37512" s="69"/>
      <c r="V37512" s="69"/>
    </row>
    <row r="37513" spans="1:22" s="71" customFormat="1" ht="11.25" customHeight="1">
      <c r="A37513" s="69"/>
      <c r="B37513" s="69"/>
      <c r="C37513" s="127"/>
      <c r="D37513" s="127"/>
      <c r="E37513" s="127"/>
      <c r="G37513" s="127"/>
      <c r="I37513" s="127"/>
      <c r="J37513" s="69"/>
      <c r="K37513" s="69"/>
      <c r="L37513" s="69"/>
      <c r="M37513" s="69"/>
      <c r="N37513" s="69"/>
      <c r="O37513" s="69"/>
      <c r="P37513" s="69"/>
      <c r="Q37513" s="69"/>
      <c r="R37513" s="69"/>
      <c r="S37513" s="69"/>
      <c r="T37513" s="69"/>
      <c r="U37513" s="69"/>
      <c r="V37513" s="69"/>
    </row>
    <row r="37514" spans="1:22" s="71" customFormat="1" ht="11.25" customHeight="1">
      <c r="A37514" s="69"/>
      <c r="B37514" s="69"/>
      <c r="C37514" s="127"/>
      <c r="D37514" s="127"/>
      <c r="E37514" s="127"/>
      <c r="G37514" s="127"/>
      <c r="I37514" s="127"/>
      <c r="J37514" s="69"/>
      <c r="K37514" s="69"/>
      <c r="L37514" s="69"/>
      <c r="M37514" s="69"/>
      <c r="N37514" s="69"/>
      <c r="O37514" s="69"/>
      <c r="P37514" s="69"/>
      <c r="Q37514" s="69"/>
      <c r="R37514" s="69"/>
      <c r="S37514" s="69"/>
      <c r="T37514" s="69"/>
      <c r="U37514" s="69"/>
      <c r="V37514" s="69"/>
    </row>
    <row r="37515" spans="1:22" s="71" customFormat="1" ht="11.25" customHeight="1">
      <c r="A37515" s="69"/>
      <c r="B37515" s="69"/>
      <c r="C37515" s="127"/>
      <c r="D37515" s="127"/>
      <c r="E37515" s="127"/>
      <c r="G37515" s="127"/>
      <c r="I37515" s="127"/>
      <c r="J37515" s="69"/>
      <c r="K37515" s="69"/>
      <c r="L37515" s="69"/>
      <c r="M37515" s="69"/>
      <c r="N37515" s="69"/>
      <c r="O37515" s="69"/>
      <c r="P37515" s="69"/>
      <c r="Q37515" s="69"/>
      <c r="R37515" s="69"/>
      <c r="S37515" s="69"/>
      <c r="T37515" s="69"/>
      <c r="U37515" s="69"/>
      <c r="V37515" s="69"/>
    </row>
    <row r="37516" spans="1:22" s="71" customFormat="1" ht="11.25" customHeight="1">
      <c r="A37516" s="69"/>
      <c r="B37516" s="69"/>
      <c r="C37516" s="127"/>
      <c r="D37516" s="127"/>
      <c r="E37516" s="127"/>
      <c r="G37516" s="127"/>
      <c r="I37516" s="127"/>
      <c r="J37516" s="69"/>
      <c r="K37516" s="69"/>
      <c r="L37516" s="69"/>
      <c r="M37516" s="69"/>
      <c r="N37516" s="69"/>
      <c r="O37516" s="69"/>
      <c r="P37516" s="69"/>
      <c r="Q37516" s="69"/>
      <c r="R37516" s="69"/>
      <c r="S37516" s="69"/>
      <c r="T37516" s="69"/>
      <c r="U37516" s="69"/>
      <c r="V37516" s="69"/>
    </row>
    <row r="37517" spans="1:22" s="71" customFormat="1" ht="11.25" customHeight="1">
      <c r="A37517" s="69"/>
      <c r="B37517" s="69"/>
      <c r="C37517" s="127"/>
      <c r="D37517" s="127"/>
      <c r="E37517" s="127"/>
      <c r="G37517" s="127"/>
      <c r="I37517" s="127"/>
      <c r="J37517" s="69"/>
      <c r="K37517" s="69"/>
      <c r="L37517" s="69"/>
      <c r="M37517" s="69"/>
      <c r="N37517" s="69"/>
      <c r="O37517" s="69"/>
      <c r="P37517" s="69"/>
      <c r="Q37517" s="69"/>
      <c r="R37517" s="69"/>
      <c r="S37517" s="69"/>
      <c r="T37517" s="69"/>
      <c r="U37517" s="69"/>
      <c r="V37517" s="69"/>
    </row>
    <row r="37518" spans="1:22" s="71" customFormat="1" ht="11.25" customHeight="1">
      <c r="A37518" s="69"/>
      <c r="B37518" s="69"/>
      <c r="C37518" s="127"/>
      <c r="D37518" s="127"/>
      <c r="E37518" s="127"/>
      <c r="G37518" s="127"/>
      <c r="I37518" s="127"/>
      <c r="J37518" s="69"/>
      <c r="K37518" s="69"/>
      <c r="L37518" s="69"/>
      <c r="M37518" s="69"/>
      <c r="N37518" s="69"/>
      <c r="O37518" s="69"/>
      <c r="P37518" s="69"/>
      <c r="Q37518" s="69"/>
      <c r="R37518" s="69"/>
      <c r="S37518" s="69"/>
      <c r="T37518" s="69"/>
      <c r="U37518" s="69"/>
      <c r="V37518" s="69"/>
    </row>
    <row r="37519" spans="1:22" s="71" customFormat="1" ht="11.25" customHeight="1">
      <c r="A37519" s="69"/>
      <c r="B37519" s="69"/>
      <c r="C37519" s="127"/>
      <c r="D37519" s="127"/>
      <c r="E37519" s="127"/>
      <c r="G37519" s="127"/>
      <c r="I37519" s="127"/>
      <c r="J37519" s="69"/>
      <c r="K37519" s="69"/>
      <c r="L37519" s="69"/>
      <c r="M37519" s="69"/>
      <c r="N37519" s="69"/>
      <c r="O37519" s="69"/>
      <c r="P37519" s="69"/>
      <c r="Q37519" s="69"/>
      <c r="R37519" s="69"/>
      <c r="S37519" s="69"/>
      <c r="T37519" s="69"/>
      <c r="U37519" s="69"/>
      <c r="V37519" s="69"/>
    </row>
    <row r="37520" spans="1:22" s="71" customFormat="1" ht="11.25" customHeight="1">
      <c r="A37520" s="69"/>
      <c r="B37520" s="69"/>
      <c r="C37520" s="127"/>
      <c r="D37520" s="127"/>
      <c r="E37520" s="127"/>
      <c r="G37520" s="127"/>
      <c r="I37520" s="127"/>
      <c r="J37520" s="69"/>
      <c r="K37520" s="69"/>
      <c r="L37520" s="69"/>
      <c r="M37520" s="69"/>
      <c r="N37520" s="69"/>
      <c r="O37520" s="69"/>
      <c r="P37520" s="69"/>
      <c r="Q37520" s="69"/>
      <c r="R37520" s="69"/>
      <c r="S37520" s="69"/>
      <c r="T37520" s="69"/>
      <c r="U37520" s="69"/>
      <c r="V37520" s="69"/>
    </row>
    <row r="37521" spans="1:22" s="71" customFormat="1" ht="11.25" customHeight="1">
      <c r="A37521" s="69"/>
      <c r="B37521" s="69"/>
      <c r="C37521" s="127"/>
      <c r="D37521" s="127"/>
      <c r="E37521" s="127"/>
      <c r="G37521" s="127"/>
      <c r="I37521" s="127"/>
      <c r="J37521" s="69"/>
      <c r="K37521" s="69"/>
      <c r="L37521" s="69"/>
      <c r="M37521" s="69"/>
      <c r="N37521" s="69"/>
      <c r="O37521" s="69"/>
      <c r="P37521" s="69"/>
      <c r="Q37521" s="69"/>
      <c r="R37521" s="69"/>
      <c r="S37521" s="69"/>
      <c r="T37521" s="69"/>
      <c r="U37521" s="69"/>
      <c r="V37521" s="69"/>
    </row>
    <row r="37522" spans="1:22" s="71" customFormat="1" ht="11.25" customHeight="1">
      <c r="A37522" s="69"/>
      <c r="B37522" s="69"/>
      <c r="C37522" s="127"/>
      <c r="D37522" s="127"/>
      <c r="E37522" s="127"/>
      <c r="G37522" s="127"/>
      <c r="I37522" s="127"/>
      <c r="J37522" s="69"/>
      <c r="K37522" s="69"/>
      <c r="L37522" s="69"/>
      <c r="M37522" s="69"/>
      <c r="N37522" s="69"/>
      <c r="O37522" s="69"/>
      <c r="P37522" s="69"/>
      <c r="Q37522" s="69"/>
      <c r="R37522" s="69"/>
      <c r="S37522" s="69"/>
      <c r="T37522" s="69"/>
      <c r="U37522" s="69"/>
      <c r="V37522" s="69"/>
    </row>
    <row r="37523" spans="1:22" s="71" customFormat="1" ht="11.25" customHeight="1">
      <c r="A37523" s="69"/>
      <c r="B37523" s="69"/>
      <c r="C37523" s="127"/>
      <c r="D37523" s="127"/>
      <c r="E37523" s="127"/>
      <c r="G37523" s="127"/>
      <c r="I37523" s="127"/>
      <c r="J37523" s="69"/>
      <c r="K37523" s="69"/>
      <c r="L37523" s="69"/>
      <c r="M37523" s="69"/>
      <c r="N37523" s="69"/>
      <c r="O37523" s="69"/>
      <c r="P37523" s="69"/>
      <c r="Q37523" s="69"/>
      <c r="R37523" s="69"/>
      <c r="S37523" s="69"/>
      <c r="T37523" s="69"/>
      <c r="U37523" s="69"/>
      <c r="V37523" s="69"/>
    </row>
    <row r="37524" spans="1:22" s="71" customFormat="1" ht="11.25" customHeight="1">
      <c r="A37524" s="69"/>
      <c r="B37524" s="69"/>
      <c r="C37524" s="127"/>
      <c r="D37524" s="127"/>
      <c r="E37524" s="127"/>
      <c r="G37524" s="127"/>
      <c r="I37524" s="127"/>
      <c r="J37524" s="69"/>
      <c r="K37524" s="69"/>
      <c r="L37524" s="69"/>
      <c r="M37524" s="69"/>
      <c r="N37524" s="69"/>
      <c r="O37524" s="69"/>
      <c r="P37524" s="69"/>
      <c r="Q37524" s="69"/>
      <c r="R37524" s="69"/>
      <c r="S37524" s="69"/>
      <c r="T37524" s="69"/>
      <c r="U37524" s="69"/>
      <c r="V37524" s="69"/>
    </row>
    <row r="37525" spans="1:22" s="71" customFormat="1" ht="11.25" customHeight="1">
      <c r="A37525" s="69"/>
      <c r="B37525" s="69"/>
      <c r="C37525" s="127"/>
      <c r="D37525" s="127"/>
      <c r="E37525" s="127"/>
      <c r="G37525" s="127"/>
      <c r="I37525" s="127"/>
      <c r="J37525" s="69"/>
      <c r="K37525" s="69"/>
      <c r="L37525" s="69"/>
      <c r="M37525" s="69"/>
      <c r="N37525" s="69"/>
      <c r="O37525" s="69"/>
      <c r="P37525" s="69"/>
      <c r="Q37525" s="69"/>
      <c r="R37525" s="69"/>
      <c r="S37525" s="69"/>
      <c r="T37525" s="69"/>
      <c r="U37525" s="69"/>
      <c r="V37525" s="69"/>
    </row>
    <row r="37526" spans="1:22" s="71" customFormat="1" ht="11.25" customHeight="1">
      <c r="A37526" s="69"/>
      <c r="B37526" s="69"/>
      <c r="C37526" s="127"/>
      <c r="D37526" s="127"/>
      <c r="E37526" s="127"/>
      <c r="G37526" s="127"/>
      <c r="I37526" s="127"/>
      <c r="J37526" s="69"/>
      <c r="K37526" s="69"/>
      <c r="L37526" s="69"/>
      <c r="M37526" s="69"/>
      <c r="N37526" s="69"/>
      <c r="O37526" s="69"/>
      <c r="P37526" s="69"/>
      <c r="Q37526" s="69"/>
      <c r="R37526" s="69"/>
      <c r="S37526" s="69"/>
      <c r="T37526" s="69"/>
      <c r="U37526" s="69"/>
      <c r="V37526" s="69"/>
    </row>
    <row r="37527" spans="1:22" s="71" customFormat="1" ht="11.25" customHeight="1">
      <c r="A37527" s="69"/>
      <c r="B37527" s="69"/>
      <c r="C37527" s="127"/>
      <c r="D37527" s="127"/>
      <c r="E37527" s="127"/>
      <c r="G37527" s="127"/>
      <c r="I37527" s="127"/>
      <c r="J37527" s="69"/>
      <c r="K37527" s="69"/>
      <c r="L37527" s="69"/>
      <c r="M37527" s="69"/>
      <c r="N37527" s="69"/>
      <c r="O37527" s="69"/>
      <c r="P37527" s="69"/>
      <c r="Q37527" s="69"/>
      <c r="R37527" s="69"/>
      <c r="S37527" s="69"/>
      <c r="T37527" s="69"/>
      <c r="U37527" s="69"/>
      <c r="V37527" s="69"/>
    </row>
    <row r="37528" spans="1:22" s="71" customFormat="1" ht="11.25" customHeight="1">
      <c r="A37528" s="69"/>
      <c r="B37528" s="69"/>
      <c r="C37528" s="127"/>
      <c r="D37528" s="127"/>
      <c r="E37528" s="127"/>
      <c r="G37528" s="127"/>
      <c r="I37528" s="127"/>
      <c r="J37528" s="69"/>
      <c r="K37528" s="69"/>
      <c r="L37528" s="69"/>
      <c r="M37528" s="69"/>
      <c r="N37528" s="69"/>
      <c r="O37528" s="69"/>
      <c r="P37528" s="69"/>
      <c r="Q37528" s="69"/>
      <c r="R37528" s="69"/>
      <c r="S37528" s="69"/>
      <c r="T37528" s="69"/>
      <c r="U37528" s="69"/>
      <c r="V37528" s="69"/>
    </row>
    <row r="37529" spans="1:22" s="71" customFormat="1" ht="11.25" customHeight="1">
      <c r="A37529" s="69"/>
      <c r="B37529" s="69"/>
      <c r="C37529" s="127"/>
      <c r="D37529" s="127"/>
      <c r="E37529" s="127"/>
      <c r="G37529" s="127"/>
      <c r="I37529" s="127"/>
      <c r="J37529" s="69"/>
      <c r="K37529" s="69"/>
      <c r="L37529" s="69"/>
      <c r="M37529" s="69"/>
      <c r="N37529" s="69"/>
      <c r="O37529" s="69"/>
      <c r="P37529" s="69"/>
      <c r="Q37529" s="69"/>
      <c r="R37529" s="69"/>
      <c r="S37529" s="69"/>
      <c r="T37529" s="69"/>
      <c r="U37529" s="69"/>
      <c r="V37529" s="69"/>
    </row>
    <row r="37530" spans="1:22" s="71" customFormat="1" ht="11.25" customHeight="1">
      <c r="A37530" s="69"/>
      <c r="B37530" s="69"/>
      <c r="C37530" s="127"/>
      <c r="D37530" s="127"/>
      <c r="E37530" s="127"/>
      <c r="G37530" s="127"/>
      <c r="I37530" s="127"/>
      <c r="J37530" s="69"/>
      <c r="K37530" s="69"/>
      <c r="L37530" s="69"/>
      <c r="M37530" s="69"/>
      <c r="N37530" s="69"/>
      <c r="O37530" s="69"/>
      <c r="P37530" s="69"/>
      <c r="Q37530" s="69"/>
      <c r="R37530" s="69"/>
      <c r="S37530" s="69"/>
      <c r="T37530" s="69"/>
      <c r="U37530" s="69"/>
      <c r="V37530" s="69"/>
    </row>
    <row r="37531" spans="1:22" s="71" customFormat="1" ht="11.25" customHeight="1">
      <c r="A37531" s="69"/>
      <c r="B37531" s="69"/>
      <c r="C37531" s="127"/>
      <c r="D37531" s="127"/>
      <c r="E37531" s="127"/>
      <c r="G37531" s="127"/>
      <c r="I37531" s="127"/>
      <c r="J37531" s="69"/>
      <c r="K37531" s="69"/>
      <c r="L37531" s="69"/>
      <c r="M37531" s="69"/>
      <c r="N37531" s="69"/>
      <c r="O37531" s="69"/>
      <c r="P37531" s="69"/>
      <c r="Q37531" s="69"/>
      <c r="R37531" s="69"/>
      <c r="S37531" s="69"/>
      <c r="T37531" s="69"/>
      <c r="U37531" s="69"/>
      <c r="V37531" s="69"/>
    </row>
    <row r="37532" spans="1:22" s="71" customFormat="1" ht="11.25" customHeight="1">
      <c r="A37532" s="69"/>
      <c r="B37532" s="69"/>
      <c r="C37532" s="127"/>
      <c r="D37532" s="127"/>
      <c r="E37532" s="127"/>
      <c r="G37532" s="127"/>
      <c r="I37532" s="127"/>
      <c r="J37532" s="69"/>
      <c r="K37532" s="69"/>
      <c r="L37532" s="69"/>
      <c r="M37532" s="69"/>
      <c r="N37532" s="69"/>
      <c r="O37532" s="69"/>
      <c r="P37532" s="69"/>
      <c r="Q37532" s="69"/>
      <c r="R37532" s="69"/>
      <c r="S37532" s="69"/>
      <c r="T37532" s="69"/>
      <c r="U37532" s="69"/>
      <c r="V37532" s="69"/>
    </row>
    <row r="37533" spans="1:22" s="71" customFormat="1" ht="11.25" customHeight="1">
      <c r="A37533" s="69"/>
      <c r="B37533" s="69"/>
      <c r="C37533" s="127"/>
      <c r="D37533" s="127"/>
      <c r="E37533" s="127"/>
      <c r="G37533" s="127"/>
      <c r="I37533" s="127"/>
      <c r="J37533" s="69"/>
      <c r="K37533" s="69"/>
      <c r="L37533" s="69"/>
      <c r="M37533" s="69"/>
      <c r="N37533" s="69"/>
      <c r="O37533" s="69"/>
      <c r="P37533" s="69"/>
      <c r="Q37533" s="69"/>
      <c r="R37533" s="69"/>
      <c r="S37533" s="69"/>
      <c r="T37533" s="69"/>
      <c r="U37533" s="69"/>
      <c r="V37533" s="69"/>
    </row>
    <row r="37534" spans="1:22" s="71" customFormat="1" ht="11.25" customHeight="1">
      <c r="A37534" s="69"/>
      <c r="B37534" s="69"/>
      <c r="C37534" s="127"/>
      <c r="D37534" s="127"/>
      <c r="E37534" s="127"/>
      <c r="G37534" s="127"/>
      <c r="I37534" s="127"/>
      <c r="J37534" s="69"/>
      <c r="K37534" s="69"/>
      <c r="L37534" s="69"/>
      <c r="M37534" s="69"/>
      <c r="N37534" s="69"/>
      <c r="O37534" s="69"/>
      <c r="P37534" s="69"/>
      <c r="Q37534" s="69"/>
      <c r="R37534" s="69"/>
      <c r="S37534" s="69"/>
      <c r="T37534" s="69"/>
      <c r="U37534" s="69"/>
      <c r="V37534" s="69"/>
    </row>
    <row r="37535" spans="1:22" s="71" customFormat="1" ht="11.25" customHeight="1">
      <c r="A37535" s="69"/>
      <c r="B37535" s="69"/>
      <c r="C37535" s="127"/>
      <c r="D37535" s="127"/>
      <c r="E37535" s="127"/>
      <c r="G37535" s="127"/>
      <c r="I37535" s="127"/>
      <c r="J37535" s="69"/>
      <c r="K37535" s="69"/>
      <c r="L37535" s="69"/>
      <c r="M37535" s="69"/>
      <c r="N37535" s="69"/>
      <c r="O37535" s="69"/>
      <c r="P37535" s="69"/>
      <c r="Q37535" s="69"/>
      <c r="R37535" s="69"/>
      <c r="S37535" s="69"/>
      <c r="T37535" s="69"/>
      <c r="U37535" s="69"/>
      <c r="V37535" s="69"/>
    </row>
    <row r="37536" spans="1:22" s="71" customFormat="1" ht="11.25" customHeight="1">
      <c r="A37536" s="69"/>
      <c r="B37536" s="69"/>
      <c r="C37536" s="127"/>
      <c r="D37536" s="127"/>
      <c r="E37536" s="127"/>
      <c r="G37536" s="127"/>
      <c r="I37536" s="127"/>
      <c r="J37536" s="69"/>
      <c r="K37536" s="69"/>
      <c r="L37536" s="69"/>
      <c r="M37536" s="69"/>
      <c r="N37536" s="69"/>
      <c r="O37536" s="69"/>
      <c r="P37536" s="69"/>
      <c r="Q37536" s="69"/>
      <c r="R37536" s="69"/>
      <c r="S37536" s="69"/>
      <c r="T37536" s="69"/>
      <c r="U37536" s="69"/>
      <c r="V37536" s="69"/>
    </row>
    <row r="37537" spans="1:22" s="71" customFormat="1" ht="11.25" customHeight="1">
      <c r="A37537" s="69"/>
      <c r="B37537" s="69"/>
      <c r="C37537" s="127"/>
      <c r="D37537" s="127"/>
      <c r="E37537" s="127"/>
      <c r="G37537" s="127"/>
      <c r="I37537" s="127"/>
      <c r="J37537" s="69"/>
      <c r="K37537" s="69"/>
      <c r="L37537" s="69"/>
      <c r="M37537" s="69"/>
      <c r="N37537" s="69"/>
      <c r="O37537" s="69"/>
      <c r="P37537" s="69"/>
      <c r="Q37537" s="69"/>
      <c r="R37537" s="69"/>
      <c r="S37537" s="69"/>
      <c r="T37537" s="69"/>
      <c r="U37537" s="69"/>
      <c r="V37537" s="69"/>
    </row>
    <row r="37538" spans="1:22" s="71" customFormat="1" ht="11.25" customHeight="1">
      <c r="A37538" s="69"/>
      <c r="B37538" s="69"/>
      <c r="C37538" s="127"/>
      <c r="D37538" s="127"/>
      <c r="E37538" s="127"/>
      <c r="G37538" s="127"/>
      <c r="I37538" s="127"/>
      <c r="J37538" s="69"/>
      <c r="K37538" s="69"/>
      <c r="L37538" s="69"/>
      <c r="M37538" s="69"/>
      <c r="N37538" s="69"/>
      <c r="O37538" s="69"/>
      <c r="P37538" s="69"/>
      <c r="Q37538" s="69"/>
      <c r="R37538" s="69"/>
      <c r="S37538" s="69"/>
      <c r="T37538" s="69"/>
      <c r="U37538" s="69"/>
      <c r="V37538" s="69"/>
    </row>
    <row r="37539" spans="1:22" s="71" customFormat="1" ht="11.25" customHeight="1">
      <c r="A37539" s="69"/>
      <c r="B37539" s="69"/>
      <c r="C37539" s="127"/>
      <c r="D37539" s="127"/>
      <c r="E37539" s="127"/>
      <c r="G37539" s="127"/>
      <c r="I37539" s="127"/>
      <c r="J37539" s="69"/>
      <c r="K37539" s="69"/>
      <c r="L37539" s="69"/>
      <c r="M37539" s="69"/>
      <c r="N37539" s="69"/>
      <c r="O37539" s="69"/>
      <c r="P37539" s="69"/>
      <c r="Q37539" s="69"/>
      <c r="R37539" s="69"/>
      <c r="S37539" s="69"/>
      <c r="T37539" s="69"/>
      <c r="U37539" s="69"/>
      <c r="V37539" s="69"/>
    </row>
    <row r="37540" spans="1:22" s="71" customFormat="1" ht="11.25" customHeight="1">
      <c r="A37540" s="69"/>
      <c r="B37540" s="69"/>
      <c r="C37540" s="127"/>
      <c r="D37540" s="127"/>
      <c r="E37540" s="127"/>
      <c r="G37540" s="127"/>
      <c r="I37540" s="127"/>
      <c r="J37540" s="69"/>
      <c r="K37540" s="69"/>
      <c r="L37540" s="69"/>
      <c r="M37540" s="69"/>
      <c r="N37540" s="69"/>
      <c r="O37540" s="69"/>
      <c r="P37540" s="69"/>
      <c r="Q37540" s="69"/>
      <c r="R37540" s="69"/>
      <c r="S37540" s="69"/>
      <c r="T37540" s="69"/>
      <c r="U37540" s="69"/>
      <c r="V37540" s="69"/>
    </row>
    <row r="37541" spans="1:22" s="71" customFormat="1" ht="11.25" customHeight="1">
      <c r="A37541" s="69"/>
      <c r="B37541" s="69"/>
      <c r="C37541" s="127"/>
      <c r="D37541" s="127"/>
      <c r="E37541" s="127"/>
      <c r="G37541" s="127"/>
      <c r="I37541" s="127"/>
      <c r="J37541" s="69"/>
      <c r="K37541" s="69"/>
      <c r="L37541" s="69"/>
      <c r="M37541" s="69"/>
      <c r="N37541" s="69"/>
      <c r="O37541" s="69"/>
      <c r="P37541" s="69"/>
      <c r="Q37541" s="69"/>
      <c r="R37541" s="69"/>
      <c r="S37541" s="69"/>
      <c r="T37541" s="69"/>
      <c r="U37541" s="69"/>
      <c r="V37541" s="69"/>
    </row>
    <row r="37542" spans="1:22" s="71" customFormat="1" ht="11.25" customHeight="1">
      <c r="A37542" s="69"/>
      <c r="B37542" s="69"/>
      <c r="C37542" s="127"/>
      <c r="D37542" s="127"/>
      <c r="E37542" s="127"/>
      <c r="G37542" s="127"/>
      <c r="I37542" s="127"/>
      <c r="J37542" s="69"/>
      <c r="K37542" s="69"/>
      <c r="L37542" s="69"/>
      <c r="M37542" s="69"/>
      <c r="N37542" s="69"/>
      <c r="O37542" s="69"/>
      <c r="P37542" s="69"/>
      <c r="Q37542" s="69"/>
      <c r="R37542" s="69"/>
      <c r="S37542" s="69"/>
      <c r="T37542" s="69"/>
      <c r="U37542" s="69"/>
      <c r="V37542" s="69"/>
    </row>
    <row r="37543" spans="1:22" s="71" customFormat="1" ht="11.25" customHeight="1">
      <c r="A37543" s="69"/>
      <c r="B37543" s="69"/>
      <c r="C37543" s="127"/>
      <c r="D37543" s="127"/>
      <c r="E37543" s="127"/>
      <c r="G37543" s="127"/>
      <c r="I37543" s="127"/>
      <c r="J37543" s="69"/>
      <c r="K37543" s="69"/>
      <c r="L37543" s="69"/>
      <c r="M37543" s="69"/>
      <c r="N37543" s="69"/>
      <c r="O37543" s="69"/>
      <c r="P37543" s="69"/>
      <c r="Q37543" s="69"/>
      <c r="R37543" s="69"/>
      <c r="S37543" s="69"/>
      <c r="T37543" s="69"/>
      <c r="U37543" s="69"/>
      <c r="V37543" s="69"/>
    </row>
    <row r="37544" spans="1:22" s="71" customFormat="1" ht="11.25" customHeight="1">
      <c r="A37544" s="69"/>
      <c r="B37544" s="69"/>
      <c r="C37544" s="127"/>
      <c r="D37544" s="127"/>
      <c r="E37544" s="127"/>
      <c r="G37544" s="127"/>
      <c r="I37544" s="127"/>
      <c r="J37544" s="69"/>
      <c r="K37544" s="69"/>
      <c r="L37544" s="69"/>
      <c r="M37544" s="69"/>
      <c r="N37544" s="69"/>
      <c r="O37544" s="69"/>
      <c r="P37544" s="69"/>
      <c r="Q37544" s="69"/>
      <c r="R37544" s="69"/>
      <c r="S37544" s="69"/>
      <c r="T37544" s="69"/>
      <c r="U37544" s="69"/>
      <c r="V37544" s="69"/>
    </row>
    <row r="37545" spans="1:22" s="71" customFormat="1" ht="11.25" customHeight="1">
      <c r="A37545" s="69"/>
      <c r="B37545" s="69"/>
      <c r="C37545" s="127"/>
      <c r="D37545" s="127"/>
      <c r="E37545" s="127"/>
      <c r="G37545" s="127"/>
      <c r="I37545" s="127"/>
      <c r="J37545" s="69"/>
      <c r="K37545" s="69"/>
      <c r="L37545" s="69"/>
      <c r="M37545" s="69"/>
      <c r="N37545" s="69"/>
      <c r="O37545" s="69"/>
      <c r="P37545" s="69"/>
      <c r="Q37545" s="69"/>
      <c r="R37545" s="69"/>
      <c r="S37545" s="69"/>
      <c r="T37545" s="69"/>
      <c r="U37545" s="69"/>
      <c r="V37545" s="69"/>
    </row>
    <row r="37546" spans="1:22" s="71" customFormat="1" ht="11.25" customHeight="1">
      <c r="A37546" s="69"/>
      <c r="B37546" s="69"/>
      <c r="C37546" s="127"/>
      <c r="D37546" s="127"/>
      <c r="E37546" s="127"/>
      <c r="G37546" s="127"/>
      <c r="I37546" s="127"/>
      <c r="J37546" s="69"/>
      <c r="K37546" s="69"/>
      <c r="L37546" s="69"/>
      <c r="M37546" s="69"/>
      <c r="N37546" s="69"/>
      <c r="O37546" s="69"/>
      <c r="P37546" s="69"/>
      <c r="Q37546" s="69"/>
      <c r="R37546" s="69"/>
      <c r="S37546" s="69"/>
      <c r="T37546" s="69"/>
      <c r="U37546" s="69"/>
      <c r="V37546" s="69"/>
    </row>
    <row r="37547" spans="1:22" s="71" customFormat="1" ht="11.25" customHeight="1">
      <c r="A37547" s="69"/>
      <c r="B37547" s="69"/>
      <c r="C37547" s="127"/>
      <c r="D37547" s="127"/>
      <c r="E37547" s="127"/>
      <c r="G37547" s="127"/>
      <c r="I37547" s="127"/>
      <c r="J37547" s="69"/>
      <c r="K37547" s="69"/>
      <c r="L37547" s="69"/>
      <c r="M37547" s="69"/>
      <c r="N37547" s="69"/>
      <c r="O37547" s="69"/>
      <c r="P37547" s="69"/>
      <c r="Q37547" s="69"/>
      <c r="R37547" s="69"/>
      <c r="S37547" s="69"/>
      <c r="T37547" s="69"/>
      <c r="U37547" s="69"/>
      <c r="V37547" s="69"/>
    </row>
    <row r="37548" spans="1:22" s="71" customFormat="1" ht="11.25" customHeight="1">
      <c r="A37548" s="69"/>
      <c r="B37548" s="69"/>
      <c r="C37548" s="127"/>
      <c r="D37548" s="127"/>
      <c r="E37548" s="127"/>
      <c r="G37548" s="127"/>
      <c r="I37548" s="127"/>
      <c r="J37548" s="69"/>
      <c r="K37548" s="69"/>
      <c r="L37548" s="69"/>
      <c r="M37548" s="69"/>
      <c r="N37548" s="69"/>
      <c r="O37548" s="69"/>
      <c r="P37548" s="69"/>
      <c r="Q37548" s="69"/>
      <c r="R37548" s="69"/>
      <c r="S37548" s="69"/>
      <c r="T37548" s="69"/>
      <c r="U37548" s="69"/>
      <c r="V37548" s="69"/>
    </row>
    <row r="37549" spans="1:22" s="71" customFormat="1" ht="11.25" customHeight="1">
      <c r="A37549" s="69"/>
      <c r="B37549" s="69"/>
      <c r="C37549" s="127"/>
      <c r="D37549" s="127"/>
      <c r="E37549" s="127"/>
      <c r="G37549" s="127"/>
      <c r="I37549" s="127"/>
      <c r="J37549" s="69"/>
      <c r="K37549" s="69"/>
      <c r="L37549" s="69"/>
      <c r="M37549" s="69"/>
      <c r="N37549" s="69"/>
      <c r="O37549" s="69"/>
      <c r="P37549" s="69"/>
      <c r="Q37549" s="69"/>
      <c r="R37549" s="69"/>
      <c r="S37549" s="69"/>
      <c r="T37549" s="69"/>
      <c r="U37549" s="69"/>
      <c r="V37549" s="69"/>
    </row>
    <row r="37550" spans="1:22" s="71" customFormat="1" ht="11.25" customHeight="1">
      <c r="A37550" s="69"/>
      <c r="B37550" s="69"/>
      <c r="C37550" s="127"/>
      <c r="D37550" s="127"/>
      <c r="E37550" s="127"/>
      <c r="G37550" s="127"/>
      <c r="I37550" s="127"/>
      <c r="J37550" s="69"/>
      <c r="K37550" s="69"/>
      <c r="L37550" s="69"/>
      <c r="M37550" s="69"/>
      <c r="N37550" s="69"/>
      <c r="O37550" s="69"/>
      <c r="P37550" s="69"/>
      <c r="Q37550" s="69"/>
      <c r="R37550" s="69"/>
      <c r="S37550" s="69"/>
      <c r="T37550" s="69"/>
      <c r="U37550" s="69"/>
      <c r="V37550" s="69"/>
    </row>
    <row r="37551" spans="1:22" s="71" customFormat="1" ht="11.25" customHeight="1">
      <c r="A37551" s="69"/>
      <c r="B37551" s="69"/>
      <c r="C37551" s="127"/>
      <c r="D37551" s="127"/>
      <c r="E37551" s="127"/>
      <c r="G37551" s="127"/>
      <c r="I37551" s="127"/>
      <c r="J37551" s="69"/>
      <c r="K37551" s="69"/>
      <c r="L37551" s="69"/>
      <c r="M37551" s="69"/>
      <c r="N37551" s="69"/>
      <c r="O37551" s="69"/>
      <c r="P37551" s="69"/>
      <c r="Q37551" s="69"/>
      <c r="R37551" s="69"/>
      <c r="S37551" s="69"/>
      <c r="T37551" s="69"/>
      <c r="U37551" s="69"/>
      <c r="V37551" s="69"/>
    </row>
    <row r="37552" spans="1:22" s="71" customFormat="1" ht="11.25" customHeight="1">
      <c r="A37552" s="69"/>
      <c r="B37552" s="69"/>
      <c r="C37552" s="127"/>
      <c r="D37552" s="127"/>
      <c r="E37552" s="127"/>
      <c r="G37552" s="127"/>
      <c r="I37552" s="127"/>
      <c r="J37552" s="69"/>
      <c r="K37552" s="69"/>
      <c r="L37552" s="69"/>
      <c r="M37552" s="69"/>
      <c r="N37552" s="69"/>
      <c r="O37552" s="69"/>
      <c r="P37552" s="69"/>
      <c r="Q37552" s="69"/>
      <c r="R37552" s="69"/>
      <c r="S37552" s="69"/>
      <c r="T37552" s="69"/>
      <c r="U37552" s="69"/>
      <c r="V37552" s="69"/>
    </row>
    <row r="37553" spans="1:22" s="71" customFormat="1" ht="11.25" customHeight="1">
      <c r="A37553" s="69"/>
      <c r="B37553" s="69"/>
      <c r="C37553" s="127"/>
      <c r="D37553" s="127"/>
      <c r="E37553" s="127"/>
      <c r="G37553" s="127"/>
      <c r="I37553" s="127"/>
      <c r="J37553" s="69"/>
      <c r="K37553" s="69"/>
      <c r="L37553" s="69"/>
      <c r="M37553" s="69"/>
      <c r="N37553" s="69"/>
      <c r="O37553" s="69"/>
      <c r="P37553" s="69"/>
      <c r="Q37553" s="69"/>
      <c r="R37553" s="69"/>
      <c r="S37553" s="69"/>
      <c r="T37553" s="69"/>
      <c r="U37553" s="69"/>
      <c r="V37553" s="69"/>
    </row>
    <row r="37554" spans="1:22" s="71" customFormat="1" ht="11.25" customHeight="1">
      <c r="A37554" s="69"/>
      <c r="B37554" s="69"/>
      <c r="C37554" s="127"/>
      <c r="D37554" s="127"/>
      <c r="E37554" s="127"/>
      <c r="G37554" s="127"/>
      <c r="I37554" s="127"/>
      <c r="J37554" s="69"/>
      <c r="K37554" s="69"/>
      <c r="L37554" s="69"/>
      <c r="M37554" s="69"/>
      <c r="N37554" s="69"/>
      <c r="O37554" s="69"/>
      <c r="P37554" s="69"/>
      <c r="Q37554" s="69"/>
      <c r="R37554" s="69"/>
      <c r="S37554" s="69"/>
      <c r="T37554" s="69"/>
      <c r="U37554" s="69"/>
      <c r="V37554" s="69"/>
    </row>
    <row r="37555" spans="1:22" s="71" customFormat="1" ht="11.25" customHeight="1">
      <c r="A37555" s="69"/>
      <c r="B37555" s="69"/>
      <c r="C37555" s="127"/>
      <c r="D37555" s="127"/>
      <c r="E37555" s="127"/>
      <c r="G37555" s="127"/>
      <c r="I37555" s="127"/>
      <c r="J37555" s="69"/>
      <c r="K37555" s="69"/>
      <c r="L37555" s="69"/>
      <c r="M37555" s="69"/>
      <c r="N37555" s="69"/>
      <c r="O37555" s="69"/>
      <c r="P37555" s="69"/>
      <c r="Q37555" s="69"/>
      <c r="R37555" s="69"/>
      <c r="S37555" s="69"/>
      <c r="T37555" s="69"/>
      <c r="U37555" s="69"/>
      <c r="V37555" s="69"/>
    </row>
    <row r="37556" spans="1:22" s="71" customFormat="1" ht="11.25" customHeight="1">
      <c r="A37556" s="69"/>
      <c r="B37556" s="69"/>
      <c r="C37556" s="127"/>
      <c r="D37556" s="127"/>
      <c r="E37556" s="127"/>
      <c r="G37556" s="127"/>
      <c r="I37556" s="127"/>
      <c r="J37556" s="69"/>
      <c r="K37556" s="69"/>
      <c r="L37556" s="69"/>
      <c r="M37556" s="69"/>
      <c r="N37556" s="69"/>
      <c r="O37556" s="69"/>
      <c r="P37556" s="69"/>
      <c r="Q37556" s="69"/>
      <c r="R37556" s="69"/>
      <c r="S37556" s="69"/>
      <c r="T37556" s="69"/>
      <c r="U37556" s="69"/>
      <c r="V37556" s="69"/>
    </row>
    <row r="37557" spans="1:22" s="71" customFormat="1" ht="11.25" customHeight="1">
      <c r="A37557" s="69"/>
      <c r="B37557" s="69"/>
      <c r="C37557" s="127"/>
      <c r="D37557" s="127"/>
      <c r="E37557" s="127"/>
      <c r="G37557" s="127"/>
      <c r="I37557" s="127"/>
      <c r="J37557" s="69"/>
      <c r="K37557" s="69"/>
      <c r="L37557" s="69"/>
      <c r="M37557" s="69"/>
      <c r="N37557" s="69"/>
      <c r="O37557" s="69"/>
      <c r="P37557" s="69"/>
      <c r="Q37557" s="69"/>
      <c r="R37557" s="69"/>
      <c r="S37557" s="69"/>
      <c r="T37557" s="69"/>
      <c r="U37557" s="69"/>
      <c r="V37557" s="69"/>
    </row>
    <row r="37558" spans="1:22" s="71" customFormat="1" ht="11.25" customHeight="1">
      <c r="A37558" s="69"/>
      <c r="B37558" s="69"/>
      <c r="C37558" s="127"/>
      <c r="D37558" s="127"/>
      <c r="E37558" s="127"/>
      <c r="G37558" s="127"/>
      <c r="I37558" s="127"/>
      <c r="J37558" s="69"/>
      <c r="K37558" s="69"/>
      <c r="L37558" s="69"/>
      <c r="M37558" s="69"/>
      <c r="N37558" s="69"/>
      <c r="O37558" s="69"/>
      <c r="P37558" s="69"/>
      <c r="Q37558" s="69"/>
      <c r="R37558" s="69"/>
      <c r="S37558" s="69"/>
      <c r="T37558" s="69"/>
      <c r="U37558" s="69"/>
      <c r="V37558" s="69"/>
    </row>
    <row r="37559" spans="1:22" s="71" customFormat="1" ht="11.25" customHeight="1">
      <c r="A37559" s="69"/>
      <c r="B37559" s="69"/>
      <c r="C37559" s="127"/>
      <c r="D37559" s="127"/>
      <c r="E37559" s="127"/>
      <c r="G37559" s="127"/>
      <c r="I37559" s="127"/>
      <c r="J37559" s="69"/>
      <c r="K37559" s="69"/>
      <c r="L37559" s="69"/>
      <c r="M37559" s="69"/>
      <c r="N37559" s="69"/>
      <c r="O37559" s="69"/>
      <c r="P37559" s="69"/>
      <c r="Q37559" s="69"/>
      <c r="R37559" s="69"/>
      <c r="S37559" s="69"/>
      <c r="T37559" s="69"/>
      <c r="U37559" s="69"/>
      <c r="V37559" s="69"/>
    </row>
    <row r="37560" spans="1:22" s="71" customFormat="1" ht="11.25" customHeight="1">
      <c r="A37560" s="69"/>
      <c r="B37560" s="69"/>
      <c r="C37560" s="127"/>
      <c r="D37560" s="127"/>
      <c r="E37560" s="127"/>
      <c r="G37560" s="127"/>
      <c r="I37560" s="127"/>
      <c r="J37560" s="69"/>
      <c r="K37560" s="69"/>
      <c r="L37560" s="69"/>
      <c r="M37560" s="69"/>
      <c r="N37560" s="69"/>
      <c r="O37560" s="69"/>
      <c r="P37560" s="69"/>
      <c r="Q37560" s="69"/>
      <c r="R37560" s="69"/>
      <c r="S37560" s="69"/>
      <c r="T37560" s="69"/>
      <c r="U37560" s="69"/>
      <c r="V37560" s="69"/>
    </row>
    <row r="37561" spans="1:22" s="71" customFormat="1" ht="11.25" customHeight="1">
      <c r="A37561" s="69"/>
      <c r="B37561" s="69"/>
      <c r="C37561" s="127"/>
      <c r="D37561" s="127"/>
      <c r="E37561" s="127"/>
      <c r="G37561" s="127"/>
      <c r="I37561" s="127"/>
      <c r="J37561" s="69"/>
      <c r="K37561" s="69"/>
      <c r="L37561" s="69"/>
      <c r="M37561" s="69"/>
      <c r="N37561" s="69"/>
      <c r="O37561" s="69"/>
      <c r="P37561" s="69"/>
      <c r="Q37561" s="69"/>
      <c r="R37561" s="69"/>
      <c r="S37561" s="69"/>
      <c r="T37561" s="69"/>
      <c r="U37561" s="69"/>
      <c r="V37561" s="69"/>
    </row>
    <row r="37562" spans="1:22" s="71" customFormat="1" ht="11.25" customHeight="1">
      <c r="A37562" s="69"/>
      <c r="B37562" s="69"/>
      <c r="C37562" s="127"/>
      <c r="D37562" s="127"/>
      <c r="E37562" s="127"/>
      <c r="G37562" s="127"/>
      <c r="I37562" s="127"/>
      <c r="J37562" s="69"/>
      <c r="K37562" s="69"/>
      <c r="L37562" s="69"/>
      <c r="M37562" s="69"/>
      <c r="N37562" s="69"/>
      <c r="O37562" s="69"/>
      <c r="P37562" s="69"/>
      <c r="Q37562" s="69"/>
      <c r="R37562" s="69"/>
      <c r="S37562" s="69"/>
      <c r="T37562" s="69"/>
      <c r="U37562" s="69"/>
      <c r="V37562" s="69"/>
    </row>
    <row r="37563" spans="1:22" s="71" customFormat="1" ht="11.25" customHeight="1">
      <c r="A37563" s="69"/>
      <c r="B37563" s="69"/>
      <c r="C37563" s="127"/>
      <c r="D37563" s="127"/>
      <c r="E37563" s="127"/>
      <c r="G37563" s="127"/>
      <c r="I37563" s="127"/>
      <c r="J37563" s="69"/>
      <c r="K37563" s="69"/>
      <c r="L37563" s="69"/>
      <c r="M37563" s="69"/>
      <c r="N37563" s="69"/>
      <c r="O37563" s="69"/>
      <c r="P37563" s="69"/>
      <c r="Q37563" s="69"/>
      <c r="R37563" s="69"/>
      <c r="S37563" s="69"/>
      <c r="T37563" s="69"/>
      <c r="U37563" s="69"/>
      <c r="V37563" s="69"/>
    </row>
    <row r="37564" spans="1:22" s="71" customFormat="1" ht="11.25" customHeight="1">
      <c r="A37564" s="69"/>
      <c r="B37564" s="69"/>
      <c r="C37564" s="127"/>
      <c r="D37564" s="127"/>
      <c r="E37564" s="127"/>
      <c r="G37564" s="127"/>
      <c r="I37564" s="127"/>
      <c r="J37564" s="69"/>
      <c r="K37564" s="69"/>
      <c r="L37564" s="69"/>
      <c r="M37564" s="69"/>
      <c r="N37564" s="69"/>
      <c r="O37564" s="69"/>
      <c r="P37564" s="69"/>
      <c r="Q37564" s="69"/>
      <c r="R37564" s="69"/>
      <c r="S37564" s="69"/>
      <c r="T37564" s="69"/>
      <c r="U37564" s="69"/>
      <c r="V37564" s="69"/>
    </row>
    <row r="37565" spans="1:22" s="71" customFormat="1" ht="11.25" customHeight="1">
      <c r="A37565" s="69"/>
      <c r="B37565" s="69"/>
      <c r="C37565" s="127"/>
      <c r="D37565" s="127"/>
      <c r="E37565" s="127"/>
      <c r="G37565" s="127"/>
      <c r="I37565" s="127"/>
      <c r="J37565" s="69"/>
      <c r="K37565" s="69"/>
      <c r="L37565" s="69"/>
      <c r="M37565" s="69"/>
      <c r="N37565" s="69"/>
      <c r="O37565" s="69"/>
      <c r="P37565" s="69"/>
      <c r="Q37565" s="69"/>
      <c r="R37565" s="69"/>
      <c r="S37565" s="69"/>
      <c r="T37565" s="69"/>
      <c r="U37565" s="69"/>
      <c r="V37565" s="69"/>
    </row>
    <row r="37566" spans="1:22" s="71" customFormat="1" ht="11.25" customHeight="1">
      <c r="A37566" s="69"/>
      <c r="B37566" s="69"/>
      <c r="C37566" s="127"/>
      <c r="D37566" s="127"/>
      <c r="E37566" s="127"/>
      <c r="G37566" s="127"/>
      <c r="I37566" s="127"/>
      <c r="J37566" s="69"/>
      <c r="K37566" s="69"/>
      <c r="L37566" s="69"/>
      <c r="M37566" s="69"/>
      <c r="N37566" s="69"/>
      <c r="O37566" s="69"/>
      <c r="P37566" s="69"/>
      <c r="Q37566" s="69"/>
      <c r="R37566" s="69"/>
      <c r="S37566" s="69"/>
      <c r="T37566" s="69"/>
      <c r="U37566" s="69"/>
      <c r="V37566" s="69"/>
    </row>
    <row r="37567" spans="1:22" s="71" customFormat="1" ht="11.25" customHeight="1">
      <c r="A37567" s="69"/>
      <c r="B37567" s="69"/>
      <c r="C37567" s="127"/>
      <c r="D37567" s="127"/>
      <c r="E37567" s="127"/>
      <c r="G37567" s="127"/>
      <c r="I37567" s="127"/>
      <c r="J37567" s="69"/>
      <c r="K37567" s="69"/>
      <c r="L37567" s="69"/>
      <c r="M37567" s="69"/>
      <c r="N37567" s="69"/>
      <c r="O37567" s="69"/>
      <c r="P37567" s="69"/>
      <c r="Q37567" s="69"/>
      <c r="R37567" s="69"/>
      <c r="S37567" s="69"/>
      <c r="T37567" s="69"/>
      <c r="U37567" s="69"/>
      <c r="V37567" s="69"/>
    </row>
    <row r="37568" spans="1:22" s="71" customFormat="1" ht="11.25" customHeight="1">
      <c r="A37568" s="69"/>
      <c r="B37568" s="69"/>
      <c r="C37568" s="127"/>
      <c r="D37568" s="127"/>
      <c r="E37568" s="127"/>
      <c r="G37568" s="127"/>
      <c r="I37568" s="127"/>
      <c r="J37568" s="69"/>
      <c r="K37568" s="69"/>
      <c r="L37568" s="69"/>
      <c r="M37568" s="69"/>
      <c r="N37568" s="69"/>
      <c r="O37568" s="69"/>
      <c r="P37568" s="69"/>
      <c r="Q37568" s="69"/>
      <c r="R37568" s="69"/>
      <c r="S37568" s="69"/>
      <c r="T37568" s="69"/>
      <c r="U37568" s="69"/>
      <c r="V37568" s="69"/>
    </row>
    <row r="37569" spans="1:22" s="71" customFormat="1" ht="11.25" customHeight="1">
      <c r="A37569" s="69"/>
      <c r="B37569" s="69"/>
      <c r="C37569" s="127"/>
      <c r="D37569" s="127"/>
      <c r="E37569" s="127"/>
      <c r="G37569" s="127"/>
      <c r="I37569" s="127"/>
      <c r="J37569" s="69"/>
      <c r="K37569" s="69"/>
      <c r="L37569" s="69"/>
      <c r="M37569" s="69"/>
      <c r="N37569" s="69"/>
      <c r="O37569" s="69"/>
      <c r="P37569" s="69"/>
      <c r="Q37569" s="69"/>
      <c r="R37569" s="69"/>
      <c r="S37569" s="69"/>
      <c r="T37569" s="69"/>
      <c r="U37569" s="69"/>
      <c r="V37569" s="69"/>
    </row>
    <row r="37570" spans="1:22" s="71" customFormat="1" ht="11.25" customHeight="1">
      <c r="A37570" s="69"/>
      <c r="B37570" s="69"/>
      <c r="C37570" s="127"/>
      <c r="D37570" s="127"/>
      <c r="E37570" s="127"/>
      <c r="G37570" s="127"/>
      <c r="I37570" s="127"/>
      <c r="J37570" s="69"/>
      <c r="K37570" s="69"/>
      <c r="L37570" s="69"/>
      <c r="M37570" s="69"/>
      <c r="N37570" s="69"/>
      <c r="O37570" s="69"/>
      <c r="P37570" s="69"/>
      <c r="Q37570" s="69"/>
      <c r="R37570" s="69"/>
      <c r="S37570" s="69"/>
      <c r="T37570" s="69"/>
      <c r="U37570" s="69"/>
      <c r="V37570" s="69"/>
    </row>
    <row r="37571" spans="1:22" s="71" customFormat="1" ht="11.25" customHeight="1">
      <c r="A37571" s="69"/>
      <c r="B37571" s="69"/>
      <c r="C37571" s="127"/>
      <c r="D37571" s="127"/>
      <c r="E37571" s="127"/>
      <c r="G37571" s="127"/>
      <c r="I37571" s="127"/>
      <c r="J37571" s="69"/>
      <c r="K37571" s="69"/>
      <c r="L37571" s="69"/>
      <c r="M37571" s="69"/>
      <c r="N37571" s="69"/>
      <c r="O37571" s="69"/>
      <c r="P37571" s="69"/>
      <c r="Q37571" s="69"/>
      <c r="R37571" s="69"/>
      <c r="S37571" s="69"/>
      <c r="T37571" s="69"/>
      <c r="U37571" s="69"/>
      <c r="V37571" s="69"/>
    </row>
    <row r="37572" spans="1:22" s="71" customFormat="1" ht="11.25" customHeight="1">
      <c r="A37572" s="69"/>
      <c r="B37572" s="69"/>
      <c r="C37572" s="127"/>
      <c r="D37572" s="127"/>
      <c r="E37572" s="127"/>
      <c r="G37572" s="127"/>
      <c r="I37572" s="127"/>
      <c r="J37572" s="69"/>
      <c r="K37572" s="69"/>
      <c r="L37572" s="69"/>
      <c r="M37572" s="69"/>
      <c r="N37572" s="69"/>
      <c r="O37572" s="69"/>
      <c r="P37572" s="69"/>
      <c r="Q37572" s="69"/>
      <c r="R37572" s="69"/>
      <c r="S37572" s="69"/>
      <c r="T37572" s="69"/>
      <c r="U37572" s="69"/>
      <c r="V37572" s="69"/>
    </row>
    <row r="37573" spans="1:22" s="71" customFormat="1" ht="11.25" customHeight="1">
      <c r="A37573" s="69"/>
      <c r="B37573" s="69"/>
      <c r="C37573" s="127"/>
      <c r="D37573" s="127"/>
      <c r="E37573" s="127"/>
      <c r="G37573" s="127"/>
      <c r="I37573" s="127"/>
      <c r="J37573" s="69"/>
      <c r="K37573" s="69"/>
      <c r="L37573" s="69"/>
      <c r="M37573" s="69"/>
      <c r="N37573" s="69"/>
      <c r="O37573" s="69"/>
      <c r="P37573" s="69"/>
      <c r="Q37573" s="69"/>
      <c r="R37573" s="69"/>
      <c r="S37573" s="69"/>
      <c r="T37573" s="69"/>
      <c r="U37573" s="69"/>
      <c r="V37573" s="69"/>
    </row>
    <row r="37574" spans="1:22" s="71" customFormat="1" ht="11.25" customHeight="1">
      <c r="A37574" s="69"/>
      <c r="B37574" s="69"/>
      <c r="C37574" s="127"/>
      <c r="D37574" s="127"/>
      <c r="E37574" s="127"/>
      <c r="G37574" s="127"/>
      <c r="I37574" s="127"/>
      <c r="J37574" s="69"/>
      <c r="K37574" s="69"/>
      <c r="L37574" s="69"/>
      <c r="M37574" s="69"/>
      <c r="N37574" s="69"/>
      <c r="O37574" s="69"/>
      <c r="P37574" s="69"/>
      <c r="Q37574" s="69"/>
      <c r="R37574" s="69"/>
      <c r="S37574" s="69"/>
      <c r="T37574" s="69"/>
      <c r="U37574" s="69"/>
      <c r="V37574" s="69"/>
    </row>
    <row r="37575" spans="1:22" s="71" customFormat="1" ht="11.25" customHeight="1">
      <c r="A37575" s="69"/>
      <c r="B37575" s="69"/>
      <c r="C37575" s="127"/>
      <c r="D37575" s="127"/>
      <c r="E37575" s="127"/>
      <c r="G37575" s="127"/>
      <c r="I37575" s="127"/>
      <c r="J37575" s="69"/>
      <c r="K37575" s="69"/>
      <c r="L37575" s="69"/>
      <c r="M37575" s="69"/>
      <c r="N37575" s="69"/>
      <c r="O37575" s="69"/>
      <c r="P37575" s="69"/>
      <c r="Q37575" s="69"/>
      <c r="R37575" s="69"/>
      <c r="S37575" s="69"/>
      <c r="T37575" s="69"/>
      <c r="U37575" s="69"/>
      <c r="V37575" s="69"/>
    </row>
    <row r="37576" spans="1:22" s="71" customFormat="1" ht="11.25" customHeight="1">
      <c r="A37576" s="69"/>
      <c r="B37576" s="69"/>
      <c r="C37576" s="127"/>
      <c r="D37576" s="127"/>
      <c r="E37576" s="127"/>
      <c r="G37576" s="127"/>
      <c r="I37576" s="127"/>
      <c r="J37576" s="69"/>
      <c r="K37576" s="69"/>
      <c r="L37576" s="69"/>
      <c r="M37576" s="69"/>
      <c r="N37576" s="69"/>
      <c r="O37576" s="69"/>
      <c r="P37576" s="69"/>
      <c r="Q37576" s="69"/>
      <c r="R37576" s="69"/>
      <c r="S37576" s="69"/>
      <c r="T37576" s="69"/>
      <c r="U37576" s="69"/>
      <c r="V37576" s="69"/>
    </row>
    <row r="37577" spans="1:22" s="71" customFormat="1" ht="11.25" customHeight="1">
      <c r="A37577" s="69"/>
      <c r="B37577" s="69"/>
      <c r="C37577" s="127"/>
      <c r="D37577" s="127"/>
      <c r="E37577" s="127"/>
      <c r="G37577" s="127"/>
      <c r="I37577" s="127"/>
      <c r="J37577" s="69"/>
      <c r="K37577" s="69"/>
      <c r="L37577" s="69"/>
      <c r="M37577" s="69"/>
      <c r="N37577" s="69"/>
      <c r="O37577" s="69"/>
      <c r="P37577" s="69"/>
      <c r="Q37577" s="69"/>
      <c r="R37577" s="69"/>
      <c r="S37577" s="69"/>
      <c r="T37577" s="69"/>
      <c r="U37577" s="69"/>
      <c r="V37577" s="69"/>
    </row>
    <row r="37578" spans="1:22" s="71" customFormat="1" ht="11.25" customHeight="1">
      <c r="A37578" s="69"/>
      <c r="B37578" s="69"/>
      <c r="C37578" s="127"/>
      <c r="D37578" s="127"/>
      <c r="E37578" s="127"/>
      <c r="G37578" s="127"/>
      <c r="I37578" s="127"/>
      <c r="J37578" s="69"/>
      <c r="K37578" s="69"/>
      <c r="L37578" s="69"/>
      <c r="M37578" s="69"/>
      <c r="N37578" s="69"/>
      <c r="O37578" s="69"/>
      <c r="P37578" s="69"/>
      <c r="Q37578" s="69"/>
      <c r="R37578" s="69"/>
      <c r="S37578" s="69"/>
      <c r="T37578" s="69"/>
      <c r="U37578" s="69"/>
      <c r="V37578" s="69"/>
    </row>
    <row r="37579" spans="1:22" s="71" customFormat="1" ht="11.25" customHeight="1">
      <c r="A37579" s="69"/>
      <c r="B37579" s="69"/>
      <c r="C37579" s="127"/>
      <c r="D37579" s="127"/>
      <c r="E37579" s="127"/>
      <c r="G37579" s="127"/>
      <c r="I37579" s="127"/>
      <c r="J37579" s="69"/>
      <c r="K37579" s="69"/>
      <c r="L37579" s="69"/>
      <c r="M37579" s="69"/>
      <c r="N37579" s="69"/>
      <c r="O37579" s="69"/>
      <c r="P37579" s="69"/>
      <c r="Q37579" s="69"/>
      <c r="R37579" s="69"/>
      <c r="S37579" s="69"/>
      <c r="T37579" s="69"/>
      <c r="U37579" s="69"/>
      <c r="V37579" s="69"/>
    </row>
    <row r="37580" spans="1:22" s="71" customFormat="1" ht="11.25" customHeight="1">
      <c r="A37580" s="69"/>
      <c r="B37580" s="69"/>
      <c r="C37580" s="127"/>
      <c r="D37580" s="127"/>
      <c r="E37580" s="127"/>
      <c r="G37580" s="127"/>
      <c r="I37580" s="127"/>
      <c r="J37580" s="69"/>
      <c r="K37580" s="69"/>
      <c r="L37580" s="69"/>
      <c r="M37580" s="69"/>
      <c r="N37580" s="69"/>
      <c r="O37580" s="69"/>
      <c r="P37580" s="69"/>
      <c r="Q37580" s="69"/>
      <c r="R37580" s="69"/>
      <c r="S37580" s="69"/>
      <c r="T37580" s="69"/>
      <c r="U37580" s="69"/>
      <c r="V37580" s="69"/>
    </row>
    <row r="37581" spans="1:22" s="71" customFormat="1" ht="11.25" customHeight="1">
      <c r="A37581" s="69"/>
      <c r="B37581" s="69"/>
      <c r="C37581" s="127"/>
      <c r="D37581" s="127"/>
      <c r="E37581" s="127"/>
      <c r="G37581" s="127"/>
      <c r="I37581" s="127"/>
      <c r="J37581" s="69"/>
      <c r="K37581" s="69"/>
      <c r="L37581" s="69"/>
      <c r="M37581" s="69"/>
      <c r="N37581" s="69"/>
      <c r="O37581" s="69"/>
      <c r="P37581" s="69"/>
      <c r="Q37581" s="69"/>
      <c r="R37581" s="69"/>
      <c r="S37581" s="69"/>
      <c r="T37581" s="69"/>
      <c r="U37581" s="69"/>
      <c r="V37581" s="69"/>
    </row>
    <row r="37582" spans="1:22" s="71" customFormat="1" ht="11.25" customHeight="1">
      <c r="A37582" s="69"/>
      <c r="B37582" s="69"/>
      <c r="C37582" s="127"/>
      <c r="D37582" s="127"/>
      <c r="E37582" s="127"/>
      <c r="G37582" s="127"/>
      <c r="I37582" s="127"/>
      <c r="J37582" s="69"/>
      <c r="K37582" s="69"/>
      <c r="L37582" s="69"/>
      <c r="M37582" s="69"/>
      <c r="N37582" s="69"/>
      <c r="O37582" s="69"/>
      <c r="P37582" s="69"/>
      <c r="Q37582" s="69"/>
      <c r="R37582" s="69"/>
      <c r="S37582" s="69"/>
      <c r="T37582" s="69"/>
      <c r="U37582" s="69"/>
      <c r="V37582" s="69"/>
    </row>
    <row r="37583" spans="1:22" s="71" customFormat="1" ht="11.25" customHeight="1">
      <c r="A37583" s="69"/>
      <c r="B37583" s="69"/>
      <c r="C37583" s="127"/>
      <c r="D37583" s="127"/>
      <c r="E37583" s="127"/>
      <c r="G37583" s="127"/>
      <c r="I37583" s="127"/>
      <c r="J37583" s="69"/>
      <c r="K37583" s="69"/>
      <c r="L37583" s="69"/>
      <c r="M37583" s="69"/>
      <c r="N37583" s="69"/>
      <c r="O37583" s="69"/>
      <c r="P37583" s="69"/>
      <c r="Q37583" s="69"/>
      <c r="R37583" s="69"/>
      <c r="S37583" s="69"/>
      <c r="T37583" s="69"/>
      <c r="U37583" s="69"/>
      <c r="V37583" s="69"/>
    </row>
    <row r="37584" spans="1:22" s="71" customFormat="1" ht="11.25" customHeight="1">
      <c r="A37584" s="69"/>
      <c r="B37584" s="69"/>
      <c r="C37584" s="127"/>
      <c r="D37584" s="127"/>
      <c r="E37584" s="127"/>
      <c r="G37584" s="127"/>
      <c r="I37584" s="127"/>
      <c r="J37584" s="69"/>
      <c r="K37584" s="69"/>
      <c r="L37584" s="69"/>
      <c r="M37584" s="69"/>
      <c r="N37584" s="69"/>
      <c r="O37584" s="69"/>
      <c r="P37584" s="69"/>
      <c r="Q37584" s="69"/>
      <c r="R37584" s="69"/>
      <c r="S37584" s="69"/>
      <c r="T37584" s="69"/>
      <c r="U37584" s="69"/>
      <c r="V37584" s="69"/>
    </row>
    <row r="37585" spans="1:22" s="71" customFormat="1" ht="11.25" customHeight="1">
      <c r="A37585" s="69"/>
      <c r="B37585" s="69"/>
      <c r="C37585" s="127"/>
      <c r="D37585" s="127"/>
      <c r="E37585" s="127"/>
      <c r="G37585" s="127"/>
      <c r="I37585" s="127"/>
      <c r="J37585" s="69"/>
      <c r="K37585" s="69"/>
      <c r="L37585" s="69"/>
      <c r="M37585" s="69"/>
      <c r="N37585" s="69"/>
      <c r="O37585" s="69"/>
      <c r="P37585" s="69"/>
      <c r="Q37585" s="69"/>
      <c r="R37585" s="69"/>
      <c r="S37585" s="69"/>
      <c r="T37585" s="69"/>
      <c r="U37585" s="69"/>
      <c r="V37585" s="69"/>
    </row>
    <row r="37586" spans="1:22" s="71" customFormat="1" ht="11.25" customHeight="1">
      <c r="A37586" s="69"/>
      <c r="B37586" s="69"/>
      <c r="C37586" s="127"/>
      <c r="D37586" s="127"/>
      <c r="E37586" s="127"/>
      <c r="G37586" s="127"/>
      <c r="I37586" s="127"/>
      <c r="J37586" s="69"/>
      <c r="K37586" s="69"/>
      <c r="L37586" s="69"/>
      <c r="M37586" s="69"/>
      <c r="N37586" s="69"/>
      <c r="O37586" s="69"/>
      <c r="P37586" s="69"/>
      <c r="Q37586" s="69"/>
      <c r="R37586" s="69"/>
      <c r="S37586" s="69"/>
      <c r="T37586" s="69"/>
      <c r="U37586" s="69"/>
      <c r="V37586" s="69"/>
    </row>
    <row r="37587" spans="1:22" s="71" customFormat="1" ht="11.25" customHeight="1">
      <c r="A37587" s="69"/>
      <c r="B37587" s="69"/>
      <c r="C37587" s="127"/>
      <c r="D37587" s="127"/>
      <c r="E37587" s="127"/>
      <c r="G37587" s="127"/>
      <c r="I37587" s="127"/>
      <c r="J37587" s="69"/>
      <c r="K37587" s="69"/>
      <c r="L37587" s="69"/>
      <c r="M37587" s="69"/>
      <c r="N37587" s="69"/>
      <c r="O37587" s="69"/>
      <c r="P37587" s="69"/>
      <c r="Q37587" s="69"/>
      <c r="R37587" s="69"/>
      <c r="S37587" s="69"/>
      <c r="T37587" s="69"/>
      <c r="U37587" s="69"/>
      <c r="V37587" s="69"/>
    </row>
    <row r="37588" spans="1:22" s="71" customFormat="1" ht="11.25" customHeight="1">
      <c r="A37588" s="69"/>
      <c r="B37588" s="69"/>
      <c r="C37588" s="127"/>
      <c r="D37588" s="127"/>
      <c r="E37588" s="127"/>
      <c r="G37588" s="127"/>
      <c r="I37588" s="127"/>
      <c r="J37588" s="69"/>
      <c r="K37588" s="69"/>
      <c r="L37588" s="69"/>
      <c r="M37588" s="69"/>
      <c r="N37588" s="69"/>
      <c r="O37588" s="69"/>
      <c r="P37588" s="69"/>
      <c r="Q37588" s="69"/>
      <c r="R37588" s="69"/>
      <c r="S37588" s="69"/>
      <c r="T37588" s="69"/>
      <c r="U37588" s="69"/>
      <c r="V37588" s="69"/>
    </row>
    <row r="37589" spans="1:22" s="71" customFormat="1" ht="11.25" customHeight="1">
      <c r="A37589" s="69"/>
      <c r="B37589" s="69"/>
      <c r="C37589" s="127"/>
      <c r="D37589" s="127"/>
      <c r="E37589" s="127"/>
      <c r="G37589" s="127"/>
      <c r="I37589" s="127"/>
      <c r="J37589" s="69"/>
      <c r="K37589" s="69"/>
      <c r="L37589" s="69"/>
      <c r="M37589" s="69"/>
      <c r="N37589" s="69"/>
      <c r="O37589" s="69"/>
      <c r="P37589" s="69"/>
      <c r="Q37589" s="69"/>
      <c r="R37589" s="69"/>
      <c r="S37589" s="69"/>
      <c r="T37589" s="69"/>
      <c r="U37589" s="69"/>
      <c r="V37589" s="69"/>
    </row>
    <row r="37590" spans="1:22" s="71" customFormat="1" ht="11.25" customHeight="1">
      <c r="A37590" s="69"/>
      <c r="B37590" s="69"/>
      <c r="C37590" s="127"/>
      <c r="D37590" s="127"/>
      <c r="E37590" s="127"/>
      <c r="G37590" s="127"/>
      <c r="I37590" s="127"/>
      <c r="J37590" s="69"/>
      <c r="K37590" s="69"/>
      <c r="L37590" s="69"/>
      <c r="M37590" s="69"/>
      <c r="N37590" s="69"/>
      <c r="O37590" s="69"/>
      <c r="P37590" s="69"/>
      <c r="Q37590" s="69"/>
      <c r="R37590" s="69"/>
      <c r="S37590" s="69"/>
      <c r="T37590" s="69"/>
      <c r="U37590" s="69"/>
      <c r="V37590" s="69"/>
    </row>
    <row r="37591" spans="1:22" s="71" customFormat="1" ht="11.25" customHeight="1">
      <c r="A37591" s="69"/>
      <c r="B37591" s="69"/>
      <c r="C37591" s="127"/>
      <c r="D37591" s="127"/>
      <c r="E37591" s="127"/>
      <c r="G37591" s="127"/>
      <c r="I37591" s="127"/>
      <c r="J37591" s="69"/>
      <c r="K37591" s="69"/>
      <c r="L37591" s="69"/>
      <c r="M37591" s="69"/>
      <c r="N37591" s="69"/>
      <c r="O37591" s="69"/>
      <c r="P37591" s="69"/>
      <c r="Q37591" s="69"/>
      <c r="R37591" s="69"/>
      <c r="S37591" s="69"/>
      <c r="T37591" s="69"/>
      <c r="U37591" s="69"/>
      <c r="V37591" s="69"/>
    </row>
    <row r="37592" spans="1:22" s="71" customFormat="1" ht="11.25" customHeight="1">
      <c r="A37592" s="69"/>
      <c r="B37592" s="69"/>
      <c r="C37592" s="127"/>
      <c r="D37592" s="127"/>
      <c r="E37592" s="127"/>
      <c r="G37592" s="127"/>
      <c r="I37592" s="127"/>
      <c r="J37592" s="69"/>
      <c r="K37592" s="69"/>
      <c r="L37592" s="69"/>
      <c r="M37592" s="69"/>
      <c r="N37592" s="69"/>
      <c r="O37592" s="69"/>
      <c r="P37592" s="69"/>
      <c r="Q37592" s="69"/>
      <c r="R37592" s="69"/>
      <c r="S37592" s="69"/>
      <c r="T37592" s="69"/>
      <c r="U37592" s="69"/>
      <c r="V37592" s="69"/>
    </row>
    <row r="37593" spans="1:22" s="71" customFormat="1" ht="11.25" customHeight="1">
      <c r="A37593" s="69"/>
      <c r="B37593" s="69"/>
      <c r="C37593" s="127"/>
      <c r="D37593" s="127"/>
      <c r="E37593" s="127"/>
      <c r="G37593" s="127"/>
      <c r="I37593" s="127"/>
      <c r="J37593" s="69"/>
      <c r="K37593" s="69"/>
      <c r="L37593" s="69"/>
      <c r="M37593" s="69"/>
      <c r="N37593" s="69"/>
      <c r="O37593" s="69"/>
      <c r="P37593" s="69"/>
      <c r="Q37593" s="69"/>
      <c r="R37593" s="69"/>
      <c r="S37593" s="69"/>
      <c r="T37593" s="69"/>
      <c r="U37593" s="69"/>
      <c r="V37593" s="69"/>
    </row>
    <row r="37594" spans="1:22" s="71" customFormat="1" ht="11.25" customHeight="1">
      <c r="A37594" s="69"/>
      <c r="B37594" s="69"/>
      <c r="C37594" s="127"/>
      <c r="D37594" s="127"/>
      <c r="E37594" s="127"/>
      <c r="G37594" s="127"/>
      <c r="I37594" s="127"/>
      <c r="J37594" s="69"/>
      <c r="K37594" s="69"/>
      <c r="L37594" s="69"/>
      <c r="M37594" s="69"/>
      <c r="N37594" s="69"/>
      <c r="O37594" s="69"/>
      <c r="P37594" s="69"/>
      <c r="Q37594" s="69"/>
      <c r="R37594" s="69"/>
      <c r="S37594" s="69"/>
      <c r="T37594" s="69"/>
      <c r="U37594" s="69"/>
      <c r="V37594" s="69"/>
    </row>
    <row r="37595" spans="1:22" s="71" customFormat="1" ht="11.25" customHeight="1">
      <c r="A37595" s="69"/>
      <c r="B37595" s="69"/>
      <c r="C37595" s="127"/>
      <c r="D37595" s="127"/>
      <c r="E37595" s="127"/>
      <c r="G37595" s="127"/>
      <c r="I37595" s="127"/>
      <c r="J37595" s="69"/>
      <c r="K37595" s="69"/>
      <c r="L37595" s="69"/>
      <c r="M37595" s="69"/>
      <c r="N37595" s="69"/>
      <c r="O37595" s="69"/>
      <c r="P37595" s="69"/>
      <c r="Q37595" s="69"/>
      <c r="R37595" s="69"/>
      <c r="S37595" s="69"/>
      <c r="T37595" s="69"/>
      <c r="U37595" s="69"/>
      <c r="V37595" s="69"/>
    </row>
    <row r="37596" spans="1:22" s="71" customFormat="1" ht="11.25" customHeight="1">
      <c r="A37596" s="69"/>
      <c r="B37596" s="69"/>
      <c r="C37596" s="127"/>
      <c r="D37596" s="127"/>
      <c r="E37596" s="127"/>
      <c r="G37596" s="127"/>
      <c r="I37596" s="127"/>
      <c r="J37596" s="69"/>
      <c r="K37596" s="69"/>
      <c r="L37596" s="69"/>
      <c r="M37596" s="69"/>
      <c r="N37596" s="69"/>
      <c r="O37596" s="69"/>
      <c r="P37596" s="69"/>
      <c r="Q37596" s="69"/>
      <c r="R37596" s="69"/>
      <c r="S37596" s="69"/>
      <c r="T37596" s="69"/>
      <c r="U37596" s="69"/>
      <c r="V37596" s="69"/>
    </row>
    <row r="37597" spans="1:22" s="71" customFormat="1" ht="11.25" customHeight="1">
      <c r="A37597" s="69"/>
      <c r="B37597" s="69"/>
      <c r="C37597" s="127"/>
      <c r="D37597" s="127"/>
      <c r="E37597" s="127"/>
      <c r="G37597" s="127"/>
      <c r="I37597" s="127"/>
      <c r="J37597" s="69"/>
      <c r="K37597" s="69"/>
      <c r="L37597" s="69"/>
      <c r="M37597" s="69"/>
      <c r="N37597" s="69"/>
      <c r="O37597" s="69"/>
      <c r="P37597" s="69"/>
      <c r="Q37597" s="69"/>
      <c r="R37597" s="69"/>
      <c r="S37597" s="69"/>
      <c r="T37597" s="69"/>
      <c r="U37597" s="69"/>
      <c r="V37597" s="69"/>
    </row>
    <row r="37598" spans="1:22" s="71" customFormat="1" ht="11.25" customHeight="1">
      <c r="A37598" s="69"/>
      <c r="B37598" s="69"/>
      <c r="C37598" s="127"/>
      <c r="D37598" s="127"/>
      <c r="E37598" s="127"/>
      <c r="G37598" s="127"/>
      <c r="I37598" s="127"/>
      <c r="J37598" s="69"/>
      <c r="K37598" s="69"/>
      <c r="L37598" s="69"/>
      <c r="M37598" s="69"/>
      <c r="N37598" s="69"/>
      <c r="O37598" s="69"/>
      <c r="P37598" s="69"/>
      <c r="Q37598" s="69"/>
      <c r="R37598" s="69"/>
      <c r="S37598" s="69"/>
      <c r="T37598" s="69"/>
      <c r="U37598" s="69"/>
      <c r="V37598" s="69"/>
    </row>
    <row r="37599" spans="1:22" s="71" customFormat="1" ht="11.25" customHeight="1">
      <c r="A37599" s="69"/>
      <c r="B37599" s="69"/>
      <c r="C37599" s="127"/>
      <c r="D37599" s="127"/>
      <c r="E37599" s="127"/>
      <c r="G37599" s="127"/>
      <c r="I37599" s="127"/>
      <c r="J37599" s="69"/>
      <c r="K37599" s="69"/>
      <c r="L37599" s="69"/>
      <c r="M37599" s="69"/>
      <c r="N37599" s="69"/>
      <c r="O37599" s="69"/>
      <c r="P37599" s="69"/>
      <c r="Q37599" s="69"/>
      <c r="R37599" s="69"/>
      <c r="S37599" s="69"/>
      <c r="T37599" s="69"/>
      <c r="U37599" s="69"/>
      <c r="V37599" s="69"/>
    </row>
    <row r="37600" spans="1:22" s="71" customFormat="1" ht="11.25" customHeight="1">
      <c r="A37600" s="69"/>
      <c r="B37600" s="69"/>
      <c r="C37600" s="127"/>
      <c r="D37600" s="127"/>
      <c r="E37600" s="127"/>
      <c r="G37600" s="127"/>
      <c r="I37600" s="127"/>
      <c r="J37600" s="69"/>
      <c r="K37600" s="69"/>
      <c r="L37600" s="69"/>
      <c r="M37600" s="69"/>
      <c r="N37600" s="69"/>
      <c r="O37600" s="69"/>
      <c r="P37600" s="69"/>
      <c r="Q37600" s="69"/>
      <c r="R37600" s="69"/>
      <c r="S37600" s="69"/>
      <c r="T37600" s="69"/>
      <c r="U37600" s="69"/>
      <c r="V37600" s="69"/>
    </row>
    <row r="37601" spans="1:22" s="71" customFormat="1" ht="11.25" customHeight="1">
      <c r="A37601" s="69"/>
      <c r="B37601" s="69"/>
      <c r="C37601" s="127"/>
      <c r="D37601" s="127"/>
      <c r="E37601" s="127"/>
      <c r="G37601" s="127"/>
      <c r="I37601" s="127"/>
      <c r="J37601" s="69"/>
      <c r="K37601" s="69"/>
      <c r="L37601" s="69"/>
      <c r="M37601" s="69"/>
      <c r="N37601" s="69"/>
      <c r="O37601" s="69"/>
      <c r="P37601" s="69"/>
      <c r="Q37601" s="69"/>
      <c r="R37601" s="69"/>
      <c r="S37601" s="69"/>
      <c r="T37601" s="69"/>
      <c r="U37601" s="69"/>
      <c r="V37601" s="69"/>
    </row>
    <row r="37602" spans="1:22" s="71" customFormat="1" ht="11.25" customHeight="1">
      <c r="A37602" s="69"/>
      <c r="B37602" s="69"/>
      <c r="C37602" s="127"/>
      <c r="D37602" s="127"/>
      <c r="E37602" s="127"/>
      <c r="G37602" s="127"/>
      <c r="I37602" s="127"/>
      <c r="J37602" s="69"/>
      <c r="K37602" s="69"/>
      <c r="L37602" s="69"/>
      <c r="M37602" s="69"/>
      <c r="N37602" s="69"/>
      <c r="O37602" s="69"/>
      <c r="P37602" s="69"/>
      <c r="Q37602" s="69"/>
      <c r="R37602" s="69"/>
      <c r="S37602" s="69"/>
      <c r="T37602" s="69"/>
      <c r="U37602" s="69"/>
      <c r="V37602" s="69"/>
    </row>
    <row r="37603" spans="1:22" s="71" customFormat="1" ht="11.25" customHeight="1">
      <c r="A37603" s="69"/>
      <c r="B37603" s="69"/>
      <c r="C37603" s="127"/>
      <c r="D37603" s="127"/>
      <c r="E37603" s="127"/>
      <c r="G37603" s="127"/>
      <c r="I37603" s="127"/>
      <c r="J37603" s="69"/>
      <c r="K37603" s="69"/>
      <c r="L37603" s="69"/>
      <c r="M37603" s="69"/>
      <c r="N37603" s="69"/>
      <c r="O37603" s="69"/>
      <c r="P37603" s="69"/>
      <c r="Q37603" s="69"/>
      <c r="R37603" s="69"/>
      <c r="S37603" s="69"/>
      <c r="T37603" s="69"/>
      <c r="U37603" s="69"/>
      <c r="V37603" s="69"/>
    </row>
    <row r="37604" spans="1:22" s="71" customFormat="1" ht="11.25" customHeight="1">
      <c r="A37604" s="69"/>
      <c r="B37604" s="69"/>
      <c r="C37604" s="127"/>
      <c r="D37604" s="127"/>
      <c r="E37604" s="127"/>
      <c r="G37604" s="127"/>
      <c r="I37604" s="127"/>
      <c r="J37604" s="69"/>
      <c r="K37604" s="69"/>
      <c r="L37604" s="69"/>
      <c r="M37604" s="69"/>
      <c r="N37604" s="69"/>
      <c r="O37604" s="69"/>
      <c r="P37604" s="69"/>
      <c r="Q37604" s="69"/>
      <c r="R37604" s="69"/>
      <c r="S37604" s="69"/>
      <c r="T37604" s="69"/>
      <c r="U37604" s="69"/>
      <c r="V37604" s="69"/>
    </row>
    <row r="37605" spans="1:22" s="71" customFormat="1" ht="11.25" customHeight="1">
      <c r="A37605" s="69"/>
      <c r="B37605" s="69"/>
      <c r="C37605" s="127"/>
      <c r="D37605" s="127"/>
      <c r="E37605" s="127"/>
      <c r="G37605" s="127"/>
      <c r="I37605" s="127"/>
      <c r="J37605" s="69"/>
      <c r="K37605" s="69"/>
      <c r="L37605" s="69"/>
      <c r="M37605" s="69"/>
      <c r="N37605" s="69"/>
      <c r="O37605" s="69"/>
      <c r="P37605" s="69"/>
      <c r="Q37605" s="69"/>
      <c r="R37605" s="69"/>
      <c r="S37605" s="69"/>
      <c r="T37605" s="69"/>
      <c r="U37605" s="69"/>
      <c r="V37605" s="69"/>
    </row>
    <row r="37606" spans="1:22" s="71" customFormat="1" ht="11.25" customHeight="1">
      <c r="A37606" s="69"/>
      <c r="B37606" s="69"/>
      <c r="C37606" s="127"/>
      <c r="D37606" s="127"/>
      <c r="E37606" s="127"/>
      <c r="G37606" s="127"/>
      <c r="I37606" s="127"/>
      <c r="J37606" s="69"/>
      <c r="K37606" s="69"/>
      <c r="L37606" s="69"/>
      <c r="M37606" s="69"/>
      <c r="N37606" s="69"/>
      <c r="O37606" s="69"/>
      <c r="P37606" s="69"/>
      <c r="Q37606" s="69"/>
      <c r="R37606" s="69"/>
      <c r="S37606" s="69"/>
      <c r="T37606" s="69"/>
      <c r="U37606" s="69"/>
      <c r="V37606" s="69"/>
    </row>
    <row r="37607" spans="1:22" s="71" customFormat="1" ht="11.25" customHeight="1">
      <c r="A37607" s="69"/>
      <c r="B37607" s="69"/>
      <c r="C37607" s="127"/>
      <c r="D37607" s="127"/>
      <c r="E37607" s="127"/>
      <c r="G37607" s="127"/>
      <c r="I37607" s="127"/>
      <c r="J37607" s="69"/>
      <c r="K37607" s="69"/>
      <c r="L37607" s="69"/>
      <c r="M37607" s="69"/>
      <c r="N37607" s="69"/>
      <c r="O37607" s="69"/>
      <c r="P37607" s="69"/>
      <c r="Q37607" s="69"/>
      <c r="R37607" s="69"/>
      <c r="S37607" s="69"/>
      <c r="T37607" s="69"/>
      <c r="U37607" s="69"/>
      <c r="V37607" s="69"/>
    </row>
    <row r="37608" spans="1:22" s="71" customFormat="1" ht="11.25" customHeight="1">
      <c r="A37608" s="69"/>
      <c r="B37608" s="69"/>
      <c r="C37608" s="127"/>
      <c r="D37608" s="127"/>
      <c r="E37608" s="127"/>
      <c r="G37608" s="127"/>
      <c r="I37608" s="127"/>
      <c r="J37608" s="69"/>
      <c r="K37608" s="69"/>
      <c r="L37608" s="69"/>
      <c r="M37608" s="69"/>
      <c r="N37608" s="69"/>
      <c r="O37608" s="69"/>
      <c r="P37608" s="69"/>
      <c r="Q37608" s="69"/>
      <c r="R37608" s="69"/>
      <c r="S37608" s="69"/>
      <c r="T37608" s="69"/>
      <c r="U37608" s="69"/>
      <c r="V37608" s="69"/>
    </row>
    <row r="37609" spans="1:22" s="71" customFormat="1" ht="11.25" customHeight="1">
      <c r="A37609" s="69"/>
      <c r="B37609" s="69"/>
      <c r="C37609" s="127"/>
      <c r="D37609" s="127"/>
      <c r="E37609" s="127"/>
      <c r="G37609" s="127"/>
      <c r="I37609" s="127"/>
      <c r="J37609" s="69"/>
      <c r="K37609" s="69"/>
      <c r="L37609" s="69"/>
      <c r="M37609" s="69"/>
      <c r="N37609" s="69"/>
      <c r="O37609" s="69"/>
      <c r="P37609" s="69"/>
      <c r="Q37609" s="69"/>
      <c r="R37609" s="69"/>
      <c r="S37609" s="69"/>
      <c r="T37609" s="69"/>
      <c r="U37609" s="69"/>
      <c r="V37609" s="69"/>
    </row>
    <row r="37610" spans="1:22" s="71" customFormat="1" ht="11.25" customHeight="1">
      <c r="A37610" s="69"/>
      <c r="B37610" s="69"/>
      <c r="C37610" s="127"/>
      <c r="D37610" s="127"/>
      <c r="E37610" s="127"/>
      <c r="G37610" s="127"/>
      <c r="I37610" s="127"/>
      <c r="J37610" s="69"/>
      <c r="K37610" s="69"/>
      <c r="L37610" s="69"/>
      <c r="M37610" s="69"/>
      <c r="N37610" s="69"/>
      <c r="O37610" s="69"/>
      <c r="P37610" s="69"/>
      <c r="Q37610" s="69"/>
      <c r="R37610" s="69"/>
      <c r="S37610" s="69"/>
      <c r="T37610" s="69"/>
      <c r="U37610" s="69"/>
      <c r="V37610" s="69"/>
    </row>
    <row r="37611" spans="1:22" s="71" customFormat="1" ht="11.25" customHeight="1">
      <c r="A37611" s="69"/>
      <c r="B37611" s="69"/>
      <c r="C37611" s="127"/>
      <c r="D37611" s="127"/>
      <c r="E37611" s="127"/>
      <c r="G37611" s="127"/>
      <c r="I37611" s="127"/>
      <c r="J37611" s="69"/>
      <c r="K37611" s="69"/>
      <c r="L37611" s="69"/>
      <c r="M37611" s="69"/>
      <c r="N37611" s="69"/>
      <c r="O37611" s="69"/>
      <c r="P37611" s="69"/>
      <c r="Q37611" s="69"/>
      <c r="R37611" s="69"/>
      <c r="S37611" s="69"/>
      <c r="T37611" s="69"/>
      <c r="U37611" s="69"/>
      <c r="V37611" s="69"/>
    </row>
    <row r="37612" spans="1:22" s="71" customFormat="1" ht="11.25" customHeight="1">
      <c r="A37612" s="69"/>
      <c r="B37612" s="69"/>
      <c r="C37612" s="127"/>
      <c r="D37612" s="127"/>
      <c r="E37612" s="127"/>
      <c r="G37612" s="127"/>
      <c r="I37612" s="127"/>
      <c r="J37612" s="69"/>
      <c r="K37612" s="69"/>
      <c r="L37612" s="69"/>
      <c r="M37612" s="69"/>
      <c r="N37612" s="69"/>
      <c r="O37612" s="69"/>
      <c r="P37612" s="69"/>
      <c r="Q37612" s="69"/>
      <c r="R37612" s="69"/>
      <c r="S37612" s="69"/>
      <c r="T37612" s="69"/>
      <c r="U37612" s="69"/>
      <c r="V37612" s="69"/>
    </row>
    <row r="37613" spans="1:22" s="71" customFormat="1" ht="11.25" customHeight="1">
      <c r="A37613" s="69"/>
      <c r="B37613" s="69"/>
      <c r="C37613" s="127"/>
      <c r="D37613" s="127"/>
      <c r="E37613" s="127"/>
      <c r="G37613" s="127"/>
      <c r="I37613" s="127"/>
      <c r="J37613" s="69"/>
      <c r="K37613" s="69"/>
      <c r="L37613" s="69"/>
      <c r="M37613" s="69"/>
      <c r="N37613" s="69"/>
      <c r="O37613" s="69"/>
      <c r="P37613" s="69"/>
      <c r="Q37613" s="69"/>
      <c r="R37613" s="69"/>
      <c r="S37613" s="69"/>
      <c r="T37613" s="69"/>
      <c r="U37613" s="69"/>
      <c r="V37613" s="69"/>
    </row>
    <row r="37614" spans="1:22" s="71" customFormat="1" ht="11.25" customHeight="1">
      <c r="A37614" s="69"/>
      <c r="B37614" s="69"/>
      <c r="C37614" s="127"/>
      <c r="D37614" s="127"/>
      <c r="E37614" s="127"/>
      <c r="G37614" s="127"/>
      <c r="I37614" s="127"/>
      <c r="J37614" s="69"/>
      <c r="K37614" s="69"/>
      <c r="L37614" s="69"/>
      <c r="M37614" s="69"/>
      <c r="N37614" s="69"/>
      <c r="O37614" s="69"/>
      <c r="P37614" s="69"/>
      <c r="Q37614" s="69"/>
      <c r="R37614" s="69"/>
      <c r="S37614" s="69"/>
      <c r="T37614" s="69"/>
      <c r="U37614" s="69"/>
      <c r="V37614" s="69"/>
    </row>
    <row r="37615" spans="1:22" s="71" customFormat="1" ht="11.25" customHeight="1">
      <c r="A37615" s="69"/>
      <c r="B37615" s="69"/>
      <c r="C37615" s="127"/>
      <c r="D37615" s="127"/>
      <c r="E37615" s="127"/>
      <c r="G37615" s="127"/>
      <c r="I37615" s="127"/>
      <c r="J37615" s="69"/>
      <c r="K37615" s="69"/>
      <c r="L37615" s="69"/>
      <c r="M37615" s="69"/>
      <c r="N37615" s="69"/>
      <c r="O37615" s="69"/>
      <c r="P37615" s="69"/>
      <c r="Q37615" s="69"/>
      <c r="R37615" s="69"/>
      <c r="S37615" s="69"/>
      <c r="T37615" s="69"/>
      <c r="U37615" s="69"/>
      <c r="V37615" s="69"/>
    </row>
    <row r="37616" spans="1:22" s="71" customFormat="1" ht="11.25" customHeight="1">
      <c r="A37616" s="69"/>
      <c r="B37616" s="69"/>
      <c r="C37616" s="127"/>
      <c r="D37616" s="127"/>
      <c r="E37616" s="127"/>
      <c r="G37616" s="127"/>
      <c r="I37616" s="127"/>
      <c r="J37616" s="69"/>
      <c r="K37616" s="69"/>
      <c r="L37616" s="69"/>
      <c r="M37616" s="69"/>
      <c r="N37616" s="69"/>
      <c r="O37616" s="69"/>
      <c r="P37616" s="69"/>
      <c r="Q37616" s="69"/>
      <c r="R37616" s="69"/>
      <c r="S37616" s="69"/>
      <c r="T37616" s="69"/>
      <c r="U37616" s="69"/>
      <c r="V37616" s="69"/>
    </row>
    <row r="37617" spans="1:22" s="71" customFormat="1" ht="11.25" customHeight="1">
      <c r="A37617" s="69"/>
      <c r="B37617" s="69"/>
      <c r="C37617" s="127"/>
      <c r="D37617" s="127"/>
      <c r="E37617" s="127"/>
      <c r="G37617" s="127"/>
      <c r="I37617" s="127"/>
      <c r="J37617" s="69"/>
      <c r="K37617" s="69"/>
      <c r="L37617" s="69"/>
      <c r="M37617" s="69"/>
      <c r="N37617" s="69"/>
      <c r="O37617" s="69"/>
      <c r="P37617" s="69"/>
      <c r="Q37617" s="69"/>
      <c r="R37617" s="69"/>
      <c r="S37617" s="69"/>
      <c r="T37617" s="69"/>
      <c r="U37617" s="69"/>
      <c r="V37617" s="69"/>
    </row>
    <row r="37618" spans="1:22" s="71" customFormat="1" ht="11.25" customHeight="1">
      <c r="A37618" s="69"/>
      <c r="B37618" s="69"/>
      <c r="C37618" s="127"/>
      <c r="D37618" s="127"/>
      <c r="E37618" s="127"/>
      <c r="G37618" s="127"/>
      <c r="I37618" s="127"/>
      <c r="J37618" s="69"/>
      <c r="K37618" s="69"/>
      <c r="L37618" s="69"/>
      <c r="M37618" s="69"/>
      <c r="N37618" s="69"/>
      <c r="O37618" s="69"/>
      <c r="P37618" s="69"/>
      <c r="Q37618" s="69"/>
      <c r="R37618" s="69"/>
      <c r="S37618" s="69"/>
      <c r="T37618" s="69"/>
      <c r="U37618" s="69"/>
      <c r="V37618" s="69"/>
    </row>
    <row r="37619" spans="1:22" s="71" customFormat="1" ht="11.25" customHeight="1">
      <c r="A37619" s="69"/>
      <c r="B37619" s="69"/>
      <c r="C37619" s="127"/>
      <c r="D37619" s="127"/>
      <c r="E37619" s="127"/>
      <c r="G37619" s="127"/>
      <c r="I37619" s="127"/>
      <c r="J37619" s="69"/>
      <c r="K37619" s="69"/>
      <c r="L37619" s="69"/>
      <c r="M37619" s="69"/>
      <c r="N37619" s="69"/>
      <c r="O37619" s="69"/>
      <c r="P37619" s="69"/>
      <c r="Q37619" s="69"/>
      <c r="R37619" s="69"/>
      <c r="S37619" s="69"/>
      <c r="T37619" s="69"/>
      <c r="U37619" s="69"/>
      <c r="V37619" s="69"/>
    </row>
    <row r="37620" spans="1:22" s="71" customFormat="1" ht="11.25" customHeight="1">
      <c r="A37620" s="69"/>
      <c r="B37620" s="69"/>
      <c r="C37620" s="127"/>
      <c r="D37620" s="127"/>
      <c r="E37620" s="127"/>
      <c r="G37620" s="127"/>
      <c r="I37620" s="127"/>
      <c r="J37620" s="69"/>
      <c r="K37620" s="69"/>
      <c r="L37620" s="69"/>
      <c r="M37620" s="69"/>
      <c r="N37620" s="69"/>
      <c r="O37620" s="69"/>
      <c r="P37620" s="69"/>
      <c r="Q37620" s="69"/>
      <c r="R37620" s="69"/>
      <c r="S37620" s="69"/>
      <c r="T37620" s="69"/>
      <c r="U37620" s="69"/>
      <c r="V37620" s="69"/>
    </row>
    <row r="37621" spans="1:22" s="71" customFormat="1" ht="11.25" customHeight="1">
      <c r="A37621" s="69"/>
      <c r="B37621" s="69"/>
      <c r="C37621" s="127"/>
      <c r="D37621" s="127"/>
      <c r="E37621" s="127"/>
      <c r="G37621" s="127"/>
      <c r="I37621" s="127"/>
      <c r="J37621" s="69"/>
      <c r="K37621" s="69"/>
      <c r="L37621" s="69"/>
      <c r="M37621" s="69"/>
      <c r="N37621" s="69"/>
      <c r="O37621" s="69"/>
      <c r="P37621" s="69"/>
      <c r="Q37621" s="69"/>
      <c r="R37621" s="69"/>
      <c r="S37621" s="69"/>
      <c r="T37621" s="69"/>
      <c r="U37621" s="69"/>
      <c r="V37621" s="69"/>
    </row>
    <row r="37622" spans="1:22" s="71" customFormat="1" ht="11.25" customHeight="1">
      <c r="A37622" s="69"/>
      <c r="B37622" s="69"/>
      <c r="C37622" s="127"/>
      <c r="D37622" s="127"/>
      <c r="E37622" s="127"/>
      <c r="G37622" s="127"/>
      <c r="I37622" s="127"/>
      <c r="J37622" s="69"/>
      <c r="K37622" s="69"/>
      <c r="L37622" s="69"/>
      <c r="M37622" s="69"/>
      <c r="N37622" s="69"/>
      <c r="O37622" s="69"/>
      <c r="P37622" s="69"/>
      <c r="Q37622" s="69"/>
      <c r="R37622" s="69"/>
      <c r="S37622" s="69"/>
      <c r="T37622" s="69"/>
      <c r="U37622" s="69"/>
      <c r="V37622" s="69"/>
    </row>
    <row r="37623" spans="1:22" s="71" customFormat="1" ht="11.25" customHeight="1">
      <c r="A37623" s="69"/>
      <c r="B37623" s="69"/>
      <c r="C37623" s="127"/>
      <c r="D37623" s="127"/>
      <c r="E37623" s="127"/>
      <c r="G37623" s="127"/>
      <c r="I37623" s="127"/>
      <c r="J37623" s="69"/>
      <c r="K37623" s="69"/>
      <c r="L37623" s="69"/>
      <c r="M37623" s="69"/>
      <c r="N37623" s="69"/>
      <c r="O37623" s="69"/>
      <c r="P37623" s="69"/>
      <c r="Q37623" s="69"/>
      <c r="R37623" s="69"/>
      <c r="S37623" s="69"/>
      <c r="T37623" s="69"/>
      <c r="U37623" s="69"/>
      <c r="V37623" s="69"/>
    </row>
    <row r="37624" spans="1:22" s="71" customFormat="1" ht="11.25" customHeight="1">
      <c r="A37624" s="69"/>
      <c r="B37624" s="69"/>
      <c r="C37624" s="127"/>
      <c r="D37624" s="127"/>
      <c r="E37624" s="127"/>
      <c r="G37624" s="127"/>
      <c r="I37624" s="127"/>
      <c r="J37624" s="69"/>
      <c r="K37624" s="69"/>
      <c r="L37624" s="69"/>
      <c r="M37624" s="69"/>
      <c r="N37624" s="69"/>
      <c r="O37624" s="69"/>
      <c r="P37624" s="69"/>
      <c r="Q37624" s="69"/>
      <c r="R37624" s="69"/>
      <c r="S37624" s="69"/>
      <c r="T37624" s="69"/>
      <c r="U37624" s="69"/>
      <c r="V37624" s="69"/>
    </row>
    <row r="37625" spans="1:22" s="71" customFormat="1" ht="11.25" customHeight="1">
      <c r="A37625" s="69"/>
      <c r="B37625" s="69"/>
      <c r="C37625" s="127"/>
      <c r="D37625" s="127"/>
      <c r="E37625" s="127"/>
      <c r="G37625" s="127"/>
      <c r="I37625" s="127"/>
      <c r="J37625" s="69"/>
      <c r="K37625" s="69"/>
      <c r="L37625" s="69"/>
      <c r="M37625" s="69"/>
      <c r="N37625" s="69"/>
      <c r="O37625" s="69"/>
      <c r="P37625" s="69"/>
      <c r="Q37625" s="69"/>
      <c r="R37625" s="69"/>
      <c r="S37625" s="69"/>
      <c r="T37625" s="69"/>
      <c r="U37625" s="69"/>
      <c r="V37625" s="69"/>
    </row>
    <row r="37626" spans="1:22" s="71" customFormat="1" ht="11.25" customHeight="1">
      <c r="A37626" s="69"/>
      <c r="B37626" s="69"/>
      <c r="C37626" s="127"/>
      <c r="D37626" s="127"/>
      <c r="E37626" s="127"/>
      <c r="G37626" s="127"/>
      <c r="I37626" s="127"/>
      <c r="J37626" s="69"/>
      <c r="K37626" s="69"/>
      <c r="L37626" s="69"/>
      <c r="M37626" s="69"/>
      <c r="N37626" s="69"/>
      <c r="O37626" s="69"/>
      <c r="P37626" s="69"/>
      <c r="Q37626" s="69"/>
      <c r="R37626" s="69"/>
      <c r="S37626" s="69"/>
      <c r="T37626" s="69"/>
      <c r="U37626" s="69"/>
      <c r="V37626" s="69"/>
    </row>
    <row r="37627" spans="1:22" s="71" customFormat="1" ht="11.25" customHeight="1">
      <c r="A37627" s="69"/>
      <c r="B37627" s="69"/>
      <c r="C37627" s="127"/>
      <c r="D37627" s="127"/>
      <c r="E37627" s="127"/>
      <c r="G37627" s="127"/>
      <c r="I37627" s="127"/>
      <c r="J37627" s="69"/>
      <c r="K37627" s="69"/>
      <c r="L37627" s="69"/>
      <c r="M37627" s="69"/>
      <c r="N37627" s="69"/>
      <c r="O37627" s="69"/>
      <c r="P37627" s="69"/>
      <c r="Q37627" s="69"/>
      <c r="R37627" s="69"/>
      <c r="S37627" s="69"/>
      <c r="T37627" s="69"/>
      <c r="U37627" s="69"/>
      <c r="V37627" s="69"/>
    </row>
    <row r="37628" spans="1:22" s="71" customFormat="1" ht="11.25" customHeight="1">
      <c r="A37628" s="69"/>
      <c r="B37628" s="69"/>
      <c r="C37628" s="127"/>
      <c r="D37628" s="127"/>
      <c r="E37628" s="127"/>
      <c r="G37628" s="127"/>
      <c r="I37628" s="127"/>
      <c r="J37628" s="69"/>
      <c r="K37628" s="69"/>
      <c r="L37628" s="69"/>
      <c r="M37628" s="69"/>
      <c r="N37628" s="69"/>
      <c r="O37628" s="69"/>
      <c r="P37628" s="69"/>
      <c r="Q37628" s="69"/>
      <c r="R37628" s="69"/>
      <c r="S37628" s="69"/>
      <c r="T37628" s="69"/>
      <c r="U37628" s="69"/>
      <c r="V37628" s="69"/>
    </row>
    <row r="37629" spans="1:22" s="71" customFormat="1" ht="11.25" customHeight="1">
      <c r="A37629" s="69"/>
      <c r="B37629" s="69"/>
      <c r="C37629" s="127"/>
      <c r="D37629" s="127"/>
      <c r="E37629" s="127"/>
      <c r="G37629" s="127"/>
      <c r="I37629" s="127"/>
      <c r="J37629" s="69"/>
      <c r="K37629" s="69"/>
      <c r="L37629" s="69"/>
      <c r="M37629" s="69"/>
      <c r="N37629" s="69"/>
      <c r="O37629" s="69"/>
      <c r="P37629" s="69"/>
      <c r="Q37629" s="69"/>
      <c r="R37629" s="69"/>
      <c r="S37629" s="69"/>
      <c r="T37629" s="69"/>
      <c r="U37629" s="69"/>
      <c r="V37629" s="69"/>
    </row>
    <row r="37630" spans="1:22" s="71" customFormat="1" ht="11.25" customHeight="1">
      <c r="A37630" s="69"/>
      <c r="B37630" s="69"/>
      <c r="C37630" s="127"/>
      <c r="D37630" s="127"/>
      <c r="E37630" s="127"/>
      <c r="G37630" s="127"/>
      <c r="I37630" s="127"/>
      <c r="J37630" s="69"/>
      <c r="K37630" s="69"/>
      <c r="L37630" s="69"/>
      <c r="M37630" s="69"/>
      <c r="N37630" s="69"/>
      <c r="O37630" s="69"/>
      <c r="P37630" s="69"/>
      <c r="Q37630" s="69"/>
      <c r="R37630" s="69"/>
      <c r="S37630" s="69"/>
      <c r="T37630" s="69"/>
      <c r="U37630" s="69"/>
      <c r="V37630" s="69"/>
    </row>
    <row r="37631" spans="1:22" s="71" customFormat="1" ht="11.25" customHeight="1">
      <c r="A37631" s="69"/>
      <c r="B37631" s="69"/>
      <c r="C37631" s="127"/>
      <c r="D37631" s="127"/>
      <c r="E37631" s="127"/>
      <c r="G37631" s="127"/>
      <c r="I37631" s="127"/>
      <c r="J37631" s="69"/>
      <c r="K37631" s="69"/>
      <c r="L37631" s="69"/>
      <c r="M37631" s="69"/>
      <c r="N37631" s="69"/>
      <c r="O37631" s="69"/>
      <c r="P37631" s="69"/>
      <c r="Q37631" s="69"/>
      <c r="R37631" s="69"/>
      <c r="S37631" s="69"/>
      <c r="T37631" s="69"/>
      <c r="U37631" s="69"/>
      <c r="V37631" s="69"/>
    </row>
    <row r="37632" spans="1:22" s="71" customFormat="1" ht="11.25" customHeight="1">
      <c r="A37632" s="69"/>
      <c r="B37632" s="69"/>
      <c r="C37632" s="127"/>
      <c r="D37632" s="127"/>
      <c r="E37632" s="127"/>
      <c r="G37632" s="127"/>
      <c r="I37632" s="127"/>
      <c r="J37632" s="69"/>
      <c r="K37632" s="69"/>
      <c r="L37632" s="69"/>
      <c r="M37632" s="69"/>
      <c r="N37632" s="69"/>
      <c r="O37632" s="69"/>
      <c r="P37632" s="69"/>
      <c r="Q37632" s="69"/>
      <c r="R37632" s="69"/>
      <c r="S37632" s="69"/>
      <c r="T37632" s="69"/>
      <c r="U37632" s="69"/>
      <c r="V37632" s="69"/>
    </row>
    <row r="37633" spans="1:22" s="71" customFormat="1" ht="11.25" customHeight="1">
      <c r="A37633" s="69"/>
      <c r="B37633" s="69"/>
      <c r="C37633" s="127"/>
      <c r="D37633" s="127"/>
      <c r="E37633" s="127"/>
      <c r="G37633" s="127"/>
      <c r="I37633" s="127"/>
      <c r="J37633" s="69"/>
      <c r="K37633" s="69"/>
      <c r="L37633" s="69"/>
      <c r="M37633" s="69"/>
      <c r="N37633" s="69"/>
      <c r="O37633" s="69"/>
      <c r="P37633" s="69"/>
      <c r="Q37633" s="69"/>
      <c r="R37633" s="69"/>
      <c r="S37633" s="69"/>
      <c r="T37633" s="69"/>
      <c r="U37633" s="69"/>
      <c r="V37633" s="69"/>
    </row>
    <row r="37634" spans="1:22" s="71" customFormat="1" ht="11.25" customHeight="1">
      <c r="A37634" s="69"/>
      <c r="B37634" s="69"/>
      <c r="C37634" s="127"/>
      <c r="D37634" s="127"/>
      <c r="E37634" s="127"/>
      <c r="G37634" s="127"/>
      <c r="I37634" s="127"/>
      <c r="J37634" s="69"/>
      <c r="K37634" s="69"/>
      <c r="L37634" s="69"/>
      <c r="M37634" s="69"/>
      <c r="N37634" s="69"/>
      <c r="O37634" s="69"/>
      <c r="P37634" s="69"/>
      <c r="Q37634" s="69"/>
      <c r="R37634" s="69"/>
      <c r="S37634" s="69"/>
      <c r="T37634" s="69"/>
      <c r="U37634" s="69"/>
      <c r="V37634" s="69"/>
    </row>
    <row r="37635" spans="1:22" s="71" customFormat="1" ht="11.25" customHeight="1">
      <c r="A37635" s="69"/>
      <c r="B37635" s="69"/>
      <c r="C37635" s="127"/>
      <c r="D37635" s="127"/>
      <c r="E37635" s="127"/>
      <c r="G37635" s="127"/>
      <c r="I37635" s="127"/>
      <c r="J37635" s="69"/>
      <c r="K37635" s="69"/>
      <c r="L37635" s="69"/>
      <c r="M37635" s="69"/>
      <c r="N37635" s="69"/>
      <c r="O37635" s="69"/>
      <c r="P37635" s="69"/>
      <c r="Q37635" s="69"/>
      <c r="R37635" s="69"/>
      <c r="S37635" s="69"/>
      <c r="T37635" s="69"/>
      <c r="U37635" s="69"/>
      <c r="V37635" s="69"/>
    </row>
    <row r="37636" spans="1:22" s="71" customFormat="1" ht="11.25" customHeight="1">
      <c r="A37636" s="69"/>
      <c r="B37636" s="69"/>
      <c r="C37636" s="127"/>
      <c r="D37636" s="127"/>
      <c r="E37636" s="127"/>
      <c r="G37636" s="127"/>
      <c r="I37636" s="127"/>
      <c r="J37636" s="69"/>
      <c r="K37636" s="69"/>
      <c r="L37636" s="69"/>
      <c r="M37636" s="69"/>
      <c r="N37636" s="69"/>
      <c r="O37636" s="69"/>
      <c r="P37636" s="69"/>
      <c r="Q37636" s="69"/>
      <c r="R37636" s="69"/>
      <c r="S37636" s="69"/>
      <c r="T37636" s="69"/>
      <c r="U37636" s="69"/>
      <c r="V37636" s="69"/>
    </row>
    <row r="37637" spans="1:22" s="71" customFormat="1" ht="11.25" customHeight="1">
      <c r="A37637" s="69"/>
      <c r="B37637" s="69"/>
      <c r="C37637" s="127"/>
      <c r="D37637" s="127"/>
      <c r="E37637" s="127"/>
      <c r="G37637" s="127"/>
      <c r="I37637" s="127"/>
      <c r="J37637" s="69"/>
      <c r="K37637" s="69"/>
      <c r="L37637" s="69"/>
      <c r="M37637" s="69"/>
      <c r="N37637" s="69"/>
      <c r="O37637" s="69"/>
      <c r="P37637" s="69"/>
      <c r="Q37637" s="69"/>
      <c r="R37637" s="69"/>
      <c r="S37637" s="69"/>
      <c r="T37637" s="69"/>
      <c r="U37637" s="69"/>
      <c r="V37637" s="69"/>
    </row>
    <row r="37638" spans="1:22" s="71" customFormat="1" ht="11.25" customHeight="1">
      <c r="A37638" s="69"/>
      <c r="B37638" s="69"/>
      <c r="C37638" s="127"/>
      <c r="D37638" s="127"/>
      <c r="E37638" s="127"/>
      <c r="G37638" s="127"/>
      <c r="I37638" s="127"/>
      <c r="J37638" s="69"/>
      <c r="K37638" s="69"/>
      <c r="L37638" s="69"/>
      <c r="M37638" s="69"/>
      <c r="N37638" s="69"/>
      <c r="O37638" s="69"/>
      <c r="P37638" s="69"/>
      <c r="Q37638" s="69"/>
      <c r="R37638" s="69"/>
      <c r="S37638" s="69"/>
      <c r="T37638" s="69"/>
      <c r="U37638" s="69"/>
      <c r="V37638" s="69"/>
    </row>
    <row r="37639" spans="1:22" s="71" customFormat="1" ht="11.25" customHeight="1">
      <c r="A37639" s="69"/>
      <c r="B37639" s="69"/>
      <c r="C37639" s="127"/>
      <c r="D37639" s="127"/>
      <c r="E37639" s="127"/>
      <c r="G37639" s="127"/>
      <c r="I37639" s="127"/>
      <c r="J37639" s="69"/>
      <c r="K37639" s="69"/>
      <c r="L37639" s="69"/>
      <c r="M37639" s="69"/>
      <c r="N37639" s="69"/>
      <c r="O37639" s="69"/>
      <c r="P37639" s="69"/>
      <c r="Q37639" s="69"/>
      <c r="R37639" s="69"/>
      <c r="S37639" s="69"/>
      <c r="T37639" s="69"/>
      <c r="U37639" s="69"/>
      <c r="V37639" s="69"/>
    </row>
    <row r="37640" spans="1:22" s="71" customFormat="1" ht="11.25" customHeight="1">
      <c r="A37640" s="69"/>
      <c r="B37640" s="69"/>
      <c r="C37640" s="127"/>
      <c r="D37640" s="127"/>
      <c r="E37640" s="127"/>
      <c r="G37640" s="127"/>
      <c r="I37640" s="127"/>
      <c r="J37640" s="69"/>
      <c r="K37640" s="69"/>
      <c r="L37640" s="69"/>
      <c r="M37640" s="69"/>
      <c r="N37640" s="69"/>
      <c r="O37640" s="69"/>
      <c r="P37640" s="69"/>
      <c r="Q37640" s="69"/>
      <c r="R37640" s="69"/>
      <c r="S37640" s="69"/>
      <c r="T37640" s="69"/>
      <c r="U37640" s="69"/>
      <c r="V37640" s="69"/>
    </row>
    <row r="37641" spans="1:22" s="71" customFormat="1" ht="11.25" customHeight="1">
      <c r="A37641" s="69"/>
      <c r="B37641" s="69"/>
      <c r="C37641" s="127"/>
      <c r="D37641" s="127"/>
      <c r="E37641" s="127"/>
      <c r="G37641" s="127"/>
      <c r="I37641" s="127"/>
      <c r="J37641" s="69"/>
      <c r="K37641" s="69"/>
      <c r="L37641" s="69"/>
      <c r="M37641" s="69"/>
      <c r="N37641" s="69"/>
      <c r="O37641" s="69"/>
      <c r="P37641" s="69"/>
      <c r="Q37641" s="69"/>
      <c r="R37641" s="69"/>
      <c r="S37641" s="69"/>
      <c r="T37641" s="69"/>
      <c r="U37641" s="69"/>
      <c r="V37641" s="69"/>
    </row>
    <row r="37642" spans="1:22" s="71" customFormat="1" ht="11.25" customHeight="1">
      <c r="A37642" s="69"/>
      <c r="B37642" s="69"/>
      <c r="C37642" s="127"/>
      <c r="D37642" s="127"/>
      <c r="E37642" s="127"/>
      <c r="G37642" s="127"/>
      <c r="I37642" s="127"/>
      <c r="J37642" s="69"/>
      <c r="K37642" s="69"/>
      <c r="L37642" s="69"/>
      <c r="M37642" s="69"/>
      <c r="N37642" s="69"/>
      <c r="O37642" s="69"/>
      <c r="P37642" s="69"/>
      <c r="Q37642" s="69"/>
      <c r="R37642" s="69"/>
      <c r="S37642" s="69"/>
      <c r="T37642" s="69"/>
      <c r="U37642" s="69"/>
      <c r="V37642" s="69"/>
    </row>
    <row r="37643" spans="1:22" s="71" customFormat="1" ht="11.25" customHeight="1">
      <c r="A37643" s="69"/>
      <c r="B37643" s="69"/>
      <c r="C37643" s="127"/>
      <c r="D37643" s="127"/>
      <c r="E37643" s="127"/>
      <c r="G37643" s="127"/>
      <c r="I37643" s="127"/>
      <c r="J37643" s="69"/>
      <c r="K37643" s="69"/>
      <c r="L37643" s="69"/>
      <c r="M37643" s="69"/>
      <c r="N37643" s="69"/>
      <c r="O37643" s="69"/>
      <c r="P37643" s="69"/>
      <c r="Q37643" s="69"/>
      <c r="R37643" s="69"/>
      <c r="S37643" s="69"/>
      <c r="T37643" s="69"/>
      <c r="U37643" s="69"/>
      <c r="V37643" s="69"/>
    </row>
    <row r="37644" spans="1:22" s="71" customFormat="1" ht="11.25" customHeight="1">
      <c r="A37644" s="69"/>
      <c r="B37644" s="69"/>
      <c r="C37644" s="127"/>
      <c r="D37644" s="127"/>
      <c r="E37644" s="127"/>
      <c r="G37644" s="127"/>
      <c r="I37644" s="127"/>
      <c r="J37644" s="69"/>
      <c r="K37644" s="69"/>
      <c r="L37644" s="69"/>
      <c r="M37644" s="69"/>
      <c r="N37644" s="69"/>
      <c r="O37644" s="69"/>
      <c r="P37644" s="69"/>
      <c r="Q37644" s="69"/>
      <c r="R37644" s="69"/>
      <c r="S37644" s="69"/>
      <c r="T37644" s="69"/>
      <c r="U37644" s="69"/>
      <c r="V37644" s="69"/>
    </row>
    <row r="37645" spans="1:22" s="71" customFormat="1" ht="11.25" customHeight="1">
      <c r="A37645" s="69"/>
      <c r="B37645" s="69"/>
      <c r="C37645" s="127"/>
      <c r="D37645" s="127"/>
      <c r="E37645" s="127"/>
      <c r="G37645" s="127"/>
      <c r="I37645" s="127"/>
      <c r="J37645" s="69"/>
      <c r="K37645" s="69"/>
      <c r="L37645" s="69"/>
      <c r="M37645" s="69"/>
      <c r="N37645" s="69"/>
      <c r="O37645" s="69"/>
      <c r="P37645" s="69"/>
      <c r="Q37645" s="69"/>
      <c r="R37645" s="69"/>
      <c r="S37645" s="69"/>
      <c r="T37645" s="69"/>
      <c r="U37645" s="69"/>
      <c r="V37645" s="69"/>
    </row>
    <row r="37646" spans="1:22" s="71" customFormat="1" ht="11.25" customHeight="1">
      <c r="A37646" s="69"/>
      <c r="B37646" s="69"/>
      <c r="C37646" s="127"/>
      <c r="D37646" s="127"/>
      <c r="E37646" s="127"/>
      <c r="G37646" s="127"/>
      <c r="I37646" s="127"/>
      <c r="J37646" s="69"/>
      <c r="K37646" s="69"/>
      <c r="L37646" s="69"/>
      <c r="M37646" s="69"/>
      <c r="N37646" s="69"/>
      <c r="O37646" s="69"/>
      <c r="P37646" s="69"/>
      <c r="Q37646" s="69"/>
      <c r="R37646" s="69"/>
      <c r="S37646" s="69"/>
      <c r="T37646" s="69"/>
      <c r="U37646" s="69"/>
      <c r="V37646" s="69"/>
    </row>
    <row r="37647" spans="1:22" s="71" customFormat="1" ht="11.25" customHeight="1">
      <c r="A37647" s="69"/>
      <c r="B37647" s="69"/>
      <c r="C37647" s="127"/>
      <c r="D37647" s="127"/>
      <c r="E37647" s="127"/>
      <c r="G37647" s="127"/>
      <c r="I37647" s="127"/>
      <c r="J37647" s="69"/>
      <c r="K37647" s="69"/>
      <c r="L37647" s="69"/>
      <c r="M37647" s="69"/>
      <c r="N37647" s="69"/>
      <c r="O37647" s="69"/>
      <c r="P37647" s="69"/>
      <c r="Q37647" s="69"/>
      <c r="R37647" s="69"/>
      <c r="S37647" s="69"/>
      <c r="T37647" s="69"/>
      <c r="U37647" s="69"/>
      <c r="V37647" s="69"/>
    </row>
    <row r="37648" spans="1:22" s="71" customFormat="1" ht="11.25" customHeight="1">
      <c r="A37648" s="69"/>
      <c r="B37648" s="69"/>
      <c r="C37648" s="127"/>
      <c r="D37648" s="127"/>
      <c r="E37648" s="127"/>
      <c r="G37648" s="127"/>
      <c r="I37648" s="127"/>
      <c r="J37648" s="69"/>
      <c r="K37648" s="69"/>
      <c r="L37648" s="69"/>
      <c r="M37648" s="69"/>
      <c r="N37648" s="69"/>
      <c r="O37648" s="69"/>
      <c r="P37648" s="69"/>
      <c r="Q37648" s="69"/>
      <c r="R37648" s="69"/>
      <c r="S37648" s="69"/>
      <c r="T37648" s="69"/>
      <c r="U37648" s="69"/>
      <c r="V37648" s="69"/>
    </row>
    <row r="37649" spans="1:22" s="71" customFormat="1" ht="11.25" customHeight="1">
      <c r="A37649" s="69"/>
      <c r="B37649" s="69"/>
      <c r="C37649" s="127"/>
      <c r="D37649" s="127"/>
      <c r="E37649" s="127"/>
      <c r="G37649" s="127"/>
      <c r="I37649" s="127"/>
      <c r="J37649" s="69"/>
      <c r="K37649" s="69"/>
      <c r="L37649" s="69"/>
      <c r="M37649" s="69"/>
      <c r="N37649" s="69"/>
      <c r="O37649" s="69"/>
      <c r="P37649" s="69"/>
      <c r="Q37649" s="69"/>
      <c r="R37649" s="69"/>
      <c r="S37649" s="69"/>
      <c r="T37649" s="69"/>
      <c r="U37649" s="69"/>
      <c r="V37649" s="69"/>
    </row>
    <row r="37650" spans="1:22" s="71" customFormat="1" ht="11.25" customHeight="1">
      <c r="A37650" s="69"/>
      <c r="B37650" s="69"/>
      <c r="C37650" s="127"/>
      <c r="D37650" s="127"/>
      <c r="E37650" s="127"/>
      <c r="G37650" s="127"/>
      <c r="I37650" s="127"/>
      <c r="J37650" s="69"/>
      <c r="K37650" s="69"/>
      <c r="L37650" s="69"/>
      <c r="M37650" s="69"/>
      <c r="N37650" s="69"/>
      <c r="O37650" s="69"/>
      <c r="P37650" s="69"/>
      <c r="Q37650" s="69"/>
      <c r="R37650" s="69"/>
      <c r="S37650" s="69"/>
      <c r="T37650" s="69"/>
      <c r="U37650" s="69"/>
      <c r="V37650" s="69"/>
    </row>
    <row r="37651" spans="1:22" s="71" customFormat="1" ht="11.25" customHeight="1">
      <c r="A37651" s="69"/>
      <c r="B37651" s="69"/>
      <c r="C37651" s="127"/>
      <c r="D37651" s="127"/>
      <c r="E37651" s="127"/>
      <c r="G37651" s="127"/>
      <c r="I37651" s="127"/>
      <c r="J37651" s="69"/>
      <c r="K37651" s="69"/>
      <c r="L37651" s="69"/>
      <c r="M37651" s="69"/>
      <c r="N37651" s="69"/>
      <c r="O37651" s="69"/>
      <c r="P37651" s="69"/>
      <c r="Q37651" s="69"/>
      <c r="R37651" s="69"/>
      <c r="S37651" s="69"/>
      <c r="T37651" s="69"/>
      <c r="U37651" s="69"/>
      <c r="V37651" s="69"/>
    </row>
    <row r="37652" spans="1:22" s="71" customFormat="1" ht="11.25" customHeight="1">
      <c r="A37652" s="69"/>
      <c r="B37652" s="69"/>
      <c r="C37652" s="127"/>
      <c r="D37652" s="127"/>
      <c r="E37652" s="127"/>
      <c r="G37652" s="127"/>
      <c r="I37652" s="127"/>
      <c r="J37652" s="69"/>
      <c r="K37652" s="69"/>
      <c r="L37652" s="69"/>
      <c r="M37652" s="69"/>
      <c r="N37652" s="69"/>
      <c r="O37652" s="69"/>
      <c r="P37652" s="69"/>
      <c r="Q37652" s="69"/>
      <c r="R37652" s="69"/>
      <c r="S37652" s="69"/>
      <c r="T37652" s="69"/>
      <c r="U37652" s="69"/>
      <c r="V37652" s="69"/>
    </row>
    <row r="37653" spans="1:22" s="71" customFormat="1" ht="11.25" customHeight="1">
      <c r="A37653" s="69"/>
      <c r="B37653" s="69"/>
      <c r="C37653" s="127"/>
      <c r="D37653" s="127"/>
      <c r="E37653" s="127"/>
      <c r="G37653" s="127"/>
      <c r="I37653" s="127"/>
      <c r="J37653" s="69"/>
      <c r="K37653" s="69"/>
      <c r="L37653" s="69"/>
      <c r="M37653" s="69"/>
      <c r="N37653" s="69"/>
      <c r="O37653" s="69"/>
      <c r="P37653" s="69"/>
      <c r="Q37653" s="69"/>
      <c r="R37653" s="69"/>
      <c r="S37653" s="69"/>
      <c r="T37653" s="69"/>
      <c r="U37653" s="69"/>
      <c r="V37653" s="69"/>
    </row>
    <row r="37654" spans="1:22" s="71" customFormat="1" ht="11.25" customHeight="1">
      <c r="A37654" s="69"/>
      <c r="B37654" s="69"/>
      <c r="C37654" s="127"/>
      <c r="D37654" s="127"/>
      <c r="E37654" s="127"/>
      <c r="G37654" s="127"/>
      <c r="I37654" s="127"/>
      <c r="J37654" s="69"/>
      <c r="K37654" s="69"/>
      <c r="L37654" s="69"/>
      <c r="M37654" s="69"/>
      <c r="N37654" s="69"/>
      <c r="O37654" s="69"/>
      <c r="P37654" s="69"/>
      <c r="Q37654" s="69"/>
      <c r="R37654" s="69"/>
      <c r="S37654" s="69"/>
      <c r="T37654" s="69"/>
      <c r="U37654" s="69"/>
      <c r="V37654" s="69"/>
    </row>
    <row r="37655" spans="1:22" s="71" customFormat="1" ht="11.25" customHeight="1">
      <c r="A37655" s="69"/>
      <c r="B37655" s="69"/>
      <c r="C37655" s="127"/>
      <c r="D37655" s="127"/>
      <c r="E37655" s="127"/>
      <c r="G37655" s="127"/>
      <c r="I37655" s="127"/>
      <c r="J37655" s="69"/>
      <c r="K37655" s="69"/>
      <c r="L37655" s="69"/>
      <c r="M37655" s="69"/>
      <c r="N37655" s="69"/>
      <c r="O37655" s="69"/>
      <c r="P37655" s="69"/>
      <c r="Q37655" s="69"/>
      <c r="R37655" s="69"/>
      <c r="S37655" s="69"/>
      <c r="T37655" s="69"/>
      <c r="U37655" s="69"/>
      <c r="V37655" s="69"/>
    </row>
    <row r="37656" spans="1:22" s="71" customFormat="1" ht="11.25" customHeight="1">
      <c r="A37656" s="69"/>
      <c r="B37656" s="69"/>
      <c r="C37656" s="127"/>
      <c r="D37656" s="127"/>
      <c r="E37656" s="127"/>
      <c r="G37656" s="127"/>
      <c r="I37656" s="127"/>
      <c r="J37656" s="69"/>
      <c r="K37656" s="69"/>
      <c r="L37656" s="69"/>
      <c r="M37656" s="69"/>
      <c r="N37656" s="69"/>
      <c r="O37656" s="69"/>
      <c r="P37656" s="69"/>
      <c r="Q37656" s="69"/>
      <c r="R37656" s="69"/>
      <c r="S37656" s="69"/>
      <c r="T37656" s="69"/>
      <c r="U37656" s="69"/>
      <c r="V37656" s="69"/>
    </row>
    <row r="37657" spans="1:22" s="71" customFormat="1" ht="11.25" customHeight="1">
      <c r="A37657" s="69"/>
      <c r="B37657" s="69"/>
      <c r="C37657" s="127"/>
      <c r="D37657" s="127"/>
      <c r="E37657" s="127"/>
      <c r="G37657" s="127"/>
      <c r="I37657" s="127"/>
      <c r="J37657" s="69"/>
      <c r="K37657" s="69"/>
      <c r="L37657" s="69"/>
      <c r="M37657" s="69"/>
      <c r="N37657" s="69"/>
      <c r="O37657" s="69"/>
      <c r="P37657" s="69"/>
      <c r="Q37657" s="69"/>
      <c r="R37657" s="69"/>
      <c r="S37657" s="69"/>
      <c r="T37657" s="69"/>
      <c r="U37657" s="69"/>
      <c r="V37657" s="69"/>
    </row>
    <row r="37658" spans="1:22" s="71" customFormat="1" ht="11.25" customHeight="1">
      <c r="A37658" s="69"/>
      <c r="B37658" s="69"/>
      <c r="C37658" s="127"/>
      <c r="D37658" s="127"/>
      <c r="E37658" s="127"/>
      <c r="G37658" s="127"/>
      <c r="I37658" s="127"/>
      <c r="J37658" s="69"/>
      <c r="K37658" s="69"/>
      <c r="L37658" s="69"/>
      <c r="M37658" s="69"/>
      <c r="N37658" s="69"/>
      <c r="O37658" s="69"/>
      <c r="P37658" s="69"/>
      <c r="Q37658" s="69"/>
      <c r="R37658" s="69"/>
      <c r="S37658" s="69"/>
      <c r="T37658" s="69"/>
      <c r="U37658" s="69"/>
      <c r="V37658" s="69"/>
    </row>
    <row r="37659" spans="1:22" s="71" customFormat="1" ht="11.25" customHeight="1">
      <c r="A37659" s="69"/>
      <c r="B37659" s="69"/>
      <c r="C37659" s="127"/>
      <c r="D37659" s="127"/>
      <c r="E37659" s="127"/>
      <c r="G37659" s="127"/>
      <c r="I37659" s="127"/>
      <c r="J37659" s="69"/>
      <c r="K37659" s="69"/>
      <c r="L37659" s="69"/>
      <c r="M37659" s="69"/>
      <c r="N37659" s="69"/>
      <c r="O37659" s="69"/>
      <c r="P37659" s="69"/>
      <c r="Q37659" s="69"/>
      <c r="R37659" s="69"/>
      <c r="S37659" s="69"/>
      <c r="T37659" s="69"/>
      <c r="U37659" s="69"/>
      <c r="V37659" s="69"/>
    </row>
    <row r="37660" spans="1:22" s="71" customFormat="1" ht="11.25" customHeight="1">
      <c r="A37660" s="69"/>
      <c r="B37660" s="69"/>
      <c r="C37660" s="127"/>
      <c r="D37660" s="127"/>
      <c r="E37660" s="127"/>
      <c r="G37660" s="127"/>
      <c r="I37660" s="127"/>
      <c r="J37660" s="69"/>
      <c r="K37660" s="69"/>
      <c r="L37660" s="69"/>
      <c r="M37660" s="69"/>
      <c r="N37660" s="69"/>
      <c r="O37660" s="69"/>
      <c r="P37660" s="69"/>
      <c r="Q37660" s="69"/>
      <c r="R37660" s="69"/>
      <c r="S37660" s="69"/>
      <c r="T37660" s="69"/>
      <c r="U37660" s="69"/>
      <c r="V37660" s="69"/>
    </row>
    <row r="37661" spans="1:22" s="71" customFormat="1" ht="11.25" customHeight="1">
      <c r="A37661" s="69"/>
      <c r="B37661" s="69"/>
      <c r="C37661" s="127"/>
      <c r="D37661" s="127"/>
      <c r="E37661" s="127"/>
      <c r="G37661" s="127"/>
      <c r="I37661" s="127"/>
      <c r="J37661" s="69"/>
      <c r="K37661" s="69"/>
      <c r="L37661" s="69"/>
      <c r="M37661" s="69"/>
      <c r="N37661" s="69"/>
      <c r="O37661" s="69"/>
      <c r="P37661" s="69"/>
      <c r="Q37661" s="69"/>
      <c r="R37661" s="69"/>
      <c r="S37661" s="69"/>
      <c r="T37661" s="69"/>
      <c r="U37661" s="69"/>
      <c r="V37661" s="69"/>
    </row>
    <row r="37662" spans="1:22" s="71" customFormat="1" ht="11.25" customHeight="1">
      <c r="A37662" s="69"/>
      <c r="B37662" s="69"/>
      <c r="C37662" s="127"/>
      <c r="D37662" s="127"/>
      <c r="E37662" s="127"/>
      <c r="G37662" s="127"/>
      <c r="I37662" s="127"/>
      <c r="J37662" s="69"/>
      <c r="K37662" s="69"/>
      <c r="L37662" s="69"/>
      <c r="M37662" s="69"/>
      <c r="N37662" s="69"/>
      <c r="O37662" s="69"/>
      <c r="P37662" s="69"/>
      <c r="Q37662" s="69"/>
      <c r="R37662" s="69"/>
      <c r="S37662" s="69"/>
      <c r="T37662" s="69"/>
      <c r="U37662" s="69"/>
      <c r="V37662" s="69"/>
    </row>
    <row r="37663" spans="1:22" s="71" customFormat="1" ht="11.25" customHeight="1">
      <c r="A37663" s="69"/>
      <c r="B37663" s="69"/>
      <c r="C37663" s="127"/>
      <c r="D37663" s="127"/>
      <c r="E37663" s="127"/>
      <c r="G37663" s="127"/>
      <c r="I37663" s="127"/>
      <c r="J37663" s="69"/>
      <c r="K37663" s="69"/>
      <c r="L37663" s="69"/>
      <c r="M37663" s="69"/>
      <c r="N37663" s="69"/>
      <c r="O37663" s="69"/>
      <c r="P37663" s="69"/>
      <c r="Q37663" s="69"/>
      <c r="R37663" s="69"/>
      <c r="S37663" s="69"/>
      <c r="T37663" s="69"/>
      <c r="U37663" s="69"/>
      <c r="V37663" s="69"/>
    </row>
    <row r="37664" spans="1:22" s="71" customFormat="1" ht="11.25" customHeight="1">
      <c r="A37664" s="69"/>
      <c r="B37664" s="69"/>
      <c r="C37664" s="127"/>
      <c r="D37664" s="127"/>
      <c r="E37664" s="127"/>
      <c r="G37664" s="127"/>
      <c r="I37664" s="127"/>
      <c r="J37664" s="69"/>
      <c r="K37664" s="69"/>
      <c r="L37664" s="69"/>
      <c r="M37664" s="69"/>
      <c r="N37664" s="69"/>
      <c r="O37664" s="69"/>
      <c r="P37664" s="69"/>
      <c r="Q37664" s="69"/>
      <c r="R37664" s="69"/>
      <c r="S37664" s="69"/>
      <c r="T37664" s="69"/>
      <c r="U37664" s="69"/>
      <c r="V37664" s="69"/>
    </row>
    <row r="37665" spans="1:22" s="71" customFormat="1" ht="11.25" customHeight="1">
      <c r="A37665" s="69"/>
      <c r="B37665" s="69"/>
      <c r="C37665" s="127"/>
      <c r="D37665" s="127"/>
      <c r="E37665" s="127"/>
      <c r="G37665" s="127"/>
      <c r="I37665" s="127"/>
      <c r="J37665" s="69"/>
      <c r="K37665" s="69"/>
      <c r="L37665" s="69"/>
      <c r="M37665" s="69"/>
      <c r="N37665" s="69"/>
      <c r="O37665" s="69"/>
      <c r="P37665" s="69"/>
      <c r="Q37665" s="69"/>
      <c r="R37665" s="69"/>
      <c r="S37665" s="69"/>
      <c r="T37665" s="69"/>
      <c r="U37665" s="69"/>
      <c r="V37665" s="69"/>
    </row>
    <row r="37666" spans="1:22" s="71" customFormat="1" ht="11.25" customHeight="1">
      <c r="A37666" s="69"/>
      <c r="B37666" s="69"/>
      <c r="C37666" s="127"/>
      <c r="D37666" s="127"/>
      <c r="E37666" s="127"/>
      <c r="G37666" s="127"/>
      <c r="I37666" s="127"/>
      <c r="J37666" s="69"/>
      <c r="K37666" s="69"/>
      <c r="L37666" s="69"/>
      <c r="M37666" s="69"/>
      <c r="N37666" s="69"/>
      <c r="O37666" s="69"/>
      <c r="P37666" s="69"/>
      <c r="Q37666" s="69"/>
      <c r="R37666" s="69"/>
      <c r="S37666" s="69"/>
      <c r="T37666" s="69"/>
      <c r="U37666" s="69"/>
      <c r="V37666" s="69"/>
    </row>
    <row r="37667" spans="1:22" s="71" customFormat="1" ht="11.25" customHeight="1">
      <c r="A37667" s="69"/>
      <c r="B37667" s="69"/>
      <c r="C37667" s="127"/>
      <c r="D37667" s="127"/>
      <c r="E37667" s="127"/>
      <c r="G37667" s="127"/>
      <c r="I37667" s="127"/>
      <c r="J37667" s="69"/>
      <c r="K37667" s="69"/>
      <c r="L37667" s="69"/>
      <c r="M37667" s="69"/>
      <c r="N37667" s="69"/>
      <c r="O37667" s="69"/>
      <c r="P37667" s="69"/>
      <c r="Q37667" s="69"/>
      <c r="R37667" s="69"/>
      <c r="S37667" s="69"/>
      <c r="T37667" s="69"/>
      <c r="U37667" s="69"/>
      <c r="V37667" s="69"/>
    </row>
    <row r="37668" spans="1:22" s="71" customFormat="1" ht="11.25" customHeight="1">
      <c r="A37668" s="69"/>
      <c r="B37668" s="69"/>
      <c r="C37668" s="127"/>
      <c r="D37668" s="127"/>
      <c r="E37668" s="127"/>
      <c r="G37668" s="127"/>
      <c r="I37668" s="127"/>
      <c r="J37668" s="69"/>
      <c r="K37668" s="69"/>
      <c r="L37668" s="69"/>
      <c r="M37668" s="69"/>
      <c r="N37668" s="69"/>
      <c r="O37668" s="69"/>
      <c r="P37668" s="69"/>
      <c r="Q37668" s="69"/>
      <c r="R37668" s="69"/>
      <c r="S37668" s="69"/>
      <c r="T37668" s="69"/>
      <c r="U37668" s="69"/>
      <c r="V37668" s="69"/>
    </row>
    <row r="37669" spans="1:22" s="71" customFormat="1" ht="11.25" customHeight="1">
      <c r="A37669" s="69"/>
      <c r="B37669" s="69"/>
      <c r="C37669" s="127"/>
      <c r="D37669" s="127"/>
      <c r="E37669" s="127"/>
      <c r="G37669" s="127"/>
      <c r="I37669" s="127"/>
      <c r="J37669" s="69"/>
      <c r="K37669" s="69"/>
      <c r="L37669" s="69"/>
      <c r="M37669" s="69"/>
      <c r="N37669" s="69"/>
      <c r="O37669" s="69"/>
      <c r="P37669" s="69"/>
      <c r="Q37669" s="69"/>
      <c r="R37669" s="69"/>
      <c r="S37669" s="69"/>
      <c r="T37669" s="69"/>
      <c r="U37669" s="69"/>
      <c r="V37669" s="69"/>
    </row>
    <row r="37670" spans="1:22" s="71" customFormat="1" ht="11.25" customHeight="1">
      <c r="A37670" s="69"/>
      <c r="B37670" s="69"/>
      <c r="C37670" s="127"/>
      <c r="D37670" s="127"/>
      <c r="E37670" s="127"/>
      <c r="G37670" s="127"/>
      <c r="I37670" s="127"/>
      <c r="J37670" s="69"/>
      <c r="K37670" s="69"/>
      <c r="L37670" s="69"/>
      <c r="M37670" s="69"/>
      <c r="N37670" s="69"/>
      <c r="O37670" s="69"/>
      <c r="P37670" s="69"/>
      <c r="Q37670" s="69"/>
      <c r="R37670" s="69"/>
      <c r="S37670" s="69"/>
      <c r="T37670" s="69"/>
      <c r="U37670" s="69"/>
      <c r="V37670" s="69"/>
    </row>
    <row r="37671" spans="1:22" s="71" customFormat="1" ht="11.25" customHeight="1">
      <c r="A37671" s="69"/>
      <c r="B37671" s="69"/>
      <c r="C37671" s="127"/>
      <c r="D37671" s="127"/>
      <c r="E37671" s="127"/>
      <c r="G37671" s="127"/>
      <c r="I37671" s="127"/>
      <c r="J37671" s="69"/>
      <c r="K37671" s="69"/>
      <c r="L37671" s="69"/>
      <c r="M37671" s="69"/>
      <c r="N37671" s="69"/>
      <c r="O37671" s="69"/>
      <c r="P37671" s="69"/>
      <c r="Q37671" s="69"/>
      <c r="R37671" s="69"/>
      <c r="S37671" s="69"/>
      <c r="T37671" s="69"/>
      <c r="U37671" s="69"/>
      <c r="V37671" s="69"/>
    </row>
    <row r="37672" spans="1:22" s="71" customFormat="1" ht="11.25" customHeight="1">
      <c r="A37672" s="69"/>
      <c r="B37672" s="69"/>
      <c r="C37672" s="127"/>
      <c r="D37672" s="127"/>
      <c r="E37672" s="127"/>
      <c r="G37672" s="127"/>
      <c r="I37672" s="127"/>
      <c r="J37672" s="69"/>
      <c r="K37672" s="69"/>
      <c r="L37672" s="69"/>
      <c r="M37672" s="69"/>
      <c r="N37672" s="69"/>
      <c r="O37672" s="69"/>
      <c r="P37672" s="69"/>
      <c r="Q37672" s="69"/>
      <c r="R37672" s="69"/>
      <c r="S37672" s="69"/>
      <c r="T37672" s="69"/>
      <c r="U37672" s="69"/>
      <c r="V37672" s="69"/>
    </row>
    <row r="37673" spans="1:22" s="71" customFormat="1" ht="11.25" customHeight="1">
      <c r="A37673" s="69"/>
      <c r="B37673" s="69"/>
      <c r="C37673" s="127"/>
      <c r="D37673" s="127"/>
      <c r="E37673" s="127"/>
      <c r="G37673" s="127"/>
      <c r="I37673" s="127"/>
      <c r="J37673" s="69"/>
      <c r="K37673" s="69"/>
      <c r="L37673" s="69"/>
      <c r="M37673" s="69"/>
      <c r="N37673" s="69"/>
      <c r="O37673" s="69"/>
      <c r="P37673" s="69"/>
      <c r="Q37673" s="69"/>
      <c r="R37673" s="69"/>
      <c r="S37673" s="69"/>
      <c r="T37673" s="69"/>
      <c r="U37673" s="69"/>
      <c r="V37673" s="69"/>
    </row>
    <row r="37674" spans="1:22" s="71" customFormat="1" ht="11.25" customHeight="1">
      <c r="A37674" s="69"/>
      <c r="B37674" s="69"/>
      <c r="C37674" s="127"/>
      <c r="D37674" s="127"/>
      <c r="E37674" s="127"/>
      <c r="G37674" s="127"/>
      <c r="I37674" s="127"/>
      <c r="J37674" s="69"/>
      <c r="K37674" s="69"/>
      <c r="L37674" s="69"/>
      <c r="M37674" s="69"/>
      <c r="N37674" s="69"/>
      <c r="O37674" s="69"/>
      <c r="P37674" s="69"/>
      <c r="Q37674" s="69"/>
      <c r="R37674" s="69"/>
      <c r="S37674" s="69"/>
      <c r="T37674" s="69"/>
      <c r="U37674" s="69"/>
      <c r="V37674" s="69"/>
    </row>
    <row r="37675" spans="1:22" s="71" customFormat="1" ht="11.25" customHeight="1">
      <c r="A37675" s="69"/>
      <c r="B37675" s="69"/>
      <c r="C37675" s="127"/>
      <c r="D37675" s="127"/>
      <c r="E37675" s="127"/>
      <c r="G37675" s="127"/>
      <c r="I37675" s="127"/>
      <c r="J37675" s="69"/>
      <c r="K37675" s="69"/>
      <c r="L37675" s="69"/>
      <c r="M37675" s="69"/>
      <c r="N37675" s="69"/>
      <c r="O37675" s="69"/>
      <c r="P37675" s="69"/>
      <c r="Q37675" s="69"/>
      <c r="R37675" s="69"/>
      <c r="S37675" s="69"/>
      <c r="T37675" s="69"/>
      <c r="U37675" s="69"/>
      <c r="V37675" s="69"/>
    </row>
    <row r="37676" spans="1:22" s="71" customFormat="1" ht="11.25" customHeight="1">
      <c r="A37676" s="69"/>
      <c r="B37676" s="69"/>
      <c r="C37676" s="127"/>
      <c r="D37676" s="127"/>
      <c r="E37676" s="127"/>
      <c r="G37676" s="127"/>
      <c r="I37676" s="127"/>
      <c r="J37676" s="69"/>
      <c r="K37676" s="69"/>
      <c r="L37676" s="69"/>
      <c r="M37676" s="69"/>
      <c r="N37676" s="69"/>
      <c r="O37676" s="69"/>
      <c r="P37676" s="69"/>
      <c r="Q37676" s="69"/>
      <c r="R37676" s="69"/>
      <c r="S37676" s="69"/>
      <c r="T37676" s="69"/>
      <c r="U37676" s="69"/>
      <c r="V37676" s="69"/>
    </row>
    <row r="37677" spans="1:22" s="71" customFormat="1" ht="11.25" customHeight="1">
      <c r="A37677" s="69"/>
      <c r="B37677" s="69"/>
      <c r="C37677" s="127"/>
      <c r="D37677" s="127"/>
      <c r="E37677" s="127"/>
      <c r="G37677" s="127"/>
      <c r="I37677" s="127"/>
      <c r="J37677" s="69"/>
      <c r="K37677" s="69"/>
      <c r="L37677" s="69"/>
      <c r="M37677" s="69"/>
      <c r="N37677" s="69"/>
      <c r="O37677" s="69"/>
      <c r="P37677" s="69"/>
      <c r="Q37677" s="69"/>
      <c r="R37677" s="69"/>
      <c r="S37677" s="69"/>
      <c r="T37677" s="69"/>
      <c r="U37677" s="69"/>
      <c r="V37677" s="69"/>
    </row>
    <row r="37678" spans="1:22" s="71" customFormat="1" ht="11.25" customHeight="1">
      <c r="A37678" s="69"/>
      <c r="B37678" s="69"/>
      <c r="C37678" s="127"/>
      <c r="D37678" s="127"/>
      <c r="E37678" s="127"/>
      <c r="G37678" s="127"/>
      <c r="I37678" s="127"/>
      <c r="J37678" s="69"/>
      <c r="K37678" s="69"/>
      <c r="L37678" s="69"/>
      <c r="M37678" s="69"/>
      <c r="N37678" s="69"/>
      <c r="O37678" s="69"/>
      <c r="P37678" s="69"/>
      <c r="Q37678" s="69"/>
      <c r="R37678" s="69"/>
      <c r="S37678" s="69"/>
      <c r="T37678" s="69"/>
      <c r="U37678" s="69"/>
      <c r="V37678" s="69"/>
    </row>
    <row r="37679" spans="1:22" s="71" customFormat="1" ht="11.25" customHeight="1">
      <c r="A37679" s="69"/>
      <c r="B37679" s="69"/>
      <c r="C37679" s="127"/>
      <c r="D37679" s="127"/>
      <c r="E37679" s="127"/>
      <c r="G37679" s="127"/>
      <c r="I37679" s="127"/>
      <c r="J37679" s="69"/>
      <c r="K37679" s="69"/>
      <c r="L37679" s="69"/>
      <c r="M37679" s="69"/>
      <c r="N37679" s="69"/>
      <c r="O37679" s="69"/>
      <c r="P37679" s="69"/>
      <c r="Q37679" s="69"/>
      <c r="R37679" s="69"/>
      <c r="S37679" s="69"/>
      <c r="T37679" s="69"/>
      <c r="U37679" s="69"/>
      <c r="V37679" s="69"/>
    </row>
    <row r="37680" spans="1:22" s="71" customFormat="1" ht="11.25" customHeight="1">
      <c r="A37680" s="69"/>
      <c r="B37680" s="69"/>
      <c r="C37680" s="127"/>
      <c r="D37680" s="127"/>
      <c r="E37680" s="127"/>
      <c r="G37680" s="127"/>
      <c r="I37680" s="127"/>
      <c r="J37680" s="69"/>
      <c r="K37680" s="69"/>
      <c r="L37680" s="69"/>
      <c r="M37680" s="69"/>
      <c r="N37680" s="69"/>
      <c r="O37680" s="69"/>
      <c r="P37680" s="69"/>
      <c r="Q37680" s="69"/>
      <c r="R37680" s="69"/>
      <c r="S37680" s="69"/>
      <c r="T37680" s="69"/>
      <c r="U37680" s="69"/>
      <c r="V37680" s="69"/>
    </row>
    <row r="37681" spans="1:22" s="71" customFormat="1" ht="11.25" customHeight="1">
      <c r="A37681" s="69"/>
      <c r="B37681" s="69"/>
      <c r="C37681" s="127"/>
      <c r="D37681" s="127"/>
      <c r="E37681" s="127"/>
      <c r="G37681" s="127"/>
      <c r="I37681" s="127"/>
      <c r="J37681" s="69"/>
      <c r="K37681" s="69"/>
      <c r="L37681" s="69"/>
      <c r="M37681" s="69"/>
      <c r="N37681" s="69"/>
      <c r="O37681" s="69"/>
      <c r="P37681" s="69"/>
      <c r="Q37681" s="69"/>
      <c r="R37681" s="69"/>
      <c r="S37681" s="69"/>
      <c r="T37681" s="69"/>
      <c r="U37681" s="69"/>
      <c r="V37681" s="69"/>
    </row>
    <row r="37682" spans="1:22" s="71" customFormat="1" ht="11.25" customHeight="1">
      <c r="A37682" s="69"/>
      <c r="B37682" s="69"/>
      <c r="C37682" s="127"/>
      <c r="D37682" s="127"/>
      <c r="E37682" s="127"/>
      <c r="G37682" s="127"/>
      <c r="I37682" s="127"/>
      <c r="J37682" s="69"/>
      <c r="K37682" s="69"/>
      <c r="L37682" s="69"/>
      <c r="M37682" s="69"/>
      <c r="N37682" s="69"/>
      <c r="O37682" s="69"/>
      <c r="P37682" s="69"/>
      <c r="Q37682" s="69"/>
      <c r="R37682" s="69"/>
      <c r="S37682" s="69"/>
      <c r="T37682" s="69"/>
      <c r="U37682" s="69"/>
      <c r="V37682" s="69"/>
    </row>
    <row r="37683" spans="1:22" s="71" customFormat="1" ht="11.25" customHeight="1">
      <c r="A37683" s="69"/>
      <c r="B37683" s="69"/>
      <c r="C37683" s="127"/>
      <c r="D37683" s="127"/>
      <c r="E37683" s="127"/>
      <c r="G37683" s="127"/>
      <c r="I37683" s="127"/>
      <c r="J37683" s="69"/>
      <c r="K37683" s="69"/>
      <c r="L37683" s="69"/>
      <c r="M37683" s="69"/>
      <c r="N37683" s="69"/>
      <c r="O37683" s="69"/>
      <c r="P37683" s="69"/>
      <c r="Q37683" s="69"/>
      <c r="R37683" s="69"/>
      <c r="S37683" s="69"/>
      <c r="T37683" s="69"/>
      <c r="U37683" s="69"/>
      <c r="V37683" s="69"/>
    </row>
    <row r="37684" spans="1:22" s="71" customFormat="1" ht="11.25" customHeight="1">
      <c r="A37684" s="69"/>
      <c r="B37684" s="69"/>
      <c r="C37684" s="127"/>
      <c r="D37684" s="127"/>
      <c r="E37684" s="127"/>
      <c r="G37684" s="127"/>
      <c r="I37684" s="127"/>
      <c r="J37684" s="69"/>
      <c r="K37684" s="69"/>
      <c r="L37684" s="69"/>
      <c r="M37684" s="69"/>
      <c r="N37684" s="69"/>
      <c r="O37684" s="69"/>
      <c r="P37684" s="69"/>
      <c r="Q37684" s="69"/>
      <c r="R37684" s="69"/>
      <c r="S37684" s="69"/>
      <c r="T37684" s="69"/>
      <c r="U37684" s="69"/>
      <c r="V37684" s="69"/>
    </row>
    <row r="37685" spans="1:22" s="71" customFormat="1" ht="11.25" customHeight="1">
      <c r="A37685" s="69"/>
      <c r="B37685" s="69"/>
      <c r="C37685" s="127"/>
      <c r="D37685" s="127"/>
      <c r="E37685" s="127"/>
      <c r="G37685" s="127"/>
      <c r="I37685" s="127"/>
      <c r="J37685" s="69"/>
      <c r="K37685" s="69"/>
      <c r="L37685" s="69"/>
      <c r="M37685" s="69"/>
      <c r="N37685" s="69"/>
      <c r="O37685" s="69"/>
      <c r="P37685" s="69"/>
      <c r="Q37685" s="69"/>
      <c r="R37685" s="69"/>
      <c r="S37685" s="69"/>
      <c r="T37685" s="69"/>
      <c r="U37685" s="69"/>
      <c r="V37685" s="69"/>
    </row>
    <row r="37686" spans="1:22" s="71" customFormat="1" ht="11.25" customHeight="1">
      <c r="A37686" s="69"/>
      <c r="B37686" s="69"/>
      <c r="C37686" s="127"/>
      <c r="D37686" s="127"/>
      <c r="E37686" s="127"/>
      <c r="G37686" s="127"/>
      <c r="I37686" s="127"/>
      <c r="J37686" s="69"/>
      <c r="K37686" s="69"/>
      <c r="L37686" s="69"/>
      <c r="M37686" s="69"/>
      <c r="N37686" s="69"/>
      <c r="O37686" s="69"/>
      <c r="P37686" s="69"/>
      <c r="Q37686" s="69"/>
      <c r="R37686" s="69"/>
      <c r="S37686" s="69"/>
      <c r="T37686" s="69"/>
      <c r="U37686" s="69"/>
      <c r="V37686" s="69"/>
    </row>
    <row r="37687" spans="1:22" s="71" customFormat="1" ht="11.25" customHeight="1">
      <c r="A37687" s="69"/>
      <c r="B37687" s="69"/>
      <c r="C37687" s="127"/>
      <c r="D37687" s="127"/>
      <c r="E37687" s="127"/>
      <c r="G37687" s="127"/>
      <c r="I37687" s="127"/>
      <c r="J37687" s="69"/>
      <c r="K37687" s="69"/>
      <c r="L37687" s="69"/>
      <c r="M37687" s="69"/>
      <c r="N37687" s="69"/>
      <c r="O37687" s="69"/>
      <c r="P37687" s="69"/>
      <c r="Q37687" s="69"/>
      <c r="R37687" s="69"/>
      <c r="S37687" s="69"/>
      <c r="T37687" s="69"/>
      <c r="U37687" s="69"/>
      <c r="V37687" s="69"/>
    </row>
    <row r="37688" spans="1:22" s="71" customFormat="1" ht="11.25" customHeight="1">
      <c r="A37688" s="69"/>
      <c r="B37688" s="69"/>
      <c r="C37688" s="127"/>
      <c r="D37688" s="127"/>
      <c r="E37688" s="127"/>
      <c r="G37688" s="127"/>
      <c r="I37688" s="127"/>
      <c r="J37688" s="69"/>
      <c r="K37688" s="69"/>
      <c r="L37688" s="69"/>
      <c r="M37688" s="69"/>
      <c r="N37688" s="69"/>
      <c r="O37688" s="69"/>
      <c r="P37688" s="69"/>
      <c r="Q37688" s="69"/>
      <c r="R37688" s="69"/>
      <c r="S37688" s="69"/>
      <c r="T37688" s="69"/>
      <c r="U37688" s="69"/>
      <c r="V37688" s="69"/>
    </row>
    <row r="37689" spans="1:22" s="71" customFormat="1" ht="11.25" customHeight="1">
      <c r="A37689" s="69"/>
      <c r="B37689" s="69"/>
      <c r="C37689" s="127"/>
      <c r="D37689" s="127"/>
      <c r="E37689" s="127"/>
      <c r="G37689" s="127"/>
      <c r="I37689" s="127"/>
      <c r="J37689" s="69"/>
      <c r="K37689" s="69"/>
      <c r="L37689" s="69"/>
      <c r="M37689" s="69"/>
      <c r="N37689" s="69"/>
      <c r="O37689" s="69"/>
      <c r="P37689" s="69"/>
      <c r="Q37689" s="69"/>
      <c r="R37689" s="69"/>
      <c r="S37689" s="69"/>
      <c r="T37689" s="69"/>
      <c r="U37689" s="69"/>
      <c r="V37689" s="69"/>
    </row>
    <row r="37690" spans="1:22" s="71" customFormat="1" ht="11.25" customHeight="1">
      <c r="A37690" s="69"/>
      <c r="B37690" s="69"/>
      <c r="C37690" s="127"/>
      <c r="D37690" s="127"/>
      <c r="E37690" s="127"/>
      <c r="G37690" s="127"/>
      <c r="I37690" s="127"/>
      <c r="J37690" s="69"/>
      <c r="K37690" s="69"/>
      <c r="L37690" s="69"/>
      <c r="M37690" s="69"/>
      <c r="N37690" s="69"/>
      <c r="O37690" s="69"/>
      <c r="P37690" s="69"/>
      <c r="Q37690" s="69"/>
      <c r="R37690" s="69"/>
      <c r="S37690" s="69"/>
      <c r="T37690" s="69"/>
      <c r="U37690" s="69"/>
      <c r="V37690" s="69"/>
    </row>
    <row r="37691" spans="1:22" s="71" customFormat="1" ht="11.25" customHeight="1">
      <c r="A37691" s="69"/>
      <c r="B37691" s="69"/>
      <c r="C37691" s="127"/>
      <c r="D37691" s="127"/>
      <c r="E37691" s="127"/>
      <c r="G37691" s="127"/>
      <c r="I37691" s="127"/>
      <c r="J37691" s="69"/>
      <c r="K37691" s="69"/>
      <c r="L37691" s="69"/>
      <c r="M37691" s="69"/>
      <c r="N37691" s="69"/>
      <c r="O37691" s="69"/>
      <c r="P37691" s="69"/>
      <c r="Q37691" s="69"/>
      <c r="R37691" s="69"/>
      <c r="S37691" s="69"/>
      <c r="T37691" s="69"/>
      <c r="U37691" s="69"/>
      <c r="V37691" s="69"/>
    </row>
    <row r="37692" spans="1:22" s="71" customFormat="1" ht="11.25" customHeight="1">
      <c r="A37692" s="69"/>
      <c r="B37692" s="69"/>
      <c r="C37692" s="127"/>
      <c r="D37692" s="127"/>
      <c r="E37692" s="127"/>
      <c r="G37692" s="127"/>
      <c r="I37692" s="127"/>
      <c r="J37692" s="69"/>
      <c r="K37692" s="69"/>
      <c r="L37692" s="69"/>
      <c r="M37692" s="69"/>
      <c r="N37692" s="69"/>
      <c r="O37692" s="69"/>
      <c r="P37692" s="69"/>
      <c r="Q37692" s="69"/>
      <c r="R37692" s="69"/>
      <c r="S37692" s="69"/>
      <c r="T37692" s="69"/>
      <c r="U37692" s="69"/>
      <c r="V37692" s="69"/>
    </row>
    <row r="37693" spans="1:22" s="71" customFormat="1" ht="11.25" customHeight="1">
      <c r="A37693" s="69"/>
      <c r="B37693" s="69"/>
      <c r="C37693" s="127"/>
      <c r="D37693" s="127"/>
      <c r="E37693" s="127"/>
      <c r="G37693" s="127"/>
      <c r="I37693" s="127"/>
      <c r="J37693" s="69"/>
      <c r="K37693" s="69"/>
      <c r="L37693" s="69"/>
      <c r="M37693" s="69"/>
      <c r="N37693" s="69"/>
      <c r="O37693" s="69"/>
      <c r="P37693" s="69"/>
      <c r="Q37693" s="69"/>
      <c r="R37693" s="69"/>
      <c r="S37693" s="69"/>
      <c r="T37693" s="69"/>
      <c r="U37693" s="69"/>
      <c r="V37693" s="69"/>
    </row>
    <row r="37694" spans="1:22" s="71" customFormat="1" ht="11.25" customHeight="1">
      <c r="A37694" s="69"/>
      <c r="B37694" s="69"/>
      <c r="C37694" s="127"/>
      <c r="D37694" s="127"/>
      <c r="E37694" s="127"/>
      <c r="G37694" s="127"/>
      <c r="I37694" s="127"/>
      <c r="J37694" s="69"/>
      <c r="K37694" s="69"/>
      <c r="L37694" s="69"/>
      <c r="M37694" s="69"/>
      <c r="N37694" s="69"/>
      <c r="O37694" s="69"/>
      <c r="P37694" s="69"/>
      <c r="Q37694" s="69"/>
      <c r="R37694" s="69"/>
      <c r="S37694" s="69"/>
      <c r="T37694" s="69"/>
      <c r="U37694" s="69"/>
      <c r="V37694" s="69"/>
    </row>
    <row r="37695" spans="1:22" s="71" customFormat="1" ht="11.25" customHeight="1">
      <c r="A37695" s="69"/>
      <c r="B37695" s="69"/>
      <c r="C37695" s="127"/>
      <c r="D37695" s="127"/>
      <c r="E37695" s="127"/>
      <c r="G37695" s="127"/>
      <c r="I37695" s="127"/>
      <c r="J37695" s="69"/>
      <c r="K37695" s="69"/>
      <c r="L37695" s="69"/>
      <c r="M37695" s="69"/>
      <c r="N37695" s="69"/>
      <c r="O37695" s="69"/>
      <c r="P37695" s="69"/>
      <c r="Q37695" s="69"/>
      <c r="R37695" s="69"/>
      <c r="S37695" s="69"/>
      <c r="T37695" s="69"/>
      <c r="U37695" s="69"/>
      <c r="V37695" s="69"/>
    </row>
    <row r="37696" spans="1:22" s="71" customFormat="1" ht="11.25" customHeight="1">
      <c r="A37696" s="69"/>
      <c r="B37696" s="69"/>
      <c r="C37696" s="127"/>
      <c r="D37696" s="127"/>
      <c r="E37696" s="127"/>
      <c r="G37696" s="127"/>
      <c r="I37696" s="127"/>
      <c r="J37696" s="69"/>
      <c r="K37696" s="69"/>
      <c r="L37696" s="69"/>
      <c r="M37696" s="69"/>
      <c r="N37696" s="69"/>
      <c r="O37696" s="69"/>
      <c r="P37696" s="69"/>
      <c r="Q37696" s="69"/>
      <c r="R37696" s="69"/>
      <c r="S37696" s="69"/>
      <c r="T37696" s="69"/>
      <c r="U37696" s="69"/>
      <c r="V37696" s="69"/>
    </row>
    <row r="37697" spans="1:22" s="71" customFormat="1" ht="11.25" customHeight="1">
      <c r="A37697" s="69"/>
      <c r="B37697" s="69"/>
      <c r="C37697" s="127"/>
      <c r="D37697" s="127"/>
      <c r="E37697" s="127"/>
      <c r="G37697" s="127"/>
      <c r="I37697" s="127"/>
      <c r="J37697" s="69"/>
      <c r="K37697" s="69"/>
      <c r="L37697" s="69"/>
      <c r="M37697" s="69"/>
      <c r="N37697" s="69"/>
      <c r="O37697" s="69"/>
      <c r="P37697" s="69"/>
      <c r="Q37697" s="69"/>
      <c r="R37697" s="69"/>
      <c r="S37697" s="69"/>
      <c r="T37697" s="69"/>
      <c r="U37697" s="69"/>
      <c r="V37697" s="69"/>
    </row>
    <row r="37698" spans="1:22" s="71" customFormat="1" ht="11.25" customHeight="1">
      <c r="A37698" s="69"/>
      <c r="B37698" s="69"/>
      <c r="C37698" s="127"/>
      <c r="D37698" s="127"/>
      <c r="E37698" s="127"/>
      <c r="G37698" s="127"/>
      <c r="I37698" s="127"/>
      <c r="J37698" s="69"/>
      <c r="K37698" s="69"/>
      <c r="L37698" s="69"/>
      <c r="M37698" s="69"/>
      <c r="N37698" s="69"/>
      <c r="O37698" s="69"/>
      <c r="P37698" s="69"/>
      <c r="Q37698" s="69"/>
      <c r="R37698" s="69"/>
      <c r="S37698" s="69"/>
      <c r="T37698" s="69"/>
      <c r="U37698" s="69"/>
      <c r="V37698" s="69"/>
    </row>
    <row r="37699" spans="1:22" s="71" customFormat="1" ht="11.25" customHeight="1">
      <c r="A37699" s="69"/>
      <c r="B37699" s="69"/>
      <c r="C37699" s="127"/>
      <c r="D37699" s="127"/>
      <c r="E37699" s="127"/>
      <c r="G37699" s="127"/>
      <c r="I37699" s="127"/>
      <c r="J37699" s="69"/>
      <c r="K37699" s="69"/>
      <c r="L37699" s="69"/>
      <c r="M37699" s="69"/>
      <c r="N37699" s="69"/>
      <c r="O37699" s="69"/>
      <c r="P37699" s="69"/>
      <c r="Q37699" s="69"/>
      <c r="R37699" s="69"/>
      <c r="S37699" s="69"/>
      <c r="T37699" s="69"/>
      <c r="U37699" s="69"/>
      <c r="V37699" s="69"/>
    </row>
    <row r="37700" spans="1:22" s="71" customFormat="1" ht="11.25" customHeight="1">
      <c r="A37700" s="69"/>
      <c r="B37700" s="69"/>
      <c r="C37700" s="127"/>
      <c r="D37700" s="127"/>
      <c r="E37700" s="127"/>
      <c r="G37700" s="127"/>
      <c r="I37700" s="127"/>
      <c r="J37700" s="69"/>
      <c r="K37700" s="69"/>
      <c r="L37700" s="69"/>
      <c r="M37700" s="69"/>
      <c r="N37700" s="69"/>
      <c r="O37700" s="69"/>
      <c r="P37700" s="69"/>
      <c r="Q37700" s="69"/>
      <c r="R37700" s="69"/>
      <c r="S37700" s="69"/>
      <c r="T37700" s="69"/>
      <c r="U37700" s="69"/>
      <c r="V37700" s="69"/>
    </row>
    <row r="37701" spans="1:22" s="71" customFormat="1" ht="11.25" customHeight="1">
      <c r="A37701" s="69"/>
      <c r="B37701" s="69"/>
      <c r="C37701" s="127"/>
      <c r="D37701" s="127"/>
      <c r="E37701" s="127"/>
      <c r="G37701" s="127"/>
      <c r="I37701" s="127"/>
      <c r="J37701" s="69"/>
      <c r="K37701" s="69"/>
      <c r="L37701" s="69"/>
      <c r="M37701" s="69"/>
      <c r="N37701" s="69"/>
      <c r="O37701" s="69"/>
      <c r="P37701" s="69"/>
      <c r="Q37701" s="69"/>
      <c r="R37701" s="69"/>
      <c r="S37701" s="69"/>
      <c r="T37701" s="69"/>
      <c r="U37701" s="69"/>
      <c r="V37701" s="69"/>
    </row>
    <row r="37702" spans="1:22" s="71" customFormat="1" ht="11.25" customHeight="1">
      <c r="A37702" s="69"/>
      <c r="B37702" s="69"/>
      <c r="C37702" s="127"/>
      <c r="D37702" s="127"/>
      <c r="E37702" s="127"/>
      <c r="G37702" s="127"/>
      <c r="I37702" s="127"/>
      <c r="J37702" s="69"/>
      <c r="K37702" s="69"/>
      <c r="L37702" s="69"/>
      <c r="M37702" s="69"/>
      <c r="N37702" s="69"/>
      <c r="O37702" s="69"/>
      <c r="P37702" s="69"/>
      <c r="Q37702" s="69"/>
      <c r="R37702" s="69"/>
      <c r="S37702" s="69"/>
      <c r="T37702" s="69"/>
      <c r="U37702" s="69"/>
      <c r="V37702" s="69"/>
    </row>
    <row r="37703" spans="1:22" s="71" customFormat="1" ht="11.25" customHeight="1">
      <c r="A37703" s="69"/>
      <c r="B37703" s="69"/>
      <c r="C37703" s="127"/>
      <c r="D37703" s="127"/>
      <c r="E37703" s="127"/>
      <c r="G37703" s="127"/>
      <c r="I37703" s="127"/>
      <c r="J37703" s="69"/>
      <c r="K37703" s="69"/>
      <c r="L37703" s="69"/>
      <c r="M37703" s="69"/>
      <c r="N37703" s="69"/>
      <c r="O37703" s="69"/>
      <c r="P37703" s="69"/>
      <c r="Q37703" s="69"/>
      <c r="R37703" s="69"/>
      <c r="S37703" s="69"/>
      <c r="T37703" s="69"/>
      <c r="U37703" s="69"/>
      <c r="V37703" s="69"/>
    </row>
    <row r="37704" spans="1:22" s="71" customFormat="1" ht="11.25" customHeight="1">
      <c r="A37704" s="69"/>
      <c r="B37704" s="69"/>
      <c r="C37704" s="127"/>
      <c r="D37704" s="127"/>
      <c r="E37704" s="127"/>
      <c r="G37704" s="127"/>
      <c r="I37704" s="127"/>
      <c r="J37704" s="69"/>
      <c r="K37704" s="69"/>
      <c r="L37704" s="69"/>
      <c r="M37704" s="69"/>
      <c r="N37704" s="69"/>
      <c r="O37704" s="69"/>
      <c r="P37704" s="69"/>
      <c r="Q37704" s="69"/>
      <c r="R37704" s="69"/>
      <c r="S37704" s="69"/>
      <c r="T37704" s="69"/>
      <c r="U37704" s="69"/>
      <c r="V37704" s="69"/>
    </row>
    <row r="37705" spans="1:22" s="71" customFormat="1" ht="11.25" customHeight="1">
      <c r="A37705" s="69"/>
      <c r="B37705" s="69"/>
      <c r="C37705" s="127"/>
      <c r="D37705" s="127"/>
      <c r="E37705" s="127"/>
      <c r="G37705" s="127"/>
      <c r="I37705" s="127"/>
      <c r="J37705" s="69"/>
      <c r="K37705" s="69"/>
      <c r="L37705" s="69"/>
      <c r="M37705" s="69"/>
      <c r="N37705" s="69"/>
      <c r="O37705" s="69"/>
      <c r="P37705" s="69"/>
      <c r="Q37705" s="69"/>
      <c r="R37705" s="69"/>
      <c r="S37705" s="69"/>
      <c r="T37705" s="69"/>
      <c r="U37705" s="69"/>
      <c r="V37705" s="69"/>
    </row>
    <row r="37706" spans="1:22" s="71" customFormat="1" ht="11.25" customHeight="1">
      <c r="A37706" s="69"/>
      <c r="B37706" s="69"/>
      <c r="C37706" s="127"/>
      <c r="D37706" s="127"/>
      <c r="E37706" s="127"/>
      <c r="G37706" s="127"/>
      <c r="I37706" s="127"/>
      <c r="J37706" s="69"/>
      <c r="K37706" s="69"/>
      <c r="L37706" s="69"/>
      <c r="M37706" s="69"/>
      <c r="N37706" s="69"/>
      <c r="O37706" s="69"/>
      <c r="P37706" s="69"/>
      <c r="Q37706" s="69"/>
      <c r="R37706" s="69"/>
      <c r="S37706" s="69"/>
      <c r="T37706" s="69"/>
      <c r="U37706" s="69"/>
      <c r="V37706" s="69"/>
    </row>
    <row r="37707" spans="1:22" s="71" customFormat="1" ht="11.25" customHeight="1">
      <c r="A37707" s="69"/>
      <c r="B37707" s="69"/>
      <c r="C37707" s="127"/>
      <c r="D37707" s="127"/>
      <c r="E37707" s="127"/>
      <c r="G37707" s="127"/>
      <c r="I37707" s="127"/>
      <c r="J37707" s="69"/>
      <c r="K37707" s="69"/>
      <c r="L37707" s="69"/>
      <c r="M37707" s="69"/>
      <c r="N37707" s="69"/>
      <c r="O37707" s="69"/>
      <c r="P37707" s="69"/>
      <c r="Q37707" s="69"/>
      <c r="R37707" s="69"/>
      <c r="S37707" s="69"/>
      <c r="T37707" s="69"/>
      <c r="U37707" s="69"/>
      <c r="V37707" s="69"/>
    </row>
    <row r="37708" spans="1:22" s="71" customFormat="1" ht="11.25" customHeight="1">
      <c r="A37708" s="69"/>
      <c r="B37708" s="69"/>
      <c r="C37708" s="127"/>
      <c r="D37708" s="127"/>
      <c r="E37708" s="127"/>
      <c r="G37708" s="127"/>
      <c r="I37708" s="127"/>
      <c r="J37708" s="69"/>
      <c r="K37708" s="69"/>
      <c r="L37708" s="69"/>
      <c r="M37708" s="69"/>
      <c r="N37708" s="69"/>
      <c r="O37708" s="69"/>
      <c r="P37708" s="69"/>
      <c r="Q37708" s="69"/>
      <c r="R37708" s="69"/>
      <c r="S37708" s="69"/>
      <c r="T37708" s="69"/>
      <c r="U37708" s="69"/>
      <c r="V37708" s="69"/>
    </row>
    <row r="37709" spans="1:22" s="71" customFormat="1" ht="11.25" customHeight="1">
      <c r="A37709" s="69"/>
      <c r="B37709" s="69"/>
      <c r="C37709" s="127"/>
      <c r="D37709" s="127"/>
      <c r="E37709" s="127"/>
      <c r="G37709" s="127"/>
      <c r="I37709" s="127"/>
      <c r="J37709" s="69"/>
      <c r="K37709" s="69"/>
      <c r="L37709" s="69"/>
      <c r="M37709" s="69"/>
      <c r="N37709" s="69"/>
      <c r="O37709" s="69"/>
      <c r="P37709" s="69"/>
      <c r="Q37709" s="69"/>
      <c r="R37709" s="69"/>
      <c r="S37709" s="69"/>
      <c r="T37709" s="69"/>
      <c r="U37709" s="69"/>
      <c r="V37709" s="69"/>
    </row>
    <row r="37710" spans="1:22" s="71" customFormat="1" ht="11.25" customHeight="1">
      <c r="A37710" s="69"/>
      <c r="B37710" s="69"/>
      <c r="C37710" s="127"/>
      <c r="D37710" s="127"/>
      <c r="E37710" s="127"/>
      <c r="G37710" s="127"/>
      <c r="I37710" s="127"/>
      <c r="J37710" s="69"/>
      <c r="K37710" s="69"/>
      <c r="L37710" s="69"/>
      <c r="M37710" s="69"/>
      <c r="N37710" s="69"/>
      <c r="O37710" s="69"/>
      <c r="P37710" s="69"/>
      <c r="Q37710" s="69"/>
      <c r="R37710" s="69"/>
      <c r="S37710" s="69"/>
      <c r="T37710" s="69"/>
      <c r="U37710" s="69"/>
      <c r="V37710" s="69"/>
    </row>
    <row r="37711" spans="1:22" s="71" customFormat="1" ht="11.25" customHeight="1">
      <c r="A37711" s="69"/>
      <c r="B37711" s="69"/>
      <c r="C37711" s="127"/>
      <c r="D37711" s="127"/>
      <c r="E37711" s="127"/>
      <c r="G37711" s="127"/>
      <c r="I37711" s="127"/>
      <c r="J37711" s="69"/>
      <c r="K37711" s="69"/>
      <c r="L37711" s="69"/>
      <c r="M37711" s="69"/>
      <c r="N37711" s="69"/>
      <c r="O37711" s="69"/>
      <c r="P37711" s="69"/>
      <c r="Q37711" s="69"/>
      <c r="R37711" s="69"/>
      <c r="S37711" s="69"/>
      <c r="T37711" s="69"/>
      <c r="U37711" s="69"/>
      <c r="V37711" s="69"/>
    </row>
    <row r="37712" spans="1:22" s="71" customFormat="1" ht="11.25" customHeight="1">
      <c r="A37712" s="69"/>
      <c r="B37712" s="69"/>
      <c r="C37712" s="127"/>
      <c r="D37712" s="127"/>
      <c r="E37712" s="127"/>
      <c r="G37712" s="127"/>
      <c r="I37712" s="127"/>
      <c r="J37712" s="69"/>
      <c r="K37712" s="69"/>
      <c r="L37712" s="69"/>
      <c r="M37712" s="69"/>
      <c r="N37712" s="69"/>
      <c r="O37712" s="69"/>
      <c r="P37712" s="69"/>
      <c r="Q37712" s="69"/>
      <c r="R37712" s="69"/>
      <c r="S37712" s="69"/>
      <c r="T37712" s="69"/>
      <c r="U37712" s="69"/>
      <c r="V37712" s="69"/>
    </row>
    <row r="37713" spans="1:22" s="71" customFormat="1" ht="11.25" customHeight="1">
      <c r="A37713" s="69"/>
      <c r="B37713" s="69"/>
      <c r="C37713" s="127"/>
      <c r="D37713" s="127"/>
      <c r="E37713" s="127"/>
      <c r="G37713" s="127"/>
      <c r="I37713" s="127"/>
      <c r="J37713" s="69"/>
      <c r="K37713" s="69"/>
      <c r="L37713" s="69"/>
      <c r="M37713" s="69"/>
      <c r="N37713" s="69"/>
      <c r="O37713" s="69"/>
      <c r="P37713" s="69"/>
      <c r="Q37713" s="69"/>
      <c r="R37713" s="69"/>
      <c r="S37713" s="69"/>
      <c r="T37713" s="69"/>
      <c r="U37713" s="69"/>
      <c r="V37713" s="69"/>
    </row>
    <row r="37714" spans="1:22" s="71" customFormat="1" ht="11.25" customHeight="1">
      <c r="A37714" s="69"/>
      <c r="B37714" s="69"/>
      <c r="C37714" s="127"/>
      <c r="D37714" s="127"/>
      <c r="E37714" s="127"/>
      <c r="G37714" s="127"/>
      <c r="I37714" s="127"/>
      <c r="J37714" s="69"/>
      <c r="K37714" s="69"/>
      <c r="L37714" s="69"/>
      <c r="M37714" s="69"/>
      <c r="N37714" s="69"/>
      <c r="O37714" s="69"/>
      <c r="P37714" s="69"/>
      <c r="Q37714" s="69"/>
      <c r="R37714" s="69"/>
      <c r="S37714" s="69"/>
      <c r="T37714" s="69"/>
      <c r="U37714" s="69"/>
      <c r="V37714" s="69"/>
    </row>
    <row r="37715" spans="1:22" s="71" customFormat="1" ht="11.25" customHeight="1">
      <c r="A37715" s="69"/>
      <c r="B37715" s="69"/>
      <c r="C37715" s="127"/>
      <c r="D37715" s="127"/>
      <c r="E37715" s="127"/>
      <c r="G37715" s="127"/>
      <c r="I37715" s="127"/>
      <c r="J37715" s="69"/>
      <c r="K37715" s="69"/>
      <c r="L37715" s="69"/>
      <c r="M37715" s="69"/>
      <c r="N37715" s="69"/>
      <c r="O37715" s="69"/>
      <c r="P37715" s="69"/>
      <c r="Q37715" s="69"/>
      <c r="R37715" s="69"/>
      <c r="S37715" s="69"/>
      <c r="T37715" s="69"/>
      <c r="U37715" s="69"/>
      <c r="V37715" s="69"/>
    </row>
    <row r="37716" spans="1:22" s="71" customFormat="1" ht="11.25" customHeight="1">
      <c r="A37716" s="69"/>
      <c r="B37716" s="69"/>
      <c r="C37716" s="127"/>
      <c r="D37716" s="127"/>
      <c r="E37716" s="127"/>
      <c r="G37716" s="127"/>
      <c r="I37716" s="127"/>
      <c r="J37716" s="69"/>
      <c r="K37716" s="69"/>
      <c r="L37716" s="69"/>
      <c r="M37716" s="69"/>
      <c r="N37716" s="69"/>
      <c r="O37716" s="69"/>
      <c r="P37716" s="69"/>
      <c r="Q37716" s="69"/>
      <c r="R37716" s="69"/>
      <c r="S37716" s="69"/>
      <c r="T37716" s="69"/>
      <c r="U37716" s="69"/>
      <c r="V37716" s="69"/>
    </row>
    <row r="37717" spans="1:22" s="71" customFormat="1" ht="11.25" customHeight="1">
      <c r="A37717" s="69"/>
      <c r="B37717" s="69"/>
      <c r="C37717" s="127"/>
      <c r="D37717" s="127"/>
      <c r="E37717" s="127"/>
      <c r="G37717" s="127"/>
      <c r="I37717" s="127"/>
      <c r="J37717" s="69"/>
      <c r="K37717" s="69"/>
      <c r="L37717" s="69"/>
      <c r="M37717" s="69"/>
      <c r="N37717" s="69"/>
      <c r="O37717" s="69"/>
      <c r="P37717" s="69"/>
      <c r="Q37717" s="69"/>
      <c r="R37717" s="69"/>
      <c r="S37717" s="69"/>
      <c r="T37717" s="69"/>
      <c r="U37717" s="69"/>
      <c r="V37717" s="69"/>
    </row>
    <row r="37718" spans="1:22" s="71" customFormat="1" ht="11.25" customHeight="1">
      <c r="A37718" s="69"/>
      <c r="B37718" s="69"/>
      <c r="C37718" s="127"/>
      <c r="D37718" s="127"/>
      <c r="E37718" s="127"/>
      <c r="G37718" s="127"/>
      <c r="I37718" s="127"/>
      <c r="J37718" s="69"/>
      <c r="K37718" s="69"/>
      <c r="L37718" s="69"/>
      <c r="M37718" s="69"/>
      <c r="N37718" s="69"/>
      <c r="O37718" s="69"/>
      <c r="P37718" s="69"/>
      <c r="Q37718" s="69"/>
      <c r="R37718" s="69"/>
      <c r="S37718" s="69"/>
      <c r="T37718" s="69"/>
      <c r="U37718" s="69"/>
      <c r="V37718" s="69"/>
    </row>
    <row r="37719" spans="1:22" s="71" customFormat="1" ht="11.25" customHeight="1">
      <c r="A37719" s="69"/>
      <c r="B37719" s="69"/>
      <c r="C37719" s="127"/>
      <c r="D37719" s="127"/>
      <c r="E37719" s="127"/>
      <c r="G37719" s="127"/>
      <c r="I37719" s="127"/>
      <c r="J37719" s="69"/>
      <c r="K37719" s="69"/>
      <c r="L37719" s="69"/>
      <c r="M37719" s="69"/>
      <c r="N37719" s="69"/>
      <c r="O37719" s="69"/>
      <c r="P37719" s="69"/>
      <c r="Q37719" s="69"/>
      <c r="R37719" s="69"/>
      <c r="S37719" s="69"/>
      <c r="T37719" s="69"/>
      <c r="U37719" s="69"/>
      <c r="V37719" s="69"/>
    </row>
    <row r="37720" spans="1:22" s="71" customFormat="1" ht="11.25" customHeight="1">
      <c r="A37720" s="69"/>
      <c r="B37720" s="69"/>
      <c r="C37720" s="127"/>
      <c r="D37720" s="127"/>
      <c r="E37720" s="127"/>
      <c r="G37720" s="127"/>
      <c r="I37720" s="127"/>
      <c r="J37720" s="69"/>
      <c r="K37720" s="69"/>
      <c r="L37720" s="69"/>
      <c r="M37720" s="69"/>
      <c r="N37720" s="69"/>
      <c r="O37720" s="69"/>
      <c r="P37720" s="69"/>
      <c r="Q37720" s="69"/>
      <c r="R37720" s="69"/>
      <c r="S37720" s="69"/>
      <c r="T37720" s="69"/>
      <c r="U37720" s="69"/>
      <c r="V37720" s="69"/>
    </row>
    <row r="37721" spans="1:22" s="71" customFormat="1" ht="11.25" customHeight="1">
      <c r="A37721" s="69"/>
      <c r="B37721" s="69"/>
      <c r="C37721" s="127"/>
      <c r="D37721" s="127"/>
      <c r="E37721" s="127"/>
      <c r="G37721" s="127"/>
      <c r="I37721" s="127"/>
      <c r="J37721" s="69"/>
      <c r="K37721" s="69"/>
      <c r="L37721" s="69"/>
      <c r="M37721" s="69"/>
      <c r="N37721" s="69"/>
      <c r="O37721" s="69"/>
      <c r="P37721" s="69"/>
      <c r="Q37721" s="69"/>
      <c r="R37721" s="69"/>
      <c r="S37721" s="69"/>
      <c r="T37721" s="69"/>
      <c r="U37721" s="69"/>
      <c r="V37721" s="69"/>
    </row>
    <row r="37722" spans="1:22" s="71" customFormat="1" ht="11.25" customHeight="1">
      <c r="A37722" s="69"/>
      <c r="B37722" s="69"/>
      <c r="C37722" s="127"/>
      <c r="D37722" s="127"/>
      <c r="E37722" s="127"/>
      <c r="G37722" s="127"/>
      <c r="I37722" s="127"/>
      <c r="J37722" s="69"/>
      <c r="K37722" s="69"/>
      <c r="L37722" s="69"/>
      <c r="M37722" s="69"/>
      <c r="N37722" s="69"/>
      <c r="O37722" s="69"/>
      <c r="P37722" s="69"/>
      <c r="Q37722" s="69"/>
      <c r="R37722" s="69"/>
      <c r="S37722" s="69"/>
      <c r="T37722" s="69"/>
      <c r="U37722" s="69"/>
      <c r="V37722" s="69"/>
    </row>
    <row r="37723" spans="1:22" s="71" customFormat="1" ht="11.25" customHeight="1">
      <c r="A37723" s="69"/>
      <c r="B37723" s="69"/>
      <c r="C37723" s="127"/>
      <c r="D37723" s="127"/>
      <c r="E37723" s="127"/>
      <c r="G37723" s="127"/>
      <c r="I37723" s="127"/>
      <c r="J37723" s="69"/>
      <c r="K37723" s="69"/>
      <c r="L37723" s="69"/>
      <c r="M37723" s="69"/>
      <c r="N37723" s="69"/>
      <c r="O37723" s="69"/>
      <c r="P37723" s="69"/>
      <c r="Q37723" s="69"/>
      <c r="R37723" s="69"/>
      <c r="S37723" s="69"/>
      <c r="T37723" s="69"/>
      <c r="U37723" s="69"/>
      <c r="V37723" s="69"/>
    </row>
    <row r="37724" spans="1:22" s="71" customFormat="1" ht="11.25" customHeight="1">
      <c r="A37724" s="69"/>
      <c r="B37724" s="69"/>
      <c r="C37724" s="127"/>
      <c r="D37724" s="127"/>
      <c r="E37724" s="127"/>
      <c r="G37724" s="127"/>
      <c r="I37724" s="127"/>
      <c r="J37724" s="69"/>
      <c r="K37724" s="69"/>
      <c r="L37724" s="69"/>
      <c r="M37724" s="69"/>
      <c r="N37724" s="69"/>
      <c r="O37724" s="69"/>
      <c r="P37724" s="69"/>
      <c r="Q37724" s="69"/>
      <c r="R37724" s="69"/>
      <c r="S37724" s="69"/>
      <c r="T37724" s="69"/>
      <c r="U37724" s="69"/>
      <c r="V37724" s="69"/>
    </row>
    <row r="37725" spans="1:22" s="71" customFormat="1" ht="11.25" customHeight="1">
      <c r="A37725" s="69"/>
      <c r="B37725" s="69"/>
      <c r="C37725" s="127"/>
      <c r="D37725" s="127"/>
      <c r="E37725" s="127"/>
      <c r="G37725" s="127"/>
      <c r="I37725" s="127"/>
      <c r="J37725" s="69"/>
      <c r="K37725" s="69"/>
      <c r="L37725" s="69"/>
      <c r="M37725" s="69"/>
      <c r="N37725" s="69"/>
      <c r="O37725" s="69"/>
      <c r="P37725" s="69"/>
      <c r="Q37725" s="69"/>
      <c r="R37725" s="69"/>
      <c r="S37725" s="69"/>
      <c r="T37725" s="69"/>
      <c r="U37725" s="69"/>
      <c r="V37725" s="69"/>
    </row>
    <row r="37726" spans="1:22" s="71" customFormat="1" ht="11.25" customHeight="1">
      <c r="A37726" s="69"/>
      <c r="B37726" s="69"/>
      <c r="C37726" s="127"/>
      <c r="D37726" s="127"/>
      <c r="E37726" s="127"/>
      <c r="G37726" s="127"/>
      <c r="I37726" s="127"/>
      <c r="J37726" s="69"/>
      <c r="K37726" s="69"/>
      <c r="L37726" s="69"/>
      <c r="M37726" s="69"/>
      <c r="N37726" s="69"/>
      <c r="O37726" s="69"/>
      <c r="P37726" s="69"/>
      <c r="Q37726" s="69"/>
      <c r="R37726" s="69"/>
      <c r="S37726" s="69"/>
      <c r="T37726" s="69"/>
      <c r="U37726" s="69"/>
      <c r="V37726" s="69"/>
    </row>
    <row r="37727" spans="1:22" s="71" customFormat="1" ht="11.25" customHeight="1">
      <c r="A37727" s="69"/>
      <c r="B37727" s="69"/>
      <c r="C37727" s="127"/>
      <c r="D37727" s="127"/>
      <c r="E37727" s="127"/>
      <c r="G37727" s="127"/>
      <c r="I37727" s="127"/>
      <c r="J37727" s="69"/>
      <c r="K37727" s="69"/>
      <c r="L37727" s="69"/>
      <c r="M37727" s="69"/>
      <c r="N37727" s="69"/>
      <c r="O37727" s="69"/>
      <c r="P37727" s="69"/>
      <c r="Q37727" s="69"/>
      <c r="R37727" s="69"/>
      <c r="S37727" s="69"/>
      <c r="T37727" s="69"/>
      <c r="U37727" s="69"/>
      <c r="V37727" s="69"/>
    </row>
    <row r="37728" spans="1:22" s="71" customFormat="1" ht="11.25" customHeight="1">
      <c r="A37728" s="69"/>
      <c r="B37728" s="69"/>
      <c r="C37728" s="127"/>
      <c r="D37728" s="127"/>
      <c r="E37728" s="127"/>
      <c r="G37728" s="127"/>
      <c r="I37728" s="127"/>
      <c r="J37728" s="69"/>
      <c r="K37728" s="69"/>
      <c r="L37728" s="69"/>
      <c r="M37728" s="69"/>
      <c r="N37728" s="69"/>
      <c r="O37728" s="69"/>
      <c r="P37728" s="69"/>
      <c r="Q37728" s="69"/>
      <c r="R37728" s="69"/>
      <c r="S37728" s="69"/>
      <c r="T37728" s="69"/>
      <c r="U37728" s="69"/>
      <c r="V37728" s="69"/>
    </row>
    <row r="37729" spans="1:22" s="71" customFormat="1" ht="11.25" customHeight="1">
      <c r="A37729" s="69"/>
      <c r="B37729" s="69"/>
      <c r="C37729" s="127"/>
      <c r="D37729" s="127"/>
      <c r="E37729" s="127"/>
      <c r="G37729" s="127"/>
      <c r="I37729" s="127"/>
      <c r="J37729" s="69"/>
      <c r="K37729" s="69"/>
      <c r="L37729" s="69"/>
      <c r="M37729" s="69"/>
      <c r="N37729" s="69"/>
      <c r="O37729" s="69"/>
      <c r="P37729" s="69"/>
      <c r="Q37729" s="69"/>
      <c r="R37729" s="69"/>
      <c r="S37729" s="69"/>
      <c r="T37729" s="69"/>
      <c r="U37729" s="69"/>
      <c r="V37729" s="69"/>
    </row>
    <row r="37730" spans="1:22" s="71" customFormat="1" ht="11.25" customHeight="1">
      <c r="A37730" s="69"/>
      <c r="B37730" s="69"/>
      <c r="C37730" s="127"/>
      <c r="D37730" s="127"/>
      <c r="E37730" s="127"/>
      <c r="G37730" s="127"/>
      <c r="I37730" s="127"/>
      <c r="J37730" s="69"/>
      <c r="K37730" s="69"/>
      <c r="L37730" s="69"/>
      <c r="M37730" s="69"/>
      <c r="N37730" s="69"/>
      <c r="O37730" s="69"/>
      <c r="P37730" s="69"/>
      <c r="Q37730" s="69"/>
      <c r="R37730" s="69"/>
      <c r="S37730" s="69"/>
      <c r="T37730" s="69"/>
      <c r="U37730" s="69"/>
      <c r="V37730" s="69"/>
    </row>
    <row r="37731" spans="1:22" s="71" customFormat="1" ht="11.25" customHeight="1">
      <c r="A37731" s="69"/>
      <c r="B37731" s="69"/>
      <c r="C37731" s="127"/>
      <c r="D37731" s="127"/>
      <c r="E37731" s="127"/>
      <c r="G37731" s="127"/>
      <c r="I37731" s="127"/>
      <c r="J37731" s="69"/>
      <c r="K37731" s="69"/>
      <c r="L37731" s="69"/>
      <c r="M37731" s="69"/>
      <c r="N37731" s="69"/>
      <c r="O37731" s="69"/>
      <c r="P37731" s="69"/>
      <c r="Q37731" s="69"/>
      <c r="R37731" s="69"/>
      <c r="S37731" s="69"/>
      <c r="T37731" s="69"/>
      <c r="U37731" s="69"/>
      <c r="V37731" s="69"/>
    </row>
    <row r="37732" spans="1:22" s="71" customFormat="1" ht="11.25" customHeight="1">
      <c r="A37732" s="69"/>
      <c r="B37732" s="69"/>
      <c r="C37732" s="127"/>
      <c r="D37732" s="127"/>
      <c r="E37732" s="127"/>
      <c r="G37732" s="127"/>
      <c r="I37732" s="127"/>
      <c r="J37732" s="69"/>
      <c r="K37732" s="69"/>
      <c r="L37732" s="69"/>
      <c r="M37732" s="69"/>
      <c r="N37732" s="69"/>
      <c r="O37732" s="69"/>
      <c r="P37732" s="69"/>
      <c r="Q37732" s="69"/>
      <c r="R37732" s="69"/>
      <c r="S37732" s="69"/>
      <c r="T37732" s="69"/>
      <c r="U37732" s="69"/>
      <c r="V37732" s="69"/>
    </row>
    <row r="37733" spans="1:22" s="71" customFormat="1" ht="11.25" customHeight="1">
      <c r="A37733" s="69"/>
      <c r="B37733" s="69"/>
      <c r="C37733" s="127"/>
      <c r="D37733" s="127"/>
      <c r="E37733" s="127"/>
      <c r="G37733" s="127"/>
      <c r="I37733" s="127"/>
      <c r="J37733" s="69"/>
      <c r="K37733" s="69"/>
      <c r="L37733" s="69"/>
      <c r="M37733" s="69"/>
      <c r="N37733" s="69"/>
      <c r="O37733" s="69"/>
      <c r="P37733" s="69"/>
      <c r="Q37733" s="69"/>
      <c r="R37733" s="69"/>
      <c r="S37733" s="69"/>
      <c r="T37733" s="69"/>
      <c r="U37733" s="69"/>
      <c r="V37733" s="69"/>
    </row>
    <row r="37734" spans="1:22" s="71" customFormat="1" ht="11.25" customHeight="1">
      <c r="A37734" s="69"/>
      <c r="B37734" s="69"/>
      <c r="C37734" s="127"/>
      <c r="D37734" s="127"/>
      <c r="E37734" s="127"/>
      <c r="G37734" s="127"/>
      <c r="I37734" s="127"/>
      <c r="J37734" s="69"/>
      <c r="K37734" s="69"/>
      <c r="L37734" s="69"/>
      <c r="M37734" s="69"/>
      <c r="N37734" s="69"/>
      <c r="O37734" s="69"/>
      <c r="P37734" s="69"/>
      <c r="Q37734" s="69"/>
      <c r="R37734" s="69"/>
      <c r="S37734" s="69"/>
      <c r="T37734" s="69"/>
      <c r="U37734" s="69"/>
      <c r="V37734" s="69"/>
    </row>
    <row r="37735" spans="1:22" s="71" customFormat="1" ht="11.25" customHeight="1">
      <c r="A37735" s="69"/>
      <c r="B37735" s="69"/>
      <c r="C37735" s="127"/>
      <c r="D37735" s="127"/>
      <c r="E37735" s="127"/>
      <c r="G37735" s="127"/>
      <c r="I37735" s="127"/>
      <c r="J37735" s="69"/>
      <c r="K37735" s="69"/>
      <c r="L37735" s="69"/>
      <c r="M37735" s="69"/>
      <c r="N37735" s="69"/>
      <c r="O37735" s="69"/>
      <c r="P37735" s="69"/>
      <c r="Q37735" s="69"/>
      <c r="R37735" s="69"/>
      <c r="S37735" s="69"/>
      <c r="T37735" s="69"/>
      <c r="U37735" s="69"/>
      <c r="V37735" s="69"/>
    </row>
    <row r="37736" spans="1:22" s="71" customFormat="1" ht="11.25" customHeight="1">
      <c r="A37736" s="69"/>
      <c r="B37736" s="69"/>
      <c r="C37736" s="127"/>
      <c r="D37736" s="127"/>
      <c r="E37736" s="127"/>
      <c r="G37736" s="127"/>
      <c r="I37736" s="127"/>
      <c r="J37736" s="69"/>
      <c r="K37736" s="69"/>
      <c r="L37736" s="69"/>
      <c r="M37736" s="69"/>
      <c r="N37736" s="69"/>
      <c r="O37736" s="69"/>
      <c r="P37736" s="69"/>
      <c r="Q37736" s="69"/>
      <c r="R37736" s="69"/>
      <c r="S37736" s="69"/>
      <c r="T37736" s="69"/>
      <c r="U37736" s="69"/>
      <c r="V37736" s="69"/>
    </row>
    <row r="37737" spans="1:22" s="71" customFormat="1" ht="11.25" customHeight="1">
      <c r="A37737" s="69"/>
      <c r="B37737" s="69"/>
      <c r="C37737" s="127"/>
      <c r="D37737" s="127"/>
      <c r="E37737" s="127"/>
      <c r="G37737" s="127"/>
      <c r="I37737" s="127"/>
      <c r="J37737" s="69"/>
      <c r="K37737" s="69"/>
      <c r="L37737" s="69"/>
      <c r="M37737" s="69"/>
      <c r="N37737" s="69"/>
      <c r="O37737" s="69"/>
      <c r="P37737" s="69"/>
      <c r="Q37737" s="69"/>
      <c r="R37737" s="69"/>
      <c r="S37737" s="69"/>
      <c r="T37737" s="69"/>
      <c r="U37737" s="69"/>
      <c r="V37737" s="69"/>
    </row>
    <row r="37738" spans="1:22" s="71" customFormat="1" ht="11.25" customHeight="1">
      <c r="A37738" s="69"/>
      <c r="B37738" s="69"/>
      <c r="C37738" s="127"/>
      <c r="D37738" s="127"/>
      <c r="E37738" s="127"/>
      <c r="G37738" s="127"/>
      <c r="I37738" s="127"/>
      <c r="J37738" s="69"/>
      <c r="K37738" s="69"/>
      <c r="L37738" s="69"/>
      <c r="M37738" s="69"/>
      <c r="N37738" s="69"/>
      <c r="O37738" s="69"/>
      <c r="P37738" s="69"/>
      <c r="Q37738" s="69"/>
      <c r="R37738" s="69"/>
      <c r="S37738" s="69"/>
      <c r="T37738" s="69"/>
      <c r="U37738" s="69"/>
      <c r="V37738" s="69"/>
    </row>
    <row r="37739" spans="1:22" s="71" customFormat="1" ht="11.25" customHeight="1">
      <c r="A37739" s="69"/>
      <c r="B37739" s="69"/>
      <c r="C37739" s="127"/>
      <c r="D37739" s="127"/>
      <c r="E37739" s="127"/>
      <c r="G37739" s="127"/>
      <c r="I37739" s="127"/>
      <c r="J37739" s="69"/>
      <c r="K37739" s="69"/>
      <c r="L37739" s="69"/>
      <c r="M37739" s="69"/>
      <c r="N37739" s="69"/>
      <c r="O37739" s="69"/>
      <c r="P37739" s="69"/>
      <c r="Q37739" s="69"/>
      <c r="R37739" s="69"/>
      <c r="S37739" s="69"/>
      <c r="T37739" s="69"/>
      <c r="U37739" s="69"/>
      <c r="V37739" s="69"/>
    </row>
    <row r="37740" spans="1:22" s="71" customFormat="1" ht="11.25" customHeight="1">
      <c r="A37740" s="69"/>
      <c r="B37740" s="69"/>
      <c r="C37740" s="127"/>
      <c r="D37740" s="127"/>
      <c r="E37740" s="127"/>
      <c r="G37740" s="127"/>
      <c r="I37740" s="127"/>
      <c r="J37740" s="69"/>
      <c r="K37740" s="69"/>
      <c r="L37740" s="69"/>
      <c r="M37740" s="69"/>
      <c r="N37740" s="69"/>
      <c r="O37740" s="69"/>
      <c r="P37740" s="69"/>
      <c r="Q37740" s="69"/>
      <c r="R37740" s="69"/>
      <c r="S37740" s="69"/>
      <c r="T37740" s="69"/>
      <c r="U37740" s="69"/>
      <c r="V37740" s="69"/>
    </row>
    <row r="37741" spans="1:22" s="71" customFormat="1" ht="11.25" customHeight="1">
      <c r="A37741" s="69"/>
      <c r="B37741" s="69"/>
      <c r="C37741" s="127"/>
      <c r="D37741" s="127"/>
      <c r="E37741" s="127"/>
      <c r="G37741" s="127"/>
      <c r="I37741" s="127"/>
      <c r="J37741" s="69"/>
      <c r="K37741" s="69"/>
      <c r="L37741" s="69"/>
      <c r="M37741" s="69"/>
      <c r="N37741" s="69"/>
      <c r="O37741" s="69"/>
      <c r="P37741" s="69"/>
      <c r="Q37741" s="69"/>
      <c r="R37741" s="69"/>
      <c r="S37741" s="69"/>
      <c r="T37741" s="69"/>
      <c r="U37741" s="69"/>
      <c r="V37741" s="69"/>
    </row>
    <row r="37742" spans="1:22" s="71" customFormat="1" ht="11.25" customHeight="1">
      <c r="A37742" s="69"/>
      <c r="B37742" s="69"/>
      <c r="C37742" s="127"/>
      <c r="D37742" s="127"/>
      <c r="E37742" s="127"/>
      <c r="G37742" s="127"/>
      <c r="I37742" s="127"/>
      <c r="J37742" s="69"/>
      <c r="K37742" s="69"/>
      <c r="L37742" s="69"/>
      <c r="M37742" s="69"/>
      <c r="N37742" s="69"/>
      <c r="O37742" s="69"/>
      <c r="P37742" s="69"/>
      <c r="Q37742" s="69"/>
      <c r="R37742" s="69"/>
      <c r="S37742" s="69"/>
      <c r="T37742" s="69"/>
      <c r="U37742" s="69"/>
      <c r="V37742" s="69"/>
    </row>
    <row r="37743" spans="1:22" s="71" customFormat="1" ht="11.25" customHeight="1">
      <c r="A37743" s="69"/>
      <c r="B37743" s="69"/>
      <c r="C37743" s="127"/>
      <c r="D37743" s="127"/>
      <c r="E37743" s="127"/>
      <c r="G37743" s="127"/>
      <c r="I37743" s="127"/>
      <c r="J37743" s="69"/>
      <c r="K37743" s="69"/>
      <c r="L37743" s="69"/>
      <c r="M37743" s="69"/>
      <c r="N37743" s="69"/>
      <c r="O37743" s="69"/>
      <c r="P37743" s="69"/>
      <c r="Q37743" s="69"/>
      <c r="R37743" s="69"/>
      <c r="S37743" s="69"/>
      <c r="T37743" s="69"/>
      <c r="U37743" s="69"/>
      <c r="V37743" s="69"/>
    </row>
    <row r="37744" spans="1:22" s="71" customFormat="1" ht="11.25" customHeight="1">
      <c r="A37744" s="69"/>
      <c r="B37744" s="69"/>
      <c r="C37744" s="127"/>
      <c r="D37744" s="127"/>
      <c r="E37744" s="127"/>
      <c r="G37744" s="127"/>
      <c r="I37744" s="127"/>
      <c r="J37744" s="69"/>
      <c r="K37744" s="69"/>
      <c r="L37744" s="69"/>
      <c r="M37744" s="69"/>
      <c r="N37744" s="69"/>
      <c r="O37744" s="69"/>
      <c r="P37744" s="69"/>
      <c r="Q37744" s="69"/>
      <c r="R37744" s="69"/>
      <c r="S37744" s="69"/>
      <c r="T37744" s="69"/>
      <c r="U37744" s="69"/>
      <c r="V37744" s="69"/>
    </row>
    <row r="37745" spans="1:22" s="71" customFormat="1" ht="11.25" customHeight="1">
      <c r="A37745" s="69"/>
      <c r="B37745" s="69"/>
      <c r="C37745" s="127"/>
      <c r="D37745" s="127"/>
      <c r="E37745" s="127"/>
      <c r="G37745" s="127"/>
      <c r="I37745" s="127"/>
      <c r="J37745" s="69"/>
      <c r="K37745" s="69"/>
      <c r="L37745" s="69"/>
      <c r="M37745" s="69"/>
      <c r="N37745" s="69"/>
      <c r="O37745" s="69"/>
      <c r="P37745" s="69"/>
      <c r="Q37745" s="69"/>
      <c r="R37745" s="69"/>
      <c r="S37745" s="69"/>
      <c r="T37745" s="69"/>
      <c r="U37745" s="69"/>
      <c r="V37745" s="69"/>
    </row>
    <row r="37746" spans="1:22" s="71" customFormat="1" ht="11.25" customHeight="1">
      <c r="A37746" s="69"/>
      <c r="B37746" s="69"/>
      <c r="C37746" s="127"/>
      <c r="D37746" s="127"/>
      <c r="E37746" s="127"/>
      <c r="G37746" s="127"/>
      <c r="I37746" s="127"/>
      <c r="J37746" s="69"/>
      <c r="K37746" s="69"/>
      <c r="L37746" s="69"/>
      <c r="M37746" s="69"/>
      <c r="N37746" s="69"/>
      <c r="O37746" s="69"/>
      <c r="P37746" s="69"/>
      <c r="Q37746" s="69"/>
      <c r="R37746" s="69"/>
      <c r="S37746" s="69"/>
      <c r="T37746" s="69"/>
      <c r="U37746" s="69"/>
      <c r="V37746" s="69"/>
    </row>
    <row r="37747" spans="1:22" s="71" customFormat="1" ht="11.25" customHeight="1">
      <c r="A37747" s="69"/>
      <c r="B37747" s="69"/>
      <c r="C37747" s="127"/>
      <c r="D37747" s="127"/>
      <c r="E37747" s="127"/>
      <c r="G37747" s="127"/>
      <c r="I37747" s="127"/>
      <c r="J37747" s="69"/>
      <c r="K37747" s="69"/>
      <c r="L37747" s="69"/>
      <c r="M37747" s="69"/>
      <c r="N37747" s="69"/>
      <c r="O37747" s="69"/>
      <c r="P37747" s="69"/>
      <c r="Q37747" s="69"/>
      <c r="R37747" s="69"/>
      <c r="S37747" s="69"/>
      <c r="T37747" s="69"/>
      <c r="U37747" s="69"/>
      <c r="V37747" s="69"/>
    </row>
    <row r="37748" spans="1:22" s="71" customFormat="1" ht="11.25" customHeight="1">
      <c r="A37748" s="69"/>
      <c r="B37748" s="69"/>
      <c r="C37748" s="127"/>
      <c r="D37748" s="127"/>
      <c r="E37748" s="127"/>
      <c r="G37748" s="127"/>
      <c r="I37748" s="127"/>
      <c r="J37748" s="69"/>
      <c r="K37748" s="69"/>
      <c r="L37748" s="69"/>
      <c r="M37748" s="69"/>
      <c r="N37748" s="69"/>
      <c r="O37748" s="69"/>
      <c r="P37748" s="69"/>
      <c r="Q37748" s="69"/>
      <c r="R37748" s="69"/>
      <c r="S37748" s="69"/>
      <c r="T37748" s="69"/>
      <c r="U37748" s="69"/>
      <c r="V37748" s="69"/>
    </row>
    <row r="37749" spans="1:22" s="71" customFormat="1" ht="11.25" customHeight="1">
      <c r="A37749" s="69"/>
      <c r="B37749" s="69"/>
      <c r="C37749" s="127"/>
      <c r="D37749" s="127"/>
      <c r="E37749" s="127"/>
      <c r="G37749" s="127"/>
      <c r="I37749" s="127"/>
      <c r="J37749" s="69"/>
      <c r="K37749" s="69"/>
      <c r="L37749" s="69"/>
      <c r="M37749" s="69"/>
      <c r="N37749" s="69"/>
      <c r="O37749" s="69"/>
      <c r="P37749" s="69"/>
      <c r="Q37749" s="69"/>
      <c r="R37749" s="69"/>
      <c r="S37749" s="69"/>
      <c r="T37749" s="69"/>
      <c r="U37749" s="69"/>
      <c r="V37749" s="69"/>
    </row>
    <row r="37750" spans="1:22" s="71" customFormat="1" ht="11.25" customHeight="1">
      <c r="A37750" s="69"/>
      <c r="B37750" s="69"/>
      <c r="C37750" s="127"/>
      <c r="D37750" s="127"/>
      <c r="E37750" s="127"/>
      <c r="G37750" s="127"/>
      <c r="I37750" s="127"/>
      <c r="J37750" s="69"/>
      <c r="K37750" s="69"/>
      <c r="L37750" s="69"/>
      <c r="M37750" s="69"/>
      <c r="N37750" s="69"/>
      <c r="O37750" s="69"/>
      <c r="P37750" s="69"/>
      <c r="Q37750" s="69"/>
      <c r="R37750" s="69"/>
      <c r="S37750" s="69"/>
      <c r="T37750" s="69"/>
      <c r="U37750" s="69"/>
      <c r="V37750" s="69"/>
    </row>
    <row r="37751" spans="1:22" s="71" customFormat="1" ht="11.25" customHeight="1">
      <c r="A37751" s="69"/>
      <c r="B37751" s="69"/>
      <c r="C37751" s="127"/>
      <c r="D37751" s="127"/>
      <c r="E37751" s="127"/>
      <c r="G37751" s="127"/>
      <c r="I37751" s="127"/>
      <c r="J37751" s="69"/>
      <c r="K37751" s="69"/>
      <c r="L37751" s="69"/>
      <c r="M37751" s="69"/>
      <c r="N37751" s="69"/>
      <c r="O37751" s="69"/>
      <c r="P37751" s="69"/>
      <c r="Q37751" s="69"/>
      <c r="R37751" s="69"/>
      <c r="S37751" s="69"/>
      <c r="T37751" s="69"/>
      <c r="U37751" s="69"/>
      <c r="V37751" s="69"/>
    </row>
    <row r="37752" spans="1:22" s="71" customFormat="1" ht="11.25" customHeight="1">
      <c r="A37752" s="69"/>
      <c r="B37752" s="69"/>
      <c r="C37752" s="127"/>
      <c r="D37752" s="127"/>
      <c r="E37752" s="127"/>
      <c r="G37752" s="127"/>
      <c r="I37752" s="127"/>
      <c r="J37752" s="69"/>
      <c r="K37752" s="69"/>
      <c r="L37752" s="69"/>
      <c r="M37752" s="69"/>
      <c r="N37752" s="69"/>
      <c r="O37752" s="69"/>
      <c r="P37752" s="69"/>
      <c r="Q37752" s="69"/>
      <c r="R37752" s="69"/>
      <c r="S37752" s="69"/>
      <c r="T37752" s="69"/>
      <c r="U37752" s="69"/>
      <c r="V37752" s="69"/>
    </row>
    <row r="37753" spans="1:22" s="71" customFormat="1" ht="11.25" customHeight="1">
      <c r="A37753" s="69"/>
      <c r="B37753" s="69"/>
      <c r="C37753" s="127"/>
      <c r="D37753" s="127"/>
      <c r="E37753" s="127"/>
      <c r="G37753" s="127"/>
      <c r="I37753" s="127"/>
      <c r="J37753" s="69"/>
      <c r="K37753" s="69"/>
      <c r="L37753" s="69"/>
      <c r="M37753" s="69"/>
      <c r="N37753" s="69"/>
      <c r="O37753" s="69"/>
      <c r="P37753" s="69"/>
      <c r="Q37753" s="69"/>
      <c r="R37753" s="69"/>
      <c r="S37753" s="69"/>
      <c r="T37753" s="69"/>
      <c r="U37753" s="69"/>
      <c r="V37753" s="69"/>
    </row>
    <row r="37754" spans="1:22" s="71" customFormat="1" ht="11.25" customHeight="1">
      <c r="A37754" s="69"/>
      <c r="B37754" s="69"/>
      <c r="C37754" s="127"/>
      <c r="D37754" s="127"/>
      <c r="E37754" s="127"/>
      <c r="G37754" s="127"/>
      <c r="I37754" s="127"/>
      <c r="J37754" s="69"/>
      <c r="K37754" s="69"/>
      <c r="L37754" s="69"/>
      <c r="M37754" s="69"/>
      <c r="N37754" s="69"/>
      <c r="O37754" s="69"/>
      <c r="P37754" s="69"/>
      <c r="Q37754" s="69"/>
      <c r="R37754" s="69"/>
      <c r="S37754" s="69"/>
      <c r="T37754" s="69"/>
      <c r="U37754" s="69"/>
      <c r="V37754" s="69"/>
    </row>
    <row r="37755" spans="1:22" s="71" customFormat="1" ht="11.25" customHeight="1">
      <c r="A37755" s="69"/>
      <c r="B37755" s="69"/>
      <c r="C37755" s="127"/>
      <c r="D37755" s="127"/>
      <c r="E37755" s="127"/>
      <c r="G37755" s="127"/>
      <c r="I37755" s="127"/>
      <c r="J37755" s="69"/>
      <c r="K37755" s="69"/>
      <c r="L37755" s="69"/>
      <c r="M37755" s="69"/>
      <c r="N37755" s="69"/>
      <c r="O37755" s="69"/>
      <c r="P37755" s="69"/>
      <c r="Q37755" s="69"/>
      <c r="R37755" s="69"/>
      <c r="S37755" s="69"/>
      <c r="T37755" s="69"/>
      <c r="U37755" s="69"/>
      <c r="V37755" s="69"/>
    </row>
    <row r="37756" spans="1:22" s="71" customFormat="1" ht="11.25" customHeight="1">
      <c r="A37756" s="69"/>
      <c r="B37756" s="69"/>
      <c r="C37756" s="127"/>
      <c r="D37756" s="127"/>
      <c r="E37756" s="127"/>
      <c r="G37756" s="127"/>
      <c r="I37756" s="127"/>
      <c r="J37756" s="69"/>
      <c r="K37756" s="69"/>
      <c r="L37756" s="69"/>
      <c r="M37756" s="69"/>
      <c r="N37756" s="69"/>
      <c r="O37756" s="69"/>
      <c r="P37756" s="69"/>
      <c r="Q37756" s="69"/>
      <c r="R37756" s="69"/>
      <c r="S37756" s="69"/>
      <c r="T37756" s="69"/>
      <c r="U37756" s="69"/>
      <c r="V37756" s="69"/>
    </row>
    <row r="37757" spans="1:22" s="71" customFormat="1" ht="11.25" customHeight="1">
      <c r="A37757" s="69"/>
      <c r="B37757" s="69"/>
      <c r="C37757" s="127"/>
      <c r="D37757" s="127"/>
      <c r="E37757" s="127"/>
      <c r="G37757" s="127"/>
      <c r="I37757" s="127"/>
      <c r="J37757" s="69"/>
      <c r="K37757" s="69"/>
      <c r="L37757" s="69"/>
      <c r="M37757" s="69"/>
      <c r="N37757" s="69"/>
      <c r="O37757" s="69"/>
      <c r="P37757" s="69"/>
      <c r="Q37757" s="69"/>
      <c r="R37757" s="69"/>
      <c r="S37757" s="69"/>
      <c r="T37757" s="69"/>
      <c r="U37757" s="69"/>
      <c r="V37757" s="69"/>
    </row>
    <row r="37758" spans="1:22" s="71" customFormat="1" ht="11.25" customHeight="1">
      <c r="A37758" s="69"/>
      <c r="B37758" s="69"/>
      <c r="C37758" s="127"/>
      <c r="D37758" s="127"/>
      <c r="E37758" s="127"/>
      <c r="G37758" s="127"/>
      <c r="I37758" s="127"/>
      <c r="J37758" s="69"/>
      <c r="K37758" s="69"/>
      <c r="L37758" s="69"/>
      <c r="M37758" s="69"/>
      <c r="N37758" s="69"/>
      <c r="O37758" s="69"/>
      <c r="P37758" s="69"/>
      <c r="Q37758" s="69"/>
      <c r="R37758" s="69"/>
      <c r="S37758" s="69"/>
      <c r="T37758" s="69"/>
      <c r="U37758" s="69"/>
      <c r="V37758" s="69"/>
    </row>
    <row r="37759" spans="1:22" s="71" customFormat="1" ht="11.25" customHeight="1">
      <c r="A37759" s="69"/>
      <c r="B37759" s="69"/>
      <c r="C37759" s="127"/>
      <c r="D37759" s="127"/>
      <c r="E37759" s="127"/>
      <c r="G37759" s="127"/>
      <c r="I37759" s="127"/>
      <c r="J37759" s="69"/>
      <c r="K37759" s="69"/>
      <c r="L37759" s="69"/>
      <c r="M37759" s="69"/>
      <c r="N37759" s="69"/>
      <c r="O37759" s="69"/>
      <c r="P37759" s="69"/>
      <c r="Q37759" s="69"/>
      <c r="R37759" s="69"/>
      <c r="S37759" s="69"/>
      <c r="T37759" s="69"/>
      <c r="U37759" s="69"/>
      <c r="V37759" s="69"/>
    </row>
    <row r="37760" spans="1:22" s="71" customFormat="1" ht="11.25" customHeight="1">
      <c r="A37760" s="69"/>
      <c r="B37760" s="69"/>
      <c r="C37760" s="127"/>
      <c r="D37760" s="127"/>
      <c r="E37760" s="127"/>
      <c r="G37760" s="127"/>
      <c r="I37760" s="127"/>
      <c r="J37760" s="69"/>
      <c r="K37760" s="69"/>
      <c r="L37760" s="69"/>
      <c r="M37760" s="69"/>
      <c r="N37760" s="69"/>
      <c r="O37760" s="69"/>
      <c r="P37760" s="69"/>
      <c r="Q37760" s="69"/>
      <c r="R37760" s="69"/>
      <c r="S37760" s="69"/>
      <c r="T37760" s="69"/>
      <c r="U37760" s="69"/>
      <c r="V37760" s="69"/>
    </row>
    <row r="37761" spans="1:22" s="71" customFormat="1" ht="11.25" customHeight="1">
      <c r="A37761" s="69"/>
      <c r="B37761" s="69"/>
      <c r="C37761" s="127"/>
      <c r="D37761" s="127"/>
      <c r="E37761" s="127"/>
      <c r="G37761" s="127"/>
      <c r="I37761" s="127"/>
      <c r="J37761" s="69"/>
      <c r="K37761" s="69"/>
      <c r="L37761" s="69"/>
      <c r="M37761" s="69"/>
      <c r="N37761" s="69"/>
      <c r="O37761" s="69"/>
      <c r="P37761" s="69"/>
      <c r="Q37761" s="69"/>
      <c r="R37761" s="69"/>
      <c r="S37761" s="69"/>
      <c r="T37761" s="69"/>
      <c r="U37761" s="69"/>
      <c r="V37761" s="69"/>
    </row>
    <row r="37762" spans="1:22" s="71" customFormat="1" ht="11.25" customHeight="1">
      <c r="A37762" s="69"/>
      <c r="B37762" s="69"/>
      <c r="C37762" s="127"/>
      <c r="D37762" s="127"/>
      <c r="E37762" s="127"/>
      <c r="G37762" s="127"/>
      <c r="I37762" s="127"/>
      <c r="J37762" s="69"/>
      <c r="K37762" s="69"/>
      <c r="L37762" s="69"/>
      <c r="M37762" s="69"/>
      <c r="N37762" s="69"/>
      <c r="O37762" s="69"/>
      <c r="P37762" s="69"/>
      <c r="Q37762" s="69"/>
      <c r="R37762" s="69"/>
      <c r="S37762" s="69"/>
      <c r="T37762" s="69"/>
      <c r="U37762" s="69"/>
      <c r="V37762" s="69"/>
    </row>
    <row r="37763" spans="1:22" s="71" customFormat="1" ht="11.25" customHeight="1">
      <c r="A37763" s="69"/>
      <c r="B37763" s="69"/>
      <c r="C37763" s="127"/>
      <c r="D37763" s="127"/>
      <c r="E37763" s="127"/>
      <c r="G37763" s="127"/>
      <c r="I37763" s="127"/>
      <c r="J37763" s="69"/>
      <c r="K37763" s="69"/>
      <c r="L37763" s="69"/>
      <c r="M37763" s="69"/>
      <c r="N37763" s="69"/>
      <c r="O37763" s="69"/>
      <c r="P37763" s="69"/>
      <c r="Q37763" s="69"/>
      <c r="R37763" s="69"/>
      <c r="S37763" s="69"/>
      <c r="T37763" s="69"/>
      <c r="U37763" s="69"/>
      <c r="V37763" s="69"/>
    </row>
    <row r="37764" spans="1:22" s="71" customFormat="1" ht="11.25" customHeight="1">
      <c r="A37764" s="69"/>
      <c r="B37764" s="69"/>
      <c r="C37764" s="127"/>
      <c r="D37764" s="127"/>
      <c r="E37764" s="127"/>
      <c r="G37764" s="127"/>
      <c r="I37764" s="127"/>
      <c r="J37764" s="69"/>
      <c r="K37764" s="69"/>
      <c r="L37764" s="69"/>
      <c r="M37764" s="69"/>
      <c r="N37764" s="69"/>
      <c r="O37764" s="69"/>
      <c r="P37764" s="69"/>
      <c r="Q37764" s="69"/>
      <c r="R37764" s="69"/>
      <c r="S37764" s="69"/>
      <c r="T37764" s="69"/>
      <c r="U37764" s="69"/>
      <c r="V37764" s="69"/>
    </row>
    <row r="37765" spans="1:22" s="71" customFormat="1" ht="11.25" customHeight="1">
      <c r="A37765" s="69"/>
      <c r="B37765" s="69"/>
      <c r="C37765" s="127"/>
      <c r="D37765" s="127"/>
      <c r="E37765" s="127"/>
      <c r="G37765" s="127"/>
      <c r="I37765" s="127"/>
      <c r="J37765" s="69"/>
      <c r="K37765" s="69"/>
      <c r="L37765" s="69"/>
      <c r="M37765" s="69"/>
      <c r="N37765" s="69"/>
      <c r="O37765" s="69"/>
      <c r="P37765" s="69"/>
      <c r="Q37765" s="69"/>
      <c r="R37765" s="69"/>
      <c r="S37765" s="69"/>
      <c r="T37765" s="69"/>
      <c r="U37765" s="69"/>
      <c r="V37765" s="69"/>
    </row>
    <row r="37766" spans="1:22" s="71" customFormat="1" ht="11.25" customHeight="1">
      <c r="A37766" s="69"/>
      <c r="B37766" s="69"/>
      <c r="C37766" s="127"/>
      <c r="D37766" s="127"/>
      <c r="E37766" s="127"/>
      <c r="G37766" s="127"/>
      <c r="I37766" s="127"/>
      <c r="J37766" s="69"/>
      <c r="K37766" s="69"/>
      <c r="L37766" s="69"/>
      <c r="M37766" s="69"/>
      <c r="N37766" s="69"/>
      <c r="O37766" s="69"/>
      <c r="P37766" s="69"/>
      <c r="Q37766" s="69"/>
      <c r="R37766" s="69"/>
      <c r="S37766" s="69"/>
      <c r="T37766" s="69"/>
      <c r="U37766" s="69"/>
      <c r="V37766" s="69"/>
    </row>
    <row r="37767" spans="1:22" s="71" customFormat="1" ht="11.25" customHeight="1">
      <c r="A37767" s="69"/>
      <c r="B37767" s="69"/>
      <c r="C37767" s="127"/>
      <c r="D37767" s="127"/>
      <c r="E37767" s="127"/>
      <c r="G37767" s="127"/>
      <c r="I37767" s="127"/>
      <c r="J37767" s="69"/>
      <c r="K37767" s="69"/>
      <c r="L37767" s="69"/>
      <c r="M37767" s="69"/>
      <c r="N37767" s="69"/>
      <c r="O37767" s="69"/>
      <c r="P37767" s="69"/>
      <c r="Q37767" s="69"/>
      <c r="R37767" s="69"/>
      <c r="S37767" s="69"/>
      <c r="T37767" s="69"/>
      <c r="U37767" s="69"/>
      <c r="V37767" s="69"/>
    </row>
    <row r="37768" spans="1:22" s="71" customFormat="1" ht="11.25" customHeight="1">
      <c r="A37768" s="69"/>
      <c r="B37768" s="69"/>
      <c r="C37768" s="127"/>
      <c r="D37768" s="127"/>
      <c r="E37768" s="127"/>
      <c r="G37768" s="127"/>
      <c r="I37768" s="127"/>
      <c r="J37768" s="69"/>
      <c r="K37768" s="69"/>
      <c r="L37768" s="69"/>
      <c r="M37768" s="69"/>
      <c r="N37768" s="69"/>
      <c r="O37768" s="69"/>
      <c r="P37768" s="69"/>
      <c r="Q37768" s="69"/>
      <c r="R37768" s="69"/>
      <c r="S37768" s="69"/>
      <c r="T37768" s="69"/>
      <c r="U37768" s="69"/>
      <c r="V37768" s="69"/>
    </row>
    <row r="37769" spans="1:22" s="71" customFormat="1" ht="11.25" customHeight="1">
      <c r="A37769" s="69"/>
      <c r="B37769" s="69"/>
      <c r="C37769" s="127"/>
      <c r="D37769" s="127"/>
      <c r="E37769" s="127"/>
      <c r="G37769" s="127"/>
      <c r="I37769" s="127"/>
      <c r="J37769" s="69"/>
      <c r="K37769" s="69"/>
      <c r="L37769" s="69"/>
      <c r="M37769" s="69"/>
      <c r="N37769" s="69"/>
      <c r="O37769" s="69"/>
      <c r="P37769" s="69"/>
      <c r="Q37769" s="69"/>
      <c r="R37769" s="69"/>
      <c r="S37769" s="69"/>
      <c r="T37769" s="69"/>
      <c r="U37769" s="69"/>
      <c r="V37769" s="69"/>
    </row>
    <row r="37770" spans="1:22" s="71" customFormat="1" ht="11.25" customHeight="1">
      <c r="A37770" s="69"/>
      <c r="B37770" s="69"/>
      <c r="C37770" s="127"/>
      <c r="D37770" s="127"/>
      <c r="E37770" s="127"/>
      <c r="G37770" s="127"/>
      <c r="I37770" s="127"/>
      <c r="J37770" s="69"/>
      <c r="K37770" s="69"/>
      <c r="L37770" s="69"/>
      <c r="M37770" s="69"/>
      <c r="N37770" s="69"/>
      <c r="O37770" s="69"/>
      <c r="P37770" s="69"/>
      <c r="Q37770" s="69"/>
      <c r="R37770" s="69"/>
      <c r="S37770" s="69"/>
      <c r="T37770" s="69"/>
      <c r="U37770" s="69"/>
      <c r="V37770" s="69"/>
    </row>
    <row r="37771" spans="1:22" s="71" customFormat="1" ht="11.25" customHeight="1">
      <c r="A37771" s="69"/>
      <c r="B37771" s="69"/>
      <c r="C37771" s="127"/>
      <c r="D37771" s="127"/>
      <c r="E37771" s="127"/>
      <c r="G37771" s="127"/>
      <c r="I37771" s="127"/>
      <c r="J37771" s="69"/>
      <c r="K37771" s="69"/>
      <c r="L37771" s="69"/>
      <c r="M37771" s="69"/>
      <c r="N37771" s="69"/>
      <c r="O37771" s="69"/>
      <c r="P37771" s="69"/>
      <c r="Q37771" s="69"/>
      <c r="R37771" s="69"/>
      <c r="S37771" s="69"/>
      <c r="T37771" s="69"/>
      <c r="U37771" s="69"/>
      <c r="V37771" s="69"/>
    </row>
    <row r="37772" spans="1:22" s="71" customFormat="1" ht="11.25" customHeight="1">
      <c r="A37772" s="69"/>
      <c r="B37772" s="69"/>
      <c r="C37772" s="127"/>
      <c r="D37772" s="127"/>
      <c r="E37772" s="127"/>
      <c r="G37772" s="127"/>
      <c r="I37772" s="127"/>
      <c r="J37772" s="69"/>
      <c r="K37772" s="69"/>
      <c r="L37772" s="69"/>
      <c r="M37772" s="69"/>
      <c r="N37772" s="69"/>
      <c r="O37772" s="69"/>
      <c r="P37772" s="69"/>
      <c r="Q37772" s="69"/>
      <c r="R37772" s="69"/>
      <c r="S37772" s="69"/>
      <c r="T37772" s="69"/>
      <c r="U37772" s="69"/>
      <c r="V37772" s="69"/>
    </row>
    <row r="37773" spans="1:22" s="71" customFormat="1" ht="11.25" customHeight="1">
      <c r="A37773" s="69"/>
      <c r="B37773" s="69"/>
      <c r="C37773" s="127"/>
      <c r="D37773" s="127"/>
      <c r="E37773" s="127"/>
      <c r="G37773" s="127"/>
      <c r="I37773" s="127"/>
      <c r="J37773" s="69"/>
      <c r="K37773" s="69"/>
      <c r="L37773" s="69"/>
      <c r="M37773" s="69"/>
      <c r="N37773" s="69"/>
      <c r="O37773" s="69"/>
      <c r="P37773" s="69"/>
      <c r="Q37773" s="69"/>
      <c r="R37773" s="69"/>
      <c r="S37773" s="69"/>
      <c r="T37773" s="69"/>
      <c r="U37773" s="69"/>
      <c r="V37773" s="69"/>
    </row>
    <row r="37774" spans="1:22" s="71" customFormat="1" ht="11.25" customHeight="1">
      <c r="A37774" s="69"/>
      <c r="B37774" s="69"/>
      <c r="C37774" s="127"/>
      <c r="D37774" s="127"/>
      <c r="E37774" s="127"/>
      <c r="G37774" s="127"/>
      <c r="I37774" s="127"/>
      <c r="J37774" s="69"/>
      <c r="K37774" s="69"/>
      <c r="L37774" s="69"/>
      <c r="M37774" s="69"/>
      <c r="N37774" s="69"/>
      <c r="O37774" s="69"/>
      <c r="P37774" s="69"/>
      <c r="Q37774" s="69"/>
      <c r="R37774" s="69"/>
      <c r="S37774" s="69"/>
      <c r="T37774" s="69"/>
      <c r="U37774" s="69"/>
      <c r="V37774" s="69"/>
    </row>
    <row r="37775" spans="1:22" s="71" customFormat="1" ht="11.25" customHeight="1">
      <c r="A37775" s="69"/>
      <c r="B37775" s="69"/>
      <c r="C37775" s="127"/>
      <c r="D37775" s="127"/>
      <c r="E37775" s="127"/>
      <c r="G37775" s="127"/>
      <c r="I37775" s="127"/>
      <c r="J37775" s="69"/>
      <c r="K37775" s="69"/>
      <c r="L37775" s="69"/>
      <c r="M37775" s="69"/>
      <c r="N37775" s="69"/>
      <c r="O37775" s="69"/>
      <c r="P37775" s="69"/>
      <c r="Q37775" s="69"/>
      <c r="R37775" s="69"/>
      <c r="S37775" s="69"/>
      <c r="T37775" s="69"/>
      <c r="U37775" s="69"/>
      <c r="V37775" s="69"/>
    </row>
    <row r="37776" spans="1:22" s="71" customFormat="1" ht="11.25" customHeight="1">
      <c r="A37776" s="69"/>
      <c r="B37776" s="69"/>
      <c r="C37776" s="127"/>
      <c r="D37776" s="127"/>
      <c r="E37776" s="127"/>
      <c r="G37776" s="127"/>
      <c r="I37776" s="127"/>
      <c r="J37776" s="69"/>
      <c r="K37776" s="69"/>
      <c r="L37776" s="69"/>
      <c r="M37776" s="69"/>
      <c r="N37776" s="69"/>
      <c r="O37776" s="69"/>
      <c r="P37776" s="69"/>
      <c r="Q37776" s="69"/>
      <c r="R37776" s="69"/>
      <c r="S37776" s="69"/>
      <c r="T37776" s="69"/>
      <c r="U37776" s="69"/>
      <c r="V37776" s="69"/>
    </row>
    <row r="37777" spans="1:22" s="71" customFormat="1" ht="11.25" customHeight="1">
      <c r="A37777" s="69"/>
      <c r="B37777" s="69"/>
      <c r="C37777" s="127"/>
      <c r="D37777" s="127"/>
      <c r="E37777" s="127"/>
      <c r="G37777" s="127"/>
      <c r="I37777" s="127"/>
      <c r="J37777" s="69"/>
      <c r="K37777" s="69"/>
      <c r="L37777" s="69"/>
      <c r="M37777" s="69"/>
      <c r="N37777" s="69"/>
      <c r="O37777" s="69"/>
      <c r="P37777" s="69"/>
      <c r="Q37777" s="69"/>
      <c r="R37777" s="69"/>
      <c r="S37777" s="69"/>
      <c r="T37777" s="69"/>
      <c r="U37777" s="69"/>
      <c r="V37777" s="69"/>
    </row>
    <row r="37778" spans="1:22" s="71" customFormat="1" ht="11.25" customHeight="1">
      <c r="A37778" s="69"/>
      <c r="B37778" s="69"/>
      <c r="C37778" s="127"/>
      <c r="D37778" s="127"/>
      <c r="E37778" s="127"/>
      <c r="G37778" s="127"/>
      <c r="I37778" s="127"/>
      <c r="J37778" s="69"/>
      <c r="K37778" s="69"/>
      <c r="L37778" s="69"/>
      <c r="M37778" s="69"/>
      <c r="N37778" s="69"/>
      <c r="O37778" s="69"/>
      <c r="P37778" s="69"/>
      <c r="Q37778" s="69"/>
      <c r="R37778" s="69"/>
      <c r="S37778" s="69"/>
      <c r="T37778" s="69"/>
      <c r="U37778" s="69"/>
      <c r="V37778" s="69"/>
    </row>
    <row r="37779" spans="1:22" s="71" customFormat="1" ht="11.25" customHeight="1">
      <c r="A37779" s="69"/>
      <c r="B37779" s="69"/>
      <c r="C37779" s="127"/>
      <c r="D37779" s="127"/>
      <c r="E37779" s="127"/>
      <c r="G37779" s="127"/>
      <c r="I37779" s="127"/>
      <c r="J37779" s="69"/>
      <c r="K37779" s="69"/>
      <c r="L37779" s="69"/>
      <c r="M37779" s="69"/>
      <c r="N37779" s="69"/>
      <c r="O37779" s="69"/>
      <c r="P37779" s="69"/>
      <c r="Q37779" s="69"/>
      <c r="R37779" s="69"/>
      <c r="S37779" s="69"/>
      <c r="T37779" s="69"/>
      <c r="U37779" s="69"/>
      <c r="V37779" s="69"/>
    </row>
    <row r="37780" spans="1:22" s="71" customFormat="1" ht="11.25" customHeight="1">
      <c r="A37780" s="69"/>
      <c r="B37780" s="69"/>
      <c r="C37780" s="127"/>
      <c r="D37780" s="127"/>
      <c r="E37780" s="127"/>
      <c r="G37780" s="127"/>
      <c r="I37780" s="127"/>
      <c r="J37780" s="69"/>
      <c r="K37780" s="69"/>
      <c r="L37780" s="69"/>
      <c r="M37780" s="69"/>
      <c r="N37780" s="69"/>
      <c r="O37780" s="69"/>
      <c r="P37780" s="69"/>
      <c r="Q37780" s="69"/>
      <c r="R37780" s="69"/>
      <c r="S37780" s="69"/>
      <c r="T37780" s="69"/>
      <c r="U37780" s="69"/>
      <c r="V37780" s="69"/>
    </row>
    <row r="37781" spans="1:22" s="71" customFormat="1" ht="11.25" customHeight="1">
      <c r="A37781" s="69"/>
      <c r="B37781" s="69"/>
      <c r="C37781" s="127"/>
      <c r="D37781" s="127"/>
      <c r="E37781" s="127"/>
      <c r="G37781" s="127"/>
      <c r="I37781" s="127"/>
      <c r="J37781" s="69"/>
      <c r="K37781" s="69"/>
      <c r="L37781" s="69"/>
      <c r="M37781" s="69"/>
      <c r="N37781" s="69"/>
      <c r="O37781" s="69"/>
      <c r="P37781" s="69"/>
      <c r="Q37781" s="69"/>
      <c r="R37781" s="69"/>
      <c r="S37781" s="69"/>
      <c r="T37781" s="69"/>
      <c r="U37781" s="69"/>
      <c r="V37781" s="69"/>
    </row>
    <row r="37782" spans="1:22" s="71" customFormat="1" ht="11.25" customHeight="1">
      <c r="A37782" s="69"/>
      <c r="B37782" s="69"/>
      <c r="C37782" s="127"/>
      <c r="D37782" s="127"/>
      <c r="E37782" s="127"/>
      <c r="G37782" s="127"/>
      <c r="I37782" s="127"/>
      <c r="J37782" s="69"/>
      <c r="K37782" s="69"/>
      <c r="L37782" s="69"/>
      <c r="M37782" s="69"/>
      <c r="N37782" s="69"/>
      <c r="O37782" s="69"/>
      <c r="P37782" s="69"/>
      <c r="Q37782" s="69"/>
      <c r="R37782" s="69"/>
      <c r="S37782" s="69"/>
      <c r="T37782" s="69"/>
      <c r="U37782" s="69"/>
      <c r="V37782" s="69"/>
    </row>
    <row r="37783" spans="1:22" s="71" customFormat="1" ht="11.25" customHeight="1">
      <c r="A37783" s="69"/>
      <c r="B37783" s="69"/>
      <c r="C37783" s="127"/>
      <c r="D37783" s="127"/>
      <c r="E37783" s="127"/>
      <c r="G37783" s="127"/>
      <c r="I37783" s="127"/>
      <c r="J37783" s="69"/>
      <c r="K37783" s="69"/>
      <c r="L37783" s="69"/>
      <c r="M37783" s="69"/>
      <c r="N37783" s="69"/>
      <c r="O37783" s="69"/>
      <c r="P37783" s="69"/>
      <c r="Q37783" s="69"/>
      <c r="R37783" s="69"/>
      <c r="S37783" s="69"/>
      <c r="T37783" s="69"/>
      <c r="U37783" s="69"/>
      <c r="V37783" s="69"/>
    </row>
    <row r="37784" spans="1:22" s="71" customFormat="1" ht="11.25" customHeight="1">
      <c r="A37784" s="69"/>
      <c r="B37784" s="69"/>
      <c r="C37784" s="127"/>
      <c r="D37784" s="127"/>
      <c r="E37784" s="127"/>
      <c r="G37784" s="127"/>
      <c r="I37784" s="127"/>
      <c r="J37784" s="69"/>
      <c r="K37784" s="69"/>
      <c r="L37784" s="69"/>
      <c r="M37784" s="69"/>
      <c r="N37784" s="69"/>
      <c r="O37784" s="69"/>
      <c r="P37784" s="69"/>
      <c r="Q37784" s="69"/>
      <c r="R37784" s="69"/>
      <c r="S37784" s="69"/>
      <c r="T37784" s="69"/>
      <c r="U37784" s="69"/>
      <c r="V37784" s="69"/>
    </row>
    <row r="37785" spans="1:22" s="71" customFormat="1" ht="11.25" customHeight="1">
      <c r="A37785" s="69"/>
      <c r="B37785" s="69"/>
      <c r="C37785" s="127"/>
      <c r="D37785" s="127"/>
      <c r="E37785" s="127"/>
      <c r="G37785" s="127"/>
      <c r="I37785" s="127"/>
      <c r="J37785" s="69"/>
      <c r="K37785" s="69"/>
      <c r="L37785" s="69"/>
      <c r="M37785" s="69"/>
      <c r="N37785" s="69"/>
      <c r="O37785" s="69"/>
      <c r="P37785" s="69"/>
      <c r="Q37785" s="69"/>
      <c r="R37785" s="69"/>
      <c r="S37785" s="69"/>
      <c r="T37785" s="69"/>
      <c r="U37785" s="69"/>
      <c r="V37785" s="69"/>
    </row>
    <row r="37786" spans="1:22" s="71" customFormat="1" ht="11.25" customHeight="1">
      <c r="A37786" s="69"/>
      <c r="B37786" s="69"/>
      <c r="C37786" s="127"/>
      <c r="D37786" s="127"/>
      <c r="E37786" s="127"/>
      <c r="G37786" s="127"/>
      <c r="I37786" s="127"/>
      <c r="J37786" s="69"/>
      <c r="K37786" s="69"/>
      <c r="L37786" s="69"/>
      <c r="M37786" s="69"/>
      <c r="N37786" s="69"/>
      <c r="O37786" s="69"/>
      <c r="P37786" s="69"/>
      <c r="Q37786" s="69"/>
      <c r="R37786" s="69"/>
      <c r="S37786" s="69"/>
      <c r="T37786" s="69"/>
      <c r="U37786" s="69"/>
      <c r="V37786" s="69"/>
    </row>
    <row r="37787" spans="1:22" s="71" customFormat="1" ht="11.25" customHeight="1">
      <c r="A37787" s="69"/>
      <c r="B37787" s="69"/>
      <c r="C37787" s="127"/>
      <c r="D37787" s="127"/>
      <c r="E37787" s="127"/>
      <c r="G37787" s="127"/>
      <c r="I37787" s="127"/>
      <c r="J37787" s="69"/>
      <c r="K37787" s="69"/>
      <c r="L37787" s="69"/>
      <c r="M37787" s="69"/>
      <c r="N37787" s="69"/>
      <c r="O37787" s="69"/>
      <c r="P37787" s="69"/>
      <c r="Q37787" s="69"/>
      <c r="R37787" s="69"/>
      <c r="S37787" s="69"/>
      <c r="T37787" s="69"/>
      <c r="U37787" s="69"/>
      <c r="V37787" s="69"/>
    </row>
    <row r="37788" spans="1:22" s="71" customFormat="1" ht="11.25" customHeight="1">
      <c r="A37788" s="69"/>
      <c r="B37788" s="69"/>
      <c r="C37788" s="127"/>
      <c r="D37788" s="127"/>
      <c r="E37788" s="127"/>
      <c r="G37788" s="127"/>
      <c r="I37788" s="127"/>
      <c r="J37788" s="69"/>
      <c r="K37788" s="69"/>
      <c r="L37788" s="69"/>
      <c r="M37788" s="69"/>
      <c r="N37788" s="69"/>
      <c r="O37788" s="69"/>
      <c r="P37788" s="69"/>
      <c r="Q37788" s="69"/>
      <c r="R37788" s="69"/>
      <c r="S37788" s="69"/>
      <c r="T37788" s="69"/>
      <c r="U37788" s="69"/>
      <c r="V37788" s="69"/>
    </row>
    <row r="37789" spans="1:22" s="71" customFormat="1" ht="11.25" customHeight="1">
      <c r="A37789" s="69"/>
      <c r="B37789" s="69"/>
      <c r="C37789" s="127"/>
      <c r="D37789" s="127"/>
      <c r="E37789" s="127"/>
      <c r="G37789" s="127"/>
      <c r="I37789" s="127"/>
      <c r="J37789" s="69"/>
      <c r="K37789" s="69"/>
      <c r="L37789" s="69"/>
      <c r="M37789" s="69"/>
      <c r="N37789" s="69"/>
      <c r="O37789" s="69"/>
      <c r="P37789" s="69"/>
      <c r="Q37789" s="69"/>
      <c r="R37789" s="69"/>
      <c r="S37789" s="69"/>
      <c r="T37789" s="69"/>
      <c r="U37789" s="69"/>
      <c r="V37789" s="69"/>
    </row>
    <row r="37790" spans="1:22" s="71" customFormat="1" ht="11.25" customHeight="1">
      <c r="A37790" s="69"/>
      <c r="B37790" s="69"/>
      <c r="C37790" s="127"/>
      <c r="D37790" s="127"/>
      <c r="E37790" s="127"/>
      <c r="G37790" s="127"/>
      <c r="I37790" s="127"/>
      <c r="J37790" s="69"/>
      <c r="K37790" s="69"/>
      <c r="L37790" s="69"/>
      <c r="M37790" s="69"/>
      <c r="N37790" s="69"/>
      <c r="O37790" s="69"/>
      <c r="P37790" s="69"/>
      <c r="Q37790" s="69"/>
      <c r="R37790" s="69"/>
      <c r="S37790" s="69"/>
      <c r="T37790" s="69"/>
      <c r="U37790" s="69"/>
      <c r="V37790" s="69"/>
    </row>
    <row r="37791" spans="1:22" s="71" customFormat="1" ht="11.25" customHeight="1">
      <c r="A37791" s="69"/>
      <c r="B37791" s="69"/>
      <c r="C37791" s="127"/>
      <c r="D37791" s="127"/>
      <c r="E37791" s="127"/>
      <c r="G37791" s="127"/>
      <c r="I37791" s="127"/>
      <c r="J37791" s="69"/>
      <c r="K37791" s="69"/>
      <c r="L37791" s="69"/>
      <c r="M37791" s="69"/>
      <c r="N37791" s="69"/>
      <c r="O37791" s="69"/>
      <c r="P37791" s="69"/>
      <c r="Q37791" s="69"/>
      <c r="R37791" s="69"/>
      <c r="S37791" s="69"/>
      <c r="T37791" s="69"/>
      <c r="U37791" s="69"/>
      <c r="V37791" s="69"/>
    </row>
    <row r="37792" spans="1:22" s="71" customFormat="1" ht="11.25" customHeight="1">
      <c r="A37792" s="69"/>
      <c r="B37792" s="69"/>
      <c r="C37792" s="127"/>
      <c r="D37792" s="127"/>
      <c r="E37792" s="127"/>
      <c r="G37792" s="127"/>
      <c r="I37792" s="127"/>
      <c r="J37792" s="69"/>
      <c r="K37792" s="69"/>
      <c r="L37792" s="69"/>
      <c r="M37792" s="69"/>
      <c r="N37792" s="69"/>
      <c r="O37792" s="69"/>
      <c r="P37792" s="69"/>
      <c r="Q37792" s="69"/>
      <c r="R37792" s="69"/>
      <c r="S37792" s="69"/>
      <c r="T37792" s="69"/>
      <c r="U37792" s="69"/>
      <c r="V37792" s="69"/>
    </row>
    <row r="37793" spans="1:22" s="71" customFormat="1" ht="11.25" customHeight="1">
      <c r="A37793" s="69"/>
      <c r="B37793" s="69"/>
      <c r="C37793" s="127"/>
      <c r="D37793" s="127"/>
      <c r="E37793" s="127"/>
      <c r="G37793" s="127"/>
      <c r="I37793" s="127"/>
      <c r="J37793" s="69"/>
      <c r="K37793" s="69"/>
      <c r="L37793" s="69"/>
      <c r="M37793" s="69"/>
      <c r="N37793" s="69"/>
      <c r="O37793" s="69"/>
      <c r="P37793" s="69"/>
      <c r="Q37793" s="69"/>
      <c r="R37793" s="69"/>
      <c r="S37793" s="69"/>
      <c r="T37793" s="69"/>
      <c r="U37793" s="69"/>
      <c r="V37793" s="69"/>
    </row>
    <row r="37794" spans="1:22" s="71" customFormat="1" ht="11.25" customHeight="1">
      <c r="A37794" s="69"/>
      <c r="B37794" s="69"/>
      <c r="C37794" s="127"/>
      <c r="D37794" s="127"/>
      <c r="E37794" s="127"/>
      <c r="G37794" s="127"/>
      <c r="I37794" s="127"/>
      <c r="J37794" s="69"/>
      <c r="K37794" s="69"/>
      <c r="L37794" s="69"/>
      <c r="M37794" s="69"/>
      <c r="N37794" s="69"/>
      <c r="O37794" s="69"/>
      <c r="P37794" s="69"/>
      <c r="Q37794" s="69"/>
      <c r="R37794" s="69"/>
      <c r="S37794" s="69"/>
      <c r="T37794" s="69"/>
      <c r="U37794" s="69"/>
      <c r="V37794" s="69"/>
    </row>
    <row r="37795" spans="1:22" s="71" customFormat="1" ht="11.25" customHeight="1">
      <c r="A37795" s="69"/>
      <c r="B37795" s="69"/>
      <c r="C37795" s="127"/>
      <c r="D37795" s="127"/>
      <c r="E37795" s="127"/>
      <c r="G37795" s="127"/>
      <c r="I37795" s="127"/>
      <c r="J37795" s="69"/>
      <c r="K37795" s="69"/>
      <c r="L37795" s="69"/>
      <c r="M37795" s="69"/>
      <c r="N37795" s="69"/>
      <c r="O37795" s="69"/>
      <c r="P37795" s="69"/>
      <c r="Q37795" s="69"/>
      <c r="R37795" s="69"/>
      <c r="S37795" s="69"/>
      <c r="T37795" s="69"/>
      <c r="U37795" s="69"/>
      <c r="V37795" s="69"/>
    </row>
    <row r="37796" spans="1:22" s="71" customFormat="1" ht="11.25" customHeight="1">
      <c r="A37796" s="69"/>
      <c r="B37796" s="69"/>
      <c r="C37796" s="127"/>
      <c r="D37796" s="127"/>
      <c r="E37796" s="127"/>
      <c r="G37796" s="127"/>
      <c r="I37796" s="127"/>
      <c r="J37796" s="69"/>
      <c r="K37796" s="69"/>
      <c r="L37796" s="69"/>
      <c r="M37796" s="69"/>
      <c r="N37796" s="69"/>
      <c r="O37796" s="69"/>
      <c r="P37796" s="69"/>
      <c r="Q37796" s="69"/>
      <c r="R37796" s="69"/>
      <c r="S37796" s="69"/>
      <c r="T37796" s="69"/>
      <c r="U37796" s="69"/>
      <c r="V37796" s="69"/>
    </row>
    <row r="37797" spans="1:22" s="71" customFormat="1" ht="11.25" customHeight="1">
      <c r="A37797" s="69"/>
      <c r="B37797" s="69"/>
      <c r="C37797" s="127"/>
      <c r="D37797" s="127"/>
      <c r="E37797" s="127"/>
      <c r="G37797" s="127"/>
      <c r="I37797" s="127"/>
      <c r="J37797" s="69"/>
      <c r="K37797" s="69"/>
      <c r="L37797" s="69"/>
      <c r="M37797" s="69"/>
      <c r="N37797" s="69"/>
      <c r="O37797" s="69"/>
      <c r="P37797" s="69"/>
      <c r="Q37797" s="69"/>
      <c r="R37797" s="69"/>
      <c r="S37797" s="69"/>
      <c r="T37797" s="69"/>
      <c r="U37797" s="69"/>
      <c r="V37797" s="69"/>
    </row>
    <row r="37798" spans="1:22" s="71" customFormat="1" ht="11.25" customHeight="1">
      <c r="A37798" s="69"/>
      <c r="B37798" s="69"/>
      <c r="C37798" s="127"/>
      <c r="D37798" s="127"/>
      <c r="E37798" s="127"/>
      <c r="G37798" s="127"/>
      <c r="I37798" s="127"/>
      <c r="J37798" s="69"/>
      <c r="K37798" s="69"/>
      <c r="L37798" s="69"/>
      <c r="M37798" s="69"/>
      <c r="N37798" s="69"/>
      <c r="O37798" s="69"/>
      <c r="P37798" s="69"/>
      <c r="Q37798" s="69"/>
      <c r="R37798" s="69"/>
      <c r="S37798" s="69"/>
      <c r="T37798" s="69"/>
      <c r="U37798" s="69"/>
      <c r="V37798" s="69"/>
    </row>
    <row r="37799" spans="1:22" s="71" customFormat="1" ht="11.25" customHeight="1">
      <c r="A37799" s="69"/>
      <c r="B37799" s="69"/>
      <c r="C37799" s="127"/>
      <c r="D37799" s="127"/>
      <c r="E37799" s="127"/>
      <c r="G37799" s="127"/>
      <c r="I37799" s="127"/>
      <c r="J37799" s="69"/>
      <c r="K37799" s="69"/>
      <c r="L37799" s="69"/>
      <c r="M37799" s="69"/>
      <c r="N37799" s="69"/>
      <c r="O37799" s="69"/>
      <c r="P37799" s="69"/>
      <c r="Q37799" s="69"/>
      <c r="R37799" s="69"/>
      <c r="S37799" s="69"/>
      <c r="T37799" s="69"/>
      <c r="U37799" s="69"/>
      <c r="V37799" s="69"/>
    </row>
    <row r="37800" spans="1:22" s="71" customFormat="1" ht="11.25" customHeight="1">
      <c r="A37800" s="69"/>
      <c r="B37800" s="69"/>
      <c r="C37800" s="127"/>
      <c r="D37800" s="127"/>
      <c r="E37800" s="127"/>
      <c r="G37800" s="127"/>
      <c r="I37800" s="127"/>
      <c r="J37800" s="69"/>
      <c r="K37800" s="69"/>
      <c r="L37800" s="69"/>
      <c r="M37800" s="69"/>
      <c r="N37800" s="69"/>
      <c r="O37800" s="69"/>
      <c r="P37800" s="69"/>
      <c r="Q37800" s="69"/>
      <c r="R37800" s="69"/>
      <c r="S37800" s="69"/>
      <c r="T37800" s="69"/>
      <c r="U37800" s="69"/>
      <c r="V37800" s="69"/>
    </row>
    <row r="37801" spans="1:22" s="71" customFormat="1" ht="11.25" customHeight="1">
      <c r="A37801" s="69"/>
      <c r="B37801" s="69"/>
      <c r="C37801" s="127"/>
      <c r="D37801" s="127"/>
      <c r="E37801" s="127"/>
      <c r="G37801" s="127"/>
      <c r="I37801" s="127"/>
      <c r="J37801" s="69"/>
      <c r="K37801" s="69"/>
      <c r="L37801" s="69"/>
      <c r="M37801" s="69"/>
      <c r="N37801" s="69"/>
      <c r="O37801" s="69"/>
      <c r="P37801" s="69"/>
      <c r="Q37801" s="69"/>
      <c r="R37801" s="69"/>
      <c r="S37801" s="69"/>
      <c r="T37801" s="69"/>
      <c r="U37801" s="69"/>
      <c r="V37801" s="69"/>
    </row>
    <row r="37802" spans="1:22" s="71" customFormat="1" ht="11.25" customHeight="1">
      <c r="A37802" s="69"/>
      <c r="B37802" s="69"/>
      <c r="C37802" s="127"/>
      <c r="D37802" s="127"/>
      <c r="E37802" s="127"/>
      <c r="G37802" s="127"/>
      <c r="I37802" s="127"/>
      <c r="J37802" s="69"/>
      <c r="K37802" s="69"/>
      <c r="L37802" s="69"/>
      <c r="M37802" s="69"/>
      <c r="N37802" s="69"/>
      <c r="O37802" s="69"/>
      <c r="P37802" s="69"/>
      <c r="Q37802" s="69"/>
      <c r="R37802" s="69"/>
      <c r="S37802" s="69"/>
      <c r="T37802" s="69"/>
      <c r="U37802" s="69"/>
      <c r="V37802" s="69"/>
    </row>
    <row r="37803" spans="1:22" s="71" customFormat="1" ht="11.25" customHeight="1">
      <c r="A37803" s="69"/>
      <c r="B37803" s="69"/>
      <c r="C37803" s="127"/>
      <c r="D37803" s="127"/>
      <c r="E37803" s="127"/>
      <c r="G37803" s="127"/>
      <c r="I37803" s="127"/>
      <c r="J37803" s="69"/>
      <c r="K37803" s="69"/>
      <c r="L37803" s="69"/>
      <c r="M37803" s="69"/>
      <c r="N37803" s="69"/>
      <c r="O37803" s="69"/>
      <c r="P37803" s="69"/>
      <c r="Q37803" s="69"/>
      <c r="R37803" s="69"/>
      <c r="S37803" s="69"/>
      <c r="T37803" s="69"/>
      <c r="U37803" s="69"/>
      <c r="V37803" s="69"/>
    </row>
    <row r="37804" spans="1:22" s="71" customFormat="1" ht="11.25" customHeight="1">
      <c r="A37804" s="69"/>
      <c r="B37804" s="69"/>
      <c r="C37804" s="127"/>
      <c r="D37804" s="127"/>
      <c r="E37804" s="127"/>
      <c r="G37804" s="127"/>
      <c r="I37804" s="127"/>
      <c r="J37804" s="69"/>
      <c r="K37804" s="69"/>
      <c r="L37804" s="69"/>
      <c r="M37804" s="69"/>
      <c r="N37804" s="69"/>
      <c r="O37804" s="69"/>
      <c r="P37804" s="69"/>
      <c r="Q37804" s="69"/>
      <c r="R37804" s="69"/>
      <c r="S37804" s="69"/>
      <c r="T37804" s="69"/>
      <c r="U37804" s="69"/>
      <c r="V37804" s="69"/>
    </row>
    <row r="37805" spans="1:22" s="71" customFormat="1" ht="11.25" customHeight="1">
      <c r="A37805" s="69"/>
      <c r="B37805" s="69"/>
      <c r="C37805" s="127"/>
      <c r="D37805" s="127"/>
      <c r="E37805" s="127"/>
      <c r="G37805" s="127"/>
      <c r="I37805" s="127"/>
      <c r="J37805" s="69"/>
      <c r="K37805" s="69"/>
      <c r="L37805" s="69"/>
      <c r="M37805" s="69"/>
      <c r="N37805" s="69"/>
      <c r="O37805" s="69"/>
      <c r="P37805" s="69"/>
      <c r="Q37805" s="69"/>
      <c r="R37805" s="69"/>
      <c r="S37805" s="69"/>
      <c r="T37805" s="69"/>
      <c r="U37805" s="69"/>
      <c r="V37805" s="69"/>
    </row>
    <row r="37806" spans="1:22" s="71" customFormat="1" ht="11.25" customHeight="1">
      <c r="A37806" s="69"/>
      <c r="B37806" s="69"/>
      <c r="C37806" s="127"/>
      <c r="D37806" s="127"/>
      <c r="E37806" s="127"/>
      <c r="G37806" s="127"/>
      <c r="I37806" s="127"/>
      <c r="J37806" s="69"/>
      <c r="K37806" s="69"/>
      <c r="L37806" s="69"/>
      <c r="M37806" s="69"/>
      <c r="N37806" s="69"/>
      <c r="O37806" s="69"/>
      <c r="P37806" s="69"/>
      <c r="Q37806" s="69"/>
      <c r="R37806" s="69"/>
      <c r="S37806" s="69"/>
      <c r="T37806" s="69"/>
      <c r="U37806" s="69"/>
      <c r="V37806" s="69"/>
    </row>
    <row r="37807" spans="1:22" s="71" customFormat="1" ht="11.25" customHeight="1">
      <c r="A37807" s="69"/>
      <c r="B37807" s="69"/>
      <c r="C37807" s="127"/>
      <c r="D37807" s="127"/>
      <c r="E37807" s="127"/>
      <c r="G37807" s="127"/>
      <c r="I37807" s="127"/>
      <c r="J37807" s="69"/>
      <c r="K37807" s="69"/>
      <c r="L37807" s="69"/>
      <c r="M37807" s="69"/>
      <c r="N37807" s="69"/>
      <c r="O37807" s="69"/>
      <c r="P37807" s="69"/>
      <c r="Q37807" s="69"/>
      <c r="R37807" s="69"/>
      <c r="S37807" s="69"/>
      <c r="T37807" s="69"/>
      <c r="U37807" s="69"/>
      <c r="V37807" s="69"/>
    </row>
    <row r="37808" spans="1:22" s="71" customFormat="1" ht="11.25" customHeight="1">
      <c r="A37808" s="69"/>
      <c r="B37808" s="69"/>
      <c r="C37808" s="127"/>
      <c r="D37808" s="127"/>
      <c r="E37808" s="127"/>
      <c r="G37808" s="127"/>
      <c r="I37808" s="127"/>
      <c r="J37808" s="69"/>
      <c r="K37808" s="69"/>
      <c r="L37808" s="69"/>
      <c r="M37808" s="69"/>
      <c r="N37808" s="69"/>
      <c r="O37808" s="69"/>
      <c r="P37808" s="69"/>
      <c r="Q37808" s="69"/>
      <c r="R37808" s="69"/>
      <c r="S37808" s="69"/>
      <c r="T37808" s="69"/>
      <c r="U37808" s="69"/>
      <c r="V37808" s="69"/>
    </row>
    <row r="37809" spans="1:22" s="71" customFormat="1" ht="11.25" customHeight="1">
      <c r="A37809" s="69"/>
      <c r="B37809" s="69"/>
      <c r="C37809" s="127"/>
      <c r="D37809" s="127"/>
      <c r="E37809" s="127"/>
      <c r="G37809" s="127"/>
      <c r="I37809" s="127"/>
      <c r="J37809" s="69"/>
      <c r="K37809" s="69"/>
      <c r="L37809" s="69"/>
      <c r="M37809" s="69"/>
      <c r="N37809" s="69"/>
      <c r="O37809" s="69"/>
      <c r="P37809" s="69"/>
      <c r="Q37809" s="69"/>
      <c r="R37809" s="69"/>
      <c r="S37809" s="69"/>
      <c r="T37809" s="69"/>
      <c r="U37809" s="69"/>
      <c r="V37809" s="69"/>
    </row>
    <row r="37810" spans="1:22" s="71" customFormat="1" ht="11.25" customHeight="1">
      <c r="A37810" s="69"/>
      <c r="B37810" s="69"/>
      <c r="C37810" s="127"/>
      <c r="D37810" s="127"/>
      <c r="E37810" s="127"/>
      <c r="G37810" s="127"/>
      <c r="I37810" s="127"/>
      <c r="J37810" s="69"/>
      <c r="K37810" s="69"/>
      <c r="L37810" s="69"/>
      <c r="M37810" s="69"/>
      <c r="N37810" s="69"/>
      <c r="O37810" s="69"/>
      <c r="P37810" s="69"/>
      <c r="Q37810" s="69"/>
      <c r="R37810" s="69"/>
      <c r="S37810" s="69"/>
      <c r="T37810" s="69"/>
      <c r="U37810" s="69"/>
      <c r="V37810" s="69"/>
    </row>
    <row r="37811" spans="1:22" s="71" customFormat="1" ht="11.25" customHeight="1">
      <c r="A37811" s="69"/>
      <c r="B37811" s="69"/>
      <c r="C37811" s="127"/>
      <c r="D37811" s="127"/>
      <c r="E37811" s="127"/>
      <c r="G37811" s="127"/>
      <c r="I37811" s="127"/>
      <c r="J37811" s="69"/>
      <c r="K37811" s="69"/>
      <c r="L37811" s="69"/>
      <c r="M37811" s="69"/>
      <c r="N37811" s="69"/>
      <c r="O37811" s="69"/>
      <c r="P37811" s="69"/>
      <c r="Q37811" s="69"/>
      <c r="R37811" s="69"/>
      <c r="S37811" s="69"/>
      <c r="T37811" s="69"/>
      <c r="U37811" s="69"/>
      <c r="V37811" s="69"/>
    </row>
    <row r="37812" spans="1:22" s="71" customFormat="1" ht="11.25" customHeight="1">
      <c r="A37812" s="69"/>
      <c r="B37812" s="69"/>
      <c r="C37812" s="127"/>
      <c r="D37812" s="127"/>
      <c r="E37812" s="127"/>
      <c r="G37812" s="127"/>
      <c r="I37812" s="127"/>
      <c r="J37812" s="69"/>
      <c r="K37812" s="69"/>
      <c r="L37812" s="69"/>
      <c r="M37812" s="69"/>
      <c r="N37812" s="69"/>
      <c r="O37812" s="69"/>
      <c r="P37812" s="69"/>
      <c r="Q37812" s="69"/>
      <c r="R37812" s="69"/>
      <c r="S37812" s="69"/>
      <c r="T37812" s="69"/>
      <c r="U37812" s="69"/>
      <c r="V37812" s="69"/>
    </row>
    <row r="37813" spans="1:22" s="71" customFormat="1" ht="11.25" customHeight="1">
      <c r="A37813" s="69"/>
      <c r="B37813" s="69"/>
      <c r="C37813" s="127"/>
      <c r="D37813" s="127"/>
      <c r="E37813" s="127"/>
      <c r="G37813" s="127"/>
      <c r="I37813" s="127"/>
      <c r="J37813" s="69"/>
      <c r="K37813" s="69"/>
      <c r="L37813" s="69"/>
      <c r="M37813" s="69"/>
      <c r="N37813" s="69"/>
      <c r="O37813" s="69"/>
      <c r="P37813" s="69"/>
      <c r="Q37813" s="69"/>
      <c r="R37813" s="69"/>
      <c r="S37813" s="69"/>
      <c r="T37813" s="69"/>
      <c r="U37813" s="69"/>
      <c r="V37813" s="69"/>
    </row>
    <row r="37814" spans="1:22" s="71" customFormat="1" ht="11.25" customHeight="1">
      <c r="A37814" s="69"/>
      <c r="B37814" s="69"/>
      <c r="C37814" s="127"/>
      <c r="D37814" s="127"/>
      <c r="E37814" s="127"/>
      <c r="G37814" s="127"/>
      <c r="I37814" s="127"/>
      <c r="J37814" s="69"/>
      <c r="K37814" s="69"/>
      <c r="L37814" s="69"/>
      <c r="M37814" s="69"/>
      <c r="N37814" s="69"/>
      <c r="O37814" s="69"/>
      <c r="P37814" s="69"/>
      <c r="Q37814" s="69"/>
      <c r="R37814" s="69"/>
      <c r="S37814" s="69"/>
      <c r="T37814" s="69"/>
      <c r="U37814" s="69"/>
      <c r="V37814" s="69"/>
    </row>
    <row r="37815" spans="1:22" s="71" customFormat="1" ht="11.25" customHeight="1">
      <c r="A37815" s="69"/>
      <c r="B37815" s="69"/>
      <c r="C37815" s="127"/>
      <c r="D37815" s="127"/>
      <c r="E37815" s="127"/>
      <c r="G37815" s="127"/>
      <c r="I37815" s="127"/>
      <c r="J37815" s="69"/>
      <c r="K37815" s="69"/>
      <c r="L37815" s="69"/>
      <c r="M37815" s="69"/>
      <c r="N37815" s="69"/>
      <c r="O37815" s="69"/>
      <c r="P37815" s="69"/>
      <c r="Q37815" s="69"/>
      <c r="R37815" s="69"/>
      <c r="S37815" s="69"/>
      <c r="T37815" s="69"/>
      <c r="U37815" s="69"/>
      <c r="V37815" s="69"/>
    </row>
    <row r="37816" spans="1:22" s="71" customFormat="1" ht="11.25" customHeight="1">
      <c r="A37816" s="69"/>
      <c r="B37816" s="69"/>
      <c r="C37816" s="127"/>
      <c r="D37816" s="127"/>
      <c r="E37816" s="127"/>
      <c r="G37816" s="127"/>
      <c r="I37816" s="127"/>
      <c r="J37816" s="69"/>
      <c r="K37816" s="69"/>
      <c r="L37816" s="69"/>
      <c r="M37816" s="69"/>
      <c r="N37816" s="69"/>
      <c r="O37816" s="69"/>
      <c r="P37816" s="69"/>
      <c r="Q37816" s="69"/>
      <c r="R37816" s="69"/>
      <c r="S37816" s="69"/>
      <c r="T37816" s="69"/>
      <c r="U37816" s="69"/>
      <c r="V37816" s="69"/>
    </row>
    <row r="37817" spans="1:22" s="71" customFormat="1" ht="11.25" customHeight="1">
      <c r="A37817" s="69"/>
      <c r="B37817" s="69"/>
      <c r="C37817" s="127"/>
      <c r="D37817" s="127"/>
      <c r="E37817" s="127"/>
      <c r="G37817" s="127"/>
      <c r="I37817" s="127"/>
      <c r="J37817" s="69"/>
      <c r="K37817" s="69"/>
      <c r="L37817" s="69"/>
      <c r="M37817" s="69"/>
      <c r="N37817" s="69"/>
      <c r="O37817" s="69"/>
      <c r="P37817" s="69"/>
      <c r="Q37817" s="69"/>
      <c r="R37817" s="69"/>
      <c r="S37817" s="69"/>
      <c r="T37817" s="69"/>
      <c r="U37817" s="69"/>
      <c r="V37817" s="69"/>
    </row>
    <row r="37818" spans="1:22" s="71" customFormat="1" ht="11.25" customHeight="1">
      <c r="A37818" s="69"/>
      <c r="B37818" s="69"/>
      <c r="C37818" s="127"/>
      <c r="D37818" s="127"/>
      <c r="E37818" s="127"/>
      <c r="G37818" s="127"/>
      <c r="I37818" s="127"/>
      <c r="J37818" s="69"/>
      <c r="K37818" s="69"/>
      <c r="L37818" s="69"/>
      <c r="M37818" s="69"/>
      <c r="N37818" s="69"/>
      <c r="O37818" s="69"/>
      <c r="P37818" s="69"/>
      <c r="Q37818" s="69"/>
      <c r="R37818" s="69"/>
      <c r="S37818" s="69"/>
      <c r="T37818" s="69"/>
      <c r="U37818" s="69"/>
      <c r="V37818" s="69"/>
    </row>
    <row r="37819" spans="1:22" s="71" customFormat="1" ht="11.25" customHeight="1">
      <c r="A37819" s="69"/>
      <c r="B37819" s="69"/>
      <c r="C37819" s="127"/>
      <c r="D37819" s="127"/>
      <c r="E37819" s="127"/>
      <c r="G37819" s="127"/>
      <c r="I37819" s="127"/>
      <c r="J37819" s="69"/>
      <c r="K37819" s="69"/>
      <c r="L37819" s="69"/>
      <c r="M37819" s="69"/>
      <c r="N37819" s="69"/>
      <c r="O37819" s="69"/>
      <c r="P37819" s="69"/>
      <c r="Q37819" s="69"/>
      <c r="R37819" s="69"/>
      <c r="S37819" s="69"/>
      <c r="T37819" s="69"/>
      <c r="U37819" s="69"/>
      <c r="V37819" s="69"/>
    </row>
    <row r="37820" spans="1:22" s="71" customFormat="1" ht="11.25" customHeight="1">
      <c r="A37820" s="69"/>
      <c r="B37820" s="69"/>
      <c r="C37820" s="127"/>
      <c r="D37820" s="127"/>
      <c r="E37820" s="127"/>
      <c r="G37820" s="127"/>
      <c r="I37820" s="127"/>
      <c r="J37820" s="69"/>
      <c r="K37820" s="69"/>
      <c r="L37820" s="69"/>
      <c r="M37820" s="69"/>
      <c r="N37820" s="69"/>
      <c r="O37820" s="69"/>
      <c r="P37820" s="69"/>
      <c r="Q37820" s="69"/>
      <c r="R37820" s="69"/>
      <c r="S37820" s="69"/>
      <c r="T37820" s="69"/>
      <c r="U37820" s="69"/>
      <c r="V37820" s="69"/>
    </row>
    <row r="37821" spans="1:22" s="71" customFormat="1" ht="11.25" customHeight="1">
      <c r="A37821" s="69"/>
      <c r="B37821" s="69"/>
      <c r="C37821" s="127"/>
      <c r="D37821" s="127"/>
      <c r="E37821" s="127"/>
      <c r="G37821" s="127"/>
      <c r="I37821" s="127"/>
      <c r="J37821" s="69"/>
      <c r="K37821" s="69"/>
      <c r="L37821" s="69"/>
      <c r="M37821" s="69"/>
      <c r="N37821" s="69"/>
      <c r="O37821" s="69"/>
      <c r="P37821" s="69"/>
      <c r="Q37821" s="69"/>
      <c r="R37821" s="69"/>
      <c r="S37821" s="69"/>
      <c r="T37821" s="69"/>
      <c r="U37821" s="69"/>
      <c r="V37821" s="69"/>
    </row>
    <row r="37822" spans="1:22" s="71" customFormat="1" ht="11.25" customHeight="1">
      <c r="A37822" s="69"/>
      <c r="B37822" s="69"/>
      <c r="C37822" s="127"/>
      <c r="D37822" s="127"/>
      <c r="E37822" s="127"/>
      <c r="G37822" s="127"/>
      <c r="I37822" s="127"/>
      <c r="J37822" s="69"/>
      <c r="K37822" s="69"/>
      <c r="L37822" s="69"/>
      <c r="M37822" s="69"/>
      <c r="N37822" s="69"/>
      <c r="O37822" s="69"/>
      <c r="P37822" s="69"/>
      <c r="Q37822" s="69"/>
      <c r="R37822" s="69"/>
      <c r="S37822" s="69"/>
      <c r="T37822" s="69"/>
      <c r="U37822" s="69"/>
      <c r="V37822" s="69"/>
    </row>
    <row r="37823" spans="1:22" s="71" customFormat="1" ht="11.25" customHeight="1">
      <c r="A37823" s="69"/>
      <c r="B37823" s="69"/>
      <c r="C37823" s="127"/>
      <c r="D37823" s="127"/>
      <c r="E37823" s="127"/>
      <c r="G37823" s="127"/>
      <c r="I37823" s="127"/>
      <c r="J37823" s="69"/>
      <c r="K37823" s="69"/>
      <c r="L37823" s="69"/>
      <c r="M37823" s="69"/>
      <c r="N37823" s="69"/>
      <c r="O37823" s="69"/>
      <c r="P37823" s="69"/>
      <c r="Q37823" s="69"/>
      <c r="R37823" s="69"/>
      <c r="S37823" s="69"/>
      <c r="T37823" s="69"/>
      <c r="U37823" s="69"/>
      <c r="V37823" s="69"/>
    </row>
    <row r="37824" spans="1:22" s="71" customFormat="1" ht="11.25" customHeight="1">
      <c r="A37824" s="69"/>
      <c r="B37824" s="69"/>
      <c r="C37824" s="127"/>
      <c r="D37824" s="127"/>
      <c r="E37824" s="127"/>
      <c r="G37824" s="127"/>
      <c r="I37824" s="127"/>
      <c r="J37824" s="69"/>
      <c r="K37824" s="69"/>
      <c r="L37824" s="69"/>
      <c r="M37824" s="69"/>
      <c r="N37824" s="69"/>
      <c r="O37824" s="69"/>
      <c r="P37824" s="69"/>
      <c r="Q37824" s="69"/>
      <c r="R37824" s="69"/>
      <c r="S37824" s="69"/>
      <c r="T37824" s="69"/>
      <c r="U37824" s="69"/>
      <c r="V37824" s="69"/>
    </row>
    <row r="37825" spans="1:22" s="71" customFormat="1" ht="11.25" customHeight="1">
      <c r="A37825" s="69"/>
      <c r="B37825" s="69"/>
      <c r="C37825" s="127"/>
      <c r="D37825" s="127"/>
      <c r="E37825" s="127"/>
      <c r="G37825" s="127"/>
      <c r="I37825" s="127"/>
      <c r="J37825" s="69"/>
      <c r="K37825" s="69"/>
      <c r="L37825" s="69"/>
      <c r="M37825" s="69"/>
      <c r="N37825" s="69"/>
      <c r="O37825" s="69"/>
      <c r="P37825" s="69"/>
      <c r="Q37825" s="69"/>
      <c r="R37825" s="69"/>
      <c r="S37825" s="69"/>
      <c r="T37825" s="69"/>
      <c r="U37825" s="69"/>
      <c r="V37825" s="69"/>
    </row>
    <row r="37826" spans="1:22" s="71" customFormat="1" ht="11.25" customHeight="1">
      <c r="A37826" s="69"/>
      <c r="B37826" s="69"/>
      <c r="C37826" s="127"/>
      <c r="D37826" s="127"/>
      <c r="E37826" s="127"/>
      <c r="G37826" s="127"/>
      <c r="I37826" s="127"/>
      <c r="J37826" s="69"/>
      <c r="K37826" s="69"/>
      <c r="L37826" s="69"/>
      <c r="M37826" s="69"/>
      <c r="N37826" s="69"/>
      <c r="O37826" s="69"/>
      <c r="P37826" s="69"/>
      <c r="Q37826" s="69"/>
      <c r="R37826" s="69"/>
      <c r="S37826" s="69"/>
      <c r="T37826" s="69"/>
      <c r="U37826" s="69"/>
      <c r="V37826" s="69"/>
    </row>
    <row r="37827" spans="1:22" s="71" customFormat="1" ht="11.25" customHeight="1">
      <c r="A37827" s="69"/>
      <c r="B37827" s="69"/>
      <c r="C37827" s="127"/>
      <c r="D37827" s="127"/>
      <c r="E37827" s="127"/>
      <c r="G37827" s="127"/>
      <c r="I37827" s="127"/>
      <c r="J37827" s="69"/>
      <c r="K37827" s="69"/>
      <c r="L37827" s="69"/>
      <c r="M37827" s="69"/>
      <c r="N37827" s="69"/>
      <c r="O37827" s="69"/>
      <c r="P37827" s="69"/>
      <c r="Q37827" s="69"/>
      <c r="R37827" s="69"/>
      <c r="S37827" s="69"/>
      <c r="T37827" s="69"/>
      <c r="U37827" s="69"/>
      <c r="V37827" s="69"/>
    </row>
    <row r="37828" spans="1:22" s="71" customFormat="1" ht="11.25" customHeight="1">
      <c r="A37828" s="69"/>
      <c r="B37828" s="69"/>
      <c r="C37828" s="127"/>
      <c r="D37828" s="127"/>
      <c r="E37828" s="127"/>
      <c r="G37828" s="127"/>
      <c r="I37828" s="127"/>
      <c r="J37828" s="69"/>
      <c r="K37828" s="69"/>
      <c r="L37828" s="69"/>
      <c r="M37828" s="69"/>
      <c r="N37828" s="69"/>
      <c r="O37828" s="69"/>
      <c r="P37828" s="69"/>
      <c r="Q37828" s="69"/>
      <c r="R37828" s="69"/>
      <c r="S37828" s="69"/>
      <c r="T37828" s="69"/>
      <c r="U37828" s="69"/>
      <c r="V37828" s="69"/>
    </row>
    <row r="37829" spans="1:22" s="71" customFormat="1" ht="11.25" customHeight="1">
      <c r="A37829" s="69"/>
      <c r="B37829" s="69"/>
      <c r="C37829" s="127"/>
      <c r="D37829" s="127"/>
      <c r="E37829" s="127"/>
      <c r="G37829" s="127"/>
      <c r="I37829" s="127"/>
      <c r="J37829" s="69"/>
      <c r="K37829" s="69"/>
      <c r="L37829" s="69"/>
      <c r="M37829" s="69"/>
      <c r="N37829" s="69"/>
      <c r="O37829" s="69"/>
      <c r="P37829" s="69"/>
      <c r="Q37829" s="69"/>
      <c r="R37829" s="69"/>
      <c r="S37829" s="69"/>
      <c r="T37829" s="69"/>
      <c r="U37829" s="69"/>
      <c r="V37829" s="69"/>
    </row>
    <row r="37830" spans="1:22" s="71" customFormat="1" ht="11.25" customHeight="1">
      <c r="A37830" s="69"/>
      <c r="B37830" s="69"/>
      <c r="C37830" s="127"/>
      <c r="D37830" s="127"/>
      <c r="E37830" s="127"/>
      <c r="G37830" s="127"/>
      <c r="I37830" s="127"/>
      <c r="J37830" s="69"/>
      <c r="K37830" s="69"/>
      <c r="L37830" s="69"/>
      <c r="M37830" s="69"/>
      <c r="N37830" s="69"/>
      <c r="O37830" s="69"/>
      <c r="P37830" s="69"/>
      <c r="Q37830" s="69"/>
      <c r="R37830" s="69"/>
      <c r="S37830" s="69"/>
      <c r="T37830" s="69"/>
      <c r="U37830" s="69"/>
      <c r="V37830" s="69"/>
    </row>
    <row r="37831" spans="1:22" s="71" customFormat="1" ht="11.25" customHeight="1">
      <c r="A37831" s="69"/>
      <c r="B37831" s="69"/>
      <c r="C37831" s="127"/>
      <c r="D37831" s="127"/>
      <c r="E37831" s="127"/>
      <c r="G37831" s="127"/>
      <c r="I37831" s="127"/>
      <c r="J37831" s="69"/>
      <c r="K37831" s="69"/>
      <c r="L37831" s="69"/>
      <c r="M37831" s="69"/>
      <c r="N37831" s="69"/>
      <c r="O37831" s="69"/>
      <c r="P37831" s="69"/>
      <c r="Q37831" s="69"/>
      <c r="R37831" s="69"/>
      <c r="S37831" s="69"/>
      <c r="T37831" s="69"/>
      <c r="U37831" s="69"/>
      <c r="V37831" s="69"/>
    </row>
    <row r="37832" spans="1:22" s="71" customFormat="1" ht="11.25" customHeight="1">
      <c r="A37832" s="69"/>
      <c r="B37832" s="69"/>
      <c r="C37832" s="127"/>
      <c r="D37832" s="127"/>
      <c r="E37832" s="127"/>
      <c r="G37832" s="127"/>
      <c r="I37832" s="127"/>
      <c r="J37832" s="69"/>
      <c r="K37832" s="69"/>
      <c r="L37832" s="69"/>
      <c r="M37832" s="69"/>
      <c r="N37832" s="69"/>
      <c r="O37832" s="69"/>
      <c r="P37832" s="69"/>
      <c r="Q37832" s="69"/>
      <c r="R37832" s="69"/>
      <c r="S37832" s="69"/>
      <c r="T37832" s="69"/>
      <c r="U37832" s="69"/>
      <c r="V37832" s="69"/>
    </row>
    <row r="37833" spans="1:22" s="71" customFormat="1" ht="11.25" customHeight="1">
      <c r="A37833" s="69"/>
      <c r="B37833" s="69"/>
      <c r="C37833" s="127"/>
      <c r="D37833" s="127"/>
      <c r="E37833" s="127"/>
      <c r="G37833" s="127"/>
      <c r="I37833" s="127"/>
      <c r="J37833" s="69"/>
      <c r="K37833" s="69"/>
      <c r="L37833" s="69"/>
      <c r="M37833" s="69"/>
      <c r="N37833" s="69"/>
      <c r="O37833" s="69"/>
      <c r="P37833" s="69"/>
      <c r="Q37833" s="69"/>
      <c r="R37833" s="69"/>
      <c r="S37833" s="69"/>
      <c r="T37833" s="69"/>
      <c r="U37833" s="69"/>
      <c r="V37833" s="69"/>
    </row>
    <row r="37834" spans="1:22" s="71" customFormat="1" ht="11.25" customHeight="1">
      <c r="A37834" s="69"/>
      <c r="B37834" s="69"/>
      <c r="C37834" s="127"/>
      <c r="D37834" s="127"/>
      <c r="E37834" s="127"/>
      <c r="G37834" s="127"/>
      <c r="I37834" s="127"/>
      <c r="J37834" s="69"/>
      <c r="K37834" s="69"/>
      <c r="L37834" s="69"/>
      <c r="M37834" s="69"/>
      <c r="N37834" s="69"/>
      <c r="O37834" s="69"/>
      <c r="P37834" s="69"/>
      <c r="Q37834" s="69"/>
      <c r="R37834" s="69"/>
      <c r="S37834" s="69"/>
      <c r="T37834" s="69"/>
      <c r="U37834" s="69"/>
      <c r="V37834" s="69"/>
    </row>
    <row r="37835" spans="1:22" s="71" customFormat="1" ht="11.25" customHeight="1">
      <c r="A37835" s="69"/>
      <c r="B37835" s="69"/>
      <c r="C37835" s="127"/>
      <c r="D37835" s="127"/>
      <c r="E37835" s="127"/>
      <c r="G37835" s="127"/>
      <c r="I37835" s="127"/>
      <c r="J37835" s="69"/>
      <c r="K37835" s="69"/>
      <c r="L37835" s="69"/>
      <c r="M37835" s="69"/>
      <c r="N37835" s="69"/>
      <c r="O37835" s="69"/>
      <c r="P37835" s="69"/>
      <c r="Q37835" s="69"/>
      <c r="R37835" s="69"/>
      <c r="S37835" s="69"/>
      <c r="T37835" s="69"/>
      <c r="U37835" s="69"/>
      <c r="V37835" s="69"/>
    </row>
    <row r="37836" spans="1:22" s="71" customFormat="1" ht="11.25" customHeight="1">
      <c r="A37836" s="69"/>
      <c r="B37836" s="69"/>
      <c r="C37836" s="127"/>
      <c r="D37836" s="127"/>
      <c r="E37836" s="127"/>
      <c r="G37836" s="127"/>
      <c r="I37836" s="127"/>
      <c r="J37836" s="69"/>
      <c r="K37836" s="69"/>
      <c r="L37836" s="69"/>
      <c r="M37836" s="69"/>
      <c r="N37836" s="69"/>
      <c r="O37836" s="69"/>
      <c r="P37836" s="69"/>
      <c r="Q37836" s="69"/>
      <c r="R37836" s="69"/>
      <c r="S37836" s="69"/>
      <c r="T37836" s="69"/>
      <c r="U37836" s="69"/>
      <c r="V37836" s="69"/>
    </row>
    <row r="37837" spans="1:22" s="71" customFormat="1" ht="11.25" customHeight="1">
      <c r="A37837" s="69"/>
      <c r="B37837" s="69"/>
      <c r="C37837" s="127"/>
      <c r="D37837" s="127"/>
      <c r="E37837" s="127"/>
      <c r="G37837" s="127"/>
      <c r="I37837" s="127"/>
      <c r="J37837" s="69"/>
      <c r="K37837" s="69"/>
      <c r="L37837" s="69"/>
      <c r="M37837" s="69"/>
      <c r="N37837" s="69"/>
      <c r="O37837" s="69"/>
      <c r="P37837" s="69"/>
      <c r="Q37837" s="69"/>
      <c r="R37837" s="69"/>
      <c r="S37837" s="69"/>
      <c r="T37837" s="69"/>
      <c r="U37837" s="69"/>
      <c r="V37837" s="69"/>
    </row>
    <row r="37838" spans="1:22" s="71" customFormat="1" ht="11.25" customHeight="1">
      <c r="A37838" s="69"/>
      <c r="B37838" s="69"/>
      <c r="C37838" s="127"/>
      <c r="D37838" s="127"/>
      <c r="E37838" s="127"/>
      <c r="G37838" s="127"/>
      <c r="I37838" s="127"/>
      <c r="J37838" s="69"/>
      <c r="K37838" s="69"/>
      <c r="L37838" s="69"/>
      <c r="M37838" s="69"/>
      <c r="N37838" s="69"/>
      <c r="O37838" s="69"/>
      <c r="P37838" s="69"/>
      <c r="Q37838" s="69"/>
      <c r="R37838" s="69"/>
      <c r="S37838" s="69"/>
      <c r="T37838" s="69"/>
      <c r="U37838" s="69"/>
      <c r="V37838" s="69"/>
    </row>
    <row r="37839" spans="1:22" s="71" customFormat="1" ht="11.25" customHeight="1">
      <c r="A37839" s="69"/>
      <c r="B37839" s="69"/>
      <c r="C37839" s="127"/>
      <c r="D37839" s="127"/>
      <c r="E37839" s="127"/>
      <c r="G37839" s="127"/>
      <c r="I37839" s="127"/>
      <c r="J37839" s="69"/>
      <c r="K37839" s="69"/>
      <c r="L37839" s="69"/>
      <c r="M37839" s="69"/>
      <c r="N37839" s="69"/>
      <c r="O37839" s="69"/>
      <c r="P37839" s="69"/>
      <c r="Q37839" s="69"/>
      <c r="R37839" s="69"/>
      <c r="S37839" s="69"/>
      <c r="T37839" s="69"/>
      <c r="U37839" s="69"/>
      <c r="V37839" s="69"/>
    </row>
    <row r="37840" spans="1:22" s="71" customFormat="1" ht="11.25" customHeight="1">
      <c r="A37840" s="69"/>
      <c r="B37840" s="69"/>
      <c r="C37840" s="127"/>
      <c r="D37840" s="127"/>
      <c r="E37840" s="127"/>
      <c r="G37840" s="127"/>
      <c r="I37840" s="127"/>
      <c r="J37840" s="69"/>
      <c r="K37840" s="69"/>
      <c r="L37840" s="69"/>
      <c r="M37840" s="69"/>
      <c r="N37840" s="69"/>
      <c r="O37840" s="69"/>
      <c r="P37840" s="69"/>
      <c r="Q37840" s="69"/>
      <c r="R37840" s="69"/>
      <c r="S37840" s="69"/>
      <c r="T37840" s="69"/>
      <c r="U37840" s="69"/>
      <c r="V37840" s="69"/>
    </row>
    <row r="37841" spans="1:22" s="71" customFormat="1" ht="11.25" customHeight="1">
      <c r="A37841" s="69"/>
      <c r="B37841" s="69"/>
      <c r="C37841" s="127"/>
      <c r="D37841" s="127"/>
      <c r="E37841" s="127"/>
      <c r="G37841" s="127"/>
      <c r="I37841" s="127"/>
      <c r="J37841" s="69"/>
      <c r="K37841" s="69"/>
      <c r="L37841" s="69"/>
      <c r="M37841" s="69"/>
      <c r="N37841" s="69"/>
      <c r="O37841" s="69"/>
      <c r="P37841" s="69"/>
      <c r="Q37841" s="69"/>
      <c r="R37841" s="69"/>
      <c r="S37841" s="69"/>
      <c r="T37841" s="69"/>
      <c r="U37841" s="69"/>
      <c r="V37841" s="69"/>
    </row>
    <row r="37842" spans="1:22" s="71" customFormat="1" ht="11.25" customHeight="1">
      <c r="A37842" s="69"/>
      <c r="B37842" s="69"/>
      <c r="C37842" s="127"/>
      <c r="D37842" s="127"/>
      <c r="E37842" s="127"/>
      <c r="G37842" s="127"/>
      <c r="I37842" s="127"/>
      <c r="J37842" s="69"/>
      <c r="K37842" s="69"/>
      <c r="L37842" s="69"/>
      <c r="M37842" s="69"/>
      <c r="N37842" s="69"/>
      <c r="O37842" s="69"/>
      <c r="P37842" s="69"/>
      <c r="Q37842" s="69"/>
      <c r="R37842" s="69"/>
      <c r="S37842" s="69"/>
      <c r="T37842" s="69"/>
      <c r="U37842" s="69"/>
      <c r="V37842" s="69"/>
    </row>
    <row r="37843" spans="1:22" s="71" customFormat="1" ht="11.25" customHeight="1">
      <c r="A37843" s="69"/>
      <c r="B37843" s="69"/>
      <c r="C37843" s="127"/>
      <c r="D37843" s="127"/>
      <c r="E37843" s="127"/>
      <c r="G37843" s="127"/>
      <c r="I37843" s="127"/>
      <c r="J37843" s="69"/>
      <c r="K37843" s="69"/>
      <c r="L37843" s="69"/>
      <c r="M37843" s="69"/>
      <c r="N37843" s="69"/>
      <c r="O37843" s="69"/>
      <c r="P37843" s="69"/>
      <c r="Q37843" s="69"/>
      <c r="R37843" s="69"/>
      <c r="S37843" s="69"/>
      <c r="T37843" s="69"/>
      <c r="U37843" s="69"/>
      <c r="V37843" s="69"/>
    </row>
    <row r="37844" spans="1:22" s="71" customFormat="1" ht="11.25" customHeight="1">
      <c r="A37844" s="69"/>
      <c r="B37844" s="69"/>
      <c r="C37844" s="127"/>
      <c r="D37844" s="127"/>
      <c r="E37844" s="127"/>
      <c r="G37844" s="127"/>
      <c r="I37844" s="127"/>
      <c r="J37844" s="69"/>
      <c r="K37844" s="69"/>
      <c r="L37844" s="69"/>
      <c r="M37844" s="69"/>
      <c r="N37844" s="69"/>
      <c r="O37844" s="69"/>
      <c r="P37844" s="69"/>
      <c r="Q37844" s="69"/>
      <c r="R37844" s="69"/>
      <c r="S37844" s="69"/>
      <c r="T37844" s="69"/>
      <c r="U37844" s="69"/>
      <c r="V37844" s="69"/>
    </row>
    <row r="37845" spans="1:22" s="71" customFormat="1" ht="11.25" customHeight="1">
      <c r="A37845" s="69"/>
      <c r="B37845" s="69"/>
      <c r="C37845" s="127"/>
      <c r="D37845" s="127"/>
      <c r="E37845" s="127"/>
      <c r="G37845" s="127"/>
      <c r="I37845" s="127"/>
      <c r="J37845" s="69"/>
      <c r="K37845" s="69"/>
      <c r="L37845" s="69"/>
      <c r="M37845" s="69"/>
      <c r="N37845" s="69"/>
      <c r="O37845" s="69"/>
      <c r="P37845" s="69"/>
      <c r="Q37845" s="69"/>
      <c r="R37845" s="69"/>
      <c r="S37845" s="69"/>
      <c r="T37845" s="69"/>
      <c r="U37845" s="69"/>
      <c r="V37845" s="69"/>
    </row>
    <row r="37846" spans="1:22" s="71" customFormat="1" ht="11.25" customHeight="1">
      <c r="A37846" s="69"/>
      <c r="B37846" s="69"/>
      <c r="C37846" s="127"/>
      <c r="D37846" s="127"/>
      <c r="E37846" s="127"/>
      <c r="G37846" s="127"/>
      <c r="I37846" s="127"/>
      <c r="J37846" s="69"/>
      <c r="K37846" s="69"/>
      <c r="L37846" s="69"/>
      <c r="M37846" s="69"/>
      <c r="N37846" s="69"/>
      <c r="O37846" s="69"/>
      <c r="P37846" s="69"/>
      <c r="Q37846" s="69"/>
      <c r="R37846" s="69"/>
      <c r="S37846" s="69"/>
      <c r="T37846" s="69"/>
      <c r="U37846" s="69"/>
      <c r="V37846" s="69"/>
    </row>
    <row r="37847" spans="1:22" s="71" customFormat="1" ht="11.25" customHeight="1">
      <c r="A37847" s="69"/>
      <c r="B37847" s="69"/>
      <c r="C37847" s="127"/>
      <c r="D37847" s="127"/>
      <c r="E37847" s="127"/>
      <c r="G37847" s="127"/>
      <c r="I37847" s="127"/>
      <c r="J37847" s="69"/>
      <c r="K37847" s="69"/>
      <c r="L37847" s="69"/>
      <c r="M37847" s="69"/>
      <c r="N37847" s="69"/>
      <c r="O37847" s="69"/>
      <c r="P37847" s="69"/>
      <c r="Q37847" s="69"/>
      <c r="R37847" s="69"/>
      <c r="S37847" s="69"/>
      <c r="T37847" s="69"/>
      <c r="U37847" s="69"/>
      <c r="V37847" s="69"/>
    </row>
    <row r="37848" spans="1:22" s="71" customFormat="1" ht="11.25" customHeight="1">
      <c r="A37848" s="69"/>
      <c r="B37848" s="69"/>
      <c r="C37848" s="127"/>
      <c r="D37848" s="127"/>
      <c r="E37848" s="127"/>
      <c r="G37848" s="127"/>
      <c r="I37848" s="127"/>
      <c r="J37848" s="69"/>
      <c r="K37848" s="69"/>
      <c r="L37848" s="69"/>
      <c r="M37848" s="69"/>
      <c r="N37848" s="69"/>
      <c r="O37848" s="69"/>
      <c r="P37848" s="69"/>
      <c r="Q37848" s="69"/>
      <c r="R37848" s="69"/>
      <c r="S37848" s="69"/>
      <c r="T37848" s="69"/>
      <c r="U37848" s="69"/>
      <c r="V37848" s="69"/>
    </row>
    <row r="37849" spans="1:22" s="71" customFormat="1" ht="11.25" customHeight="1">
      <c r="A37849" s="69"/>
      <c r="B37849" s="69"/>
      <c r="C37849" s="127"/>
      <c r="D37849" s="127"/>
      <c r="E37849" s="127"/>
      <c r="G37849" s="127"/>
      <c r="I37849" s="127"/>
      <c r="J37849" s="69"/>
      <c r="K37849" s="69"/>
      <c r="L37849" s="69"/>
      <c r="M37849" s="69"/>
      <c r="N37849" s="69"/>
      <c r="O37849" s="69"/>
      <c r="P37849" s="69"/>
      <c r="Q37849" s="69"/>
      <c r="R37849" s="69"/>
      <c r="S37849" s="69"/>
      <c r="T37849" s="69"/>
      <c r="U37849" s="69"/>
      <c r="V37849" s="69"/>
    </row>
    <row r="37850" spans="1:22" s="71" customFormat="1" ht="11.25" customHeight="1">
      <c r="A37850" s="69"/>
      <c r="B37850" s="69"/>
      <c r="C37850" s="127"/>
      <c r="D37850" s="127"/>
      <c r="E37850" s="127"/>
      <c r="G37850" s="127"/>
      <c r="I37850" s="127"/>
      <c r="J37850" s="69"/>
      <c r="K37850" s="69"/>
      <c r="L37850" s="69"/>
      <c r="M37850" s="69"/>
      <c r="N37850" s="69"/>
      <c r="O37850" s="69"/>
      <c r="P37850" s="69"/>
      <c r="Q37850" s="69"/>
      <c r="R37850" s="69"/>
      <c r="S37850" s="69"/>
      <c r="T37850" s="69"/>
      <c r="U37850" s="69"/>
      <c r="V37850" s="69"/>
    </row>
    <row r="37851" spans="1:22" s="71" customFormat="1" ht="11.25" customHeight="1">
      <c r="A37851" s="69"/>
      <c r="B37851" s="69"/>
      <c r="C37851" s="127"/>
      <c r="D37851" s="127"/>
      <c r="E37851" s="127"/>
      <c r="G37851" s="127"/>
      <c r="I37851" s="127"/>
      <c r="J37851" s="69"/>
      <c r="K37851" s="69"/>
      <c r="L37851" s="69"/>
      <c r="M37851" s="69"/>
      <c r="N37851" s="69"/>
      <c r="O37851" s="69"/>
      <c r="P37851" s="69"/>
      <c r="Q37851" s="69"/>
      <c r="R37851" s="69"/>
      <c r="S37851" s="69"/>
      <c r="T37851" s="69"/>
      <c r="U37851" s="69"/>
      <c r="V37851" s="69"/>
    </row>
    <row r="37852" spans="1:22" s="71" customFormat="1" ht="11.25" customHeight="1">
      <c r="A37852" s="69"/>
      <c r="B37852" s="69"/>
      <c r="C37852" s="127"/>
      <c r="D37852" s="127"/>
      <c r="E37852" s="127"/>
      <c r="G37852" s="127"/>
      <c r="I37852" s="127"/>
      <c r="J37852" s="69"/>
      <c r="K37852" s="69"/>
      <c r="L37852" s="69"/>
      <c r="M37852" s="69"/>
      <c r="N37852" s="69"/>
      <c r="O37852" s="69"/>
      <c r="P37852" s="69"/>
      <c r="Q37852" s="69"/>
      <c r="R37852" s="69"/>
      <c r="S37852" s="69"/>
      <c r="T37852" s="69"/>
      <c r="U37852" s="69"/>
      <c r="V37852" s="69"/>
    </row>
    <row r="37853" spans="1:22" s="71" customFormat="1" ht="11.25" customHeight="1">
      <c r="A37853" s="69"/>
      <c r="B37853" s="69"/>
      <c r="C37853" s="127"/>
      <c r="D37853" s="127"/>
      <c r="E37853" s="127"/>
      <c r="G37853" s="127"/>
      <c r="I37853" s="127"/>
      <c r="J37853" s="69"/>
      <c r="K37853" s="69"/>
      <c r="L37853" s="69"/>
      <c r="M37853" s="69"/>
      <c r="N37853" s="69"/>
      <c r="O37853" s="69"/>
      <c r="P37853" s="69"/>
      <c r="Q37853" s="69"/>
      <c r="R37853" s="69"/>
      <c r="S37853" s="69"/>
      <c r="T37853" s="69"/>
      <c r="U37853" s="69"/>
      <c r="V37853" s="69"/>
    </row>
    <row r="37854" spans="1:22" s="71" customFormat="1" ht="11.25" customHeight="1">
      <c r="A37854" s="69"/>
      <c r="B37854" s="69"/>
      <c r="C37854" s="127"/>
      <c r="D37854" s="127"/>
      <c r="E37854" s="127"/>
      <c r="G37854" s="127"/>
      <c r="I37854" s="127"/>
      <c r="J37854" s="69"/>
      <c r="K37854" s="69"/>
      <c r="L37854" s="69"/>
      <c r="M37854" s="69"/>
      <c r="N37854" s="69"/>
      <c r="O37854" s="69"/>
      <c r="P37854" s="69"/>
      <c r="Q37854" s="69"/>
      <c r="R37854" s="69"/>
      <c r="S37854" s="69"/>
      <c r="T37854" s="69"/>
      <c r="U37854" s="69"/>
      <c r="V37854" s="69"/>
    </row>
    <row r="37855" spans="1:22" s="71" customFormat="1" ht="11.25" customHeight="1">
      <c r="A37855" s="69"/>
      <c r="B37855" s="69"/>
      <c r="C37855" s="127"/>
      <c r="D37855" s="127"/>
      <c r="E37855" s="127"/>
      <c r="G37855" s="127"/>
      <c r="I37855" s="127"/>
      <c r="J37855" s="69"/>
      <c r="K37855" s="69"/>
      <c r="L37855" s="69"/>
      <c r="M37855" s="69"/>
      <c r="N37855" s="69"/>
      <c r="O37855" s="69"/>
      <c r="P37855" s="69"/>
      <c r="Q37855" s="69"/>
      <c r="R37855" s="69"/>
      <c r="S37855" s="69"/>
      <c r="T37855" s="69"/>
      <c r="U37855" s="69"/>
      <c r="V37855" s="69"/>
    </row>
    <row r="37856" spans="1:22" s="71" customFormat="1" ht="11.25" customHeight="1">
      <c r="A37856" s="69"/>
      <c r="B37856" s="69"/>
      <c r="C37856" s="127"/>
      <c r="D37856" s="127"/>
      <c r="E37856" s="127"/>
      <c r="G37856" s="127"/>
      <c r="I37856" s="127"/>
      <c r="J37856" s="69"/>
      <c r="K37856" s="69"/>
      <c r="L37856" s="69"/>
      <c r="M37856" s="69"/>
      <c r="N37856" s="69"/>
      <c r="O37856" s="69"/>
      <c r="P37856" s="69"/>
      <c r="Q37856" s="69"/>
      <c r="R37856" s="69"/>
      <c r="S37856" s="69"/>
      <c r="T37856" s="69"/>
      <c r="U37856" s="69"/>
      <c r="V37856" s="69"/>
    </row>
    <row r="37857" spans="1:22" s="71" customFormat="1" ht="11.25" customHeight="1">
      <c r="A37857" s="69"/>
      <c r="B37857" s="69"/>
      <c r="C37857" s="127"/>
      <c r="D37857" s="127"/>
      <c r="E37857" s="127"/>
      <c r="G37857" s="127"/>
      <c r="I37857" s="127"/>
      <c r="J37857" s="69"/>
      <c r="K37857" s="69"/>
      <c r="L37857" s="69"/>
      <c r="M37857" s="69"/>
      <c r="N37857" s="69"/>
      <c r="O37857" s="69"/>
      <c r="P37857" s="69"/>
      <c r="Q37857" s="69"/>
      <c r="R37857" s="69"/>
      <c r="S37857" s="69"/>
      <c r="T37857" s="69"/>
      <c r="U37857" s="69"/>
      <c r="V37857" s="69"/>
    </row>
    <row r="37858" spans="1:22" s="71" customFormat="1" ht="11.25" customHeight="1">
      <c r="A37858" s="69"/>
      <c r="B37858" s="69"/>
      <c r="C37858" s="127"/>
      <c r="D37858" s="127"/>
      <c r="E37858" s="127"/>
      <c r="G37858" s="127"/>
      <c r="I37858" s="127"/>
      <c r="J37858" s="69"/>
      <c r="K37858" s="69"/>
      <c r="L37858" s="69"/>
      <c r="M37858" s="69"/>
      <c r="N37858" s="69"/>
      <c r="O37858" s="69"/>
      <c r="P37858" s="69"/>
      <c r="Q37858" s="69"/>
      <c r="R37858" s="69"/>
      <c r="S37858" s="69"/>
      <c r="T37858" s="69"/>
      <c r="U37858" s="69"/>
      <c r="V37858" s="69"/>
    </row>
    <row r="37859" spans="1:22" s="71" customFormat="1" ht="11.25" customHeight="1">
      <c r="A37859" s="69"/>
      <c r="B37859" s="69"/>
      <c r="C37859" s="127"/>
      <c r="D37859" s="127"/>
      <c r="E37859" s="127"/>
      <c r="G37859" s="127"/>
      <c r="I37859" s="127"/>
      <c r="J37859" s="69"/>
      <c r="K37859" s="69"/>
      <c r="L37859" s="69"/>
      <c r="M37859" s="69"/>
      <c r="N37859" s="69"/>
      <c r="O37859" s="69"/>
      <c r="P37859" s="69"/>
      <c r="Q37859" s="69"/>
      <c r="R37859" s="69"/>
      <c r="S37859" s="69"/>
      <c r="T37859" s="69"/>
      <c r="U37859" s="69"/>
      <c r="V37859" s="69"/>
    </row>
    <row r="37860" spans="1:22" s="71" customFormat="1" ht="11.25" customHeight="1">
      <c r="A37860" s="69"/>
      <c r="B37860" s="69"/>
      <c r="C37860" s="127"/>
      <c r="D37860" s="127"/>
      <c r="E37860" s="127"/>
      <c r="G37860" s="127"/>
      <c r="I37860" s="127"/>
      <c r="J37860" s="69"/>
      <c r="K37860" s="69"/>
      <c r="L37860" s="69"/>
      <c r="M37860" s="69"/>
      <c r="N37860" s="69"/>
      <c r="O37860" s="69"/>
      <c r="P37860" s="69"/>
      <c r="Q37860" s="69"/>
      <c r="R37860" s="69"/>
      <c r="S37860" s="69"/>
      <c r="T37860" s="69"/>
      <c r="U37860" s="69"/>
      <c r="V37860" s="69"/>
    </row>
    <row r="37861" spans="1:22" s="71" customFormat="1" ht="11.25" customHeight="1">
      <c r="A37861" s="69"/>
      <c r="B37861" s="69"/>
      <c r="C37861" s="127"/>
      <c r="D37861" s="127"/>
      <c r="E37861" s="127"/>
      <c r="G37861" s="127"/>
      <c r="I37861" s="127"/>
      <c r="J37861" s="69"/>
      <c r="K37861" s="69"/>
      <c r="L37861" s="69"/>
      <c r="M37861" s="69"/>
      <c r="N37861" s="69"/>
      <c r="O37861" s="69"/>
      <c r="P37861" s="69"/>
      <c r="Q37861" s="69"/>
      <c r="R37861" s="69"/>
      <c r="S37861" s="69"/>
      <c r="T37861" s="69"/>
      <c r="U37861" s="69"/>
      <c r="V37861" s="69"/>
    </row>
    <row r="37862" spans="1:22" s="71" customFormat="1" ht="11.25" customHeight="1">
      <c r="A37862" s="69"/>
      <c r="B37862" s="69"/>
      <c r="C37862" s="127"/>
      <c r="D37862" s="127"/>
      <c r="E37862" s="127"/>
      <c r="G37862" s="127"/>
      <c r="I37862" s="127"/>
      <c r="J37862" s="69"/>
      <c r="K37862" s="69"/>
      <c r="L37862" s="69"/>
      <c r="M37862" s="69"/>
      <c r="N37862" s="69"/>
      <c r="O37862" s="69"/>
      <c r="P37862" s="69"/>
      <c r="Q37862" s="69"/>
      <c r="R37862" s="69"/>
      <c r="S37862" s="69"/>
      <c r="T37862" s="69"/>
      <c r="U37862" s="69"/>
      <c r="V37862" s="69"/>
    </row>
    <row r="37863" spans="1:22" s="71" customFormat="1" ht="11.25" customHeight="1">
      <c r="A37863" s="69"/>
      <c r="B37863" s="69"/>
      <c r="C37863" s="127"/>
      <c r="D37863" s="127"/>
      <c r="E37863" s="127"/>
      <c r="G37863" s="127"/>
      <c r="I37863" s="127"/>
      <c r="J37863" s="69"/>
      <c r="K37863" s="69"/>
      <c r="L37863" s="69"/>
      <c r="M37863" s="69"/>
      <c r="N37863" s="69"/>
      <c r="O37863" s="69"/>
      <c r="P37863" s="69"/>
      <c r="Q37863" s="69"/>
      <c r="R37863" s="69"/>
      <c r="S37863" s="69"/>
      <c r="T37863" s="69"/>
      <c r="U37863" s="69"/>
      <c r="V37863" s="69"/>
    </row>
    <row r="37864" spans="1:22" s="71" customFormat="1" ht="11.25" customHeight="1">
      <c r="A37864" s="69"/>
      <c r="B37864" s="69"/>
      <c r="C37864" s="127"/>
      <c r="D37864" s="127"/>
      <c r="E37864" s="127"/>
      <c r="G37864" s="127"/>
      <c r="I37864" s="127"/>
      <c r="J37864" s="69"/>
      <c r="K37864" s="69"/>
      <c r="L37864" s="69"/>
      <c r="M37864" s="69"/>
      <c r="N37864" s="69"/>
      <c r="O37864" s="69"/>
      <c r="P37864" s="69"/>
      <c r="Q37864" s="69"/>
      <c r="R37864" s="69"/>
      <c r="S37864" s="69"/>
      <c r="T37864" s="69"/>
      <c r="U37864" s="69"/>
      <c r="V37864" s="69"/>
    </row>
    <row r="37865" spans="1:22" s="71" customFormat="1" ht="11.25" customHeight="1">
      <c r="A37865" s="69"/>
      <c r="B37865" s="69"/>
      <c r="C37865" s="127"/>
      <c r="D37865" s="127"/>
      <c r="E37865" s="127"/>
      <c r="G37865" s="127"/>
      <c r="I37865" s="127"/>
      <c r="J37865" s="69"/>
      <c r="K37865" s="69"/>
      <c r="L37865" s="69"/>
      <c r="M37865" s="69"/>
      <c r="N37865" s="69"/>
      <c r="O37865" s="69"/>
      <c r="P37865" s="69"/>
      <c r="Q37865" s="69"/>
      <c r="R37865" s="69"/>
      <c r="S37865" s="69"/>
      <c r="T37865" s="69"/>
      <c r="U37865" s="69"/>
      <c r="V37865" s="69"/>
    </row>
    <row r="37866" spans="1:22" s="71" customFormat="1" ht="11.25" customHeight="1">
      <c r="A37866" s="69"/>
      <c r="B37866" s="69"/>
      <c r="C37866" s="127"/>
      <c r="D37866" s="127"/>
      <c r="E37866" s="127"/>
      <c r="G37866" s="127"/>
      <c r="I37866" s="127"/>
      <c r="J37866" s="69"/>
      <c r="K37866" s="69"/>
      <c r="L37866" s="69"/>
      <c r="M37866" s="69"/>
      <c r="N37866" s="69"/>
      <c r="O37866" s="69"/>
      <c r="P37866" s="69"/>
      <c r="Q37866" s="69"/>
      <c r="R37866" s="69"/>
      <c r="S37866" s="69"/>
      <c r="T37866" s="69"/>
      <c r="U37866" s="69"/>
      <c r="V37866" s="69"/>
    </row>
    <row r="37867" spans="1:22" s="71" customFormat="1" ht="11.25" customHeight="1">
      <c r="A37867" s="69"/>
      <c r="B37867" s="69"/>
      <c r="C37867" s="127"/>
      <c r="D37867" s="127"/>
      <c r="E37867" s="127"/>
      <c r="G37867" s="127"/>
      <c r="I37867" s="127"/>
      <c r="J37867" s="69"/>
      <c r="K37867" s="69"/>
      <c r="L37867" s="69"/>
      <c r="M37867" s="69"/>
      <c r="N37867" s="69"/>
      <c r="O37867" s="69"/>
      <c r="P37867" s="69"/>
      <c r="Q37867" s="69"/>
      <c r="R37867" s="69"/>
      <c r="S37867" s="69"/>
      <c r="T37867" s="69"/>
      <c r="U37867" s="69"/>
      <c r="V37867" s="69"/>
    </row>
    <row r="37868" spans="1:22" s="71" customFormat="1" ht="11.25" customHeight="1">
      <c r="A37868" s="69"/>
      <c r="B37868" s="69"/>
      <c r="C37868" s="127"/>
      <c r="D37868" s="127"/>
      <c r="E37868" s="127"/>
      <c r="G37868" s="127"/>
      <c r="I37868" s="127"/>
      <c r="J37868" s="69"/>
      <c r="K37868" s="69"/>
      <c r="L37868" s="69"/>
      <c r="M37868" s="69"/>
      <c r="N37868" s="69"/>
      <c r="O37868" s="69"/>
      <c r="P37868" s="69"/>
      <c r="Q37868" s="69"/>
      <c r="R37868" s="69"/>
      <c r="S37868" s="69"/>
      <c r="T37868" s="69"/>
      <c r="U37868" s="69"/>
      <c r="V37868" s="69"/>
    </row>
    <row r="37869" spans="1:22" s="71" customFormat="1" ht="11.25" customHeight="1">
      <c r="A37869" s="69"/>
      <c r="B37869" s="69"/>
      <c r="C37869" s="127"/>
      <c r="D37869" s="127"/>
      <c r="E37869" s="127"/>
      <c r="G37869" s="127"/>
      <c r="I37869" s="127"/>
      <c r="J37869" s="69"/>
      <c r="K37869" s="69"/>
      <c r="L37869" s="69"/>
      <c r="M37869" s="69"/>
      <c r="N37869" s="69"/>
      <c r="O37869" s="69"/>
      <c r="P37869" s="69"/>
      <c r="Q37869" s="69"/>
      <c r="R37869" s="69"/>
      <c r="S37869" s="69"/>
      <c r="T37869" s="69"/>
      <c r="U37869" s="69"/>
      <c r="V37869" s="69"/>
    </row>
    <row r="37870" spans="1:22" s="71" customFormat="1" ht="11.25" customHeight="1">
      <c r="A37870" s="69"/>
      <c r="B37870" s="69"/>
      <c r="C37870" s="127"/>
      <c r="D37870" s="127"/>
      <c r="E37870" s="127"/>
      <c r="G37870" s="127"/>
      <c r="I37870" s="127"/>
      <c r="J37870" s="69"/>
      <c r="K37870" s="69"/>
      <c r="L37870" s="69"/>
      <c r="M37870" s="69"/>
      <c r="N37870" s="69"/>
      <c r="O37870" s="69"/>
      <c r="P37870" s="69"/>
      <c r="Q37870" s="69"/>
      <c r="R37870" s="69"/>
      <c r="S37870" s="69"/>
      <c r="T37870" s="69"/>
      <c r="U37870" s="69"/>
      <c r="V37870" s="69"/>
    </row>
    <row r="37871" spans="1:22" s="71" customFormat="1" ht="11.25" customHeight="1">
      <c r="A37871" s="69"/>
      <c r="B37871" s="69"/>
      <c r="C37871" s="127"/>
      <c r="D37871" s="127"/>
      <c r="E37871" s="127"/>
      <c r="G37871" s="127"/>
      <c r="I37871" s="127"/>
      <c r="J37871" s="69"/>
      <c r="K37871" s="69"/>
      <c r="L37871" s="69"/>
      <c r="M37871" s="69"/>
      <c r="N37871" s="69"/>
      <c r="O37871" s="69"/>
      <c r="P37871" s="69"/>
      <c r="Q37871" s="69"/>
      <c r="R37871" s="69"/>
      <c r="S37871" s="69"/>
      <c r="T37871" s="69"/>
      <c r="U37871" s="69"/>
      <c r="V37871" s="69"/>
    </row>
    <row r="37872" spans="1:22" s="71" customFormat="1" ht="11.25" customHeight="1">
      <c r="A37872" s="69"/>
      <c r="B37872" s="69"/>
      <c r="C37872" s="127"/>
      <c r="D37872" s="127"/>
      <c r="E37872" s="127"/>
      <c r="G37872" s="127"/>
      <c r="I37872" s="127"/>
      <c r="J37872" s="69"/>
      <c r="K37872" s="69"/>
      <c r="L37872" s="69"/>
      <c r="M37872" s="69"/>
      <c r="N37872" s="69"/>
      <c r="O37872" s="69"/>
      <c r="P37872" s="69"/>
      <c r="Q37872" s="69"/>
      <c r="R37872" s="69"/>
      <c r="S37872" s="69"/>
      <c r="T37872" s="69"/>
      <c r="U37872" s="69"/>
      <c r="V37872" s="69"/>
    </row>
    <row r="37873" spans="1:22" s="71" customFormat="1" ht="11.25" customHeight="1">
      <c r="A37873" s="69"/>
      <c r="B37873" s="69"/>
      <c r="C37873" s="127"/>
      <c r="D37873" s="127"/>
      <c r="E37873" s="127"/>
      <c r="G37873" s="127"/>
      <c r="I37873" s="127"/>
      <c r="J37873" s="69"/>
      <c r="K37873" s="69"/>
      <c r="L37873" s="69"/>
      <c r="M37873" s="69"/>
      <c r="N37873" s="69"/>
      <c r="O37873" s="69"/>
      <c r="P37873" s="69"/>
      <c r="Q37873" s="69"/>
      <c r="R37873" s="69"/>
      <c r="S37873" s="69"/>
      <c r="T37873" s="69"/>
      <c r="U37873" s="69"/>
      <c r="V37873" s="69"/>
    </row>
    <row r="37874" spans="1:22" s="71" customFormat="1" ht="11.25" customHeight="1">
      <c r="A37874" s="69"/>
      <c r="B37874" s="69"/>
      <c r="C37874" s="127"/>
      <c r="D37874" s="127"/>
      <c r="E37874" s="127"/>
      <c r="G37874" s="127"/>
      <c r="I37874" s="127"/>
      <c r="J37874" s="69"/>
      <c r="K37874" s="69"/>
      <c r="L37874" s="69"/>
      <c r="M37874" s="69"/>
      <c r="N37874" s="69"/>
      <c r="O37874" s="69"/>
      <c r="P37874" s="69"/>
      <c r="Q37874" s="69"/>
      <c r="R37874" s="69"/>
      <c r="S37874" s="69"/>
      <c r="T37874" s="69"/>
      <c r="U37874" s="69"/>
      <c r="V37874" s="69"/>
    </row>
    <row r="37875" spans="1:22" s="71" customFormat="1" ht="11.25" customHeight="1">
      <c r="A37875" s="69"/>
      <c r="B37875" s="69"/>
      <c r="C37875" s="127"/>
      <c r="D37875" s="127"/>
      <c r="E37875" s="127"/>
      <c r="G37875" s="127"/>
      <c r="I37875" s="127"/>
      <c r="J37875" s="69"/>
      <c r="K37875" s="69"/>
      <c r="L37875" s="69"/>
      <c r="M37875" s="69"/>
      <c r="N37875" s="69"/>
      <c r="O37875" s="69"/>
      <c r="P37875" s="69"/>
      <c r="Q37875" s="69"/>
      <c r="R37875" s="69"/>
      <c r="S37875" s="69"/>
      <c r="T37875" s="69"/>
      <c r="U37875" s="69"/>
      <c r="V37875" s="69"/>
    </row>
    <row r="37876" spans="1:22" s="71" customFormat="1" ht="11.25" customHeight="1">
      <c r="A37876" s="69"/>
      <c r="B37876" s="69"/>
      <c r="C37876" s="127"/>
      <c r="D37876" s="127"/>
      <c r="E37876" s="127"/>
      <c r="G37876" s="127"/>
      <c r="I37876" s="127"/>
      <c r="J37876" s="69"/>
      <c r="K37876" s="69"/>
      <c r="L37876" s="69"/>
      <c r="M37876" s="69"/>
      <c r="N37876" s="69"/>
      <c r="O37876" s="69"/>
      <c r="P37876" s="69"/>
      <c r="Q37876" s="69"/>
      <c r="R37876" s="69"/>
      <c r="S37876" s="69"/>
      <c r="T37876" s="69"/>
      <c r="U37876" s="69"/>
      <c r="V37876" s="69"/>
    </row>
    <row r="37877" spans="1:22" s="71" customFormat="1" ht="11.25" customHeight="1">
      <c r="A37877" s="69"/>
      <c r="B37877" s="69"/>
      <c r="C37877" s="127"/>
      <c r="D37877" s="127"/>
      <c r="E37877" s="127"/>
      <c r="G37877" s="127"/>
      <c r="I37877" s="127"/>
      <c r="J37877" s="69"/>
      <c r="K37877" s="69"/>
      <c r="L37877" s="69"/>
      <c r="M37877" s="69"/>
      <c r="N37877" s="69"/>
      <c r="O37877" s="69"/>
      <c r="P37877" s="69"/>
      <c r="Q37877" s="69"/>
      <c r="R37877" s="69"/>
      <c r="S37877" s="69"/>
      <c r="T37877" s="69"/>
      <c r="U37877" s="69"/>
      <c r="V37877" s="69"/>
    </row>
    <row r="37878" spans="1:22" s="71" customFormat="1" ht="11.25" customHeight="1">
      <c r="A37878" s="69"/>
      <c r="B37878" s="69"/>
      <c r="C37878" s="127"/>
      <c r="D37878" s="127"/>
      <c r="E37878" s="127"/>
      <c r="G37878" s="127"/>
      <c r="I37878" s="127"/>
      <c r="J37878" s="69"/>
      <c r="K37878" s="69"/>
      <c r="L37878" s="69"/>
      <c r="M37878" s="69"/>
      <c r="N37878" s="69"/>
      <c r="O37878" s="69"/>
      <c r="P37878" s="69"/>
      <c r="Q37878" s="69"/>
      <c r="R37878" s="69"/>
      <c r="S37878" s="69"/>
      <c r="T37878" s="69"/>
      <c r="U37878" s="69"/>
      <c r="V37878" s="69"/>
    </row>
    <row r="37879" spans="1:22" s="71" customFormat="1" ht="11.25" customHeight="1">
      <c r="A37879" s="69"/>
      <c r="B37879" s="69"/>
      <c r="C37879" s="127"/>
      <c r="D37879" s="127"/>
      <c r="E37879" s="127"/>
      <c r="G37879" s="127"/>
      <c r="I37879" s="127"/>
      <c r="J37879" s="69"/>
      <c r="K37879" s="69"/>
      <c r="L37879" s="69"/>
      <c r="M37879" s="69"/>
      <c r="N37879" s="69"/>
      <c r="O37879" s="69"/>
      <c r="P37879" s="69"/>
      <c r="Q37879" s="69"/>
      <c r="R37879" s="69"/>
      <c r="S37879" s="69"/>
      <c r="T37879" s="69"/>
      <c r="U37879" s="69"/>
      <c r="V37879" s="69"/>
    </row>
    <row r="37880" spans="1:22" s="71" customFormat="1" ht="11.25" customHeight="1">
      <c r="A37880" s="69"/>
      <c r="B37880" s="69"/>
      <c r="C37880" s="127"/>
      <c r="D37880" s="127"/>
      <c r="E37880" s="127"/>
      <c r="G37880" s="127"/>
      <c r="I37880" s="127"/>
      <c r="J37880" s="69"/>
      <c r="K37880" s="69"/>
      <c r="L37880" s="69"/>
      <c r="M37880" s="69"/>
      <c r="N37880" s="69"/>
      <c r="O37880" s="69"/>
      <c r="P37880" s="69"/>
      <c r="Q37880" s="69"/>
      <c r="R37880" s="69"/>
      <c r="S37880" s="69"/>
      <c r="T37880" s="69"/>
      <c r="U37880" s="69"/>
      <c r="V37880" s="69"/>
    </row>
    <row r="37881" spans="1:22" s="71" customFormat="1" ht="11.25" customHeight="1">
      <c r="A37881" s="69"/>
      <c r="B37881" s="69"/>
      <c r="C37881" s="127"/>
      <c r="D37881" s="127"/>
      <c r="E37881" s="127"/>
      <c r="G37881" s="127"/>
      <c r="I37881" s="127"/>
      <c r="J37881" s="69"/>
      <c r="K37881" s="69"/>
      <c r="L37881" s="69"/>
      <c r="M37881" s="69"/>
      <c r="N37881" s="69"/>
      <c r="O37881" s="69"/>
      <c r="P37881" s="69"/>
      <c r="Q37881" s="69"/>
      <c r="R37881" s="69"/>
      <c r="S37881" s="69"/>
      <c r="T37881" s="69"/>
      <c r="U37881" s="69"/>
      <c r="V37881" s="69"/>
    </row>
    <row r="37882" spans="1:22" s="71" customFormat="1" ht="11.25" customHeight="1">
      <c r="A37882" s="69"/>
      <c r="B37882" s="69"/>
      <c r="C37882" s="127"/>
      <c r="D37882" s="127"/>
      <c r="E37882" s="127"/>
      <c r="G37882" s="127"/>
      <c r="I37882" s="127"/>
      <c r="J37882" s="69"/>
      <c r="K37882" s="69"/>
      <c r="L37882" s="69"/>
      <c r="M37882" s="69"/>
      <c r="N37882" s="69"/>
      <c r="O37882" s="69"/>
      <c r="P37882" s="69"/>
      <c r="Q37882" s="69"/>
      <c r="R37882" s="69"/>
      <c r="S37882" s="69"/>
      <c r="T37882" s="69"/>
      <c r="U37882" s="69"/>
      <c r="V37882" s="69"/>
    </row>
    <row r="37883" spans="1:22" s="71" customFormat="1" ht="11.25" customHeight="1">
      <c r="A37883" s="69"/>
      <c r="B37883" s="69"/>
      <c r="C37883" s="127"/>
      <c r="D37883" s="127"/>
      <c r="E37883" s="127"/>
      <c r="G37883" s="127"/>
      <c r="I37883" s="127"/>
      <c r="J37883" s="69"/>
      <c r="K37883" s="69"/>
      <c r="L37883" s="69"/>
      <c r="M37883" s="69"/>
      <c r="N37883" s="69"/>
      <c r="O37883" s="69"/>
      <c r="P37883" s="69"/>
      <c r="Q37883" s="69"/>
      <c r="R37883" s="69"/>
      <c r="S37883" s="69"/>
      <c r="T37883" s="69"/>
      <c r="U37883" s="69"/>
      <c r="V37883" s="69"/>
    </row>
    <row r="37884" spans="1:22" s="71" customFormat="1" ht="11.25" customHeight="1">
      <c r="A37884" s="69"/>
      <c r="B37884" s="69"/>
      <c r="C37884" s="127"/>
      <c r="D37884" s="127"/>
      <c r="E37884" s="127"/>
      <c r="G37884" s="127"/>
      <c r="I37884" s="127"/>
      <c r="J37884" s="69"/>
      <c r="K37884" s="69"/>
      <c r="L37884" s="69"/>
      <c r="M37884" s="69"/>
      <c r="N37884" s="69"/>
      <c r="O37884" s="69"/>
      <c r="P37884" s="69"/>
      <c r="Q37884" s="69"/>
      <c r="R37884" s="69"/>
      <c r="S37884" s="69"/>
      <c r="T37884" s="69"/>
      <c r="U37884" s="69"/>
      <c r="V37884" s="69"/>
    </row>
    <row r="37885" spans="1:22" s="71" customFormat="1" ht="11.25" customHeight="1">
      <c r="A37885" s="69"/>
      <c r="B37885" s="69"/>
      <c r="C37885" s="127"/>
      <c r="D37885" s="127"/>
      <c r="E37885" s="127"/>
      <c r="G37885" s="127"/>
      <c r="I37885" s="127"/>
      <c r="J37885" s="69"/>
      <c r="K37885" s="69"/>
      <c r="L37885" s="69"/>
      <c r="M37885" s="69"/>
      <c r="N37885" s="69"/>
      <c r="O37885" s="69"/>
      <c r="P37885" s="69"/>
      <c r="Q37885" s="69"/>
      <c r="R37885" s="69"/>
      <c r="S37885" s="69"/>
      <c r="T37885" s="69"/>
      <c r="U37885" s="69"/>
      <c r="V37885" s="69"/>
    </row>
    <row r="37886" spans="1:22" s="71" customFormat="1" ht="11.25" customHeight="1">
      <c r="A37886" s="69"/>
      <c r="B37886" s="69"/>
      <c r="C37886" s="127"/>
      <c r="D37886" s="127"/>
      <c r="E37886" s="127"/>
      <c r="G37886" s="127"/>
      <c r="I37886" s="127"/>
      <c r="J37886" s="69"/>
      <c r="K37886" s="69"/>
      <c r="L37886" s="69"/>
      <c r="M37886" s="69"/>
      <c r="N37886" s="69"/>
      <c r="O37886" s="69"/>
      <c r="P37886" s="69"/>
      <c r="Q37886" s="69"/>
      <c r="R37886" s="69"/>
      <c r="S37886" s="69"/>
      <c r="T37886" s="69"/>
      <c r="U37886" s="69"/>
      <c r="V37886" s="69"/>
    </row>
    <row r="37887" spans="1:22" s="71" customFormat="1" ht="11.25" customHeight="1">
      <c r="A37887" s="69"/>
      <c r="B37887" s="69"/>
      <c r="C37887" s="127"/>
      <c r="D37887" s="127"/>
      <c r="E37887" s="127"/>
      <c r="G37887" s="127"/>
      <c r="I37887" s="127"/>
      <c r="J37887" s="69"/>
      <c r="K37887" s="69"/>
      <c r="L37887" s="69"/>
      <c r="M37887" s="69"/>
      <c r="N37887" s="69"/>
      <c r="O37887" s="69"/>
      <c r="P37887" s="69"/>
      <c r="Q37887" s="69"/>
      <c r="R37887" s="69"/>
      <c r="S37887" s="69"/>
      <c r="T37887" s="69"/>
      <c r="U37887" s="69"/>
      <c r="V37887" s="69"/>
    </row>
    <row r="37888" spans="1:22" s="71" customFormat="1" ht="11.25" customHeight="1">
      <c r="A37888" s="69"/>
      <c r="B37888" s="69"/>
      <c r="C37888" s="127"/>
      <c r="D37888" s="127"/>
      <c r="E37888" s="127"/>
      <c r="G37888" s="127"/>
      <c r="I37888" s="127"/>
      <c r="J37888" s="69"/>
      <c r="K37888" s="69"/>
      <c r="L37888" s="69"/>
      <c r="M37888" s="69"/>
      <c r="N37888" s="69"/>
      <c r="O37888" s="69"/>
      <c r="P37888" s="69"/>
      <c r="Q37888" s="69"/>
      <c r="R37888" s="69"/>
      <c r="S37888" s="69"/>
      <c r="T37888" s="69"/>
      <c r="U37888" s="69"/>
      <c r="V37888" s="69"/>
    </row>
    <row r="37889" spans="1:22" s="71" customFormat="1" ht="11.25" customHeight="1">
      <c r="A37889" s="69"/>
      <c r="B37889" s="69"/>
      <c r="C37889" s="127"/>
      <c r="D37889" s="127"/>
      <c r="E37889" s="127"/>
      <c r="G37889" s="127"/>
      <c r="I37889" s="127"/>
      <c r="J37889" s="69"/>
      <c r="K37889" s="69"/>
      <c r="L37889" s="69"/>
      <c r="M37889" s="69"/>
      <c r="N37889" s="69"/>
      <c r="O37889" s="69"/>
      <c r="P37889" s="69"/>
      <c r="Q37889" s="69"/>
      <c r="R37889" s="69"/>
      <c r="S37889" s="69"/>
      <c r="T37889" s="69"/>
      <c r="U37889" s="69"/>
      <c r="V37889" s="69"/>
    </row>
    <row r="37890" spans="1:22" s="71" customFormat="1" ht="11.25" customHeight="1">
      <c r="A37890" s="69"/>
      <c r="B37890" s="69"/>
      <c r="C37890" s="127"/>
      <c r="D37890" s="127"/>
      <c r="E37890" s="127"/>
      <c r="G37890" s="127"/>
      <c r="I37890" s="127"/>
      <c r="J37890" s="69"/>
      <c r="K37890" s="69"/>
      <c r="L37890" s="69"/>
      <c r="M37890" s="69"/>
      <c r="N37890" s="69"/>
      <c r="O37890" s="69"/>
      <c r="P37890" s="69"/>
      <c r="Q37890" s="69"/>
      <c r="R37890" s="69"/>
      <c r="S37890" s="69"/>
      <c r="T37890" s="69"/>
      <c r="U37890" s="69"/>
      <c r="V37890" s="69"/>
    </row>
    <row r="37891" spans="1:22" s="71" customFormat="1" ht="11.25" customHeight="1">
      <c r="A37891" s="69"/>
      <c r="B37891" s="69"/>
      <c r="C37891" s="127"/>
      <c r="D37891" s="127"/>
      <c r="E37891" s="127"/>
      <c r="G37891" s="127"/>
      <c r="I37891" s="127"/>
      <c r="J37891" s="69"/>
      <c r="K37891" s="69"/>
      <c r="L37891" s="69"/>
      <c r="M37891" s="69"/>
      <c r="N37891" s="69"/>
      <c r="O37891" s="69"/>
      <c r="P37891" s="69"/>
      <c r="Q37891" s="69"/>
      <c r="R37891" s="69"/>
      <c r="S37891" s="69"/>
      <c r="T37891" s="69"/>
      <c r="U37891" s="69"/>
      <c r="V37891" s="69"/>
    </row>
    <row r="37892" spans="1:22" s="71" customFormat="1" ht="11.25" customHeight="1">
      <c r="A37892" s="69"/>
      <c r="B37892" s="69"/>
      <c r="C37892" s="127"/>
      <c r="D37892" s="127"/>
      <c r="E37892" s="127"/>
      <c r="G37892" s="127"/>
      <c r="I37892" s="127"/>
      <c r="J37892" s="69"/>
      <c r="K37892" s="69"/>
      <c r="L37892" s="69"/>
      <c r="M37892" s="69"/>
      <c r="N37892" s="69"/>
      <c r="O37892" s="69"/>
      <c r="P37892" s="69"/>
      <c r="Q37892" s="69"/>
      <c r="R37892" s="69"/>
      <c r="S37892" s="69"/>
      <c r="T37892" s="69"/>
      <c r="U37892" s="69"/>
      <c r="V37892" s="69"/>
    </row>
    <row r="37893" spans="1:22" s="71" customFormat="1" ht="11.25" customHeight="1">
      <c r="A37893" s="69"/>
      <c r="B37893" s="69"/>
      <c r="C37893" s="127"/>
      <c r="D37893" s="127"/>
      <c r="E37893" s="127"/>
      <c r="G37893" s="127"/>
      <c r="I37893" s="127"/>
      <c r="J37893" s="69"/>
      <c r="K37893" s="69"/>
      <c r="L37893" s="69"/>
      <c r="M37893" s="69"/>
      <c r="N37893" s="69"/>
      <c r="O37893" s="69"/>
      <c r="P37893" s="69"/>
      <c r="Q37893" s="69"/>
      <c r="R37893" s="69"/>
      <c r="S37893" s="69"/>
      <c r="T37893" s="69"/>
      <c r="U37893" s="69"/>
      <c r="V37893" s="69"/>
    </row>
    <row r="37894" spans="1:22" s="71" customFormat="1" ht="11.25" customHeight="1">
      <c r="A37894" s="69"/>
      <c r="B37894" s="69"/>
      <c r="C37894" s="127"/>
      <c r="D37894" s="127"/>
      <c r="E37894" s="127"/>
      <c r="G37894" s="127"/>
      <c r="I37894" s="127"/>
      <c r="J37894" s="69"/>
      <c r="K37894" s="69"/>
      <c r="L37894" s="69"/>
      <c r="M37894" s="69"/>
      <c r="N37894" s="69"/>
      <c r="O37894" s="69"/>
      <c r="P37894" s="69"/>
      <c r="Q37894" s="69"/>
      <c r="R37894" s="69"/>
      <c r="S37894" s="69"/>
      <c r="T37894" s="69"/>
      <c r="U37894" s="69"/>
      <c r="V37894" s="69"/>
    </row>
    <row r="37895" spans="1:22" s="71" customFormat="1" ht="11.25" customHeight="1">
      <c r="A37895" s="69"/>
      <c r="B37895" s="69"/>
      <c r="C37895" s="127"/>
      <c r="D37895" s="127"/>
      <c r="E37895" s="127"/>
      <c r="G37895" s="127"/>
      <c r="I37895" s="127"/>
      <c r="J37895" s="69"/>
      <c r="K37895" s="69"/>
      <c r="L37895" s="69"/>
      <c r="M37895" s="69"/>
      <c r="N37895" s="69"/>
      <c r="O37895" s="69"/>
      <c r="P37895" s="69"/>
      <c r="Q37895" s="69"/>
      <c r="R37895" s="69"/>
      <c r="S37895" s="69"/>
      <c r="T37895" s="69"/>
      <c r="U37895" s="69"/>
      <c r="V37895" s="69"/>
    </row>
    <row r="37896" spans="1:22" s="71" customFormat="1" ht="11.25" customHeight="1">
      <c r="A37896" s="69"/>
      <c r="B37896" s="69"/>
      <c r="C37896" s="127"/>
      <c r="D37896" s="127"/>
      <c r="E37896" s="127"/>
      <c r="G37896" s="127"/>
      <c r="I37896" s="127"/>
      <c r="J37896" s="69"/>
      <c r="K37896" s="69"/>
      <c r="L37896" s="69"/>
      <c r="M37896" s="69"/>
      <c r="N37896" s="69"/>
      <c r="O37896" s="69"/>
      <c r="P37896" s="69"/>
      <c r="Q37896" s="69"/>
      <c r="R37896" s="69"/>
      <c r="S37896" s="69"/>
      <c r="T37896" s="69"/>
      <c r="U37896" s="69"/>
      <c r="V37896" s="69"/>
    </row>
    <row r="37897" spans="1:22" s="71" customFormat="1" ht="11.25" customHeight="1">
      <c r="A37897" s="69"/>
      <c r="B37897" s="69"/>
      <c r="C37897" s="127"/>
      <c r="D37897" s="127"/>
      <c r="E37897" s="127"/>
      <c r="G37897" s="127"/>
      <c r="I37897" s="127"/>
      <c r="J37897" s="69"/>
      <c r="K37897" s="69"/>
      <c r="L37897" s="69"/>
      <c r="M37897" s="69"/>
      <c r="N37897" s="69"/>
      <c r="O37897" s="69"/>
      <c r="P37897" s="69"/>
      <c r="Q37897" s="69"/>
      <c r="R37897" s="69"/>
      <c r="S37897" s="69"/>
      <c r="T37897" s="69"/>
      <c r="U37897" s="69"/>
      <c r="V37897" s="69"/>
    </row>
    <row r="37898" spans="1:22" s="71" customFormat="1" ht="11.25" customHeight="1">
      <c r="A37898" s="69"/>
      <c r="B37898" s="69"/>
      <c r="C37898" s="127"/>
      <c r="D37898" s="127"/>
      <c r="E37898" s="127"/>
      <c r="G37898" s="127"/>
      <c r="I37898" s="127"/>
      <c r="J37898" s="69"/>
      <c r="K37898" s="69"/>
      <c r="L37898" s="69"/>
      <c r="M37898" s="69"/>
      <c r="N37898" s="69"/>
      <c r="O37898" s="69"/>
      <c r="P37898" s="69"/>
      <c r="Q37898" s="69"/>
      <c r="R37898" s="69"/>
      <c r="S37898" s="69"/>
      <c r="T37898" s="69"/>
      <c r="U37898" s="69"/>
      <c r="V37898" s="69"/>
    </row>
    <row r="37899" spans="1:22" s="71" customFormat="1" ht="11.25" customHeight="1">
      <c r="A37899" s="69"/>
      <c r="B37899" s="69"/>
      <c r="C37899" s="127"/>
      <c r="D37899" s="127"/>
      <c r="E37899" s="127"/>
      <c r="G37899" s="127"/>
      <c r="I37899" s="127"/>
      <c r="J37899" s="69"/>
      <c r="K37899" s="69"/>
      <c r="L37899" s="69"/>
      <c r="M37899" s="69"/>
      <c r="N37899" s="69"/>
      <c r="O37899" s="69"/>
      <c r="P37899" s="69"/>
      <c r="Q37899" s="69"/>
      <c r="R37899" s="69"/>
      <c r="S37899" s="69"/>
      <c r="T37899" s="69"/>
      <c r="U37899" s="69"/>
      <c r="V37899" s="69"/>
    </row>
    <row r="37900" spans="1:22" s="71" customFormat="1" ht="11.25" customHeight="1">
      <c r="A37900" s="69"/>
      <c r="B37900" s="69"/>
      <c r="C37900" s="127"/>
      <c r="D37900" s="127"/>
      <c r="E37900" s="127"/>
      <c r="G37900" s="127"/>
      <c r="I37900" s="127"/>
      <c r="J37900" s="69"/>
      <c r="K37900" s="69"/>
      <c r="L37900" s="69"/>
      <c r="M37900" s="69"/>
      <c r="N37900" s="69"/>
      <c r="O37900" s="69"/>
      <c r="P37900" s="69"/>
      <c r="Q37900" s="69"/>
      <c r="R37900" s="69"/>
      <c r="S37900" s="69"/>
      <c r="T37900" s="69"/>
      <c r="U37900" s="69"/>
      <c r="V37900" s="69"/>
    </row>
    <row r="37901" spans="1:22" s="71" customFormat="1" ht="11.25" customHeight="1">
      <c r="A37901" s="69"/>
      <c r="B37901" s="69"/>
      <c r="C37901" s="127"/>
      <c r="D37901" s="127"/>
      <c r="E37901" s="127"/>
      <c r="G37901" s="127"/>
      <c r="I37901" s="127"/>
      <c r="J37901" s="69"/>
      <c r="K37901" s="69"/>
      <c r="L37901" s="69"/>
      <c r="M37901" s="69"/>
      <c r="N37901" s="69"/>
      <c r="O37901" s="69"/>
      <c r="P37901" s="69"/>
      <c r="Q37901" s="69"/>
      <c r="R37901" s="69"/>
      <c r="S37901" s="69"/>
      <c r="T37901" s="69"/>
      <c r="U37901" s="69"/>
      <c r="V37901" s="69"/>
    </row>
    <row r="37902" spans="1:22" s="71" customFormat="1" ht="11.25" customHeight="1">
      <c r="A37902" s="69"/>
      <c r="B37902" s="69"/>
      <c r="C37902" s="127"/>
      <c r="D37902" s="127"/>
      <c r="E37902" s="127"/>
      <c r="G37902" s="127"/>
      <c r="I37902" s="127"/>
      <c r="J37902" s="69"/>
      <c r="K37902" s="69"/>
      <c r="L37902" s="69"/>
      <c r="M37902" s="69"/>
      <c r="N37902" s="69"/>
      <c r="O37902" s="69"/>
      <c r="P37902" s="69"/>
      <c r="Q37902" s="69"/>
      <c r="R37902" s="69"/>
      <c r="S37902" s="69"/>
      <c r="T37902" s="69"/>
      <c r="U37902" s="69"/>
      <c r="V37902" s="69"/>
    </row>
    <row r="37903" spans="1:22" s="71" customFormat="1" ht="11.25" customHeight="1">
      <c r="A37903" s="69"/>
      <c r="B37903" s="69"/>
      <c r="C37903" s="127"/>
      <c r="D37903" s="127"/>
      <c r="E37903" s="127"/>
      <c r="G37903" s="127"/>
      <c r="I37903" s="127"/>
      <c r="J37903" s="69"/>
      <c r="K37903" s="69"/>
      <c r="L37903" s="69"/>
      <c r="M37903" s="69"/>
      <c r="N37903" s="69"/>
      <c r="O37903" s="69"/>
      <c r="P37903" s="69"/>
      <c r="Q37903" s="69"/>
      <c r="R37903" s="69"/>
      <c r="S37903" s="69"/>
      <c r="T37903" s="69"/>
      <c r="U37903" s="69"/>
      <c r="V37903" s="69"/>
    </row>
    <row r="37904" spans="1:22" s="71" customFormat="1" ht="11.25" customHeight="1">
      <c r="A37904" s="69"/>
      <c r="B37904" s="69"/>
      <c r="C37904" s="127"/>
      <c r="D37904" s="127"/>
      <c r="E37904" s="127"/>
      <c r="G37904" s="127"/>
      <c r="I37904" s="127"/>
      <c r="J37904" s="69"/>
      <c r="K37904" s="69"/>
      <c r="L37904" s="69"/>
      <c r="M37904" s="69"/>
      <c r="N37904" s="69"/>
      <c r="O37904" s="69"/>
      <c r="P37904" s="69"/>
      <c r="Q37904" s="69"/>
      <c r="R37904" s="69"/>
      <c r="S37904" s="69"/>
      <c r="T37904" s="69"/>
      <c r="U37904" s="69"/>
      <c r="V37904" s="69"/>
    </row>
    <row r="37905" spans="1:22" s="71" customFormat="1" ht="11.25" customHeight="1">
      <c r="A37905" s="69"/>
      <c r="B37905" s="69"/>
      <c r="C37905" s="127"/>
      <c r="D37905" s="127"/>
      <c r="E37905" s="127"/>
      <c r="G37905" s="127"/>
      <c r="I37905" s="127"/>
      <c r="J37905" s="69"/>
      <c r="K37905" s="69"/>
      <c r="L37905" s="69"/>
      <c r="M37905" s="69"/>
      <c r="N37905" s="69"/>
      <c r="O37905" s="69"/>
      <c r="P37905" s="69"/>
      <c r="Q37905" s="69"/>
      <c r="R37905" s="69"/>
      <c r="S37905" s="69"/>
      <c r="T37905" s="69"/>
      <c r="U37905" s="69"/>
      <c r="V37905" s="69"/>
    </row>
    <row r="37906" spans="1:22" s="71" customFormat="1" ht="11.25" customHeight="1">
      <c r="A37906" s="69"/>
      <c r="B37906" s="69"/>
      <c r="C37906" s="127"/>
      <c r="D37906" s="127"/>
      <c r="E37906" s="127"/>
      <c r="G37906" s="127"/>
      <c r="I37906" s="127"/>
      <c r="J37906" s="69"/>
      <c r="K37906" s="69"/>
      <c r="L37906" s="69"/>
      <c r="M37906" s="69"/>
      <c r="N37906" s="69"/>
      <c r="O37906" s="69"/>
      <c r="P37906" s="69"/>
      <c r="Q37906" s="69"/>
      <c r="R37906" s="69"/>
      <c r="S37906" s="69"/>
      <c r="T37906" s="69"/>
      <c r="U37906" s="69"/>
      <c r="V37906" s="69"/>
    </row>
    <row r="37907" spans="1:22" s="71" customFormat="1" ht="11.25" customHeight="1">
      <c r="A37907" s="69"/>
      <c r="B37907" s="69"/>
      <c r="C37907" s="127"/>
      <c r="D37907" s="127"/>
      <c r="E37907" s="127"/>
      <c r="G37907" s="127"/>
      <c r="I37907" s="127"/>
      <c r="J37907" s="69"/>
      <c r="K37907" s="69"/>
      <c r="L37907" s="69"/>
      <c r="M37907" s="69"/>
      <c r="N37907" s="69"/>
      <c r="O37907" s="69"/>
      <c r="P37907" s="69"/>
      <c r="Q37907" s="69"/>
      <c r="R37907" s="69"/>
      <c r="S37907" s="69"/>
      <c r="T37907" s="69"/>
      <c r="U37907" s="69"/>
      <c r="V37907" s="69"/>
    </row>
    <row r="37908" spans="1:22" s="71" customFormat="1" ht="11.25" customHeight="1">
      <c r="A37908" s="69"/>
      <c r="B37908" s="69"/>
      <c r="C37908" s="127"/>
      <c r="D37908" s="127"/>
      <c r="E37908" s="127"/>
      <c r="G37908" s="127"/>
      <c r="I37908" s="127"/>
      <c r="J37908" s="69"/>
      <c r="K37908" s="69"/>
      <c r="L37908" s="69"/>
      <c r="M37908" s="69"/>
      <c r="N37908" s="69"/>
      <c r="O37908" s="69"/>
      <c r="P37908" s="69"/>
      <c r="Q37908" s="69"/>
      <c r="R37908" s="69"/>
      <c r="S37908" s="69"/>
      <c r="T37908" s="69"/>
      <c r="U37908" s="69"/>
      <c r="V37908" s="69"/>
    </row>
    <row r="37909" spans="1:22" s="71" customFormat="1" ht="11.25" customHeight="1">
      <c r="A37909" s="69"/>
      <c r="B37909" s="69"/>
      <c r="C37909" s="127"/>
      <c r="D37909" s="127"/>
      <c r="E37909" s="127"/>
      <c r="G37909" s="127"/>
      <c r="I37909" s="127"/>
      <c r="J37909" s="69"/>
      <c r="K37909" s="69"/>
      <c r="L37909" s="69"/>
      <c r="M37909" s="69"/>
      <c r="N37909" s="69"/>
      <c r="O37909" s="69"/>
      <c r="P37909" s="69"/>
      <c r="Q37909" s="69"/>
      <c r="R37909" s="69"/>
      <c r="S37909" s="69"/>
      <c r="T37909" s="69"/>
      <c r="U37909" s="69"/>
      <c r="V37909" s="69"/>
    </row>
    <row r="37910" spans="1:22" s="71" customFormat="1" ht="11.25" customHeight="1">
      <c r="A37910" s="69"/>
      <c r="B37910" s="69"/>
      <c r="C37910" s="127"/>
      <c r="D37910" s="127"/>
      <c r="E37910" s="127"/>
      <c r="G37910" s="127"/>
      <c r="I37910" s="127"/>
      <c r="J37910" s="69"/>
      <c r="K37910" s="69"/>
      <c r="L37910" s="69"/>
      <c r="M37910" s="69"/>
      <c r="N37910" s="69"/>
      <c r="O37910" s="69"/>
      <c r="P37910" s="69"/>
      <c r="Q37910" s="69"/>
      <c r="R37910" s="69"/>
      <c r="S37910" s="69"/>
      <c r="T37910" s="69"/>
      <c r="U37910" s="69"/>
      <c r="V37910" s="69"/>
    </row>
    <row r="37911" spans="1:22" s="71" customFormat="1" ht="11.25" customHeight="1">
      <c r="A37911" s="69"/>
      <c r="B37911" s="69"/>
      <c r="C37911" s="127"/>
      <c r="D37911" s="127"/>
      <c r="E37911" s="127"/>
      <c r="G37911" s="127"/>
      <c r="I37911" s="127"/>
      <c r="J37911" s="69"/>
      <c r="K37911" s="69"/>
      <c r="L37911" s="69"/>
      <c r="M37911" s="69"/>
      <c r="N37911" s="69"/>
      <c r="O37911" s="69"/>
      <c r="P37911" s="69"/>
      <c r="Q37911" s="69"/>
      <c r="R37911" s="69"/>
      <c r="S37911" s="69"/>
      <c r="T37911" s="69"/>
      <c r="U37911" s="69"/>
      <c r="V37911" s="69"/>
    </row>
    <row r="37912" spans="1:22" s="71" customFormat="1" ht="11.25" customHeight="1">
      <c r="A37912" s="69"/>
      <c r="B37912" s="69"/>
      <c r="C37912" s="127"/>
      <c r="D37912" s="127"/>
      <c r="E37912" s="127"/>
      <c r="G37912" s="127"/>
      <c r="I37912" s="127"/>
      <c r="J37912" s="69"/>
      <c r="K37912" s="69"/>
      <c r="L37912" s="69"/>
      <c r="M37912" s="69"/>
      <c r="N37912" s="69"/>
      <c r="O37912" s="69"/>
      <c r="P37912" s="69"/>
      <c r="Q37912" s="69"/>
      <c r="R37912" s="69"/>
      <c r="S37912" s="69"/>
      <c r="T37912" s="69"/>
      <c r="U37912" s="69"/>
      <c r="V37912" s="69"/>
    </row>
    <row r="37913" spans="1:22" s="71" customFormat="1" ht="11.25" customHeight="1">
      <c r="A37913" s="69"/>
      <c r="B37913" s="69"/>
      <c r="C37913" s="127"/>
      <c r="D37913" s="127"/>
      <c r="E37913" s="127"/>
      <c r="G37913" s="127"/>
      <c r="I37913" s="127"/>
      <c r="J37913" s="69"/>
      <c r="K37913" s="69"/>
      <c r="L37913" s="69"/>
      <c r="M37913" s="69"/>
      <c r="N37913" s="69"/>
      <c r="O37913" s="69"/>
      <c r="P37913" s="69"/>
      <c r="Q37913" s="69"/>
      <c r="R37913" s="69"/>
      <c r="S37913" s="69"/>
      <c r="T37913" s="69"/>
      <c r="U37913" s="69"/>
      <c r="V37913" s="69"/>
    </row>
    <row r="37914" spans="1:22" s="71" customFormat="1" ht="11.25" customHeight="1">
      <c r="A37914" s="69"/>
      <c r="B37914" s="69"/>
      <c r="C37914" s="127"/>
      <c r="D37914" s="127"/>
      <c r="E37914" s="127"/>
      <c r="G37914" s="127"/>
      <c r="I37914" s="127"/>
      <c r="J37914" s="69"/>
      <c r="K37914" s="69"/>
      <c r="L37914" s="69"/>
      <c r="M37914" s="69"/>
      <c r="N37914" s="69"/>
      <c r="O37914" s="69"/>
      <c r="P37914" s="69"/>
      <c r="Q37914" s="69"/>
      <c r="R37914" s="69"/>
      <c r="S37914" s="69"/>
      <c r="T37914" s="69"/>
      <c r="U37914" s="69"/>
      <c r="V37914" s="69"/>
    </row>
    <row r="37915" spans="1:22" s="71" customFormat="1" ht="11.25" customHeight="1">
      <c r="A37915" s="69"/>
      <c r="B37915" s="69"/>
      <c r="C37915" s="127"/>
      <c r="D37915" s="127"/>
      <c r="E37915" s="127"/>
      <c r="G37915" s="127"/>
      <c r="I37915" s="127"/>
      <c r="J37915" s="69"/>
      <c r="K37915" s="69"/>
      <c r="L37915" s="69"/>
      <c r="M37915" s="69"/>
      <c r="N37915" s="69"/>
      <c r="O37915" s="69"/>
      <c r="P37915" s="69"/>
      <c r="Q37915" s="69"/>
      <c r="R37915" s="69"/>
      <c r="S37915" s="69"/>
      <c r="T37915" s="69"/>
      <c r="U37915" s="69"/>
      <c r="V37915" s="69"/>
    </row>
    <row r="37916" spans="1:22" s="71" customFormat="1" ht="11.25" customHeight="1">
      <c r="A37916" s="69"/>
      <c r="B37916" s="69"/>
      <c r="C37916" s="127"/>
      <c r="D37916" s="127"/>
      <c r="E37916" s="127"/>
      <c r="G37916" s="127"/>
      <c r="I37916" s="127"/>
      <c r="J37916" s="69"/>
      <c r="K37916" s="69"/>
      <c r="L37916" s="69"/>
      <c r="M37916" s="69"/>
      <c r="N37916" s="69"/>
      <c r="O37916" s="69"/>
      <c r="P37916" s="69"/>
      <c r="Q37916" s="69"/>
      <c r="R37916" s="69"/>
      <c r="S37916" s="69"/>
      <c r="T37916" s="69"/>
      <c r="U37916" s="69"/>
      <c r="V37916" s="69"/>
    </row>
    <row r="37917" spans="1:22" s="71" customFormat="1" ht="11.25" customHeight="1">
      <c r="A37917" s="69"/>
      <c r="B37917" s="69"/>
      <c r="C37917" s="127"/>
      <c r="D37917" s="127"/>
      <c r="E37917" s="127"/>
      <c r="G37917" s="127"/>
      <c r="I37917" s="127"/>
      <c r="J37917" s="69"/>
      <c r="K37917" s="69"/>
      <c r="L37917" s="69"/>
      <c r="M37917" s="69"/>
      <c r="N37917" s="69"/>
      <c r="O37917" s="69"/>
      <c r="P37917" s="69"/>
      <c r="Q37917" s="69"/>
      <c r="R37917" s="69"/>
      <c r="S37917" s="69"/>
      <c r="T37917" s="69"/>
      <c r="U37917" s="69"/>
      <c r="V37917" s="69"/>
    </row>
    <row r="37918" spans="1:22" s="71" customFormat="1" ht="11.25" customHeight="1">
      <c r="A37918" s="69"/>
      <c r="B37918" s="69"/>
      <c r="C37918" s="127"/>
      <c r="D37918" s="127"/>
      <c r="E37918" s="127"/>
      <c r="G37918" s="127"/>
      <c r="I37918" s="127"/>
      <c r="J37918" s="69"/>
      <c r="K37918" s="69"/>
      <c r="L37918" s="69"/>
      <c r="M37918" s="69"/>
      <c r="N37918" s="69"/>
      <c r="O37918" s="69"/>
      <c r="P37918" s="69"/>
      <c r="Q37918" s="69"/>
      <c r="R37918" s="69"/>
      <c r="S37918" s="69"/>
      <c r="T37918" s="69"/>
      <c r="U37918" s="69"/>
      <c r="V37918" s="69"/>
    </row>
    <row r="37919" spans="1:22" s="71" customFormat="1" ht="11.25" customHeight="1">
      <c r="A37919" s="69"/>
      <c r="B37919" s="69"/>
      <c r="C37919" s="127"/>
      <c r="D37919" s="127"/>
      <c r="E37919" s="127"/>
      <c r="G37919" s="127"/>
      <c r="I37919" s="127"/>
      <c r="J37919" s="69"/>
      <c r="K37919" s="69"/>
      <c r="L37919" s="69"/>
      <c r="M37919" s="69"/>
      <c r="N37919" s="69"/>
      <c r="O37919" s="69"/>
      <c r="P37919" s="69"/>
      <c r="Q37919" s="69"/>
      <c r="R37919" s="69"/>
      <c r="S37919" s="69"/>
      <c r="T37919" s="69"/>
      <c r="U37919" s="69"/>
      <c r="V37919" s="69"/>
    </row>
    <row r="37920" spans="1:22" s="71" customFormat="1" ht="11.25" customHeight="1">
      <c r="A37920" s="69"/>
      <c r="B37920" s="69"/>
      <c r="C37920" s="127"/>
      <c r="D37920" s="127"/>
      <c r="E37920" s="127"/>
      <c r="G37920" s="127"/>
      <c r="I37920" s="127"/>
      <c r="J37920" s="69"/>
      <c r="K37920" s="69"/>
      <c r="L37920" s="69"/>
      <c r="M37920" s="69"/>
      <c r="N37920" s="69"/>
      <c r="O37920" s="69"/>
      <c r="P37920" s="69"/>
      <c r="Q37920" s="69"/>
      <c r="R37920" s="69"/>
      <c r="S37920" s="69"/>
      <c r="T37920" s="69"/>
      <c r="U37920" s="69"/>
      <c r="V37920" s="69"/>
    </row>
    <row r="37921" spans="1:22" s="71" customFormat="1" ht="11.25" customHeight="1">
      <c r="A37921" s="69"/>
      <c r="B37921" s="69"/>
      <c r="C37921" s="127"/>
      <c r="D37921" s="127"/>
      <c r="E37921" s="127"/>
      <c r="G37921" s="127"/>
      <c r="I37921" s="127"/>
      <c r="J37921" s="69"/>
      <c r="K37921" s="69"/>
      <c r="L37921" s="69"/>
      <c r="M37921" s="69"/>
      <c r="N37921" s="69"/>
      <c r="O37921" s="69"/>
      <c r="P37921" s="69"/>
      <c r="Q37921" s="69"/>
      <c r="R37921" s="69"/>
      <c r="S37921" s="69"/>
      <c r="T37921" s="69"/>
      <c r="U37921" s="69"/>
      <c r="V37921" s="69"/>
    </row>
    <row r="37922" spans="1:22" s="71" customFormat="1" ht="11.25" customHeight="1">
      <c r="A37922" s="69"/>
      <c r="B37922" s="69"/>
      <c r="C37922" s="127"/>
      <c r="D37922" s="127"/>
      <c r="E37922" s="127"/>
      <c r="G37922" s="127"/>
      <c r="I37922" s="127"/>
      <c r="J37922" s="69"/>
      <c r="K37922" s="69"/>
      <c r="L37922" s="69"/>
      <c r="M37922" s="69"/>
      <c r="N37922" s="69"/>
      <c r="O37922" s="69"/>
      <c r="P37922" s="69"/>
      <c r="Q37922" s="69"/>
      <c r="R37922" s="69"/>
      <c r="S37922" s="69"/>
      <c r="T37922" s="69"/>
      <c r="U37922" s="69"/>
      <c r="V37922" s="69"/>
    </row>
    <row r="37923" spans="1:22" s="71" customFormat="1" ht="11.25" customHeight="1">
      <c r="A37923" s="69"/>
      <c r="B37923" s="69"/>
      <c r="C37923" s="127"/>
      <c r="D37923" s="127"/>
      <c r="E37923" s="127"/>
      <c r="G37923" s="127"/>
      <c r="I37923" s="127"/>
      <c r="J37923" s="69"/>
      <c r="K37923" s="69"/>
      <c r="L37923" s="69"/>
      <c r="M37923" s="69"/>
      <c r="N37923" s="69"/>
      <c r="O37923" s="69"/>
      <c r="P37923" s="69"/>
      <c r="Q37923" s="69"/>
      <c r="R37923" s="69"/>
      <c r="S37923" s="69"/>
      <c r="T37923" s="69"/>
      <c r="U37923" s="69"/>
      <c r="V37923" s="69"/>
    </row>
    <row r="37924" spans="1:22" s="71" customFormat="1" ht="11.25" customHeight="1">
      <c r="A37924" s="69"/>
      <c r="B37924" s="69"/>
      <c r="C37924" s="127"/>
      <c r="D37924" s="127"/>
      <c r="E37924" s="127"/>
      <c r="G37924" s="127"/>
      <c r="I37924" s="127"/>
      <c r="J37924" s="69"/>
      <c r="K37924" s="69"/>
      <c r="L37924" s="69"/>
      <c r="M37924" s="69"/>
      <c r="N37924" s="69"/>
      <c r="O37924" s="69"/>
      <c r="P37924" s="69"/>
      <c r="Q37924" s="69"/>
      <c r="R37924" s="69"/>
      <c r="S37924" s="69"/>
      <c r="T37924" s="69"/>
      <c r="U37924" s="69"/>
      <c r="V37924" s="69"/>
    </row>
    <row r="37925" spans="1:22" s="71" customFormat="1" ht="11.25" customHeight="1">
      <c r="A37925" s="69"/>
      <c r="B37925" s="69"/>
      <c r="C37925" s="127"/>
      <c r="D37925" s="127"/>
      <c r="E37925" s="127"/>
      <c r="G37925" s="127"/>
      <c r="I37925" s="127"/>
      <c r="J37925" s="69"/>
      <c r="K37925" s="69"/>
      <c r="L37925" s="69"/>
      <c r="M37925" s="69"/>
      <c r="N37925" s="69"/>
      <c r="O37925" s="69"/>
      <c r="P37925" s="69"/>
      <c r="Q37925" s="69"/>
      <c r="R37925" s="69"/>
      <c r="S37925" s="69"/>
      <c r="T37925" s="69"/>
      <c r="U37925" s="69"/>
      <c r="V37925" s="69"/>
    </row>
    <row r="37926" spans="1:22" s="71" customFormat="1" ht="11.25" customHeight="1">
      <c r="A37926" s="69"/>
      <c r="B37926" s="69"/>
      <c r="C37926" s="127"/>
      <c r="D37926" s="127"/>
      <c r="E37926" s="127"/>
      <c r="G37926" s="127"/>
      <c r="I37926" s="127"/>
      <c r="J37926" s="69"/>
      <c r="K37926" s="69"/>
      <c r="L37926" s="69"/>
      <c r="M37926" s="69"/>
      <c r="N37926" s="69"/>
      <c r="O37926" s="69"/>
      <c r="P37926" s="69"/>
      <c r="Q37926" s="69"/>
      <c r="R37926" s="69"/>
      <c r="S37926" s="69"/>
      <c r="T37926" s="69"/>
      <c r="U37926" s="69"/>
      <c r="V37926" s="69"/>
    </row>
    <row r="37927" spans="1:22" s="71" customFormat="1" ht="11.25" customHeight="1">
      <c r="A37927" s="69"/>
      <c r="B37927" s="69"/>
      <c r="C37927" s="127"/>
      <c r="D37927" s="127"/>
      <c r="E37927" s="127"/>
      <c r="G37927" s="127"/>
      <c r="I37927" s="127"/>
      <c r="J37927" s="69"/>
      <c r="K37927" s="69"/>
      <c r="L37927" s="69"/>
      <c r="M37927" s="69"/>
      <c r="N37927" s="69"/>
      <c r="O37927" s="69"/>
      <c r="P37927" s="69"/>
      <c r="Q37927" s="69"/>
      <c r="R37927" s="69"/>
      <c r="S37927" s="69"/>
      <c r="T37927" s="69"/>
      <c r="U37927" s="69"/>
      <c r="V37927" s="69"/>
    </row>
    <row r="37928" spans="1:22" s="71" customFormat="1" ht="11.25" customHeight="1">
      <c r="A37928" s="69"/>
      <c r="B37928" s="69"/>
      <c r="C37928" s="127"/>
      <c r="D37928" s="127"/>
      <c r="E37928" s="127"/>
      <c r="G37928" s="127"/>
      <c r="I37928" s="127"/>
      <c r="J37928" s="69"/>
      <c r="K37928" s="69"/>
      <c r="L37928" s="69"/>
      <c r="M37928" s="69"/>
      <c r="N37928" s="69"/>
      <c r="O37928" s="69"/>
      <c r="P37928" s="69"/>
      <c r="Q37928" s="69"/>
      <c r="R37928" s="69"/>
      <c r="S37928" s="69"/>
      <c r="T37928" s="69"/>
      <c r="U37928" s="69"/>
      <c r="V37928" s="69"/>
    </row>
    <row r="37929" spans="1:22" s="71" customFormat="1" ht="11.25" customHeight="1">
      <c r="A37929" s="69"/>
      <c r="B37929" s="69"/>
      <c r="C37929" s="127"/>
      <c r="D37929" s="127"/>
      <c r="E37929" s="127"/>
      <c r="G37929" s="127"/>
      <c r="I37929" s="127"/>
      <c r="J37929" s="69"/>
      <c r="K37929" s="69"/>
      <c r="L37929" s="69"/>
      <c r="M37929" s="69"/>
      <c r="N37929" s="69"/>
      <c r="O37929" s="69"/>
      <c r="P37929" s="69"/>
      <c r="Q37929" s="69"/>
      <c r="R37929" s="69"/>
      <c r="S37929" s="69"/>
      <c r="T37929" s="69"/>
      <c r="U37929" s="69"/>
      <c r="V37929" s="69"/>
    </row>
    <row r="37930" spans="1:22" s="71" customFormat="1" ht="11.25" customHeight="1">
      <c r="A37930" s="69"/>
      <c r="B37930" s="69"/>
      <c r="C37930" s="127"/>
      <c r="D37930" s="127"/>
      <c r="E37930" s="127"/>
      <c r="G37930" s="127"/>
      <c r="I37930" s="127"/>
      <c r="J37930" s="69"/>
      <c r="K37930" s="69"/>
      <c r="L37930" s="69"/>
      <c r="M37930" s="69"/>
      <c r="N37930" s="69"/>
      <c r="O37930" s="69"/>
      <c r="P37930" s="69"/>
      <c r="Q37930" s="69"/>
      <c r="R37930" s="69"/>
      <c r="S37930" s="69"/>
      <c r="T37930" s="69"/>
      <c r="U37930" s="69"/>
      <c r="V37930" s="69"/>
    </row>
    <row r="37931" spans="1:22" s="71" customFormat="1" ht="11.25" customHeight="1">
      <c r="A37931" s="69"/>
      <c r="B37931" s="69"/>
      <c r="C37931" s="127"/>
      <c r="D37931" s="127"/>
      <c r="E37931" s="127"/>
      <c r="G37931" s="127"/>
      <c r="I37931" s="127"/>
      <c r="J37931" s="69"/>
      <c r="K37931" s="69"/>
      <c r="L37931" s="69"/>
      <c r="M37931" s="69"/>
      <c r="N37931" s="69"/>
      <c r="O37931" s="69"/>
      <c r="P37931" s="69"/>
      <c r="Q37931" s="69"/>
      <c r="R37931" s="69"/>
      <c r="S37931" s="69"/>
      <c r="T37931" s="69"/>
      <c r="U37931" s="69"/>
      <c r="V37931" s="69"/>
    </row>
    <row r="37932" spans="1:22" s="71" customFormat="1" ht="11.25" customHeight="1">
      <c r="A37932" s="69"/>
      <c r="B37932" s="69"/>
      <c r="C37932" s="127"/>
      <c r="D37932" s="127"/>
      <c r="E37932" s="127"/>
      <c r="G37932" s="127"/>
      <c r="I37932" s="127"/>
      <c r="J37932" s="69"/>
      <c r="K37932" s="69"/>
      <c r="L37932" s="69"/>
      <c r="M37932" s="69"/>
      <c r="N37932" s="69"/>
      <c r="O37932" s="69"/>
      <c r="P37932" s="69"/>
      <c r="Q37932" s="69"/>
      <c r="R37932" s="69"/>
      <c r="S37932" s="69"/>
      <c r="T37932" s="69"/>
      <c r="U37932" s="69"/>
      <c r="V37932" s="69"/>
    </row>
    <row r="37933" spans="1:22" s="71" customFormat="1" ht="11.25" customHeight="1">
      <c r="A37933" s="69"/>
      <c r="B37933" s="69"/>
      <c r="C37933" s="127"/>
      <c r="D37933" s="127"/>
      <c r="E37933" s="127"/>
      <c r="G37933" s="127"/>
      <c r="I37933" s="127"/>
      <c r="J37933" s="69"/>
      <c r="K37933" s="69"/>
      <c r="L37933" s="69"/>
      <c r="M37933" s="69"/>
      <c r="N37933" s="69"/>
      <c r="O37933" s="69"/>
      <c r="P37933" s="69"/>
      <c r="Q37933" s="69"/>
      <c r="R37933" s="69"/>
      <c r="S37933" s="69"/>
      <c r="T37933" s="69"/>
      <c r="U37933" s="69"/>
      <c r="V37933" s="69"/>
    </row>
    <row r="37934" spans="1:22" s="71" customFormat="1" ht="11.25" customHeight="1">
      <c r="A37934" s="69"/>
      <c r="B37934" s="69"/>
      <c r="C37934" s="127"/>
      <c r="D37934" s="127"/>
      <c r="E37934" s="127"/>
      <c r="G37934" s="127"/>
      <c r="I37934" s="127"/>
      <c r="J37934" s="69"/>
      <c r="K37934" s="69"/>
      <c r="L37934" s="69"/>
      <c r="M37934" s="69"/>
      <c r="N37934" s="69"/>
      <c r="O37934" s="69"/>
      <c r="P37934" s="69"/>
      <c r="Q37934" s="69"/>
      <c r="R37934" s="69"/>
      <c r="S37934" s="69"/>
      <c r="T37934" s="69"/>
      <c r="U37934" s="69"/>
      <c r="V37934" s="69"/>
    </row>
    <row r="37935" spans="1:22" s="71" customFormat="1" ht="11.25" customHeight="1">
      <c r="A37935" s="69"/>
      <c r="B37935" s="69"/>
      <c r="C37935" s="127"/>
      <c r="D37935" s="127"/>
      <c r="E37935" s="127"/>
      <c r="G37935" s="127"/>
      <c r="I37935" s="127"/>
      <c r="J37935" s="69"/>
      <c r="K37935" s="69"/>
      <c r="L37935" s="69"/>
      <c r="M37935" s="69"/>
      <c r="N37935" s="69"/>
      <c r="O37935" s="69"/>
      <c r="P37935" s="69"/>
      <c r="Q37935" s="69"/>
      <c r="R37935" s="69"/>
      <c r="S37935" s="69"/>
      <c r="T37935" s="69"/>
      <c r="U37935" s="69"/>
      <c r="V37935" s="69"/>
    </row>
    <row r="37936" spans="1:22" s="71" customFormat="1" ht="11.25" customHeight="1">
      <c r="A37936" s="69"/>
      <c r="B37936" s="69"/>
      <c r="C37936" s="127"/>
      <c r="D37936" s="127"/>
      <c r="E37936" s="127"/>
      <c r="G37936" s="127"/>
      <c r="I37936" s="127"/>
      <c r="J37936" s="69"/>
      <c r="K37936" s="69"/>
      <c r="L37936" s="69"/>
      <c r="M37936" s="69"/>
      <c r="N37936" s="69"/>
      <c r="O37936" s="69"/>
      <c r="P37936" s="69"/>
      <c r="Q37936" s="69"/>
      <c r="R37936" s="69"/>
      <c r="S37936" s="69"/>
      <c r="T37936" s="69"/>
      <c r="U37936" s="69"/>
      <c r="V37936" s="69"/>
    </row>
    <row r="37937" spans="1:22" s="71" customFormat="1" ht="11.25" customHeight="1">
      <c r="A37937" s="69"/>
      <c r="B37937" s="69"/>
      <c r="C37937" s="127"/>
      <c r="D37937" s="127"/>
      <c r="E37937" s="127"/>
      <c r="G37937" s="127"/>
      <c r="I37937" s="127"/>
      <c r="J37937" s="69"/>
      <c r="K37937" s="69"/>
      <c r="L37937" s="69"/>
      <c r="M37937" s="69"/>
      <c r="N37937" s="69"/>
      <c r="O37937" s="69"/>
      <c r="P37937" s="69"/>
      <c r="Q37937" s="69"/>
      <c r="R37937" s="69"/>
      <c r="S37937" s="69"/>
      <c r="T37937" s="69"/>
      <c r="U37937" s="69"/>
      <c r="V37937" s="69"/>
    </row>
    <row r="37938" spans="1:22" s="71" customFormat="1" ht="11.25" customHeight="1">
      <c r="A37938" s="69"/>
      <c r="B37938" s="69"/>
      <c r="C37938" s="127"/>
      <c r="D37938" s="127"/>
      <c r="E37938" s="127"/>
      <c r="G37938" s="127"/>
      <c r="I37938" s="127"/>
      <c r="J37938" s="69"/>
      <c r="K37938" s="69"/>
      <c r="L37938" s="69"/>
      <c r="M37938" s="69"/>
      <c r="N37938" s="69"/>
      <c r="O37938" s="69"/>
      <c r="P37938" s="69"/>
      <c r="Q37938" s="69"/>
      <c r="R37938" s="69"/>
      <c r="S37938" s="69"/>
      <c r="T37938" s="69"/>
      <c r="U37938" s="69"/>
      <c r="V37938" s="69"/>
    </row>
    <row r="37939" spans="1:22" s="71" customFormat="1" ht="11.25" customHeight="1">
      <c r="A37939" s="69"/>
      <c r="B37939" s="69"/>
      <c r="C37939" s="127"/>
      <c r="D37939" s="127"/>
      <c r="E37939" s="127"/>
      <c r="G37939" s="127"/>
      <c r="I37939" s="127"/>
      <c r="J37939" s="69"/>
      <c r="K37939" s="69"/>
      <c r="L37939" s="69"/>
      <c r="M37939" s="69"/>
      <c r="N37939" s="69"/>
      <c r="O37939" s="69"/>
      <c r="P37939" s="69"/>
      <c r="Q37939" s="69"/>
      <c r="R37939" s="69"/>
      <c r="S37939" s="69"/>
      <c r="T37939" s="69"/>
      <c r="U37939" s="69"/>
      <c r="V37939" s="69"/>
    </row>
    <row r="37940" spans="1:22" s="71" customFormat="1" ht="11.25" customHeight="1">
      <c r="A37940" s="69"/>
      <c r="B37940" s="69"/>
      <c r="C37940" s="127"/>
      <c r="D37940" s="127"/>
      <c r="E37940" s="127"/>
      <c r="G37940" s="127"/>
      <c r="I37940" s="127"/>
      <c r="J37940" s="69"/>
      <c r="K37940" s="69"/>
      <c r="L37940" s="69"/>
      <c r="M37940" s="69"/>
      <c r="N37940" s="69"/>
      <c r="O37940" s="69"/>
      <c r="P37940" s="69"/>
      <c r="Q37940" s="69"/>
      <c r="R37940" s="69"/>
      <c r="S37940" s="69"/>
      <c r="T37940" s="69"/>
      <c r="U37940" s="69"/>
      <c r="V37940" s="69"/>
    </row>
    <row r="37941" spans="1:22" s="71" customFormat="1" ht="11.25" customHeight="1">
      <c r="A37941" s="69"/>
      <c r="B37941" s="69"/>
      <c r="C37941" s="127"/>
      <c r="D37941" s="127"/>
      <c r="E37941" s="127"/>
      <c r="G37941" s="127"/>
      <c r="I37941" s="127"/>
      <c r="J37941" s="69"/>
      <c r="K37941" s="69"/>
      <c r="L37941" s="69"/>
      <c r="M37941" s="69"/>
      <c r="N37941" s="69"/>
      <c r="O37941" s="69"/>
      <c r="P37941" s="69"/>
      <c r="Q37941" s="69"/>
      <c r="R37941" s="69"/>
      <c r="S37941" s="69"/>
      <c r="T37941" s="69"/>
      <c r="U37941" s="69"/>
      <c r="V37941" s="69"/>
    </row>
    <row r="37942" spans="1:22" s="71" customFormat="1" ht="11.25" customHeight="1">
      <c r="A37942" s="69"/>
      <c r="B37942" s="69"/>
      <c r="C37942" s="127"/>
      <c r="D37942" s="127"/>
      <c r="E37942" s="127"/>
      <c r="G37942" s="127"/>
      <c r="I37942" s="127"/>
      <c r="J37942" s="69"/>
      <c r="K37942" s="69"/>
      <c r="L37942" s="69"/>
      <c r="M37942" s="69"/>
      <c r="N37942" s="69"/>
      <c r="O37942" s="69"/>
      <c r="P37942" s="69"/>
      <c r="Q37942" s="69"/>
      <c r="R37942" s="69"/>
      <c r="S37942" s="69"/>
      <c r="T37942" s="69"/>
      <c r="U37942" s="69"/>
      <c r="V37942" s="69"/>
    </row>
    <row r="37943" spans="1:22" s="71" customFormat="1" ht="11.25" customHeight="1">
      <c r="A37943" s="69"/>
      <c r="B37943" s="69"/>
      <c r="C37943" s="127"/>
      <c r="D37943" s="127"/>
      <c r="E37943" s="127"/>
      <c r="G37943" s="127"/>
      <c r="I37943" s="127"/>
      <c r="J37943" s="69"/>
      <c r="K37943" s="69"/>
      <c r="L37943" s="69"/>
      <c r="M37943" s="69"/>
      <c r="N37943" s="69"/>
      <c r="O37943" s="69"/>
      <c r="P37943" s="69"/>
      <c r="Q37943" s="69"/>
      <c r="R37943" s="69"/>
      <c r="S37943" s="69"/>
      <c r="T37943" s="69"/>
      <c r="U37943" s="69"/>
      <c r="V37943" s="69"/>
    </row>
    <row r="37944" spans="1:22" s="71" customFormat="1" ht="11.25" customHeight="1">
      <c r="A37944" s="69"/>
      <c r="B37944" s="69"/>
      <c r="C37944" s="127"/>
      <c r="D37944" s="127"/>
      <c r="E37944" s="127"/>
      <c r="G37944" s="127"/>
      <c r="I37944" s="127"/>
      <c r="J37944" s="69"/>
      <c r="K37944" s="69"/>
      <c r="L37944" s="69"/>
      <c r="M37944" s="69"/>
      <c r="N37944" s="69"/>
      <c r="O37944" s="69"/>
      <c r="P37944" s="69"/>
      <c r="Q37944" s="69"/>
      <c r="R37944" s="69"/>
      <c r="S37944" s="69"/>
      <c r="T37944" s="69"/>
      <c r="U37944" s="69"/>
      <c r="V37944" s="69"/>
    </row>
    <row r="37945" spans="1:22" s="71" customFormat="1" ht="11.25" customHeight="1">
      <c r="A37945" s="69"/>
      <c r="B37945" s="69"/>
      <c r="C37945" s="127"/>
      <c r="D37945" s="127"/>
      <c r="E37945" s="127"/>
      <c r="G37945" s="127"/>
      <c r="I37945" s="127"/>
      <c r="J37945" s="69"/>
      <c r="K37945" s="69"/>
      <c r="L37945" s="69"/>
      <c r="M37945" s="69"/>
      <c r="N37945" s="69"/>
      <c r="O37945" s="69"/>
      <c r="P37945" s="69"/>
      <c r="Q37945" s="69"/>
      <c r="R37945" s="69"/>
      <c r="S37945" s="69"/>
      <c r="T37945" s="69"/>
      <c r="U37945" s="69"/>
      <c r="V37945" s="69"/>
    </row>
    <row r="37946" spans="1:22" s="71" customFormat="1" ht="11.25" customHeight="1">
      <c r="A37946" s="69"/>
      <c r="B37946" s="69"/>
      <c r="C37946" s="127"/>
      <c r="D37946" s="127"/>
      <c r="E37946" s="127"/>
      <c r="G37946" s="127"/>
      <c r="I37946" s="127"/>
      <c r="J37946" s="69"/>
      <c r="K37946" s="69"/>
      <c r="L37946" s="69"/>
      <c r="M37946" s="69"/>
      <c r="N37946" s="69"/>
      <c r="O37946" s="69"/>
      <c r="P37946" s="69"/>
      <c r="Q37946" s="69"/>
      <c r="R37946" s="69"/>
      <c r="S37946" s="69"/>
      <c r="T37946" s="69"/>
      <c r="U37946" s="69"/>
      <c r="V37946" s="69"/>
    </row>
    <row r="37947" spans="1:22" s="71" customFormat="1" ht="11.25" customHeight="1">
      <c r="A37947" s="69"/>
      <c r="B37947" s="69"/>
      <c r="C37947" s="127"/>
      <c r="D37947" s="127"/>
      <c r="E37947" s="127"/>
      <c r="G37947" s="127"/>
      <c r="I37947" s="127"/>
      <c r="J37947" s="69"/>
      <c r="K37947" s="69"/>
      <c r="L37947" s="69"/>
      <c r="M37947" s="69"/>
      <c r="N37947" s="69"/>
      <c r="O37947" s="69"/>
      <c r="P37947" s="69"/>
      <c r="Q37947" s="69"/>
      <c r="R37947" s="69"/>
      <c r="S37947" s="69"/>
      <c r="T37947" s="69"/>
      <c r="U37947" s="69"/>
      <c r="V37947" s="69"/>
    </row>
    <row r="37948" spans="1:22" s="71" customFormat="1" ht="11.25" customHeight="1">
      <c r="A37948" s="69"/>
      <c r="B37948" s="69"/>
      <c r="C37948" s="127"/>
      <c r="D37948" s="127"/>
      <c r="E37948" s="127"/>
      <c r="G37948" s="127"/>
      <c r="I37948" s="127"/>
      <c r="J37948" s="69"/>
      <c r="K37948" s="69"/>
      <c r="L37948" s="69"/>
      <c r="M37948" s="69"/>
      <c r="N37948" s="69"/>
      <c r="O37948" s="69"/>
      <c r="P37948" s="69"/>
      <c r="Q37948" s="69"/>
      <c r="R37948" s="69"/>
      <c r="S37948" s="69"/>
      <c r="T37948" s="69"/>
      <c r="U37948" s="69"/>
      <c r="V37948" s="69"/>
    </row>
    <row r="37949" spans="1:22" s="71" customFormat="1" ht="11.25" customHeight="1">
      <c r="A37949" s="69"/>
      <c r="B37949" s="69"/>
      <c r="C37949" s="127"/>
      <c r="D37949" s="127"/>
      <c r="E37949" s="127"/>
      <c r="G37949" s="127"/>
      <c r="I37949" s="127"/>
      <c r="J37949" s="69"/>
      <c r="K37949" s="69"/>
      <c r="L37949" s="69"/>
      <c r="M37949" s="69"/>
      <c r="N37949" s="69"/>
      <c r="O37949" s="69"/>
      <c r="P37949" s="69"/>
      <c r="Q37949" s="69"/>
      <c r="R37949" s="69"/>
      <c r="S37949" s="69"/>
      <c r="T37949" s="69"/>
      <c r="U37949" s="69"/>
      <c r="V37949" s="69"/>
    </row>
    <row r="37950" spans="1:22" s="71" customFormat="1" ht="11.25" customHeight="1">
      <c r="A37950" s="69"/>
      <c r="B37950" s="69"/>
      <c r="C37950" s="127"/>
      <c r="D37950" s="127"/>
      <c r="E37950" s="127"/>
      <c r="G37950" s="127"/>
      <c r="I37950" s="127"/>
      <c r="J37950" s="69"/>
      <c r="K37950" s="69"/>
      <c r="L37950" s="69"/>
      <c r="M37950" s="69"/>
      <c r="N37950" s="69"/>
      <c r="O37950" s="69"/>
      <c r="P37950" s="69"/>
      <c r="Q37950" s="69"/>
      <c r="R37950" s="69"/>
      <c r="S37950" s="69"/>
      <c r="T37950" s="69"/>
      <c r="U37950" s="69"/>
      <c r="V37950" s="69"/>
    </row>
    <row r="37951" spans="1:22" s="71" customFormat="1" ht="11.25" customHeight="1">
      <c r="A37951" s="69"/>
      <c r="B37951" s="69"/>
      <c r="C37951" s="127"/>
      <c r="D37951" s="127"/>
      <c r="E37951" s="127"/>
      <c r="G37951" s="127"/>
      <c r="I37951" s="127"/>
      <c r="J37951" s="69"/>
      <c r="K37951" s="69"/>
      <c r="L37951" s="69"/>
      <c r="M37951" s="69"/>
      <c r="N37951" s="69"/>
      <c r="O37951" s="69"/>
      <c r="P37951" s="69"/>
      <c r="Q37951" s="69"/>
      <c r="R37951" s="69"/>
      <c r="S37951" s="69"/>
      <c r="T37951" s="69"/>
      <c r="U37951" s="69"/>
      <c r="V37951" s="69"/>
    </row>
    <row r="37952" spans="1:22" s="71" customFormat="1" ht="11.25" customHeight="1">
      <c r="A37952" s="69"/>
      <c r="B37952" s="69"/>
      <c r="C37952" s="127"/>
      <c r="D37952" s="127"/>
      <c r="E37952" s="127"/>
      <c r="G37952" s="127"/>
      <c r="I37952" s="127"/>
      <c r="J37952" s="69"/>
      <c r="K37952" s="69"/>
      <c r="L37952" s="69"/>
      <c r="M37952" s="69"/>
      <c r="N37952" s="69"/>
      <c r="O37952" s="69"/>
      <c r="P37952" s="69"/>
      <c r="Q37952" s="69"/>
      <c r="R37952" s="69"/>
      <c r="S37952" s="69"/>
      <c r="T37952" s="69"/>
      <c r="U37952" s="69"/>
      <c r="V37952" s="69"/>
    </row>
    <row r="37953" spans="1:22" s="71" customFormat="1" ht="11.25" customHeight="1">
      <c r="A37953" s="69"/>
      <c r="B37953" s="69"/>
      <c r="C37953" s="127"/>
      <c r="D37953" s="127"/>
      <c r="E37953" s="127"/>
      <c r="G37953" s="127"/>
      <c r="I37953" s="127"/>
      <c r="J37953" s="69"/>
      <c r="K37953" s="69"/>
      <c r="L37953" s="69"/>
      <c r="M37953" s="69"/>
      <c r="N37953" s="69"/>
      <c r="O37953" s="69"/>
      <c r="P37953" s="69"/>
      <c r="Q37953" s="69"/>
      <c r="R37953" s="69"/>
      <c r="S37953" s="69"/>
      <c r="T37953" s="69"/>
      <c r="U37953" s="69"/>
      <c r="V37953" s="69"/>
    </row>
    <row r="37954" spans="1:22" s="71" customFormat="1" ht="11.25" customHeight="1">
      <c r="A37954" s="69"/>
      <c r="B37954" s="69"/>
      <c r="C37954" s="127"/>
      <c r="D37954" s="127"/>
      <c r="E37954" s="127"/>
      <c r="G37954" s="127"/>
      <c r="I37954" s="127"/>
      <c r="J37954" s="69"/>
      <c r="K37954" s="69"/>
      <c r="L37954" s="69"/>
      <c r="M37954" s="69"/>
      <c r="N37954" s="69"/>
      <c r="O37954" s="69"/>
      <c r="P37954" s="69"/>
      <c r="Q37954" s="69"/>
      <c r="R37954" s="69"/>
      <c r="S37954" s="69"/>
      <c r="T37954" s="69"/>
      <c r="U37954" s="69"/>
      <c r="V37954" s="69"/>
    </row>
    <row r="37955" spans="1:22" s="71" customFormat="1" ht="11.25" customHeight="1">
      <c r="A37955" s="69"/>
      <c r="B37955" s="69"/>
      <c r="C37955" s="127"/>
      <c r="D37955" s="127"/>
      <c r="E37955" s="127"/>
      <c r="G37955" s="127"/>
      <c r="I37955" s="127"/>
      <c r="J37955" s="69"/>
      <c r="K37955" s="69"/>
      <c r="L37955" s="69"/>
      <c r="M37955" s="69"/>
      <c r="N37955" s="69"/>
      <c r="O37955" s="69"/>
      <c r="P37955" s="69"/>
      <c r="Q37955" s="69"/>
      <c r="R37955" s="69"/>
      <c r="S37955" s="69"/>
      <c r="T37955" s="69"/>
      <c r="U37955" s="69"/>
      <c r="V37955" s="69"/>
    </row>
    <row r="37956" spans="1:22" s="71" customFormat="1" ht="11.25" customHeight="1">
      <c r="A37956" s="69"/>
      <c r="B37956" s="69"/>
      <c r="C37956" s="127"/>
      <c r="D37956" s="127"/>
      <c r="E37956" s="127"/>
      <c r="G37956" s="127"/>
      <c r="I37956" s="127"/>
      <c r="J37956" s="69"/>
      <c r="K37956" s="69"/>
      <c r="L37956" s="69"/>
      <c r="M37956" s="69"/>
      <c r="N37956" s="69"/>
      <c r="O37956" s="69"/>
      <c r="P37956" s="69"/>
      <c r="Q37956" s="69"/>
      <c r="R37956" s="69"/>
      <c r="S37956" s="69"/>
      <c r="T37956" s="69"/>
      <c r="U37956" s="69"/>
      <c r="V37956" s="69"/>
    </row>
    <row r="37957" spans="1:22" s="71" customFormat="1" ht="11.25" customHeight="1">
      <c r="A37957" s="69"/>
      <c r="B37957" s="69"/>
      <c r="C37957" s="127"/>
      <c r="D37957" s="127"/>
      <c r="E37957" s="127"/>
      <c r="G37957" s="127"/>
      <c r="I37957" s="127"/>
      <c r="J37957" s="69"/>
      <c r="K37957" s="69"/>
      <c r="L37957" s="69"/>
      <c r="M37957" s="69"/>
      <c r="N37957" s="69"/>
      <c r="O37957" s="69"/>
      <c r="P37957" s="69"/>
      <c r="Q37957" s="69"/>
      <c r="R37957" s="69"/>
      <c r="S37957" s="69"/>
      <c r="T37957" s="69"/>
      <c r="U37957" s="69"/>
      <c r="V37957" s="69"/>
    </row>
    <row r="37958" spans="1:22" s="71" customFormat="1" ht="11.25" customHeight="1">
      <c r="A37958" s="69"/>
      <c r="B37958" s="69"/>
      <c r="C37958" s="127"/>
      <c r="D37958" s="127"/>
      <c r="E37958" s="127"/>
      <c r="G37958" s="127"/>
      <c r="I37958" s="127"/>
      <c r="J37958" s="69"/>
      <c r="K37958" s="69"/>
      <c r="L37958" s="69"/>
      <c r="M37958" s="69"/>
      <c r="N37958" s="69"/>
      <c r="O37958" s="69"/>
      <c r="P37958" s="69"/>
      <c r="Q37958" s="69"/>
      <c r="R37958" s="69"/>
      <c r="S37958" s="69"/>
      <c r="T37958" s="69"/>
      <c r="U37958" s="69"/>
      <c r="V37958" s="69"/>
    </row>
    <row r="37959" spans="1:22" s="71" customFormat="1" ht="11.25" customHeight="1">
      <c r="A37959" s="69"/>
      <c r="B37959" s="69"/>
      <c r="C37959" s="127"/>
      <c r="D37959" s="127"/>
      <c r="E37959" s="127"/>
      <c r="G37959" s="127"/>
      <c r="I37959" s="127"/>
      <c r="J37959" s="69"/>
      <c r="K37959" s="69"/>
      <c r="L37959" s="69"/>
      <c r="M37959" s="69"/>
      <c r="N37959" s="69"/>
      <c r="O37959" s="69"/>
      <c r="P37959" s="69"/>
      <c r="Q37959" s="69"/>
      <c r="R37959" s="69"/>
      <c r="S37959" s="69"/>
      <c r="T37959" s="69"/>
      <c r="U37959" s="69"/>
      <c r="V37959" s="69"/>
    </row>
    <row r="37960" spans="1:22" s="71" customFormat="1" ht="11.25" customHeight="1">
      <c r="A37960" s="69"/>
      <c r="B37960" s="69"/>
      <c r="C37960" s="127"/>
      <c r="D37960" s="127"/>
      <c r="E37960" s="127"/>
      <c r="G37960" s="127"/>
      <c r="I37960" s="127"/>
      <c r="J37960" s="69"/>
      <c r="K37960" s="69"/>
      <c r="L37960" s="69"/>
      <c r="M37960" s="69"/>
      <c r="N37960" s="69"/>
      <c r="O37960" s="69"/>
      <c r="P37960" s="69"/>
      <c r="Q37960" s="69"/>
      <c r="R37960" s="69"/>
      <c r="S37960" s="69"/>
      <c r="T37960" s="69"/>
      <c r="U37960" s="69"/>
      <c r="V37960" s="69"/>
    </row>
    <row r="37961" spans="1:22" s="71" customFormat="1" ht="11.25" customHeight="1">
      <c r="A37961" s="69"/>
      <c r="B37961" s="69"/>
      <c r="C37961" s="127"/>
      <c r="D37961" s="127"/>
      <c r="E37961" s="127"/>
      <c r="G37961" s="127"/>
      <c r="I37961" s="127"/>
      <c r="J37961" s="69"/>
      <c r="K37961" s="69"/>
      <c r="L37961" s="69"/>
      <c r="M37961" s="69"/>
      <c r="N37961" s="69"/>
      <c r="O37961" s="69"/>
      <c r="P37961" s="69"/>
      <c r="Q37961" s="69"/>
      <c r="R37961" s="69"/>
      <c r="S37961" s="69"/>
      <c r="T37961" s="69"/>
      <c r="U37961" s="69"/>
      <c r="V37961" s="69"/>
    </row>
    <row r="37962" spans="1:22" s="71" customFormat="1" ht="11.25" customHeight="1">
      <c r="A37962" s="69"/>
      <c r="B37962" s="69"/>
      <c r="C37962" s="127"/>
      <c r="D37962" s="127"/>
      <c r="E37962" s="127"/>
      <c r="G37962" s="127"/>
      <c r="I37962" s="127"/>
      <c r="J37962" s="69"/>
      <c r="K37962" s="69"/>
      <c r="L37962" s="69"/>
      <c r="M37962" s="69"/>
      <c r="N37962" s="69"/>
      <c r="O37962" s="69"/>
      <c r="P37962" s="69"/>
      <c r="Q37962" s="69"/>
      <c r="R37962" s="69"/>
      <c r="S37962" s="69"/>
      <c r="T37962" s="69"/>
      <c r="U37962" s="69"/>
      <c r="V37962" s="69"/>
    </row>
    <row r="37963" spans="1:22" s="71" customFormat="1" ht="11.25" customHeight="1">
      <c r="A37963" s="69"/>
      <c r="B37963" s="69"/>
      <c r="C37963" s="127"/>
      <c r="D37963" s="127"/>
      <c r="E37963" s="127"/>
      <c r="G37963" s="127"/>
      <c r="I37963" s="127"/>
      <c r="J37963" s="69"/>
      <c r="K37963" s="69"/>
      <c r="L37963" s="69"/>
      <c r="M37963" s="69"/>
      <c r="N37963" s="69"/>
      <c r="O37963" s="69"/>
      <c r="P37963" s="69"/>
      <c r="Q37963" s="69"/>
      <c r="R37963" s="69"/>
      <c r="S37963" s="69"/>
      <c r="T37963" s="69"/>
      <c r="U37963" s="69"/>
      <c r="V37963" s="69"/>
    </row>
    <row r="37964" spans="1:22" s="71" customFormat="1" ht="11.25" customHeight="1">
      <c r="A37964" s="69"/>
      <c r="B37964" s="69"/>
      <c r="C37964" s="127"/>
      <c r="D37964" s="127"/>
      <c r="E37964" s="127"/>
      <c r="G37964" s="127"/>
      <c r="I37964" s="127"/>
      <c r="J37964" s="69"/>
      <c r="K37964" s="69"/>
      <c r="L37964" s="69"/>
      <c r="M37964" s="69"/>
      <c r="N37964" s="69"/>
      <c r="O37964" s="69"/>
      <c r="P37964" s="69"/>
      <c r="Q37964" s="69"/>
      <c r="R37964" s="69"/>
      <c r="S37964" s="69"/>
      <c r="T37964" s="69"/>
      <c r="U37964" s="69"/>
      <c r="V37964" s="69"/>
    </row>
    <row r="37965" spans="1:22" s="71" customFormat="1" ht="11.25" customHeight="1">
      <c r="A37965" s="69"/>
      <c r="B37965" s="69"/>
      <c r="C37965" s="127"/>
      <c r="D37965" s="127"/>
      <c r="E37965" s="127"/>
      <c r="G37965" s="127"/>
      <c r="I37965" s="127"/>
      <c r="J37965" s="69"/>
      <c r="K37965" s="69"/>
      <c r="L37965" s="69"/>
      <c r="M37965" s="69"/>
      <c r="N37965" s="69"/>
      <c r="O37965" s="69"/>
      <c r="P37965" s="69"/>
      <c r="Q37965" s="69"/>
      <c r="R37965" s="69"/>
      <c r="S37965" s="69"/>
      <c r="T37965" s="69"/>
      <c r="U37965" s="69"/>
      <c r="V37965" s="69"/>
    </row>
    <row r="37966" spans="1:22" s="71" customFormat="1" ht="11.25" customHeight="1">
      <c r="A37966" s="69"/>
      <c r="B37966" s="69"/>
      <c r="C37966" s="127"/>
      <c r="D37966" s="127"/>
      <c r="E37966" s="127"/>
      <c r="G37966" s="127"/>
      <c r="I37966" s="127"/>
      <c r="J37966" s="69"/>
      <c r="K37966" s="69"/>
      <c r="L37966" s="69"/>
      <c r="M37966" s="69"/>
      <c r="N37966" s="69"/>
      <c r="O37966" s="69"/>
      <c r="P37966" s="69"/>
      <c r="Q37966" s="69"/>
      <c r="R37966" s="69"/>
      <c r="S37966" s="69"/>
      <c r="T37966" s="69"/>
      <c r="U37966" s="69"/>
      <c r="V37966" s="69"/>
    </row>
    <row r="37967" spans="1:22" s="71" customFormat="1" ht="11.25" customHeight="1">
      <c r="A37967" s="69"/>
      <c r="B37967" s="69"/>
      <c r="C37967" s="127"/>
      <c r="D37967" s="127"/>
      <c r="E37967" s="127"/>
      <c r="G37967" s="127"/>
      <c r="I37967" s="127"/>
      <c r="J37967" s="69"/>
      <c r="K37967" s="69"/>
      <c r="L37967" s="69"/>
      <c r="M37967" s="69"/>
      <c r="N37967" s="69"/>
      <c r="O37967" s="69"/>
      <c r="P37967" s="69"/>
      <c r="Q37967" s="69"/>
      <c r="R37967" s="69"/>
      <c r="S37967" s="69"/>
      <c r="T37967" s="69"/>
      <c r="U37967" s="69"/>
      <c r="V37967" s="69"/>
    </row>
    <row r="37968" spans="1:22" s="71" customFormat="1" ht="11.25" customHeight="1">
      <c r="A37968" s="69"/>
      <c r="B37968" s="69"/>
      <c r="C37968" s="127"/>
      <c r="D37968" s="127"/>
      <c r="E37968" s="127"/>
      <c r="G37968" s="127"/>
      <c r="I37968" s="127"/>
      <c r="J37968" s="69"/>
      <c r="K37968" s="69"/>
      <c r="L37968" s="69"/>
      <c r="M37968" s="69"/>
      <c r="N37968" s="69"/>
      <c r="O37968" s="69"/>
      <c r="P37968" s="69"/>
      <c r="Q37968" s="69"/>
      <c r="R37968" s="69"/>
      <c r="S37968" s="69"/>
      <c r="T37968" s="69"/>
      <c r="U37968" s="69"/>
      <c r="V37968" s="69"/>
    </row>
    <row r="37969" spans="1:22" s="71" customFormat="1" ht="11.25" customHeight="1">
      <c r="A37969" s="69"/>
      <c r="B37969" s="69"/>
      <c r="C37969" s="127"/>
      <c r="D37969" s="127"/>
      <c r="E37969" s="127"/>
      <c r="G37969" s="127"/>
      <c r="I37969" s="127"/>
      <c r="J37969" s="69"/>
      <c r="K37969" s="69"/>
      <c r="L37969" s="69"/>
      <c r="M37969" s="69"/>
      <c r="N37969" s="69"/>
      <c r="O37969" s="69"/>
      <c r="P37969" s="69"/>
      <c r="Q37969" s="69"/>
      <c r="R37969" s="69"/>
      <c r="S37969" s="69"/>
      <c r="T37969" s="69"/>
      <c r="U37969" s="69"/>
      <c r="V37969" s="69"/>
    </row>
    <row r="37970" spans="1:22" s="71" customFormat="1" ht="11.25" customHeight="1">
      <c r="A37970" s="69"/>
      <c r="B37970" s="69"/>
      <c r="C37970" s="127"/>
      <c r="D37970" s="127"/>
      <c r="E37970" s="127"/>
      <c r="G37970" s="127"/>
      <c r="I37970" s="127"/>
      <c r="J37970" s="69"/>
      <c r="K37970" s="69"/>
      <c r="L37970" s="69"/>
      <c r="M37970" s="69"/>
      <c r="N37970" s="69"/>
      <c r="O37970" s="69"/>
      <c r="P37970" s="69"/>
      <c r="Q37970" s="69"/>
      <c r="R37970" s="69"/>
      <c r="S37970" s="69"/>
      <c r="T37970" s="69"/>
      <c r="U37970" s="69"/>
      <c r="V37970" s="69"/>
    </row>
    <row r="37971" spans="1:22" s="71" customFormat="1" ht="11.25" customHeight="1">
      <c r="A37971" s="69"/>
      <c r="B37971" s="69"/>
      <c r="C37971" s="127"/>
      <c r="D37971" s="127"/>
      <c r="E37971" s="127"/>
      <c r="G37971" s="127"/>
      <c r="I37971" s="127"/>
      <c r="J37971" s="69"/>
      <c r="K37971" s="69"/>
      <c r="L37971" s="69"/>
      <c r="M37971" s="69"/>
      <c r="N37971" s="69"/>
      <c r="O37971" s="69"/>
      <c r="P37971" s="69"/>
      <c r="Q37971" s="69"/>
      <c r="R37971" s="69"/>
      <c r="S37971" s="69"/>
      <c r="T37971" s="69"/>
      <c r="U37971" s="69"/>
      <c r="V37971" s="69"/>
    </row>
    <row r="37972" spans="1:22" s="71" customFormat="1" ht="11.25" customHeight="1">
      <c r="A37972" s="69"/>
      <c r="B37972" s="69"/>
      <c r="C37972" s="127"/>
      <c r="D37972" s="127"/>
      <c r="E37972" s="127"/>
      <c r="G37972" s="127"/>
      <c r="I37972" s="127"/>
      <c r="J37972" s="69"/>
      <c r="K37972" s="69"/>
      <c r="L37972" s="69"/>
      <c r="M37972" s="69"/>
      <c r="N37972" s="69"/>
      <c r="O37972" s="69"/>
      <c r="P37972" s="69"/>
      <c r="Q37972" s="69"/>
      <c r="R37972" s="69"/>
      <c r="S37972" s="69"/>
      <c r="T37972" s="69"/>
      <c r="U37972" s="69"/>
      <c r="V37972" s="69"/>
    </row>
    <row r="37973" spans="1:22" s="71" customFormat="1" ht="11.25" customHeight="1">
      <c r="A37973" s="69"/>
      <c r="B37973" s="69"/>
      <c r="C37973" s="127"/>
      <c r="D37973" s="127"/>
      <c r="E37973" s="127"/>
      <c r="G37973" s="127"/>
      <c r="I37973" s="127"/>
      <c r="J37973" s="69"/>
      <c r="K37973" s="69"/>
      <c r="L37973" s="69"/>
      <c r="M37973" s="69"/>
      <c r="N37973" s="69"/>
      <c r="O37973" s="69"/>
      <c r="P37973" s="69"/>
      <c r="Q37973" s="69"/>
      <c r="R37973" s="69"/>
      <c r="S37973" s="69"/>
      <c r="T37973" s="69"/>
      <c r="U37973" s="69"/>
      <c r="V37973" s="69"/>
    </row>
    <row r="37974" spans="1:22" s="71" customFormat="1" ht="11.25" customHeight="1">
      <c r="A37974" s="69"/>
      <c r="B37974" s="69"/>
      <c r="C37974" s="127"/>
      <c r="D37974" s="127"/>
      <c r="E37974" s="127"/>
      <c r="G37974" s="127"/>
      <c r="I37974" s="127"/>
      <c r="J37974" s="69"/>
      <c r="K37974" s="69"/>
      <c r="L37974" s="69"/>
      <c r="M37974" s="69"/>
      <c r="N37974" s="69"/>
      <c r="O37974" s="69"/>
      <c r="P37974" s="69"/>
      <c r="Q37974" s="69"/>
      <c r="R37974" s="69"/>
      <c r="S37974" s="69"/>
      <c r="T37974" s="69"/>
      <c r="U37974" s="69"/>
      <c r="V37974" s="69"/>
    </row>
    <row r="37975" spans="1:22" s="71" customFormat="1" ht="11.25" customHeight="1">
      <c r="A37975" s="69"/>
      <c r="B37975" s="69"/>
      <c r="C37975" s="127"/>
      <c r="D37975" s="127"/>
      <c r="E37975" s="127"/>
      <c r="G37975" s="127"/>
      <c r="I37975" s="127"/>
      <c r="J37975" s="69"/>
      <c r="K37975" s="69"/>
      <c r="L37975" s="69"/>
      <c r="M37975" s="69"/>
      <c r="N37975" s="69"/>
      <c r="O37975" s="69"/>
      <c r="P37975" s="69"/>
      <c r="Q37975" s="69"/>
      <c r="R37975" s="69"/>
      <c r="S37975" s="69"/>
      <c r="T37975" s="69"/>
      <c r="U37975" s="69"/>
      <c r="V37975" s="69"/>
    </row>
    <row r="37976" spans="1:22" s="71" customFormat="1" ht="11.25" customHeight="1">
      <c r="A37976" s="69"/>
      <c r="B37976" s="69"/>
      <c r="C37976" s="127"/>
      <c r="D37976" s="127"/>
      <c r="E37976" s="127"/>
      <c r="G37976" s="127"/>
      <c r="I37976" s="127"/>
      <c r="J37976" s="69"/>
      <c r="K37976" s="69"/>
      <c r="L37976" s="69"/>
      <c r="M37976" s="69"/>
      <c r="N37976" s="69"/>
      <c r="O37976" s="69"/>
      <c r="P37976" s="69"/>
      <c r="Q37976" s="69"/>
      <c r="R37976" s="69"/>
      <c r="S37976" s="69"/>
      <c r="T37976" s="69"/>
      <c r="U37976" s="69"/>
      <c r="V37976" s="69"/>
    </row>
    <row r="37977" spans="1:22" s="71" customFormat="1" ht="11.25" customHeight="1">
      <c r="A37977" s="69"/>
      <c r="B37977" s="69"/>
      <c r="C37977" s="127"/>
      <c r="D37977" s="127"/>
      <c r="E37977" s="127"/>
      <c r="G37977" s="127"/>
      <c r="I37977" s="127"/>
      <c r="J37977" s="69"/>
      <c r="K37977" s="69"/>
      <c r="L37977" s="69"/>
      <c r="M37977" s="69"/>
      <c r="N37977" s="69"/>
      <c r="O37977" s="69"/>
      <c r="P37977" s="69"/>
      <c r="Q37977" s="69"/>
      <c r="R37977" s="69"/>
      <c r="S37977" s="69"/>
      <c r="T37977" s="69"/>
      <c r="U37977" s="69"/>
      <c r="V37977" s="69"/>
    </row>
    <row r="37978" spans="1:22" s="71" customFormat="1" ht="11.25" customHeight="1">
      <c r="A37978" s="69"/>
      <c r="B37978" s="69"/>
      <c r="C37978" s="127"/>
      <c r="D37978" s="127"/>
      <c r="E37978" s="127"/>
      <c r="G37978" s="127"/>
      <c r="I37978" s="127"/>
      <c r="J37978" s="69"/>
      <c r="K37978" s="69"/>
      <c r="L37978" s="69"/>
      <c r="M37978" s="69"/>
      <c r="N37978" s="69"/>
      <c r="O37978" s="69"/>
      <c r="P37978" s="69"/>
      <c r="Q37978" s="69"/>
      <c r="R37978" s="69"/>
      <c r="S37978" s="69"/>
      <c r="T37978" s="69"/>
      <c r="U37978" s="69"/>
      <c r="V37978" s="69"/>
    </row>
    <row r="37979" spans="1:22" s="71" customFormat="1" ht="11.25" customHeight="1">
      <c r="A37979" s="69"/>
      <c r="B37979" s="69"/>
      <c r="C37979" s="127"/>
      <c r="D37979" s="127"/>
      <c r="E37979" s="127"/>
      <c r="G37979" s="127"/>
      <c r="I37979" s="127"/>
      <c r="J37979" s="69"/>
      <c r="K37979" s="69"/>
      <c r="L37979" s="69"/>
      <c r="M37979" s="69"/>
      <c r="N37979" s="69"/>
      <c r="O37979" s="69"/>
      <c r="P37979" s="69"/>
      <c r="Q37979" s="69"/>
      <c r="R37979" s="69"/>
      <c r="S37979" s="69"/>
      <c r="T37979" s="69"/>
      <c r="U37979" s="69"/>
      <c r="V37979" s="69"/>
    </row>
    <row r="37980" spans="1:22" s="71" customFormat="1" ht="11.25" customHeight="1">
      <c r="A37980" s="69"/>
      <c r="B37980" s="69"/>
      <c r="C37980" s="127"/>
      <c r="D37980" s="127"/>
      <c r="E37980" s="127"/>
      <c r="G37980" s="127"/>
      <c r="I37980" s="127"/>
      <c r="J37980" s="69"/>
      <c r="K37980" s="69"/>
      <c r="L37980" s="69"/>
      <c r="M37980" s="69"/>
      <c r="N37980" s="69"/>
      <c r="O37980" s="69"/>
      <c r="P37980" s="69"/>
      <c r="Q37980" s="69"/>
      <c r="R37980" s="69"/>
      <c r="S37980" s="69"/>
      <c r="T37980" s="69"/>
      <c r="U37980" s="69"/>
      <c r="V37980" s="69"/>
    </row>
    <row r="37981" spans="1:22" s="71" customFormat="1" ht="11.25" customHeight="1">
      <c r="A37981" s="69"/>
      <c r="B37981" s="69"/>
      <c r="C37981" s="127"/>
      <c r="D37981" s="127"/>
      <c r="E37981" s="127"/>
      <c r="G37981" s="127"/>
      <c r="I37981" s="127"/>
      <c r="J37981" s="69"/>
      <c r="K37981" s="69"/>
      <c r="L37981" s="69"/>
      <c r="M37981" s="69"/>
      <c r="N37981" s="69"/>
      <c r="O37981" s="69"/>
      <c r="P37981" s="69"/>
      <c r="Q37981" s="69"/>
      <c r="R37981" s="69"/>
      <c r="S37981" s="69"/>
      <c r="T37981" s="69"/>
      <c r="U37981" s="69"/>
      <c r="V37981" s="69"/>
    </row>
    <row r="37982" spans="1:22" s="71" customFormat="1" ht="11.25" customHeight="1">
      <c r="A37982" s="69"/>
      <c r="B37982" s="69"/>
      <c r="C37982" s="127"/>
      <c r="D37982" s="127"/>
      <c r="E37982" s="127"/>
      <c r="G37982" s="127"/>
      <c r="I37982" s="127"/>
      <c r="J37982" s="69"/>
      <c r="K37982" s="69"/>
      <c r="L37982" s="69"/>
      <c r="M37982" s="69"/>
      <c r="N37982" s="69"/>
      <c r="O37982" s="69"/>
      <c r="P37982" s="69"/>
      <c r="Q37982" s="69"/>
      <c r="R37982" s="69"/>
      <c r="S37982" s="69"/>
      <c r="T37982" s="69"/>
      <c r="U37982" s="69"/>
      <c r="V37982" s="69"/>
    </row>
    <row r="37983" spans="1:22" s="71" customFormat="1" ht="11.25" customHeight="1">
      <c r="A37983" s="69"/>
      <c r="B37983" s="69"/>
      <c r="C37983" s="127"/>
      <c r="D37983" s="127"/>
      <c r="E37983" s="127"/>
      <c r="G37983" s="127"/>
      <c r="I37983" s="127"/>
      <c r="J37983" s="69"/>
      <c r="K37983" s="69"/>
      <c r="L37983" s="69"/>
      <c r="M37983" s="69"/>
      <c r="N37983" s="69"/>
      <c r="O37983" s="69"/>
      <c r="P37983" s="69"/>
      <c r="Q37983" s="69"/>
      <c r="R37983" s="69"/>
      <c r="S37983" s="69"/>
      <c r="T37983" s="69"/>
      <c r="U37983" s="69"/>
      <c r="V37983" s="69"/>
    </row>
    <row r="37984" spans="1:22" s="71" customFormat="1" ht="11.25" customHeight="1">
      <c r="A37984" s="69"/>
      <c r="B37984" s="69"/>
      <c r="C37984" s="127"/>
      <c r="D37984" s="127"/>
      <c r="E37984" s="127"/>
      <c r="G37984" s="127"/>
      <c r="I37984" s="127"/>
      <c r="J37984" s="69"/>
      <c r="K37984" s="69"/>
      <c r="L37984" s="69"/>
      <c r="M37984" s="69"/>
      <c r="N37984" s="69"/>
      <c r="O37984" s="69"/>
      <c r="P37984" s="69"/>
      <c r="Q37984" s="69"/>
      <c r="R37984" s="69"/>
      <c r="S37984" s="69"/>
      <c r="T37984" s="69"/>
      <c r="U37984" s="69"/>
      <c r="V37984" s="69"/>
    </row>
    <row r="37985" spans="1:22" s="71" customFormat="1" ht="11.25" customHeight="1">
      <c r="A37985" s="69"/>
      <c r="B37985" s="69"/>
      <c r="C37985" s="127"/>
      <c r="D37985" s="127"/>
      <c r="E37985" s="127"/>
      <c r="G37985" s="127"/>
      <c r="I37985" s="127"/>
      <c r="J37985" s="69"/>
      <c r="K37985" s="69"/>
      <c r="L37985" s="69"/>
      <c r="M37985" s="69"/>
      <c r="N37985" s="69"/>
      <c r="O37985" s="69"/>
      <c r="P37985" s="69"/>
      <c r="Q37985" s="69"/>
      <c r="R37985" s="69"/>
      <c r="S37985" s="69"/>
      <c r="T37985" s="69"/>
      <c r="U37985" s="69"/>
      <c r="V37985" s="69"/>
    </row>
    <row r="37986" spans="1:22" s="71" customFormat="1" ht="11.25" customHeight="1">
      <c r="A37986" s="69"/>
      <c r="B37986" s="69"/>
      <c r="C37986" s="127"/>
      <c r="D37986" s="127"/>
      <c r="E37986" s="127"/>
      <c r="G37986" s="127"/>
      <c r="I37986" s="127"/>
      <c r="J37986" s="69"/>
      <c r="K37986" s="69"/>
      <c r="L37986" s="69"/>
      <c r="M37986" s="69"/>
      <c r="N37986" s="69"/>
      <c r="O37986" s="69"/>
      <c r="P37986" s="69"/>
      <c r="Q37986" s="69"/>
      <c r="R37986" s="69"/>
      <c r="S37986" s="69"/>
      <c r="T37986" s="69"/>
      <c r="U37986" s="69"/>
      <c r="V37986" s="69"/>
    </row>
    <row r="37987" spans="1:22" s="71" customFormat="1" ht="11.25" customHeight="1">
      <c r="A37987" s="69"/>
      <c r="B37987" s="69"/>
      <c r="C37987" s="127"/>
      <c r="D37987" s="127"/>
      <c r="E37987" s="127"/>
      <c r="G37987" s="127"/>
      <c r="I37987" s="127"/>
      <c r="J37987" s="69"/>
      <c r="K37987" s="69"/>
      <c r="L37987" s="69"/>
      <c r="M37987" s="69"/>
      <c r="N37987" s="69"/>
      <c r="O37987" s="69"/>
      <c r="P37987" s="69"/>
      <c r="Q37987" s="69"/>
      <c r="R37987" s="69"/>
      <c r="S37987" s="69"/>
      <c r="T37987" s="69"/>
      <c r="U37987" s="69"/>
      <c r="V37987" s="69"/>
    </row>
    <row r="37988" spans="1:22" s="71" customFormat="1" ht="11.25" customHeight="1">
      <c r="A37988" s="69"/>
      <c r="B37988" s="69"/>
      <c r="C37988" s="127"/>
      <c r="D37988" s="127"/>
      <c r="E37988" s="127"/>
      <c r="G37988" s="127"/>
      <c r="I37988" s="127"/>
      <c r="J37988" s="69"/>
      <c r="K37988" s="69"/>
      <c r="L37988" s="69"/>
      <c r="M37988" s="69"/>
      <c r="N37988" s="69"/>
      <c r="O37988" s="69"/>
      <c r="P37988" s="69"/>
      <c r="Q37988" s="69"/>
      <c r="R37988" s="69"/>
      <c r="S37988" s="69"/>
      <c r="T37988" s="69"/>
      <c r="U37988" s="69"/>
      <c r="V37988" s="69"/>
    </row>
    <row r="37989" spans="1:22" s="71" customFormat="1" ht="11.25" customHeight="1">
      <c r="A37989" s="69"/>
      <c r="B37989" s="69"/>
      <c r="C37989" s="127"/>
      <c r="D37989" s="127"/>
      <c r="E37989" s="127"/>
      <c r="G37989" s="127"/>
      <c r="I37989" s="127"/>
      <c r="J37989" s="69"/>
      <c r="K37989" s="69"/>
      <c r="L37989" s="69"/>
      <c r="M37989" s="69"/>
      <c r="N37989" s="69"/>
      <c r="O37989" s="69"/>
      <c r="P37989" s="69"/>
      <c r="Q37989" s="69"/>
      <c r="R37989" s="69"/>
      <c r="S37989" s="69"/>
      <c r="T37989" s="69"/>
      <c r="U37989" s="69"/>
      <c r="V37989" s="69"/>
    </row>
    <row r="37990" spans="1:22" s="71" customFormat="1" ht="11.25" customHeight="1">
      <c r="A37990" s="69"/>
      <c r="B37990" s="69"/>
      <c r="C37990" s="127"/>
      <c r="D37990" s="127"/>
      <c r="E37990" s="127"/>
      <c r="G37990" s="127"/>
      <c r="I37990" s="127"/>
      <c r="J37990" s="69"/>
      <c r="K37990" s="69"/>
      <c r="L37990" s="69"/>
      <c r="M37990" s="69"/>
      <c r="N37990" s="69"/>
      <c r="O37990" s="69"/>
      <c r="P37990" s="69"/>
      <c r="Q37990" s="69"/>
      <c r="R37990" s="69"/>
      <c r="S37990" s="69"/>
      <c r="T37990" s="69"/>
      <c r="U37990" s="69"/>
      <c r="V37990" s="69"/>
    </row>
    <row r="37991" spans="1:22" s="71" customFormat="1" ht="11.25" customHeight="1">
      <c r="A37991" s="69"/>
      <c r="B37991" s="69"/>
      <c r="C37991" s="127"/>
      <c r="D37991" s="127"/>
      <c r="E37991" s="127"/>
      <c r="G37991" s="127"/>
      <c r="I37991" s="127"/>
      <c r="J37991" s="69"/>
      <c r="K37991" s="69"/>
      <c r="L37991" s="69"/>
      <c r="M37991" s="69"/>
      <c r="N37991" s="69"/>
      <c r="O37991" s="69"/>
      <c r="P37991" s="69"/>
      <c r="Q37991" s="69"/>
      <c r="R37991" s="69"/>
      <c r="S37991" s="69"/>
      <c r="T37991" s="69"/>
      <c r="U37991" s="69"/>
      <c r="V37991" s="69"/>
    </row>
    <row r="37992" spans="1:22" s="71" customFormat="1" ht="11.25" customHeight="1">
      <c r="A37992" s="69"/>
      <c r="B37992" s="69"/>
      <c r="C37992" s="127"/>
      <c r="D37992" s="127"/>
      <c r="E37992" s="127"/>
      <c r="G37992" s="127"/>
      <c r="I37992" s="127"/>
      <c r="J37992" s="69"/>
      <c r="K37992" s="69"/>
      <c r="L37992" s="69"/>
      <c r="M37992" s="69"/>
      <c r="N37992" s="69"/>
      <c r="O37992" s="69"/>
      <c r="P37992" s="69"/>
      <c r="Q37992" s="69"/>
      <c r="R37992" s="69"/>
      <c r="S37992" s="69"/>
      <c r="T37992" s="69"/>
      <c r="U37992" s="69"/>
      <c r="V37992" s="69"/>
    </row>
    <row r="37993" spans="1:22" s="71" customFormat="1" ht="11.25" customHeight="1">
      <c r="A37993" s="69"/>
      <c r="B37993" s="69"/>
      <c r="C37993" s="127"/>
      <c r="D37993" s="127"/>
      <c r="E37993" s="127"/>
      <c r="G37993" s="127"/>
      <c r="I37993" s="127"/>
      <c r="J37993" s="69"/>
      <c r="K37993" s="69"/>
      <c r="L37993" s="69"/>
      <c r="M37993" s="69"/>
      <c r="N37993" s="69"/>
      <c r="O37993" s="69"/>
      <c r="P37993" s="69"/>
      <c r="Q37993" s="69"/>
      <c r="R37993" s="69"/>
      <c r="S37993" s="69"/>
      <c r="T37993" s="69"/>
      <c r="U37993" s="69"/>
      <c r="V37993" s="69"/>
    </row>
    <row r="37994" spans="1:22" s="71" customFormat="1" ht="11.25" customHeight="1">
      <c r="A37994" s="69"/>
      <c r="B37994" s="69"/>
      <c r="C37994" s="127"/>
      <c r="D37994" s="127"/>
      <c r="E37994" s="127"/>
      <c r="G37994" s="127"/>
      <c r="I37994" s="127"/>
      <c r="J37994" s="69"/>
      <c r="K37994" s="69"/>
      <c r="L37994" s="69"/>
      <c r="M37994" s="69"/>
      <c r="N37994" s="69"/>
      <c r="O37994" s="69"/>
      <c r="P37994" s="69"/>
      <c r="Q37994" s="69"/>
      <c r="R37994" s="69"/>
      <c r="S37994" s="69"/>
      <c r="T37994" s="69"/>
      <c r="U37994" s="69"/>
      <c r="V37994" s="69"/>
    </row>
    <row r="37995" spans="1:22" s="71" customFormat="1" ht="11.25" customHeight="1">
      <c r="A37995" s="69"/>
      <c r="B37995" s="69"/>
      <c r="C37995" s="127"/>
      <c r="D37995" s="127"/>
      <c r="E37995" s="127"/>
      <c r="G37995" s="127"/>
      <c r="I37995" s="127"/>
      <c r="J37995" s="69"/>
      <c r="K37995" s="69"/>
      <c r="L37995" s="69"/>
      <c r="M37995" s="69"/>
      <c r="N37995" s="69"/>
      <c r="O37995" s="69"/>
      <c r="P37995" s="69"/>
      <c r="Q37995" s="69"/>
      <c r="R37995" s="69"/>
      <c r="S37995" s="69"/>
      <c r="T37995" s="69"/>
      <c r="U37995" s="69"/>
      <c r="V37995" s="69"/>
    </row>
    <row r="37996" spans="1:22" s="71" customFormat="1" ht="11.25" customHeight="1">
      <c r="A37996" s="69"/>
      <c r="B37996" s="69"/>
      <c r="C37996" s="127"/>
      <c r="D37996" s="127"/>
      <c r="E37996" s="127"/>
      <c r="G37996" s="127"/>
      <c r="I37996" s="127"/>
      <c r="J37996" s="69"/>
      <c r="K37996" s="69"/>
      <c r="L37996" s="69"/>
      <c r="M37996" s="69"/>
      <c r="N37996" s="69"/>
      <c r="O37996" s="69"/>
      <c r="P37996" s="69"/>
      <c r="Q37996" s="69"/>
      <c r="R37996" s="69"/>
      <c r="S37996" s="69"/>
      <c r="T37996" s="69"/>
      <c r="U37996" s="69"/>
      <c r="V37996" s="69"/>
    </row>
    <row r="37997" spans="1:22" s="71" customFormat="1" ht="11.25" customHeight="1">
      <c r="A37997" s="69"/>
      <c r="B37997" s="69"/>
      <c r="C37997" s="127"/>
      <c r="D37997" s="127"/>
      <c r="E37997" s="127"/>
      <c r="G37997" s="127"/>
      <c r="I37997" s="127"/>
      <c r="J37997" s="69"/>
      <c r="K37997" s="69"/>
      <c r="L37997" s="69"/>
      <c r="M37997" s="69"/>
      <c r="N37997" s="69"/>
      <c r="O37997" s="69"/>
      <c r="P37997" s="69"/>
      <c r="Q37997" s="69"/>
      <c r="R37997" s="69"/>
      <c r="S37997" s="69"/>
      <c r="T37997" s="69"/>
      <c r="U37997" s="69"/>
      <c r="V37997" s="69"/>
    </row>
    <row r="37998" spans="1:22" s="71" customFormat="1" ht="11.25" customHeight="1">
      <c r="A37998" s="69"/>
      <c r="B37998" s="69"/>
      <c r="C37998" s="127"/>
      <c r="D37998" s="127"/>
      <c r="E37998" s="127"/>
      <c r="G37998" s="127"/>
      <c r="I37998" s="127"/>
      <c r="J37998" s="69"/>
      <c r="K37998" s="69"/>
      <c r="L37998" s="69"/>
      <c r="M37998" s="69"/>
      <c r="N37998" s="69"/>
      <c r="O37998" s="69"/>
      <c r="P37998" s="69"/>
      <c r="Q37998" s="69"/>
      <c r="R37998" s="69"/>
      <c r="S37998" s="69"/>
      <c r="T37998" s="69"/>
      <c r="U37998" s="69"/>
      <c r="V37998" s="69"/>
    </row>
    <row r="37999" spans="1:22" s="71" customFormat="1" ht="11.25" customHeight="1">
      <c r="A37999" s="69"/>
      <c r="B37999" s="69"/>
      <c r="C37999" s="127"/>
      <c r="D37999" s="127"/>
      <c r="E37999" s="127"/>
      <c r="G37999" s="127"/>
      <c r="I37999" s="127"/>
      <c r="J37999" s="69"/>
      <c r="K37999" s="69"/>
      <c r="L37999" s="69"/>
      <c r="M37999" s="69"/>
      <c r="N37999" s="69"/>
      <c r="O37999" s="69"/>
      <c r="P37999" s="69"/>
      <c r="Q37999" s="69"/>
      <c r="R37999" s="69"/>
      <c r="S37999" s="69"/>
      <c r="T37999" s="69"/>
      <c r="U37999" s="69"/>
      <c r="V37999" s="69"/>
    </row>
    <row r="38000" spans="1:22" s="71" customFormat="1" ht="11.25" customHeight="1">
      <c r="A38000" s="69"/>
      <c r="B38000" s="69"/>
      <c r="C38000" s="127"/>
      <c r="D38000" s="127"/>
      <c r="E38000" s="127"/>
      <c r="G38000" s="127"/>
      <c r="I38000" s="127"/>
      <c r="J38000" s="69"/>
      <c r="K38000" s="69"/>
      <c r="L38000" s="69"/>
      <c r="M38000" s="69"/>
      <c r="N38000" s="69"/>
      <c r="O38000" s="69"/>
      <c r="P38000" s="69"/>
      <c r="Q38000" s="69"/>
      <c r="R38000" s="69"/>
      <c r="S38000" s="69"/>
      <c r="T38000" s="69"/>
      <c r="U38000" s="69"/>
      <c r="V38000" s="69"/>
    </row>
    <row r="38001" spans="1:22" s="71" customFormat="1" ht="11.25" customHeight="1">
      <c r="A38001" s="69"/>
      <c r="B38001" s="69"/>
      <c r="C38001" s="127"/>
      <c r="D38001" s="127"/>
      <c r="E38001" s="127"/>
      <c r="G38001" s="127"/>
      <c r="I38001" s="127"/>
      <c r="J38001" s="69"/>
      <c r="K38001" s="69"/>
      <c r="L38001" s="69"/>
      <c r="M38001" s="69"/>
      <c r="N38001" s="69"/>
      <c r="O38001" s="69"/>
      <c r="P38001" s="69"/>
      <c r="Q38001" s="69"/>
      <c r="R38001" s="69"/>
      <c r="S38001" s="69"/>
      <c r="T38001" s="69"/>
      <c r="U38001" s="69"/>
      <c r="V38001" s="69"/>
    </row>
    <row r="38002" spans="1:22" s="71" customFormat="1" ht="11.25" customHeight="1">
      <c r="A38002" s="69"/>
      <c r="B38002" s="69"/>
      <c r="C38002" s="127"/>
      <c r="D38002" s="127"/>
      <c r="E38002" s="127"/>
      <c r="G38002" s="127"/>
      <c r="I38002" s="127"/>
      <c r="J38002" s="69"/>
      <c r="K38002" s="69"/>
      <c r="L38002" s="69"/>
      <c r="M38002" s="69"/>
      <c r="N38002" s="69"/>
      <c r="O38002" s="69"/>
      <c r="P38002" s="69"/>
      <c r="Q38002" s="69"/>
      <c r="R38002" s="69"/>
      <c r="S38002" s="69"/>
      <c r="T38002" s="69"/>
      <c r="U38002" s="69"/>
      <c r="V38002" s="69"/>
    </row>
    <row r="38003" spans="1:22" s="71" customFormat="1" ht="11.25" customHeight="1">
      <c r="A38003" s="69"/>
      <c r="B38003" s="69"/>
      <c r="C38003" s="127"/>
      <c r="D38003" s="127"/>
      <c r="E38003" s="127"/>
      <c r="G38003" s="127"/>
      <c r="I38003" s="127"/>
      <c r="J38003" s="69"/>
      <c r="K38003" s="69"/>
      <c r="L38003" s="69"/>
      <c r="M38003" s="69"/>
      <c r="N38003" s="69"/>
      <c r="O38003" s="69"/>
      <c r="P38003" s="69"/>
      <c r="Q38003" s="69"/>
      <c r="R38003" s="69"/>
      <c r="S38003" s="69"/>
      <c r="T38003" s="69"/>
      <c r="U38003" s="69"/>
      <c r="V38003" s="69"/>
    </row>
    <row r="38004" spans="1:22" s="71" customFormat="1" ht="11.25" customHeight="1">
      <c r="A38004" s="69"/>
      <c r="B38004" s="69"/>
      <c r="C38004" s="127"/>
      <c r="D38004" s="127"/>
      <c r="E38004" s="127"/>
      <c r="G38004" s="127"/>
      <c r="I38004" s="127"/>
      <c r="J38004" s="69"/>
      <c r="K38004" s="69"/>
      <c r="L38004" s="69"/>
      <c r="M38004" s="69"/>
      <c r="N38004" s="69"/>
      <c r="O38004" s="69"/>
      <c r="P38004" s="69"/>
      <c r="Q38004" s="69"/>
      <c r="R38004" s="69"/>
      <c r="S38004" s="69"/>
      <c r="T38004" s="69"/>
      <c r="U38004" s="69"/>
      <c r="V38004" s="69"/>
    </row>
    <row r="38005" spans="1:22" s="71" customFormat="1" ht="11.25" customHeight="1">
      <c r="A38005" s="69"/>
      <c r="B38005" s="69"/>
      <c r="C38005" s="127"/>
      <c r="D38005" s="127"/>
      <c r="E38005" s="127"/>
      <c r="G38005" s="127"/>
      <c r="I38005" s="127"/>
      <c r="J38005" s="69"/>
      <c r="K38005" s="69"/>
      <c r="L38005" s="69"/>
      <c r="M38005" s="69"/>
      <c r="N38005" s="69"/>
      <c r="O38005" s="69"/>
      <c r="P38005" s="69"/>
      <c r="Q38005" s="69"/>
      <c r="R38005" s="69"/>
      <c r="S38005" s="69"/>
      <c r="T38005" s="69"/>
      <c r="U38005" s="69"/>
      <c r="V38005" s="69"/>
    </row>
    <row r="38006" spans="1:22" s="71" customFormat="1" ht="11.25" customHeight="1">
      <c r="A38006" s="69"/>
      <c r="B38006" s="69"/>
      <c r="C38006" s="127"/>
      <c r="D38006" s="127"/>
      <c r="E38006" s="127"/>
      <c r="G38006" s="127"/>
      <c r="I38006" s="127"/>
      <c r="J38006" s="69"/>
      <c r="K38006" s="69"/>
      <c r="L38006" s="69"/>
      <c r="M38006" s="69"/>
      <c r="N38006" s="69"/>
      <c r="O38006" s="69"/>
      <c r="P38006" s="69"/>
      <c r="Q38006" s="69"/>
      <c r="R38006" s="69"/>
      <c r="S38006" s="69"/>
      <c r="T38006" s="69"/>
      <c r="U38006" s="69"/>
      <c r="V38006" s="69"/>
    </row>
    <row r="38007" spans="1:22" s="71" customFormat="1" ht="11.25" customHeight="1">
      <c r="A38007" s="69"/>
      <c r="B38007" s="69"/>
      <c r="C38007" s="127"/>
      <c r="D38007" s="127"/>
      <c r="E38007" s="127"/>
      <c r="G38007" s="127"/>
      <c r="I38007" s="127"/>
      <c r="J38007" s="69"/>
      <c r="K38007" s="69"/>
      <c r="L38007" s="69"/>
      <c r="M38007" s="69"/>
      <c r="N38007" s="69"/>
      <c r="O38007" s="69"/>
      <c r="P38007" s="69"/>
      <c r="Q38007" s="69"/>
      <c r="R38007" s="69"/>
      <c r="S38007" s="69"/>
      <c r="T38007" s="69"/>
      <c r="U38007" s="69"/>
      <c r="V38007" s="69"/>
    </row>
    <row r="38008" spans="1:22" s="71" customFormat="1" ht="11.25" customHeight="1">
      <c r="A38008" s="69"/>
      <c r="B38008" s="69"/>
      <c r="C38008" s="127"/>
      <c r="D38008" s="127"/>
      <c r="E38008" s="127"/>
      <c r="G38008" s="127"/>
      <c r="I38008" s="127"/>
      <c r="J38008" s="69"/>
      <c r="K38008" s="69"/>
      <c r="L38008" s="69"/>
      <c r="M38008" s="69"/>
      <c r="N38008" s="69"/>
      <c r="O38008" s="69"/>
      <c r="P38008" s="69"/>
      <c r="Q38008" s="69"/>
      <c r="R38008" s="69"/>
      <c r="S38008" s="69"/>
      <c r="T38008" s="69"/>
      <c r="U38008" s="69"/>
      <c r="V38008" s="69"/>
    </row>
    <row r="38009" spans="1:22" s="71" customFormat="1" ht="11.25" customHeight="1">
      <c r="A38009" s="69"/>
      <c r="B38009" s="69"/>
      <c r="C38009" s="127"/>
      <c r="D38009" s="127"/>
      <c r="E38009" s="127"/>
      <c r="G38009" s="127"/>
      <c r="I38009" s="127"/>
      <c r="J38009" s="69"/>
      <c r="K38009" s="69"/>
      <c r="L38009" s="69"/>
      <c r="M38009" s="69"/>
      <c r="N38009" s="69"/>
      <c r="O38009" s="69"/>
      <c r="P38009" s="69"/>
      <c r="Q38009" s="69"/>
      <c r="R38009" s="69"/>
      <c r="S38009" s="69"/>
      <c r="T38009" s="69"/>
      <c r="U38009" s="69"/>
      <c r="V38009" s="69"/>
    </row>
    <row r="38010" spans="1:22" s="71" customFormat="1" ht="11.25" customHeight="1">
      <c r="A38010" s="69"/>
      <c r="B38010" s="69"/>
      <c r="C38010" s="127"/>
      <c r="D38010" s="127"/>
      <c r="E38010" s="127"/>
      <c r="G38010" s="127"/>
      <c r="I38010" s="127"/>
      <c r="J38010" s="69"/>
      <c r="K38010" s="69"/>
      <c r="L38010" s="69"/>
      <c r="M38010" s="69"/>
      <c r="N38010" s="69"/>
      <c r="O38010" s="69"/>
      <c r="P38010" s="69"/>
      <c r="Q38010" s="69"/>
      <c r="R38010" s="69"/>
      <c r="S38010" s="69"/>
      <c r="T38010" s="69"/>
      <c r="U38010" s="69"/>
      <c r="V38010" s="69"/>
    </row>
    <row r="38011" spans="1:22" s="71" customFormat="1" ht="11.25" customHeight="1">
      <c r="A38011" s="69"/>
      <c r="B38011" s="69"/>
      <c r="C38011" s="127"/>
      <c r="D38011" s="127"/>
      <c r="E38011" s="127"/>
      <c r="G38011" s="127"/>
      <c r="I38011" s="127"/>
      <c r="J38011" s="69"/>
      <c r="K38011" s="69"/>
      <c r="L38011" s="69"/>
      <c r="M38011" s="69"/>
      <c r="N38011" s="69"/>
      <c r="O38011" s="69"/>
      <c r="P38011" s="69"/>
      <c r="Q38011" s="69"/>
      <c r="R38011" s="69"/>
      <c r="S38011" s="69"/>
      <c r="T38011" s="69"/>
      <c r="U38011" s="69"/>
      <c r="V38011" s="69"/>
    </row>
    <row r="38012" spans="1:22" s="71" customFormat="1" ht="11.25" customHeight="1">
      <c r="A38012" s="69"/>
      <c r="B38012" s="69"/>
      <c r="C38012" s="127"/>
      <c r="D38012" s="127"/>
      <c r="E38012" s="127"/>
      <c r="G38012" s="127"/>
      <c r="I38012" s="127"/>
      <c r="J38012" s="69"/>
      <c r="K38012" s="69"/>
      <c r="L38012" s="69"/>
      <c r="M38012" s="69"/>
      <c r="N38012" s="69"/>
      <c r="O38012" s="69"/>
      <c r="P38012" s="69"/>
      <c r="Q38012" s="69"/>
      <c r="R38012" s="69"/>
      <c r="S38012" s="69"/>
      <c r="T38012" s="69"/>
      <c r="U38012" s="69"/>
      <c r="V38012" s="69"/>
    </row>
    <row r="38013" spans="1:22" s="71" customFormat="1" ht="11.25" customHeight="1">
      <c r="A38013" s="69"/>
      <c r="B38013" s="69"/>
      <c r="C38013" s="127"/>
      <c r="D38013" s="127"/>
      <c r="E38013" s="127"/>
      <c r="G38013" s="127"/>
      <c r="I38013" s="127"/>
      <c r="J38013" s="69"/>
      <c r="K38013" s="69"/>
      <c r="L38013" s="69"/>
      <c r="M38013" s="69"/>
      <c r="N38013" s="69"/>
      <c r="O38013" s="69"/>
      <c r="P38013" s="69"/>
      <c r="Q38013" s="69"/>
      <c r="R38013" s="69"/>
      <c r="S38013" s="69"/>
      <c r="T38013" s="69"/>
      <c r="U38013" s="69"/>
      <c r="V38013" s="69"/>
    </row>
    <row r="38014" spans="1:22" s="71" customFormat="1" ht="11.25" customHeight="1">
      <c r="A38014" s="69"/>
      <c r="B38014" s="69"/>
      <c r="C38014" s="127"/>
      <c r="D38014" s="127"/>
      <c r="E38014" s="127"/>
      <c r="G38014" s="127"/>
      <c r="I38014" s="127"/>
      <c r="J38014" s="69"/>
      <c r="K38014" s="69"/>
      <c r="L38014" s="69"/>
      <c r="M38014" s="69"/>
      <c r="N38014" s="69"/>
      <c r="O38014" s="69"/>
      <c r="P38014" s="69"/>
      <c r="Q38014" s="69"/>
      <c r="R38014" s="69"/>
      <c r="S38014" s="69"/>
      <c r="T38014" s="69"/>
      <c r="U38014" s="69"/>
      <c r="V38014" s="69"/>
    </row>
    <row r="38015" spans="1:22" s="71" customFormat="1" ht="11.25" customHeight="1">
      <c r="A38015" s="69"/>
      <c r="B38015" s="69"/>
      <c r="C38015" s="127"/>
      <c r="D38015" s="127"/>
      <c r="E38015" s="127"/>
      <c r="G38015" s="127"/>
      <c r="I38015" s="127"/>
      <c r="J38015" s="69"/>
      <c r="K38015" s="69"/>
      <c r="L38015" s="69"/>
      <c r="M38015" s="69"/>
      <c r="N38015" s="69"/>
      <c r="O38015" s="69"/>
      <c r="P38015" s="69"/>
      <c r="Q38015" s="69"/>
      <c r="R38015" s="69"/>
      <c r="S38015" s="69"/>
      <c r="T38015" s="69"/>
      <c r="U38015" s="69"/>
      <c r="V38015" s="69"/>
    </row>
    <row r="38016" spans="1:22" s="71" customFormat="1" ht="11.25" customHeight="1">
      <c r="A38016" s="69"/>
      <c r="B38016" s="69"/>
      <c r="C38016" s="127"/>
      <c r="D38016" s="127"/>
      <c r="E38016" s="127"/>
      <c r="G38016" s="127"/>
      <c r="I38016" s="127"/>
      <c r="J38016" s="69"/>
      <c r="K38016" s="69"/>
      <c r="L38016" s="69"/>
      <c r="M38016" s="69"/>
      <c r="N38016" s="69"/>
      <c r="O38016" s="69"/>
      <c r="P38016" s="69"/>
      <c r="Q38016" s="69"/>
      <c r="R38016" s="69"/>
      <c r="S38016" s="69"/>
      <c r="T38016" s="69"/>
      <c r="U38016" s="69"/>
      <c r="V38016" s="69"/>
    </row>
    <row r="38017" spans="1:22" s="71" customFormat="1" ht="11.25" customHeight="1">
      <c r="A38017" s="69"/>
      <c r="B38017" s="69"/>
      <c r="C38017" s="127"/>
      <c r="D38017" s="127"/>
      <c r="E38017" s="127"/>
      <c r="G38017" s="127"/>
      <c r="I38017" s="127"/>
      <c r="J38017" s="69"/>
      <c r="K38017" s="69"/>
      <c r="L38017" s="69"/>
      <c r="M38017" s="69"/>
      <c r="N38017" s="69"/>
      <c r="O38017" s="69"/>
      <c r="P38017" s="69"/>
      <c r="Q38017" s="69"/>
      <c r="R38017" s="69"/>
      <c r="S38017" s="69"/>
      <c r="T38017" s="69"/>
      <c r="U38017" s="69"/>
      <c r="V38017" s="69"/>
    </row>
    <row r="38018" spans="1:22" s="71" customFormat="1" ht="11.25" customHeight="1">
      <c r="A38018" s="69"/>
      <c r="B38018" s="69"/>
      <c r="C38018" s="127"/>
      <c r="D38018" s="127"/>
      <c r="E38018" s="127"/>
      <c r="G38018" s="127"/>
      <c r="I38018" s="127"/>
      <c r="J38018" s="69"/>
      <c r="K38018" s="69"/>
      <c r="L38018" s="69"/>
      <c r="M38018" s="69"/>
      <c r="N38018" s="69"/>
      <c r="O38018" s="69"/>
      <c r="P38018" s="69"/>
      <c r="Q38018" s="69"/>
      <c r="R38018" s="69"/>
      <c r="S38018" s="69"/>
      <c r="T38018" s="69"/>
      <c r="U38018" s="69"/>
      <c r="V38018" s="69"/>
    </row>
    <row r="38019" spans="1:22" s="71" customFormat="1" ht="11.25" customHeight="1">
      <c r="A38019" s="69"/>
      <c r="B38019" s="69"/>
      <c r="C38019" s="127"/>
      <c r="D38019" s="127"/>
      <c r="E38019" s="127"/>
      <c r="G38019" s="127"/>
      <c r="I38019" s="127"/>
      <c r="J38019" s="69"/>
      <c r="K38019" s="69"/>
      <c r="L38019" s="69"/>
      <c r="M38019" s="69"/>
      <c r="N38019" s="69"/>
      <c r="O38019" s="69"/>
      <c r="P38019" s="69"/>
      <c r="Q38019" s="69"/>
      <c r="R38019" s="69"/>
      <c r="S38019" s="69"/>
      <c r="T38019" s="69"/>
      <c r="U38019" s="69"/>
      <c r="V38019" s="69"/>
    </row>
    <row r="38020" spans="1:22" s="71" customFormat="1" ht="11.25" customHeight="1">
      <c r="A38020" s="69"/>
      <c r="B38020" s="69"/>
      <c r="C38020" s="127"/>
      <c r="D38020" s="127"/>
      <c r="E38020" s="127"/>
      <c r="G38020" s="127"/>
      <c r="I38020" s="127"/>
      <c r="J38020" s="69"/>
      <c r="K38020" s="69"/>
      <c r="L38020" s="69"/>
      <c r="M38020" s="69"/>
      <c r="N38020" s="69"/>
      <c r="O38020" s="69"/>
      <c r="P38020" s="69"/>
      <c r="Q38020" s="69"/>
      <c r="R38020" s="69"/>
      <c r="S38020" s="69"/>
      <c r="T38020" s="69"/>
      <c r="U38020" s="69"/>
      <c r="V38020" s="69"/>
    </row>
    <row r="38021" spans="1:22" s="71" customFormat="1" ht="11.25" customHeight="1">
      <c r="A38021" s="69"/>
      <c r="B38021" s="69"/>
      <c r="C38021" s="127"/>
      <c r="D38021" s="127"/>
      <c r="E38021" s="127"/>
      <c r="G38021" s="127"/>
      <c r="I38021" s="127"/>
      <c r="J38021" s="69"/>
      <c r="K38021" s="69"/>
      <c r="L38021" s="69"/>
      <c r="M38021" s="69"/>
      <c r="N38021" s="69"/>
      <c r="O38021" s="69"/>
      <c r="P38021" s="69"/>
      <c r="Q38021" s="69"/>
      <c r="R38021" s="69"/>
      <c r="S38021" s="69"/>
      <c r="T38021" s="69"/>
      <c r="U38021" s="69"/>
      <c r="V38021" s="69"/>
    </row>
    <row r="38022" spans="1:22" s="71" customFormat="1" ht="11.25" customHeight="1">
      <c r="A38022" s="69"/>
      <c r="B38022" s="69"/>
      <c r="C38022" s="127"/>
      <c r="D38022" s="127"/>
      <c r="E38022" s="127"/>
      <c r="G38022" s="127"/>
      <c r="I38022" s="127"/>
      <c r="J38022" s="69"/>
      <c r="K38022" s="69"/>
      <c r="L38022" s="69"/>
      <c r="M38022" s="69"/>
      <c r="N38022" s="69"/>
      <c r="O38022" s="69"/>
      <c r="P38022" s="69"/>
      <c r="Q38022" s="69"/>
      <c r="R38022" s="69"/>
      <c r="S38022" s="69"/>
      <c r="T38022" s="69"/>
      <c r="U38022" s="69"/>
      <c r="V38022" s="69"/>
    </row>
    <row r="38023" spans="1:22" s="71" customFormat="1" ht="11.25" customHeight="1">
      <c r="A38023" s="69"/>
      <c r="B38023" s="69"/>
      <c r="C38023" s="127"/>
      <c r="D38023" s="127"/>
      <c r="E38023" s="127"/>
      <c r="G38023" s="127"/>
      <c r="I38023" s="127"/>
      <c r="J38023" s="69"/>
      <c r="K38023" s="69"/>
      <c r="L38023" s="69"/>
      <c r="M38023" s="69"/>
      <c r="N38023" s="69"/>
      <c r="O38023" s="69"/>
      <c r="P38023" s="69"/>
      <c r="Q38023" s="69"/>
      <c r="R38023" s="69"/>
      <c r="S38023" s="69"/>
      <c r="T38023" s="69"/>
      <c r="U38023" s="69"/>
      <c r="V38023" s="69"/>
    </row>
    <row r="38024" spans="1:22" s="71" customFormat="1" ht="11.25" customHeight="1">
      <c r="A38024" s="69"/>
      <c r="B38024" s="69"/>
      <c r="C38024" s="127"/>
      <c r="D38024" s="127"/>
      <c r="E38024" s="127"/>
      <c r="G38024" s="127"/>
      <c r="I38024" s="127"/>
      <c r="J38024" s="69"/>
      <c r="K38024" s="69"/>
      <c r="L38024" s="69"/>
      <c r="M38024" s="69"/>
      <c r="N38024" s="69"/>
      <c r="O38024" s="69"/>
      <c r="P38024" s="69"/>
      <c r="Q38024" s="69"/>
      <c r="R38024" s="69"/>
      <c r="S38024" s="69"/>
      <c r="T38024" s="69"/>
      <c r="U38024" s="69"/>
      <c r="V38024" s="69"/>
    </row>
    <row r="38025" spans="1:22" s="71" customFormat="1" ht="11.25" customHeight="1">
      <c r="A38025" s="69"/>
      <c r="B38025" s="69"/>
      <c r="C38025" s="127"/>
      <c r="D38025" s="127"/>
      <c r="E38025" s="127"/>
      <c r="G38025" s="127"/>
      <c r="I38025" s="127"/>
      <c r="J38025" s="69"/>
      <c r="K38025" s="69"/>
      <c r="L38025" s="69"/>
      <c r="M38025" s="69"/>
      <c r="N38025" s="69"/>
      <c r="O38025" s="69"/>
      <c r="P38025" s="69"/>
      <c r="Q38025" s="69"/>
      <c r="R38025" s="69"/>
      <c r="S38025" s="69"/>
      <c r="T38025" s="69"/>
      <c r="U38025" s="69"/>
      <c r="V38025" s="69"/>
    </row>
    <row r="38026" spans="1:22" s="71" customFormat="1" ht="11.25" customHeight="1">
      <c r="A38026" s="69"/>
      <c r="B38026" s="69"/>
      <c r="C38026" s="127"/>
      <c r="D38026" s="127"/>
      <c r="E38026" s="127"/>
      <c r="G38026" s="127"/>
      <c r="I38026" s="127"/>
      <c r="J38026" s="69"/>
      <c r="K38026" s="69"/>
      <c r="L38026" s="69"/>
      <c r="M38026" s="69"/>
      <c r="N38026" s="69"/>
      <c r="O38026" s="69"/>
      <c r="P38026" s="69"/>
      <c r="Q38026" s="69"/>
      <c r="R38026" s="69"/>
      <c r="S38026" s="69"/>
      <c r="T38026" s="69"/>
      <c r="U38026" s="69"/>
      <c r="V38026" s="69"/>
    </row>
    <row r="38027" spans="1:22" s="71" customFormat="1" ht="11.25" customHeight="1">
      <c r="A38027" s="69"/>
      <c r="B38027" s="69"/>
      <c r="C38027" s="127"/>
      <c r="D38027" s="127"/>
      <c r="E38027" s="127"/>
      <c r="G38027" s="127"/>
      <c r="I38027" s="127"/>
      <c r="J38027" s="69"/>
      <c r="K38027" s="69"/>
      <c r="L38027" s="69"/>
      <c r="M38027" s="69"/>
      <c r="N38027" s="69"/>
      <c r="O38027" s="69"/>
      <c r="P38027" s="69"/>
      <c r="Q38027" s="69"/>
      <c r="R38027" s="69"/>
      <c r="S38027" s="69"/>
      <c r="T38027" s="69"/>
      <c r="U38027" s="69"/>
      <c r="V38027" s="69"/>
    </row>
    <row r="38028" spans="1:22" s="71" customFormat="1" ht="11.25" customHeight="1">
      <c r="A38028" s="69"/>
      <c r="B38028" s="69"/>
      <c r="C38028" s="127"/>
      <c r="D38028" s="127"/>
      <c r="E38028" s="127"/>
      <c r="G38028" s="127"/>
      <c r="I38028" s="127"/>
      <c r="J38028" s="69"/>
      <c r="K38028" s="69"/>
      <c r="L38028" s="69"/>
      <c r="M38028" s="69"/>
      <c r="N38028" s="69"/>
      <c r="O38028" s="69"/>
      <c r="P38028" s="69"/>
      <c r="Q38028" s="69"/>
      <c r="R38028" s="69"/>
      <c r="S38028" s="69"/>
      <c r="T38028" s="69"/>
      <c r="U38028" s="69"/>
      <c r="V38028" s="69"/>
    </row>
    <row r="38029" spans="1:22" s="71" customFormat="1" ht="11.25" customHeight="1">
      <c r="A38029" s="69"/>
      <c r="B38029" s="69"/>
      <c r="C38029" s="127"/>
      <c r="D38029" s="127"/>
      <c r="E38029" s="127"/>
      <c r="G38029" s="127"/>
      <c r="I38029" s="127"/>
      <c r="J38029" s="69"/>
      <c r="K38029" s="69"/>
      <c r="L38029" s="69"/>
      <c r="M38029" s="69"/>
      <c r="N38029" s="69"/>
      <c r="O38029" s="69"/>
      <c r="P38029" s="69"/>
      <c r="Q38029" s="69"/>
      <c r="R38029" s="69"/>
      <c r="S38029" s="69"/>
      <c r="T38029" s="69"/>
      <c r="U38029" s="69"/>
      <c r="V38029" s="69"/>
    </row>
    <row r="38030" spans="1:22" s="71" customFormat="1" ht="11.25" customHeight="1">
      <c r="A38030" s="69"/>
      <c r="B38030" s="69"/>
      <c r="C38030" s="127"/>
      <c r="D38030" s="127"/>
      <c r="E38030" s="127"/>
      <c r="G38030" s="127"/>
      <c r="I38030" s="127"/>
      <c r="J38030" s="69"/>
      <c r="K38030" s="69"/>
      <c r="L38030" s="69"/>
      <c r="M38030" s="69"/>
      <c r="N38030" s="69"/>
      <c r="O38030" s="69"/>
      <c r="P38030" s="69"/>
      <c r="Q38030" s="69"/>
      <c r="R38030" s="69"/>
      <c r="S38030" s="69"/>
      <c r="T38030" s="69"/>
      <c r="U38030" s="69"/>
      <c r="V38030" s="69"/>
    </row>
    <row r="38031" spans="1:22" s="71" customFormat="1" ht="11.25" customHeight="1">
      <c r="A38031" s="69"/>
      <c r="B38031" s="69"/>
      <c r="C38031" s="127"/>
      <c r="D38031" s="127"/>
      <c r="E38031" s="127"/>
      <c r="G38031" s="127"/>
      <c r="I38031" s="127"/>
      <c r="J38031" s="69"/>
      <c r="K38031" s="69"/>
      <c r="L38031" s="69"/>
      <c r="M38031" s="69"/>
      <c r="N38031" s="69"/>
      <c r="O38031" s="69"/>
      <c r="P38031" s="69"/>
      <c r="Q38031" s="69"/>
      <c r="R38031" s="69"/>
      <c r="S38031" s="69"/>
      <c r="T38031" s="69"/>
      <c r="U38031" s="69"/>
      <c r="V38031" s="69"/>
    </row>
    <row r="38032" spans="1:22" s="71" customFormat="1" ht="11.25" customHeight="1">
      <c r="A38032" s="69"/>
      <c r="B38032" s="69"/>
      <c r="C38032" s="127"/>
      <c r="D38032" s="127"/>
      <c r="E38032" s="127"/>
      <c r="G38032" s="127"/>
      <c r="I38032" s="127"/>
      <c r="J38032" s="69"/>
      <c r="K38032" s="69"/>
      <c r="L38032" s="69"/>
      <c r="M38032" s="69"/>
      <c r="N38032" s="69"/>
      <c r="O38032" s="69"/>
      <c r="P38032" s="69"/>
      <c r="Q38032" s="69"/>
      <c r="R38032" s="69"/>
      <c r="S38032" s="69"/>
      <c r="T38032" s="69"/>
      <c r="U38032" s="69"/>
      <c r="V38032" s="69"/>
    </row>
    <row r="38033" spans="1:22" s="71" customFormat="1" ht="11.25" customHeight="1">
      <c r="A38033" s="69"/>
      <c r="B38033" s="69"/>
      <c r="C38033" s="127"/>
      <c r="D38033" s="127"/>
      <c r="E38033" s="127"/>
      <c r="G38033" s="127"/>
      <c r="I38033" s="127"/>
      <c r="J38033" s="69"/>
      <c r="K38033" s="69"/>
      <c r="L38033" s="69"/>
      <c r="M38033" s="69"/>
      <c r="N38033" s="69"/>
      <c r="O38033" s="69"/>
      <c r="P38033" s="69"/>
      <c r="Q38033" s="69"/>
      <c r="R38033" s="69"/>
      <c r="S38033" s="69"/>
      <c r="T38033" s="69"/>
      <c r="U38033" s="69"/>
      <c r="V38033" s="69"/>
    </row>
    <row r="38034" spans="1:22" s="71" customFormat="1" ht="11.25" customHeight="1">
      <c r="A38034" s="69"/>
      <c r="B38034" s="69"/>
      <c r="C38034" s="127"/>
      <c r="D38034" s="127"/>
      <c r="E38034" s="127"/>
      <c r="G38034" s="127"/>
      <c r="I38034" s="127"/>
      <c r="J38034" s="69"/>
      <c r="K38034" s="69"/>
      <c r="L38034" s="69"/>
      <c r="M38034" s="69"/>
      <c r="N38034" s="69"/>
      <c r="O38034" s="69"/>
      <c r="P38034" s="69"/>
      <c r="Q38034" s="69"/>
      <c r="R38034" s="69"/>
      <c r="S38034" s="69"/>
      <c r="T38034" s="69"/>
      <c r="U38034" s="69"/>
      <c r="V38034" s="69"/>
    </row>
    <row r="38035" spans="1:22" s="71" customFormat="1" ht="11.25" customHeight="1">
      <c r="A38035" s="69"/>
      <c r="B38035" s="69"/>
      <c r="C38035" s="127"/>
      <c r="D38035" s="127"/>
      <c r="E38035" s="127"/>
      <c r="G38035" s="127"/>
      <c r="I38035" s="127"/>
      <c r="J38035" s="69"/>
      <c r="K38035" s="69"/>
      <c r="L38035" s="69"/>
      <c r="M38035" s="69"/>
      <c r="N38035" s="69"/>
      <c r="O38035" s="69"/>
      <c r="P38035" s="69"/>
      <c r="Q38035" s="69"/>
      <c r="R38035" s="69"/>
      <c r="S38035" s="69"/>
      <c r="T38035" s="69"/>
      <c r="U38035" s="69"/>
      <c r="V38035" s="69"/>
    </row>
    <row r="38036" spans="1:22" s="71" customFormat="1" ht="11.25" customHeight="1">
      <c r="A38036" s="69"/>
      <c r="B38036" s="69"/>
      <c r="C38036" s="127"/>
      <c r="D38036" s="127"/>
      <c r="E38036" s="127"/>
      <c r="G38036" s="127"/>
      <c r="I38036" s="127"/>
      <c r="J38036" s="69"/>
      <c r="K38036" s="69"/>
      <c r="L38036" s="69"/>
      <c r="M38036" s="69"/>
      <c r="N38036" s="69"/>
      <c r="O38036" s="69"/>
      <c r="P38036" s="69"/>
      <c r="Q38036" s="69"/>
      <c r="R38036" s="69"/>
      <c r="S38036" s="69"/>
      <c r="T38036" s="69"/>
      <c r="U38036" s="69"/>
      <c r="V38036" s="69"/>
    </row>
    <row r="38037" spans="1:22" s="71" customFormat="1" ht="11.25" customHeight="1">
      <c r="A38037" s="69"/>
      <c r="B38037" s="69"/>
      <c r="C38037" s="127"/>
      <c r="D38037" s="127"/>
      <c r="E38037" s="127"/>
      <c r="G38037" s="127"/>
      <c r="I38037" s="127"/>
      <c r="J38037" s="69"/>
      <c r="K38037" s="69"/>
      <c r="L38037" s="69"/>
      <c r="M38037" s="69"/>
      <c r="N38037" s="69"/>
      <c r="O38037" s="69"/>
      <c r="P38037" s="69"/>
      <c r="Q38037" s="69"/>
      <c r="R38037" s="69"/>
      <c r="S38037" s="69"/>
      <c r="T38037" s="69"/>
      <c r="U38037" s="69"/>
      <c r="V38037" s="69"/>
    </row>
    <row r="38038" spans="1:22" s="71" customFormat="1" ht="11.25" customHeight="1">
      <c r="A38038" s="69"/>
      <c r="B38038" s="69"/>
      <c r="C38038" s="127"/>
      <c r="D38038" s="127"/>
      <c r="E38038" s="127"/>
      <c r="G38038" s="127"/>
      <c r="I38038" s="127"/>
      <c r="J38038" s="69"/>
      <c r="K38038" s="69"/>
      <c r="L38038" s="69"/>
      <c r="M38038" s="69"/>
      <c r="N38038" s="69"/>
      <c r="O38038" s="69"/>
      <c r="P38038" s="69"/>
      <c r="Q38038" s="69"/>
      <c r="R38038" s="69"/>
      <c r="S38038" s="69"/>
      <c r="T38038" s="69"/>
      <c r="U38038" s="69"/>
      <c r="V38038" s="69"/>
    </row>
    <row r="38039" spans="1:22" s="71" customFormat="1" ht="11.25" customHeight="1">
      <c r="A38039" s="69"/>
      <c r="B38039" s="69"/>
      <c r="C38039" s="127"/>
      <c r="D38039" s="127"/>
      <c r="E38039" s="127"/>
      <c r="G38039" s="127"/>
      <c r="I38039" s="127"/>
      <c r="J38039" s="69"/>
      <c r="K38039" s="69"/>
      <c r="L38039" s="69"/>
      <c r="M38039" s="69"/>
      <c r="N38039" s="69"/>
      <c r="O38039" s="69"/>
      <c r="P38039" s="69"/>
      <c r="Q38039" s="69"/>
      <c r="R38039" s="69"/>
      <c r="S38039" s="69"/>
      <c r="T38039" s="69"/>
      <c r="U38039" s="69"/>
      <c r="V38039" s="69"/>
    </row>
    <row r="38040" spans="1:22" s="71" customFormat="1" ht="11.25" customHeight="1">
      <c r="A38040" s="69"/>
      <c r="B38040" s="69"/>
      <c r="C38040" s="127"/>
      <c r="D38040" s="127"/>
      <c r="E38040" s="127"/>
      <c r="G38040" s="127"/>
      <c r="I38040" s="127"/>
      <c r="J38040" s="69"/>
      <c r="K38040" s="69"/>
      <c r="L38040" s="69"/>
      <c r="M38040" s="69"/>
      <c r="N38040" s="69"/>
      <c r="O38040" s="69"/>
      <c r="P38040" s="69"/>
      <c r="Q38040" s="69"/>
      <c r="R38040" s="69"/>
      <c r="S38040" s="69"/>
      <c r="T38040" s="69"/>
      <c r="U38040" s="69"/>
      <c r="V38040" s="69"/>
    </row>
    <row r="38041" spans="1:22" s="71" customFormat="1" ht="11.25" customHeight="1">
      <c r="A38041" s="69"/>
      <c r="B38041" s="69"/>
      <c r="C38041" s="127"/>
      <c r="D38041" s="127"/>
      <c r="E38041" s="127"/>
      <c r="G38041" s="127"/>
      <c r="I38041" s="127"/>
      <c r="J38041" s="69"/>
      <c r="K38041" s="69"/>
      <c r="L38041" s="69"/>
      <c r="M38041" s="69"/>
      <c r="N38041" s="69"/>
      <c r="O38041" s="69"/>
      <c r="P38041" s="69"/>
      <c r="Q38041" s="69"/>
      <c r="R38041" s="69"/>
      <c r="S38041" s="69"/>
      <c r="T38041" s="69"/>
      <c r="U38041" s="69"/>
      <c r="V38041" s="69"/>
    </row>
    <row r="38042" spans="1:22" s="71" customFormat="1" ht="11.25" customHeight="1">
      <c r="A38042" s="69"/>
      <c r="B38042" s="69"/>
      <c r="C38042" s="127"/>
      <c r="D38042" s="127"/>
      <c r="E38042" s="127"/>
      <c r="G38042" s="127"/>
      <c r="I38042" s="127"/>
      <c r="J38042" s="69"/>
      <c r="K38042" s="69"/>
      <c r="L38042" s="69"/>
      <c r="M38042" s="69"/>
      <c r="N38042" s="69"/>
      <c r="O38042" s="69"/>
      <c r="P38042" s="69"/>
      <c r="Q38042" s="69"/>
      <c r="R38042" s="69"/>
      <c r="S38042" s="69"/>
      <c r="T38042" s="69"/>
      <c r="U38042" s="69"/>
      <c r="V38042" s="69"/>
    </row>
    <row r="38043" spans="1:22" s="71" customFormat="1" ht="11.25" customHeight="1">
      <c r="A38043" s="69"/>
      <c r="B38043" s="69"/>
      <c r="C38043" s="127"/>
      <c r="D38043" s="127"/>
      <c r="E38043" s="127"/>
      <c r="G38043" s="127"/>
      <c r="I38043" s="127"/>
      <c r="J38043" s="69"/>
      <c r="K38043" s="69"/>
      <c r="L38043" s="69"/>
      <c r="M38043" s="69"/>
      <c r="N38043" s="69"/>
      <c r="O38043" s="69"/>
      <c r="P38043" s="69"/>
      <c r="Q38043" s="69"/>
      <c r="R38043" s="69"/>
      <c r="S38043" s="69"/>
      <c r="T38043" s="69"/>
      <c r="U38043" s="69"/>
      <c r="V38043" s="69"/>
    </row>
    <row r="38044" spans="1:22" s="71" customFormat="1" ht="11.25" customHeight="1">
      <c r="A38044" s="69"/>
      <c r="B38044" s="69"/>
      <c r="C38044" s="127"/>
      <c r="D38044" s="127"/>
      <c r="E38044" s="127"/>
      <c r="G38044" s="127"/>
      <c r="I38044" s="127"/>
      <c r="J38044" s="69"/>
      <c r="K38044" s="69"/>
      <c r="L38044" s="69"/>
      <c r="M38044" s="69"/>
      <c r="N38044" s="69"/>
      <c r="O38044" s="69"/>
      <c r="P38044" s="69"/>
      <c r="Q38044" s="69"/>
      <c r="R38044" s="69"/>
      <c r="S38044" s="69"/>
      <c r="T38044" s="69"/>
      <c r="U38044" s="69"/>
      <c r="V38044" s="69"/>
    </row>
    <row r="38045" spans="1:22" s="71" customFormat="1" ht="11.25" customHeight="1">
      <c r="A38045" s="69"/>
      <c r="B38045" s="69"/>
      <c r="C38045" s="127"/>
      <c r="D38045" s="127"/>
      <c r="E38045" s="127"/>
      <c r="G38045" s="127"/>
      <c r="I38045" s="127"/>
      <c r="J38045" s="69"/>
      <c r="K38045" s="69"/>
      <c r="L38045" s="69"/>
      <c r="M38045" s="69"/>
      <c r="N38045" s="69"/>
      <c r="O38045" s="69"/>
      <c r="P38045" s="69"/>
      <c r="Q38045" s="69"/>
      <c r="R38045" s="69"/>
      <c r="S38045" s="69"/>
      <c r="T38045" s="69"/>
      <c r="U38045" s="69"/>
      <c r="V38045" s="69"/>
    </row>
    <row r="38046" spans="1:22" s="71" customFormat="1" ht="11.25" customHeight="1">
      <c r="A38046" s="69"/>
      <c r="B38046" s="69"/>
      <c r="C38046" s="127"/>
      <c r="D38046" s="127"/>
      <c r="E38046" s="127"/>
      <c r="G38046" s="127"/>
      <c r="I38046" s="127"/>
      <c r="J38046" s="69"/>
      <c r="K38046" s="69"/>
      <c r="L38046" s="69"/>
      <c r="M38046" s="69"/>
      <c r="N38046" s="69"/>
      <c r="O38046" s="69"/>
      <c r="P38046" s="69"/>
      <c r="Q38046" s="69"/>
      <c r="R38046" s="69"/>
      <c r="S38046" s="69"/>
      <c r="T38046" s="69"/>
      <c r="U38046" s="69"/>
      <c r="V38046" s="69"/>
    </row>
    <row r="38047" spans="1:22" s="71" customFormat="1" ht="11.25" customHeight="1">
      <c r="A38047" s="69"/>
      <c r="B38047" s="69"/>
      <c r="C38047" s="127"/>
      <c r="D38047" s="127"/>
      <c r="E38047" s="127"/>
      <c r="G38047" s="127"/>
      <c r="I38047" s="127"/>
      <c r="J38047" s="69"/>
      <c r="K38047" s="69"/>
      <c r="L38047" s="69"/>
      <c r="M38047" s="69"/>
      <c r="N38047" s="69"/>
      <c r="O38047" s="69"/>
      <c r="P38047" s="69"/>
      <c r="Q38047" s="69"/>
      <c r="R38047" s="69"/>
      <c r="S38047" s="69"/>
      <c r="T38047" s="69"/>
      <c r="U38047" s="69"/>
      <c r="V38047" s="69"/>
    </row>
    <row r="38048" spans="1:22" s="71" customFormat="1" ht="11.25" customHeight="1">
      <c r="A38048" s="69"/>
      <c r="B38048" s="69"/>
      <c r="C38048" s="127"/>
      <c r="D38048" s="127"/>
      <c r="E38048" s="127"/>
      <c r="G38048" s="127"/>
      <c r="I38048" s="127"/>
      <c r="J38048" s="69"/>
      <c r="K38048" s="69"/>
      <c r="L38048" s="69"/>
      <c r="M38048" s="69"/>
      <c r="N38048" s="69"/>
      <c r="O38048" s="69"/>
      <c r="P38048" s="69"/>
      <c r="Q38048" s="69"/>
      <c r="R38048" s="69"/>
      <c r="S38048" s="69"/>
      <c r="T38048" s="69"/>
      <c r="U38048" s="69"/>
      <c r="V38048" s="69"/>
    </row>
    <row r="38049" spans="1:22" s="71" customFormat="1" ht="11.25" customHeight="1">
      <c r="A38049" s="69"/>
      <c r="B38049" s="69"/>
      <c r="C38049" s="127"/>
      <c r="D38049" s="127"/>
      <c r="E38049" s="127"/>
      <c r="G38049" s="127"/>
      <c r="I38049" s="127"/>
      <c r="J38049" s="69"/>
      <c r="K38049" s="69"/>
      <c r="L38049" s="69"/>
      <c r="M38049" s="69"/>
      <c r="N38049" s="69"/>
      <c r="O38049" s="69"/>
      <c r="P38049" s="69"/>
      <c r="Q38049" s="69"/>
      <c r="R38049" s="69"/>
      <c r="S38049" s="69"/>
      <c r="T38049" s="69"/>
      <c r="U38049" s="69"/>
      <c r="V38049" s="69"/>
    </row>
    <row r="38050" spans="1:22" s="71" customFormat="1" ht="11.25" customHeight="1">
      <c r="A38050" s="69"/>
      <c r="B38050" s="69"/>
      <c r="C38050" s="127"/>
      <c r="D38050" s="127"/>
      <c r="E38050" s="127"/>
      <c r="G38050" s="127"/>
      <c r="I38050" s="127"/>
      <c r="J38050" s="69"/>
      <c r="K38050" s="69"/>
      <c r="L38050" s="69"/>
      <c r="M38050" s="69"/>
      <c r="N38050" s="69"/>
      <c r="O38050" s="69"/>
      <c r="P38050" s="69"/>
      <c r="Q38050" s="69"/>
      <c r="R38050" s="69"/>
      <c r="S38050" s="69"/>
      <c r="T38050" s="69"/>
      <c r="U38050" s="69"/>
      <c r="V38050" s="69"/>
    </row>
    <row r="38051" spans="1:22" s="71" customFormat="1" ht="11.25" customHeight="1">
      <c r="A38051" s="69"/>
      <c r="B38051" s="69"/>
      <c r="C38051" s="127"/>
      <c r="D38051" s="127"/>
      <c r="E38051" s="127"/>
      <c r="G38051" s="127"/>
      <c r="I38051" s="127"/>
      <c r="J38051" s="69"/>
      <c r="K38051" s="69"/>
      <c r="L38051" s="69"/>
      <c r="M38051" s="69"/>
      <c r="N38051" s="69"/>
      <c r="O38051" s="69"/>
      <c r="P38051" s="69"/>
      <c r="Q38051" s="69"/>
      <c r="R38051" s="69"/>
      <c r="S38051" s="69"/>
      <c r="T38051" s="69"/>
      <c r="U38051" s="69"/>
      <c r="V38051" s="69"/>
    </row>
    <row r="38052" spans="1:22" s="71" customFormat="1" ht="11.25" customHeight="1">
      <c r="A38052" s="69"/>
      <c r="B38052" s="69"/>
      <c r="C38052" s="127"/>
      <c r="D38052" s="127"/>
      <c r="E38052" s="127"/>
      <c r="G38052" s="127"/>
      <c r="I38052" s="127"/>
      <c r="J38052" s="69"/>
      <c r="K38052" s="69"/>
      <c r="L38052" s="69"/>
      <c r="M38052" s="69"/>
      <c r="N38052" s="69"/>
      <c r="O38052" s="69"/>
      <c r="P38052" s="69"/>
      <c r="Q38052" s="69"/>
      <c r="R38052" s="69"/>
      <c r="S38052" s="69"/>
      <c r="T38052" s="69"/>
      <c r="U38052" s="69"/>
      <c r="V38052" s="69"/>
    </row>
    <row r="38053" spans="1:22" s="71" customFormat="1" ht="11.25" customHeight="1">
      <c r="A38053" s="69"/>
      <c r="B38053" s="69"/>
      <c r="C38053" s="127"/>
      <c r="D38053" s="127"/>
      <c r="E38053" s="127"/>
      <c r="G38053" s="127"/>
      <c r="I38053" s="127"/>
      <c r="J38053" s="69"/>
      <c r="K38053" s="69"/>
      <c r="L38053" s="69"/>
      <c r="M38053" s="69"/>
      <c r="N38053" s="69"/>
      <c r="O38053" s="69"/>
      <c r="P38053" s="69"/>
      <c r="Q38053" s="69"/>
      <c r="R38053" s="69"/>
      <c r="S38053" s="69"/>
      <c r="T38053" s="69"/>
      <c r="U38053" s="69"/>
      <c r="V38053" s="69"/>
    </row>
    <row r="38054" spans="1:22" s="71" customFormat="1" ht="11.25" customHeight="1">
      <c r="A38054" s="69"/>
      <c r="B38054" s="69"/>
      <c r="C38054" s="127"/>
      <c r="D38054" s="127"/>
      <c r="E38054" s="127"/>
      <c r="G38054" s="127"/>
      <c r="I38054" s="127"/>
      <c r="J38054" s="69"/>
      <c r="K38054" s="69"/>
      <c r="L38054" s="69"/>
      <c r="M38054" s="69"/>
      <c r="N38054" s="69"/>
      <c r="O38054" s="69"/>
      <c r="P38054" s="69"/>
      <c r="Q38054" s="69"/>
      <c r="R38054" s="69"/>
      <c r="S38054" s="69"/>
      <c r="T38054" s="69"/>
      <c r="U38054" s="69"/>
      <c r="V38054" s="69"/>
    </row>
    <row r="38055" spans="1:22" s="71" customFormat="1" ht="11.25" customHeight="1">
      <c r="A38055" s="69"/>
      <c r="B38055" s="69"/>
      <c r="C38055" s="127"/>
      <c r="D38055" s="127"/>
      <c r="E38055" s="127"/>
      <c r="G38055" s="127"/>
      <c r="I38055" s="127"/>
      <c r="J38055" s="69"/>
      <c r="K38055" s="69"/>
      <c r="L38055" s="69"/>
      <c r="M38055" s="69"/>
      <c r="N38055" s="69"/>
      <c r="O38055" s="69"/>
      <c r="P38055" s="69"/>
      <c r="Q38055" s="69"/>
      <c r="R38055" s="69"/>
      <c r="S38055" s="69"/>
      <c r="T38055" s="69"/>
      <c r="U38055" s="69"/>
      <c r="V38055" s="69"/>
    </row>
    <row r="38056" spans="1:22" s="71" customFormat="1" ht="11.25" customHeight="1">
      <c r="A38056" s="69"/>
      <c r="B38056" s="69"/>
      <c r="C38056" s="127"/>
      <c r="D38056" s="127"/>
      <c r="E38056" s="127"/>
      <c r="G38056" s="127"/>
      <c r="I38056" s="127"/>
      <c r="J38056" s="69"/>
      <c r="K38056" s="69"/>
      <c r="L38056" s="69"/>
      <c r="M38056" s="69"/>
      <c r="N38056" s="69"/>
      <c r="O38056" s="69"/>
      <c r="P38056" s="69"/>
      <c r="Q38056" s="69"/>
      <c r="R38056" s="69"/>
      <c r="S38056" s="69"/>
      <c r="T38056" s="69"/>
      <c r="U38056" s="69"/>
      <c r="V38056" s="69"/>
    </row>
    <row r="38057" spans="1:22" s="71" customFormat="1" ht="11.25" customHeight="1">
      <c r="A38057" s="69"/>
      <c r="B38057" s="69"/>
      <c r="C38057" s="127"/>
      <c r="D38057" s="127"/>
      <c r="E38057" s="127"/>
      <c r="G38057" s="127"/>
      <c r="I38057" s="127"/>
      <c r="J38057" s="69"/>
      <c r="K38057" s="69"/>
      <c r="L38057" s="69"/>
      <c r="M38057" s="69"/>
      <c r="N38057" s="69"/>
      <c r="O38057" s="69"/>
      <c r="P38057" s="69"/>
      <c r="Q38057" s="69"/>
      <c r="R38057" s="69"/>
      <c r="S38057" s="69"/>
      <c r="T38057" s="69"/>
      <c r="U38057" s="69"/>
      <c r="V38057" s="69"/>
    </row>
    <row r="38058" spans="1:22" s="71" customFormat="1" ht="11.25" customHeight="1">
      <c r="A38058" s="69"/>
      <c r="B38058" s="69"/>
      <c r="C38058" s="127"/>
      <c r="D38058" s="127"/>
      <c r="E38058" s="127"/>
      <c r="G38058" s="127"/>
      <c r="I38058" s="127"/>
      <c r="J38058" s="69"/>
      <c r="K38058" s="69"/>
      <c r="L38058" s="69"/>
      <c r="M38058" s="69"/>
      <c r="N38058" s="69"/>
      <c r="O38058" s="69"/>
      <c r="P38058" s="69"/>
      <c r="Q38058" s="69"/>
      <c r="R38058" s="69"/>
      <c r="S38058" s="69"/>
      <c r="T38058" s="69"/>
      <c r="U38058" s="69"/>
      <c r="V38058" s="69"/>
    </row>
    <row r="38059" spans="1:22" s="71" customFormat="1" ht="11.25" customHeight="1">
      <c r="A38059" s="69"/>
      <c r="B38059" s="69"/>
      <c r="C38059" s="127"/>
      <c r="D38059" s="127"/>
      <c r="E38059" s="127"/>
      <c r="G38059" s="127"/>
      <c r="I38059" s="127"/>
      <c r="J38059" s="69"/>
      <c r="K38059" s="69"/>
      <c r="L38059" s="69"/>
      <c r="M38059" s="69"/>
      <c r="N38059" s="69"/>
      <c r="O38059" s="69"/>
      <c r="P38059" s="69"/>
      <c r="Q38059" s="69"/>
      <c r="R38059" s="69"/>
      <c r="S38059" s="69"/>
      <c r="T38059" s="69"/>
      <c r="U38059" s="69"/>
      <c r="V38059" s="69"/>
    </row>
    <row r="38060" spans="1:22" s="71" customFormat="1" ht="11.25" customHeight="1">
      <c r="A38060" s="69"/>
      <c r="B38060" s="69"/>
      <c r="C38060" s="127"/>
      <c r="D38060" s="127"/>
      <c r="E38060" s="127"/>
      <c r="G38060" s="127"/>
      <c r="I38060" s="127"/>
      <c r="J38060" s="69"/>
      <c r="K38060" s="69"/>
      <c r="L38060" s="69"/>
      <c r="M38060" s="69"/>
      <c r="N38060" s="69"/>
      <c r="O38060" s="69"/>
      <c r="P38060" s="69"/>
      <c r="Q38060" s="69"/>
      <c r="R38060" s="69"/>
      <c r="S38060" s="69"/>
      <c r="T38060" s="69"/>
      <c r="U38060" s="69"/>
      <c r="V38060" s="69"/>
    </row>
    <row r="38061" spans="1:22" s="71" customFormat="1" ht="11.25" customHeight="1">
      <c r="A38061" s="69"/>
      <c r="B38061" s="69"/>
      <c r="C38061" s="127"/>
      <c r="D38061" s="127"/>
      <c r="E38061" s="127"/>
      <c r="G38061" s="127"/>
      <c r="I38061" s="127"/>
      <c r="J38061" s="69"/>
      <c r="K38061" s="69"/>
      <c r="L38061" s="69"/>
      <c r="M38061" s="69"/>
      <c r="N38061" s="69"/>
      <c r="O38061" s="69"/>
      <c r="P38061" s="69"/>
      <c r="Q38061" s="69"/>
      <c r="R38061" s="69"/>
      <c r="S38061" s="69"/>
      <c r="T38061" s="69"/>
      <c r="U38061" s="69"/>
      <c r="V38061" s="69"/>
    </row>
    <row r="38062" spans="1:22" s="71" customFormat="1" ht="11.25" customHeight="1">
      <c r="A38062" s="69"/>
      <c r="B38062" s="69"/>
      <c r="C38062" s="127"/>
      <c r="D38062" s="127"/>
      <c r="E38062" s="127"/>
      <c r="G38062" s="127"/>
      <c r="I38062" s="127"/>
      <c r="J38062" s="69"/>
      <c r="K38062" s="69"/>
      <c r="L38062" s="69"/>
      <c r="M38062" s="69"/>
      <c r="N38062" s="69"/>
      <c r="O38062" s="69"/>
      <c r="P38062" s="69"/>
      <c r="Q38062" s="69"/>
      <c r="R38062" s="69"/>
      <c r="S38062" s="69"/>
      <c r="T38062" s="69"/>
      <c r="U38062" s="69"/>
      <c r="V38062" s="69"/>
    </row>
    <row r="38063" spans="1:22" s="71" customFormat="1" ht="11.25" customHeight="1">
      <c r="A38063" s="69"/>
      <c r="B38063" s="69"/>
      <c r="C38063" s="127"/>
      <c r="D38063" s="127"/>
      <c r="E38063" s="127"/>
      <c r="G38063" s="127"/>
      <c r="I38063" s="127"/>
      <c r="J38063" s="69"/>
      <c r="K38063" s="69"/>
      <c r="L38063" s="69"/>
      <c r="M38063" s="69"/>
      <c r="N38063" s="69"/>
      <c r="O38063" s="69"/>
      <c r="P38063" s="69"/>
      <c r="Q38063" s="69"/>
      <c r="R38063" s="69"/>
      <c r="S38063" s="69"/>
      <c r="T38063" s="69"/>
      <c r="U38063" s="69"/>
      <c r="V38063" s="69"/>
    </row>
    <row r="38064" spans="1:22" s="71" customFormat="1" ht="11.25" customHeight="1">
      <c r="A38064" s="69"/>
      <c r="B38064" s="69"/>
      <c r="C38064" s="127"/>
      <c r="D38064" s="127"/>
      <c r="E38064" s="127"/>
      <c r="G38064" s="127"/>
      <c r="I38064" s="127"/>
      <c r="J38064" s="69"/>
      <c r="K38064" s="69"/>
      <c r="L38064" s="69"/>
      <c r="M38064" s="69"/>
      <c r="N38064" s="69"/>
      <c r="O38064" s="69"/>
      <c r="P38064" s="69"/>
      <c r="Q38064" s="69"/>
      <c r="R38064" s="69"/>
      <c r="S38064" s="69"/>
      <c r="T38064" s="69"/>
      <c r="U38064" s="69"/>
      <c r="V38064" s="69"/>
    </row>
    <row r="38065" spans="1:22" s="71" customFormat="1" ht="11.25" customHeight="1">
      <c r="A38065" s="69"/>
      <c r="B38065" s="69"/>
      <c r="C38065" s="127"/>
      <c r="D38065" s="127"/>
      <c r="E38065" s="127"/>
      <c r="G38065" s="127"/>
      <c r="I38065" s="127"/>
      <c r="J38065" s="69"/>
      <c r="K38065" s="69"/>
      <c r="L38065" s="69"/>
      <c r="M38065" s="69"/>
      <c r="N38065" s="69"/>
      <c r="O38065" s="69"/>
      <c r="P38065" s="69"/>
      <c r="Q38065" s="69"/>
      <c r="R38065" s="69"/>
      <c r="S38065" s="69"/>
      <c r="T38065" s="69"/>
      <c r="U38065" s="69"/>
      <c r="V38065" s="69"/>
    </row>
    <row r="38066" spans="1:22" s="71" customFormat="1" ht="11.25" customHeight="1">
      <c r="A38066" s="69"/>
      <c r="B38066" s="69"/>
      <c r="C38066" s="127"/>
      <c r="D38066" s="127"/>
      <c r="E38066" s="127"/>
      <c r="G38066" s="127"/>
      <c r="I38066" s="127"/>
      <c r="J38066" s="69"/>
      <c r="K38066" s="69"/>
      <c r="L38066" s="69"/>
      <c r="M38066" s="69"/>
      <c r="N38066" s="69"/>
      <c r="O38066" s="69"/>
      <c r="P38066" s="69"/>
      <c r="Q38066" s="69"/>
      <c r="R38066" s="69"/>
      <c r="S38066" s="69"/>
      <c r="T38066" s="69"/>
      <c r="U38066" s="69"/>
      <c r="V38066" s="69"/>
    </row>
    <row r="38067" spans="1:22" s="71" customFormat="1" ht="11.25" customHeight="1">
      <c r="A38067" s="69"/>
      <c r="B38067" s="69"/>
      <c r="C38067" s="127"/>
      <c r="D38067" s="127"/>
      <c r="E38067" s="127"/>
      <c r="G38067" s="127"/>
      <c r="I38067" s="127"/>
      <c r="J38067" s="69"/>
      <c r="K38067" s="69"/>
      <c r="L38067" s="69"/>
      <c r="M38067" s="69"/>
      <c r="N38067" s="69"/>
      <c r="O38067" s="69"/>
      <c r="P38067" s="69"/>
      <c r="Q38067" s="69"/>
      <c r="R38067" s="69"/>
      <c r="S38067" s="69"/>
      <c r="T38067" s="69"/>
      <c r="U38067" s="69"/>
      <c r="V38067" s="69"/>
    </row>
    <row r="38068" spans="1:22" s="71" customFormat="1" ht="11.25" customHeight="1">
      <c r="A38068" s="69"/>
      <c r="B38068" s="69"/>
      <c r="C38068" s="127"/>
      <c r="D38068" s="127"/>
      <c r="E38068" s="127"/>
      <c r="G38068" s="127"/>
      <c r="I38068" s="127"/>
      <c r="J38068" s="69"/>
      <c r="K38068" s="69"/>
      <c r="L38068" s="69"/>
      <c r="M38068" s="69"/>
      <c r="N38068" s="69"/>
      <c r="O38068" s="69"/>
      <c r="P38068" s="69"/>
      <c r="Q38068" s="69"/>
      <c r="R38068" s="69"/>
      <c r="S38068" s="69"/>
      <c r="T38068" s="69"/>
      <c r="U38068" s="69"/>
      <c r="V38068" s="69"/>
    </row>
    <row r="38069" spans="1:22" s="71" customFormat="1" ht="11.25" customHeight="1">
      <c r="A38069" s="69"/>
      <c r="B38069" s="69"/>
      <c r="C38069" s="127"/>
      <c r="D38069" s="127"/>
      <c r="E38069" s="127"/>
      <c r="G38069" s="127"/>
      <c r="I38069" s="127"/>
      <c r="J38069" s="69"/>
      <c r="K38069" s="69"/>
      <c r="L38069" s="69"/>
      <c r="M38069" s="69"/>
      <c r="N38069" s="69"/>
      <c r="O38069" s="69"/>
      <c r="P38069" s="69"/>
      <c r="Q38069" s="69"/>
      <c r="R38069" s="69"/>
      <c r="S38069" s="69"/>
      <c r="T38069" s="69"/>
      <c r="U38069" s="69"/>
      <c r="V38069" s="69"/>
    </row>
    <row r="38070" spans="1:22" s="71" customFormat="1" ht="11.25" customHeight="1">
      <c r="A38070" s="69"/>
      <c r="B38070" s="69"/>
      <c r="C38070" s="127"/>
      <c r="D38070" s="127"/>
      <c r="E38070" s="127"/>
      <c r="G38070" s="127"/>
      <c r="I38070" s="127"/>
      <c r="J38070" s="69"/>
      <c r="K38070" s="69"/>
      <c r="L38070" s="69"/>
      <c r="M38070" s="69"/>
      <c r="N38070" s="69"/>
      <c r="O38070" s="69"/>
      <c r="P38070" s="69"/>
      <c r="Q38070" s="69"/>
      <c r="R38070" s="69"/>
      <c r="S38070" s="69"/>
      <c r="T38070" s="69"/>
      <c r="U38070" s="69"/>
      <c r="V38070" s="69"/>
    </row>
    <row r="38071" spans="1:22" s="71" customFormat="1" ht="11.25" customHeight="1">
      <c r="A38071" s="69"/>
      <c r="B38071" s="69"/>
      <c r="C38071" s="127"/>
      <c r="D38071" s="127"/>
      <c r="E38071" s="127"/>
      <c r="G38071" s="127"/>
      <c r="I38071" s="127"/>
      <c r="J38071" s="69"/>
      <c r="K38071" s="69"/>
      <c r="L38071" s="69"/>
      <c r="M38071" s="69"/>
      <c r="N38071" s="69"/>
      <c r="O38071" s="69"/>
      <c r="P38071" s="69"/>
      <c r="Q38071" s="69"/>
      <c r="R38071" s="69"/>
      <c r="S38071" s="69"/>
      <c r="T38071" s="69"/>
      <c r="U38071" s="69"/>
      <c r="V38071" s="69"/>
    </row>
    <row r="38072" spans="1:22" s="71" customFormat="1" ht="11.25" customHeight="1">
      <c r="A38072" s="69"/>
      <c r="B38072" s="69"/>
      <c r="C38072" s="127"/>
      <c r="D38072" s="127"/>
      <c r="E38072" s="127"/>
      <c r="G38072" s="127"/>
      <c r="I38072" s="127"/>
      <c r="J38072" s="69"/>
      <c r="K38072" s="69"/>
      <c r="L38072" s="69"/>
      <c r="M38072" s="69"/>
      <c r="N38072" s="69"/>
      <c r="O38072" s="69"/>
      <c r="P38072" s="69"/>
      <c r="Q38072" s="69"/>
      <c r="R38072" s="69"/>
      <c r="S38072" s="69"/>
      <c r="T38072" s="69"/>
      <c r="U38072" s="69"/>
      <c r="V38072" s="69"/>
    </row>
    <row r="38073" spans="1:22" s="71" customFormat="1" ht="11.25" customHeight="1">
      <c r="A38073" s="69"/>
      <c r="B38073" s="69"/>
      <c r="C38073" s="127"/>
      <c r="D38073" s="127"/>
      <c r="E38073" s="127"/>
      <c r="G38073" s="127"/>
      <c r="I38073" s="127"/>
      <c r="J38073" s="69"/>
      <c r="K38073" s="69"/>
      <c r="L38073" s="69"/>
      <c r="M38073" s="69"/>
      <c r="N38073" s="69"/>
      <c r="O38073" s="69"/>
      <c r="P38073" s="69"/>
      <c r="Q38073" s="69"/>
      <c r="R38073" s="69"/>
      <c r="S38073" s="69"/>
      <c r="T38073" s="69"/>
      <c r="U38073" s="69"/>
      <c r="V38073" s="69"/>
    </row>
    <row r="38074" spans="1:22" s="71" customFormat="1" ht="11.25" customHeight="1">
      <c r="A38074" s="69"/>
      <c r="B38074" s="69"/>
      <c r="C38074" s="127"/>
      <c r="D38074" s="127"/>
      <c r="E38074" s="127"/>
      <c r="G38074" s="127"/>
      <c r="I38074" s="127"/>
      <c r="J38074" s="69"/>
      <c r="K38074" s="69"/>
      <c r="L38074" s="69"/>
      <c r="M38074" s="69"/>
      <c r="N38074" s="69"/>
      <c r="O38074" s="69"/>
      <c r="P38074" s="69"/>
      <c r="Q38074" s="69"/>
      <c r="R38074" s="69"/>
      <c r="S38074" s="69"/>
      <c r="T38074" s="69"/>
      <c r="U38074" s="69"/>
      <c r="V38074" s="69"/>
    </row>
    <row r="38075" spans="1:22" s="71" customFormat="1" ht="11.25" customHeight="1">
      <c r="A38075" s="69"/>
      <c r="B38075" s="69"/>
      <c r="C38075" s="127"/>
      <c r="D38075" s="127"/>
      <c r="E38075" s="127"/>
      <c r="G38075" s="127"/>
      <c r="I38075" s="127"/>
      <c r="J38075" s="69"/>
      <c r="K38075" s="69"/>
      <c r="L38075" s="69"/>
      <c r="M38075" s="69"/>
      <c r="N38075" s="69"/>
      <c r="O38075" s="69"/>
      <c r="P38075" s="69"/>
      <c r="Q38075" s="69"/>
      <c r="R38075" s="69"/>
      <c r="S38075" s="69"/>
      <c r="T38075" s="69"/>
      <c r="U38075" s="69"/>
      <c r="V38075" s="69"/>
    </row>
    <row r="38076" spans="1:22" s="71" customFormat="1" ht="11.25" customHeight="1">
      <c r="A38076" s="69"/>
      <c r="B38076" s="69"/>
      <c r="C38076" s="127"/>
      <c r="D38076" s="127"/>
      <c r="E38076" s="127"/>
      <c r="G38076" s="127"/>
      <c r="I38076" s="127"/>
      <c r="J38076" s="69"/>
      <c r="K38076" s="69"/>
      <c r="L38076" s="69"/>
      <c r="M38076" s="69"/>
      <c r="N38076" s="69"/>
      <c r="O38076" s="69"/>
      <c r="P38076" s="69"/>
      <c r="Q38076" s="69"/>
      <c r="R38076" s="69"/>
      <c r="S38076" s="69"/>
      <c r="T38076" s="69"/>
      <c r="U38076" s="69"/>
      <c r="V38076" s="69"/>
    </row>
    <row r="38077" spans="1:22" s="71" customFormat="1" ht="11.25" customHeight="1">
      <c r="A38077" s="69"/>
      <c r="B38077" s="69"/>
      <c r="C38077" s="127"/>
      <c r="D38077" s="127"/>
      <c r="E38077" s="127"/>
      <c r="G38077" s="127"/>
      <c r="I38077" s="127"/>
      <c r="J38077" s="69"/>
      <c r="K38077" s="69"/>
      <c r="L38077" s="69"/>
      <c r="M38077" s="69"/>
      <c r="N38077" s="69"/>
      <c r="O38077" s="69"/>
      <c r="P38077" s="69"/>
      <c r="Q38077" s="69"/>
      <c r="R38077" s="69"/>
      <c r="S38077" s="69"/>
      <c r="T38077" s="69"/>
      <c r="U38077" s="69"/>
      <c r="V38077" s="69"/>
    </row>
    <row r="38078" spans="1:22" s="71" customFormat="1" ht="11.25" customHeight="1">
      <c r="A38078" s="69"/>
      <c r="B38078" s="69"/>
      <c r="C38078" s="127"/>
      <c r="D38078" s="127"/>
      <c r="E38078" s="127"/>
      <c r="G38078" s="127"/>
      <c r="I38078" s="127"/>
      <c r="J38078" s="69"/>
      <c r="K38078" s="69"/>
      <c r="L38078" s="69"/>
      <c r="M38078" s="69"/>
      <c r="N38078" s="69"/>
      <c r="O38078" s="69"/>
      <c r="P38078" s="69"/>
      <c r="Q38078" s="69"/>
      <c r="R38078" s="69"/>
      <c r="S38078" s="69"/>
      <c r="T38078" s="69"/>
      <c r="U38078" s="69"/>
      <c r="V38078" s="69"/>
    </row>
    <row r="38079" spans="1:22" s="71" customFormat="1" ht="11.25" customHeight="1">
      <c r="A38079" s="69"/>
      <c r="B38079" s="69"/>
      <c r="C38079" s="127"/>
      <c r="D38079" s="127"/>
      <c r="E38079" s="127"/>
      <c r="G38079" s="127"/>
      <c r="I38079" s="127"/>
      <c r="J38079" s="69"/>
      <c r="K38079" s="69"/>
      <c r="L38079" s="69"/>
      <c r="M38079" s="69"/>
      <c r="N38079" s="69"/>
      <c r="O38079" s="69"/>
      <c r="P38079" s="69"/>
      <c r="Q38079" s="69"/>
      <c r="R38079" s="69"/>
      <c r="S38079" s="69"/>
      <c r="T38079" s="69"/>
      <c r="U38079" s="69"/>
      <c r="V38079" s="69"/>
    </row>
    <row r="38080" spans="1:22" s="71" customFormat="1" ht="11.25" customHeight="1">
      <c r="A38080" s="69"/>
      <c r="B38080" s="69"/>
      <c r="C38080" s="127"/>
      <c r="D38080" s="127"/>
      <c r="E38080" s="127"/>
      <c r="G38080" s="127"/>
      <c r="I38080" s="127"/>
      <c r="J38080" s="69"/>
      <c r="K38080" s="69"/>
      <c r="L38080" s="69"/>
      <c r="M38080" s="69"/>
      <c r="N38080" s="69"/>
      <c r="O38080" s="69"/>
      <c r="P38080" s="69"/>
      <c r="Q38080" s="69"/>
      <c r="R38080" s="69"/>
      <c r="S38080" s="69"/>
      <c r="T38080" s="69"/>
      <c r="U38080" s="69"/>
      <c r="V38080" s="69"/>
    </row>
    <row r="38081" spans="1:22" s="71" customFormat="1" ht="11.25" customHeight="1">
      <c r="A38081" s="69"/>
      <c r="B38081" s="69"/>
      <c r="C38081" s="127"/>
      <c r="D38081" s="127"/>
      <c r="E38081" s="127"/>
      <c r="G38081" s="127"/>
      <c r="I38081" s="127"/>
      <c r="J38081" s="69"/>
      <c r="K38081" s="69"/>
      <c r="L38081" s="69"/>
      <c r="M38081" s="69"/>
      <c r="N38081" s="69"/>
      <c r="O38081" s="69"/>
      <c r="P38081" s="69"/>
      <c r="Q38081" s="69"/>
      <c r="R38081" s="69"/>
      <c r="S38081" s="69"/>
      <c r="T38081" s="69"/>
      <c r="U38081" s="69"/>
      <c r="V38081" s="69"/>
    </row>
    <row r="38082" spans="1:22" s="71" customFormat="1" ht="11.25" customHeight="1">
      <c r="A38082" s="69"/>
      <c r="B38082" s="69"/>
      <c r="C38082" s="127"/>
      <c r="D38082" s="127"/>
      <c r="E38082" s="127"/>
      <c r="G38082" s="127"/>
      <c r="I38082" s="127"/>
      <c r="J38082" s="69"/>
      <c r="K38082" s="69"/>
      <c r="L38082" s="69"/>
      <c r="M38082" s="69"/>
      <c r="N38082" s="69"/>
      <c r="O38082" s="69"/>
      <c r="P38082" s="69"/>
      <c r="Q38082" s="69"/>
      <c r="R38082" s="69"/>
      <c r="S38082" s="69"/>
      <c r="T38082" s="69"/>
      <c r="U38082" s="69"/>
      <c r="V38082" s="69"/>
    </row>
    <row r="38083" spans="1:22" s="71" customFormat="1" ht="11.25" customHeight="1">
      <c r="A38083" s="69"/>
      <c r="B38083" s="69"/>
      <c r="C38083" s="127"/>
      <c r="D38083" s="127"/>
      <c r="E38083" s="127"/>
      <c r="G38083" s="127"/>
      <c r="I38083" s="127"/>
      <c r="J38083" s="69"/>
      <c r="K38083" s="69"/>
      <c r="L38083" s="69"/>
      <c r="M38083" s="69"/>
      <c r="N38083" s="69"/>
      <c r="O38083" s="69"/>
      <c r="P38083" s="69"/>
      <c r="Q38083" s="69"/>
      <c r="R38083" s="69"/>
      <c r="S38083" s="69"/>
      <c r="T38083" s="69"/>
      <c r="U38083" s="69"/>
      <c r="V38083" s="69"/>
    </row>
    <row r="38084" spans="1:22" s="71" customFormat="1" ht="11.25" customHeight="1">
      <c r="A38084" s="69"/>
      <c r="B38084" s="69"/>
      <c r="C38084" s="127"/>
      <c r="D38084" s="127"/>
      <c r="E38084" s="127"/>
      <c r="G38084" s="127"/>
      <c r="I38084" s="127"/>
      <c r="J38084" s="69"/>
      <c r="K38084" s="69"/>
      <c r="L38084" s="69"/>
      <c r="M38084" s="69"/>
      <c r="N38084" s="69"/>
      <c r="O38084" s="69"/>
      <c r="P38084" s="69"/>
      <c r="Q38084" s="69"/>
      <c r="R38084" s="69"/>
      <c r="S38084" s="69"/>
      <c r="T38084" s="69"/>
      <c r="U38084" s="69"/>
      <c r="V38084" s="69"/>
    </row>
    <row r="38085" spans="1:22" s="71" customFormat="1" ht="11.25" customHeight="1">
      <c r="A38085" s="69"/>
      <c r="B38085" s="69"/>
      <c r="C38085" s="127"/>
      <c r="D38085" s="127"/>
      <c r="E38085" s="127"/>
      <c r="G38085" s="127"/>
      <c r="I38085" s="127"/>
      <c r="J38085" s="69"/>
      <c r="K38085" s="69"/>
      <c r="L38085" s="69"/>
      <c r="M38085" s="69"/>
      <c r="N38085" s="69"/>
      <c r="O38085" s="69"/>
      <c r="P38085" s="69"/>
      <c r="Q38085" s="69"/>
      <c r="R38085" s="69"/>
      <c r="S38085" s="69"/>
      <c r="T38085" s="69"/>
      <c r="U38085" s="69"/>
      <c r="V38085" s="69"/>
    </row>
    <row r="38086" spans="1:22" s="71" customFormat="1" ht="11.25" customHeight="1">
      <c r="A38086" s="69"/>
      <c r="B38086" s="69"/>
      <c r="C38086" s="127"/>
      <c r="D38086" s="127"/>
      <c r="E38086" s="127"/>
      <c r="G38086" s="127"/>
      <c r="I38086" s="127"/>
      <c r="J38086" s="69"/>
      <c r="K38086" s="69"/>
      <c r="L38086" s="69"/>
      <c r="M38086" s="69"/>
      <c r="N38086" s="69"/>
      <c r="O38086" s="69"/>
      <c r="P38086" s="69"/>
      <c r="Q38086" s="69"/>
      <c r="R38086" s="69"/>
      <c r="S38086" s="69"/>
      <c r="T38086" s="69"/>
      <c r="U38086" s="69"/>
      <c r="V38086" s="69"/>
    </row>
    <row r="38087" spans="1:22" s="71" customFormat="1" ht="11.25" customHeight="1">
      <c r="A38087" s="69"/>
      <c r="B38087" s="69"/>
      <c r="C38087" s="127"/>
      <c r="D38087" s="127"/>
      <c r="E38087" s="127"/>
      <c r="G38087" s="127"/>
      <c r="I38087" s="127"/>
      <c r="J38087" s="69"/>
      <c r="K38087" s="69"/>
      <c r="L38087" s="69"/>
      <c r="M38087" s="69"/>
      <c r="N38087" s="69"/>
      <c r="O38087" s="69"/>
      <c r="P38087" s="69"/>
      <c r="Q38087" s="69"/>
      <c r="R38087" s="69"/>
      <c r="S38087" s="69"/>
      <c r="T38087" s="69"/>
      <c r="U38087" s="69"/>
      <c r="V38087" s="69"/>
    </row>
    <row r="38088" spans="1:22" s="71" customFormat="1" ht="11.25" customHeight="1">
      <c r="A38088" s="69"/>
      <c r="B38088" s="69"/>
      <c r="C38088" s="127"/>
      <c r="D38088" s="127"/>
      <c r="E38088" s="127"/>
      <c r="G38088" s="127"/>
      <c r="I38088" s="127"/>
      <c r="J38088" s="69"/>
      <c r="K38088" s="69"/>
      <c r="L38088" s="69"/>
      <c r="M38088" s="69"/>
      <c r="N38088" s="69"/>
      <c r="O38088" s="69"/>
      <c r="P38088" s="69"/>
      <c r="Q38088" s="69"/>
      <c r="R38088" s="69"/>
      <c r="S38088" s="69"/>
      <c r="T38088" s="69"/>
      <c r="U38088" s="69"/>
      <c r="V38088" s="69"/>
    </row>
    <row r="38089" spans="1:22" s="71" customFormat="1" ht="11.25" customHeight="1">
      <c r="A38089" s="69"/>
      <c r="B38089" s="69"/>
      <c r="C38089" s="127"/>
      <c r="D38089" s="127"/>
      <c r="E38089" s="127"/>
      <c r="G38089" s="127"/>
      <c r="I38089" s="127"/>
      <c r="J38089" s="69"/>
      <c r="K38089" s="69"/>
      <c r="L38089" s="69"/>
      <c r="M38089" s="69"/>
      <c r="N38089" s="69"/>
      <c r="O38089" s="69"/>
      <c r="P38089" s="69"/>
      <c r="Q38089" s="69"/>
      <c r="R38089" s="69"/>
      <c r="S38089" s="69"/>
      <c r="T38089" s="69"/>
      <c r="U38089" s="69"/>
      <c r="V38089" s="69"/>
    </row>
    <row r="38090" spans="1:22" s="71" customFormat="1" ht="11.25" customHeight="1">
      <c r="A38090" s="69"/>
      <c r="B38090" s="69"/>
      <c r="C38090" s="127"/>
      <c r="D38090" s="127"/>
      <c r="E38090" s="127"/>
      <c r="G38090" s="127"/>
      <c r="I38090" s="127"/>
      <c r="J38090" s="69"/>
      <c r="K38090" s="69"/>
      <c r="L38090" s="69"/>
      <c r="M38090" s="69"/>
      <c r="N38090" s="69"/>
      <c r="O38090" s="69"/>
      <c r="P38090" s="69"/>
      <c r="Q38090" s="69"/>
      <c r="R38090" s="69"/>
      <c r="S38090" s="69"/>
      <c r="T38090" s="69"/>
      <c r="U38090" s="69"/>
      <c r="V38090" s="69"/>
    </row>
    <row r="38091" spans="1:22" s="71" customFormat="1" ht="11.25" customHeight="1">
      <c r="A38091" s="69"/>
      <c r="B38091" s="69"/>
      <c r="C38091" s="127"/>
      <c r="D38091" s="127"/>
      <c r="E38091" s="127"/>
      <c r="G38091" s="127"/>
      <c r="I38091" s="127"/>
      <c r="J38091" s="69"/>
      <c r="K38091" s="69"/>
      <c r="L38091" s="69"/>
      <c r="M38091" s="69"/>
      <c r="N38091" s="69"/>
      <c r="O38091" s="69"/>
      <c r="P38091" s="69"/>
      <c r="Q38091" s="69"/>
      <c r="R38091" s="69"/>
      <c r="S38091" s="69"/>
      <c r="T38091" s="69"/>
      <c r="U38091" s="69"/>
      <c r="V38091" s="69"/>
    </row>
    <row r="38092" spans="1:22" s="71" customFormat="1" ht="11.25" customHeight="1">
      <c r="A38092" s="69"/>
      <c r="B38092" s="69"/>
      <c r="C38092" s="127"/>
      <c r="D38092" s="127"/>
      <c r="E38092" s="127"/>
      <c r="G38092" s="127"/>
      <c r="I38092" s="127"/>
      <c r="J38092" s="69"/>
      <c r="K38092" s="69"/>
      <c r="L38092" s="69"/>
      <c r="M38092" s="69"/>
      <c r="N38092" s="69"/>
      <c r="O38092" s="69"/>
      <c r="P38092" s="69"/>
      <c r="Q38092" s="69"/>
      <c r="R38092" s="69"/>
      <c r="S38092" s="69"/>
      <c r="T38092" s="69"/>
      <c r="U38092" s="69"/>
      <c r="V38092" s="69"/>
    </row>
    <row r="38093" spans="1:22" s="71" customFormat="1" ht="11.25" customHeight="1">
      <c r="A38093" s="69"/>
      <c r="B38093" s="69"/>
      <c r="C38093" s="127"/>
      <c r="D38093" s="127"/>
      <c r="E38093" s="127"/>
      <c r="G38093" s="127"/>
      <c r="I38093" s="127"/>
      <c r="J38093" s="69"/>
      <c r="K38093" s="69"/>
      <c r="L38093" s="69"/>
      <c r="M38093" s="69"/>
      <c r="N38093" s="69"/>
      <c r="O38093" s="69"/>
      <c r="P38093" s="69"/>
      <c r="Q38093" s="69"/>
      <c r="R38093" s="69"/>
      <c r="S38093" s="69"/>
      <c r="T38093" s="69"/>
      <c r="U38093" s="69"/>
      <c r="V38093" s="69"/>
    </row>
    <row r="38094" spans="1:22" s="71" customFormat="1" ht="11.25" customHeight="1">
      <c r="A38094" s="69"/>
      <c r="B38094" s="69"/>
      <c r="C38094" s="127"/>
      <c r="D38094" s="127"/>
      <c r="E38094" s="127"/>
      <c r="G38094" s="127"/>
      <c r="I38094" s="127"/>
      <c r="J38094" s="69"/>
      <c r="K38094" s="69"/>
      <c r="L38094" s="69"/>
      <c r="M38094" s="69"/>
      <c r="N38094" s="69"/>
      <c r="O38094" s="69"/>
      <c r="P38094" s="69"/>
      <c r="Q38094" s="69"/>
      <c r="R38094" s="69"/>
      <c r="S38094" s="69"/>
      <c r="T38094" s="69"/>
      <c r="U38094" s="69"/>
      <c r="V38094" s="69"/>
    </row>
    <row r="38095" spans="1:22" s="71" customFormat="1" ht="11.25" customHeight="1">
      <c r="A38095" s="69"/>
      <c r="B38095" s="69"/>
      <c r="C38095" s="127"/>
      <c r="D38095" s="127"/>
      <c r="E38095" s="127"/>
      <c r="G38095" s="127"/>
      <c r="I38095" s="127"/>
      <c r="J38095" s="69"/>
      <c r="K38095" s="69"/>
      <c r="L38095" s="69"/>
      <c r="M38095" s="69"/>
      <c r="N38095" s="69"/>
      <c r="O38095" s="69"/>
      <c r="P38095" s="69"/>
      <c r="Q38095" s="69"/>
      <c r="R38095" s="69"/>
      <c r="S38095" s="69"/>
      <c r="T38095" s="69"/>
      <c r="U38095" s="69"/>
      <c r="V38095" s="69"/>
    </row>
    <row r="38096" spans="1:22" s="71" customFormat="1" ht="11.25" customHeight="1">
      <c r="A38096" s="69"/>
      <c r="B38096" s="69"/>
      <c r="C38096" s="127"/>
      <c r="D38096" s="127"/>
      <c r="E38096" s="127"/>
      <c r="G38096" s="127"/>
      <c r="I38096" s="127"/>
      <c r="J38096" s="69"/>
      <c r="K38096" s="69"/>
      <c r="L38096" s="69"/>
      <c r="M38096" s="69"/>
      <c r="N38096" s="69"/>
      <c r="O38096" s="69"/>
      <c r="P38096" s="69"/>
      <c r="Q38096" s="69"/>
      <c r="R38096" s="69"/>
      <c r="S38096" s="69"/>
      <c r="T38096" s="69"/>
      <c r="U38096" s="69"/>
      <c r="V38096" s="69"/>
    </row>
    <row r="38097" spans="1:22" s="71" customFormat="1" ht="11.25" customHeight="1">
      <c r="A38097" s="69"/>
      <c r="B38097" s="69"/>
      <c r="C38097" s="127"/>
      <c r="D38097" s="127"/>
      <c r="E38097" s="127"/>
      <c r="G38097" s="127"/>
      <c r="I38097" s="127"/>
      <c r="J38097" s="69"/>
      <c r="K38097" s="69"/>
      <c r="L38097" s="69"/>
      <c r="M38097" s="69"/>
      <c r="N38097" s="69"/>
      <c r="O38097" s="69"/>
      <c r="P38097" s="69"/>
      <c r="Q38097" s="69"/>
      <c r="R38097" s="69"/>
      <c r="S38097" s="69"/>
      <c r="T38097" s="69"/>
      <c r="U38097" s="69"/>
      <c r="V38097" s="69"/>
    </row>
    <row r="38098" spans="1:22" s="71" customFormat="1" ht="11.25" customHeight="1">
      <c r="A38098" s="69"/>
      <c r="B38098" s="69"/>
      <c r="C38098" s="127"/>
      <c r="D38098" s="127"/>
      <c r="E38098" s="127"/>
      <c r="G38098" s="127"/>
      <c r="I38098" s="127"/>
      <c r="J38098" s="69"/>
      <c r="K38098" s="69"/>
      <c r="L38098" s="69"/>
      <c r="M38098" s="69"/>
      <c r="N38098" s="69"/>
      <c r="O38098" s="69"/>
      <c r="P38098" s="69"/>
      <c r="Q38098" s="69"/>
      <c r="R38098" s="69"/>
      <c r="S38098" s="69"/>
      <c r="T38098" s="69"/>
      <c r="U38098" s="69"/>
      <c r="V38098" s="69"/>
    </row>
    <row r="38099" spans="1:22" s="71" customFormat="1" ht="11.25" customHeight="1">
      <c r="A38099" s="69"/>
      <c r="B38099" s="69"/>
      <c r="C38099" s="127"/>
      <c r="D38099" s="127"/>
      <c r="E38099" s="127"/>
      <c r="G38099" s="127"/>
      <c r="I38099" s="127"/>
      <c r="J38099" s="69"/>
      <c r="K38099" s="69"/>
      <c r="L38099" s="69"/>
      <c r="M38099" s="69"/>
      <c r="N38099" s="69"/>
      <c r="O38099" s="69"/>
      <c r="P38099" s="69"/>
      <c r="Q38099" s="69"/>
      <c r="R38099" s="69"/>
      <c r="S38099" s="69"/>
      <c r="T38099" s="69"/>
      <c r="U38099" s="69"/>
      <c r="V38099" s="69"/>
    </row>
    <row r="38100" spans="1:22" s="71" customFormat="1" ht="11.25" customHeight="1">
      <c r="A38100" s="69"/>
      <c r="B38100" s="69"/>
      <c r="C38100" s="127"/>
      <c r="D38100" s="127"/>
      <c r="E38100" s="127"/>
      <c r="G38100" s="127"/>
      <c r="I38100" s="127"/>
      <c r="J38100" s="69"/>
      <c r="K38100" s="69"/>
      <c r="L38100" s="69"/>
      <c r="M38100" s="69"/>
      <c r="N38100" s="69"/>
      <c r="O38100" s="69"/>
      <c r="P38100" s="69"/>
      <c r="Q38100" s="69"/>
      <c r="R38100" s="69"/>
      <c r="S38100" s="69"/>
      <c r="T38100" s="69"/>
      <c r="U38100" s="69"/>
      <c r="V38100" s="69"/>
    </row>
    <row r="38101" spans="1:22" s="71" customFormat="1" ht="11.25" customHeight="1">
      <c r="A38101" s="69"/>
      <c r="B38101" s="69"/>
      <c r="C38101" s="127"/>
      <c r="D38101" s="127"/>
      <c r="E38101" s="127"/>
      <c r="G38101" s="127"/>
      <c r="I38101" s="127"/>
      <c r="J38101" s="69"/>
      <c r="K38101" s="69"/>
      <c r="L38101" s="69"/>
      <c r="M38101" s="69"/>
      <c r="N38101" s="69"/>
      <c r="O38101" s="69"/>
      <c r="P38101" s="69"/>
      <c r="Q38101" s="69"/>
      <c r="R38101" s="69"/>
      <c r="S38101" s="69"/>
      <c r="T38101" s="69"/>
      <c r="U38101" s="69"/>
      <c r="V38101" s="69"/>
    </row>
    <row r="38102" spans="1:22" s="71" customFormat="1" ht="11.25" customHeight="1">
      <c r="A38102" s="69"/>
      <c r="B38102" s="69"/>
      <c r="C38102" s="127"/>
      <c r="D38102" s="127"/>
      <c r="E38102" s="127"/>
      <c r="G38102" s="127"/>
      <c r="I38102" s="127"/>
      <c r="J38102" s="69"/>
      <c r="K38102" s="69"/>
      <c r="L38102" s="69"/>
      <c r="M38102" s="69"/>
      <c r="N38102" s="69"/>
      <c r="O38102" s="69"/>
      <c r="P38102" s="69"/>
      <c r="Q38102" s="69"/>
      <c r="R38102" s="69"/>
      <c r="S38102" s="69"/>
      <c r="T38102" s="69"/>
      <c r="U38102" s="69"/>
      <c r="V38102" s="69"/>
    </row>
    <row r="38103" spans="1:22" s="71" customFormat="1" ht="11.25" customHeight="1">
      <c r="A38103" s="69"/>
      <c r="B38103" s="69"/>
      <c r="C38103" s="127"/>
      <c r="D38103" s="127"/>
      <c r="E38103" s="127"/>
      <c r="G38103" s="127"/>
      <c r="I38103" s="127"/>
      <c r="J38103" s="69"/>
      <c r="K38103" s="69"/>
      <c r="L38103" s="69"/>
      <c r="M38103" s="69"/>
      <c r="N38103" s="69"/>
      <c r="O38103" s="69"/>
      <c r="P38103" s="69"/>
      <c r="Q38103" s="69"/>
      <c r="R38103" s="69"/>
      <c r="S38103" s="69"/>
      <c r="T38103" s="69"/>
      <c r="U38103" s="69"/>
      <c r="V38103" s="69"/>
    </row>
    <row r="38104" spans="1:22" s="71" customFormat="1" ht="11.25" customHeight="1">
      <c r="A38104" s="69"/>
      <c r="B38104" s="69"/>
      <c r="C38104" s="127"/>
      <c r="D38104" s="127"/>
      <c r="E38104" s="127"/>
      <c r="G38104" s="127"/>
      <c r="I38104" s="127"/>
      <c r="J38104" s="69"/>
      <c r="K38104" s="69"/>
      <c r="L38104" s="69"/>
      <c r="M38104" s="69"/>
      <c r="N38104" s="69"/>
      <c r="O38104" s="69"/>
      <c r="P38104" s="69"/>
      <c r="Q38104" s="69"/>
      <c r="R38104" s="69"/>
      <c r="S38104" s="69"/>
      <c r="T38104" s="69"/>
      <c r="U38104" s="69"/>
      <c r="V38104" s="69"/>
    </row>
    <row r="38105" spans="1:22" s="71" customFormat="1" ht="11.25" customHeight="1">
      <c r="A38105" s="69"/>
      <c r="B38105" s="69"/>
      <c r="C38105" s="127"/>
      <c r="D38105" s="127"/>
      <c r="E38105" s="127"/>
      <c r="G38105" s="127"/>
      <c r="I38105" s="127"/>
      <c r="J38105" s="69"/>
      <c r="K38105" s="69"/>
      <c r="L38105" s="69"/>
      <c r="M38105" s="69"/>
      <c r="N38105" s="69"/>
      <c r="O38105" s="69"/>
      <c r="P38105" s="69"/>
      <c r="Q38105" s="69"/>
      <c r="R38105" s="69"/>
      <c r="S38105" s="69"/>
      <c r="T38105" s="69"/>
      <c r="U38105" s="69"/>
      <c r="V38105" s="69"/>
    </row>
    <row r="38106" spans="1:22" s="71" customFormat="1" ht="11.25" customHeight="1">
      <c r="A38106" s="69"/>
      <c r="B38106" s="69"/>
      <c r="C38106" s="127"/>
      <c r="D38106" s="127"/>
      <c r="E38106" s="127"/>
      <c r="G38106" s="127"/>
      <c r="I38106" s="127"/>
      <c r="J38106" s="69"/>
      <c r="K38106" s="69"/>
      <c r="L38106" s="69"/>
      <c r="M38106" s="69"/>
      <c r="N38106" s="69"/>
      <c r="O38106" s="69"/>
      <c r="P38106" s="69"/>
      <c r="Q38106" s="69"/>
      <c r="R38106" s="69"/>
      <c r="S38106" s="69"/>
      <c r="T38106" s="69"/>
      <c r="U38106" s="69"/>
      <c r="V38106" s="69"/>
    </row>
    <row r="38107" spans="1:22" s="71" customFormat="1" ht="11.25" customHeight="1">
      <c r="A38107" s="69"/>
      <c r="B38107" s="69"/>
      <c r="C38107" s="127"/>
      <c r="D38107" s="127"/>
      <c r="E38107" s="127"/>
      <c r="G38107" s="127"/>
      <c r="I38107" s="127"/>
      <c r="J38107" s="69"/>
      <c r="K38107" s="69"/>
      <c r="L38107" s="69"/>
      <c r="M38107" s="69"/>
      <c r="N38107" s="69"/>
      <c r="O38107" s="69"/>
      <c r="P38107" s="69"/>
      <c r="Q38107" s="69"/>
      <c r="R38107" s="69"/>
      <c r="S38107" s="69"/>
      <c r="T38107" s="69"/>
      <c r="U38107" s="69"/>
      <c r="V38107" s="69"/>
    </row>
    <row r="38108" spans="1:22" s="71" customFormat="1" ht="11.25" customHeight="1">
      <c r="A38108" s="69"/>
      <c r="B38108" s="69"/>
      <c r="C38108" s="127"/>
      <c r="D38108" s="127"/>
      <c r="E38108" s="127"/>
      <c r="G38108" s="127"/>
      <c r="I38108" s="127"/>
      <c r="J38108" s="69"/>
      <c r="K38108" s="69"/>
      <c r="L38108" s="69"/>
      <c r="M38108" s="69"/>
      <c r="N38108" s="69"/>
      <c r="O38108" s="69"/>
      <c r="P38108" s="69"/>
      <c r="Q38108" s="69"/>
      <c r="R38108" s="69"/>
      <c r="S38108" s="69"/>
      <c r="T38108" s="69"/>
      <c r="U38108" s="69"/>
      <c r="V38108" s="69"/>
    </row>
    <row r="38109" spans="1:22" s="71" customFormat="1" ht="11.25" customHeight="1">
      <c r="A38109" s="69"/>
      <c r="B38109" s="69"/>
      <c r="C38109" s="127"/>
      <c r="D38109" s="127"/>
      <c r="E38109" s="127"/>
      <c r="G38109" s="127"/>
      <c r="I38109" s="127"/>
      <c r="J38109" s="69"/>
      <c r="K38109" s="69"/>
      <c r="L38109" s="69"/>
      <c r="M38109" s="69"/>
      <c r="N38109" s="69"/>
      <c r="O38109" s="69"/>
      <c r="P38109" s="69"/>
      <c r="Q38109" s="69"/>
      <c r="R38109" s="69"/>
      <c r="S38109" s="69"/>
      <c r="T38109" s="69"/>
      <c r="U38109" s="69"/>
      <c r="V38109" s="69"/>
    </row>
    <row r="38110" spans="1:22" s="71" customFormat="1" ht="11.25" customHeight="1">
      <c r="A38110" s="69"/>
      <c r="B38110" s="69"/>
      <c r="C38110" s="127"/>
      <c r="D38110" s="127"/>
      <c r="E38110" s="127"/>
      <c r="G38110" s="127"/>
      <c r="I38110" s="127"/>
      <c r="J38110" s="69"/>
      <c r="K38110" s="69"/>
      <c r="L38110" s="69"/>
      <c r="M38110" s="69"/>
      <c r="N38110" s="69"/>
      <c r="O38110" s="69"/>
      <c r="P38110" s="69"/>
      <c r="Q38110" s="69"/>
      <c r="R38110" s="69"/>
      <c r="S38110" s="69"/>
      <c r="T38110" s="69"/>
      <c r="U38110" s="69"/>
      <c r="V38110" s="69"/>
    </row>
    <row r="38111" spans="1:22" s="71" customFormat="1" ht="11.25" customHeight="1">
      <c r="A38111" s="69"/>
      <c r="B38111" s="69"/>
      <c r="C38111" s="127"/>
      <c r="D38111" s="127"/>
      <c r="E38111" s="127"/>
      <c r="G38111" s="127"/>
      <c r="I38111" s="127"/>
      <c r="J38111" s="69"/>
      <c r="K38111" s="69"/>
      <c r="L38111" s="69"/>
      <c r="M38111" s="69"/>
      <c r="N38111" s="69"/>
      <c r="O38111" s="69"/>
      <c r="P38111" s="69"/>
      <c r="Q38111" s="69"/>
      <c r="R38111" s="69"/>
      <c r="S38111" s="69"/>
      <c r="T38111" s="69"/>
      <c r="U38111" s="69"/>
      <c r="V38111" s="69"/>
    </row>
    <row r="38112" spans="1:22" s="71" customFormat="1" ht="11.25" customHeight="1">
      <c r="A38112" s="69"/>
      <c r="B38112" s="69"/>
      <c r="C38112" s="127"/>
      <c r="D38112" s="127"/>
      <c r="E38112" s="127"/>
      <c r="G38112" s="127"/>
      <c r="I38112" s="127"/>
      <c r="J38112" s="69"/>
      <c r="K38112" s="69"/>
      <c r="L38112" s="69"/>
      <c r="M38112" s="69"/>
      <c r="N38112" s="69"/>
      <c r="O38112" s="69"/>
      <c r="P38112" s="69"/>
      <c r="Q38112" s="69"/>
      <c r="R38112" s="69"/>
      <c r="S38112" s="69"/>
      <c r="T38112" s="69"/>
      <c r="U38112" s="69"/>
      <c r="V38112" s="69"/>
    </row>
    <row r="38113" spans="1:22" s="71" customFormat="1" ht="11.25" customHeight="1">
      <c r="A38113" s="69"/>
      <c r="B38113" s="69"/>
      <c r="C38113" s="127"/>
      <c r="D38113" s="127"/>
      <c r="E38113" s="127"/>
      <c r="G38113" s="127"/>
      <c r="I38113" s="127"/>
      <c r="J38113" s="69"/>
      <c r="K38113" s="69"/>
      <c r="L38113" s="69"/>
      <c r="M38113" s="69"/>
      <c r="N38113" s="69"/>
      <c r="O38113" s="69"/>
      <c r="P38113" s="69"/>
      <c r="Q38113" s="69"/>
      <c r="R38113" s="69"/>
      <c r="S38113" s="69"/>
      <c r="T38113" s="69"/>
      <c r="U38113" s="69"/>
      <c r="V38113" s="69"/>
    </row>
    <row r="38114" spans="1:22" s="71" customFormat="1" ht="11.25" customHeight="1">
      <c r="A38114" s="69"/>
      <c r="B38114" s="69"/>
      <c r="C38114" s="127"/>
      <c r="D38114" s="127"/>
      <c r="E38114" s="127"/>
      <c r="G38114" s="127"/>
      <c r="I38114" s="127"/>
      <c r="J38114" s="69"/>
      <c r="K38114" s="69"/>
      <c r="L38114" s="69"/>
      <c r="M38114" s="69"/>
      <c r="N38114" s="69"/>
      <c r="O38114" s="69"/>
      <c r="P38114" s="69"/>
      <c r="Q38114" s="69"/>
      <c r="R38114" s="69"/>
      <c r="S38114" s="69"/>
      <c r="T38114" s="69"/>
      <c r="U38114" s="69"/>
      <c r="V38114" s="69"/>
    </row>
    <row r="38115" spans="1:22" s="71" customFormat="1" ht="11.25" customHeight="1">
      <c r="A38115" s="69"/>
      <c r="B38115" s="69"/>
      <c r="C38115" s="127"/>
      <c r="D38115" s="127"/>
      <c r="E38115" s="127"/>
      <c r="G38115" s="127"/>
      <c r="I38115" s="127"/>
      <c r="J38115" s="69"/>
      <c r="K38115" s="69"/>
      <c r="L38115" s="69"/>
      <c r="M38115" s="69"/>
      <c r="N38115" s="69"/>
      <c r="O38115" s="69"/>
      <c r="P38115" s="69"/>
      <c r="Q38115" s="69"/>
      <c r="R38115" s="69"/>
      <c r="S38115" s="69"/>
      <c r="T38115" s="69"/>
      <c r="U38115" s="69"/>
      <c r="V38115" s="69"/>
    </row>
    <row r="38116" spans="1:22" s="71" customFormat="1" ht="11.25" customHeight="1">
      <c r="A38116" s="69"/>
      <c r="B38116" s="69"/>
      <c r="C38116" s="127"/>
      <c r="D38116" s="127"/>
      <c r="E38116" s="127"/>
      <c r="G38116" s="127"/>
      <c r="I38116" s="127"/>
      <c r="J38116" s="69"/>
      <c r="K38116" s="69"/>
      <c r="L38116" s="69"/>
      <c r="M38116" s="69"/>
      <c r="N38116" s="69"/>
      <c r="O38116" s="69"/>
      <c r="P38116" s="69"/>
      <c r="Q38116" s="69"/>
      <c r="R38116" s="69"/>
      <c r="S38116" s="69"/>
      <c r="T38116" s="69"/>
      <c r="U38116" s="69"/>
      <c r="V38116" s="69"/>
    </row>
    <row r="38117" spans="1:22" s="71" customFormat="1" ht="11.25" customHeight="1">
      <c r="A38117" s="69"/>
      <c r="B38117" s="69"/>
      <c r="C38117" s="127"/>
      <c r="D38117" s="127"/>
      <c r="E38117" s="127"/>
      <c r="G38117" s="127"/>
      <c r="I38117" s="127"/>
      <c r="J38117" s="69"/>
      <c r="K38117" s="69"/>
      <c r="L38117" s="69"/>
      <c r="M38117" s="69"/>
      <c r="N38117" s="69"/>
      <c r="O38117" s="69"/>
      <c r="P38117" s="69"/>
      <c r="Q38117" s="69"/>
      <c r="R38117" s="69"/>
      <c r="S38117" s="69"/>
      <c r="T38117" s="69"/>
      <c r="U38117" s="69"/>
      <c r="V38117" s="69"/>
    </row>
    <row r="38118" spans="1:22" s="71" customFormat="1" ht="11.25" customHeight="1">
      <c r="A38118" s="69"/>
      <c r="B38118" s="69"/>
      <c r="C38118" s="127"/>
      <c r="D38118" s="127"/>
      <c r="E38118" s="127"/>
      <c r="G38118" s="127"/>
      <c r="I38118" s="127"/>
      <c r="J38118" s="69"/>
      <c r="K38118" s="69"/>
      <c r="L38118" s="69"/>
      <c r="M38118" s="69"/>
      <c r="N38118" s="69"/>
      <c r="O38118" s="69"/>
      <c r="P38118" s="69"/>
      <c r="Q38118" s="69"/>
      <c r="R38118" s="69"/>
      <c r="S38118" s="69"/>
      <c r="T38118" s="69"/>
      <c r="U38118" s="69"/>
      <c r="V38118" s="69"/>
    </row>
    <row r="38119" spans="1:22" s="71" customFormat="1" ht="11.25" customHeight="1">
      <c r="A38119" s="69"/>
      <c r="B38119" s="69"/>
      <c r="C38119" s="127"/>
      <c r="D38119" s="127"/>
      <c r="E38119" s="127"/>
      <c r="G38119" s="127"/>
      <c r="I38119" s="127"/>
      <c r="J38119" s="69"/>
      <c r="K38119" s="69"/>
      <c r="L38119" s="69"/>
      <c r="M38119" s="69"/>
      <c r="N38119" s="69"/>
      <c r="O38119" s="69"/>
      <c r="P38119" s="69"/>
      <c r="Q38119" s="69"/>
      <c r="R38119" s="69"/>
      <c r="S38119" s="69"/>
      <c r="T38119" s="69"/>
      <c r="U38119" s="69"/>
      <c r="V38119" s="69"/>
    </row>
    <row r="38120" spans="1:22" s="71" customFormat="1" ht="11.25" customHeight="1">
      <c r="A38120" s="69"/>
      <c r="B38120" s="69"/>
      <c r="C38120" s="127"/>
      <c r="D38120" s="127"/>
      <c r="E38120" s="127"/>
      <c r="G38120" s="127"/>
      <c r="I38120" s="127"/>
      <c r="J38120" s="69"/>
      <c r="K38120" s="69"/>
      <c r="L38120" s="69"/>
      <c r="M38120" s="69"/>
      <c r="N38120" s="69"/>
      <c r="O38120" s="69"/>
      <c r="P38120" s="69"/>
      <c r="Q38120" s="69"/>
      <c r="R38120" s="69"/>
      <c r="S38120" s="69"/>
      <c r="T38120" s="69"/>
      <c r="U38120" s="69"/>
      <c r="V38120" s="69"/>
    </row>
    <row r="38121" spans="1:22" s="71" customFormat="1" ht="11.25" customHeight="1">
      <c r="A38121" s="69"/>
      <c r="B38121" s="69"/>
      <c r="C38121" s="127"/>
      <c r="D38121" s="127"/>
      <c r="E38121" s="127"/>
      <c r="G38121" s="127"/>
      <c r="I38121" s="127"/>
      <c r="J38121" s="69"/>
      <c r="K38121" s="69"/>
      <c r="L38121" s="69"/>
      <c r="M38121" s="69"/>
      <c r="N38121" s="69"/>
      <c r="O38121" s="69"/>
      <c r="P38121" s="69"/>
      <c r="Q38121" s="69"/>
      <c r="R38121" s="69"/>
      <c r="S38121" s="69"/>
      <c r="T38121" s="69"/>
      <c r="U38121" s="69"/>
      <c r="V38121" s="69"/>
    </row>
    <row r="38122" spans="1:22" s="71" customFormat="1" ht="11.25" customHeight="1">
      <c r="A38122" s="69"/>
      <c r="B38122" s="69"/>
      <c r="C38122" s="127"/>
      <c r="D38122" s="127"/>
      <c r="E38122" s="127"/>
      <c r="G38122" s="127"/>
      <c r="I38122" s="127"/>
      <c r="J38122" s="69"/>
      <c r="K38122" s="69"/>
      <c r="L38122" s="69"/>
      <c r="M38122" s="69"/>
      <c r="N38122" s="69"/>
      <c r="O38122" s="69"/>
      <c r="P38122" s="69"/>
      <c r="Q38122" s="69"/>
      <c r="R38122" s="69"/>
      <c r="S38122" s="69"/>
      <c r="T38122" s="69"/>
      <c r="U38122" s="69"/>
      <c r="V38122" s="69"/>
    </row>
    <row r="38123" spans="1:22" s="71" customFormat="1" ht="11.25" customHeight="1">
      <c r="A38123" s="69"/>
      <c r="B38123" s="69"/>
      <c r="C38123" s="127"/>
      <c r="D38123" s="127"/>
      <c r="E38123" s="127"/>
      <c r="G38123" s="127"/>
      <c r="I38123" s="127"/>
      <c r="J38123" s="69"/>
      <c r="K38123" s="69"/>
      <c r="L38123" s="69"/>
      <c r="M38123" s="69"/>
      <c r="N38123" s="69"/>
      <c r="O38123" s="69"/>
      <c r="P38123" s="69"/>
      <c r="Q38123" s="69"/>
      <c r="R38123" s="69"/>
      <c r="S38123" s="69"/>
      <c r="T38123" s="69"/>
      <c r="U38123" s="69"/>
      <c r="V38123" s="69"/>
    </row>
    <row r="38124" spans="1:22" s="71" customFormat="1" ht="11.25" customHeight="1">
      <c r="A38124" s="69"/>
      <c r="B38124" s="69"/>
      <c r="C38124" s="127"/>
      <c r="D38124" s="127"/>
      <c r="E38124" s="127"/>
      <c r="G38124" s="127"/>
      <c r="I38124" s="127"/>
      <c r="J38124" s="69"/>
      <c r="K38124" s="69"/>
      <c r="L38124" s="69"/>
      <c r="M38124" s="69"/>
      <c r="N38124" s="69"/>
      <c r="O38124" s="69"/>
      <c r="P38124" s="69"/>
      <c r="Q38124" s="69"/>
      <c r="R38124" s="69"/>
      <c r="S38124" s="69"/>
      <c r="T38124" s="69"/>
      <c r="U38124" s="69"/>
      <c r="V38124" s="69"/>
    </row>
    <row r="38125" spans="1:22" s="71" customFormat="1" ht="11.25" customHeight="1">
      <c r="A38125" s="69"/>
      <c r="B38125" s="69"/>
      <c r="C38125" s="127"/>
      <c r="D38125" s="127"/>
      <c r="E38125" s="127"/>
      <c r="G38125" s="127"/>
      <c r="I38125" s="127"/>
      <c r="J38125" s="69"/>
      <c r="K38125" s="69"/>
      <c r="L38125" s="69"/>
      <c r="M38125" s="69"/>
      <c r="N38125" s="69"/>
      <c r="O38125" s="69"/>
      <c r="P38125" s="69"/>
      <c r="Q38125" s="69"/>
      <c r="R38125" s="69"/>
      <c r="S38125" s="69"/>
      <c r="T38125" s="69"/>
      <c r="U38125" s="69"/>
      <c r="V38125" s="69"/>
    </row>
    <row r="38126" spans="1:22" s="71" customFormat="1" ht="11.25" customHeight="1">
      <c r="A38126" s="69"/>
      <c r="B38126" s="69"/>
      <c r="C38126" s="127"/>
      <c r="D38126" s="127"/>
      <c r="E38126" s="127"/>
      <c r="G38126" s="127"/>
      <c r="I38126" s="127"/>
      <c r="J38126" s="69"/>
      <c r="K38126" s="69"/>
      <c r="L38126" s="69"/>
      <c r="M38126" s="69"/>
      <c r="N38126" s="69"/>
      <c r="O38126" s="69"/>
      <c r="P38126" s="69"/>
      <c r="Q38126" s="69"/>
      <c r="R38126" s="69"/>
      <c r="S38126" s="69"/>
      <c r="T38126" s="69"/>
      <c r="U38126" s="69"/>
      <c r="V38126" s="69"/>
    </row>
    <row r="38127" spans="1:22" s="71" customFormat="1" ht="11.25" customHeight="1">
      <c r="A38127" s="69"/>
      <c r="B38127" s="69"/>
      <c r="C38127" s="127"/>
      <c r="D38127" s="127"/>
      <c r="E38127" s="127"/>
      <c r="G38127" s="127"/>
      <c r="I38127" s="127"/>
      <c r="J38127" s="69"/>
      <c r="K38127" s="69"/>
      <c r="L38127" s="69"/>
      <c r="M38127" s="69"/>
      <c r="N38127" s="69"/>
      <c r="O38127" s="69"/>
      <c r="P38127" s="69"/>
      <c r="Q38127" s="69"/>
      <c r="R38127" s="69"/>
      <c r="S38127" s="69"/>
      <c r="T38127" s="69"/>
      <c r="U38127" s="69"/>
      <c r="V38127" s="69"/>
    </row>
    <row r="38128" spans="1:22" s="71" customFormat="1" ht="11.25" customHeight="1">
      <c r="A38128" s="69"/>
      <c r="B38128" s="69"/>
      <c r="C38128" s="127"/>
      <c r="D38128" s="127"/>
      <c r="E38128" s="127"/>
      <c r="G38128" s="127"/>
      <c r="I38128" s="127"/>
      <c r="J38128" s="69"/>
      <c r="K38128" s="69"/>
      <c r="L38128" s="69"/>
      <c r="M38128" s="69"/>
      <c r="N38128" s="69"/>
      <c r="O38128" s="69"/>
      <c r="P38128" s="69"/>
      <c r="Q38128" s="69"/>
      <c r="R38128" s="69"/>
      <c r="S38128" s="69"/>
      <c r="T38128" s="69"/>
      <c r="U38128" s="69"/>
      <c r="V38128" s="69"/>
    </row>
    <row r="38129" spans="1:22" s="71" customFormat="1" ht="11.25" customHeight="1">
      <c r="A38129" s="69"/>
      <c r="B38129" s="69"/>
      <c r="C38129" s="127"/>
      <c r="D38129" s="127"/>
      <c r="E38129" s="127"/>
      <c r="G38129" s="127"/>
      <c r="I38129" s="127"/>
      <c r="J38129" s="69"/>
      <c r="K38129" s="69"/>
      <c r="L38129" s="69"/>
      <c r="M38129" s="69"/>
      <c r="N38129" s="69"/>
      <c r="O38129" s="69"/>
      <c r="P38129" s="69"/>
      <c r="Q38129" s="69"/>
      <c r="R38129" s="69"/>
      <c r="S38129" s="69"/>
      <c r="T38129" s="69"/>
      <c r="U38129" s="69"/>
      <c r="V38129" s="69"/>
    </row>
    <row r="38130" spans="1:22" s="71" customFormat="1" ht="11.25" customHeight="1">
      <c r="A38130" s="69"/>
      <c r="B38130" s="69"/>
      <c r="C38130" s="127"/>
      <c r="D38130" s="127"/>
      <c r="E38130" s="127"/>
      <c r="G38130" s="127"/>
      <c r="I38130" s="127"/>
      <c r="J38130" s="69"/>
      <c r="K38130" s="69"/>
      <c r="L38130" s="69"/>
      <c r="M38130" s="69"/>
      <c r="N38130" s="69"/>
      <c r="O38130" s="69"/>
      <c r="P38130" s="69"/>
      <c r="Q38130" s="69"/>
      <c r="R38130" s="69"/>
      <c r="S38130" s="69"/>
      <c r="T38130" s="69"/>
      <c r="U38130" s="69"/>
      <c r="V38130" s="69"/>
    </row>
    <row r="38131" spans="1:22" s="71" customFormat="1" ht="11.25" customHeight="1">
      <c r="A38131" s="69"/>
      <c r="B38131" s="69"/>
      <c r="C38131" s="127"/>
      <c r="D38131" s="127"/>
      <c r="E38131" s="127"/>
      <c r="G38131" s="127"/>
      <c r="I38131" s="127"/>
      <c r="J38131" s="69"/>
      <c r="K38131" s="69"/>
      <c r="L38131" s="69"/>
      <c r="M38131" s="69"/>
      <c r="N38131" s="69"/>
      <c r="O38131" s="69"/>
      <c r="P38131" s="69"/>
      <c r="Q38131" s="69"/>
      <c r="R38131" s="69"/>
      <c r="S38131" s="69"/>
      <c r="T38131" s="69"/>
      <c r="U38131" s="69"/>
      <c r="V38131" s="69"/>
    </row>
    <row r="38132" spans="1:22" s="71" customFormat="1" ht="11.25" customHeight="1">
      <c r="A38132" s="69"/>
      <c r="B38132" s="69"/>
      <c r="C38132" s="127"/>
      <c r="D38132" s="127"/>
      <c r="E38132" s="127"/>
      <c r="G38132" s="127"/>
      <c r="I38132" s="127"/>
      <c r="J38132" s="69"/>
      <c r="K38132" s="69"/>
      <c r="L38132" s="69"/>
      <c r="M38132" s="69"/>
      <c r="N38132" s="69"/>
      <c r="O38132" s="69"/>
      <c r="P38132" s="69"/>
      <c r="Q38132" s="69"/>
      <c r="R38132" s="69"/>
      <c r="S38132" s="69"/>
      <c r="T38132" s="69"/>
      <c r="U38132" s="69"/>
      <c r="V38132" s="69"/>
    </row>
    <row r="38133" spans="1:22" s="71" customFormat="1" ht="11.25" customHeight="1">
      <c r="A38133" s="69"/>
      <c r="B38133" s="69"/>
      <c r="C38133" s="127"/>
      <c r="D38133" s="127"/>
      <c r="E38133" s="127"/>
      <c r="G38133" s="127"/>
      <c r="I38133" s="127"/>
      <c r="J38133" s="69"/>
      <c r="K38133" s="69"/>
      <c r="L38133" s="69"/>
      <c r="M38133" s="69"/>
      <c r="N38133" s="69"/>
      <c r="O38133" s="69"/>
      <c r="P38133" s="69"/>
      <c r="Q38133" s="69"/>
      <c r="R38133" s="69"/>
      <c r="S38133" s="69"/>
      <c r="T38133" s="69"/>
      <c r="U38133" s="69"/>
      <c r="V38133" s="69"/>
    </row>
    <row r="38134" spans="1:22" s="71" customFormat="1" ht="11.25" customHeight="1">
      <c r="A38134" s="69"/>
      <c r="B38134" s="69"/>
      <c r="C38134" s="127"/>
      <c r="D38134" s="127"/>
      <c r="E38134" s="127"/>
      <c r="G38134" s="127"/>
      <c r="I38134" s="127"/>
      <c r="J38134" s="69"/>
      <c r="K38134" s="69"/>
      <c r="L38134" s="69"/>
      <c r="M38134" s="69"/>
      <c r="N38134" s="69"/>
      <c r="O38134" s="69"/>
      <c r="P38134" s="69"/>
      <c r="Q38134" s="69"/>
      <c r="R38134" s="69"/>
      <c r="S38134" s="69"/>
      <c r="T38134" s="69"/>
      <c r="U38134" s="69"/>
      <c r="V38134" s="69"/>
    </row>
    <row r="38135" spans="1:22" s="71" customFormat="1" ht="11.25" customHeight="1">
      <c r="A38135" s="69"/>
      <c r="B38135" s="69"/>
      <c r="C38135" s="127"/>
      <c r="D38135" s="127"/>
      <c r="E38135" s="127"/>
      <c r="G38135" s="127"/>
      <c r="I38135" s="127"/>
      <c r="J38135" s="69"/>
      <c r="K38135" s="69"/>
      <c r="L38135" s="69"/>
      <c r="M38135" s="69"/>
      <c r="N38135" s="69"/>
      <c r="O38135" s="69"/>
      <c r="P38135" s="69"/>
      <c r="Q38135" s="69"/>
      <c r="R38135" s="69"/>
      <c r="S38135" s="69"/>
      <c r="T38135" s="69"/>
      <c r="U38135" s="69"/>
      <c r="V38135" s="69"/>
    </row>
    <row r="38136" spans="1:22" s="71" customFormat="1" ht="11.25" customHeight="1">
      <c r="A38136" s="69"/>
      <c r="B38136" s="69"/>
      <c r="C38136" s="127"/>
      <c r="D38136" s="127"/>
      <c r="E38136" s="127"/>
      <c r="G38136" s="127"/>
      <c r="I38136" s="127"/>
      <c r="J38136" s="69"/>
      <c r="K38136" s="69"/>
      <c r="L38136" s="69"/>
      <c r="M38136" s="69"/>
      <c r="N38136" s="69"/>
      <c r="O38136" s="69"/>
      <c r="P38136" s="69"/>
      <c r="Q38136" s="69"/>
      <c r="R38136" s="69"/>
      <c r="S38136" s="69"/>
      <c r="T38136" s="69"/>
      <c r="U38136" s="69"/>
      <c r="V38136" s="69"/>
    </row>
    <row r="38137" spans="1:22" s="71" customFormat="1" ht="11.25" customHeight="1">
      <c r="A38137" s="69"/>
      <c r="B38137" s="69"/>
      <c r="C38137" s="127"/>
      <c r="D38137" s="127"/>
      <c r="E38137" s="127"/>
      <c r="G38137" s="127"/>
      <c r="I38137" s="127"/>
      <c r="J38137" s="69"/>
      <c r="K38137" s="69"/>
      <c r="L38137" s="69"/>
      <c r="M38137" s="69"/>
      <c r="N38137" s="69"/>
      <c r="O38137" s="69"/>
      <c r="P38137" s="69"/>
      <c r="Q38137" s="69"/>
      <c r="R38137" s="69"/>
      <c r="S38137" s="69"/>
      <c r="T38137" s="69"/>
      <c r="U38137" s="69"/>
      <c r="V38137" s="69"/>
    </row>
    <row r="38138" spans="1:22" s="71" customFormat="1" ht="11.25" customHeight="1">
      <c r="A38138" s="69"/>
      <c r="B38138" s="69"/>
      <c r="C38138" s="127"/>
      <c r="D38138" s="127"/>
      <c r="E38138" s="127"/>
      <c r="G38138" s="127"/>
      <c r="I38138" s="127"/>
      <c r="J38138" s="69"/>
      <c r="K38138" s="69"/>
      <c r="L38138" s="69"/>
      <c r="M38138" s="69"/>
      <c r="N38138" s="69"/>
      <c r="O38138" s="69"/>
      <c r="P38138" s="69"/>
      <c r="Q38138" s="69"/>
      <c r="R38138" s="69"/>
      <c r="S38138" s="69"/>
      <c r="T38138" s="69"/>
      <c r="U38138" s="69"/>
      <c r="V38138" s="69"/>
    </row>
    <row r="38139" spans="1:22" s="71" customFormat="1" ht="11.25" customHeight="1">
      <c r="A38139" s="69"/>
      <c r="B38139" s="69"/>
      <c r="C38139" s="127"/>
      <c r="D38139" s="127"/>
      <c r="E38139" s="127"/>
      <c r="G38139" s="127"/>
      <c r="I38139" s="127"/>
      <c r="J38139" s="69"/>
      <c r="K38139" s="69"/>
      <c r="L38139" s="69"/>
      <c r="M38139" s="69"/>
      <c r="N38139" s="69"/>
      <c r="O38139" s="69"/>
      <c r="P38139" s="69"/>
      <c r="Q38139" s="69"/>
      <c r="R38139" s="69"/>
      <c r="S38139" s="69"/>
      <c r="T38139" s="69"/>
      <c r="U38139" s="69"/>
      <c r="V38139" s="69"/>
    </row>
    <row r="38140" spans="1:22" s="71" customFormat="1" ht="11.25" customHeight="1">
      <c r="A38140" s="69"/>
      <c r="B38140" s="69"/>
      <c r="C38140" s="127"/>
      <c r="D38140" s="127"/>
      <c r="E38140" s="127"/>
      <c r="G38140" s="127"/>
      <c r="I38140" s="127"/>
      <c r="J38140" s="69"/>
      <c r="K38140" s="69"/>
      <c r="L38140" s="69"/>
      <c r="M38140" s="69"/>
      <c r="N38140" s="69"/>
      <c r="O38140" s="69"/>
      <c r="P38140" s="69"/>
      <c r="Q38140" s="69"/>
      <c r="R38140" s="69"/>
      <c r="S38140" s="69"/>
      <c r="T38140" s="69"/>
      <c r="U38140" s="69"/>
      <c r="V38140" s="69"/>
    </row>
    <row r="38141" spans="1:22" s="71" customFormat="1" ht="11.25" customHeight="1">
      <c r="A38141" s="69"/>
      <c r="B38141" s="69"/>
      <c r="C38141" s="127"/>
      <c r="D38141" s="127"/>
      <c r="E38141" s="127"/>
      <c r="G38141" s="127"/>
      <c r="I38141" s="127"/>
      <c r="J38141" s="69"/>
      <c r="K38141" s="69"/>
      <c r="L38141" s="69"/>
      <c r="M38141" s="69"/>
      <c r="N38141" s="69"/>
      <c r="O38141" s="69"/>
      <c r="P38141" s="69"/>
      <c r="Q38141" s="69"/>
      <c r="R38141" s="69"/>
      <c r="S38141" s="69"/>
      <c r="T38141" s="69"/>
      <c r="U38141" s="69"/>
      <c r="V38141" s="69"/>
    </row>
    <row r="38142" spans="1:22" s="71" customFormat="1" ht="11.25" customHeight="1">
      <c r="A38142" s="69"/>
      <c r="B38142" s="69"/>
      <c r="C38142" s="127"/>
      <c r="D38142" s="127"/>
      <c r="E38142" s="127"/>
      <c r="G38142" s="127"/>
      <c r="I38142" s="127"/>
      <c r="J38142" s="69"/>
      <c r="K38142" s="69"/>
      <c r="L38142" s="69"/>
      <c r="M38142" s="69"/>
      <c r="N38142" s="69"/>
      <c r="O38142" s="69"/>
      <c r="P38142" s="69"/>
      <c r="Q38142" s="69"/>
      <c r="R38142" s="69"/>
      <c r="S38142" s="69"/>
      <c r="T38142" s="69"/>
      <c r="U38142" s="69"/>
      <c r="V38142" s="69"/>
    </row>
    <row r="38143" spans="1:22" s="71" customFormat="1" ht="11.25" customHeight="1">
      <c r="A38143" s="69"/>
      <c r="B38143" s="69"/>
      <c r="C38143" s="127"/>
      <c r="D38143" s="127"/>
      <c r="E38143" s="127"/>
      <c r="G38143" s="127"/>
      <c r="I38143" s="127"/>
      <c r="J38143" s="69"/>
      <c r="K38143" s="69"/>
      <c r="L38143" s="69"/>
      <c r="M38143" s="69"/>
      <c r="N38143" s="69"/>
      <c r="O38143" s="69"/>
      <c r="P38143" s="69"/>
      <c r="Q38143" s="69"/>
      <c r="R38143" s="69"/>
      <c r="S38143" s="69"/>
      <c r="T38143" s="69"/>
      <c r="U38143" s="69"/>
      <c r="V38143" s="69"/>
    </row>
    <row r="38144" spans="1:22" s="71" customFormat="1" ht="11.25" customHeight="1">
      <c r="A38144" s="69"/>
      <c r="B38144" s="69"/>
      <c r="C38144" s="127"/>
      <c r="D38144" s="127"/>
      <c r="E38144" s="127"/>
      <c r="G38144" s="127"/>
      <c r="I38144" s="127"/>
      <c r="J38144" s="69"/>
      <c r="K38144" s="69"/>
      <c r="L38144" s="69"/>
      <c r="M38144" s="69"/>
      <c r="N38144" s="69"/>
      <c r="O38144" s="69"/>
      <c r="P38144" s="69"/>
      <c r="Q38144" s="69"/>
      <c r="R38144" s="69"/>
      <c r="S38144" s="69"/>
      <c r="T38144" s="69"/>
      <c r="U38144" s="69"/>
      <c r="V38144" s="69"/>
    </row>
    <row r="38145" spans="1:22" s="71" customFormat="1" ht="11.25" customHeight="1">
      <c r="A38145" s="69"/>
      <c r="B38145" s="69"/>
      <c r="C38145" s="127"/>
      <c r="D38145" s="127"/>
      <c r="E38145" s="127"/>
      <c r="G38145" s="127"/>
      <c r="I38145" s="127"/>
      <c r="J38145" s="69"/>
      <c r="K38145" s="69"/>
      <c r="L38145" s="69"/>
      <c r="M38145" s="69"/>
      <c r="N38145" s="69"/>
      <c r="O38145" s="69"/>
      <c r="P38145" s="69"/>
      <c r="Q38145" s="69"/>
      <c r="R38145" s="69"/>
      <c r="S38145" s="69"/>
      <c r="T38145" s="69"/>
      <c r="U38145" s="69"/>
      <c r="V38145" s="69"/>
    </row>
    <row r="38146" spans="1:22" s="71" customFormat="1" ht="11.25" customHeight="1">
      <c r="A38146" s="69"/>
      <c r="B38146" s="69"/>
      <c r="C38146" s="127"/>
      <c r="D38146" s="127"/>
      <c r="E38146" s="127"/>
      <c r="G38146" s="127"/>
      <c r="I38146" s="127"/>
      <c r="J38146" s="69"/>
      <c r="K38146" s="69"/>
      <c r="L38146" s="69"/>
      <c r="M38146" s="69"/>
      <c r="N38146" s="69"/>
      <c r="O38146" s="69"/>
      <c r="P38146" s="69"/>
      <c r="Q38146" s="69"/>
      <c r="R38146" s="69"/>
      <c r="S38146" s="69"/>
      <c r="T38146" s="69"/>
      <c r="U38146" s="69"/>
      <c r="V38146" s="69"/>
    </row>
    <row r="38147" spans="1:22" s="71" customFormat="1" ht="11.25" customHeight="1">
      <c r="A38147" s="69"/>
      <c r="B38147" s="69"/>
      <c r="C38147" s="127"/>
      <c r="D38147" s="127"/>
      <c r="E38147" s="127"/>
      <c r="G38147" s="127"/>
      <c r="I38147" s="127"/>
      <c r="J38147" s="69"/>
      <c r="K38147" s="69"/>
      <c r="L38147" s="69"/>
      <c r="M38147" s="69"/>
      <c r="N38147" s="69"/>
      <c r="O38147" s="69"/>
      <c r="P38147" s="69"/>
      <c r="Q38147" s="69"/>
      <c r="R38147" s="69"/>
      <c r="S38147" s="69"/>
      <c r="T38147" s="69"/>
      <c r="U38147" s="69"/>
      <c r="V38147" s="69"/>
    </row>
    <row r="38148" spans="1:22" s="71" customFormat="1" ht="11.25" customHeight="1">
      <c r="A38148" s="69"/>
      <c r="B38148" s="69"/>
      <c r="C38148" s="127"/>
      <c r="D38148" s="127"/>
      <c r="E38148" s="127"/>
      <c r="G38148" s="127"/>
      <c r="I38148" s="127"/>
      <c r="J38148" s="69"/>
      <c r="K38148" s="69"/>
      <c r="L38148" s="69"/>
      <c r="M38148" s="69"/>
      <c r="N38148" s="69"/>
      <c r="O38148" s="69"/>
      <c r="P38148" s="69"/>
      <c r="Q38148" s="69"/>
      <c r="R38148" s="69"/>
      <c r="S38148" s="69"/>
      <c r="T38148" s="69"/>
      <c r="U38148" s="69"/>
      <c r="V38148" s="69"/>
    </row>
    <row r="38149" spans="1:22" s="71" customFormat="1" ht="11.25" customHeight="1">
      <c r="A38149" s="69"/>
      <c r="B38149" s="69"/>
      <c r="C38149" s="127"/>
      <c r="D38149" s="127"/>
      <c r="E38149" s="127"/>
      <c r="G38149" s="127"/>
      <c r="I38149" s="127"/>
      <c r="J38149" s="69"/>
      <c r="K38149" s="69"/>
      <c r="L38149" s="69"/>
      <c r="M38149" s="69"/>
      <c r="N38149" s="69"/>
      <c r="O38149" s="69"/>
      <c r="P38149" s="69"/>
      <c r="Q38149" s="69"/>
      <c r="R38149" s="69"/>
      <c r="S38149" s="69"/>
      <c r="T38149" s="69"/>
      <c r="U38149" s="69"/>
      <c r="V38149" s="69"/>
    </row>
    <row r="38150" spans="1:22" s="71" customFormat="1" ht="11.25" customHeight="1">
      <c r="A38150" s="69"/>
      <c r="B38150" s="69"/>
      <c r="C38150" s="127"/>
      <c r="D38150" s="127"/>
      <c r="E38150" s="127"/>
      <c r="G38150" s="127"/>
      <c r="I38150" s="127"/>
      <c r="J38150" s="69"/>
      <c r="K38150" s="69"/>
      <c r="L38150" s="69"/>
      <c r="M38150" s="69"/>
      <c r="N38150" s="69"/>
      <c r="O38150" s="69"/>
      <c r="P38150" s="69"/>
      <c r="Q38150" s="69"/>
      <c r="R38150" s="69"/>
      <c r="S38150" s="69"/>
      <c r="T38150" s="69"/>
      <c r="U38150" s="69"/>
      <c r="V38150" s="69"/>
    </row>
    <row r="38151" spans="1:22" s="71" customFormat="1" ht="11.25" customHeight="1">
      <c r="A38151" s="69"/>
      <c r="B38151" s="69"/>
      <c r="C38151" s="127"/>
      <c r="D38151" s="127"/>
      <c r="E38151" s="127"/>
      <c r="G38151" s="127"/>
      <c r="I38151" s="127"/>
      <c r="J38151" s="69"/>
      <c r="K38151" s="69"/>
      <c r="L38151" s="69"/>
      <c r="M38151" s="69"/>
      <c r="N38151" s="69"/>
      <c r="O38151" s="69"/>
      <c r="P38151" s="69"/>
      <c r="Q38151" s="69"/>
      <c r="R38151" s="69"/>
      <c r="S38151" s="69"/>
      <c r="T38151" s="69"/>
      <c r="U38151" s="69"/>
      <c r="V38151" s="69"/>
    </row>
    <row r="38152" spans="1:22" s="71" customFormat="1" ht="11.25" customHeight="1">
      <c r="A38152" s="69"/>
      <c r="B38152" s="69"/>
      <c r="C38152" s="127"/>
      <c r="D38152" s="127"/>
      <c r="E38152" s="127"/>
      <c r="G38152" s="127"/>
      <c r="I38152" s="127"/>
      <c r="J38152" s="69"/>
      <c r="K38152" s="69"/>
      <c r="L38152" s="69"/>
      <c r="M38152" s="69"/>
      <c r="N38152" s="69"/>
      <c r="O38152" s="69"/>
      <c r="P38152" s="69"/>
      <c r="Q38152" s="69"/>
      <c r="R38152" s="69"/>
      <c r="S38152" s="69"/>
      <c r="T38152" s="69"/>
      <c r="U38152" s="69"/>
      <c r="V38152" s="69"/>
    </row>
    <row r="38153" spans="1:22" s="71" customFormat="1" ht="11.25" customHeight="1">
      <c r="A38153" s="69"/>
      <c r="B38153" s="69"/>
      <c r="C38153" s="127"/>
      <c r="D38153" s="127"/>
      <c r="E38153" s="127"/>
      <c r="G38153" s="127"/>
      <c r="I38153" s="127"/>
      <c r="J38153" s="69"/>
      <c r="K38153" s="69"/>
      <c r="L38153" s="69"/>
      <c r="M38153" s="69"/>
      <c r="N38153" s="69"/>
      <c r="O38153" s="69"/>
      <c r="P38153" s="69"/>
      <c r="Q38153" s="69"/>
      <c r="R38153" s="69"/>
      <c r="S38153" s="69"/>
      <c r="T38153" s="69"/>
      <c r="U38153" s="69"/>
      <c r="V38153" s="69"/>
    </row>
    <row r="38154" spans="1:22" s="71" customFormat="1" ht="11.25" customHeight="1">
      <c r="A38154" s="69"/>
      <c r="B38154" s="69"/>
      <c r="C38154" s="127"/>
      <c r="D38154" s="127"/>
      <c r="E38154" s="127"/>
      <c r="G38154" s="127"/>
      <c r="I38154" s="127"/>
      <c r="J38154" s="69"/>
      <c r="K38154" s="69"/>
      <c r="L38154" s="69"/>
      <c r="M38154" s="69"/>
      <c r="N38154" s="69"/>
      <c r="O38154" s="69"/>
      <c r="P38154" s="69"/>
      <c r="Q38154" s="69"/>
      <c r="R38154" s="69"/>
      <c r="S38154" s="69"/>
      <c r="T38154" s="69"/>
      <c r="U38154" s="69"/>
      <c r="V38154" s="69"/>
    </row>
    <row r="38155" spans="1:22" s="71" customFormat="1" ht="11.25" customHeight="1">
      <c r="A38155" s="69"/>
      <c r="B38155" s="69"/>
      <c r="C38155" s="127"/>
      <c r="D38155" s="127"/>
      <c r="E38155" s="127"/>
      <c r="G38155" s="127"/>
      <c r="I38155" s="127"/>
      <c r="J38155" s="69"/>
      <c r="K38155" s="69"/>
      <c r="L38155" s="69"/>
      <c r="M38155" s="69"/>
      <c r="N38155" s="69"/>
      <c r="O38155" s="69"/>
      <c r="P38155" s="69"/>
      <c r="Q38155" s="69"/>
      <c r="R38155" s="69"/>
      <c r="S38155" s="69"/>
      <c r="T38155" s="69"/>
      <c r="U38155" s="69"/>
      <c r="V38155" s="69"/>
    </row>
    <row r="38156" spans="1:22" s="71" customFormat="1" ht="11.25" customHeight="1">
      <c r="A38156" s="69"/>
      <c r="B38156" s="69"/>
      <c r="C38156" s="127"/>
      <c r="D38156" s="127"/>
      <c r="E38156" s="127"/>
      <c r="G38156" s="127"/>
      <c r="I38156" s="127"/>
      <c r="J38156" s="69"/>
      <c r="K38156" s="69"/>
      <c r="L38156" s="69"/>
      <c r="M38156" s="69"/>
      <c r="N38156" s="69"/>
      <c r="O38156" s="69"/>
      <c r="P38156" s="69"/>
      <c r="Q38156" s="69"/>
      <c r="R38156" s="69"/>
      <c r="S38156" s="69"/>
      <c r="T38156" s="69"/>
      <c r="U38156" s="69"/>
      <c r="V38156" s="69"/>
    </row>
    <row r="38157" spans="1:22" s="71" customFormat="1" ht="11.25" customHeight="1">
      <c r="A38157" s="69"/>
      <c r="B38157" s="69"/>
      <c r="C38157" s="127"/>
      <c r="D38157" s="127"/>
      <c r="E38157" s="127"/>
      <c r="G38157" s="127"/>
      <c r="I38157" s="127"/>
      <c r="J38157" s="69"/>
      <c r="K38157" s="69"/>
      <c r="L38157" s="69"/>
      <c r="M38157" s="69"/>
      <c r="N38157" s="69"/>
      <c r="O38157" s="69"/>
      <c r="P38157" s="69"/>
      <c r="Q38157" s="69"/>
      <c r="R38157" s="69"/>
      <c r="S38157" s="69"/>
      <c r="T38157" s="69"/>
      <c r="U38157" s="69"/>
      <c r="V38157" s="69"/>
    </row>
    <row r="38158" spans="1:22" s="71" customFormat="1" ht="11.25" customHeight="1">
      <c r="A38158" s="69"/>
      <c r="B38158" s="69"/>
      <c r="C38158" s="127"/>
      <c r="D38158" s="127"/>
      <c r="E38158" s="127"/>
      <c r="G38158" s="127"/>
      <c r="I38158" s="127"/>
      <c r="J38158" s="69"/>
      <c r="K38158" s="69"/>
      <c r="L38158" s="69"/>
      <c r="M38158" s="69"/>
      <c r="N38158" s="69"/>
      <c r="O38158" s="69"/>
      <c r="P38158" s="69"/>
      <c r="Q38158" s="69"/>
      <c r="R38158" s="69"/>
      <c r="S38158" s="69"/>
      <c r="T38158" s="69"/>
      <c r="U38158" s="69"/>
      <c r="V38158" s="69"/>
    </row>
    <row r="38159" spans="1:22" s="71" customFormat="1" ht="11.25" customHeight="1">
      <c r="A38159" s="69"/>
      <c r="B38159" s="69"/>
      <c r="C38159" s="127"/>
      <c r="D38159" s="127"/>
      <c r="E38159" s="127"/>
      <c r="G38159" s="127"/>
      <c r="I38159" s="127"/>
      <c r="J38159" s="69"/>
      <c r="K38159" s="69"/>
      <c r="L38159" s="69"/>
      <c r="M38159" s="69"/>
      <c r="N38159" s="69"/>
      <c r="O38159" s="69"/>
      <c r="P38159" s="69"/>
      <c r="Q38159" s="69"/>
      <c r="R38159" s="69"/>
      <c r="S38159" s="69"/>
      <c r="T38159" s="69"/>
      <c r="U38159" s="69"/>
      <c r="V38159" s="69"/>
    </row>
    <row r="38160" spans="1:22" s="71" customFormat="1" ht="11.25" customHeight="1">
      <c r="A38160" s="69"/>
      <c r="B38160" s="69"/>
      <c r="C38160" s="127"/>
      <c r="D38160" s="127"/>
      <c r="E38160" s="127"/>
      <c r="G38160" s="127"/>
      <c r="I38160" s="127"/>
      <c r="J38160" s="69"/>
      <c r="K38160" s="69"/>
      <c r="L38160" s="69"/>
      <c r="M38160" s="69"/>
      <c r="N38160" s="69"/>
      <c r="O38160" s="69"/>
      <c r="P38160" s="69"/>
      <c r="Q38160" s="69"/>
      <c r="R38160" s="69"/>
      <c r="S38160" s="69"/>
      <c r="T38160" s="69"/>
      <c r="U38160" s="69"/>
      <c r="V38160" s="69"/>
    </row>
    <row r="38161" spans="1:22" s="71" customFormat="1" ht="11.25" customHeight="1">
      <c r="A38161" s="69"/>
      <c r="B38161" s="69"/>
      <c r="C38161" s="127"/>
      <c r="D38161" s="127"/>
      <c r="E38161" s="127"/>
      <c r="G38161" s="127"/>
      <c r="I38161" s="127"/>
      <c r="J38161" s="69"/>
      <c r="K38161" s="69"/>
      <c r="L38161" s="69"/>
      <c r="M38161" s="69"/>
      <c r="N38161" s="69"/>
      <c r="O38161" s="69"/>
      <c r="P38161" s="69"/>
      <c r="Q38161" s="69"/>
      <c r="R38161" s="69"/>
      <c r="S38161" s="69"/>
      <c r="T38161" s="69"/>
      <c r="U38161" s="69"/>
      <c r="V38161" s="69"/>
    </row>
    <row r="38162" spans="1:22" s="71" customFormat="1" ht="11.25" customHeight="1">
      <c r="A38162" s="69"/>
      <c r="B38162" s="69"/>
      <c r="C38162" s="127"/>
      <c r="D38162" s="127"/>
      <c r="E38162" s="127"/>
      <c r="G38162" s="127"/>
      <c r="I38162" s="127"/>
      <c r="J38162" s="69"/>
      <c r="K38162" s="69"/>
      <c r="L38162" s="69"/>
      <c r="M38162" s="69"/>
      <c r="N38162" s="69"/>
      <c r="O38162" s="69"/>
      <c r="P38162" s="69"/>
      <c r="Q38162" s="69"/>
      <c r="R38162" s="69"/>
      <c r="S38162" s="69"/>
      <c r="T38162" s="69"/>
      <c r="U38162" s="69"/>
      <c r="V38162" s="69"/>
    </row>
    <row r="38163" spans="1:22" s="71" customFormat="1" ht="11.25" customHeight="1">
      <c r="A38163" s="69"/>
      <c r="B38163" s="69"/>
      <c r="C38163" s="127"/>
      <c r="D38163" s="127"/>
      <c r="E38163" s="127"/>
      <c r="G38163" s="127"/>
      <c r="I38163" s="127"/>
      <c r="J38163" s="69"/>
      <c r="K38163" s="69"/>
      <c r="L38163" s="69"/>
      <c r="M38163" s="69"/>
      <c r="N38163" s="69"/>
      <c r="O38163" s="69"/>
      <c r="P38163" s="69"/>
      <c r="Q38163" s="69"/>
      <c r="R38163" s="69"/>
      <c r="S38163" s="69"/>
      <c r="T38163" s="69"/>
      <c r="U38163" s="69"/>
      <c r="V38163" s="69"/>
    </row>
    <row r="38164" spans="1:22" s="71" customFormat="1" ht="11.25" customHeight="1">
      <c r="A38164" s="69"/>
      <c r="B38164" s="69"/>
      <c r="C38164" s="127"/>
      <c r="D38164" s="127"/>
      <c r="E38164" s="127"/>
      <c r="G38164" s="127"/>
      <c r="I38164" s="127"/>
      <c r="J38164" s="69"/>
      <c r="K38164" s="69"/>
      <c r="L38164" s="69"/>
      <c r="M38164" s="69"/>
      <c r="N38164" s="69"/>
      <c r="O38164" s="69"/>
      <c r="P38164" s="69"/>
      <c r="Q38164" s="69"/>
      <c r="R38164" s="69"/>
      <c r="S38164" s="69"/>
      <c r="T38164" s="69"/>
      <c r="U38164" s="69"/>
      <c r="V38164" s="69"/>
    </row>
    <row r="38165" spans="1:22" s="71" customFormat="1" ht="11.25" customHeight="1">
      <c r="A38165" s="69"/>
      <c r="B38165" s="69"/>
      <c r="C38165" s="127"/>
      <c r="D38165" s="127"/>
      <c r="E38165" s="127"/>
      <c r="G38165" s="127"/>
      <c r="I38165" s="127"/>
      <c r="J38165" s="69"/>
      <c r="K38165" s="69"/>
      <c r="L38165" s="69"/>
      <c r="M38165" s="69"/>
      <c r="N38165" s="69"/>
      <c r="O38165" s="69"/>
      <c r="P38165" s="69"/>
      <c r="Q38165" s="69"/>
      <c r="R38165" s="69"/>
      <c r="S38165" s="69"/>
      <c r="T38165" s="69"/>
      <c r="U38165" s="69"/>
      <c r="V38165" s="69"/>
    </row>
    <row r="38166" spans="1:22" s="71" customFormat="1" ht="11.25" customHeight="1">
      <c r="A38166" s="69"/>
      <c r="B38166" s="69"/>
      <c r="C38166" s="127"/>
      <c r="D38166" s="127"/>
      <c r="E38166" s="127"/>
      <c r="G38166" s="127"/>
      <c r="I38166" s="127"/>
      <c r="J38166" s="69"/>
      <c r="K38166" s="69"/>
      <c r="L38166" s="69"/>
      <c r="M38166" s="69"/>
      <c r="N38166" s="69"/>
      <c r="O38166" s="69"/>
      <c r="P38166" s="69"/>
      <c r="Q38166" s="69"/>
      <c r="R38166" s="69"/>
      <c r="S38166" s="69"/>
      <c r="T38166" s="69"/>
      <c r="U38166" s="69"/>
      <c r="V38166" s="69"/>
    </row>
    <row r="38167" spans="1:22" s="71" customFormat="1" ht="11.25" customHeight="1">
      <c r="A38167" s="69"/>
      <c r="B38167" s="69"/>
      <c r="C38167" s="127"/>
      <c r="D38167" s="127"/>
      <c r="E38167" s="127"/>
      <c r="G38167" s="127"/>
      <c r="I38167" s="127"/>
      <c r="J38167" s="69"/>
      <c r="K38167" s="69"/>
      <c r="L38167" s="69"/>
      <c r="M38167" s="69"/>
      <c r="N38167" s="69"/>
      <c r="O38167" s="69"/>
      <c r="P38167" s="69"/>
      <c r="Q38167" s="69"/>
      <c r="R38167" s="69"/>
      <c r="S38167" s="69"/>
      <c r="T38167" s="69"/>
      <c r="U38167" s="69"/>
      <c r="V38167" s="69"/>
    </row>
    <row r="38168" spans="1:22" s="71" customFormat="1" ht="11.25" customHeight="1">
      <c r="A38168" s="69"/>
      <c r="B38168" s="69"/>
      <c r="C38168" s="127"/>
      <c r="D38168" s="127"/>
      <c r="E38168" s="127"/>
      <c r="G38168" s="127"/>
      <c r="I38168" s="127"/>
      <c r="J38168" s="69"/>
      <c r="K38168" s="69"/>
      <c r="L38168" s="69"/>
      <c r="M38168" s="69"/>
      <c r="N38168" s="69"/>
      <c r="O38168" s="69"/>
      <c r="P38168" s="69"/>
      <c r="Q38168" s="69"/>
      <c r="R38168" s="69"/>
      <c r="S38168" s="69"/>
      <c r="T38168" s="69"/>
      <c r="U38168" s="69"/>
      <c r="V38168" s="69"/>
    </row>
    <row r="38169" spans="1:22" s="71" customFormat="1" ht="11.25" customHeight="1">
      <c r="A38169" s="69"/>
      <c r="B38169" s="69"/>
      <c r="C38169" s="127"/>
      <c r="D38169" s="127"/>
      <c r="E38169" s="127"/>
      <c r="G38169" s="127"/>
      <c r="I38169" s="127"/>
      <c r="J38169" s="69"/>
      <c r="K38169" s="69"/>
      <c r="L38169" s="69"/>
      <c r="M38169" s="69"/>
      <c r="N38169" s="69"/>
      <c r="O38169" s="69"/>
      <c r="P38169" s="69"/>
      <c r="Q38169" s="69"/>
      <c r="R38169" s="69"/>
      <c r="S38169" s="69"/>
      <c r="T38169" s="69"/>
      <c r="U38169" s="69"/>
      <c r="V38169" s="69"/>
    </row>
    <row r="38170" spans="1:22" s="71" customFormat="1" ht="11.25" customHeight="1">
      <c r="A38170" s="69"/>
      <c r="B38170" s="69"/>
      <c r="C38170" s="127"/>
      <c r="D38170" s="127"/>
      <c r="E38170" s="127"/>
      <c r="G38170" s="127"/>
      <c r="I38170" s="127"/>
      <c r="J38170" s="69"/>
      <c r="K38170" s="69"/>
      <c r="L38170" s="69"/>
      <c r="M38170" s="69"/>
      <c r="N38170" s="69"/>
      <c r="O38170" s="69"/>
      <c r="P38170" s="69"/>
      <c r="Q38170" s="69"/>
      <c r="R38170" s="69"/>
      <c r="S38170" s="69"/>
      <c r="T38170" s="69"/>
      <c r="U38170" s="69"/>
      <c r="V38170" s="69"/>
    </row>
    <row r="38171" spans="1:22" s="71" customFormat="1" ht="11.25" customHeight="1">
      <c r="A38171" s="69"/>
      <c r="B38171" s="69"/>
      <c r="C38171" s="127"/>
      <c r="D38171" s="127"/>
      <c r="E38171" s="127"/>
      <c r="G38171" s="127"/>
      <c r="I38171" s="127"/>
      <c r="J38171" s="69"/>
      <c r="K38171" s="69"/>
      <c r="L38171" s="69"/>
      <c r="M38171" s="69"/>
      <c r="N38171" s="69"/>
      <c r="O38171" s="69"/>
      <c r="P38171" s="69"/>
      <c r="Q38171" s="69"/>
      <c r="R38171" s="69"/>
      <c r="S38171" s="69"/>
      <c r="T38171" s="69"/>
      <c r="U38171" s="69"/>
      <c r="V38171" s="69"/>
    </row>
    <row r="38172" spans="1:22" s="71" customFormat="1" ht="11.25" customHeight="1">
      <c r="A38172" s="69"/>
      <c r="B38172" s="69"/>
      <c r="C38172" s="127"/>
      <c r="D38172" s="127"/>
      <c r="E38172" s="127"/>
      <c r="G38172" s="127"/>
      <c r="I38172" s="127"/>
      <c r="J38172" s="69"/>
      <c r="K38172" s="69"/>
      <c r="L38172" s="69"/>
      <c r="M38172" s="69"/>
      <c r="N38172" s="69"/>
      <c r="O38172" s="69"/>
      <c r="P38172" s="69"/>
      <c r="Q38172" s="69"/>
      <c r="R38172" s="69"/>
      <c r="S38172" s="69"/>
      <c r="T38172" s="69"/>
      <c r="U38172" s="69"/>
      <c r="V38172" s="69"/>
    </row>
    <row r="38173" spans="1:22" s="71" customFormat="1" ht="11.25" customHeight="1">
      <c r="A38173" s="69"/>
      <c r="B38173" s="69"/>
      <c r="C38173" s="127"/>
      <c r="D38173" s="127"/>
      <c r="E38173" s="127"/>
      <c r="G38173" s="127"/>
      <c r="I38173" s="127"/>
      <c r="J38173" s="69"/>
      <c r="K38173" s="69"/>
      <c r="L38173" s="69"/>
      <c r="M38173" s="69"/>
      <c r="N38173" s="69"/>
      <c r="O38173" s="69"/>
      <c r="P38173" s="69"/>
      <c r="Q38173" s="69"/>
      <c r="R38173" s="69"/>
      <c r="S38173" s="69"/>
      <c r="T38173" s="69"/>
      <c r="U38173" s="69"/>
      <c r="V38173" s="69"/>
    </row>
    <row r="38174" spans="1:22" s="71" customFormat="1" ht="11.25" customHeight="1">
      <c r="A38174" s="69"/>
      <c r="B38174" s="69"/>
      <c r="C38174" s="127"/>
      <c r="D38174" s="127"/>
      <c r="E38174" s="127"/>
      <c r="G38174" s="127"/>
      <c r="I38174" s="127"/>
      <c r="J38174" s="69"/>
      <c r="K38174" s="69"/>
      <c r="L38174" s="69"/>
      <c r="M38174" s="69"/>
      <c r="N38174" s="69"/>
      <c r="O38174" s="69"/>
      <c r="P38174" s="69"/>
      <c r="Q38174" s="69"/>
      <c r="R38174" s="69"/>
      <c r="S38174" s="69"/>
      <c r="T38174" s="69"/>
      <c r="U38174" s="69"/>
      <c r="V38174" s="69"/>
    </row>
    <row r="38175" spans="1:22" s="71" customFormat="1" ht="11.25" customHeight="1">
      <c r="A38175" s="69"/>
      <c r="B38175" s="69"/>
      <c r="C38175" s="127"/>
      <c r="D38175" s="127"/>
      <c r="E38175" s="127"/>
      <c r="G38175" s="127"/>
      <c r="I38175" s="127"/>
      <c r="J38175" s="69"/>
      <c r="K38175" s="69"/>
      <c r="L38175" s="69"/>
      <c r="M38175" s="69"/>
      <c r="N38175" s="69"/>
      <c r="O38175" s="69"/>
      <c r="P38175" s="69"/>
      <c r="Q38175" s="69"/>
      <c r="R38175" s="69"/>
      <c r="S38175" s="69"/>
      <c r="T38175" s="69"/>
      <c r="U38175" s="69"/>
      <c r="V38175" s="69"/>
    </row>
    <row r="38176" spans="1:22" s="71" customFormat="1" ht="11.25" customHeight="1">
      <c r="A38176" s="69"/>
      <c r="B38176" s="69"/>
      <c r="C38176" s="127"/>
      <c r="D38176" s="127"/>
      <c r="E38176" s="127"/>
      <c r="G38176" s="127"/>
      <c r="I38176" s="127"/>
      <c r="J38176" s="69"/>
      <c r="K38176" s="69"/>
      <c r="L38176" s="69"/>
      <c r="M38176" s="69"/>
      <c r="N38176" s="69"/>
      <c r="O38176" s="69"/>
      <c r="P38176" s="69"/>
      <c r="Q38176" s="69"/>
      <c r="R38176" s="69"/>
      <c r="S38176" s="69"/>
      <c r="T38176" s="69"/>
      <c r="U38176" s="69"/>
      <c r="V38176" s="69"/>
    </row>
    <row r="38177" spans="1:22" s="71" customFormat="1" ht="11.25" customHeight="1">
      <c r="A38177" s="69"/>
      <c r="B38177" s="69"/>
      <c r="C38177" s="127"/>
      <c r="D38177" s="127"/>
      <c r="E38177" s="127"/>
      <c r="G38177" s="127"/>
      <c r="I38177" s="127"/>
      <c r="J38177" s="69"/>
      <c r="K38177" s="69"/>
      <c r="L38177" s="69"/>
      <c r="M38177" s="69"/>
      <c r="N38177" s="69"/>
      <c r="O38177" s="69"/>
      <c r="P38177" s="69"/>
      <c r="Q38177" s="69"/>
      <c r="R38177" s="69"/>
      <c r="S38177" s="69"/>
      <c r="T38177" s="69"/>
      <c r="U38177" s="69"/>
      <c r="V38177" s="69"/>
    </row>
    <row r="38178" spans="1:22" s="71" customFormat="1" ht="11.25" customHeight="1">
      <c r="A38178" s="69"/>
      <c r="B38178" s="69"/>
      <c r="C38178" s="127"/>
      <c r="D38178" s="127"/>
      <c r="E38178" s="127"/>
      <c r="G38178" s="127"/>
      <c r="I38178" s="127"/>
      <c r="J38178" s="69"/>
      <c r="K38178" s="69"/>
      <c r="L38178" s="69"/>
      <c r="M38178" s="69"/>
      <c r="N38178" s="69"/>
      <c r="O38178" s="69"/>
      <c r="P38178" s="69"/>
      <c r="Q38178" s="69"/>
      <c r="R38178" s="69"/>
      <c r="S38178" s="69"/>
      <c r="T38178" s="69"/>
      <c r="U38178" s="69"/>
      <c r="V38178" s="69"/>
    </row>
    <row r="38179" spans="1:22" s="71" customFormat="1" ht="11.25" customHeight="1">
      <c r="A38179" s="69"/>
      <c r="B38179" s="69"/>
      <c r="C38179" s="127"/>
      <c r="D38179" s="127"/>
      <c r="E38179" s="127"/>
      <c r="G38179" s="127"/>
      <c r="I38179" s="127"/>
      <c r="J38179" s="69"/>
      <c r="K38179" s="69"/>
      <c r="L38179" s="69"/>
      <c r="M38179" s="69"/>
      <c r="N38179" s="69"/>
      <c r="O38179" s="69"/>
      <c r="P38179" s="69"/>
      <c r="Q38179" s="69"/>
      <c r="R38179" s="69"/>
      <c r="S38179" s="69"/>
      <c r="T38179" s="69"/>
      <c r="U38179" s="69"/>
      <c r="V38179" s="69"/>
    </row>
    <row r="38180" spans="1:22" s="71" customFormat="1" ht="11.25" customHeight="1">
      <c r="A38180" s="69"/>
      <c r="B38180" s="69"/>
      <c r="C38180" s="127"/>
      <c r="D38180" s="127"/>
      <c r="E38180" s="127"/>
      <c r="G38180" s="127"/>
      <c r="I38180" s="127"/>
      <c r="J38180" s="69"/>
      <c r="K38180" s="69"/>
      <c r="L38180" s="69"/>
      <c r="M38180" s="69"/>
      <c r="N38180" s="69"/>
      <c r="O38180" s="69"/>
      <c r="P38180" s="69"/>
      <c r="Q38180" s="69"/>
      <c r="R38180" s="69"/>
      <c r="S38180" s="69"/>
      <c r="T38180" s="69"/>
      <c r="U38180" s="69"/>
      <c r="V38180" s="69"/>
    </row>
    <row r="38181" spans="1:22" s="71" customFormat="1" ht="11.25" customHeight="1">
      <c r="A38181" s="69"/>
      <c r="B38181" s="69"/>
      <c r="C38181" s="127"/>
      <c r="D38181" s="127"/>
      <c r="E38181" s="127"/>
      <c r="G38181" s="127"/>
      <c r="I38181" s="127"/>
      <c r="J38181" s="69"/>
      <c r="K38181" s="69"/>
      <c r="L38181" s="69"/>
      <c r="M38181" s="69"/>
      <c r="N38181" s="69"/>
      <c r="O38181" s="69"/>
      <c r="P38181" s="69"/>
      <c r="Q38181" s="69"/>
      <c r="R38181" s="69"/>
      <c r="S38181" s="69"/>
      <c r="T38181" s="69"/>
      <c r="U38181" s="69"/>
      <c r="V38181" s="69"/>
    </row>
    <row r="38182" spans="1:22" s="71" customFormat="1" ht="11.25" customHeight="1">
      <c r="A38182" s="69"/>
      <c r="B38182" s="69"/>
      <c r="C38182" s="127"/>
      <c r="D38182" s="127"/>
      <c r="E38182" s="127"/>
      <c r="G38182" s="127"/>
      <c r="I38182" s="127"/>
      <c r="J38182" s="69"/>
      <c r="K38182" s="69"/>
      <c r="L38182" s="69"/>
      <c r="M38182" s="69"/>
      <c r="N38182" s="69"/>
      <c r="O38182" s="69"/>
      <c r="P38182" s="69"/>
      <c r="Q38182" s="69"/>
      <c r="R38182" s="69"/>
      <c r="S38182" s="69"/>
      <c r="T38182" s="69"/>
      <c r="U38182" s="69"/>
      <c r="V38182" s="69"/>
    </row>
    <row r="38183" spans="1:22" s="71" customFormat="1" ht="11.25" customHeight="1">
      <c r="A38183" s="69"/>
      <c r="B38183" s="69"/>
      <c r="C38183" s="127"/>
      <c r="D38183" s="127"/>
      <c r="E38183" s="127"/>
      <c r="G38183" s="127"/>
      <c r="I38183" s="127"/>
      <c r="J38183" s="69"/>
      <c r="K38183" s="69"/>
      <c r="L38183" s="69"/>
      <c r="M38183" s="69"/>
      <c r="N38183" s="69"/>
      <c r="O38183" s="69"/>
      <c r="P38183" s="69"/>
      <c r="Q38183" s="69"/>
      <c r="R38183" s="69"/>
      <c r="S38183" s="69"/>
      <c r="T38183" s="69"/>
      <c r="U38183" s="69"/>
      <c r="V38183" s="69"/>
    </row>
    <row r="38184" spans="1:22" s="71" customFormat="1" ht="11.25" customHeight="1">
      <c r="A38184" s="69"/>
      <c r="B38184" s="69"/>
      <c r="C38184" s="127"/>
      <c r="D38184" s="127"/>
      <c r="E38184" s="127"/>
      <c r="G38184" s="127"/>
      <c r="I38184" s="127"/>
      <c r="J38184" s="69"/>
      <c r="K38184" s="69"/>
      <c r="L38184" s="69"/>
      <c r="M38184" s="69"/>
      <c r="N38184" s="69"/>
      <c r="O38184" s="69"/>
      <c r="P38184" s="69"/>
      <c r="Q38184" s="69"/>
      <c r="R38184" s="69"/>
      <c r="S38184" s="69"/>
      <c r="T38184" s="69"/>
      <c r="U38184" s="69"/>
      <c r="V38184" s="69"/>
    </row>
    <row r="38185" spans="1:22" s="71" customFormat="1" ht="11.25" customHeight="1">
      <c r="A38185" s="69"/>
      <c r="B38185" s="69"/>
      <c r="C38185" s="127"/>
      <c r="D38185" s="127"/>
      <c r="E38185" s="127"/>
      <c r="G38185" s="127"/>
      <c r="I38185" s="127"/>
      <c r="J38185" s="69"/>
      <c r="K38185" s="69"/>
      <c r="L38185" s="69"/>
      <c r="M38185" s="69"/>
      <c r="N38185" s="69"/>
      <c r="O38185" s="69"/>
      <c r="P38185" s="69"/>
      <c r="Q38185" s="69"/>
      <c r="R38185" s="69"/>
      <c r="S38185" s="69"/>
      <c r="T38185" s="69"/>
      <c r="U38185" s="69"/>
      <c r="V38185" s="69"/>
    </row>
    <row r="38186" spans="1:22" s="71" customFormat="1" ht="11.25" customHeight="1">
      <c r="A38186" s="69"/>
      <c r="B38186" s="69"/>
      <c r="C38186" s="127"/>
      <c r="D38186" s="127"/>
      <c r="E38186" s="127"/>
      <c r="G38186" s="127"/>
      <c r="I38186" s="127"/>
      <c r="J38186" s="69"/>
      <c r="K38186" s="69"/>
      <c r="L38186" s="69"/>
      <c r="M38186" s="69"/>
      <c r="N38186" s="69"/>
      <c r="O38186" s="69"/>
      <c r="P38186" s="69"/>
      <c r="Q38186" s="69"/>
      <c r="R38186" s="69"/>
      <c r="S38186" s="69"/>
      <c r="T38186" s="69"/>
      <c r="U38186" s="69"/>
      <c r="V38186" s="69"/>
    </row>
    <row r="38187" spans="1:22" s="71" customFormat="1" ht="11.25" customHeight="1">
      <c r="A38187" s="69"/>
      <c r="B38187" s="69"/>
      <c r="C38187" s="127"/>
      <c r="D38187" s="127"/>
      <c r="E38187" s="127"/>
      <c r="G38187" s="127"/>
      <c r="I38187" s="127"/>
      <c r="J38187" s="69"/>
      <c r="K38187" s="69"/>
      <c r="L38187" s="69"/>
      <c r="M38187" s="69"/>
      <c r="N38187" s="69"/>
      <c r="O38187" s="69"/>
      <c r="P38187" s="69"/>
      <c r="Q38187" s="69"/>
      <c r="R38187" s="69"/>
      <c r="S38187" s="69"/>
      <c r="T38187" s="69"/>
      <c r="U38187" s="69"/>
      <c r="V38187" s="69"/>
    </row>
    <row r="38188" spans="1:22" s="71" customFormat="1" ht="11.25" customHeight="1">
      <c r="A38188" s="69"/>
      <c r="B38188" s="69"/>
      <c r="C38188" s="127"/>
      <c r="D38188" s="127"/>
      <c r="E38188" s="127"/>
      <c r="G38188" s="127"/>
      <c r="I38188" s="127"/>
      <c r="J38188" s="69"/>
      <c r="K38188" s="69"/>
      <c r="L38188" s="69"/>
      <c r="M38188" s="69"/>
      <c r="N38188" s="69"/>
      <c r="O38188" s="69"/>
      <c r="P38188" s="69"/>
      <c r="Q38188" s="69"/>
      <c r="R38188" s="69"/>
      <c r="S38188" s="69"/>
      <c r="T38188" s="69"/>
      <c r="U38188" s="69"/>
      <c r="V38188" s="69"/>
    </row>
    <row r="38189" spans="1:22" s="71" customFormat="1" ht="11.25" customHeight="1">
      <c r="A38189" s="69"/>
      <c r="B38189" s="69"/>
      <c r="C38189" s="127"/>
      <c r="D38189" s="127"/>
      <c r="E38189" s="127"/>
      <c r="G38189" s="127"/>
      <c r="I38189" s="127"/>
      <c r="J38189" s="69"/>
      <c r="K38189" s="69"/>
      <c r="L38189" s="69"/>
      <c r="M38189" s="69"/>
      <c r="N38189" s="69"/>
      <c r="O38189" s="69"/>
      <c r="P38189" s="69"/>
      <c r="Q38189" s="69"/>
      <c r="R38189" s="69"/>
      <c r="S38189" s="69"/>
      <c r="T38189" s="69"/>
      <c r="U38189" s="69"/>
      <c r="V38189" s="69"/>
    </row>
    <row r="38190" spans="1:22" s="71" customFormat="1" ht="11.25" customHeight="1">
      <c r="A38190" s="69"/>
      <c r="B38190" s="69"/>
      <c r="C38190" s="127"/>
      <c r="D38190" s="127"/>
      <c r="E38190" s="127"/>
      <c r="G38190" s="127"/>
      <c r="I38190" s="127"/>
      <c r="J38190" s="69"/>
      <c r="K38190" s="69"/>
      <c r="L38190" s="69"/>
      <c r="M38190" s="69"/>
      <c r="N38190" s="69"/>
      <c r="O38190" s="69"/>
      <c r="P38190" s="69"/>
      <c r="Q38190" s="69"/>
      <c r="R38190" s="69"/>
      <c r="S38190" s="69"/>
      <c r="T38190" s="69"/>
      <c r="U38190" s="69"/>
      <c r="V38190" s="69"/>
    </row>
    <row r="38191" spans="1:22" s="71" customFormat="1" ht="11.25" customHeight="1">
      <c r="A38191" s="69"/>
      <c r="B38191" s="69"/>
      <c r="C38191" s="127"/>
      <c r="D38191" s="127"/>
      <c r="E38191" s="127"/>
      <c r="G38191" s="127"/>
      <c r="I38191" s="127"/>
      <c r="J38191" s="69"/>
      <c r="K38191" s="69"/>
      <c r="L38191" s="69"/>
      <c r="M38191" s="69"/>
      <c r="N38191" s="69"/>
      <c r="O38191" s="69"/>
      <c r="P38191" s="69"/>
      <c r="Q38191" s="69"/>
      <c r="R38191" s="69"/>
      <c r="S38191" s="69"/>
      <c r="T38191" s="69"/>
      <c r="U38191" s="69"/>
      <c r="V38191" s="69"/>
    </row>
    <row r="38192" spans="1:22" s="71" customFormat="1" ht="11.25" customHeight="1">
      <c r="A38192" s="69"/>
      <c r="B38192" s="69"/>
      <c r="C38192" s="127"/>
      <c r="D38192" s="127"/>
      <c r="E38192" s="127"/>
      <c r="G38192" s="127"/>
      <c r="I38192" s="127"/>
      <c r="J38192" s="69"/>
      <c r="K38192" s="69"/>
      <c r="L38192" s="69"/>
      <c r="M38192" s="69"/>
      <c r="N38192" s="69"/>
      <c r="O38192" s="69"/>
      <c r="P38192" s="69"/>
      <c r="Q38192" s="69"/>
      <c r="R38192" s="69"/>
      <c r="S38192" s="69"/>
      <c r="T38192" s="69"/>
      <c r="U38192" s="69"/>
      <c r="V38192" s="69"/>
    </row>
    <row r="38193" spans="1:22" s="71" customFormat="1" ht="11.25" customHeight="1">
      <c r="A38193" s="69"/>
      <c r="B38193" s="69"/>
      <c r="C38193" s="127"/>
      <c r="D38193" s="127"/>
      <c r="E38193" s="127"/>
      <c r="G38193" s="127"/>
      <c r="I38193" s="127"/>
      <c r="J38193" s="69"/>
      <c r="K38193" s="69"/>
      <c r="L38193" s="69"/>
      <c r="M38193" s="69"/>
      <c r="N38193" s="69"/>
      <c r="O38193" s="69"/>
      <c r="P38193" s="69"/>
      <c r="Q38193" s="69"/>
      <c r="R38193" s="69"/>
      <c r="S38193" s="69"/>
      <c r="T38193" s="69"/>
      <c r="U38193" s="69"/>
      <c r="V38193" s="69"/>
    </row>
    <row r="38194" spans="1:22" s="71" customFormat="1" ht="11.25" customHeight="1">
      <c r="A38194" s="69"/>
      <c r="B38194" s="69"/>
      <c r="C38194" s="127"/>
      <c r="D38194" s="127"/>
      <c r="E38194" s="127"/>
      <c r="G38194" s="127"/>
      <c r="I38194" s="127"/>
      <c r="J38194" s="69"/>
      <c r="K38194" s="69"/>
      <c r="L38194" s="69"/>
      <c r="M38194" s="69"/>
      <c r="N38194" s="69"/>
      <c r="O38194" s="69"/>
      <c r="P38194" s="69"/>
      <c r="Q38194" s="69"/>
      <c r="R38194" s="69"/>
      <c r="S38194" s="69"/>
      <c r="T38194" s="69"/>
      <c r="U38194" s="69"/>
      <c r="V38194" s="69"/>
    </row>
    <row r="38195" spans="1:22" s="71" customFormat="1" ht="11.25" customHeight="1">
      <c r="A38195" s="69"/>
      <c r="B38195" s="69"/>
      <c r="C38195" s="127"/>
      <c r="D38195" s="127"/>
      <c r="E38195" s="127"/>
      <c r="G38195" s="127"/>
      <c r="I38195" s="127"/>
      <c r="J38195" s="69"/>
      <c r="K38195" s="69"/>
      <c r="L38195" s="69"/>
      <c r="M38195" s="69"/>
      <c r="N38195" s="69"/>
      <c r="O38195" s="69"/>
      <c r="P38195" s="69"/>
      <c r="Q38195" s="69"/>
      <c r="R38195" s="69"/>
      <c r="S38195" s="69"/>
      <c r="T38195" s="69"/>
      <c r="U38195" s="69"/>
      <c r="V38195" s="69"/>
    </row>
    <row r="38196" spans="1:22" s="71" customFormat="1" ht="11.25" customHeight="1">
      <c r="A38196" s="69"/>
      <c r="B38196" s="69"/>
      <c r="C38196" s="127"/>
      <c r="D38196" s="127"/>
      <c r="E38196" s="127"/>
      <c r="G38196" s="127"/>
      <c r="I38196" s="127"/>
      <c r="J38196" s="69"/>
      <c r="K38196" s="69"/>
      <c r="L38196" s="69"/>
      <c r="M38196" s="69"/>
      <c r="N38196" s="69"/>
      <c r="O38196" s="69"/>
      <c r="P38196" s="69"/>
      <c r="Q38196" s="69"/>
      <c r="R38196" s="69"/>
      <c r="S38196" s="69"/>
      <c r="T38196" s="69"/>
      <c r="U38196" s="69"/>
      <c r="V38196" s="69"/>
    </row>
    <row r="38197" spans="1:22" s="71" customFormat="1" ht="11.25" customHeight="1">
      <c r="A38197" s="69"/>
      <c r="B38197" s="69"/>
      <c r="C38197" s="127"/>
      <c r="D38197" s="127"/>
      <c r="E38197" s="127"/>
      <c r="G38197" s="127"/>
      <c r="I38197" s="127"/>
      <c r="J38197" s="69"/>
      <c r="K38197" s="69"/>
      <c r="L38197" s="69"/>
      <c r="M38197" s="69"/>
      <c r="N38197" s="69"/>
      <c r="O38197" s="69"/>
      <c r="P38197" s="69"/>
      <c r="Q38197" s="69"/>
      <c r="R38197" s="69"/>
      <c r="S38197" s="69"/>
      <c r="T38197" s="69"/>
      <c r="U38197" s="69"/>
      <c r="V38197" s="69"/>
    </row>
    <row r="38198" spans="1:22" s="71" customFormat="1" ht="11.25" customHeight="1">
      <c r="A38198" s="69"/>
      <c r="B38198" s="69"/>
      <c r="C38198" s="127"/>
      <c r="D38198" s="127"/>
      <c r="E38198" s="127"/>
      <c r="G38198" s="127"/>
      <c r="I38198" s="127"/>
      <c r="J38198" s="69"/>
      <c r="K38198" s="69"/>
      <c r="L38198" s="69"/>
      <c r="M38198" s="69"/>
      <c r="N38198" s="69"/>
      <c r="O38198" s="69"/>
      <c r="P38198" s="69"/>
      <c r="Q38198" s="69"/>
      <c r="R38198" s="69"/>
      <c r="S38198" s="69"/>
      <c r="T38198" s="69"/>
      <c r="U38198" s="69"/>
      <c r="V38198" s="69"/>
    </row>
    <row r="38199" spans="1:22" s="71" customFormat="1" ht="11.25" customHeight="1">
      <c r="A38199" s="69"/>
      <c r="B38199" s="69"/>
      <c r="C38199" s="127"/>
      <c r="D38199" s="127"/>
      <c r="E38199" s="127"/>
      <c r="G38199" s="127"/>
      <c r="I38199" s="127"/>
      <c r="J38199" s="69"/>
      <c r="K38199" s="69"/>
      <c r="L38199" s="69"/>
      <c r="M38199" s="69"/>
      <c r="N38199" s="69"/>
      <c r="O38199" s="69"/>
      <c r="P38199" s="69"/>
      <c r="Q38199" s="69"/>
      <c r="R38199" s="69"/>
      <c r="S38199" s="69"/>
      <c r="T38199" s="69"/>
      <c r="U38199" s="69"/>
      <c r="V38199" s="69"/>
    </row>
    <row r="38200" spans="1:22" s="71" customFormat="1" ht="11.25" customHeight="1">
      <c r="A38200" s="69"/>
      <c r="B38200" s="69"/>
      <c r="C38200" s="127"/>
      <c r="D38200" s="127"/>
      <c r="E38200" s="127"/>
      <c r="G38200" s="127"/>
      <c r="I38200" s="127"/>
      <c r="J38200" s="69"/>
      <c r="K38200" s="69"/>
      <c r="L38200" s="69"/>
      <c r="M38200" s="69"/>
      <c r="N38200" s="69"/>
      <c r="O38200" s="69"/>
      <c r="P38200" s="69"/>
      <c r="Q38200" s="69"/>
      <c r="R38200" s="69"/>
      <c r="S38200" s="69"/>
      <c r="T38200" s="69"/>
      <c r="U38200" s="69"/>
      <c r="V38200" s="69"/>
    </row>
    <row r="38201" spans="1:22" s="71" customFormat="1" ht="11.25" customHeight="1">
      <c r="A38201" s="69"/>
      <c r="B38201" s="69"/>
      <c r="C38201" s="127"/>
      <c r="D38201" s="127"/>
      <c r="E38201" s="127"/>
      <c r="G38201" s="127"/>
      <c r="I38201" s="127"/>
      <c r="J38201" s="69"/>
      <c r="K38201" s="69"/>
      <c r="L38201" s="69"/>
      <c r="M38201" s="69"/>
      <c r="N38201" s="69"/>
      <c r="O38201" s="69"/>
      <c r="P38201" s="69"/>
      <c r="Q38201" s="69"/>
      <c r="R38201" s="69"/>
      <c r="S38201" s="69"/>
      <c r="T38201" s="69"/>
      <c r="U38201" s="69"/>
      <c r="V38201" s="69"/>
    </row>
    <row r="38202" spans="1:22" s="71" customFormat="1" ht="11.25" customHeight="1">
      <c r="A38202" s="69"/>
      <c r="B38202" s="69"/>
      <c r="C38202" s="127"/>
      <c r="D38202" s="127"/>
      <c r="E38202" s="127"/>
      <c r="G38202" s="127"/>
      <c r="I38202" s="127"/>
      <c r="J38202" s="69"/>
      <c r="K38202" s="69"/>
      <c r="L38202" s="69"/>
      <c r="M38202" s="69"/>
      <c r="N38202" s="69"/>
      <c r="O38202" s="69"/>
      <c r="P38202" s="69"/>
      <c r="Q38202" s="69"/>
      <c r="R38202" s="69"/>
      <c r="S38202" s="69"/>
      <c r="T38202" s="69"/>
      <c r="U38202" s="69"/>
      <c r="V38202" s="69"/>
    </row>
    <row r="38203" spans="1:22" s="71" customFormat="1" ht="11.25" customHeight="1">
      <c r="A38203" s="69"/>
      <c r="B38203" s="69"/>
      <c r="C38203" s="127"/>
      <c r="D38203" s="127"/>
      <c r="E38203" s="127"/>
      <c r="G38203" s="127"/>
      <c r="I38203" s="127"/>
      <c r="J38203" s="69"/>
      <c r="K38203" s="69"/>
      <c r="L38203" s="69"/>
      <c r="M38203" s="69"/>
      <c r="N38203" s="69"/>
      <c r="O38203" s="69"/>
      <c r="P38203" s="69"/>
      <c r="Q38203" s="69"/>
      <c r="R38203" s="69"/>
      <c r="S38203" s="69"/>
      <c r="T38203" s="69"/>
      <c r="U38203" s="69"/>
      <c r="V38203" s="69"/>
    </row>
    <row r="38204" spans="1:22" s="71" customFormat="1" ht="11.25" customHeight="1">
      <c r="A38204" s="69"/>
      <c r="B38204" s="69"/>
      <c r="C38204" s="127"/>
      <c r="D38204" s="127"/>
      <c r="E38204" s="127"/>
      <c r="G38204" s="127"/>
      <c r="I38204" s="127"/>
      <c r="J38204" s="69"/>
      <c r="K38204" s="69"/>
      <c r="L38204" s="69"/>
      <c r="M38204" s="69"/>
      <c r="N38204" s="69"/>
      <c r="O38204" s="69"/>
      <c r="P38204" s="69"/>
      <c r="Q38204" s="69"/>
      <c r="R38204" s="69"/>
      <c r="S38204" s="69"/>
      <c r="T38204" s="69"/>
      <c r="U38204" s="69"/>
      <c r="V38204" s="69"/>
    </row>
    <row r="38205" spans="1:22" s="71" customFormat="1" ht="11.25" customHeight="1">
      <c r="A38205" s="69"/>
      <c r="B38205" s="69"/>
      <c r="C38205" s="127"/>
      <c r="D38205" s="127"/>
      <c r="E38205" s="127"/>
      <c r="G38205" s="127"/>
      <c r="I38205" s="127"/>
      <c r="J38205" s="69"/>
      <c r="K38205" s="69"/>
      <c r="L38205" s="69"/>
      <c r="M38205" s="69"/>
      <c r="N38205" s="69"/>
      <c r="O38205" s="69"/>
      <c r="P38205" s="69"/>
      <c r="Q38205" s="69"/>
      <c r="R38205" s="69"/>
      <c r="S38205" s="69"/>
      <c r="T38205" s="69"/>
      <c r="U38205" s="69"/>
      <c r="V38205" s="69"/>
    </row>
    <row r="38206" spans="1:22" s="71" customFormat="1" ht="11.25" customHeight="1">
      <c r="A38206" s="69"/>
      <c r="B38206" s="69"/>
      <c r="C38206" s="127"/>
      <c r="D38206" s="127"/>
      <c r="E38206" s="127"/>
      <c r="G38206" s="127"/>
      <c r="I38206" s="127"/>
      <c r="J38206" s="69"/>
      <c r="K38206" s="69"/>
      <c r="L38206" s="69"/>
      <c r="M38206" s="69"/>
      <c r="N38206" s="69"/>
      <c r="O38206" s="69"/>
      <c r="P38206" s="69"/>
      <c r="Q38206" s="69"/>
      <c r="R38206" s="69"/>
      <c r="S38206" s="69"/>
      <c r="T38206" s="69"/>
      <c r="U38206" s="69"/>
      <c r="V38206" s="69"/>
    </row>
    <row r="38207" spans="1:22" s="71" customFormat="1" ht="11.25" customHeight="1">
      <c r="A38207" s="69"/>
      <c r="B38207" s="69"/>
      <c r="C38207" s="127"/>
      <c r="D38207" s="127"/>
      <c r="E38207" s="127"/>
      <c r="G38207" s="127"/>
      <c r="I38207" s="127"/>
      <c r="J38207" s="69"/>
      <c r="K38207" s="69"/>
      <c r="L38207" s="69"/>
      <c r="M38207" s="69"/>
      <c r="N38207" s="69"/>
      <c r="O38207" s="69"/>
      <c r="P38207" s="69"/>
      <c r="Q38207" s="69"/>
      <c r="R38207" s="69"/>
      <c r="S38207" s="69"/>
      <c r="T38207" s="69"/>
      <c r="U38207" s="69"/>
      <c r="V38207" s="69"/>
    </row>
    <row r="38208" spans="1:22" s="71" customFormat="1" ht="11.25" customHeight="1">
      <c r="A38208" s="69"/>
      <c r="B38208" s="69"/>
      <c r="C38208" s="127"/>
      <c r="D38208" s="127"/>
      <c r="E38208" s="127"/>
      <c r="G38208" s="127"/>
      <c r="I38208" s="127"/>
      <c r="J38208" s="69"/>
      <c r="K38208" s="69"/>
      <c r="L38208" s="69"/>
      <c r="M38208" s="69"/>
      <c r="N38208" s="69"/>
      <c r="O38208" s="69"/>
      <c r="P38208" s="69"/>
      <c r="Q38208" s="69"/>
      <c r="R38208" s="69"/>
      <c r="S38208" s="69"/>
      <c r="T38208" s="69"/>
      <c r="U38208" s="69"/>
      <c r="V38208" s="69"/>
    </row>
    <row r="38209" spans="1:22" s="71" customFormat="1" ht="11.25" customHeight="1">
      <c r="A38209" s="69"/>
      <c r="B38209" s="69"/>
      <c r="C38209" s="127"/>
      <c r="D38209" s="127"/>
      <c r="E38209" s="127"/>
      <c r="G38209" s="127"/>
      <c r="I38209" s="127"/>
      <c r="J38209" s="69"/>
      <c r="K38209" s="69"/>
      <c r="L38209" s="69"/>
      <c r="M38209" s="69"/>
      <c r="N38209" s="69"/>
      <c r="O38209" s="69"/>
      <c r="P38209" s="69"/>
      <c r="Q38209" s="69"/>
      <c r="R38209" s="69"/>
      <c r="S38209" s="69"/>
      <c r="T38209" s="69"/>
      <c r="U38209" s="69"/>
      <c r="V38209" s="69"/>
    </row>
    <row r="38210" spans="1:22" s="71" customFormat="1" ht="11.25" customHeight="1">
      <c r="A38210" s="69"/>
      <c r="B38210" s="69"/>
      <c r="C38210" s="127"/>
      <c r="D38210" s="127"/>
      <c r="E38210" s="127"/>
      <c r="G38210" s="127"/>
      <c r="I38210" s="127"/>
      <c r="J38210" s="69"/>
      <c r="K38210" s="69"/>
      <c r="L38210" s="69"/>
      <c r="M38210" s="69"/>
      <c r="N38210" s="69"/>
      <c r="O38210" s="69"/>
      <c r="P38210" s="69"/>
      <c r="Q38210" s="69"/>
      <c r="R38210" s="69"/>
      <c r="S38210" s="69"/>
      <c r="T38210" s="69"/>
      <c r="U38210" s="69"/>
      <c r="V38210" s="69"/>
    </row>
    <row r="38211" spans="1:22" s="71" customFormat="1" ht="11.25" customHeight="1">
      <c r="A38211" s="69"/>
      <c r="B38211" s="69"/>
      <c r="C38211" s="127"/>
      <c r="D38211" s="127"/>
      <c r="E38211" s="127"/>
      <c r="G38211" s="127"/>
      <c r="I38211" s="127"/>
      <c r="J38211" s="69"/>
      <c r="K38211" s="69"/>
      <c r="L38211" s="69"/>
      <c r="M38211" s="69"/>
      <c r="N38211" s="69"/>
      <c r="O38211" s="69"/>
      <c r="P38211" s="69"/>
      <c r="Q38211" s="69"/>
      <c r="R38211" s="69"/>
      <c r="S38211" s="69"/>
      <c r="T38211" s="69"/>
      <c r="U38211" s="69"/>
      <c r="V38211" s="69"/>
    </row>
    <row r="38212" spans="1:22" s="71" customFormat="1" ht="11.25" customHeight="1">
      <c r="A38212" s="69"/>
      <c r="B38212" s="69"/>
      <c r="C38212" s="127"/>
      <c r="D38212" s="127"/>
      <c r="E38212" s="127"/>
      <c r="G38212" s="127"/>
      <c r="I38212" s="127"/>
      <c r="J38212" s="69"/>
      <c r="K38212" s="69"/>
      <c r="L38212" s="69"/>
      <c r="M38212" s="69"/>
      <c r="N38212" s="69"/>
      <c r="O38212" s="69"/>
      <c r="P38212" s="69"/>
      <c r="Q38212" s="69"/>
      <c r="R38212" s="69"/>
      <c r="S38212" s="69"/>
      <c r="T38212" s="69"/>
      <c r="U38212" s="69"/>
      <c r="V38212" s="69"/>
    </row>
    <row r="38213" spans="1:22" s="71" customFormat="1" ht="11.25" customHeight="1">
      <c r="A38213" s="69"/>
      <c r="B38213" s="69"/>
      <c r="C38213" s="127"/>
      <c r="D38213" s="127"/>
      <c r="E38213" s="127"/>
      <c r="G38213" s="127"/>
      <c r="I38213" s="127"/>
      <c r="J38213" s="69"/>
      <c r="K38213" s="69"/>
      <c r="L38213" s="69"/>
      <c r="M38213" s="69"/>
      <c r="N38213" s="69"/>
      <c r="O38213" s="69"/>
      <c r="P38213" s="69"/>
      <c r="Q38213" s="69"/>
      <c r="R38213" s="69"/>
      <c r="S38213" s="69"/>
      <c r="T38213" s="69"/>
      <c r="U38213" s="69"/>
      <c r="V38213" s="69"/>
    </row>
    <row r="38214" spans="1:22" s="71" customFormat="1" ht="11.25" customHeight="1">
      <c r="A38214" s="69"/>
      <c r="B38214" s="69"/>
      <c r="C38214" s="127"/>
      <c r="D38214" s="127"/>
      <c r="E38214" s="127"/>
      <c r="G38214" s="127"/>
      <c r="I38214" s="127"/>
      <c r="J38214" s="69"/>
      <c r="K38214" s="69"/>
      <c r="L38214" s="69"/>
      <c r="M38214" s="69"/>
      <c r="N38214" s="69"/>
      <c r="O38214" s="69"/>
      <c r="P38214" s="69"/>
      <c r="Q38214" s="69"/>
      <c r="R38214" s="69"/>
      <c r="S38214" s="69"/>
      <c r="T38214" s="69"/>
      <c r="U38214" s="69"/>
      <c r="V38214" s="69"/>
    </row>
    <row r="38215" spans="1:22" s="71" customFormat="1" ht="11.25" customHeight="1">
      <c r="A38215" s="69"/>
      <c r="B38215" s="69"/>
      <c r="C38215" s="127"/>
      <c r="D38215" s="127"/>
      <c r="E38215" s="127"/>
      <c r="G38215" s="127"/>
      <c r="I38215" s="127"/>
      <c r="J38215" s="69"/>
      <c r="K38215" s="69"/>
      <c r="L38215" s="69"/>
      <c r="M38215" s="69"/>
      <c r="N38215" s="69"/>
      <c r="O38215" s="69"/>
      <c r="P38215" s="69"/>
      <c r="Q38215" s="69"/>
      <c r="R38215" s="69"/>
      <c r="S38215" s="69"/>
      <c r="T38215" s="69"/>
      <c r="U38215" s="69"/>
      <c r="V38215" s="69"/>
    </row>
    <row r="38216" spans="1:22" s="71" customFormat="1" ht="11.25" customHeight="1">
      <c r="A38216" s="69"/>
      <c r="B38216" s="69"/>
      <c r="C38216" s="127"/>
      <c r="D38216" s="127"/>
      <c r="E38216" s="127"/>
      <c r="G38216" s="127"/>
      <c r="I38216" s="127"/>
      <c r="J38216" s="69"/>
      <c r="K38216" s="69"/>
      <c r="L38216" s="69"/>
      <c r="M38216" s="69"/>
      <c r="N38216" s="69"/>
      <c r="O38216" s="69"/>
      <c r="P38216" s="69"/>
      <c r="Q38216" s="69"/>
      <c r="R38216" s="69"/>
      <c r="S38216" s="69"/>
      <c r="T38216" s="69"/>
      <c r="U38216" s="69"/>
      <c r="V38216" s="69"/>
    </row>
    <row r="38217" spans="1:22" s="71" customFormat="1" ht="11.25" customHeight="1">
      <c r="A38217" s="69"/>
      <c r="B38217" s="69"/>
      <c r="C38217" s="127"/>
      <c r="D38217" s="127"/>
      <c r="E38217" s="127"/>
      <c r="G38217" s="127"/>
      <c r="I38217" s="127"/>
      <c r="J38217" s="69"/>
      <c r="K38217" s="69"/>
      <c r="L38217" s="69"/>
      <c r="M38217" s="69"/>
      <c r="N38217" s="69"/>
      <c r="O38217" s="69"/>
      <c r="P38217" s="69"/>
      <c r="Q38217" s="69"/>
      <c r="R38217" s="69"/>
      <c r="S38217" s="69"/>
      <c r="T38217" s="69"/>
      <c r="U38217" s="69"/>
      <c r="V38217" s="69"/>
    </row>
    <row r="38218" spans="1:22" s="71" customFormat="1" ht="11.25" customHeight="1">
      <c r="A38218" s="69"/>
      <c r="B38218" s="69"/>
      <c r="C38218" s="127"/>
      <c r="D38218" s="127"/>
      <c r="E38218" s="127"/>
      <c r="G38218" s="127"/>
      <c r="I38218" s="127"/>
      <c r="J38218" s="69"/>
      <c r="K38218" s="69"/>
      <c r="L38218" s="69"/>
      <c r="M38218" s="69"/>
      <c r="N38218" s="69"/>
      <c r="O38218" s="69"/>
      <c r="P38218" s="69"/>
      <c r="Q38218" s="69"/>
      <c r="R38218" s="69"/>
      <c r="S38218" s="69"/>
      <c r="T38218" s="69"/>
      <c r="U38218" s="69"/>
      <c r="V38218" s="69"/>
    </row>
    <row r="38219" spans="1:22" s="71" customFormat="1" ht="11.25" customHeight="1">
      <c r="A38219" s="69"/>
      <c r="B38219" s="69"/>
      <c r="C38219" s="127"/>
      <c r="D38219" s="127"/>
      <c r="E38219" s="127"/>
      <c r="G38219" s="127"/>
      <c r="I38219" s="127"/>
      <c r="J38219" s="69"/>
      <c r="K38219" s="69"/>
      <c r="L38219" s="69"/>
      <c r="M38219" s="69"/>
      <c r="N38219" s="69"/>
      <c r="O38219" s="69"/>
      <c r="P38219" s="69"/>
      <c r="Q38219" s="69"/>
      <c r="R38219" s="69"/>
      <c r="S38219" s="69"/>
      <c r="T38219" s="69"/>
      <c r="U38219" s="69"/>
      <c r="V38219" s="69"/>
    </row>
    <row r="38220" spans="1:22" s="71" customFormat="1" ht="11.25" customHeight="1">
      <c r="A38220" s="69"/>
      <c r="B38220" s="69"/>
      <c r="C38220" s="127"/>
      <c r="D38220" s="127"/>
      <c r="E38220" s="127"/>
      <c r="G38220" s="127"/>
      <c r="I38220" s="127"/>
      <c r="J38220" s="69"/>
      <c r="K38220" s="69"/>
      <c r="L38220" s="69"/>
      <c r="M38220" s="69"/>
      <c r="N38220" s="69"/>
      <c r="O38220" s="69"/>
      <c r="P38220" s="69"/>
      <c r="Q38220" s="69"/>
      <c r="R38220" s="69"/>
      <c r="S38220" s="69"/>
      <c r="T38220" s="69"/>
      <c r="U38220" s="69"/>
      <c r="V38220" s="69"/>
    </row>
    <row r="38221" spans="1:22" s="71" customFormat="1" ht="11.25" customHeight="1">
      <c r="A38221" s="69"/>
      <c r="B38221" s="69"/>
      <c r="C38221" s="127"/>
      <c r="D38221" s="127"/>
      <c r="E38221" s="127"/>
      <c r="G38221" s="127"/>
      <c r="I38221" s="127"/>
      <c r="J38221" s="69"/>
      <c r="K38221" s="69"/>
      <c r="L38221" s="69"/>
      <c r="M38221" s="69"/>
      <c r="N38221" s="69"/>
      <c r="O38221" s="69"/>
      <c r="P38221" s="69"/>
      <c r="Q38221" s="69"/>
      <c r="R38221" s="69"/>
      <c r="S38221" s="69"/>
      <c r="T38221" s="69"/>
      <c r="U38221" s="69"/>
      <c r="V38221" s="69"/>
    </row>
    <row r="38222" spans="1:22" s="71" customFormat="1" ht="11.25" customHeight="1">
      <c r="A38222" s="69"/>
      <c r="B38222" s="69"/>
      <c r="C38222" s="127"/>
      <c r="D38222" s="127"/>
      <c r="E38222" s="127"/>
      <c r="G38222" s="127"/>
      <c r="I38222" s="127"/>
      <c r="J38222" s="69"/>
      <c r="K38222" s="69"/>
      <c r="L38222" s="69"/>
      <c r="M38222" s="69"/>
      <c r="N38222" s="69"/>
      <c r="O38222" s="69"/>
      <c r="P38222" s="69"/>
      <c r="Q38222" s="69"/>
      <c r="R38222" s="69"/>
      <c r="S38222" s="69"/>
      <c r="T38222" s="69"/>
      <c r="U38222" s="69"/>
      <c r="V38222" s="69"/>
    </row>
    <row r="38223" spans="1:22" s="71" customFormat="1" ht="11.25" customHeight="1">
      <c r="A38223" s="69"/>
      <c r="B38223" s="69"/>
      <c r="C38223" s="127"/>
      <c r="D38223" s="127"/>
      <c r="E38223" s="127"/>
      <c r="G38223" s="127"/>
      <c r="I38223" s="127"/>
      <c r="J38223" s="69"/>
      <c r="K38223" s="69"/>
      <c r="L38223" s="69"/>
      <c r="M38223" s="69"/>
      <c r="N38223" s="69"/>
      <c r="O38223" s="69"/>
      <c r="P38223" s="69"/>
      <c r="Q38223" s="69"/>
      <c r="R38223" s="69"/>
      <c r="S38223" s="69"/>
      <c r="T38223" s="69"/>
      <c r="U38223" s="69"/>
      <c r="V38223" s="69"/>
    </row>
    <row r="38224" spans="1:22" s="71" customFormat="1" ht="11.25" customHeight="1">
      <c r="A38224" s="69"/>
      <c r="B38224" s="69"/>
      <c r="C38224" s="127"/>
      <c r="D38224" s="127"/>
      <c r="E38224" s="127"/>
      <c r="G38224" s="127"/>
      <c r="I38224" s="127"/>
      <c r="J38224" s="69"/>
      <c r="K38224" s="69"/>
      <c r="L38224" s="69"/>
      <c r="M38224" s="69"/>
      <c r="N38224" s="69"/>
      <c r="O38224" s="69"/>
      <c r="P38224" s="69"/>
      <c r="Q38224" s="69"/>
      <c r="R38224" s="69"/>
      <c r="S38224" s="69"/>
      <c r="T38224" s="69"/>
      <c r="U38224" s="69"/>
      <c r="V38224" s="69"/>
    </row>
    <row r="38225" spans="1:22" s="71" customFormat="1" ht="11.25" customHeight="1">
      <c r="A38225" s="69"/>
      <c r="B38225" s="69"/>
      <c r="C38225" s="127"/>
      <c r="D38225" s="127"/>
      <c r="E38225" s="127"/>
      <c r="G38225" s="127"/>
      <c r="I38225" s="127"/>
      <c r="J38225" s="69"/>
      <c r="K38225" s="69"/>
      <c r="L38225" s="69"/>
      <c r="M38225" s="69"/>
      <c r="N38225" s="69"/>
      <c r="O38225" s="69"/>
      <c r="P38225" s="69"/>
      <c r="Q38225" s="69"/>
      <c r="R38225" s="69"/>
      <c r="S38225" s="69"/>
      <c r="T38225" s="69"/>
      <c r="U38225" s="69"/>
      <c r="V38225" s="69"/>
    </row>
    <row r="38226" spans="1:22" s="71" customFormat="1" ht="11.25" customHeight="1">
      <c r="A38226" s="69"/>
      <c r="B38226" s="69"/>
      <c r="C38226" s="127"/>
      <c r="D38226" s="127"/>
      <c r="E38226" s="127"/>
      <c r="G38226" s="127"/>
      <c r="I38226" s="127"/>
      <c r="J38226" s="69"/>
      <c r="K38226" s="69"/>
      <c r="L38226" s="69"/>
      <c r="M38226" s="69"/>
      <c r="N38226" s="69"/>
      <c r="O38226" s="69"/>
      <c r="P38226" s="69"/>
      <c r="Q38226" s="69"/>
      <c r="R38226" s="69"/>
      <c r="S38226" s="69"/>
      <c r="T38226" s="69"/>
      <c r="U38226" s="69"/>
      <c r="V38226" s="69"/>
    </row>
    <row r="38227" spans="1:22" s="71" customFormat="1" ht="11.25" customHeight="1">
      <c r="A38227" s="69"/>
      <c r="B38227" s="69"/>
      <c r="C38227" s="127"/>
      <c r="D38227" s="127"/>
      <c r="E38227" s="127"/>
      <c r="G38227" s="127"/>
      <c r="I38227" s="127"/>
      <c r="J38227" s="69"/>
      <c r="K38227" s="69"/>
      <c r="L38227" s="69"/>
      <c r="M38227" s="69"/>
      <c r="N38227" s="69"/>
      <c r="O38227" s="69"/>
      <c r="P38227" s="69"/>
      <c r="Q38227" s="69"/>
      <c r="R38227" s="69"/>
      <c r="S38227" s="69"/>
      <c r="T38227" s="69"/>
      <c r="U38227" s="69"/>
      <c r="V38227" s="69"/>
    </row>
    <row r="38228" spans="1:22" s="71" customFormat="1" ht="11.25" customHeight="1">
      <c r="A38228" s="69"/>
      <c r="B38228" s="69"/>
      <c r="C38228" s="127"/>
      <c r="D38228" s="127"/>
      <c r="E38228" s="127"/>
      <c r="G38228" s="127"/>
      <c r="I38228" s="127"/>
      <c r="J38228" s="69"/>
      <c r="K38228" s="69"/>
      <c r="L38228" s="69"/>
      <c r="M38228" s="69"/>
      <c r="N38228" s="69"/>
      <c r="O38228" s="69"/>
      <c r="P38228" s="69"/>
      <c r="Q38228" s="69"/>
      <c r="R38228" s="69"/>
      <c r="S38228" s="69"/>
      <c r="T38228" s="69"/>
      <c r="U38228" s="69"/>
      <c r="V38228" s="69"/>
    </row>
    <row r="38229" spans="1:22" s="71" customFormat="1" ht="11.25" customHeight="1">
      <c r="A38229" s="69"/>
      <c r="B38229" s="69"/>
      <c r="C38229" s="127"/>
      <c r="D38229" s="127"/>
      <c r="E38229" s="127"/>
      <c r="G38229" s="127"/>
      <c r="I38229" s="127"/>
      <c r="J38229" s="69"/>
      <c r="K38229" s="69"/>
      <c r="L38229" s="69"/>
      <c r="M38229" s="69"/>
      <c r="N38229" s="69"/>
      <c r="O38229" s="69"/>
      <c r="P38229" s="69"/>
      <c r="Q38229" s="69"/>
      <c r="R38229" s="69"/>
      <c r="S38229" s="69"/>
      <c r="T38229" s="69"/>
      <c r="U38229" s="69"/>
      <c r="V38229" s="69"/>
    </row>
    <row r="38230" spans="1:22" s="71" customFormat="1" ht="11.25" customHeight="1">
      <c r="A38230" s="69"/>
      <c r="B38230" s="69"/>
      <c r="C38230" s="127"/>
      <c r="D38230" s="127"/>
      <c r="E38230" s="127"/>
      <c r="G38230" s="127"/>
      <c r="I38230" s="127"/>
      <c r="J38230" s="69"/>
      <c r="K38230" s="69"/>
      <c r="L38230" s="69"/>
      <c r="M38230" s="69"/>
      <c r="N38230" s="69"/>
      <c r="O38230" s="69"/>
      <c r="P38230" s="69"/>
      <c r="Q38230" s="69"/>
      <c r="R38230" s="69"/>
      <c r="S38230" s="69"/>
      <c r="T38230" s="69"/>
      <c r="U38230" s="69"/>
      <c r="V38230" s="69"/>
    </row>
    <row r="38231" spans="1:22" s="71" customFormat="1" ht="11.25" customHeight="1">
      <c r="A38231" s="69"/>
      <c r="B38231" s="69"/>
      <c r="C38231" s="127"/>
      <c r="D38231" s="127"/>
      <c r="E38231" s="127"/>
      <c r="G38231" s="127"/>
      <c r="I38231" s="127"/>
      <c r="J38231" s="69"/>
      <c r="K38231" s="69"/>
      <c r="L38231" s="69"/>
      <c r="M38231" s="69"/>
      <c r="N38231" s="69"/>
      <c r="O38231" s="69"/>
      <c r="P38231" s="69"/>
      <c r="Q38231" s="69"/>
      <c r="R38231" s="69"/>
      <c r="S38231" s="69"/>
      <c r="T38231" s="69"/>
      <c r="U38231" s="69"/>
      <c r="V38231" s="69"/>
    </row>
    <row r="38232" spans="1:22" s="71" customFormat="1" ht="11.25" customHeight="1">
      <c r="A38232" s="69"/>
      <c r="B38232" s="69"/>
      <c r="C38232" s="127"/>
      <c r="D38232" s="127"/>
      <c r="E38232" s="127"/>
      <c r="G38232" s="127"/>
      <c r="I38232" s="127"/>
      <c r="J38232" s="69"/>
      <c r="K38232" s="69"/>
      <c r="L38232" s="69"/>
      <c r="M38232" s="69"/>
      <c r="N38232" s="69"/>
      <c r="O38232" s="69"/>
      <c r="P38232" s="69"/>
      <c r="Q38232" s="69"/>
      <c r="R38232" s="69"/>
      <c r="S38232" s="69"/>
      <c r="T38232" s="69"/>
      <c r="U38232" s="69"/>
      <c r="V38232" s="69"/>
    </row>
    <row r="38233" spans="1:22" s="71" customFormat="1" ht="11.25" customHeight="1">
      <c r="A38233" s="69"/>
      <c r="B38233" s="69"/>
      <c r="C38233" s="127"/>
      <c r="D38233" s="127"/>
      <c r="E38233" s="127"/>
      <c r="G38233" s="127"/>
      <c r="I38233" s="127"/>
      <c r="J38233" s="69"/>
      <c r="K38233" s="69"/>
      <c r="L38233" s="69"/>
      <c r="M38233" s="69"/>
      <c r="N38233" s="69"/>
      <c r="O38233" s="69"/>
      <c r="P38233" s="69"/>
      <c r="Q38233" s="69"/>
      <c r="R38233" s="69"/>
      <c r="S38233" s="69"/>
      <c r="T38233" s="69"/>
      <c r="U38233" s="69"/>
      <c r="V38233" s="69"/>
    </row>
    <row r="38234" spans="1:22" s="71" customFormat="1" ht="11.25" customHeight="1">
      <c r="A38234" s="69"/>
      <c r="B38234" s="69"/>
      <c r="C38234" s="127"/>
      <c r="D38234" s="127"/>
      <c r="E38234" s="127"/>
      <c r="G38234" s="127"/>
      <c r="I38234" s="127"/>
      <c r="J38234" s="69"/>
      <c r="K38234" s="69"/>
      <c r="L38234" s="69"/>
      <c r="M38234" s="69"/>
      <c r="N38234" s="69"/>
      <c r="O38234" s="69"/>
      <c r="P38234" s="69"/>
      <c r="Q38234" s="69"/>
      <c r="R38234" s="69"/>
      <c r="S38234" s="69"/>
      <c r="T38234" s="69"/>
      <c r="U38234" s="69"/>
      <c r="V38234" s="69"/>
    </row>
    <row r="38235" spans="1:22" s="71" customFormat="1" ht="11.25" customHeight="1">
      <c r="A38235" s="69"/>
      <c r="B38235" s="69"/>
      <c r="C38235" s="127"/>
      <c r="D38235" s="127"/>
      <c r="E38235" s="127"/>
      <c r="G38235" s="127"/>
      <c r="I38235" s="127"/>
      <c r="J38235" s="69"/>
      <c r="K38235" s="69"/>
      <c r="L38235" s="69"/>
      <c r="M38235" s="69"/>
      <c r="N38235" s="69"/>
      <c r="O38235" s="69"/>
      <c r="P38235" s="69"/>
      <c r="Q38235" s="69"/>
      <c r="R38235" s="69"/>
      <c r="S38235" s="69"/>
      <c r="T38235" s="69"/>
      <c r="U38235" s="69"/>
      <c r="V38235" s="69"/>
    </row>
    <row r="38236" spans="1:22" s="71" customFormat="1" ht="11.25" customHeight="1">
      <c r="A38236" s="69"/>
      <c r="B38236" s="69"/>
      <c r="C38236" s="127"/>
      <c r="D38236" s="127"/>
      <c r="E38236" s="127"/>
      <c r="G38236" s="127"/>
      <c r="I38236" s="127"/>
      <c r="J38236" s="69"/>
      <c r="K38236" s="69"/>
      <c r="L38236" s="69"/>
      <c r="M38236" s="69"/>
      <c r="N38236" s="69"/>
      <c r="O38236" s="69"/>
      <c r="P38236" s="69"/>
      <c r="Q38236" s="69"/>
      <c r="R38236" s="69"/>
      <c r="S38236" s="69"/>
      <c r="T38236" s="69"/>
      <c r="U38236" s="69"/>
      <c r="V38236" s="69"/>
    </row>
    <row r="38237" spans="1:22" s="71" customFormat="1" ht="11.25" customHeight="1">
      <c r="A38237" s="69"/>
      <c r="B38237" s="69"/>
      <c r="C38237" s="127"/>
      <c r="D38237" s="127"/>
      <c r="E38237" s="127"/>
      <c r="G38237" s="127"/>
      <c r="I38237" s="127"/>
      <c r="J38237" s="69"/>
      <c r="K38237" s="69"/>
      <c r="L38237" s="69"/>
      <c r="M38237" s="69"/>
      <c r="N38237" s="69"/>
      <c r="O38237" s="69"/>
      <c r="P38237" s="69"/>
      <c r="Q38237" s="69"/>
      <c r="R38237" s="69"/>
      <c r="S38237" s="69"/>
      <c r="T38237" s="69"/>
      <c r="U38237" s="69"/>
      <c r="V38237" s="69"/>
    </row>
    <row r="38238" spans="1:22" s="71" customFormat="1" ht="11.25" customHeight="1">
      <c r="A38238" s="69"/>
      <c r="B38238" s="69"/>
      <c r="C38238" s="127"/>
      <c r="D38238" s="127"/>
      <c r="E38238" s="127"/>
      <c r="G38238" s="127"/>
      <c r="I38238" s="127"/>
      <c r="J38238" s="69"/>
      <c r="K38238" s="69"/>
      <c r="L38238" s="69"/>
      <c r="M38238" s="69"/>
      <c r="N38238" s="69"/>
      <c r="O38238" s="69"/>
      <c r="P38238" s="69"/>
      <c r="Q38238" s="69"/>
      <c r="R38238" s="69"/>
      <c r="S38238" s="69"/>
      <c r="T38238" s="69"/>
      <c r="U38238" s="69"/>
      <c r="V38238" s="69"/>
    </row>
    <row r="38239" spans="1:22" s="71" customFormat="1" ht="11.25" customHeight="1">
      <c r="A38239" s="69"/>
      <c r="B38239" s="69"/>
      <c r="C38239" s="127"/>
      <c r="D38239" s="127"/>
      <c r="E38239" s="127"/>
      <c r="G38239" s="127"/>
      <c r="I38239" s="127"/>
      <c r="J38239" s="69"/>
      <c r="K38239" s="69"/>
      <c r="L38239" s="69"/>
      <c r="M38239" s="69"/>
      <c r="N38239" s="69"/>
      <c r="O38239" s="69"/>
      <c r="P38239" s="69"/>
      <c r="Q38239" s="69"/>
      <c r="R38239" s="69"/>
      <c r="S38239" s="69"/>
      <c r="T38239" s="69"/>
      <c r="U38239" s="69"/>
      <c r="V38239" s="69"/>
    </row>
    <row r="38240" spans="1:22" s="71" customFormat="1" ht="11.25" customHeight="1">
      <c r="A38240" s="69"/>
      <c r="B38240" s="69"/>
      <c r="C38240" s="127"/>
      <c r="D38240" s="127"/>
      <c r="E38240" s="127"/>
      <c r="G38240" s="127"/>
      <c r="I38240" s="127"/>
      <c r="J38240" s="69"/>
      <c r="K38240" s="69"/>
      <c r="L38240" s="69"/>
      <c r="M38240" s="69"/>
      <c r="N38240" s="69"/>
      <c r="O38240" s="69"/>
      <c r="P38240" s="69"/>
      <c r="Q38240" s="69"/>
      <c r="R38240" s="69"/>
      <c r="S38240" s="69"/>
      <c r="T38240" s="69"/>
      <c r="U38240" s="69"/>
      <c r="V38240" s="69"/>
    </row>
    <row r="38241" spans="1:22" s="71" customFormat="1" ht="11.25" customHeight="1">
      <c r="A38241" s="69"/>
      <c r="B38241" s="69"/>
      <c r="C38241" s="127"/>
      <c r="D38241" s="127"/>
      <c r="E38241" s="127"/>
      <c r="G38241" s="127"/>
      <c r="I38241" s="127"/>
      <c r="J38241" s="69"/>
      <c r="K38241" s="69"/>
      <c r="L38241" s="69"/>
      <c r="M38241" s="69"/>
      <c r="N38241" s="69"/>
      <c r="O38241" s="69"/>
      <c r="P38241" s="69"/>
      <c r="Q38241" s="69"/>
      <c r="R38241" s="69"/>
      <c r="S38241" s="69"/>
      <c r="T38241" s="69"/>
      <c r="U38241" s="69"/>
      <c r="V38241" s="69"/>
    </row>
    <row r="38242" spans="1:22" s="71" customFormat="1" ht="11.25" customHeight="1">
      <c r="A38242" s="69"/>
      <c r="B38242" s="69"/>
      <c r="C38242" s="127"/>
      <c r="D38242" s="127"/>
      <c r="E38242" s="127"/>
      <c r="G38242" s="127"/>
      <c r="I38242" s="127"/>
      <c r="J38242" s="69"/>
      <c r="K38242" s="69"/>
      <c r="L38242" s="69"/>
      <c r="M38242" s="69"/>
      <c r="N38242" s="69"/>
      <c r="O38242" s="69"/>
      <c r="P38242" s="69"/>
      <c r="Q38242" s="69"/>
      <c r="R38242" s="69"/>
      <c r="S38242" s="69"/>
      <c r="T38242" s="69"/>
      <c r="U38242" s="69"/>
      <c r="V38242" s="69"/>
    </row>
    <row r="38243" spans="1:22" s="71" customFormat="1" ht="11.25" customHeight="1">
      <c r="A38243" s="69"/>
      <c r="B38243" s="69"/>
      <c r="C38243" s="127"/>
      <c r="D38243" s="127"/>
      <c r="E38243" s="127"/>
      <c r="G38243" s="127"/>
      <c r="I38243" s="127"/>
      <c r="J38243" s="69"/>
      <c r="K38243" s="69"/>
      <c r="L38243" s="69"/>
      <c r="M38243" s="69"/>
      <c r="N38243" s="69"/>
      <c r="O38243" s="69"/>
      <c r="P38243" s="69"/>
      <c r="Q38243" s="69"/>
      <c r="R38243" s="69"/>
      <c r="S38243" s="69"/>
      <c r="T38243" s="69"/>
      <c r="U38243" s="69"/>
      <c r="V38243" s="69"/>
    </row>
    <row r="38244" spans="1:22" s="71" customFormat="1" ht="11.25" customHeight="1">
      <c r="A38244" s="69"/>
      <c r="B38244" s="69"/>
      <c r="C38244" s="127"/>
      <c r="D38244" s="127"/>
      <c r="E38244" s="127"/>
      <c r="G38244" s="127"/>
      <c r="I38244" s="127"/>
      <c r="J38244" s="69"/>
      <c r="K38244" s="69"/>
      <c r="L38244" s="69"/>
      <c r="M38244" s="69"/>
      <c r="N38244" s="69"/>
      <c r="O38244" s="69"/>
      <c r="P38244" s="69"/>
      <c r="Q38244" s="69"/>
      <c r="R38244" s="69"/>
      <c r="S38244" s="69"/>
      <c r="T38244" s="69"/>
      <c r="U38244" s="69"/>
      <c r="V38244" s="69"/>
    </row>
    <row r="38245" spans="1:22" s="71" customFormat="1" ht="11.25" customHeight="1">
      <c r="A38245" s="69"/>
      <c r="B38245" s="69"/>
      <c r="C38245" s="127"/>
      <c r="D38245" s="127"/>
      <c r="E38245" s="127"/>
      <c r="G38245" s="127"/>
      <c r="I38245" s="127"/>
      <c r="J38245" s="69"/>
      <c r="K38245" s="69"/>
      <c r="L38245" s="69"/>
      <c r="M38245" s="69"/>
      <c r="N38245" s="69"/>
      <c r="O38245" s="69"/>
      <c r="P38245" s="69"/>
      <c r="Q38245" s="69"/>
      <c r="R38245" s="69"/>
      <c r="S38245" s="69"/>
      <c r="T38245" s="69"/>
      <c r="U38245" s="69"/>
      <c r="V38245" s="69"/>
    </row>
    <row r="38246" spans="1:22" s="71" customFormat="1" ht="11.25" customHeight="1">
      <c r="A38246" s="69"/>
      <c r="B38246" s="69"/>
      <c r="C38246" s="127"/>
      <c r="D38246" s="127"/>
      <c r="E38246" s="127"/>
      <c r="G38246" s="127"/>
      <c r="I38246" s="127"/>
      <c r="J38246" s="69"/>
      <c r="K38246" s="69"/>
      <c r="L38246" s="69"/>
      <c r="M38246" s="69"/>
      <c r="N38246" s="69"/>
      <c r="O38246" s="69"/>
      <c r="P38246" s="69"/>
      <c r="Q38246" s="69"/>
      <c r="R38246" s="69"/>
      <c r="S38246" s="69"/>
      <c r="T38246" s="69"/>
      <c r="U38246" s="69"/>
      <c r="V38246" s="69"/>
    </row>
    <row r="38247" spans="1:22" s="71" customFormat="1" ht="11.25" customHeight="1">
      <c r="A38247" s="69"/>
      <c r="B38247" s="69"/>
      <c r="C38247" s="127"/>
      <c r="D38247" s="127"/>
      <c r="E38247" s="127"/>
      <c r="G38247" s="127"/>
      <c r="I38247" s="127"/>
      <c r="J38247" s="69"/>
      <c r="K38247" s="69"/>
      <c r="L38247" s="69"/>
      <c r="M38247" s="69"/>
      <c r="N38247" s="69"/>
      <c r="O38247" s="69"/>
      <c r="P38247" s="69"/>
      <c r="Q38247" s="69"/>
      <c r="R38247" s="69"/>
      <c r="S38247" s="69"/>
      <c r="T38247" s="69"/>
      <c r="U38247" s="69"/>
      <c r="V38247" s="69"/>
    </row>
    <row r="38248" spans="1:22" s="71" customFormat="1" ht="11.25" customHeight="1">
      <c r="A38248" s="69"/>
      <c r="B38248" s="69"/>
      <c r="C38248" s="127"/>
      <c r="D38248" s="127"/>
      <c r="E38248" s="127"/>
      <c r="G38248" s="127"/>
      <c r="I38248" s="127"/>
      <c r="J38248" s="69"/>
      <c r="K38248" s="69"/>
      <c r="L38248" s="69"/>
      <c r="M38248" s="69"/>
      <c r="N38248" s="69"/>
      <c r="O38248" s="69"/>
      <c r="P38248" s="69"/>
      <c r="Q38248" s="69"/>
      <c r="R38248" s="69"/>
      <c r="S38248" s="69"/>
      <c r="T38248" s="69"/>
      <c r="U38248" s="69"/>
      <c r="V38248" s="69"/>
    </row>
    <row r="38249" spans="1:22" s="71" customFormat="1" ht="11.25" customHeight="1">
      <c r="A38249" s="69"/>
      <c r="B38249" s="69"/>
      <c r="C38249" s="127"/>
      <c r="D38249" s="127"/>
      <c r="E38249" s="127"/>
      <c r="G38249" s="127"/>
      <c r="I38249" s="127"/>
      <c r="J38249" s="69"/>
      <c r="K38249" s="69"/>
      <c r="L38249" s="69"/>
      <c r="M38249" s="69"/>
      <c r="N38249" s="69"/>
      <c r="O38249" s="69"/>
      <c r="P38249" s="69"/>
      <c r="Q38249" s="69"/>
      <c r="R38249" s="69"/>
      <c r="S38249" s="69"/>
      <c r="T38249" s="69"/>
      <c r="U38249" s="69"/>
      <c r="V38249" s="69"/>
    </row>
    <row r="38250" spans="1:22" s="71" customFormat="1" ht="11.25" customHeight="1">
      <c r="A38250" s="69"/>
      <c r="B38250" s="69"/>
      <c r="C38250" s="127"/>
      <c r="D38250" s="127"/>
      <c r="E38250" s="127"/>
      <c r="G38250" s="127"/>
      <c r="I38250" s="127"/>
      <c r="J38250" s="69"/>
      <c r="K38250" s="69"/>
      <c r="L38250" s="69"/>
      <c r="M38250" s="69"/>
      <c r="N38250" s="69"/>
      <c r="O38250" s="69"/>
      <c r="P38250" s="69"/>
      <c r="Q38250" s="69"/>
      <c r="R38250" s="69"/>
      <c r="S38250" s="69"/>
      <c r="T38250" s="69"/>
      <c r="U38250" s="69"/>
      <c r="V38250" s="69"/>
    </row>
    <row r="38251" spans="1:22" s="71" customFormat="1" ht="11.25" customHeight="1">
      <c r="A38251" s="69"/>
      <c r="B38251" s="69"/>
      <c r="C38251" s="127"/>
      <c r="D38251" s="127"/>
      <c r="E38251" s="127"/>
      <c r="G38251" s="127"/>
      <c r="I38251" s="127"/>
      <c r="J38251" s="69"/>
      <c r="K38251" s="69"/>
      <c r="L38251" s="69"/>
      <c r="M38251" s="69"/>
      <c r="N38251" s="69"/>
      <c r="O38251" s="69"/>
      <c r="P38251" s="69"/>
      <c r="Q38251" s="69"/>
      <c r="R38251" s="69"/>
      <c r="S38251" s="69"/>
      <c r="T38251" s="69"/>
      <c r="U38251" s="69"/>
      <c r="V38251" s="69"/>
    </row>
    <row r="38252" spans="1:22" s="71" customFormat="1" ht="11.25" customHeight="1">
      <c r="A38252" s="69"/>
      <c r="B38252" s="69"/>
      <c r="C38252" s="127"/>
      <c r="D38252" s="127"/>
      <c r="E38252" s="127"/>
      <c r="G38252" s="127"/>
      <c r="I38252" s="127"/>
      <c r="J38252" s="69"/>
      <c r="K38252" s="69"/>
      <c r="L38252" s="69"/>
      <c r="M38252" s="69"/>
      <c r="N38252" s="69"/>
      <c r="O38252" s="69"/>
      <c r="P38252" s="69"/>
      <c r="Q38252" s="69"/>
      <c r="R38252" s="69"/>
      <c r="S38252" s="69"/>
      <c r="T38252" s="69"/>
      <c r="U38252" s="69"/>
      <c r="V38252" s="69"/>
    </row>
    <row r="38253" spans="1:22" s="71" customFormat="1" ht="11.25" customHeight="1">
      <c r="A38253" s="69"/>
      <c r="B38253" s="69"/>
      <c r="C38253" s="127"/>
      <c r="D38253" s="127"/>
      <c r="E38253" s="127"/>
      <c r="G38253" s="127"/>
      <c r="I38253" s="127"/>
      <c r="J38253" s="69"/>
      <c r="K38253" s="69"/>
      <c r="L38253" s="69"/>
      <c r="M38253" s="69"/>
      <c r="N38253" s="69"/>
      <c r="O38253" s="69"/>
      <c r="P38253" s="69"/>
      <c r="Q38253" s="69"/>
      <c r="R38253" s="69"/>
      <c r="S38253" s="69"/>
      <c r="T38253" s="69"/>
      <c r="U38253" s="69"/>
      <c r="V38253" s="69"/>
    </row>
    <row r="38254" spans="1:22" s="71" customFormat="1" ht="11.25" customHeight="1">
      <c r="A38254" s="69"/>
      <c r="B38254" s="69"/>
      <c r="C38254" s="127"/>
      <c r="D38254" s="127"/>
      <c r="E38254" s="127"/>
      <c r="G38254" s="127"/>
      <c r="I38254" s="127"/>
      <c r="J38254" s="69"/>
      <c r="K38254" s="69"/>
      <c r="L38254" s="69"/>
      <c r="M38254" s="69"/>
      <c r="N38254" s="69"/>
      <c r="O38254" s="69"/>
      <c r="P38254" s="69"/>
      <c r="Q38254" s="69"/>
      <c r="R38254" s="69"/>
      <c r="S38254" s="69"/>
      <c r="T38254" s="69"/>
      <c r="U38254" s="69"/>
      <c r="V38254" s="69"/>
    </row>
    <row r="38255" spans="1:22" s="71" customFormat="1" ht="11.25" customHeight="1">
      <c r="A38255" s="69"/>
      <c r="B38255" s="69"/>
      <c r="C38255" s="127"/>
      <c r="D38255" s="127"/>
      <c r="E38255" s="127"/>
      <c r="G38255" s="127"/>
      <c r="I38255" s="127"/>
      <c r="J38255" s="69"/>
      <c r="K38255" s="69"/>
      <c r="L38255" s="69"/>
      <c r="M38255" s="69"/>
      <c r="N38255" s="69"/>
      <c r="O38255" s="69"/>
      <c r="P38255" s="69"/>
      <c r="Q38255" s="69"/>
      <c r="R38255" s="69"/>
      <c r="S38255" s="69"/>
      <c r="T38255" s="69"/>
      <c r="U38255" s="69"/>
      <c r="V38255" s="69"/>
    </row>
    <row r="38256" spans="1:22" s="71" customFormat="1" ht="11.25" customHeight="1">
      <c r="A38256" s="69"/>
      <c r="B38256" s="69"/>
      <c r="C38256" s="127"/>
      <c r="D38256" s="127"/>
      <c r="E38256" s="127"/>
      <c r="G38256" s="127"/>
      <c r="I38256" s="127"/>
      <c r="J38256" s="69"/>
      <c r="K38256" s="69"/>
      <c r="L38256" s="69"/>
      <c r="M38256" s="69"/>
      <c r="N38256" s="69"/>
      <c r="O38256" s="69"/>
      <c r="P38256" s="69"/>
      <c r="Q38256" s="69"/>
      <c r="R38256" s="69"/>
      <c r="S38256" s="69"/>
      <c r="T38256" s="69"/>
      <c r="U38256" s="69"/>
      <c r="V38256" s="69"/>
    </row>
    <row r="38257" spans="1:22" s="71" customFormat="1" ht="11.25" customHeight="1">
      <c r="A38257" s="69"/>
      <c r="B38257" s="69"/>
      <c r="C38257" s="127"/>
      <c r="D38257" s="127"/>
      <c r="E38257" s="127"/>
      <c r="G38257" s="127"/>
      <c r="I38257" s="127"/>
      <c r="J38257" s="69"/>
      <c r="K38257" s="69"/>
      <c r="L38257" s="69"/>
      <c r="M38257" s="69"/>
      <c r="N38257" s="69"/>
      <c r="O38257" s="69"/>
      <c r="P38257" s="69"/>
      <c r="Q38257" s="69"/>
      <c r="R38257" s="69"/>
      <c r="S38257" s="69"/>
      <c r="T38257" s="69"/>
      <c r="U38257" s="69"/>
      <c r="V38257" s="69"/>
    </row>
    <row r="38258" spans="1:22" s="71" customFormat="1" ht="11.25" customHeight="1">
      <c r="A38258" s="69"/>
      <c r="B38258" s="69"/>
      <c r="C38258" s="127"/>
      <c r="D38258" s="127"/>
      <c r="E38258" s="127"/>
      <c r="G38258" s="127"/>
      <c r="I38258" s="127"/>
      <c r="J38258" s="69"/>
      <c r="K38258" s="69"/>
      <c r="L38258" s="69"/>
      <c r="M38258" s="69"/>
      <c r="N38258" s="69"/>
      <c r="O38258" s="69"/>
      <c r="P38258" s="69"/>
      <c r="Q38258" s="69"/>
      <c r="R38258" s="69"/>
      <c r="S38258" s="69"/>
      <c r="T38258" s="69"/>
      <c r="U38258" s="69"/>
      <c r="V38258" s="69"/>
    </row>
    <row r="38259" spans="1:22" s="71" customFormat="1" ht="11.25" customHeight="1">
      <c r="A38259" s="69"/>
      <c r="B38259" s="69"/>
      <c r="C38259" s="127"/>
      <c r="D38259" s="127"/>
      <c r="E38259" s="127"/>
      <c r="G38259" s="127"/>
      <c r="I38259" s="127"/>
      <c r="J38259" s="69"/>
      <c r="K38259" s="69"/>
      <c r="L38259" s="69"/>
      <c r="M38259" s="69"/>
      <c r="N38259" s="69"/>
      <c r="O38259" s="69"/>
      <c r="P38259" s="69"/>
      <c r="Q38259" s="69"/>
      <c r="R38259" s="69"/>
      <c r="S38259" s="69"/>
      <c r="T38259" s="69"/>
      <c r="U38259" s="69"/>
      <c r="V38259" s="69"/>
    </row>
    <row r="38260" spans="1:22" s="71" customFormat="1" ht="11.25" customHeight="1">
      <c r="A38260" s="69"/>
      <c r="B38260" s="69"/>
      <c r="C38260" s="127"/>
      <c r="D38260" s="127"/>
      <c r="E38260" s="127"/>
      <c r="G38260" s="127"/>
      <c r="I38260" s="127"/>
      <c r="J38260" s="69"/>
      <c r="K38260" s="69"/>
      <c r="L38260" s="69"/>
      <c r="M38260" s="69"/>
      <c r="N38260" s="69"/>
      <c r="O38260" s="69"/>
      <c r="P38260" s="69"/>
      <c r="Q38260" s="69"/>
      <c r="R38260" s="69"/>
      <c r="S38260" s="69"/>
      <c r="T38260" s="69"/>
      <c r="U38260" s="69"/>
      <c r="V38260" s="69"/>
    </row>
    <row r="38261" spans="1:22" s="71" customFormat="1" ht="11.25" customHeight="1">
      <c r="A38261" s="69"/>
      <c r="B38261" s="69"/>
      <c r="C38261" s="127"/>
      <c r="D38261" s="127"/>
      <c r="E38261" s="127"/>
      <c r="G38261" s="127"/>
      <c r="I38261" s="127"/>
      <c r="J38261" s="69"/>
      <c r="K38261" s="69"/>
      <c r="L38261" s="69"/>
      <c r="M38261" s="69"/>
      <c r="N38261" s="69"/>
      <c r="O38261" s="69"/>
      <c r="P38261" s="69"/>
      <c r="Q38261" s="69"/>
      <c r="R38261" s="69"/>
      <c r="S38261" s="69"/>
      <c r="T38261" s="69"/>
      <c r="U38261" s="69"/>
      <c r="V38261" s="69"/>
    </row>
    <row r="38262" spans="1:22" s="71" customFormat="1" ht="11.25" customHeight="1">
      <c r="A38262" s="69"/>
      <c r="B38262" s="69"/>
      <c r="C38262" s="127"/>
      <c r="D38262" s="127"/>
      <c r="E38262" s="127"/>
      <c r="G38262" s="127"/>
      <c r="I38262" s="127"/>
      <c r="J38262" s="69"/>
      <c r="K38262" s="69"/>
      <c r="L38262" s="69"/>
      <c r="M38262" s="69"/>
      <c r="N38262" s="69"/>
      <c r="O38262" s="69"/>
      <c r="P38262" s="69"/>
      <c r="Q38262" s="69"/>
      <c r="R38262" s="69"/>
      <c r="S38262" s="69"/>
      <c r="T38262" s="69"/>
      <c r="U38262" s="69"/>
      <c r="V38262" s="69"/>
    </row>
    <row r="38263" spans="1:22" s="71" customFormat="1" ht="11.25" customHeight="1">
      <c r="A38263" s="69"/>
      <c r="B38263" s="69"/>
      <c r="C38263" s="127"/>
      <c r="D38263" s="127"/>
      <c r="E38263" s="127"/>
      <c r="G38263" s="127"/>
      <c r="I38263" s="127"/>
      <c r="J38263" s="69"/>
      <c r="K38263" s="69"/>
      <c r="L38263" s="69"/>
      <c r="M38263" s="69"/>
      <c r="N38263" s="69"/>
      <c r="O38263" s="69"/>
      <c r="P38263" s="69"/>
      <c r="Q38263" s="69"/>
      <c r="R38263" s="69"/>
      <c r="S38263" s="69"/>
      <c r="T38263" s="69"/>
      <c r="U38263" s="69"/>
      <c r="V38263" s="69"/>
    </row>
    <row r="38264" spans="1:22" s="71" customFormat="1" ht="11.25" customHeight="1">
      <c r="A38264" s="69"/>
      <c r="B38264" s="69"/>
      <c r="C38264" s="127"/>
      <c r="D38264" s="127"/>
      <c r="E38264" s="127"/>
      <c r="G38264" s="127"/>
      <c r="I38264" s="127"/>
      <c r="J38264" s="69"/>
      <c r="K38264" s="69"/>
      <c r="L38264" s="69"/>
      <c r="M38264" s="69"/>
      <c r="N38264" s="69"/>
      <c r="O38264" s="69"/>
      <c r="P38264" s="69"/>
      <c r="Q38264" s="69"/>
      <c r="R38264" s="69"/>
      <c r="S38264" s="69"/>
      <c r="T38264" s="69"/>
      <c r="U38264" s="69"/>
      <c r="V38264" s="69"/>
    </row>
    <row r="38265" spans="1:22" s="71" customFormat="1" ht="11.25" customHeight="1">
      <c r="A38265" s="69"/>
      <c r="B38265" s="69"/>
      <c r="C38265" s="127"/>
      <c r="D38265" s="127"/>
      <c r="E38265" s="127"/>
      <c r="G38265" s="127"/>
      <c r="I38265" s="127"/>
      <c r="J38265" s="69"/>
      <c r="K38265" s="69"/>
      <c r="L38265" s="69"/>
      <c r="M38265" s="69"/>
      <c r="N38265" s="69"/>
      <c r="O38265" s="69"/>
      <c r="P38265" s="69"/>
      <c r="Q38265" s="69"/>
      <c r="R38265" s="69"/>
      <c r="S38265" s="69"/>
      <c r="T38265" s="69"/>
      <c r="U38265" s="69"/>
      <c r="V38265" s="69"/>
    </row>
    <row r="38266" spans="1:22" s="71" customFormat="1" ht="11.25" customHeight="1">
      <c r="A38266" s="69"/>
      <c r="B38266" s="69"/>
      <c r="C38266" s="127"/>
      <c r="D38266" s="127"/>
      <c r="E38266" s="127"/>
      <c r="G38266" s="127"/>
      <c r="I38266" s="127"/>
      <c r="J38266" s="69"/>
      <c r="K38266" s="69"/>
      <c r="L38266" s="69"/>
      <c r="M38266" s="69"/>
      <c r="N38266" s="69"/>
      <c r="O38266" s="69"/>
      <c r="P38266" s="69"/>
      <c r="Q38266" s="69"/>
      <c r="R38266" s="69"/>
      <c r="S38266" s="69"/>
      <c r="T38266" s="69"/>
      <c r="U38266" s="69"/>
      <c r="V38266" s="69"/>
    </row>
    <row r="38267" spans="1:22" s="71" customFormat="1" ht="11.25" customHeight="1">
      <c r="A38267" s="69"/>
      <c r="B38267" s="69"/>
      <c r="C38267" s="127"/>
      <c r="D38267" s="127"/>
      <c r="E38267" s="127"/>
      <c r="G38267" s="127"/>
      <c r="I38267" s="127"/>
      <c r="J38267" s="69"/>
      <c r="K38267" s="69"/>
      <c r="L38267" s="69"/>
      <c r="M38267" s="69"/>
      <c r="N38267" s="69"/>
      <c r="O38267" s="69"/>
      <c r="P38267" s="69"/>
      <c r="Q38267" s="69"/>
      <c r="R38267" s="69"/>
      <c r="S38267" s="69"/>
      <c r="T38267" s="69"/>
      <c r="U38267" s="69"/>
      <c r="V38267" s="69"/>
    </row>
    <row r="38268" spans="1:22" s="71" customFormat="1" ht="11.25" customHeight="1">
      <c r="A38268" s="69"/>
      <c r="B38268" s="69"/>
      <c r="C38268" s="127"/>
      <c r="D38268" s="127"/>
      <c r="E38268" s="127"/>
      <c r="G38268" s="127"/>
      <c r="I38268" s="127"/>
      <c r="J38268" s="69"/>
      <c r="K38268" s="69"/>
      <c r="L38268" s="69"/>
      <c r="M38268" s="69"/>
      <c r="N38268" s="69"/>
      <c r="O38268" s="69"/>
      <c r="P38268" s="69"/>
      <c r="Q38268" s="69"/>
      <c r="R38268" s="69"/>
      <c r="S38268" s="69"/>
      <c r="T38268" s="69"/>
      <c r="U38268" s="69"/>
      <c r="V38268" s="69"/>
    </row>
    <row r="38269" spans="1:22" s="71" customFormat="1" ht="11.25" customHeight="1">
      <c r="A38269" s="69"/>
      <c r="B38269" s="69"/>
      <c r="C38269" s="127"/>
      <c r="D38269" s="127"/>
      <c r="E38269" s="127"/>
      <c r="G38269" s="127"/>
      <c r="I38269" s="127"/>
      <c r="J38269" s="69"/>
      <c r="K38269" s="69"/>
      <c r="L38269" s="69"/>
      <c r="M38269" s="69"/>
      <c r="N38269" s="69"/>
      <c r="O38269" s="69"/>
      <c r="P38269" s="69"/>
      <c r="Q38269" s="69"/>
      <c r="R38269" s="69"/>
      <c r="S38269" s="69"/>
      <c r="T38269" s="69"/>
      <c r="U38269" s="69"/>
      <c r="V38269" s="69"/>
    </row>
    <row r="38270" spans="1:22" s="71" customFormat="1" ht="11.25" customHeight="1">
      <c r="A38270" s="69"/>
      <c r="B38270" s="69"/>
      <c r="C38270" s="127"/>
      <c r="D38270" s="127"/>
      <c r="E38270" s="127"/>
      <c r="G38270" s="127"/>
      <c r="I38270" s="127"/>
      <c r="J38270" s="69"/>
      <c r="K38270" s="69"/>
      <c r="L38270" s="69"/>
      <c r="M38270" s="69"/>
      <c r="N38270" s="69"/>
      <c r="O38270" s="69"/>
      <c r="P38270" s="69"/>
      <c r="Q38270" s="69"/>
      <c r="R38270" s="69"/>
      <c r="S38270" s="69"/>
      <c r="T38270" s="69"/>
      <c r="U38270" s="69"/>
      <c r="V38270" s="69"/>
    </row>
    <row r="38271" spans="1:22" s="71" customFormat="1" ht="11.25" customHeight="1">
      <c r="A38271" s="69"/>
      <c r="B38271" s="69"/>
      <c r="C38271" s="127"/>
      <c r="D38271" s="127"/>
      <c r="E38271" s="127"/>
      <c r="G38271" s="127"/>
      <c r="I38271" s="127"/>
      <c r="J38271" s="69"/>
      <c r="K38271" s="69"/>
      <c r="L38271" s="69"/>
      <c r="M38271" s="69"/>
      <c r="N38271" s="69"/>
      <c r="O38271" s="69"/>
      <c r="P38271" s="69"/>
      <c r="Q38271" s="69"/>
      <c r="R38271" s="69"/>
      <c r="S38271" s="69"/>
      <c r="T38271" s="69"/>
      <c r="U38271" s="69"/>
      <c r="V38271" s="69"/>
    </row>
    <row r="38272" spans="1:22" s="71" customFormat="1" ht="11.25" customHeight="1">
      <c r="A38272" s="69"/>
      <c r="B38272" s="69"/>
      <c r="C38272" s="127"/>
      <c r="D38272" s="127"/>
      <c r="E38272" s="127"/>
      <c r="G38272" s="127"/>
      <c r="I38272" s="127"/>
      <c r="J38272" s="69"/>
      <c r="K38272" s="69"/>
      <c r="L38272" s="69"/>
      <c r="M38272" s="69"/>
      <c r="N38272" s="69"/>
      <c r="O38272" s="69"/>
      <c r="P38272" s="69"/>
      <c r="Q38272" s="69"/>
      <c r="R38272" s="69"/>
      <c r="S38272" s="69"/>
      <c r="T38272" s="69"/>
      <c r="U38272" s="69"/>
      <c r="V38272" s="69"/>
    </row>
    <row r="38273" spans="1:22" s="71" customFormat="1" ht="11.25" customHeight="1">
      <c r="A38273" s="69"/>
      <c r="B38273" s="69"/>
      <c r="C38273" s="127"/>
      <c r="D38273" s="127"/>
      <c r="E38273" s="127"/>
      <c r="G38273" s="127"/>
      <c r="I38273" s="127"/>
      <c r="J38273" s="69"/>
      <c r="K38273" s="69"/>
      <c r="L38273" s="69"/>
      <c r="M38273" s="69"/>
      <c r="N38273" s="69"/>
      <c r="O38273" s="69"/>
      <c r="P38273" s="69"/>
      <c r="Q38273" s="69"/>
      <c r="R38273" s="69"/>
      <c r="S38273" s="69"/>
      <c r="T38273" s="69"/>
      <c r="U38273" s="69"/>
      <c r="V38273" s="69"/>
    </row>
    <row r="38274" spans="1:22" s="71" customFormat="1" ht="11.25" customHeight="1">
      <c r="A38274" s="69"/>
      <c r="B38274" s="69"/>
      <c r="C38274" s="127"/>
      <c r="D38274" s="127"/>
      <c r="E38274" s="127"/>
      <c r="G38274" s="127"/>
      <c r="I38274" s="127"/>
      <c r="J38274" s="69"/>
      <c r="K38274" s="69"/>
      <c r="L38274" s="69"/>
      <c r="M38274" s="69"/>
      <c r="N38274" s="69"/>
      <c r="O38274" s="69"/>
      <c r="P38274" s="69"/>
      <c r="Q38274" s="69"/>
      <c r="R38274" s="69"/>
      <c r="S38274" s="69"/>
      <c r="T38274" s="69"/>
      <c r="U38274" s="69"/>
      <c r="V38274" s="69"/>
    </row>
    <row r="38275" spans="1:22" s="71" customFormat="1" ht="11.25" customHeight="1">
      <c r="A38275" s="69"/>
      <c r="B38275" s="69"/>
      <c r="C38275" s="127"/>
      <c r="D38275" s="127"/>
      <c r="E38275" s="127"/>
      <c r="G38275" s="127"/>
      <c r="I38275" s="127"/>
      <c r="J38275" s="69"/>
      <c r="K38275" s="69"/>
      <c r="L38275" s="69"/>
      <c r="M38275" s="69"/>
      <c r="N38275" s="69"/>
      <c r="O38275" s="69"/>
      <c r="P38275" s="69"/>
      <c r="Q38275" s="69"/>
      <c r="R38275" s="69"/>
      <c r="S38275" s="69"/>
      <c r="T38275" s="69"/>
      <c r="U38275" s="69"/>
      <c r="V38275" s="69"/>
    </row>
    <row r="38276" spans="1:22" s="71" customFormat="1" ht="11.25" customHeight="1">
      <c r="A38276" s="69"/>
      <c r="B38276" s="69"/>
      <c r="C38276" s="127"/>
      <c r="D38276" s="127"/>
      <c r="E38276" s="127"/>
      <c r="G38276" s="127"/>
      <c r="I38276" s="127"/>
      <c r="J38276" s="69"/>
      <c r="K38276" s="69"/>
      <c r="L38276" s="69"/>
      <c r="M38276" s="69"/>
      <c r="N38276" s="69"/>
      <c r="O38276" s="69"/>
      <c r="P38276" s="69"/>
      <c r="Q38276" s="69"/>
      <c r="R38276" s="69"/>
      <c r="S38276" s="69"/>
      <c r="T38276" s="69"/>
      <c r="U38276" s="69"/>
      <c r="V38276" s="69"/>
    </row>
    <row r="38277" spans="1:22" s="71" customFormat="1" ht="11.25" customHeight="1">
      <c r="A38277" s="69"/>
      <c r="B38277" s="69"/>
      <c r="C38277" s="127"/>
      <c r="D38277" s="127"/>
      <c r="E38277" s="127"/>
      <c r="G38277" s="127"/>
      <c r="I38277" s="127"/>
      <c r="J38277" s="69"/>
      <c r="K38277" s="69"/>
      <c r="L38277" s="69"/>
      <c r="M38277" s="69"/>
      <c r="N38277" s="69"/>
      <c r="O38277" s="69"/>
      <c r="P38277" s="69"/>
      <c r="Q38277" s="69"/>
      <c r="R38277" s="69"/>
      <c r="S38277" s="69"/>
      <c r="T38277" s="69"/>
      <c r="U38277" s="69"/>
      <c r="V38277" s="69"/>
    </row>
    <row r="38278" spans="1:22" s="71" customFormat="1" ht="11.25" customHeight="1">
      <c r="A38278" s="69"/>
      <c r="B38278" s="69"/>
      <c r="C38278" s="127"/>
      <c r="D38278" s="127"/>
      <c r="E38278" s="127"/>
      <c r="G38278" s="127"/>
      <c r="I38278" s="127"/>
      <c r="J38278" s="69"/>
      <c r="K38278" s="69"/>
      <c r="L38278" s="69"/>
      <c r="M38278" s="69"/>
      <c r="N38278" s="69"/>
      <c r="O38278" s="69"/>
      <c r="P38278" s="69"/>
      <c r="Q38278" s="69"/>
      <c r="R38278" s="69"/>
      <c r="S38278" s="69"/>
      <c r="T38278" s="69"/>
      <c r="U38278" s="69"/>
      <c r="V38278" s="69"/>
    </row>
    <row r="38279" spans="1:22" s="71" customFormat="1" ht="11.25" customHeight="1">
      <c r="A38279" s="69"/>
      <c r="B38279" s="69"/>
      <c r="C38279" s="127"/>
      <c r="D38279" s="127"/>
      <c r="E38279" s="127"/>
      <c r="G38279" s="127"/>
      <c r="I38279" s="127"/>
      <c r="J38279" s="69"/>
      <c r="K38279" s="69"/>
      <c r="L38279" s="69"/>
      <c r="M38279" s="69"/>
      <c r="N38279" s="69"/>
      <c r="O38279" s="69"/>
      <c r="P38279" s="69"/>
      <c r="Q38279" s="69"/>
      <c r="R38279" s="69"/>
      <c r="S38279" s="69"/>
      <c r="T38279" s="69"/>
      <c r="U38279" s="69"/>
      <c r="V38279" s="69"/>
    </row>
    <row r="38280" spans="1:22" s="71" customFormat="1" ht="11.25" customHeight="1">
      <c r="A38280" s="69"/>
      <c r="B38280" s="69"/>
      <c r="C38280" s="127"/>
      <c r="D38280" s="127"/>
      <c r="E38280" s="127"/>
      <c r="G38280" s="127"/>
      <c r="I38280" s="127"/>
      <c r="J38280" s="69"/>
      <c r="K38280" s="69"/>
      <c r="L38280" s="69"/>
      <c r="M38280" s="69"/>
      <c r="N38280" s="69"/>
      <c r="O38280" s="69"/>
      <c r="P38280" s="69"/>
      <c r="Q38280" s="69"/>
      <c r="R38280" s="69"/>
      <c r="S38280" s="69"/>
      <c r="T38280" s="69"/>
      <c r="U38280" s="69"/>
      <c r="V38280" s="69"/>
    </row>
    <row r="38281" spans="1:22" s="71" customFormat="1" ht="11.25" customHeight="1">
      <c r="A38281" s="69"/>
      <c r="B38281" s="69"/>
      <c r="C38281" s="127"/>
      <c r="D38281" s="127"/>
      <c r="E38281" s="127"/>
      <c r="G38281" s="127"/>
      <c r="I38281" s="127"/>
      <c r="J38281" s="69"/>
      <c r="K38281" s="69"/>
      <c r="L38281" s="69"/>
      <c r="M38281" s="69"/>
      <c r="N38281" s="69"/>
      <c r="O38281" s="69"/>
      <c r="P38281" s="69"/>
      <c r="Q38281" s="69"/>
      <c r="R38281" s="69"/>
      <c r="S38281" s="69"/>
      <c r="T38281" s="69"/>
      <c r="U38281" s="69"/>
      <c r="V38281" s="69"/>
    </row>
    <row r="38282" spans="1:22" s="71" customFormat="1" ht="11.25" customHeight="1">
      <c r="A38282" s="69"/>
      <c r="B38282" s="69"/>
      <c r="C38282" s="127"/>
      <c r="D38282" s="127"/>
      <c r="E38282" s="127"/>
      <c r="G38282" s="127"/>
      <c r="I38282" s="127"/>
      <c r="J38282" s="69"/>
      <c r="K38282" s="69"/>
      <c r="L38282" s="69"/>
      <c r="M38282" s="69"/>
      <c r="N38282" s="69"/>
      <c r="O38282" s="69"/>
      <c r="P38282" s="69"/>
      <c r="Q38282" s="69"/>
      <c r="R38282" s="69"/>
      <c r="S38282" s="69"/>
      <c r="T38282" s="69"/>
      <c r="U38282" s="69"/>
      <c r="V38282" s="69"/>
    </row>
    <row r="38283" spans="1:22" s="71" customFormat="1" ht="11.25" customHeight="1">
      <c r="A38283" s="69"/>
      <c r="B38283" s="69"/>
      <c r="C38283" s="127"/>
      <c r="D38283" s="127"/>
      <c r="E38283" s="127"/>
      <c r="G38283" s="127"/>
      <c r="I38283" s="127"/>
      <c r="J38283" s="69"/>
      <c r="K38283" s="69"/>
      <c r="L38283" s="69"/>
      <c r="M38283" s="69"/>
      <c r="N38283" s="69"/>
      <c r="O38283" s="69"/>
      <c r="P38283" s="69"/>
      <c r="Q38283" s="69"/>
      <c r="R38283" s="69"/>
      <c r="S38283" s="69"/>
      <c r="T38283" s="69"/>
      <c r="U38283" s="69"/>
      <c r="V38283" s="69"/>
    </row>
    <row r="38284" spans="1:22" s="71" customFormat="1" ht="11.25" customHeight="1">
      <c r="A38284" s="69"/>
      <c r="B38284" s="69"/>
      <c r="C38284" s="127"/>
      <c r="D38284" s="127"/>
      <c r="E38284" s="127"/>
      <c r="G38284" s="127"/>
      <c r="I38284" s="127"/>
      <c r="J38284" s="69"/>
      <c r="K38284" s="69"/>
      <c r="L38284" s="69"/>
      <c r="M38284" s="69"/>
      <c r="N38284" s="69"/>
      <c r="O38284" s="69"/>
      <c r="P38284" s="69"/>
      <c r="Q38284" s="69"/>
      <c r="R38284" s="69"/>
      <c r="S38284" s="69"/>
      <c r="T38284" s="69"/>
      <c r="U38284" s="69"/>
      <c r="V38284" s="69"/>
    </row>
    <row r="38285" spans="1:22" s="71" customFormat="1" ht="11.25" customHeight="1">
      <c r="A38285" s="69"/>
      <c r="B38285" s="69"/>
      <c r="C38285" s="127"/>
      <c r="D38285" s="127"/>
      <c r="E38285" s="127"/>
      <c r="G38285" s="127"/>
      <c r="I38285" s="127"/>
      <c r="J38285" s="69"/>
      <c r="K38285" s="69"/>
      <c r="L38285" s="69"/>
      <c r="M38285" s="69"/>
      <c r="N38285" s="69"/>
      <c r="O38285" s="69"/>
      <c r="P38285" s="69"/>
      <c r="Q38285" s="69"/>
      <c r="R38285" s="69"/>
      <c r="S38285" s="69"/>
      <c r="T38285" s="69"/>
      <c r="U38285" s="69"/>
      <c r="V38285" s="69"/>
    </row>
    <row r="38286" spans="1:22" s="71" customFormat="1" ht="11.25" customHeight="1">
      <c r="A38286" s="69"/>
      <c r="B38286" s="69"/>
      <c r="C38286" s="127"/>
      <c r="D38286" s="127"/>
      <c r="E38286" s="127"/>
      <c r="G38286" s="127"/>
      <c r="I38286" s="127"/>
      <c r="J38286" s="69"/>
      <c r="K38286" s="69"/>
      <c r="L38286" s="69"/>
      <c r="M38286" s="69"/>
      <c r="N38286" s="69"/>
      <c r="O38286" s="69"/>
      <c r="P38286" s="69"/>
      <c r="Q38286" s="69"/>
      <c r="R38286" s="69"/>
      <c r="S38286" s="69"/>
      <c r="T38286" s="69"/>
      <c r="U38286" s="69"/>
      <c r="V38286" s="69"/>
    </row>
    <row r="38287" spans="1:22" s="71" customFormat="1" ht="11.25" customHeight="1">
      <c r="A38287" s="69"/>
      <c r="B38287" s="69"/>
      <c r="C38287" s="127"/>
      <c r="D38287" s="127"/>
      <c r="E38287" s="127"/>
      <c r="G38287" s="127"/>
      <c r="I38287" s="127"/>
      <c r="J38287" s="69"/>
      <c r="K38287" s="69"/>
      <c r="L38287" s="69"/>
      <c r="M38287" s="69"/>
      <c r="N38287" s="69"/>
      <c r="O38287" s="69"/>
      <c r="P38287" s="69"/>
      <c r="Q38287" s="69"/>
      <c r="R38287" s="69"/>
      <c r="S38287" s="69"/>
      <c r="T38287" s="69"/>
      <c r="U38287" s="69"/>
      <c r="V38287" s="69"/>
    </row>
    <row r="38288" spans="1:22" s="71" customFormat="1" ht="11.25" customHeight="1">
      <c r="A38288" s="69"/>
      <c r="B38288" s="69"/>
      <c r="C38288" s="127"/>
      <c r="D38288" s="127"/>
      <c r="E38288" s="127"/>
      <c r="G38288" s="127"/>
      <c r="I38288" s="127"/>
      <c r="J38288" s="69"/>
      <c r="K38288" s="69"/>
      <c r="L38288" s="69"/>
      <c r="M38288" s="69"/>
      <c r="N38288" s="69"/>
      <c r="O38288" s="69"/>
      <c r="P38288" s="69"/>
      <c r="Q38288" s="69"/>
      <c r="R38288" s="69"/>
      <c r="S38288" s="69"/>
      <c r="T38288" s="69"/>
      <c r="U38288" s="69"/>
      <c r="V38288" s="69"/>
    </row>
    <row r="38289" spans="1:22" s="71" customFormat="1" ht="11.25" customHeight="1">
      <c r="A38289" s="69"/>
      <c r="B38289" s="69"/>
      <c r="C38289" s="127"/>
      <c r="D38289" s="127"/>
      <c r="E38289" s="127"/>
      <c r="G38289" s="127"/>
      <c r="I38289" s="127"/>
      <c r="J38289" s="69"/>
      <c r="K38289" s="69"/>
      <c r="L38289" s="69"/>
      <c r="M38289" s="69"/>
      <c r="N38289" s="69"/>
      <c r="O38289" s="69"/>
      <c r="P38289" s="69"/>
      <c r="Q38289" s="69"/>
      <c r="R38289" s="69"/>
      <c r="S38289" s="69"/>
      <c r="T38289" s="69"/>
      <c r="U38289" s="69"/>
      <c r="V38289" s="69"/>
    </row>
    <row r="38290" spans="1:22" s="71" customFormat="1" ht="11.25" customHeight="1">
      <c r="A38290" s="69"/>
      <c r="B38290" s="69"/>
      <c r="C38290" s="127"/>
      <c r="D38290" s="127"/>
      <c r="E38290" s="127"/>
      <c r="G38290" s="127"/>
      <c r="I38290" s="127"/>
      <c r="J38290" s="69"/>
      <c r="K38290" s="69"/>
      <c r="L38290" s="69"/>
      <c r="M38290" s="69"/>
      <c r="N38290" s="69"/>
      <c r="O38290" s="69"/>
      <c r="P38290" s="69"/>
      <c r="Q38290" s="69"/>
      <c r="R38290" s="69"/>
      <c r="S38290" s="69"/>
      <c r="T38290" s="69"/>
      <c r="U38290" s="69"/>
      <c r="V38290" s="69"/>
    </row>
    <row r="38291" spans="1:22" s="71" customFormat="1" ht="11.25" customHeight="1">
      <c r="A38291" s="69"/>
      <c r="B38291" s="69"/>
      <c r="C38291" s="127"/>
      <c r="D38291" s="127"/>
      <c r="E38291" s="127"/>
      <c r="G38291" s="127"/>
      <c r="I38291" s="127"/>
      <c r="J38291" s="69"/>
      <c r="K38291" s="69"/>
      <c r="L38291" s="69"/>
      <c r="M38291" s="69"/>
      <c r="N38291" s="69"/>
      <c r="O38291" s="69"/>
      <c r="P38291" s="69"/>
      <c r="Q38291" s="69"/>
      <c r="R38291" s="69"/>
      <c r="S38291" s="69"/>
      <c r="T38291" s="69"/>
      <c r="U38291" s="69"/>
      <c r="V38291" s="69"/>
    </row>
    <row r="38292" spans="1:22" s="71" customFormat="1" ht="11.25" customHeight="1">
      <c r="A38292" s="69"/>
      <c r="B38292" s="69"/>
      <c r="C38292" s="127"/>
      <c r="D38292" s="127"/>
      <c r="E38292" s="127"/>
      <c r="G38292" s="127"/>
      <c r="I38292" s="127"/>
      <c r="J38292" s="69"/>
      <c r="K38292" s="69"/>
      <c r="L38292" s="69"/>
      <c r="M38292" s="69"/>
      <c r="N38292" s="69"/>
      <c r="O38292" s="69"/>
      <c r="P38292" s="69"/>
      <c r="Q38292" s="69"/>
      <c r="R38292" s="69"/>
      <c r="S38292" s="69"/>
      <c r="T38292" s="69"/>
      <c r="U38292" s="69"/>
      <c r="V38292" s="69"/>
    </row>
    <row r="38293" spans="1:22" s="71" customFormat="1" ht="11.25" customHeight="1">
      <c r="A38293" s="69"/>
      <c r="B38293" s="69"/>
      <c r="C38293" s="127"/>
      <c r="D38293" s="127"/>
      <c r="E38293" s="127"/>
      <c r="G38293" s="127"/>
      <c r="I38293" s="127"/>
      <c r="J38293" s="69"/>
      <c r="K38293" s="69"/>
      <c r="L38293" s="69"/>
      <c r="M38293" s="69"/>
      <c r="N38293" s="69"/>
      <c r="O38293" s="69"/>
      <c r="P38293" s="69"/>
      <c r="Q38293" s="69"/>
      <c r="R38293" s="69"/>
      <c r="S38293" s="69"/>
      <c r="T38293" s="69"/>
      <c r="U38293" s="69"/>
      <c r="V38293" s="69"/>
    </row>
    <row r="38294" spans="1:22" s="71" customFormat="1" ht="11.25" customHeight="1">
      <c r="A38294" s="69"/>
      <c r="B38294" s="69"/>
      <c r="C38294" s="127"/>
      <c r="D38294" s="127"/>
      <c r="E38294" s="127"/>
      <c r="G38294" s="127"/>
      <c r="I38294" s="127"/>
      <c r="J38294" s="69"/>
      <c r="K38294" s="69"/>
      <c r="L38294" s="69"/>
      <c r="M38294" s="69"/>
      <c r="N38294" s="69"/>
      <c r="O38294" s="69"/>
      <c r="P38294" s="69"/>
      <c r="Q38294" s="69"/>
      <c r="R38294" s="69"/>
      <c r="S38294" s="69"/>
      <c r="T38294" s="69"/>
      <c r="U38294" s="69"/>
      <c r="V38294" s="69"/>
    </row>
    <row r="38295" spans="1:22" s="71" customFormat="1" ht="11.25" customHeight="1">
      <c r="A38295" s="69"/>
      <c r="B38295" s="69"/>
      <c r="C38295" s="127"/>
      <c r="D38295" s="127"/>
      <c r="E38295" s="127"/>
      <c r="G38295" s="127"/>
      <c r="I38295" s="127"/>
      <c r="J38295" s="69"/>
      <c r="K38295" s="69"/>
      <c r="L38295" s="69"/>
      <c r="M38295" s="69"/>
      <c r="N38295" s="69"/>
      <c r="O38295" s="69"/>
      <c r="P38295" s="69"/>
      <c r="Q38295" s="69"/>
      <c r="R38295" s="69"/>
      <c r="S38295" s="69"/>
      <c r="T38295" s="69"/>
      <c r="U38295" s="69"/>
      <c r="V38295" s="69"/>
    </row>
    <row r="38296" spans="1:22" s="71" customFormat="1" ht="11.25" customHeight="1">
      <c r="A38296" s="69"/>
      <c r="B38296" s="69"/>
      <c r="C38296" s="127"/>
      <c r="D38296" s="127"/>
      <c r="E38296" s="127"/>
      <c r="G38296" s="127"/>
      <c r="I38296" s="127"/>
      <c r="J38296" s="69"/>
      <c r="K38296" s="69"/>
      <c r="L38296" s="69"/>
      <c r="M38296" s="69"/>
      <c r="N38296" s="69"/>
      <c r="O38296" s="69"/>
      <c r="P38296" s="69"/>
      <c r="Q38296" s="69"/>
      <c r="R38296" s="69"/>
      <c r="S38296" s="69"/>
      <c r="T38296" s="69"/>
      <c r="U38296" s="69"/>
      <c r="V38296" s="69"/>
    </row>
    <row r="38297" spans="1:22" s="71" customFormat="1" ht="11.25" customHeight="1">
      <c r="A38297" s="69"/>
      <c r="B38297" s="69"/>
      <c r="C38297" s="127"/>
      <c r="D38297" s="127"/>
      <c r="E38297" s="127"/>
      <c r="G38297" s="127"/>
      <c r="I38297" s="127"/>
      <c r="J38297" s="69"/>
      <c r="K38297" s="69"/>
      <c r="L38297" s="69"/>
      <c r="M38297" s="69"/>
      <c r="N38297" s="69"/>
      <c r="O38297" s="69"/>
      <c r="P38297" s="69"/>
      <c r="Q38297" s="69"/>
      <c r="R38297" s="69"/>
      <c r="S38297" s="69"/>
      <c r="T38297" s="69"/>
      <c r="U38297" s="69"/>
      <c r="V38297" s="69"/>
    </row>
    <row r="38298" spans="1:22" s="71" customFormat="1" ht="11.25" customHeight="1">
      <c r="A38298" s="69"/>
      <c r="B38298" s="69"/>
      <c r="C38298" s="127"/>
      <c r="D38298" s="127"/>
      <c r="E38298" s="127"/>
      <c r="G38298" s="127"/>
      <c r="I38298" s="127"/>
      <c r="J38298" s="69"/>
      <c r="K38298" s="69"/>
      <c r="L38298" s="69"/>
      <c r="M38298" s="69"/>
      <c r="N38298" s="69"/>
      <c r="O38298" s="69"/>
      <c r="P38298" s="69"/>
      <c r="Q38298" s="69"/>
      <c r="R38298" s="69"/>
      <c r="S38298" s="69"/>
      <c r="T38298" s="69"/>
      <c r="U38298" s="69"/>
      <c r="V38298" s="69"/>
    </row>
    <row r="38299" spans="1:22" s="71" customFormat="1" ht="11.25" customHeight="1">
      <c r="A38299" s="69"/>
      <c r="B38299" s="69"/>
      <c r="C38299" s="127"/>
      <c r="D38299" s="127"/>
      <c r="E38299" s="127"/>
      <c r="G38299" s="127"/>
      <c r="I38299" s="127"/>
      <c r="J38299" s="69"/>
      <c r="K38299" s="69"/>
      <c r="L38299" s="69"/>
      <c r="M38299" s="69"/>
      <c r="N38299" s="69"/>
      <c r="O38299" s="69"/>
      <c r="P38299" s="69"/>
      <c r="Q38299" s="69"/>
      <c r="R38299" s="69"/>
      <c r="S38299" s="69"/>
      <c r="T38299" s="69"/>
      <c r="U38299" s="69"/>
      <c r="V38299" s="69"/>
    </row>
    <row r="38300" spans="1:22" s="71" customFormat="1" ht="11.25" customHeight="1">
      <c r="A38300" s="69"/>
      <c r="B38300" s="69"/>
      <c r="C38300" s="127"/>
      <c r="D38300" s="127"/>
      <c r="E38300" s="127"/>
      <c r="G38300" s="127"/>
      <c r="I38300" s="127"/>
      <c r="J38300" s="69"/>
      <c r="K38300" s="69"/>
      <c r="L38300" s="69"/>
      <c r="M38300" s="69"/>
      <c r="N38300" s="69"/>
      <c r="O38300" s="69"/>
      <c r="P38300" s="69"/>
      <c r="Q38300" s="69"/>
      <c r="R38300" s="69"/>
      <c r="S38300" s="69"/>
      <c r="T38300" s="69"/>
      <c r="U38300" s="69"/>
      <c r="V38300" s="69"/>
    </row>
    <row r="38301" spans="1:22" s="71" customFormat="1" ht="11.25" customHeight="1">
      <c r="A38301" s="69"/>
      <c r="B38301" s="69"/>
      <c r="C38301" s="127"/>
      <c r="D38301" s="127"/>
      <c r="E38301" s="127"/>
      <c r="G38301" s="127"/>
      <c r="I38301" s="127"/>
      <c r="J38301" s="69"/>
      <c r="K38301" s="69"/>
      <c r="L38301" s="69"/>
      <c r="M38301" s="69"/>
      <c r="N38301" s="69"/>
      <c r="O38301" s="69"/>
      <c r="P38301" s="69"/>
      <c r="Q38301" s="69"/>
      <c r="R38301" s="69"/>
      <c r="S38301" s="69"/>
      <c r="T38301" s="69"/>
      <c r="U38301" s="69"/>
      <c r="V38301" s="69"/>
    </row>
    <row r="38302" spans="1:22" s="71" customFormat="1" ht="11.25" customHeight="1">
      <c r="A38302" s="69"/>
      <c r="B38302" s="69"/>
      <c r="C38302" s="127"/>
      <c r="D38302" s="127"/>
      <c r="E38302" s="127"/>
      <c r="G38302" s="127"/>
      <c r="I38302" s="127"/>
      <c r="J38302" s="69"/>
      <c r="K38302" s="69"/>
      <c r="L38302" s="69"/>
      <c r="M38302" s="69"/>
      <c r="N38302" s="69"/>
      <c r="O38302" s="69"/>
      <c r="P38302" s="69"/>
      <c r="Q38302" s="69"/>
      <c r="R38302" s="69"/>
      <c r="S38302" s="69"/>
      <c r="T38302" s="69"/>
      <c r="U38302" s="69"/>
      <c r="V38302" s="69"/>
    </row>
    <row r="38303" spans="1:22" s="71" customFormat="1" ht="11.25" customHeight="1">
      <c r="A38303" s="69"/>
      <c r="B38303" s="69"/>
      <c r="C38303" s="127"/>
      <c r="D38303" s="127"/>
      <c r="E38303" s="127"/>
      <c r="G38303" s="127"/>
      <c r="I38303" s="127"/>
      <c r="J38303" s="69"/>
      <c r="K38303" s="69"/>
      <c r="L38303" s="69"/>
      <c r="M38303" s="69"/>
      <c r="N38303" s="69"/>
      <c r="O38303" s="69"/>
      <c r="P38303" s="69"/>
      <c r="Q38303" s="69"/>
      <c r="R38303" s="69"/>
      <c r="S38303" s="69"/>
      <c r="T38303" s="69"/>
      <c r="U38303" s="69"/>
      <c r="V38303" s="69"/>
    </row>
    <row r="38304" spans="1:22" s="71" customFormat="1" ht="11.25" customHeight="1">
      <c r="A38304" s="69"/>
      <c r="B38304" s="69"/>
      <c r="C38304" s="127"/>
      <c r="D38304" s="127"/>
      <c r="E38304" s="127"/>
      <c r="G38304" s="127"/>
      <c r="I38304" s="127"/>
      <c r="J38304" s="69"/>
      <c r="K38304" s="69"/>
      <c r="L38304" s="69"/>
      <c r="M38304" s="69"/>
      <c r="N38304" s="69"/>
      <c r="O38304" s="69"/>
      <c r="P38304" s="69"/>
      <c r="Q38304" s="69"/>
      <c r="R38304" s="69"/>
      <c r="S38304" s="69"/>
      <c r="T38304" s="69"/>
      <c r="U38304" s="69"/>
      <c r="V38304" s="69"/>
    </row>
    <row r="38305" spans="1:22" s="71" customFormat="1" ht="11.25" customHeight="1">
      <c r="A38305" s="69"/>
      <c r="B38305" s="69"/>
      <c r="C38305" s="127"/>
      <c r="D38305" s="127"/>
      <c r="E38305" s="127"/>
      <c r="G38305" s="127"/>
      <c r="I38305" s="127"/>
      <c r="J38305" s="69"/>
      <c r="K38305" s="69"/>
      <c r="L38305" s="69"/>
      <c r="M38305" s="69"/>
      <c r="N38305" s="69"/>
      <c r="O38305" s="69"/>
      <c r="P38305" s="69"/>
      <c r="Q38305" s="69"/>
      <c r="R38305" s="69"/>
      <c r="S38305" s="69"/>
      <c r="T38305" s="69"/>
      <c r="U38305" s="69"/>
      <c r="V38305" s="69"/>
    </row>
    <row r="38306" spans="1:22" s="71" customFormat="1" ht="11.25" customHeight="1">
      <c r="A38306" s="69"/>
      <c r="B38306" s="69"/>
      <c r="C38306" s="127"/>
      <c r="D38306" s="127"/>
      <c r="E38306" s="127"/>
      <c r="G38306" s="127"/>
      <c r="I38306" s="127"/>
      <c r="J38306" s="69"/>
      <c r="K38306" s="69"/>
      <c r="L38306" s="69"/>
      <c r="M38306" s="69"/>
      <c r="N38306" s="69"/>
      <c r="O38306" s="69"/>
      <c r="P38306" s="69"/>
      <c r="Q38306" s="69"/>
      <c r="R38306" s="69"/>
      <c r="S38306" s="69"/>
      <c r="T38306" s="69"/>
      <c r="U38306" s="69"/>
      <c r="V38306" s="69"/>
    </row>
    <row r="38307" spans="1:22" s="71" customFormat="1" ht="11.25" customHeight="1">
      <c r="A38307" s="69"/>
      <c r="B38307" s="69"/>
      <c r="C38307" s="127"/>
      <c r="D38307" s="127"/>
      <c r="E38307" s="127"/>
      <c r="G38307" s="127"/>
      <c r="I38307" s="127"/>
      <c r="J38307" s="69"/>
      <c r="K38307" s="69"/>
      <c r="L38307" s="69"/>
      <c r="M38307" s="69"/>
      <c r="N38307" s="69"/>
      <c r="O38307" s="69"/>
      <c r="P38307" s="69"/>
      <c r="Q38307" s="69"/>
      <c r="R38307" s="69"/>
      <c r="S38307" s="69"/>
      <c r="T38307" s="69"/>
      <c r="U38307" s="69"/>
      <c r="V38307" s="69"/>
    </row>
    <row r="38308" spans="1:22" s="71" customFormat="1" ht="11.25" customHeight="1">
      <c r="A38308" s="69"/>
      <c r="B38308" s="69"/>
      <c r="C38308" s="127"/>
      <c r="D38308" s="127"/>
      <c r="E38308" s="127"/>
      <c r="G38308" s="127"/>
      <c r="I38308" s="127"/>
      <c r="J38308" s="69"/>
      <c r="K38308" s="69"/>
      <c r="L38308" s="69"/>
      <c r="M38308" s="69"/>
      <c r="N38308" s="69"/>
      <c r="O38308" s="69"/>
      <c r="P38308" s="69"/>
      <c r="Q38308" s="69"/>
      <c r="R38308" s="69"/>
      <c r="S38308" s="69"/>
      <c r="T38308" s="69"/>
      <c r="U38308" s="69"/>
      <c r="V38308" s="69"/>
    </row>
    <row r="38309" spans="1:22" s="71" customFormat="1" ht="11.25" customHeight="1">
      <c r="A38309" s="69"/>
      <c r="B38309" s="69"/>
      <c r="C38309" s="127"/>
      <c r="D38309" s="127"/>
      <c r="E38309" s="127"/>
      <c r="G38309" s="127"/>
      <c r="I38309" s="127"/>
      <c r="J38309" s="69"/>
      <c r="K38309" s="69"/>
      <c r="L38309" s="69"/>
      <c r="M38309" s="69"/>
      <c r="N38309" s="69"/>
      <c r="O38309" s="69"/>
      <c r="P38309" s="69"/>
      <c r="Q38309" s="69"/>
      <c r="R38309" s="69"/>
      <c r="S38309" s="69"/>
      <c r="T38309" s="69"/>
      <c r="U38309" s="69"/>
      <c r="V38309" s="69"/>
    </row>
    <row r="38310" spans="1:22" s="71" customFormat="1" ht="11.25" customHeight="1">
      <c r="A38310" s="69"/>
      <c r="B38310" s="69"/>
      <c r="C38310" s="127"/>
      <c r="D38310" s="127"/>
      <c r="E38310" s="127"/>
      <c r="G38310" s="127"/>
      <c r="I38310" s="127"/>
      <c r="J38310" s="69"/>
      <c r="K38310" s="69"/>
      <c r="L38310" s="69"/>
      <c r="M38310" s="69"/>
      <c r="N38310" s="69"/>
      <c r="O38310" s="69"/>
      <c r="P38310" s="69"/>
      <c r="Q38310" s="69"/>
      <c r="R38310" s="69"/>
      <c r="S38310" s="69"/>
      <c r="T38310" s="69"/>
      <c r="U38310" s="69"/>
      <c r="V38310" s="69"/>
    </row>
    <row r="38311" spans="1:22" s="71" customFormat="1" ht="11.25" customHeight="1">
      <c r="A38311" s="69"/>
      <c r="B38311" s="69"/>
      <c r="C38311" s="127"/>
      <c r="D38311" s="127"/>
      <c r="E38311" s="127"/>
      <c r="G38311" s="127"/>
      <c r="I38311" s="127"/>
      <c r="J38311" s="69"/>
      <c r="K38311" s="69"/>
      <c r="L38311" s="69"/>
      <c r="M38311" s="69"/>
      <c r="N38311" s="69"/>
      <c r="O38311" s="69"/>
      <c r="P38311" s="69"/>
      <c r="Q38311" s="69"/>
      <c r="R38311" s="69"/>
      <c r="S38311" s="69"/>
      <c r="T38311" s="69"/>
      <c r="U38311" s="69"/>
      <c r="V38311" s="69"/>
    </row>
    <row r="38312" spans="1:22" s="71" customFormat="1" ht="11.25" customHeight="1">
      <c r="A38312" s="69"/>
      <c r="B38312" s="69"/>
      <c r="C38312" s="127"/>
      <c r="D38312" s="127"/>
      <c r="E38312" s="127"/>
      <c r="G38312" s="127"/>
      <c r="I38312" s="127"/>
      <c r="J38312" s="69"/>
      <c r="K38312" s="69"/>
      <c r="L38312" s="69"/>
      <c r="M38312" s="69"/>
      <c r="N38312" s="69"/>
      <c r="O38312" s="69"/>
      <c r="P38312" s="69"/>
      <c r="Q38312" s="69"/>
      <c r="R38312" s="69"/>
      <c r="S38312" s="69"/>
      <c r="T38312" s="69"/>
      <c r="U38312" s="69"/>
      <c r="V38312" s="69"/>
    </row>
    <row r="38313" spans="1:22" s="71" customFormat="1" ht="11.25" customHeight="1">
      <c r="A38313" s="69"/>
      <c r="B38313" s="69"/>
      <c r="C38313" s="127"/>
      <c r="D38313" s="127"/>
      <c r="E38313" s="127"/>
      <c r="G38313" s="127"/>
      <c r="I38313" s="127"/>
      <c r="J38313" s="69"/>
      <c r="K38313" s="69"/>
      <c r="L38313" s="69"/>
      <c r="M38313" s="69"/>
      <c r="N38313" s="69"/>
      <c r="O38313" s="69"/>
      <c r="P38313" s="69"/>
      <c r="Q38313" s="69"/>
      <c r="R38313" s="69"/>
      <c r="S38313" s="69"/>
      <c r="T38313" s="69"/>
      <c r="U38313" s="69"/>
      <c r="V38313" s="69"/>
    </row>
    <row r="38314" spans="1:22" s="71" customFormat="1" ht="11.25" customHeight="1">
      <c r="A38314" s="69"/>
      <c r="B38314" s="69"/>
      <c r="C38314" s="127"/>
      <c r="D38314" s="127"/>
      <c r="E38314" s="127"/>
      <c r="G38314" s="127"/>
      <c r="I38314" s="127"/>
      <c r="J38314" s="69"/>
      <c r="K38314" s="69"/>
      <c r="L38314" s="69"/>
      <c r="M38314" s="69"/>
      <c r="N38314" s="69"/>
      <c r="O38314" s="69"/>
      <c r="P38314" s="69"/>
      <c r="Q38314" s="69"/>
      <c r="R38314" s="69"/>
      <c r="S38314" s="69"/>
      <c r="T38314" s="69"/>
      <c r="U38314" s="69"/>
      <c r="V38314" s="69"/>
    </row>
    <row r="38315" spans="1:22" s="71" customFormat="1" ht="11.25" customHeight="1">
      <c r="A38315" s="69"/>
      <c r="B38315" s="69"/>
      <c r="C38315" s="127"/>
      <c r="D38315" s="127"/>
      <c r="E38315" s="127"/>
      <c r="G38315" s="127"/>
      <c r="I38315" s="127"/>
      <c r="J38315" s="69"/>
      <c r="K38315" s="69"/>
      <c r="L38315" s="69"/>
      <c r="M38315" s="69"/>
      <c r="N38315" s="69"/>
      <c r="O38315" s="69"/>
      <c r="P38315" s="69"/>
      <c r="Q38315" s="69"/>
      <c r="R38315" s="69"/>
      <c r="S38315" s="69"/>
      <c r="T38315" s="69"/>
      <c r="U38315" s="69"/>
      <c r="V38315" s="69"/>
    </row>
    <row r="38316" spans="1:22" s="71" customFormat="1" ht="11.25" customHeight="1">
      <c r="A38316" s="69"/>
      <c r="B38316" s="69"/>
      <c r="C38316" s="127"/>
      <c r="D38316" s="127"/>
      <c r="E38316" s="127"/>
      <c r="G38316" s="127"/>
      <c r="I38316" s="127"/>
      <c r="J38316" s="69"/>
      <c r="K38316" s="69"/>
      <c r="L38316" s="69"/>
      <c r="M38316" s="69"/>
      <c r="N38316" s="69"/>
      <c r="O38316" s="69"/>
      <c r="P38316" s="69"/>
      <c r="Q38316" s="69"/>
      <c r="R38316" s="69"/>
      <c r="S38316" s="69"/>
      <c r="T38316" s="69"/>
      <c r="U38316" s="69"/>
      <c r="V38316" s="69"/>
    </row>
    <row r="38317" spans="1:22" s="71" customFormat="1" ht="11.25" customHeight="1">
      <c r="A38317" s="69"/>
      <c r="B38317" s="69"/>
      <c r="C38317" s="127"/>
      <c r="D38317" s="127"/>
      <c r="E38317" s="127"/>
      <c r="G38317" s="127"/>
      <c r="I38317" s="127"/>
      <c r="J38317" s="69"/>
      <c r="K38317" s="69"/>
      <c r="L38317" s="69"/>
      <c r="M38317" s="69"/>
      <c r="N38317" s="69"/>
      <c r="O38317" s="69"/>
      <c r="P38317" s="69"/>
      <c r="Q38317" s="69"/>
      <c r="R38317" s="69"/>
      <c r="S38317" s="69"/>
      <c r="T38317" s="69"/>
      <c r="U38317" s="69"/>
      <c r="V38317" s="69"/>
    </row>
    <row r="38318" spans="1:22" s="71" customFormat="1" ht="11.25" customHeight="1">
      <c r="A38318" s="69"/>
      <c r="B38318" s="69"/>
      <c r="C38318" s="127"/>
      <c r="D38318" s="127"/>
      <c r="E38318" s="127"/>
      <c r="G38318" s="127"/>
      <c r="I38318" s="127"/>
      <c r="J38318" s="69"/>
      <c r="K38318" s="69"/>
      <c r="L38318" s="69"/>
      <c r="M38318" s="69"/>
      <c r="N38318" s="69"/>
      <c r="O38318" s="69"/>
      <c r="P38318" s="69"/>
      <c r="Q38318" s="69"/>
      <c r="R38318" s="69"/>
      <c r="S38318" s="69"/>
      <c r="T38318" s="69"/>
      <c r="U38318" s="69"/>
      <c r="V38318" s="69"/>
    </row>
    <row r="38319" spans="1:22" s="71" customFormat="1" ht="11.25" customHeight="1">
      <c r="A38319" s="69"/>
      <c r="B38319" s="69"/>
      <c r="C38319" s="127"/>
      <c r="D38319" s="127"/>
      <c r="E38319" s="127"/>
      <c r="G38319" s="127"/>
      <c r="I38319" s="127"/>
      <c r="J38319" s="69"/>
      <c r="K38319" s="69"/>
      <c r="L38319" s="69"/>
      <c r="M38319" s="69"/>
      <c r="N38319" s="69"/>
      <c r="O38319" s="69"/>
      <c r="P38319" s="69"/>
      <c r="Q38319" s="69"/>
      <c r="R38319" s="69"/>
      <c r="S38319" s="69"/>
      <c r="T38319" s="69"/>
      <c r="U38319" s="69"/>
      <c r="V38319" s="69"/>
    </row>
    <row r="38320" spans="1:22" s="71" customFormat="1" ht="11.25" customHeight="1">
      <c r="A38320" s="69"/>
      <c r="B38320" s="69"/>
      <c r="C38320" s="127"/>
      <c r="D38320" s="127"/>
      <c r="E38320" s="127"/>
      <c r="G38320" s="127"/>
      <c r="I38320" s="127"/>
      <c r="J38320" s="69"/>
      <c r="K38320" s="69"/>
      <c r="L38320" s="69"/>
      <c r="M38320" s="69"/>
      <c r="N38320" s="69"/>
      <c r="O38320" s="69"/>
      <c r="P38320" s="69"/>
      <c r="Q38320" s="69"/>
      <c r="R38320" s="69"/>
      <c r="S38320" s="69"/>
      <c r="T38320" s="69"/>
      <c r="U38320" s="69"/>
      <c r="V38320" s="69"/>
    </row>
    <row r="38321" spans="1:22" s="71" customFormat="1" ht="11.25" customHeight="1">
      <c r="A38321" s="69"/>
      <c r="B38321" s="69"/>
      <c r="C38321" s="127"/>
      <c r="D38321" s="127"/>
      <c r="E38321" s="127"/>
      <c r="G38321" s="127"/>
      <c r="I38321" s="127"/>
      <c r="J38321" s="69"/>
      <c r="K38321" s="69"/>
      <c r="L38321" s="69"/>
      <c r="M38321" s="69"/>
      <c r="N38321" s="69"/>
      <c r="O38321" s="69"/>
      <c r="P38321" s="69"/>
      <c r="Q38321" s="69"/>
      <c r="R38321" s="69"/>
      <c r="S38321" s="69"/>
      <c r="T38321" s="69"/>
      <c r="U38321" s="69"/>
      <c r="V38321" s="69"/>
    </row>
    <row r="38322" spans="1:22" s="71" customFormat="1" ht="11.25" customHeight="1">
      <c r="A38322" s="69"/>
      <c r="B38322" s="69"/>
      <c r="C38322" s="127"/>
      <c r="D38322" s="127"/>
      <c r="E38322" s="127"/>
      <c r="G38322" s="127"/>
      <c r="I38322" s="127"/>
      <c r="J38322" s="69"/>
      <c r="K38322" s="69"/>
      <c r="L38322" s="69"/>
      <c r="M38322" s="69"/>
      <c r="N38322" s="69"/>
      <c r="O38322" s="69"/>
      <c r="P38322" s="69"/>
      <c r="Q38322" s="69"/>
      <c r="R38322" s="69"/>
      <c r="S38322" s="69"/>
      <c r="T38322" s="69"/>
      <c r="U38322" s="69"/>
      <c r="V38322" s="69"/>
    </row>
    <row r="38323" spans="1:22" s="71" customFormat="1" ht="11.25" customHeight="1">
      <c r="A38323" s="69"/>
      <c r="B38323" s="69"/>
      <c r="C38323" s="127"/>
      <c r="D38323" s="127"/>
      <c r="E38323" s="127"/>
      <c r="G38323" s="127"/>
      <c r="I38323" s="127"/>
      <c r="J38323" s="69"/>
      <c r="K38323" s="69"/>
      <c r="L38323" s="69"/>
      <c r="M38323" s="69"/>
      <c r="N38323" s="69"/>
      <c r="O38323" s="69"/>
      <c r="P38323" s="69"/>
      <c r="Q38323" s="69"/>
      <c r="R38323" s="69"/>
      <c r="S38323" s="69"/>
      <c r="T38323" s="69"/>
      <c r="U38323" s="69"/>
      <c r="V38323" s="69"/>
    </row>
    <row r="38324" spans="1:22" s="71" customFormat="1" ht="11.25" customHeight="1">
      <c r="A38324" s="69"/>
      <c r="B38324" s="69"/>
      <c r="C38324" s="127"/>
      <c r="D38324" s="127"/>
      <c r="E38324" s="127"/>
      <c r="G38324" s="127"/>
      <c r="I38324" s="127"/>
      <c r="J38324" s="69"/>
      <c r="K38324" s="69"/>
      <c r="L38324" s="69"/>
      <c r="M38324" s="69"/>
      <c r="N38324" s="69"/>
      <c r="O38324" s="69"/>
      <c r="P38324" s="69"/>
      <c r="Q38324" s="69"/>
      <c r="R38324" s="69"/>
      <c r="S38324" s="69"/>
      <c r="T38324" s="69"/>
      <c r="U38324" s="69"/>
      <c r="V38324" s="69"/>
    </row>
    <row r="38325" spans="1:22" s="71" customFormat="1" ht="11.25" customHeight="1">
      <c r="A38325" s="69"/>
      <c r="B38325" s="69"/>
      <c r="C38325" s="127"/>
      <c r="D38325" s="127"/>
      <c r="E38325" s="127"/>
      <c r="G38325" s="127"/>
      <c r="I38325" s="127"/>
      <c r="J38325" s="69"/>
      <c r="K38325" s="69"/>
      <c r="L38325" s="69"/>
      <c r="M38325" s="69"/>
      <c r="N38325" s="69"/>
      <c r="O38325" s="69"/>
      <c r="P38325" s="69"/>
      <c r="Q38325" s="69"/>
      <c r="R38325" s="69"/>
      <c r="S38325" s="69"/>
      <c r="T38325" s="69"/>
      <c r="U38325" s="69"/>
      <c r="V38325" s="69"/>
    </row>
    <row r="38326" spans="1:22" s="71" customFormat="1" ht="11.25" customHeight="1">
      <c r="A38326" s="69"/>
      <c r="B38326" s="69"/>
      <c r="C38326" s="127"/>
      <c r="D38326" s="127"/>
      <c r="E38326" s="127"/>
      <c r="G38326" s="127"/>
      <c r="I38326" s="127"/>
      <c r="J38326" s="69"/>
      <c r="K38326" s="69"/>
      <c r="L38326" s="69"/>
      <c r="M38326" s="69"/>
      <c r="N38326" s="69"/>
      <c r="O38326" s="69"/>
      <c r="P38326" s="69"/>
      <c r="Q38326" s="69"/>
      <c r="R38326" s="69"/>
      <c r="S38326" s="69"/>
      <c r="T38326" s="69"/>
      <c r="U38326" s="69"/>
      <c r="V38326" s="69"/>
    </row>
    <row r="38327" spans="1:22" s="71" customFormat="1" ht="11.25" customHeight="1">
      <c r="A38327" s="69"/>
      <c r="B38327" s="69"/>
      <c r="C38327" s="127"/>
      <c r="D38327" s="127"/>
      <c r="E38327" s="127"/>
      <c r="G38327" s="127"/>
      <c r="I38327" s="127"/>
      <c r="J38327" s="69"/>
      <c r="K38327" s="69"/>
      <c r="L38327" s="69"/>
      <c r="M38327" s="69"/>
      <c r="N38327" s="69"/>
      <c r="O38327" s="69"/>
      <c r="P38327" s="69"/>
      <c r="Q38327" s="69"/>
      <c r="R38327" s="69"/>
      <c r="S38327" s="69"/>
      <c r="T38327" s="69"/>
      <c r="U38327" s="69"/>
      <c r="V38327" s="69"/>
    </row>
    <row r="38328" spans="1:22" s="71" customFormat="1" ht="11.25" customHeight="1">
      <c r="A38328" s="69"/>
      <c r="B38328" s="69"/>
      <c r="C38328" s="127"/>
      <c r="D38328" s="127"/>
      <c r="E38328" s="127"/>
      <c r="G38328" s="127"/>
      <c r="I38328" s="127"/>
      <c r="J38328" s="69"/>
      <c r="K38328" s="69"/>
      <c r="L38328" s="69"/>
      <c r="M38328" s="69"/>
      <c r="N38328" s="69"/>
      <c r="O38328" s="69"/>
      <c r="P38328" s="69"/>
      <c r="Q38328" s="69"/>
      <c r="R38328" s="69"/>
      <c r="S38328" s="69"/>
      <c r="T38328" s="69"/>
      <c r="U38328" s="69"/>
      <c r="V38328" s="69"/>
    </row>
    <row r="38329" spans="1:22" s="71" customFormat="1" ht="11.25" customHeight="1">
      <c r="A38329" s="69"/>
      <c r="B38329" s="69"/>
      <c r="C38329" s="127"/>
      <c r="D38329" s="127"/>
      <c r="E38329" s="127"/>
      <c r="G38329" s="127"/>
      <c r="I38329" s="127"/>
      <c r="J38329" s="69"/>
      <c r="K38329" s="69"/>
      <c r="L38329" s="69"/>
      <c r="M38329" s="69"/>
      <c r="N38329" s="69"/>
      <c r="O38329" s="69"/>
      <c r="P38329" s="69"/>
      <c r="Q38329" s="69"/>
      <c r="R38329" s="69"/>
      <c r="S38329" s="69"/>
      <c r="T38329" s="69"/>
      <c r="U38329" s="69"/>
      <c r="V38329" s="69"/>
    </row>
    <row r="38330" spans="1:22" s="71" customFormat="1" ht="11.25" customHeight="1">
      <c r="A38330" s="69"/>
      <c r="B38330" s="69"/>
      <c r="C38330" s="127"/>
      <c r="D38330" s="127"/>
      <c r="E38330" s="127"/>
      <c r="G38330" s="127"/>
      <c r="I38330" s="127"/>
      <c r="J38330" s="69"/>
      <c r="K38330" s="69"/>
      <c r="L38330" s="69"/>
      <c r="M38330" s="69"/>
      <c r="N38330" s="69"/>
      <c r="O38330" s="69"/>
      <c r="P38330" s="69"/>
      <c r="Q38330" s="69"/>
      <c r="R38330" s="69"/>
      <c r="S38330" s="69"/>
      <c r="T38330" s="69"/>
      <c r="U38330" s="69"/>
      <c r="V38330" s="69"/>
    </row>
    <row r="38331" spans="1:22" s="71" customFormat="1" ht="11.25" customHeight="1">
      <c r="A38331" s="69"/>
      <c r="B38331" s="69"/>
      <c r="C38331" s="127"/>
      <c r="D38331" s="127"/>
      <c r="E38331" s="127"/>
      <c r="G38331" s="127"/>
      <c r="I38331" s="127"/>
      <c r="J38331" s="69"/>
      <c r="K38331" s="69"/>
      <c r="L38331" s="69"/>
      <c r="M38331" s="69"/>
      <c r="N38331" s="69"/>
      <c r="O38331" s="69"/>
      <c r="P38331" s="69"/>
      <c r="Q38331" s="69"/>
      <c r="R38331" s="69"/>
      <c r="S38331" s="69"/>
      <c r="T38331" s="69"/>
      <c r="U38331" s="69"/>
      <c r="V38331" s="69"/>
    </row>
    <row r="38332" spans="1:22" s="71" customFormat="1" ht="11.25" customHeight="1">
      <c r="A38332" s="69"/>
      <c r="B38332" s="69"/>
      <c r="C38332" s="127"/>
      <c r="D38332" s="127"/>
      <c r="E38332" s="127"/>
      <c r="G38332" s="127"/>
      <c r="I38332" s="127"/>
      <c r="J38332" s="69"/>
      <c r="K38332" s="69"/>
      <c r="L38332" s="69"/>
      <c r="M38332" s="69"/>
      <c r="N38332" s="69"/>
      <c r="O38332" s="69"/>
      <c r="P38332" s="69"/>
      <c r="Q38332" s="69"/>
      <c r="R38332" s="69"/>
      <c r="S38332" s="69"/>
      <c r="T38332" s="69"/>
      <c r="U38332" s="69"/>
      <c r="V38332" s="69"/>
    </row>
    <row r="38333" spans="1:22" s="71" customFormat="1" ht="11.25" customHeight="1">
      <c r="A38333" s="69"/>
      <c r="B38333" s="69"/>
      <c r="C38333" s="127"/>
      <c r="D38333" s="127"/>
      <c r="E38333" s="127"/>
      <c r="G38333" s="127"/>
      <c r="I38333" s="127"/>
      <c r="J38333" s="69"/>
      <c r="K38333" s="69"/>
      <c r="L38333" s="69"/>
      <c r="M38333" s="69"/>
      <c r="N38333" s="69"/>
      <c r="O38333" s="69"/>
      <c r="P38333" s="69"/>
      <c r="Q38333" s="69"/>
      <c r="R38333" s="69"/>
      <c r="S38333" s="69"/>
      <c r="T38333" s="69"/>
      <c r="U38333" s="69"/>
      <c r="V38333" s="69"/>
    </row>
    <row r="38334" spans="1:22" s="71" customFormat="1" ht="11.25" customHeight="1">
      <c r="A38334" s="69"/>
      <c r="B38334" s="69"/>
      <c r="C38334" s="127"/>
      <c r="D38334" s="127"/>
      <c r="E38334" s="127"/>
      <c r="G38334" s="127"/>
      <c r="I38334" s="127"/>
      <c r="J38334" s="69"/>
      <c r="K38334" s="69"/>
      <c r="L38334" s="69"/>
      <c r="M38334" s="69"/>
      <c r="N38334" s="69"/>
      <c r="O38334" s="69"/>
      <c r="P38334" s="69"/>
      <c r="Q38334" s="69"/>
      <c r="R38334" s="69"/>
      <c r="S38334" s="69"/>
      <c r="T38334" s="69"/>
      <c r="U38334" s="69"/>
      <c r="V38334" s="69"/>
    </row>
    <row r="38335" spans="1:22" s="71" customFormat="1" ht="11.25" customHeight="1">
      <c r="A38335" s="69"/>
      <c r="B38335" s="69"/>
      <c r="C38335" s="127"/>
      <c r="D38335" s="127"/>
      <c r="E38335" s="127"/>
      <c r="G38335" s="127"/>
      <c r="I38335" s="127"/>
      <c r="J38335" s="69"/>
      <c r="K38335" s="69"/>
      <c r="L38335" s="69"/>
      <c r="M38335" s="69"/>
      <c r="N38335" s="69"/>
      <c r="O38335" s="69"/>
      <c r="P38335" s="69"/>
      <c r="Q38335" s="69"/>
      <c r="R38335" s="69"/>
      <c r="S38335" s="69"/>
      <c r="T38335" s="69"/>
      <c r="U38335" s="69"/>
      <c r="V38335" s="69"/>
    </row>
    <row r="38336" spans="1:22" s="71" customFormat="1" ht="11.25" customHeight="1">
      <c r="A38336" s="69"/>
      <c r="B38336" s="69"/>
      <c r="C38336" s="127"/>
      <c r="D38336" s="127"/>
      <c r="E38336" s="127"/>
      <c r="G38336" s="127"/>
      <c r="I38336" s="127"/>
      <c r="J38336" s="69"/>
      <c r="K38336" s="69"/>
      <c r="L38336" s="69"/>
      <c r="M38336" s="69"/>
      <c r="N38336" s="69"/>
      <c r="O38336" s="69"/>
      <c r="P38336" s="69"/>
      <c r="Q38336" s="69"/>
      <c r="R38336" s="69"/>
      <c r="S38336" s="69"/>
      <c r="T38336" s="69"/>
      <c r="U38336" s="69"/>
      <c r="V38336" s="69"/>
    </row>
    <row r="38337" spans="1:22" s="71" customFormat="1" ht="11.25" customHeight="1">
      <c r="A38337" s="69"/>
      <c r="B38337" s="69"/>
      <c r="C38337" s="127"/>
      <c r="D38337" s="127"/>
      <c r="E38337" s="127"/>
      <c r="G38337" s="127"/>
      <c r="I38337" s="127"/>
      <c r="J38337" s="69"/>
      <c r="K38337" s="69"/>
      <c r="L38337" s="69"/>
      <c r="M38337" s="69"/>
      <c r="N38337" s="69"/>
      <c r="O38337" s="69"/>
      <c r="P38337" s="69"/>
      <c r="Q38337" s="69"/>
      <c r="R38337" s="69"/>
      <c r="S38337" s="69"/>
      <c r="T38337" s="69"/>
      <c r="U38337" s="69"/>
      <c r="V38337" s="69"/>
    </row>
    <row r="38338" spans="1:22" s="71" customFormat="1" ht="11.25" customHeight="1">
      <c r="A38338" s="69"/>
      <c r="B38338" s="69"/>
      <c r="C38338" s="127"/>
      <c r="D38338" s="127"/>
      <c r="E38338" s="127"/>
      <c r="G38338" s="127"/>
      <c r="I38338" s="127"/>
      <c r="J38338" s="69"/>
      <c r="K38338" s="69"/>
      <c r="L38338" s="69"/>
      <c r="M38338" s="69"/>
      <c r="N38338" s="69"/>
      <c r="O38338" s="69"/>
      <c r="P38338" s="69"/>
      <c r="Q38338" s="69"/>
      <c r="R38338" s="69"/>
      <c r="S38338" s="69"/>
      <c r="T38338" s="69"/>
      <c r="U38338" s="69"/>
      <c r="V38338" s="69"/>
    </row>
    <row r="38339" spans="1:22" s="71" customFormat="1" ht="11.25" customHeight="1">
      <c r="A38339" s="69"/>
      <c r="B38339" s="69"/>
      <c r="C38339" s="127"/>
      <c r="D38339" s="127"/>
      <c r="E38339" s="127"/>
      <c r="G38339" s="127"/>
      <c r="I38339" s="127"/>
      <c r="J38339" s="69"/>
      <c r="K38339" s="69"/>
      <c r="L38339" s="69"/>
      <c r="M38339" s="69"/>
      <c r="N38339" s="69"/>
      <c r="O38339" s="69"/>
      <c r="P38339" s="69"/>
      <c r="Q38339" s="69"/>
      <c r="R38339" s="69"/>
      <c r="S38339" s="69"/>
      <c r="T38339" s="69"/>
      <c r="U38339" s="69"/>
      <c r="V38339" s="69"/>
    </row>
    <row r="38340" spans="1:22" s="71" customFormat="1" ht="11.25" customHeight="1">
      <c r="A38340" s="69"/>
      <c r="B38340" s="69"/>
      <c r="C38340" s="127"/>
      <c r="D38340" s="127"/>
      <c r="E38340" s="127"/>
      <c r="G38340" s="127"/>
      <c r="I38340" s="127"/>
      <c r="J38340" s="69"/>
      <c r="K38340" s="69"/>
      <c r="L38340" s="69"/>
      <c r="M38340" s="69"/>
      <c r="N38340" s="69"/>
      <c r="O38340" s="69"/>
      <c r="P38340" s="69"/>
      <c r="Q38340" s="69"/>
      <c r="R38340" s="69"/>
      <c r="S38340" s="69"/>
      <c r="T38340" s="69"/>
      <c r="U38340" s="69"/>
      <c r="V38340" s="69"/>
    </row>
    <row r="38341" spans="1:22" s="71" customFormat="1" ht="11.25" customHeight="1">
      <c r="A38341" s="69"/>
      <c r="B38341" s="69"/>
      <c r="C38341" s="127"/>
      <c r="D38341" s="127"/>
      <c r="E38341" s="127"/>
      <c r="G38341" s="127"/>
      <c r="I38341" s="127"/>
      <c r="J38341" s="69"/>
      <c r="K38341" s="69"/>
      <c r="L38341" s="69"/>
      <c r="M38341" s="69"/>
      <c r="N38341" s="69"/>
      <c r="O38341" s="69"/>
      <c r="P38341" s="69"/>
      <c r="Q38341" s="69"/>
      <c r="R38341" s="69"/>
      <c r="S38341" s="69"/>
      <c r="T38341" s="69"/>
      <c r="U38341" s="69"/>
      <c r="V38341" s="69"/>
    </row>
    <row r="38342" spans="1:22" s="71" customFormat="1" ht="11.25" customHeight="1">
      <c r="A38342" s="69"/>
      <c r="B38342" s="69"/>
      <c r="C38342" s="127"/>
      <c r="D38342" s="127"/>
      <c r="E38342" s="127"/>
      <c r="G38342" s="127"/>
      <c r="I38342" s="127"/>
      <c r="J38342" s="69"/>
      <c r="K38342" s="69"/>
      <c r="L38342" s="69"/>
      <c r="M38342" s="69"/>
      <c r="N38342" s="69"/>
      <c r="O38342" s="69"/>
      <c r="P38342" s="69"/>
      <c r="Q38342" s="69"/>
      <c r="R38342" s="69"/>
      <c r="S38342" s="69"/>
      <c r="T38342" s="69"/>
      <c r="U38342" s="69"/>
      <c r="V38342" s="69"/>
    </row>
    <row r="38343" spans="1:22" s="71" customFormat="1" ht="11.25" customHeight="1">
      <c r="A38343" s="69"/>
      <c r="B38343" s="69"/>
      <c r="C38343" s="127"/>
      <c r="D38343" s="127"/>
      <c r="E38343" s="127"/>
      <c r="G38343" s="127"/>
      <c r="I38343" s="127"/>
      <c r="J38343" s="69"/>
      <c r="K38343" s="69"/>
      <c r="L38343" s="69"/>
      <c r="M38343" s="69"/>
      <c r="N38343" s="69"/>
      <c r="O38343" s="69"/>
      <c r="P38343" s="69"/>
      <c r="Q38343" s="69"/>
      <c r="R38343" s="69"/>
      <c r="S38343" s="69"/>
      <c r="T38343" s="69"/>
      <c r="U38343" s="69"/>
      <c r="V38343" s="69"/>
    </row>
    <row r="38344" spans="1:22" s="71" customFormat="1" ht="11.25" customHeight="1">
      <c r="A38344" s="69"/>
      <c r="B38344" s="69"/>
      <c r="C38344" s="127"/>
      <c r="D38344" s="127"/>
      <c r="E38344" s="127"/>
      <c r="G38344" s="127"/>
      <c r="I38344" s="127"/>
      <c r="J38344" s="69"/>
      <c r="K38344" s="69"/>
      <c r="L38344" s="69"/>
      <c r="M38344" s="69"/>
      <c r="N38344" s="69"/>
      <c r="O38344" s="69"/>
      <c r="P38344" s="69"/>
      <c r="Q38344" s="69"/>
      <c r="R38344" s="69"/>
      <c r="S38344" s="69"/>
      <c r="T38344" s="69"/>
      <c r="U38344" s="69"/>
      <c r="V38344" s="69"/>
    </row>
    <row r="38345" spans="1:22" s="71" customFormat="1" ht="11.25" customHeight="1">
      <c r="A38345" s="69"/>
      <c r="B38345" s="69"/>
      <c r="C38345" s="127"/>
      <c r="D38345" s="127"/>
      <c r="E38345" s="127"/>
      <c r="G38345" s="127"/>
      <c r="I38345" s="127"/>
      <c r="J38345" s="69"/>
      <c r="K38345" s="69"/>
      <c r="L38345" s="69"/>
      <c r="M38345" s="69"/>
      <c r="N38345" s="69"/>
      <c r="O38345" s="69"/>
      <c r="P38345" s="69"/>
      <c r="Q38345" s="69"/>
      <c r="R38345" s="69"/>
      <c r="S38345" s="69"/>
      <c r="T38345" s="69"/>
      <c r="U38345" s="69"/>
      <c r="V38345" s="69"/>
    </row>
    <row r="38346" spans="1:22" s="71" customFormat="1" ht="11.25" customHeight="1">
      <c r="A38346" s="69"/>
      <c r="B38346" s="69"/>
      <c r="C38346" s="127"/>
      <c r="D38346" s="127"/>
      <c r="E38346" s="127"/>
      <c r="G38346" s="127"/>
      <c r="I38346" s="127"/>
      <c r="J38346" s="69"/>
      <c r="K38346" s="69"/>
      <c r="L38346" s="69"/>
      <c r="M38346" s="69"/>
      <c r="N38346" s="69"/>
      <c r="O38346" s="69"/>
      <c r="P38346" s="69"/>
      <c r="Q38346" s="69"/>
      <c r="R38346" s="69"/>
      <c r="S38346" s="69"/>
      <c r="T38346" s="69"/>
      <c r="U38346" s="69"/>
      <c r="V38346" s="69"/>
    </row>
    <row r="38347" spans="1:22" s="71" customFormat="1" ht="11.25" customHeight="1">
      <c r="A38347" s="69"/>
      <c r="B38347" s="69"/>
      <c r="C38347" s="127"/>
      <c r="D38347" s="127"/>
      <c r="E38347" s="127"/>
      <c r="G38347" s="127"/>
      <c r="I38347" s="127"/>
      <c r="J38347" s="69"/>
      <c r="K38347" s="69"/>
      <c r="L38347" s="69"/>
      <c r="M38347" s="69"/>
      <c r="N38347" s="69"/>
      <c r="O38347" s="69"/>
      <c r="P38347" s="69"/>
      <c r="Q38347" s="69"/>
      <c r="R38347" s="69"/>
      <c r="S38347" s="69"/>
      <c r="T38347" s="69"/>
      <c r="U38347" s="69"/>
      <c r="V38347" s="69"/>
    </row>
    <row r="38348" spans="1:22" s="71" customFormat="1" ht="11.25" customHeight="1">
      <c r="A38348" s="69"/>
      <c r="B38348" s="69"/>
      <c r="C38348" s="127"/>
      <c r="D38348" s="127"/>
      <c r="E38348" s="127"/>
      <c r="G38348" s="127"/>
      <c r="I38348" s="127"/>
      <c r="J38348" s="69"/>
      <c r="K38348" s="69"/>
      <c r="L38348" s="69"/>
      <c r="M38348" s="69"/>
      <c r="N38348" s="69"/>
      <c r="O38348" s="69"/>
      <c r="P38348" s="69"/>
      <c r="Q38348" s="69"/>
      <c r="R38348" s="69"/>
      <c r="S38348" s="69"/>
      <c r="T38348" s="69"/>
      <c r="U38348" s="69"/>
      <c r="V38348" s="69"/>
    </row>
    <row r="38349" spans="1:22" s="71" customFormat="1" ht="11.25" customHeight="1">
      <c r="A38349" s="69"/>
      <c r="B38349" s="69"/>
      <c r="C38349" s="127"/>
      <c r="D38349" s="127"/>
      <c r="E38349" s="127"/>
      <c r="G38349" s="127"/>
      <c r="I38349" s="127"/>
      <c r="J38349" s="69"/>
      <c r="K38349" s="69"/>
      <c r="L38349" s="69"/>
      <c r="M38349" s="69"/>
      <c r="N38349" s="69"/>
      <c r="O38349" s="69"/>
      <c r="P38349" s="69"/>
      <c r="Q38349" s="69"/>
      <c r="R38349" s="69"/>
      <c r="S38349" s="69"/>
      <c r="T38349" s="69"/>
      <c r="U38349" s="69"/>
      <c r="V38349" s="69"/>
    </row>
    <row r="38350" spans="1:22" s="71" customFormat="1" ht="11.25" customHeight="1">
      <c r="A38350" s="69"/>
      <c r="B38350" s="69"/>
      <c r="C38350" s="127"/>
      <c r="D38350" s="127"/>
      <c r="E38350" s="127"/>
      <c r="G38350" s="127"/>
      <c r="I38350" s="127"/>
      <c r="J38350" s="69"/>
      <c r="K38350" s="69"/>
      <c r="L38350" s="69"/>
      <c r="M38350" s="69"/>
      <c r="N38350" s="69"/>
      <c r="O38350" s="69"/>
      <c r="P38350" s="69"/>
      <c r="Q38350" s="69"/>
      <c r="R38350" s="69"/>
      <c r="S38350" s="69"/>
      <c r="T38350" s="69"/>
      <c r="U38350" s="69"/>
      <c r="V38350" s="69"/>
    </row>
    <row r="38351" spans="1:22" s="71" customFormat="1" ht="11.25" customHeight="1">
      <c r="A38351" s="69"/>
      <c r="B38351" s="69"/>
      <c r="C38351" s="127"/>
      <c r="D38351" s="127"/>
      <c r="E38351" s="127"/>
      <c r="G38351" s="127"/>
      <c r="I38351" s="127"/>
      <c r="J38351" s="69"/>
      <c r="K38351" s="69"/>
      <c r="L38351" s="69"/>
      <c r="M38351" s="69"/>
      <c r="N38351" s="69"/>
      <c r="O38351" s="69"/>
      <c r="P38351" s="69"/>
      <c r="Q38351" s="69"/>
      <c r="R38351" s="69"/>
      <c r="S38351" s="69"/>
      <c r="T38351" s="69"/>
      <c r="U38351" s="69"/>
      <c r="V38351" s="69"/>
    </row>
    <row r="38352" spans="1:22" s="71" customFormat="1" ht="11.25" customHeight="1">
      <c r="A38352" s="69"/>
      <c r="B38352" s="69"/>
      <c r="C38352" s="127"/>
      <c r="D38352" s="127"/>
      <c r="E38352" s="127"/>
      <c r="G38352" s="127"/>
      <c r="I38352" s="127"/>
      <c r="J38352" s="69"/>
      <c r="K38352" s="69"/>
      <c r="L38352" s="69"/>
      <c r="M38352" s="69"/>
      <c r="N38352" s="69"/>
      <c r="O38352" s="69"/>
      <c r="P38352" s="69"/>
      <c r="Q38352" s="69"/>
      <c r="R38352" s="69"/>
      <c r="S38352" s="69"/>
      <c r="T38352" s="69"/>
      <c r="U38352" s="69"/>
      <c r="V38352" s="69"/>
    </row>
    <row r="38353" spans="1:22" s="71" customFormat="1" ht="11.25" customHeight="1">
      <c r="A38353" s="69"/>
      <c r="B38353" s="69"/>
      <c r="C38353" s="127"/>
      <c r="D38353" s="127"/>
      <c r="E38353" s="127"/>
      <c r="G38353" s="127"/>
      <c r="I38353" s="127"/>
      <c r="J38353" s="69"/>
      <c r="K38353" s="69"/>
      <c r="L38353" s="69"/>
      <c r="M38353" s="69"/>
      <c r="N38353" s="69"/>
      <c r="O38353" s="69"/>
      <c r="P38353" s="69"/>
      <c r="Q38353" s="69"/>
      <c r="R38353" s="69"/>
      <c r="S38353" s="69"/>
      <c r="T38353" s="69"/>
      <c r="U38353" s="69"/>
      <c r="V38353" s="69"/>
    </row>
    <row r="38354" spans="1:22" s="71" customFormat="1" ht="11.25" customHeight="1">
      <c r="A38354" s="69"/>
      <c r="B38354" s="69"/>
      <c r="C38354" s="127"/>
      <c r="D38354" s="127"/>
      <c r="E38354" s="127"/>
      <c r="G38354" s="127"/>
      <c r="I38354" s="127"/>
      <c r="J38354" s="69"/>
      <c r="K38354" s="69"/>
      <c r="L38354" s="69"/>
      <c r="M38354" s="69"/>
      <c r="N38354" s="69"/>
      <c r="O38354" s="69"/>
      <c r="P38354" s="69"/>
      <c r="Q38354" s="69"/>
      <c r="R38354" s="69"/>
      <c r="S38354" s="69"/>
      <c r="T38354" s="69"/>
      <c r="U38354" s="69"/>
      <c r="V38354" s="69"/>
    </row>
    <row r="38355" spans="1:22" s="71" customFormat="1" ht="11.25" customHeight="1">
      <c r="A38355" s="69"/>
      <c r="B38355" s="69"/>
      <c r="C38355" s="127"/>
      <c r="D38355" s="127"/>
      <c r="E38355" s="127"/>
      <c r="G38355" s="127"/>
      <c r="I38355" s="127"/>
      <c r="J38355" s="69"/>
      <c r="K38355" s="69"/>
      <c r="L38355" s="69"/>
      <c r="M38355" s="69"/>
      <c r="N38355" s="69"/>
      <c r="O38355" s="69"/>
      <c r="P38355" s="69"/>
      <c r="Q38355" s="69"/>
      <c r="R38355" s="69"/>
      <c r="S38355" s="69"/>
      <c r="T38355" s="69"/>
      <c r="U38355" s="69"/>
      <c r="V38355" s="69"/>
    </row>
    <row r="38356" spans="1:22" s="71" customFormat="1" ht="11.25" customHeight="1">
      <c r="A38356" s="69"/>
      <c r="B38356" s="69"/>
      <c r="C38356" s="127"/>
      <c r="D38356" s="127"/>
      <c r="E38356" s="127"/>
      <c r="G38356" s="127"/>
      <c r="I38356" s="127"/>
      <c r="J38356" s="69"/>
      <c r="K38356" s="69"/>
      <c r="L38356" s="69"/>
      <c r="M38356" s="69"/>
      <c r="N38356" s="69"/>
      <c r="O38356" s="69"/>
      <c r="P38356" s="69"/>
      <c r="Q38356" s="69"/>
      <c r="R38356" s="69"/>
      <c r="S38356" s="69"/>
      <c r="T38356" s="69"/>
      <c r="U38356" s="69"/>
      <c r="V38356" s="69"/>
    </row>
    <row r="38357" spans="1:22" s="71" customFormat="1" ht="11.25" customHeight="1">
      <c r="A38357" s="69"/>
      <c r="B38357" s="69"/>
      <c r="C38357" s="127"/>
      <c r="D38357" s="127"/>
      <c r="E38357" s="127"/>
      <c r="G38357" s="127"/>
      <c r="I38357" s="127"/>
      <c r="J38357" s="69"/>
      <c r="K38357" s="69"/>
      <c r="L38357" s="69"/>
      <c r="M38357" s="69"/>
      <c r="N38357" s="69"/>
      <c r="O38357" s="69"/>
      <c r="P38357" s="69"/>
      <c r="Q38357" s="69"/>
      <c r="R38357" s="69"/>
      <c r="S38357" s="69"/>
      <c r="T38357" s="69"/>
      <c r="U38357" s="69"/>
      <c r="V38357" s="69"/>
    </row>
    <row r="38358" spans="1:22" s="71" customFormat="1" ht="11.25" customHeight="1">
      <c r="A38358" s="69"/>
      <c r="B38358" s="69"/>
      <c r="C38358" s="127"/>
      <c r="D38358" s="127"/>
      <c r="E38358" s="127"/>
      <c r="G38358" s="127"/>
      <c r="I38358" s="127"/>
      <c r="J38358" s="69"/>
      <c r="K38358" s="69"/>
      <c r="L38358" s="69"/>
      <c r="M38358" s="69"/>
      <c r="N38358" s="69"/>
      <c r="O38358" s="69"/>
      <c r="P38358" s="69"/>
      <c r="Q38358" s="69"/>
      <c r="R38358" s="69"/>
      <c r="S38358" s="69"/>
      <c r="T38358" s="69"/>
      <c r="U38358" s="69"/>
      <c r="V38358" s="69"/>
    </row>
    <row r="38359" spans="1:22" s="71" customFormat="1" ht="11.25" customHeight="1">
      <c r="A38359" s="69"/>
      <c r="B38359" s="69"/>
      <c r="C38359" s="127"/>
      <c r="D38359" s="127"/>
      <c r="E38359" s="127"/>
      <c r="G38359" s="127"/>
      <c r="I38359" s="127"/>
      <c r="J38359" s="69"/>
      <c r="K38359" s="69"/>
      <c r="L38359" s="69"/>
      <c r="M38359" s="69"/>
      <c r="N38359" s="69"/>
      <c r="O38359" s="69"/>
      <c r="P38359" s="69"/>
      <c r="Q38359" s="69"/>
      <c r="R38359" s="69"/>
      <c r="S38359" s="69"/>
      <c r="T38359" s="69"/>
      <c r="U38359" s="69"/>
      <c r="V38359" s="69"/>
    </row>
    <row r="38360" spans="1:22" s="71" customFormat="1" ht="11.25" customHeight="1">
      <c r="A38360" s="69"/>
      <c r="B38360" s="69"/>
      <c r="C38360" s="127"/>
      <c r="D38360" s="127"/>
      <c r="E38360" s="127"/>
      <c r="G38360" s="127"/>
      <c r="I38360" s="127"/>
      <c r="J38360" s="69"/>
      <c r="K38360" s="69"/>
      <c r="L38360" s="69"/>
      <c r="M38360" s="69"/>
      <c r="N38360" s="69"/>
      <c r="O38360" s="69"/>
      <c r="P38360" s="69"/>
      <c r="Q38360" s="69"/>
      <c r="R38360" s="69"/>
      <c r="S38360" s="69"/>
      <c r="T38360" s="69"/>
      <c r="U38360" s="69"/>
      <c r="V38360" s="69"/>
    </row>
    <row r="38361" spans="1:22" s="71" customFormat="1" ht="11.25" customHeight="1">
      <c r="A38361" s="69"/>
      <c r="B38361" s="69"/>
      <c r="C38361" s="127"/>
      <c r="D38361" s="127"/>
      <c r="E38361" s="127"/>
      <c r="G38361" s="127"/>
      <c r="I38361" s="127"/>
      <c r="J38361" s="69"/>
      <c r="K38361" s="69"/>
      <c r="L38361" s="69"/>
      <c r="M38361" s="69"/>
      <c r="N38361" s="69"/>
      <c r="O38361" s="69"/>
      <c r="P38361" s="69"/>
      <c r="Q38361" s="69"/>
      <c r="R38361" s="69"/>
      <c r="S38361" s="69"/>
      <c r="T38361" s="69"/>
      <c r="U38361" s="69"/>
      <c r="V38361" s="69"/>
    </row>
    <row r="38362" spans="1:22" s="71" customFormat="1" ht="11.25" customHeight="1">
      <c r="A38362" s="69"/>
      <c r="B38362" s="69"/>
      <c r="C38362" s="127"/>
      <c r="D38362" s="127"/>
      <c r="E38362" s="127"/>
      <c r="G38362" s="127"/>
      <c r="I38362" s="127"/>
      <c r="J38362" s="69"/>
      <c r="K38362" s="69"/>
      <c r="L38362" s="69"/>
      <c r="M38362" s="69"/>
      <c r="N38362" s="69"/>
      <c r="O38362" s="69"/>
      <c r="P38362" s="69"/>
      <c r="Q38362" s="69"/>
      <c r="R38362" s="69"/>
      <c r="S38362" s="69"/>
      <c r="T38362" s="69"/>
      <c r="U38362" s="69"/>
      <c r="V38362" s="69"/>
    </row>
    <row r="38363" spans="1:22" s="71" customFormat="1" ht="11.25" customHeight="1">
      <c r="A38363" s="69"/>
      <c r="B38363" s="69"/>
      <c r="C38363" s="127"/>
      <c r="D38363" s="127"/>
      <c r="E38363" s="127"/>
      <c r="G38363" s="127"/>
      <c r="I38363" s="127"/>
      <c r="J38363" s="69"/>
      <c r="K38363" s="69"/>
      <c r="L38363" s="69"/>
      <c r="M38363" s="69"/>
      <c r="N38363" s="69"/>
      <c r="O38363" s="69"/>
      <c r="P38363" s="69"/>
      <c r="Q38363" s="69"/>
      <c r="R38363" s="69"/>
      <c r="S38363" s="69"/>
      <c r="T38363" s="69"/>
      <c r="U38363" s="69"/>
      <c r="V38363" s="69"/>
    </row>
    <row r="38364" spans="1:22" s="71" customFormat="1" ht="11.25" customHeight="1">
      <c r="A38364" s="69"/>
      <c r="B38364" s="69"/>
      <c r="C38364" s="127"/>
      <c r="D38364" s="127"/>
      <c r="E38364" s="127"/>
      <c r="G38364" s="127"/>
      <c r="I38364" s="127"/>
      <c r="J38364" s="69"/>
      <c r="K38364" s="69"/>
      <c r="L38364" s="69"/>
      <c r="M38364" s="69"/>
      <c r="N38364" s="69"/>
      <c r="O38364" s="69"/>
      <c r="P38364" s="69"/>
      <c r="Q38364" s="69"/>
      <c r="R38364" s="69"/>
      <c r="S38364" s="69"/>
      <c r="T38364" s="69"/>
      <c r="U38364" s="69"/>
      <c r="V38364" s="69"/>
    </row>
    <row r="38365" spans="1:22" s="71" customFormat="1" ht="11.25" customHeight="1">
      <c r="A38365" s="69"/>
      <c r="B38365" s="69"/>
      <c r="C38365" s="127"/>
      <c r="D38365" s="127"/>
      <c r="E38365" s="127"/>
      <c r="G38365" s="127"/>
      <c r="I38365" s="127"/>
      <c r="J38365" s="69"/>
      <c r="K38365" s="69"/>
      <c r="L38365" s="69"/>
      <c r="M38365" s="69"/>
      <c r="N38365" s="69"/>
      <c r="O38365" s="69"/>
      <c r="P38365" s="69"/>
      <c r="Q38365" s="69"/>
      <c r="R38365" s="69"/>
      <c r="S38365" s="69"/>
      <c r="T38365" s="69"/>
      <c r="U38365" s="69"/>
      <c r="V38365" s="69"/>
    </row>
    <row r="38366" spans="1:22" s="71" customFormat="1" ht="11.25" customHeight="1">
      <c r="A38366" s="69"/>
      <c r="B38366" s="69"/>
      <c r="C38366" s="127"/>
      <c r="D38366" s="127"/>
      <c r="E38366" s="127"/>
      <c r="G38366" s="127"/>
      <c r="I38366" s="127"/>
      <c r="J38366" s="69"/>
      <c r="K38366" s="69"/>
      <c r="L38366" s="69"/>
      <c r="M38366" s="69"/>
      <c r="N38366" s="69"/>
      <c r="O38366" s="69"/>
      <c r="P38366" s="69"/>
      <c r="Q38366" s="69"/>
      <c r="R38366" s="69"/>
      <c r="S38366" s="69"/>
      <c r="T38366" s="69"/>
      <c r="U38366" s="69"/>
      <c r="V38366" s="69"/>
    </row>
    <row r="38367" spans="1:22" s="71" customFormat="1" ht="11.25" customHeight="1">
      <c r="A38367" s="69"/>
      <c r="B38367" s="69"/>
      <c r="C38367" s="127"/>
      <c r="D38367" s="127"/>
      <c r="E38367" s="127"/>
      <c r="G38367" s="127"/>
      <c r="I38367" s="127"/>
      <c r="J38367" s="69"/>
      <c r="K38367" s="69"/>
      <c r="L38367" s="69"/>
      <c r="M38367" s="69"/>
      <c r="N38367" s="69"/>
      <c r="O38367" s="69"/>
      <c r="P38367" s="69"/>
      <c r="Q38367" s="69"/>
      <c r="R38367" s="69"/>
      <c r="S38367" s="69"/>
      <c r="T38367" s="69"/>
      <c r="U38367" s="69"/>
      <c r="V38367" s="69"/>
    </row>
    <row r="38368" spans="1:22" s="71" customFormat="1" ht="11.25" customHeight="1">
      <c r="A38368" s="69"/>
      <c r="B38368" s="69"/>
      <c r="C38368" s="127"/>
      <c r="D38368" s="127"/>
      <c r="E38368" s="127"/>
      <c r="G38368" s="127"/>
      <c r="I38368" s="127"/>
      <c r="J38368" s="69"/>
      <c r="K38368" s="69"/>
      <c r="L38368" s="69"/>
      <c r="M38368" s="69"/>
      <c r="N38368" s="69"/>
      <c r="O38368" s="69"/>
      <c r="P38368" s="69"/>
      <c r="Q38368" s="69"/>
      <c r="R38368" s="69"/>
      <c r="S38368" s="69"/>
      <c r="T38368" s="69"/>
      <c r="U38368" s="69"/>
      <c r="V38368" s="69"/>
    </row>
    <row r="38369" spans="1:22" s="71" customFormat="1" ht="11.25" customHeight="1">
      <c r="A38369" s="69"/>
      <c r="B38369" s="69"/>
      <c r="C38369" s="127"/>
      <c r="D38369" s="127"/>
      <c r="E38369" s="127"/>
      <c r="G38369" s="127"/>
      <c r="I38369" s="127"/>
      <c r="J38369" s="69"/>
      <c r="K38369" s="69"/>
      <c r="L38369" s="69"/>
      <c r="M38369" s="69"/>
      <c r="N38369" s="69"/>
      <c r="O38369" s="69"/>
      <c r="P38369" s="69"/>
      <c r="Q38369" s="69"/>
      <c r="R38369" s="69"/>
      <c r="S38369" s="69"/>
      <c r="T38369" s="69"/>
      <c r="U38369" s="69"/>
      <c r="V38369" s="69"/>
    </row>
    <row r="38370" spans="1:22" s="71" customFormat="1" ht="11.25" customHeight="1">
      <c r="A38370" s="69"/>
      <c r="B38370" s="69"/>
      <c r="C38370" s="127"/>
      <c r="D38370" s="127"/>
      <c r="E38370" s="127"/>
      <c r="G38370" s="127"/>
      <c r="I38370" s="127"/>
      <c r="J38370" s="69"/>
      <c r="K38370" s="69"/>
      <c r="L38370" s="69"/>
      <c r="M38370" s="69"/>
      <c r="N38370" s="69"/>
      <c r="O38370" s="69"/>
      <c r="P38370" s="69"/>
      <c r="Q38370" s="69"/>
      <c r="R38370" s="69"/>
      <c r="S38370" s="69"/>
      <c r="T38370" s="69"/>
      <c r="U38370" s="69"/>
      <c r="V38370" s="69"/>
    </row>
    <row r="38371" spans="1:22" s="71" customFormat="1" ht="11.25" customHeight="1">
      <c r="A38371" s="69"/>
      <c r="B38371" s="69"/>
      <c r="C38371" s="127"/>
      <c r="D38371" s="127"/>
      <c r="E38371" s="127"/>
      <c r="G38371" s="127"/>
      <c r="I38371" s="127"/>
      <c r="J38371" s="69"/>
      <c r="K38371" s="69"/>
      <c r="L38371" s="69"/>
      <c r="M38371" s="69"/>
      <c r="N38371" s="69"/>
      <c r="O38371" s="69"/>
      <c r="P38371" s="69"/>
      <c r="Q38371" s="69"/>
      <c r="R38371" s="69"/>
      <c r="S38371" s="69"/>
      <c r="T38371" s="69"/>
      <c r="U38371" s="69"/>
      <c r="V38371" s="69"/>
    </row>
    <row r="38372" spans="1:22" s="71" customFormat="1" ht="11.25" customHeight="1">
      <c r="A38372" s="69"/>
      <c r="B38372" s="69"/>
      <c r="C38372" s="127"/>
      <c r="D38372" s="127"/>
      <c r="E38372" s="127"/>
      <c r="G38372" s="127"/>
      <c r="I38372" s="127"/>
      <c r="J38372" s="69"/>
      <c r="K38372" s="69"/>
      <c r="L38372" s="69"/>
      <c r="M38372" s="69"/>
      <c r="N38372" s="69"/>
      <c r="O38372" s="69"/>
      <c r="P38372" s="69"/>
      <c r="Q38372" s="69"/>
      <c r="R38372" s="69"/>
      <c r="S38372" s="69"/>
      <c r="T38372" s="69"/>
      <c r="U38372" s="69"/>
      <c r="V38372" s="69"/>
    </row>
    <row r="38373" spans="1:22" s="71" customFormat="1" ht="11.25" customHeight="1">
      <c r="A38373" s="69"/>
      <c r="B38373" s="69"/>
      <c r="C38373" s="127"/>
      <c r="D38373" s="127"/>
      <c r="E38373" s="127"/>
      <c r="G38373" s="127"/>
      <c r="I38373" s="127"/>
      <c r="J38373" s="69"/>
      <c r="K38373" s="69"/>
      <c r="L38373" s="69"/>
      <c r="M38373" s="69"/>
      <c r="N38373" s="69"/>
      <c r="O38373" s="69"/>
      <c r="P38373" s="69"/>
      <c r="Q38373" s="69"/>
      <c r="R38373" s="69"/>
      <c r="S38373" s="69"/>
      <c r="T38373" s="69"/>
      <c r="U38373" s="69"/>
      <c r="V38373" s="69"/>
    </row>
    <row r="38374" spans="1:22" s="71" customFormat="1" ht="11.25" customHeight="1">
      <c r="A38374" s="69"/>
      <c r="B38374" s="69"/>
      <c r="C38374" s="127"/>
      <c r="D38374" s="127"/>
      <c r="E38374" s="127"/>
      <c r="G38374" s="127"/>
      <c r="I38374" s="127"/>
      <c r="J38374" s="69"/>
      <c r="K38374" s="69"/>
      <c r="L38374" s="69"/>
      <c r="M38374" s="69"/>
      <c r="N38374" s="69"/>
      <c r="O38374" s="69"/>
      <c r="P38374" s="69"/>
      <c r="Q38374" s="69"/>
      <c r="R38374" s="69"/>
      <c r="S38374" s="69"/>
      <c r="T38374" s="69"/>
      <c r="U38374" s="69"/>
      <c r="V38374" s="69"/>
    </row>
    <row r="38375" spans="1:22" s="71" customFormat="1" ht="11.25" customHeight="1">
      <c r="A38375" s="69"/>
      <c r="B38375" s="69"/>
      <c r="C38375" s="127"/>
      <c r="D38375" s="127"/>
      <c r="E38375" s="127"/>
      <c r="G38375" s="127"/>
      <c r="I38375" s="127"/>
      <c r="J38375" s="69"/>
      <c r="K38375" s="69"/>
      <c r="L38375" s="69"/>
      <c r="M38375" s="69"/>
      <c r="N38375" s="69"/>
      <c r="O38375" s="69"/>
      <c r="P38375" s="69"/>
      <c r="Q38375" s="69"/>
      <c r="R38375" s="69"/>
      <c r="S38375" s="69"/>
      <c r="T38375" s="69"/>
      <c r="U38375" s="69"/>
      <c r="V38375" s="69"/>
    </row>
    <row r="38376" spans="1:22" s="71" customFormat="1" ht="11.25" customHeight="1">
      <c r="A38376" s="69"/>
      <c r="B38376" s="69"/>
      <c r="C38376" s="127"/>
      <c r="D38376" s="127"/>
      <c r="E38376" s="127"/>
      <c r="G38376" s="127"/>
      <c r="I38376" s="127"/>
      <c r="J38376" s="69"/>
      <c r="K38376" s="69"/>
      <c r="L38376" s="69"/>
      <c r="M38376" s="69"/>
      <c r="N38376" s="69"/>
      <c r="O38376" s="69"/>
      <c r="P38376" s="69"/>
      <c r="Q38376" s="69"/>
      <c r="R38376" s="69"/>
      <c r="S38376" s="69"/>
      <c r="T38376" s="69"/>
      <c r="U38376" s="69"/>
      <c r="V38376" s="69"/>
    </row>
    <row r="38377" spans="1:22" s="71" customFormat="1" ht="11.25" customHeight="1">
      <c r="A38377" s="69"/>
      <c r="B38377" s="69"/>
      <c r="C38377" s="127"/>
      <c r="D38377" s="127"/>
      <c r="E38377" s="127"/>
      <c r="G38377" s="127"/>
      <c r="I38377" s="127"/>
      <c r="J38377" s="69"/>
      <c r="K38377" s="69"/>
      <c r="L38377" s="69"/>
      <c r="M38377" s="69"/>
      <c r="N38377" s="69"/>
      <c r="O38377" s="69"/>
      <c r="P38377" s="69"/>
      <c r="Q38377" s="69"/>
      <c r="R38377" s="69"/>
      <c r="S38377" s="69"/>
      <c r="T38377" s="69"/>
      <c r="U38377" s="69"/>
      <c r="V38377" s="69"/>
    </row>
    <row r="38378" spans="1:22" s="71" customFormat="1" ht="11.25" customHeight="1">
      <c r="A38378" s="69"/>
      <c r="B38378" s="69"/>
      <c r="C38378" s="127"/>
      <c r="D38378" s="127"/>
      <c r="E38378" s="127"/>
      <c r="G38378" s="127"/>
      <c r="I38378" s="127"/>
      <c r="J38378" s="69"/>
      <c r="K38378" s="69"/>
      <c r="L38378" s="69"/>
      <c r="M38378" s="69"/>
      <c r="N38378" s="69"/>
      <c r="O38378" s="69"/>
      <c r="P38378" s="69"/>
      <c r="Q38378" s="69"/>
      <c r="R38378" s="69"/>
      <c r="S38378" s="69"/>
      <c r="T38378" s="69"/>
      <c r="U38378" s="69"/>
      <c r="V38378" s="69"/>
    </row>
    <row r="38379" spans="1:22" s="71" customFormat="1" ht="11.25" customHeight="1">
      <c r="A38379" s="69"/>
      <c r="B38379" s="69"/>
      <c r="C38379" s="127"/>
      <c r="D38379" s="127"/>
      <c r="E38379" s="127"/>
      <c r="G38379" s="127"/>
      <c r="I38379" s="127"/>
      <c r="J38379" s="69"/>
      <c r="K38379" s="69"/>
      <c r="L38379" s="69"/>
      <c r="M38379" s="69"/>
      <c r="N38379" s="69"/>
      <c r="O38379" s="69"/>
      <c r="P38379" s="69"/>
      <c r="Q38379" s="69"/>
      <c r="R38379" s="69"/>
      <c r="S38379" s="69"/>
      <c r="T38379" s="69"/>
      <c r="U38379" s="69"/>
      <c r="V38379" s="69"/>
    </row>
    <row r="38380" spans="1:22" s="71" customFormat="1" ht="11.25" customHeight="1">
      <c r="A38380" s="69"/>
      <c r="B38380" s="69"/>
      <c r="C38380" s="127"/>
      <c r="D38380" s="127"/>
      <c r="E38380" s="127"/>
      <c r="G38380" s="127"/>
      <c r="I38380" s="127"/>
      <c r="J38380" s="69"/>
      <c r="K38380" s="69"/>
      <c r="L38380" s="69"/>
      <c r="M38380" s="69"/>
      <c r="N38380" s="69"/>
      <c r="O38380" s="69"/>
      <c r="P38380" s="69"/>
      <c r="Q38380" s="69"/>
      <c r="R38380" s="69"/>
      <c r="S38380" s="69"/>
      <c r="T38380" s="69"/>
      <c r="U38380" s="69"/>
      <c r="V38380" s="69"/>
    </row>
    <row r="38381" spans="1:22" s="71" customFormat="1" ht="11.25" customHeight="1">
      <c r="A38381" s="69"/>
      <c r="B38381" s="69"/>
      <c r="C38381" s="127"/>
      <c r="D38381" s="127"/>
      <c r="E38381" s="127"/>
      <c r="G38381" s="127"/>
      <c r="I38381" s="127"/>
      <c r="J38381" s="69"/>
      <c r="K38381" s="69"/>
      <c r="L38381" s="69"/>
      <c r="M38381" s="69"/>
      <c r="N38381" s="69"/>
      <c r="O38381" s="69"/>
      <c r="P38381" s="69"/>
      <c r="Q38381" s="69"/>
      <c r="R38381" s="69"/>
      <c r="S38381" s="69"/>
      <c r="T38381" s="69"/>
      <c r="U38381" s="69"/>
      <c r="V38381" s="69"/>
    </row>
    <row r="38382" spans="1:22" s="71" customFormat="1" ht="11.25" customHeight="1">
      <c r="A38382" s="69"/>
      <c r="B38382" s="69"/>
      <c r="C38382" s="127"/>
      <c r="D38382" s="127"/>
      <c r="E38382" s="127"/>
      <c r="G38382" s="127"/>
      <c r="I38382" s="127"/>
      <c r="J38382" s="69"/>
      <c r="K38382" s="69"/>
      <c r="L38382" s="69"/>
      <c r="M38382" s="69"/>
      <c r="N38382" s="69"/>
      <c r="O38382" s="69"/>
      <c r="P38382" s="69"/>
      <c r="Q38382" s="69"/>
      <c r="R38382" s="69"/>
      <c r="S38382" s="69"/>
      <c r="T38382" s="69"/>
      <c r="U38382" s="69"/>
      <c r="V38382" s="69"/>
    </row>
    <row r="38383" spans="1:22" s="71" customFormat="1" ht="11.25" customHeight="1">
      <c r="A38383" s="69"/>
      <c r="B38383" s="69"/>
      <c r="C38383" s="127"/>
      <c r="D38383" s="127"/>
      <c r="E38383" s="127"/>
      <c r="G38383" s="127"/>
      <c r="I38383" s="127"/>
      <c r="J38383" s="69"/>
      <c r="K38383" s="69"/>
      <c r="L38383" s="69"/>
      <c r="M38383" s="69"/>
      <c r="N38383" s="69"/>
      <c r="O38383" s="69"/>
      <c r="P38383" s="69"/>
      <c r="Q38383" s="69"/>
      <c r="R38383" s="69"/>
      <c r="S38383" s="69"/>
      <c r="T38383" s="69"/>
      <c r="U38383" s="69"/>
      <c r="V38383" s="69"/>
    </row>
    <row r="38384" spans="1:22" s="71" customFormat="1" ht="11.25" customHeight="1">
      <c r="A38384" s="69"/>
      <c r="B38384" s="69"/>
      <c r="C38384" s="127"/>
      <c r="D38384" s="127"/>
      <c r="E38384" s="127"/>
      <c r="G38384" s="127"/>
      <c r="I38384" s="127"/>
      <c r="J38384" s="69"/>
      <c r="K38384" s="69"/>
      <c r="L38384" s="69"/>
      <c r="M38384" s="69"/>
      <c r="N38384" s="69"/>
      <c r="O38384" s="69"/>
      <c r="P38384" s="69"/>
      <c r="Q38384" s="69"/>
      <c r="R38384" s="69"/>
      <c r="S38384" s="69"/>
      <c r="T38384" s="69"/>
      <c r="U38384" s="69"/>
      <c r="V38384" s="69"/>
    </row>
    <row r="38385" spans="1:22" s="71" customFormat="1" ht="11.25" customHeight="1">
      <c r="A38385" s="69"/>
      <c r="B38385" s="69"/>
      <c r="C38385" s="127"/>
      <c r="D38385" s="127"/>
      <c r="E38385" s="127"/>
      <c r="G38385" s="127"/>
      <c r="I38385" s="127"/>
      <c r="J38385" s="69"/>
      <c r="K38385" s="69"/>
      <c r="L38385" s="69"/>
      <c r="M38385" s="69"/>
      <c r="N38385" s="69"/>
      <c r="O38385" s="69"/>
      <c r="P38385" s="69"/>
      <c r="Q38385" s="69"/>
      <c r="R38385" s="69"/>
      <c r="S38385" s="69"/>
      <c r="T38385" s="69"/>
      <c r="U38385" s="69"/>
      <c r="V38385" s="69"/>
    </row>
    <row r="38386" spans="1:22" s="71" customFormat="1" ht="11.25" customHeight="1">
      <c r="A38386" s="69"/>
      <c r="B38386" s="69"/>
      <c r="C38386" s="127"/>
      <c r="D38386" s="127"/>
      <c r="E38386" s="127"/>
      <c r="G38386" s="127"/>
      <c r="I38386" s="127"/>
      <c r="J38386" s="69"/>
      <c r="K38386" s="69"/>
      <c r="L38386" s="69"/>
      <c r="M38386" s="69"/>
      <c r="N38386" s="69"/>
      <c r="O38386" s="69"/>
      <c r="P38386" s="69"/>
      <c r="Q38386" s="69"/>
      <c r="R38386" s="69"/>
      <c r="S38386" s="69"/>
      <c r="T38386" s="69"/>
      <c r="U38386" s="69"/>
      <c r="V38386" s="69"/>
    </row>
    <row r="38387" spans="1:22" s="71" customFormat="1" ht="11.25" customHeight="1">
      <c r="A38387" s="69"/>
      <c r="B38387" s="69"/>
      <c r="C38387" s="127"/>
      <c r="D38387" s="127"/>
      <c r="E38387" s="127"/>
      <c r="G38387" s="127"/>
      <c r="I38387" s="127"/>
      <c r="J38387" s="69"/>
      <c r="K38387" s="69"/>
      <c r="L38387" s="69"/>
      <c r="M38387" s="69"/>
      <c r="N38387" s="69"/>
      <c r="O38387" s="69"/>
      <c r="P38387" s="69"/>
      <c r="Q38387" s="69"/>
      <c r="R38387" s="69"/>
      <c r="S38387" s="69"/>
      <c r="T38387" s="69"/>
      <c r="U38387" s="69"/>
      <c r="V38387" s="69"/>
    </row>
    <row r="38388" spans="1:22" s="71" customFormat="1" ht="11.25" customHeight="1">
      <c r="A38388" s="69"/>
      <c r="B38388" s="69"/>
      <c r="C38388" s="127"/>
      <c r="D38388" s="127"/>
      <c r="E38388" s="127"/>
      <c r="G38388" s="127"/>
      <c r="I38388" s="127"/>
      <c r="J38388" s="69"/>
      <c r="K38388" s="69"/>
      <c r="L38388" s="69"/>
      <c r="M38388" s="69"/>
      <c r="N38388" s="69"/>
      <c r="O38388" s="69"/>
      <c r="P38388" s="69"/>
      <c r="Q38388" s="69"/>
      <c r="R38388" s="69"/>
      <c r="S38388" s="69"/>
      <c r="T38388" s="69"/>
      <c r="U38388" s="69"/>
      <c r="V38388" s="69"/>
    </row>
    <row r="38389" spans="1:22" s="71" customFormat="1" ht="11.25" customHeight="1">
      <c r="A38389" s="69"/>
      <c r="B38389" s="69"/>
      <c r="C38389" s="127"/>
      <c r="D38389" s="127"/>
      <c r="E38389" s="127"/>
      <c r="G38389" s="127"/>
      <c r="I38389" s="127"/>
      <c r="J38389" s="69"/>
      <c r="K38389" s="69"/>
      <c r="L38389" s="69"/>
      <c r="M38389" s="69"/>
      <c r="N38389" s="69"/>
      <c r="O38389" s="69"/>
      <c r="P38389" s="69"/>
      <c r="Q38389" s="69"/>
      <c r="R38389" s="69"/>
      <c r="S38389" s="69"/>
      <c r="T38389" s="69"/>
      <c r="U38389" s="69"/>
      <c r="V38389" s="69"/>
    </row>
    <row r="38390" spans="1:22" s="71" customFormat="1" ht="11.25" customHeight="1">
      <c r="A38390" s="69"/>
      <c r="B38390" s="69"/>
      <c r="C38390" s="127"/>
      <c r="D38390" s="127"/>
      <c r="E38390" s="127"/>
      <c r="G38390" s="127"/>
      <c r="I38390" s="127"/>
      <c r="J38390" s="69"/>
      <c r="K38390" s="69"/>
      <c r="L38390" s="69"/>
      <c r="M38390" s="69"/>
      <c r="N38390" s="69"/>
      <c r="O38390" s="69"/>
      <c r="P38390" s="69"/>
      <c r="Q38390" s="69"/>
      <c r="R38390" s="69"/>
      <c r="S38390" s="69"/>
      <c r="T38390" s="69"/>
      <c r="U38390" s="69"/>
      <c r="V38390" s="69"/>
    </row>
    <row r="38391" spans="1:22" s="71" customFormat="1" ht="11.25" customHeight="1">
      <c r="A38391" s="69"/>
      <c r="B38391" s="69"/>
      <c r="C38391" s="127"/>
      <c r="D38391" s="127"/>
      <c r="E38391" s="127"/>
      <c r="G38391" s="127"/>
      <c r="I38391" s="127"/>
      <c r="J38391" s="69"/>
      <c r="K38391" s="69"/>
      <c r="L38391" s="69"/>
      <c r="M38391" s="69"/>
      <c r="N38391" s="69"/>
      <c r="O38391" s="69"/>
      <c r="P38391" s="69"/>
      <c r="Q38391" s="69"/>
      <c r="R38391" s="69"/>
      <c r="S38391" s="69"/>
      <c r="T38391" s="69"/>
      <c r="U38391" s="69"/>
      <c r="V38391" s="69"/>
    </row>
    <row r="38392" spans="1:22" s="71" customFormat="1" ht="11.25" customHeight="1">
      <c r="A38392" s="69"/>
      <c r="B38392" s="69"/>
      <c r="C38392" s="127"/>
      <c r="D38392" s="127"/>
      <c r="E38392" s="127"/>
      <c r="G38392" s="127"/>
      <c r="I38392" s="127"/>
      <c r="J38392" s="69"/>
      <c r="K38392" s="69"/>
      <c r="L38392" s="69"/>
      <c r="M38392" s="69"/>
      <c r="N38392" s="69"/>
      <c r="O38392" s="69"/>
      <c r="P38392" s="69"/>
      <c r="Q38392" s="69"/>
      <c r="R38392" s="69"/>
      <c r="S38392" s="69"/>
      <c r="T38392" s="69"/>
      <c r="U38392" s="69"/>
      <c r="V38392" s="69"/>
    </row>
    <row r="38393" spans="1:22" s="71" customFormat="1" ht="11.25" customHeight="1">
      <c r="A38393" s="69"/>
      <c r="B38393" s="69"/>
      <c r="C38393" s="127"/>
      <c r="D38393" s="127"/>
      <c r="E38393" s="127"/>
      <c r="G38393" s="127"/>
      <c r="I38393" s="127"/>
      <c r="J38393" s="69"/>
      <c r="K38393" s="69"/>
      <c r="L38393" s="69"/>
      <c r="M38393" s="69"/>
      <c r="N38393" s="69"/>
      <c r="O38393" s="69"/>
      <c r="P38393" s="69"/>
      <c r="Q38393" s="69"/>
      <c r="R38393" s="69"/>
      <c r="S38393" s="69"/>
      <c r="T38393" s="69"/>
      <c r="U38393" s="69"/>
      <c r="V38393" s="69"/>
    </row>
    <row r="38394" spans="1:22" s="71" customFormat="1" ht="11.25" customHeight="1">
      <c r="A38394" s="69"/>
      <c r="B38394" s="69"/>
      <c r="C38394" s="127"/>
      <c r="D38394" s="127"/>
      <c r="E38394" s="127"/>
      <c r="G38394" s="127"/>
      <c r="I38394" s="127"/>
      <c r="J38394" s="69"/>
      <c r="K38394" s="69"/>
      <c r="L38394" s="69"/>
      <c r="M38394" s="69"/>
      <c r="N38394" s="69"/>
      <c r="O38394" s="69"/>
      <c r="P38394" s="69"/>
      <c r="Q38394" s="69"/>
      <c r="R38394" s="69"/>
      <c r="S38394" s="69"/>
      <c r="T38394" s="69"/>
      <c r="U38394" s="69"/>
      <c r="V38394" s="69"/>
    </row>
    <row r="38395" spans="1:22" s="71" customFormat="1" ht="11.25" customHeight="1">
      <c r="A38395" s="69"/>
      <c r="B38395" s="69"/>
      <c r="C38395" s="127"/>
      <c r="D38395" s="127"/>
      <c r="E38395" s="127"/>
      <c r="G38395" s="127"/>
      <c r="I38395" s="127"/>
      <c r="J38395" s="69"/>
      <c r="K38395" s="69"/>
      <c r="L38395" s="69"/>
      <c r="M38395" s="69"/>
      <c r="N38395" s="69"/>
      <c r="O38395" s="69"/>
      <c r="P38395" s="69"/>
      <c r="Q38395" s="69"/>
      <c r="R38395" s="69"/>
      <c r="S38395" s="69"/>
      <c r="T38395" s="69"/>
      <c r="U38395" s="69"/>
      <c r="V38395" s="69"/>
    </row>
    <row r="38396" spans="1:22" s="71" customFormat="1" ht="11.25" customHeight="1">
      <c r="A38396" s="69"/>
      <c r="B38396" s="69"/>
      <c r="C38396" s="127"/>
      <c r="D38396" s="127"/>
      <c r="E38396" s="127"/>
      <c r="G38396" s="127"/>
      <c r="I38396" s="127"/>
      <c r="J38396" s="69"/>
      <c r="K38396" s="69"/>
      <c r="L38396" s="69"/>
      <c r="M38396" s="69"/>
      <c r="N38396" s="69"/>
      <c r="O38396" s="69"/>
      <c r="P38396" s="69"/>
      <c r="Q38396" s="69"/>
      <c r="R38396" s="69"/>
      <c r="S38396" s="69"/>
      <c r="T38396" s="69"/>
      <c r="U38396" s="69"/>
      <c r="V38396" s="69"/>
    </row>
    <row r="38397" spans="1:22" s="71" customFormat="1" ht="11.25" customHeight="1">
      <c r="A38397" s="69"/>
      <c r="B38397" s="69"/>
      <c r="C38397" s="127"/>
      <c r="D38397" s="127"/>
      <c r="E38397" s="127"/>
      <c r="G38397" s="127"/>
      <c r="I38397" s="127"/>
      <c r="J38397" s="69"/>
      <c r="K38397" s="69"/>
      <c r="L38397" s="69"/>
      <c r="M38397" s="69"/>
      <c r="N38397" s="69"/>
      <c r="O38397" s="69"/>
      <c r="P38397" s="69"/>
      <c r="Q38397" s="69"/>
      <c r="R38397" s="69"/>
      <c r="S38397" s="69"/>
      <c r="T38397" s="69"/>
      <c r="U38397" s="69"/>
      <c r="V38397" s="69"/>
    </row>
    <row r="38398" spans="1:22" s="71" customFormat="1" ht="11.25" customHeight="1">
      <c r="A38398" s="69"/>
      <c r="B38398" s="69"/>
      <c r="C38398" s="127"/>
      <c r="D38398" s="127"/>
      <c r="E38398" s="127"/>
      <c r="G38398" s="127"/>
      <c r="I38398" s="127"/>
      <c r="J38398" s="69"/>
      <c r="K38398" s="69"/>
      <c r="L38398" s="69"/>
      <c r="M38398" s="69"/>
      <c r="N38398" s="69"/>
      <c r="O38398" s="69"/>
      <c r="P38398" s="69"/>
      <c r="Q38398" s="69"/>
      <c r="R38398" s="69"/>
      <c r="S38398" s="69"/>
      <c r="T38398" s="69"/>
      <c r="U38398" s="69"/>
      <c r="V38398" s="69"/>
    </row>
    <row r="38399" spans="1:22" s="71" customFormat="1" ht="11.25" customHeight="1">
      <c r="A38399" s="69"/>
      <c r="B38399" s="69"/>
      <c r="C38399" s="127"/>
      <c r="D38399" s="127"/>
      <c r="E38399" s="127"/>
      <c r="G38399" s="127"/>
      <c r="I38399" s="127"/>
      <c r="J38399" s="69"/>
      <c r="K38399" s="69"/>
      <c r="L38399" s="69"/>
      <c r="M38399" s="69"/>
      <c r="N38399" s="69"/>
      <c r="O38399" s="69"/>
      <c r="P38399" s="69"/>
      <c r="Q38399" s="69"/>
      <c r="R38399" s="69"/>
      <c r="S38399" s="69"/>
      <c r="T38399" s="69"/>
      <c r="U38399" s="69"/>
      <c r="V38399" s="69"/>
    </row>
    <row r="38400" spans="1:22" s="71" customFormat="1" ht="11.25" customHeight="1">
      <c r="A38400" s="69"/>
      <c r="B38400" s="69"/>
      <c r="C38400" s="127"/>
      <c r="D38400" s="127"/>
      <c r="E38400" s="127"/>
      <c r="G38400" s="127"/>
      <c r="I38400" s="127"/>
      <c r="J38400" s="69"/>
      <c r="K38400" s="69"/>
      <c r="L38400" s="69"/>
      <c r="M38400" s="69"/>
      <c r="N38400" s="69"/>
      <c r="O38400" s="69"/>
      <c r="P38400" s="69"/>
      <c r="Q38400" s="69"/>
      <c r="R38400" s="69"/>
      <c r="S38400" s="69"/>
      <c r="T38400" s="69"/>
      <c r="U38400" s="69"/>
      <c r="V38400" s="69"/>
    </row>
    <row r="38401" spans="1:22" s="71" customFormat="1" ht="11.25" customHeight="1">
      <c r="A38401" s="69"/>
      <c r="B38401" s="69"/>
      <c r="C38401" s="127"/>
      <c r="D38401" s="127"/>
      <c r="E38401" s="127"/>
      <c r="G38401" s="127"/>
      <c r="I38401" s="127"/>
      <c r="J38401" s="69"/>
      <c r="K38401" s="69"/>
      <c r="L38401" s="69"/>
      <c r="M38401" s="69"/>
      <c r="N38401" s="69"/>
      <c r="O38401" s="69"/>
      <c r="P38401" s="69"/>
      <c r="Q38401" s="69"/>
      <c r="R38401" s="69"/>
      <c r="S38401" s="69"/>
      <c r="T38401" s="69"/>
      <c r="U38401" s="69"/>
      <c r="V38401" s="69"/>
    </row>
    <row r="38402" spans="1:22" s="71" customFormat="1" ht="11.25" customHeight="1">
      <c r="A38402" s="69"/>
      <c r="B38402" s="69"/>
      <c r="C38402" s="127"/>
      <c r="D38402" s="127"/>
      <c r="E38402" s="127"/>
      <c r="G38402" s="127"/>
      <c r="I38402" s="127"/>
      <c r="J38402" s="69"/>
      <c r="K38402" s="69"/>
      <c r="L38402" s="69"/>
      <c r="M38402" s="69"/>
      <c r="N38402" s="69"/>
      <c r="O38402" s="69"/>
      <c r="P38402" s="69"/>
      <c r="Q38402" s="69"/>
      <c r="R38402" s="69"/>
      <c r="S38402" s="69"/>
      <c r="T38402" s="69"/>
      <c r="U38402" s="69"/>
      <c r="V38402" s="69"/>
    </row>
    <row r="38403" spans="1:22" s="71" customFormat="1" ht="11.25" customHeight="1">
      <c r="A38403" s="69"/>
      <c r="B38403" s="69"/>
      <c r="C38403" s="127"/>
      <c r="D38403" s="127"/>
      <c r="E38403" s="127"/>
      <c r="G38403" s="127"/>
      <c r="I38403" s="127"/>
      <c r="J38403" s="69"/>
      <c r="K38403" s="69"/>
      <c r="L38403" s="69"/>
      <c r="M38403" s="69"/>
      <c r="N38403" s="69"/>
      <c r="O38403" s="69"/>
      <c r="P38403" s="69"/>
      <c r="Q38403" s="69"/>
      <c r="R38403" s="69"/>
      <c r="S38403" s="69"/>
      <c r="T38403" s="69"/>
      <c r="U38403" s="69"/>
      <c r="V38403" s="69"/>
    </row>
    <row r="38404" spans="1:22" s="71" customFormat="1" ht="11.25" customHeight="1">
      <c r="A38404" s="69"/>
      <c r="B38404" s="69"/>
      <c r="C38404" s="127"/>
      <c r="D38404" s="127"/>
      <c r="E38404" s="127"/>
      <c r="G38404" s="127"/>
      <c r="I38404" s="127"/>
      <c r="J38404" s="69"/>
      <c r="K38404" s="69"/>
      <c r="L38404" s="69"/>
      <c r="M38404" s="69"/>
      <c r="N38404" s="69"/>
      <c r="O38404" s="69"/>
      <c r="P38404" s="69"/>
      <c r="Q38404" s="69"/>
      <c r="R38404" s="69"/>
      <c r="S38404" s="69"/>
      <c r="T38404" s="69"/>
      <c r="U38404" s="69"/>
      <c r="V38404" s="69"/>
    </row>
    <row r="38405" spans="1:22" s="71" customFormat="1" ht="11.25" customHeight="1">
      <c r="A38405" s="69"/>
      <c r="B38405" s="69"/>
      <c r="C38405" s="127"/>
      <c r="D38405" s="127"/>
      <c r="E38405" s="127"/>
      <c r="G38405" s="127"/>
      <c r="I38405" s="127"/>
      <c r="J38405" s="69"/>
      <c r="K38405" s="69"/>
      <c r="L38405" s="69"/>
      <c r="M38405" s="69"/>
      <c r="N38405" s="69"/>
      <c r="O38405" s="69"/>
      <c r="P38405" s="69"/>
      <c r="Q38405" s="69"/>
      <c r="R38405" s="69"/>
      <c r="S38405" s="69"/>
      <c r="T38405" s="69"/>
      <c r="U38405" s="69"/>
      <c r="V38405" s="69"/>
    </row>
    <row r="38406" spans="1:22" s="71" customFormat="1" ht="11.25" customHeight="1">
      <c r="A38406" s="69"/>
      <c r="B38406" s="69"/>
      <c r="C38406" s="127"/>
      <c r="D38406" s="127"/>
      <c r="E38406" s="127"/>
      <c r="G38406" s="127"/>
      <c r="I38406" s="127"/>
      <c r="J38406" s="69"/>
      <c r="K38406" s="69"/>
      <c r="L38406" s="69"/>
      <c r="M38406" s="69"/>
      <c r="N38406" s="69"/>
      <c r="O38406" s="69"/>
      <c r="P38406" s="69"/>
      <c r="Q38406" s="69"/>
      <c r="R38406" s="69"/>
      <c r="S38406" s="69"/>
      <c r="T38406" s="69"/>
      <c r="U38406" s="69"/>
      <c r="V38406" s="69"/>
    </row>
    <row r="38407" spans="1:22" s="71" customFormat="1" ht="11.25" customHeight="1">
      <c r="A38407" s="69"/>
      <c r="B38407" s="69"/>
      <c r="C38407" s="127"/>
      <c r="D38407" s="127"/>
      <c r="E38407" s="127"/>
      <c r="G38407" s="127"/>
      <c r="I38407" s="127"/>
      <c r="J38407" s="69"/>
      <c r="K38407" s="69"/>
      <c r="L38407" s="69"/>
      <c r="M38407" s="69"/>
      <c r="N38407" s="69"/>
      <c r="O38407" s="69"/>
      <c r="P38407" s="69"/>
      <c r="Q38407" s="69"/>
      <c r="R38407" s="69"/>
      <c r="S38407" s="69"/>
      <c r="T38407" s="69"/>
      <c r="U38407" s="69"/>
      <c r="V38407" s="69"/>
    </row>
    <row r="38408" spans="1:22" s="71" customFormat="1" ht="11.25" customHeight="1">
      <c r="A38408" s="69"/>
      <c r="B38408" s="69"/>
      <c r="C38408" s="127"/>
      <c r="D38408" s="127"/>
      <c r="E38408" s="127"/>
      <c r="G38408" s="127"/>
      <c r="I38408" s="127"/>
      <c r="J38408" s="69"/>
      <c r="K38408" s="69"/>
      <c r="L38408" s="69"/>
      <c r="M38408" s="69"/>
      <c r="N38408" s="69"/>
      <c r="O38408" s="69"/>
      <c r="P38408" s="69"/>
      <c r="Q38408" s="69"/>
      <c r="R38408" s="69"/>
      <c r="S38408" s="69"/>
      <c r="T38408" s="69"/>
      <c r="U38408" s="69"/>
      <c r="V38408" s="69"/>
    </row>
    <row r="38409" spans="1:22" s="71" customFormat="1" ht="11.25" customHeight="1">
      <c r="A38409" s="69"/>
      <c r="B38409" s="69"/>
      <c r="C38409" s="127"/>
      <c r="D38409" s="127"/>
      <c r="E38409" s="127"/>
      <c r="G38409" s="127"/>
      <c r="I38409" s="127"/>
      <c r="J38409" s="69"/>
      <c r="K38409" s="69"/>
      <c r="L38409" s="69"/>
      <c r="M38409" s="69"/>
      <c r="N38409" s="69"/>
      <c r="O38409" s="69"/>
      <c r="P38409" s="69"/>
      <c r="Q38409" s="69"/>
      <c r="R38409" s="69"/>
      <c r="S38409" s="69"/>
      <c r="T38409" s="69"/>
      <c r="U38409" s="69"/>
      <c r="V38409" s="69"/>
    </row>
    <row r="38410" spans="1:22" s="71" customFormat="1" ht="11.25" customHeight="1">
      <c r="A38410" s="69"/>
      <c r="B38410" s="69"/>
      <c r="C38410" s="127"/>
      <c r="D38410" s="127"/>
      <c r="E38410" s="127"/>
      <c r="G38410" s="127"/>
      <c r="I38410" s="127"/>
      <c r="J38410" s="69"/>
      <c r="K38410" s="69"/>
      <c r="L38410" s="69"/>
      <c r="M38410" s="69"/>
      <c r="N38410" s="69"/>
      <c r="O38410" s="69"/>
      <c r="P38410" s="69"/>
      <c r="Q38410" s="69"/>
      <c r="R38410" s="69"/>
      <c r="S38410" s="69"/>
      <c r="T38410" s="69"/>
      <c r="U38410" s="69"/>
      <c r="V38410" s="69"/>
    </row>
    <row r="38411" spans="1:22" s="71" customFormat="1" ht="11.25" customHeight="1">
      <c r="A38411" s="69"/>
      <c r="B38411" s="69"/>
      <c r="C38411" s="127"/>
      <c r="D38411" s="127"/>
      <c r="E38411" s="127"/>
      <c r="G38411" s="127"/>
      <c r="I38411" s="127"/>
      <c r="J38411" s="69"/>
      <c r="K38411" s="69"/>
      <c r="L38411" s="69"/>
      <c r="M38411" s="69"/>
      <c r="N38411" s="69"/>
      <c r="O38411" s="69"/>
      <c r="P38411" s="69"/>
      <c r="Q38411" s="69"/>
      <c r="R38411" s="69"/>
      <c r="S38411" s="69"/>
      <c r="T38411" s="69"/>
      <c r="U38411" s="69"/>
      <c r="V38411" s="69"/>
    </row>
    <row r="38412" spans="1:22" s="71" customFormat="1" ht="11.25" customHeight="1">
      <c r="A38412" s="69"/>
      <c r="B38412" s="69"/>
      <c r="C38412" s="127"/>
      <c r="D38412" s="127"/>
      <c r="E38412" s="127"/>
      <c r="G38412" s="127"/>
      <c r="I38412" s="127"/>
      <c r="J38412" s="69"/>
      <c r="K38412" s="69"/>
      <c r="L38412" s="69"/>
      <c r="M38412" s="69"/>
      <c r="N38412" s="69"/>
      <c r="O38412" s="69"/>
      <c r="P38412" s="69"/>
      <c r="Q38412" s="69"/>
      <c r="R38412" s="69"/>
      <c r="S38412" s="69"/>
      <c r="T38412" s="69"/>
      <c r="U38412" s="69"/>
      <c r="V38412" s="69"/>
    </row>
    <row r="38413" spans="1:22" s="71" customFormat="1" ht="11.25" customHeight="1">
      <c r="A38413" s="69"/>
      <c r="B38413" s="69"/>
      <c r="C38413" s="127"/>
      <c r="D38413" s="127"/>
      <c r="E38413" s="127"/>
      <c r="G38413" s="127"/>
      <c r="I38413" s="127"/>
      <c r="J38413" s="69"/>
      <c r="K38413" s="69"/>
      <c r="L38413" s="69"/>
      <c r="M38413" s="69"/>
      <c r="N38413" s="69"/>
      <c r="O38413" s="69"/>
      <c r="P38413" s="69"/>
      <c r="Q38413" s="69"/>
      <c r="R38413" s="69"/>
      <c r="S38413" s="69"/>
      <c r="T38413" s="69"/>
      <c r="U38413" s="69"/>
      <c r="V38413" s="69"/>
    </row>
    <row r="38414" spans="1:22" s="71" customFormat="1" ht="11.25" customHeight="1">
      <c r="A38414" s="69"/>
      <c r="B38414" s="69"/>
      <c r="C38414" s="127"/>
      <c r="D38414" s="127"/>
      <c r="E38414" s="127"/>
      <c r="G38414" s="127"/>
      <c r="I38414" s="127"/>
      <c r="J38414" s="69"/>
      <c r="K38414" s="69"/>
      <c r="L38414" s="69"/>
      <c r="M38414" s="69"/>
      <c r="N38414" s="69"/>
      <c r="O38414" s="69"/>
      <c r="P38414" s="69"/>
      <c r="Q38414" s="69"/>
      <c r="R38414" s="69"/>
      <c r="S38414" s="69"/>
      <c r="T38414" s="69"/>
      <c r="U38414" s="69"/>
      <c r="V38414" s="69"/>
    </row>
    <row r="38415" spans="1:22" s="71" customFormat="1" ht="11.25" customHeight="1">
      <c r="A38415" s="69"/>
      <c r="B38415" s="69"/>
      <c r="C38415" s="127"/>
      <c r="D38415" s="127"/>
      <c r="E38415" s="127"/>
      <c r="G38415" s="127"/>
      <c r="I38415" s="127"/>
      <c r="J38415" s="69"/>
      <c r="K38415" s="69"/>
      <c r="L38415" s="69"/>
      <c r="M38415" s="69"/>
      <c r="N38415" s="69"/>
      <c r="O38415" s="69"/>
      <c r="P38415" s="69"/>
      <c r="Q38415" s="69"/>
      <c r="R38415" s="69"/>
      <c r="S38415" s="69"/>
      <c r="T38415" s="69"/>
      <c r="U38415" s="69"/>
      <c r="V38415" s="69"/>
    </row>
    <row r="38416" spans="1:22" s="71" customFormat="1" ht="11.25" customHeight="1">
      <c r="A38416" s="69"/>
      <c r="B38416" s="69"/>
      <c r="C38416" s="127"/>
      <c r="D38416" s="127"/>
      <c r="E38416" s="127"/>
      <c r="G38416" s="127"/>
      <c r="I38416" s="127"/>
      <c r="J38416" s="69"/>
      <c r="K38416" s="69"/>
      <c r="L38416" s="69"/>
      <c r="M38416" s="69"/>
      <c r="N38416" s="69"/>
      <c r="O38416" s="69"/>
      <c r="P38416" s="69"/>
      <c r="Q38416" s="69"/>
      <c r="R38416" s="69"/>
      <c r="S38416" s="69"/>
      <c r="T38416" s="69"/>
      <c r="U38416" s="69"/>
      <c r="V38416" s="69"/>
    </row>
    <row r="38417" spans="1:22" s="71" customFormat="1" ht="11.25" customHeight="1">
      <c r="A38417" s="69"/>
      <c r="B38417" s="69"/>
      <c r="C38417" s="127"/>
      <c r="D38417" s="127"/>
      <c r="E38417" s="127"/>
      <c r="G38417" s="127"/>
      <c r="I38417" s="127"/>
      <c r="J38417" s="69"/>
      <c r="K38417" s="69"/>
      <c r="L38417" s="69"/>
      <c r="M38417" s="69"/>
      <c r="N38417" s="69"/>
      <c r="O38417" s="69"/>
      <c r="P38417" s="69"/>
      <c r="Q38417" s="69"/>
      <c r="R38417" s="69"/>
      <c r="S38417" s="69"/>
      <c r="T38417" s="69"/>
      <c r="U38417" s="69"/>
      <c r="V38417" s="69"/>
    </row>
    <row r="38418" spans="1:22" s="71" customFormat="1" ht="11.25" customHeight="1">
      <c r="A38418" s="69"/>
      <c r="B38418" s="69"/>
      <c r="C38418" s="127"/>
      <c r="D38418" s="127"/>
      <c r="E38418" s="127"/>
      <c r="G38418" s="127"/>
      <c r="I38418" s="127"/>
      <c r="J38418" s="69"/>
      <c r="K38418" s="69"/>
      <c r="L38418" s="69"/>
      <c r="M38418" s="69"/>
      <c r="N38418" s="69"/>
      <c r="O38418" s="69"/>
      <c r="P38418" s="69"/>
      <c r="Q38418" s="69"/>
      <c r="R38418" s="69"/>
      <c r="S38418" s="69"/>
      <c r="T38418" s="69"/>
      <c r="U38418" s="69"/>
      <c r="V38418" s="69"/>
    </row>
    <row r="38419" spans="1:22" s="71" customFormat="1" ht="11.25" customHeight="1">
      <c r="A38419" s="69"/>
      <c r="B38419" s="69"/>
      <c r="C38419" s="127"/>
      <c r="D38419" s="127"/>
      <c r="E38419" s="127"/>
      <c r="G38419" s="127"/>
      <c r="I38419" s="127"/>
      <c r="J38419" s="69"/>
      <c r="K38419" s="69"/>
      <c r="L38419" s="69"/>
      <c r="M38419" s="69"/>
      <c r="N38419" s="69"/>
      <c r="O38419" s="69"/>
      <c r="P38419" s="69"/>
      <c r="Q38419" s="69"/>
      <c r="R38419" s="69"/>
      <c r="S38419" s="69"/>
      <c r="T38419" s="69"/>
      <c r="U38419" s="69"/>
      <c r="V38419" s="69"/>
    </row>
    <row r="38420" spans="1:22" s="71" customFormat="1" ht="11.25" customHeight="1">
      <c r="A38420" s="69"/>
      <c r="B38420" s="69"/>
      <c r="C38420" s="127"/>
      <c r="D38420" s="127"/>
      <c r="E38420" s="127"/>
      <c r="G38420" s="127"/>
      <c r="I38420" s="127"/>
      <c r="J38420" s="69"/>
      <c r="K38420" s="69"/>
      <c r="L38420" s="69"/>
      <c r="M38420" s="69"/>
      <c r="N38420" s="69"/>
      <c r="O38420" s="69"/>
      <c r="P38420" s="69"/>
      <c r="Q38420" s="69"/>
      <c r="R38420" s="69"/>
      <c r="S38420" s="69"/>
      <c r="T38420" s="69"/>
      <c r="U38420" s="69"/>
      <c r="V38420" s="69"/>
    </row>
    <row r="38421" spans="1:22" s="71" customFormat="1" ht="11.25" customHeight="1">
      <c r="A38421" s="69"/>
      <c r="B38421" s="69"/>
      <c r="C38421" s="127"/>
      <c r="D38421" s="127"/>
      <c r="E38421" s="127"/>
      <c r="G38421" s="127"/>
      <c r="I38421" s="127"/>
      <c r="J38421" s="69"/>
      <c r="K38421" s="69"/>
      <c r="L38421" s="69"/>
      <c r="M38421" s="69"/>
      <c r="N38421" s="69"/>
      <c r="O38421" s="69"/>
      <c r="P38421" s="69"/>
      <c r="Q38421" s="69"/>
      <c r="R38421" s="69"/>
      <c r="S38421" s="69"/>
      <c r="T38421" s="69"/>
      <c r="U38421" s="69"/>
      <c r="V38421" s="69"/>
    </row>
    <row r="38422" spans="1:22" s="71" customFormat="1" ht="11.25" customHeight="1">
      <c r="A38422" s="69"/>
      <c r="B38422" s="69"/>
      <c r="C38422" s="127"/>
      <c r="D38422" s="127"/>
      <c r="E38422" s="127"/>
      <c r="G38422" s="127"/>
      <c r="I38422" s="127"/>
      <c r="J38422" s="69"/>
      <c r="K38422" s="69"/>
      <c r="L38422" s="69"/>
      <c r="M38422" s="69"/>
      <c r="N38422" s="69"/>
      <c r="O38422" s="69"/>
      <c r="P38422" s="69"/>
      <c r="Q38422" s="69"/>
      <c r="R38422" s="69"/>
      <c r="S38422" s="69"/>
      <c r="T38422" s="69"/>
      <c r="U38422" s="69"/>
      <c r="V38422" s="69"/>
    </row>
    <row r="38423" spans="1:22" s="71" customFormat="1" ht="11.25" customHeight="1">
      <c r="A38423" s="69"/>
      <c r="B38423" s="69"/>
      <c r="C38423" s="127"/>
      <c r="D38423" s="127"/>
      <c r="E38423" s="127"/>
      <c r="G38423" s="127"/>
      <c r="I38423" s="127"/>
      <c r="J38423" s="69"/>
      <c r="K38423" s="69"/>
      <c r="L38423" s="69"/>
      <c r="M38423" s="69"/>
      <c r="N38423" s="69"/>
      <c r="O38423" s="69"/>
      <c r="P38423" s="69"/>
      <c r="Q38423" s="69"/>
      <c r="R38423" s="69"/>
      <c r="S38423" s="69"/>
      <c r="T38423" s="69"/>
      <c r="U38423" s="69"/>
      <c r="V38423" s="69"/>
    </row>
    <row r="38424" spans="1:22" s="71" customFormat="1" ht="11.25" customHeight="1">
      <c r="A38424" s="69"/>
      <c r="B38424" s="69"/>
      <c r="C38424" s="127"/>
      <c r="D38424" s="127"/>
      <c r="E38424" s="127"/>
      <c r="G38424" s="127"/>
      <c r="I38424" s="127"/>
      <c r="J38424" s="69"/>
      <c r="K38424" s="69"/>
      <c r="L38424" s="69"/>
      <c r="M38424" s="69"/>
      <c r="N38424" s="69"/>
      <c r="O38424" s="69"/>
      <c r="P38424" s="69"/>
      <c r="Q38424" s="69"/>
      <c r="R38424" s="69"/>
      <c r="S38424" s="69"/>
      <c r="T38424" s="69"/>
      <c r="U38424" s="69"/>
      <c r="V38424" s="69"/>
    </row>
    <row r="38425" spans="1:22" s="71" customFormat="1" ht="11.25" customHeight="1">
      <c r="A38425" s="69"/>
      <c r="B38425" s="69"/>
      <c r="C38425" s="127"/>
      <c r="D38425" s="127"/>
      <c r="E38425" s="127"/>
      <c r="G38425" s="127"/>
      <c r="I38425" s="127"/>
      <c r="J38425" s="69"/>
      <c r="K38425" s="69"/>
      <c r="L38425" s="69"/>
      <c r="M38425" s="69"/>
      <c r="N38425" s="69"/>
      <c r="O38425" s="69"/>
      <c r="P38425" s="69"/>
      <c r="Q38425" s="69"/>
      <c r="R38425" s="69"/>
      <c r="S38425" s="69"/>
      <c r="T38425" s="69"/>
      <c r="U38425" s="69"/>
      <c r="V38425" s="69"/>
    </row>
    <row r="38426" spans="1:22" s="71" customFormat="1" ht="11.25" customHeight="1">
      <c r="A38426" s="69"/>
      <c r="B38426" s="69"/>
      <c r="C38426" s="127"/>
      <c r="D38426" s="127"/>
      <c r="E38426" s="127"/>
      <c r="G38426" s="127"/>
      <c r="I38426" s="127"/>
      <c r="J38426" s="69"/>
      <c r="K38426" s="69"/>
      <c r="L38426" s="69"/>
      <c r="M38426" s="69"/>
      <c r="N38426" s="69"/>
      <c r="O38426" s="69"/>
      <c r="P38426" s="69"/>
      <c r="Q38426" s="69"/>
      <c r="R38426" s="69"/>
      <c r="S38426" s="69"/>
      <c r="T38426" s="69"/>
      <c r="U38426" s="69"/>
      <c r="V38426" s="69"/>
    </row>
    <row r="38427" spans="1:22" s="71" customFormat="1" ht="11.25" customHeight="1">
      <c r="A38427" s="69"/>
      <c r="B38427" s="69"/>
      <c r="C38427" s="127"/>
      <c r="D38427" s="127"/>
      <c r="E38427" s="127"/>
      <c r="G38427" s="127"/>
      <c r="I38427" s="127"/>
      <c r="J38427" s="69"/>
      <c r="K38427" s="69"/>
      <c r="L38427" s="69"/>
      <c r="M38427" s="69"/>
      <c r="N38427" s="69"/>
      <c r="O38427" s="69"/>
      <c r="P38427" s="69"/>
      <c r="Q38427" s="69"/>
      <c r="R38427" s="69"/>
      <c r="S38427" s="69"/>
      <c r="T38427" s="69"/>
      <c r="U38427" s="69"/>
      <c r="V38427" s="69"/>
    </row>
    <row r="38428" spans="1:22" s="71" customFormat="1" ht="11.25" customHeight="1">
      <c r="A38428" s="69"/>
      <c r="B38428" s="69"/>
      <c r="C38428" s="127"/>
      <c r="D38428" s="127"/>
      <c r="E38428" s="127"/>
      <c r="G38428" s="127"/>
      <c r="I38428" s="127"/>
      <c r="J38428" s="69"/>
      <c r="K38428" s="69"/>
      <c r="L38428" s="69"/>
      <c r="M38428" s="69"/>
      <c r="N38428" s="69"/>
      <c r="O38428" s="69"/>
      <c r="P38428" s="69"/>
      <c r="Q38428" s="69"/>
      <c r="R38428" s="69"/>
      <c r="S38428" s="69"/>
      <c r="T38428" s="69"/>
      <c r="U38428" s="69"/>
      <c r="V38428" s="69"/>
    </row>
    <row r="38429" spans="1:22" s="71" customFormat="1" ht="11.25" customHeight="1">
      <c r="A38429" s="69"/>
      <c r="B38429" s="69"/>
      <c r="C38429" s="127"/>
      <c r="D38429" s="127"/>
      <c r="E38429" s="127"/>
      <c r="G38429" s="127"/>
      <c r="I38429" s="127"/>
      <c r="J38429" s="69"/>
      <c r="K38429" s="69"/>
      <c r="L38429" s="69"/>
      <c r="M38429" s="69"/>
      <c r="N38429" s="69"/>
      <c r="O38429" s="69"/>
      <c r="P38429" s="69"/>
      <c r="Q38429" s="69"/>
      <c r="R38429" s="69"/>
      <c r="S38429" s="69"/>
      <c r="T38429" s="69"/>
      <c r="U38429" s="69"/>
      <c r="V38429" s="69"/>
    </row>
    <row r="38430" spans="1:22" s="71" customFormat="1" ht="11.25" customHeight="1">
      <c r="A38430" s="69"/>
      <c r="B38430" s="69"/>
      <c r="C38430" s="127"/>
      <c r="D38430" s="127"/>
      <c r="E38430" s="127"/>
      <c r="G38430" s="127"/>
      <c r="I38430" s="127"/>
      <c r="J38430" s="69"/>
      <c r="K38430" s="69"/>
      <c r="L38430" s="69"/>
      <c r="M38430" s="69"/>
      <c r="N38430" s="69"/>
      <c r="O38430" s="69"/>
      <c r="P38430" s="69"/>
      <c r="Q38430" s="69"/>
      <c r="R38430" s="69"/>
      <c r="S38430" s="69"/>
      <c r="T38430" s="69"/>
      <c r="U38430" s="69"/>
      <c r="V38430" s="69"/>
    </row>
    <row r="38431" spans="1:22" s="71" customFormat="1" ht="11.25" customHeight="1">
      <c r="A38431" s="69"/>
      <c r="B38431" s="69"/>
      <c r="C38431" s="127"/>
      <c r="D38431" s="127"/>
      <c r="E38431" s="127"/>
      <c r="G38431" s="127"/>
      <c r="I38431" s="127"/>
      <c r="J38431" s="69"/>
      <c r="K38431" s="69"/>
      <c r="L38431" s="69"/>
      <c r="M38431" s="69"/>
      <c r="N38431" s="69"/>
      <c r="O38431" s="69"/>
      <c r="P38431" s="69"/>
      <c r="Q38431" s="69"/>
      <c r="R38431" s="69"/>
      <c r="S38431" s="69"/>
      <c r="T38431" s="69"/>
      <c r="U38431" s="69"/>
      <c r="V38431" s="69"/>
    </row>
    <row r="38432" spans="1:22" s="71" customFormat="1" ht="11.25" customHeight="1">
      <c r="A38432" s="69"/>
      <c r="B38432" s="69"/>
      <c r="C38432" s="127"/>
      <c r="D38432" s="127"/>
      <c r="E38432" s="127"/>
      <c r="G38432" s="127"/>
      <c r="I38432" s="127"/>
      <c r="J38432" s="69"/>
      <c r="K38432" s="69"/>
      <c r="L38432" s="69"/>
      <c r="M38432" s="69"/>
      <c r="N38432" s="69"/>
      <c r="O38432" s="69"/>
      <c r="P38432" s="69"/>
      <c r="Q38432" s="69"/>
      <c r="R38432" s="69"/>
      <c r="S38432" s="69"/>
      <c r="T38432" s="69"/>
      <c r="U38432" s="69"/>
      <c r="V38432" s="69"/>
    </row>
    <row r="38433" spans="1:22" s="71" customFormat="1" ht="11.25" customHeight="1">
      <c r="A38433" s="69"/>
      <c r="B38433" s="69"/>
      <c r="C38433" s="127"/>
      <c r="D38433" s="127"/>
      <c r="E38433" s="127"/>
      <c r="G38433" s="127"/>
      <c r="I38433" s="127"/>
      <c r="J38433" s="69"/>
      <c r="K38433" s="69"/>
      <c r="L38433" s="69"/>
      <c r="M38433" s="69"/>
      <c r="N38433" s="69"/>
      <c r="O38433" s="69"/>
      <c r="P38433" s="69"/>
      <c r="Q38433" s="69"/>
      <c r="R38433" s="69"/>
      <c r="S38433" s="69"/>
      <c r="T38433" s="69"/>
      <c r="U38433" s="69"/>
      <c r="V38433" s="69"/>
    </row>
    <row r="38434" spans="1:22" s="71" customFormat="1" ht="11.25" customHeight="1">
      <c r="A38434" s="69"/>
      <c r="B38434" s="69"/>
      <c r="C38434" s="127"/>
      <c r="D38434" s="127"/>
      <c r="E38434" s="127"/>
      <c r="G38434" s="127"/>
      <c r="I38434" s="127"/>
      <c r="J38434" s="69"/>
      <c r="K38434" s="69"/>
      <c r="L38434" s="69"/>
      <c r="M38434" s="69"/>
      <c r="N38434" s="69"/>
      <c r="O38434" s="69"/>
      <c r="P38434" s="69"/>
      <c r="Q38434" s="69"/>
      <c r="R38434" s="69"/>
      <c r="S38434" s="69"/>
      <c r="T38434" s="69"/>
      <c r="U38434" s="69"/>
      <c r="V38434" s="69"/>
    </row>
    <row r="38435" spans="1:22" s="71" customFormat="1" ht="11.25" customHeight="1">
      <c r="A38435" s="69"/>
      <c r="B38435" s="69"/>
      <c r="C38435" s="127"/>
      <c r="D38435" s="127"/>
      <c r="E38435" s="127"/>
      <c r="G38435" s="127"/>
      <c r="I38435" s="127"/>
      <c r="J38435" s="69"/>
      <c r="K38435" s="69"/>
      <c r="L38435" s="69"/>
      <c r="M38435" s="69"/>
      <c r="N38435" s="69"/>
      <c r="O38435" s="69"/>
      <c r="P38435" s="69"/>
      <c r="Q38435" s="69"/>
      <c r="R38435" s="69"/>
      <c r="S38435" s="69"/>
      <c r="T38435" s="69"/>
      <c r="U38435" s="69"/>
      <c r="V38435" s="69"/>
    </row>
    <row r="38436" spans="1:22" s="71" customFormat="1" ht="11.25" customHeight="1">
      <c r="A38436" s="69"/>
      <c r="B38436" s="69"/>
      <c r="C38436" s="127"/>
      <c r="D38436" s="127"/>
      <c r="E38436" s="127"/>
      <c r="G38436" s="127"/>
      <c r="I38436" s="127"/>
      <c r="J38436" s="69"/>
      <c r="K38436" s="69"/>
      <c r="L38436" s="69"/>
      <c r="M38436" s="69"/>
      <c r="N38436" s="69"/>
      <c r="O38436" s="69"/>
      <c r="P38436" s="69"/>
      <c r="Q38436" s="69"/>
      <c r="R38436" s="69"/>
      <c r="S38436" s="69"/>
      <c r="T38436" s="69"/>
      <c r="U38436" s="69"/>
      <c r="V38436" s="69"/>
    </row>
    <row r="38437" spans="1:22" s="71" customFormat="1" ht="11.25" customHeight="1">
      <c r="A38437" s="69"/>
      <c r="B38437" s="69"/>
      <c r="C38437" s="127"/>
      <c r="D38437" s="127"/>
      <c r="E38437" s="127"/>
      <c r="G38437" s="127"/>
      <c r="I38437" s="127"/>
      <c r="J38437" s="69"/>
      <c r="K38437" s="69"/>
      <c r="L38437" s="69"/>
      <c r="M38437" s="69"/>
      <c r="N38437" s="69"/>
      <c r="O38437" s="69"/>
      <c r="P38437" s="69"/>
      <c r="Q38437" s="69"/>
      <c r="R38437" s="69"/>
      <c r="S38437" s="69"/>
      <c r="T38437" s="69"/>
      <c r="U38437" s="69"/>
      <c r="V38437" s="69"/>
    </row>
    <row r="38438" spans="1:22" s="71" customFormat="1" ht="11.25" customHeight="1">
      <c r="A38438" s="69"/>
      <c r="B38438" s="69"/>
      <c r="C38438" s="127"/>
      <c r="D38438" s="127"/>
      <c r="E38438" s="127"/>
      <c r="G38438" s="127"/>
      <c r="I38438" s="127"/>
      <c r="J38438" s="69"/>
      <c r="K38438" s="69"/>
      <c r="L38438" s="69"/>
      <c r="M38438" s="69"/>
      <c r="N38438" s="69"/>
      <c r="O38438" s="69"/>
      <c r="P38438" s="69"/>
      <c r="Q38438" s="69"/>
      <c r="R38438" s="69"/>
      <c r="S38438" s="69"/>
      <c r="T38438" s="69"/>
      <c r="U38438" s="69"/>
      <c r="V38438" s="69"/>
    </row>
    <row r="38439" spans="1:22" s="71" customFormat="1" ht="11.25" customHeight="1">
      <c r="A38439" s="69"/>
      <c r="B38439" s="69"/>
      <c r="C38439" s="127"/>
      <c r="D38439" s="127"/>
      <c r="E38439" s="127"/>
      <c r="G38439" s="127"/>
      <c r="I38439" s="127"/>
      <c r="J38439" s="69"/>
      <c r="K38439" s="69"/>
      <c r="L38439" s="69"/>
      <c r="M38439" s="69"/>
      <c r="N38439" s="69"/>
      <c r="O38439" s="69"/>
      <c r="P38439" s="69"/>
      <c r="Q38439" s="69"/>
      <c r="R38439" s="69"/>
      <c r="S38439" s="69"/>
      <c r="T38439" s="69"/>
      <c r="U38439" s="69"/>
      <c r="V38439" s="69"/>
    </row>
    <row r="38440" spans="1:22" s="71" customFormat="1" ht="11.25" customHeight="1">
      <c r="A38440" s="69"/>
      <c r="B38440" s="69"/>
      <c r="C38440" s="127"/>
      <c r="D38440" s="127"/>
      <c r="E38440" s="127"/>
      <c r="G38440" s="127"/>
      <c r="I38440" s="127"/>
      <c r="J38440" s="69"/>
      <c r="K38440" s="69"/>
      <c r="L38440" s="69"/>
      <c r="M38440" s="69"/>
      <c r="N38440" s="69"/>
      <c r="O38440" s="69"/>
      <c r="P38440" s="69"/>
      <c r="Q38440" s="69"/>
      <c r="R38440" s="69"/>
      <c r="S38440" s="69"/>
      <c r="T38440" s="69"/>
      <c r="U38440" s="69"/>
      <c r="V38440" s="69"/>
    </row>
    <row r="38441" spans="1:22" s="71" customFormat="1" ht="11.25" customHeight="1">
      <c r="A38441" s="69"/>
      <c r="B38441" s="69"/>
      <c r="C38441" s="127"/>
      <c r="D38441" s="127"/>
      <c r="E38441" s="127"/>
      <c r="G38441" s="127"/>
      <c r="I38441" s="127"/>
      <c r="J38441" s="69"/>
      <c r="K38441" s="69"/>
      <c r="L38441" s="69"/>
      <c r="M38441" s="69"/>
      <c r="N38441" s="69"/>
      <c r="O38441" s="69"/>
      <c r="P38441" s="69"/>
      <c r="Q38441" s="69"/>
      <c r="R38441" s="69"/>
      <c r="S38441" s="69"/>
      <c r="T38441" s="69"/>
      <c r="U38441" s="69"/>
      <c r="V38441" s="69"/>
    </row>
    <row r="38442" spans="1:22" s="71" customFormat="1" ht="11.25" customHeight="1">
      <c r="A38442" s="69"/>
      <c r="B38442" s="69"/>
      <c r="C38442" s="127"/>
      <c r="D38442" s="127"/>
      <c r="E38442" s="127"/>
      <c r="G38442" s="127"/>
      <c r="I38442" s="127"/>
      <c r="J38442" s="69"/>
      <c r="K38442" s="69"/>
      <c r="L38442" s="69"/>
      <c r="M38442" s="69"/>
      <c r="N38442" s="69"/>
      <c r="O38442" s="69"/>
      <c r="P38442" s="69"/>
      <c r="Q38442" s="69"/>
      <c r="R38442" s="69"/>
      <c r="S38442" s="69"/>
      <c r="T38442" s="69"/>
      <c r="U38442" s="69"/>
      <c r="V38442" s="69"/>
    </row>
    <row r="38443" spans="1:22" s="71" customFormat="1" ht="11.25" customHeight="1">
      <c r="A38443" s="69"/>
      <c r="B38443" s="69"/>
      <c r="C38443" s="127"/>
      <c r="D38443" s="127"/>
      <c r="E38443" s="127"/>
      <c r="G38443" s="127"/>
      <c r="I38443" s="127"/>
      <c r="J38443" s="69"/>
      <c r="K38443" s="69"/>
      <c r="L38443" s="69"/>
      <c r="M38443" s="69"/>
      <c r="N38443" s="69"/>
      <c r="O38443" s="69"/>
      <c r="P38443" s="69"/>
      <c r="Q38443" s="69"/>
      <c r="R38443" s="69"/>
      <c r="S38443" s="69"/>
      <c r="T38443" s="69"/>
      <c r="U38443" s="69"/>
      <c r="V38443" s="69"/>
    </row>
    <row r="38444" spans="1:22" s="71" customFormat="1" ht="11.25" customHeight="1">
      <c r="A38444" s="69"/>
      <c r="B38444" s="69"/>
      <c r="C38444" s="127"/>
      <c r="D38444" s="127"/>
      <c r="E38444" s="127"/>
      <c r="G38444" s="127"/>
      <c r="I38444" s="127"/>
      <c r="J38444" s="69"/>
      <c r="K38444" s="69"/>
      <c r="L38444" s="69"/>
      <c r="M38444" s="69"/>
      <c r="N38444" s="69"/>
      <c r="O38444" s="69"/>
      <c r="P38444" s="69"/>
      <c r="Q38444" s="69"/>
      <c r="R38444" s="69"/>
      <c r="S38444" s="69"/>
      <c r="T38444" s="69"/>
      <c r="U38444" s="69"/>
      <c r="V38444" s="69"/>
    </row>
    <row r="38445" spans="1:22" s="71" customFormat="1" ht="11.25" customHeight="1">
      <c r="A38445" s="69"/>
      <c r="B38445" s="69"/>
      <c r="C38445" s="127"/>
      <c r="D38445" s="127"/>
      <c r="E38445" s="127"/>
      <c r="G38445" s="127"/>
      <c r="I38445" s="127"/>
      <c r="J38445" s="69"/>
      <c r="K38445" s="69"/>
      <c r="L38445" s="69"/>
      <c r="M38445" s="69"/>
      <c r="N38445" s="69"/>
      <c r="O38445" s="69"/>
      <c r="P38445" s="69"/>
      <c r="Q38445" s="69"/>
      <c r="R38445" s="69"/>
      <c r="S38445" s="69"/>
      <c r="T38445" s="69"/>
      <c r="U38445" s="69"/>
      <c r="V38445" s="69"/>
    </row>
    <row r="38446" spans="1:22" s="71" customFormat="1" ht="11.25" customHeight="1">
      <c r="A38446" s="69"/>
      <c r="B38446" s="69"/>
      <c r="C38446" s="127"/>
      <c r="D38446" s="127"/>
      <c r="E38446" s="127"/>
      <c r="G38446" s="127"/>
      <c r="I38446" s="127"/>
      <c r="J38446" s="69"/>
      <c r="K38446" s="69"/>
      <c r="L38446" s="69"/>
      <c r="M38446" s="69"/>
      <c r="N38446" s="69"/>
      <c r="O38446" s="69"/>
      <c r="P38446" s="69"/>
      <c r="Q38446" s="69"/>
      <c r="R38446" s="69"/>
      <c r="S38446" s="69"/>
      <c r="T38446" s="69"/>
      <c r="U38446" s="69"/>
      <c r="V38446" s="69"/>
    </row>
    <row r="38447" spans="1:22" s="71" customFormat="1" ht="11.25" customHeight="1">
      <c r="A38447" s="69"/>
      <c r="B38447" s="69"/>
      <c r="C38447" s="127"/>
      <c r="D38447" s="127"/>
      <c r="E38447" s="127"/>
      <c r="G38447" s="127"/>
      <c r="I38447" s="127"/>
      <c r="J38447" s="69"/>
      <c r="K38447" s="69"/>
      <c r="L38447" s="69"/>
      <c r="M38447" s="69"/>
      <c r="N38447" s="69"/>
      <c r="O38447" s="69"/>
      <c r="P38447" s="69"/>
      <c r="Q38447" s="69"/>
      <c r="R38447" s="69"/>
      <c r="S38447" s="69"/>
      <c r="T38447" s="69"/>
      <c r="U38447" s="69"/>
      <c r="V38447" s="69"/>
    </row>
    <row r="38448" spans="1:22" s="71" customFormat="1" ht="11.25" customHeight="1">
      <c r="A38448" s="69"/>
      <c r="B38448" s="69"/>
      <c r="C38448" s="127"/>
      <c r="D38448" s="127"/>
      <c r="E38448" s="127"/>
      <c r="G38448" s="127"/>
      <c r="I38448" s="127"/>
      <c r="J38448" s="69"/>
      <c r="K38448" s="69"/>
      <c r="L38448" s="69"/>
      <c r="M38448" s="69"/>
      <c r="N38448" s="69"/>
      <c r="O38448" s="69"/>
      <c r="P38448" s="69"/>
      <c r="Q38448" s="69"/>
      <c r="R38448" s="69"/>
      <c r="S38448" s="69"/>
      <c r="T38448" s="69"/>
      <c r="U38448" s="69"/>
      <c r="V38448" s="69"/>
    </row>
    <row r="38449" spans="1:22" s="71" customFormat="1" ht="11.25" customHeight="1">
      <c r="A38449" s="69"/>
      <c r="B38449" s="69"/>
      <c r="C38449" s="127"/>
      <c r="D38449" s="127"/>
      <c r="E38449" s="127"/>
      <c r="G38449" s="127"/>
      <c r="I38449" s="127"/>
      <c r="J38449" s="69"/>
      <c r="K38449" s="69"/>
      <c r="L38449" s="69"/>
      <c r="M38449" s="69"/>
      <c r="N38449" s="69"/>
      <c r="O38449" s="69"/>
      <c r="P38449" s="69"/>
      <c r="Q38449" s="69"/>
      <c r="R38449" s="69"/>
      <c r="S38449" s="69"/>
      <c r="T38449" s="69"/>
      <c r="U38449" s="69"/>
      <c r="V38449" s="69"/>
    </row>
    <row r="38450" spans="1:22" s="71" customFormat="1" ht="11.25" customHeight="1">
      <c r="A38450" s="69"/>
      <c r="B38450" s="69"/>
      <c r="C38450" s="127"/>
      <c r="D38450" s="127"/>
      <c r="E38450" s="127"/>
      <c r="G38450" s="127"/>
      <c r="I38450" s="127"/>
      <c r="J38450" s="69"/>
      <c r="K38450" s="69"/>
      <c r="L38450" s="69"/>
      <c r="M38450" s="69"/>
      <c r="N38450" s="69"/>
      <c r="O38450" s="69"/>
      <c r="P38450" s="69"/>
      <c r="Q38450" s="69"/>
      <c r="R38450" s="69"/>
      <c r="S38450" s="69"/>
      <c r="T38450" s="69"/>
      <c r="U38450" s="69"/>
      <c r="V38450" s="69"/>
    </row>
    <row r="38451" spans="1:22" s="71" customFormat="1" ht="11.25" customHeight="1">
      <c r="A38451" s="69"/>
      <c r="B38451" s="69"/>
      <c r="C38451" s="127"/>
      <c r="D38451" s="127"/>
      <c r="E38451" s="127"/>
      <c r="G38451" s="127"/>
      <c r="I38451" s="127"/>
      <c r="J38451" s="69"/>
      <c r="K38451" s="69"/>
      <c r="L38451" s="69"/>
      <c r="M38451" s="69"/>
      <c r="N38451" s="69"/>
      <c r="O38451" s="69"/>
      <c r="P38451" s="69"/>
      <c r="Q38451" s="69"/>
      <c r="R38451" s="69"/>
      <c r="S38451" s="69"/>
      <c r="T38451" s="69"/>
      <c r="U38451" s="69"/>
      <c r="V38451" s="69"/>
    </row>
    <row r="38452" spans="1:22" s="71" customFormat="1" ht="11.25" customHeight="1">
      <c r="A38452" s="69"/>
      <c r="B38452" s="69"/>
      <c r="C38452" s="127"/>
      <c r="D38452" s="127"/>
      <c r="E38452" s="127"/>
      <c r="G38452" s="127"/>
      <c r="I38452" s="127"/>
      <c r="J38452" s="69"/>
      <c r="K38452" s="69"/>
      <c r="L38452" s="69"/>
      <c r="M38452" s="69"/>
      <c r="N38452" s="69"/>
      <c r="O38452" s="69"/>
      <c r="P38452" s="69"/>
      <c r="Q38452" s="69"/>
      <c r="R38452" s="69"/>
      <c r="S38452" s="69"/>
      <c r="T38452" s="69"/>
      <c r="U38452" s="69"/>
      <c r="V38452" s="69"/>
    </row>
    <row r="38453" spans="1:22" s="71" customFormat="1" ht="11.25" customHeight="1">
      <c r="A38453" s="69"/>
      <c r="B38453" s="69"/>
      <c r="C38453" s="127"/>
      <c r="D38453" s="127"/>
      <c r="E38453" s="127"/>
      <c r="G38453" s="127"/>
      <c r="I38453" s="127"/>
      <c r="J38453" s="69"/>
      <c r="K38453" s="69"/>
      <c r="L38453" s="69"/>
      <c r="M38453" s="69"/>
      <c r="N38453" s="69"/>
      <c r="O38453" s="69"/>
      <c r="P38453" s="69"/>
      <c r="Q38453" s="69"/>
      <c r="R38453" s="69"/>
      <c r="S38453" s="69"/>
      <c r="T38453" s="69"/>
      <c r="U38453" s="69"/>
      <c r="V38453" s="69"/>
    </row>
    <row r="38454" spans="1:22" s="71" customFormat="1" ht="11.25" customHeight="1">
      <c r="A38454" s="69"/>
      <c r="B38454" s="69"/>
      <c r="C38454" s="127"/>
      <c r="D38454" s="127"/>
      <c r="E38454" s="127"/>
      <c r="G38454" s="127"/>
      <c r="I38454" s="127"/>
      <c r="J38454" s="69"/>
      <c r="K38454" s="69"/>
      <c r="L38454" s="69"/>
      <c r="M38454" s="69"/>
      <c r="N38454" s="69"/>
      <c r="O38454" s="69"/>
      <c r="P38454" s="69"/>
      <c r="Q38454" s="69"/>
      <c r="R38454" s="69"/>
      <c r="S38454" s="69"/>
      <c r="T38454" s="69"/>
      <c r="U38454" s="69"/>
      <c r="V38454" s="69"/>
    </row>
    <row r="38455" spans="1:22" s="71" customFormat="1" ht="11.25" customHeight="1">
      <c r="A38455" s="69"/>
      <c r="B38455" s="69"/>
      <c r="C38455" s="127"/>
      <c r="D38455" s="127"/>
      <c r="E38455" s="127"/>
      <c r="G38455" s="127"/>
      <c r="I38455" s="127"/>
      <c r="J38455" s="69"/>
      <c r="K38455" s="69"/>
      <c r="L38455" s="69"/>
      <c r="M38455" s="69"/>
      <c r="N38455" s="69"/>
      <c r="O38455" s="69"/>
      <c r="P38455" s="69"/>
      <c r="Q38455" s="69"/>
      <c r="R38455" s="69"/>
      <c r="S38455" s="69"/>
      <c r="T38455" s="69"/>
      <c r="U38455" s="69"/>
      <c r="V38455" s="69"/>
    </row>
    <row r="38456" spans="1:22" s="71" customFormat="1" ht="11.25" customHeight="1">
      <c r="A38456" s="69"/>
      <c r="B38456" s="69"/>
      <c r="C38456" s="127"/>
      <c r="D38456" s="127"/>
      <c r="E38456" s="127"/>
      <c r="G38456" s="127"/>
      <c r="I38456" s="127"/>
      <c r="J38456" s="69"/>
      <c r="K38456" s="69"/>
      <c r="L38456" s="69"/>
      <c r="M38456" s="69"/>
      <c r="N38456" s="69"/>
      <c r="O38456" s="69"/>
      <c r="P38456" s="69"/>
      <c r="Q38456" s="69"/>
      <c r="R38456" s="69"/>
      <c r="S38456" s="69"/>
      <c r="T38456" s="69"/>
      <c r="U38456" s="69"/>
      <c r="V38456" s="69"/>
    </row>
    <row r="38457" spans="1:22" s="71" customFormat="1" ht="11.25" customHeight="1">
      <c r="A38457" s="69"/>
      <c r="B38457" s="69"/>
      <c r="C38457" s="127"/>
      <c r="D38457" s="127"/>
      <c r="E38457" s="127"/>
      <c r="G38457" s="127"/>
      <c r="I38457" s="127"/>
      <c r="J38457" s="69"/>
      <c r="K38457" s="69"/>
      <c r="L38457" s="69"/>
      <c r="M38457" s="69"/>
      <c r="N38457" s="69"/>
      <c r="O38457" s="69"/>
      <c r="P38457" s="69"/>
      <c r="Q38457" s="69"/>
      <c r="R38457" s="69"/>
      <c r="S38457" s="69"/>
      <c r="T38457" s="69"/>
      <c r="U38457" s="69"/>
      <c r="V38457" s="69"/>
    </row>
    <row r="38458" spans="1:22" s="71" customFormat="1" ht="11.25" customHeight="1">
      <c r="A38458" s="69"/>
      <c r="B38458" s="69"/>
      <c r="C38458" s="127"/>
      <c r="D38458" s="127"/>
      <c r="E38458" s="127"/>
      <c r="G38458" s="127"/>
      <c r="I38458" s="127"/>
      <c r="J38458" s="69"/>
      <c r="K38458" s="69"/>
      <c r="L38458" s="69"/>
      <c r="M38458" s="69"/>
      <c r="N38458" s="69"/>
      <c r="O38458" s="69"/>
      <c r="P38458" s="69"/>
      <c r="Q38458" s="69"/>
      <c r="R38458" s="69"/>
      <c r="S38458" s="69"/>
      <c r="T38458" s="69"/>
      <c r="U38458" s="69"/>
      <c r="V38458" s="69"/>
    </row>
    <row r="38459" spans="1:22" s="71" customFormat="1" ht="11.25" customHeight="1">
      <c r="A38459" s="69"/>
      <c r="B38459" s="69"/>
      <c r="C38459" s="127"/>
      <c r="D38459" s="127"/>
      <c r="E38459" s="127"/>
      <c r="G38459" s="127"/>
      <c r="I38459" s="127"/>
      <c r="J38459" s="69"/>
      <c r="K38459" s="69"/>
      <c r="L38459" s="69"/>
      <c r="M38459" s="69"/>
      <c r="N38459" s="69"/>
      <c r="O38459" s="69"/>
      <c r="P38459" s="69"/>
      <c r="Q38459" s="69"/>
      <c r="R38459" s="69"/>
      <c r="S38459" s="69"/>
      <c r="T38459" s="69"/>
      <c r="U38459" s="69"/>
      <c r="V38459" s="69"/>
    </row>
    <row r="38460" spans="1:22" s="71" customFormat="1" ht="11.25" customHeight="1">
      <c r="A38460" s="69"/>
      <c r="B38460" s="69"/>
      <c r="C38460" s="127"/>
      <c r="D38460" s="127"/>
      <c r="E38460" s="127"/>
      <c r="G38460" s="127"/>
      <c r="I38460" s="127"/>
      <c r="J38460" s="69"/>
      <c r="K38460" s="69"/>
      <c r="L38460" s="69"/>
      <c r="M38460" s="69"/>
      <c r="N38460" s="69"/>
      <c r="O38460" s="69"/>
      <c r="P38460" s="69"/>
      <c r="Q38460" s="69"/>
      <c r="R38460" s="69"/>
      <c r="S38460" s="69"/>
      <c r="T38460" s="69"/>
      <c r="U38460" s="69"/>
      <c r="V38460" s="69"/>
    </row>
    <row r="38461" spans="1:22" s="71" customFormat="1" ht="11.25" customHeight="1">
      <c r="A38461" s="69"/>
      <c r="B38461" s="69"/>
      <c r="C38461" s="127"/>
      <c r="D38461" s="127"/>
      <c r="E38461" s="127"/>
      <c r="G38461" s="127"/>
      <c r="I38461" s="127"/>
      <c r="J38461" s="69"/>
      <c r="K38461" s="69"/>
      <c r="L38461" s="69"/>
      <c r="M38461" s="69"/>
      <c r="N38461" s="69"/>
      <c r="O38461" s="69"/>
      <c r="P38461" s="69"/>
      <c r="Q38461" s="69"/>
      <c r="R38461" s="69"/>
      <c r="S38461" s="69"/>
      <c r="T38461" s="69"/>
      <c r="U38461" s="69"/>
      <c r="V38461" s="69"/>
    </row>
    <row r="38462" spans="1:22" s="71" customFormat="1" ht="11.25" customHeight="1">
      <c r="A38462" s="69"/>
      <c r="B38462" s="69"/>
      <c r="C38462" s="127"/>
      <c r="D38462" s="127"/>
      <c r="E38462" s="127"/>
      <c r="G38462" s="127"/>
      <c r="I38462" s="127"/>
      <c r="J38462" s="69"/>
      <c r="K38462" s="69"/>
      <c r="L38462" s="69"/>
      <c r="M38462" s="69"/>
      <c r="N38462" s="69"/>
      <c r="O38462" s="69"/>
      <c r="P38462" s="69"/>
      <c r="Q38462" s="69"/>
      <c r="R38462" s="69"/>
      <c r="S38462" s="69"/>
      <c r="T38462" s="69"/>
      <c r="U38462" s="69"/>
      <c r="V38462" s="69"/>
    </row>
    <row r="38463" spans="1:22" s="71" customFormat="1" ht="11.25" customHeight="1">
      <c r="A38463" s="69"/>
      <c r="B38463" s="69"/>
      <c r="C38463" s="127"/>
      <c r="D38463" s="127"/>
      <c r="E38463" s="127"/>
      <c r="G38463" s="127"/>
      <c r="I38463" s="127"/>
      <c r="J38463" s="69"/>
      <c r="K38463" s="69"/>
      <c r="L38463" s="69"/>
      <c r="M38463" s="69"/>
      <c r="N38463" s="69"/>
      <c r="O38463" s="69"/>
      <c r="P38463" s="69"/>
      <c r="Q38463" s="69"/>
      <c r="R38463" s="69"/>
      <c r="S38463" s="69"/>
      <c r="T38463" s="69"/>
      <c r="U38463" s="69"/>
      <c r="V38463" s="69"/>
    </row>
    <row r="38464" spans="1:22" s="71" customFormat="1" ht="11.25" customHeight="1">
      <c r="A38464" s="69"/>
      <c r="B38464" s="69"/>
      <c r="C38464" s="127"/>
      <c r="D38464" s="127"/>
      <c r="E38464" s="127"/>
      <c r="G38464" s="127"/>
      <c r="I38464" s="127"/>
      <c r="J38464" s="69"/>
      <c r="K38464" s="69"/>
      <c r="L38464" s="69"/>
      <c r="M38464" s="69"/>
      <c r="N38464" s="69"/>
      <c r="O38464" s="69"/>
      <c r="P38464" s="69"/>
      <c r="Q38464" s="69"/>
      <c r="R38464" s="69"/>
      <c r="S38464" s="69"/>
      <c r="T38464" s="69"/>
      <c r="U38464" s="69"/>
      <c r="V38464" s="69"/>
    </row>
    <row r="38465" spans="1:22" s="71" customFormat="1" ht="11.25" customHeight="1">
      <c r="A38465" s="69"/>
      <c r="B38465" s="69"/>
      <c r="C38465" s="127"/>
      <c r="D38465" s="127"/>
      <c r="E38465" s="127"/>
      <c r="G38465" s="127"/>
      <c r="I38465" s="127"/>
      <c r="J38465" s="69"/>
      <c r="K38465" s="69"/>
      <c r="L38465" s="69"/>
      <c r="M38465" s="69"/>
      <c r="N38465" s="69"/>
      <c r="O38465" s="69"/>
      <c r="P38465" s="69"/>
      <c r="Q38465" s="69"/>
      <c r="R38465" s="69"/>
      <c r="S38465" s="69"/>
      <c r="T38465" s="69"/>
      <c r="U38465" s="69"/>
      <c r="V38465" s="69"/>
    </row>
    <row r="38466" spans="1:22" s="71" customFormat="1" ht="11.25" customHeight="1">
      <c r="A38466" s="69"/>
      <c r="B38466" s="69"/>
      <c r="C38466" s="127"/>
      <c r="D38466" s="127"/>
      <c r="E38466" s="127"/>
      <c r="G38466" s="127"/>
      <c r="I38466" s="127"/>
      <c r="J38466" s="69"/>
      <c r="K38466" s="69"/>
      <c r="L38466" s="69"/>
      <c r="M38466" s="69"/>
      <c r="N38466" s="69"/>
      <c r="O38466" s="69"/>
      <c r="P38466" s="69"/>
      <c r="Q38466" s="69"/>
      <c r="R38466" s="69"/>
      <c r="S38466" s="69"/>
      <c r="T38466" s="69"/>
      <c r="U38466" s="69"/>
      <c r="V38466" s="69"/>
    </row>
    <row r="38467" spans="1:22" s="71" customFormat="1" ht="11.25" customHeight="1">
      <c r="A38467" s="69"/>
      <c r="B38467" s="69"/>
      <c r="C38467" s="127"/>
      <c r="D38467" s="127"/>
      <c r="E38467" s="127"/>
      <c r="G38467" s="127"/>
      <c r="I38467" s="127"/>
      <c r="J38467" s="69"/>
      <c r="K38467" s="69"/>
      <c r="L38467" s="69"/>
      <c r="M38467" s="69"/>
      <c r="N38467" s="69"/>
      <c r="O38467" s="69"/>
      <c r="P38467" s="69"/>
      <c r="Q38467" s="69"/>
      <c r="R38467" s="69"/>
      <c r="S38467" s="69"/>
      <c r="T38467" s="69"/>
      <c r="U38467" s="69"/>
      <c r="V38467" s="69"/>
    </row>
    <row r="38468" spans="1:22" s="71" customFormat="1" ht="11.25" customHeight="1">
      <c r="A38468" s="69"/>
      <c r="B38468" s="69"/>
      <c r="C38468" s="127"/>
      <c r="D38468" s="127"/>
      <c r="E38468" s="127"/>
      <c r="G38468" s="127"/>
      <c r="I38468" s="127"/>
      <c r="J38468" s="69"/>
      <c r="K38468" s="69"/>
      <c r="L38468" s="69"/>
      <c r="M38468" s="69"/>
      <c r="N38468" s="69"/>
      <c r="O38468" s="69"/>
      <c r="P38468" s="69"/>
      <c r="Q38468" s="69"/>
      <c r="R38468" s="69"/>
      <c r="S38468" s="69"/>
      <c r="T38468" s="69"/>
      <c r="U38468" s="69"/>
      <c r="V38468" s="69"/>
    </row>
    <row r="38469" spans="1:22" s="71" customFormat="1" ht="11.25" customHeight="1">
      <c r="A38469" s="69"/>
      <c r="B38469" s="69"/>
      <c r="C38469" s="127"/>
      <c r="D38469" s="127"/>
      <c r="E38469" s="127"/>
      <c r="G38469" s="127"/>
      <c r="I38469" s="127"/>
      <c r="J38469" s="69"/>
      <c r="K38469" s="69"/>
      <c r="L38469" s="69"/>
      <c r="M38469" s="69"/>
      <c r="N38469" s="69"/>
      <c r="O38469" s="69"/>
      <c r="P38469" s="69"/>
      <c r="Q38469" s="69"/>
      <c r="R38469" s="69"/>
      <c r="S38469" s="69"/>
      <c r="T38469" s="69"/>
      <c r="U38469" s="69"/>
      <c r="V38469" s="69"/>
    </row>
    <row r="38470" spans="1:22" s="71" customFormat="1" ht="11.25" customHeight="1">
      <c r="A38470" s="69"/>
      <c r="B38470" s="69"/>
      <c r="C38470" s="127"/>
      <c r="D38470" s="127"/>
      <c r="E38470" s="127"/>
      <c r="G38470" s="127"/>
      <c r="I38470" s="127"/>
      <c r="J38470" s="69"/>
      <c r="K38470" s="69"/>
      <c r="L38470" s="69"/>
      <c r="M38470" s="69"/>
      <c r="N38470" s="69"/>
      <c r="O38470" s="69"/>
      <c r="P38470" s="69"/>
      <c r="Q38470" s="69"/>
      <c r="R38470" s="69"/>
      <c r="S38470" s="69"/>
      <c r="T38470" s="69"/>
      <c r="U38470" s="69"/>
      <c r="V38470" s="69"/>
    </row>
    <row r="38471" spans="1:22" s="71" customFormat="1" ht="11.25" customHeight="1">
      <c r="A38471" s="69"/>
      <c r="B38471" s="69"/>
      <c r="C38471" s="127"/>
      <c r="D38471" s="127"/>
      <c r="E38471" s="127"/>
      <c r="G38471" s="127"/>
      <c r="I38471" s="127"/>
      <c r="J38471" s="69"/>
      <c r="K38471" s="69"/>
      <c r="L38471" s="69"/>
      <c r="M38471" s="69"/>
      <c r="N38471" s="69"/>
      <c r="O38471" s="69"/>
      <c r="P38471" s="69"/>
      <c r="Q38471" s="69"/>
      <c r="R38471" s="69"/>
      <c r="S38471" s="69"/>
      <c r="T38471" s="69"/>
      <c r="U38471" s="69"/>
      <c r="V38471" s="69"/>
    </row>
    <row r="38472" spans="1:22" s="71" customFormat="1" ht="11.25" customHeight="1">
      <c r="A38472" s="69"/>
      <c r="B38472" s="69"/>
      <c r="C38472" s="127"/>
      <c r="D38472" s="127"/>
      <c r="E38472" s="127"/>
      <c r="G38472" s="127"/>
      <c r="I38472" s="127"/>
      <c r="J38472" s="69"/>
      <c r="K38472" s="69"/>
      <c r="L38472" s="69"/>
      <c r="M38472" s="69"/>
      <c r="N38472" s="69"/>
      <c r="O38472" s="69"/>
      <c r="P38472" s="69"/>
      <c r="Q38472" s="69"/>
      <c r="R38472" s="69"/>
      <c r="S38472" s="69"/>
      <c r="T38472" s="69"/>
      <c r="U38472" s="69"/>
      <c r="V38472" s="69"/>
    </row>
    <row r="38473" spans="1:22" s="71" customFormat="1" ht="11.25" customHeight="1">
      <c r="A38473" s="69"/>
      <c r="B38473" s="69"/>
      <c r="C38473" s="127"/>
      <c r="D38473" s="127"/>
      <c r="E38473" s="127"/>
      <c r="G38473" s="127"/>
      <c r="I38473" s="127"/>
      <c r="J38473" s="69"/>
      <c r="K38473" s="69"/>
      <c r="L38473" s="69"/>
      <c r="M38473" s="69"/>
      <c r="N38473" s="69"/>
      <c r="O38473" s="69"/>
      <c r="P38473" s="69"/>
      <c r="Q38473" s="69"/>
      <c r="R38473" s="69"/>
      <c r="S38473" s="69"/>
      <c r="T38473" s="69"/>
      <c r="U38473" s="69"/>
      <c r="V38473" s="69"/>
    </row>
    <row r="38474" spans="1:22" s="71" customFormat="1" ht="11.25" customHeight="1">
      <c r="A38474" s="69"/>
      <c r="B38474" s="69"/>
      <c r="C38474" s="127"/>
      <c r="D38474" s="127"/>
      <c r="E38474" s="127"/>
      <c r="G38474" s="127"/>
      <c r="I38474" s="127"/>
      <c r="J38474" s="69"/>
      <c r="K38474" s="69"/>
      <c r="L38474" s="69"/>
      <c r="M38474" s="69"/>
      <c r="N38474" s="69"/>
      <c r="O38474" s="69"/>
      <c r="P38474" s="69"/>
      <c r="Q38474" s="69"/>
      <c r="R38474" s="69"/>
      <c r="S38474" s="69"/>
      <c r="T38474" s="69"/>
      <c r="U38474" s="69"/>
      <c r="V38474" s="69"/>
    </row>
    <row r="38475" spans="1:22" s="71" customFormat="1" ht="11.25" customHeight="1">
      <c r="A38475" s="69"/>
      <c r="B38475" s="69"/>
      <c r="C38475" s="127"/>
      <c r="D38475" s="127"/>
      <c r="E38475" s="127"/>
      <c r="G38475" s="127"/>
      <c r="I38475" s="127"/>
      <c r="J38475" s="69"/>
      <c r="K38475" s="69"/>
      <c r="L38475" s="69"/>
      <c r="M38475" s="69"/>
      <c r="N38475" s="69"/>
      <c r="O38475" s="69"/>
      <c r="P38475" s="69"/>
      <c r="Q38475" s="69"/>
      <c r="R38475" s="69"/>
      <c r="S38475" s="69"/>
      <c r="T38475" s="69"/>
      <c r="U38475" s="69"/>
      <c r="V38475" s="69"/>
    </row>
    <row r="38476" spans="1:22" s="71" customFormat="1" ht="11.25" customHeight="1">
      <c r="A38476" s="69"/>
      <c r="B38476" s="69"/>
      <c r="C38476" s="127"/>
      <c r="D38476" s="127"/>
      <c r="E38476" s="127"/>
      <c r="G38476" s="127"/>
      <c r="I38476" s="127"/>
      <c r="J38476" s="69"/>
      <c r="K38476" s="69"/>
      <c r="L38476" s="69"/>
      <c r="M38476" s="69"/>
      <c r="N38476" s="69"/>
      <c r="O38476" s="69"/>
      <c r="P38476" s="69"/>
      <c r="Q38476" s="69"/>
      <c r="R38476" s="69"/>
      <c r="S38476" s="69"/>
      <c r="T38476" s="69"/>
      <c r="U38476" s="69"/>
      <c r="V38476" s="69"/>
    </row>
    <row r="38477" spans="1:22" s="71" customFormat="1" ht="11.25" customHeight="1">
      <c r="A38477" s="69"/>
      <c r="B38477" s="69"/>
      <c r="C38477" s="127"/>
      <c r="D38477" s="127"/>
      <c r="E38477" s="127"/>
      <c r="G38477" s="127"/>
      <c r="I38477" s="127"/>
      <c r="J38477" s="69"/>
      <c r="K38477" s="69"/>
      <c r="L38477" s="69"/>
      <c r="M38477" s="69"/>
      <c r="N38477" s="69"/>
      <c r="O38477" s="69"/>
      <c r="P38477" s="69"/>
      <c r="Q38477" s="69"/>
      <c r="R38477" s="69"/>
      <c r="S38477" s="69"/>
      <c r="T38477" s="69"/>
      <c r="U38477" s="69"/>
      <c r="V38477" s="69"/>
    </row>
    <row r="38478" spans="1:22" s="71" customFormat="1" ht="11.25" customHeight="1">
      <c r="A38478" s="69"/>
      <c r="B38478" s="69"/>
      <c r="C38478" s="127"/>
      <c r="D38478" s="127"/>
      <c r="E38478" s="127"/>
      <c r="G38478" s="127"/>
      <c r="I38478" s="127"/>
      <c r="J38478" s="69"/>
      <c r="K38478" s="69"/>
      <c r="L38478" s="69"/>
      <c r="M38478" s="69"/>
      <c r="N38478" s="69"/>
      <c r="O38478" s="69"/>
      <c r="P38478" s="69"/>
      <c r="Q38478" s="69"/>
      <c r="R38478" s="69"/>
      <c r="S38478" s="69"/>
      <c r="T38478" s="69"/>
      <c r="U38478" s="69"/>
      <c r="V38478" s="69"/>
    </row>
    <row r="38479" spans="1:22" s="71" customFormat="1" ht="11.25" customHeight="1">
      <c r="A38479" s="69"/>
      <c r="B38479" s="69"/>
      <c r="C38479" s="127"/>
      <c r="D38479" s="127"/>
      <c r="E38479" s="127"/>
      <c r="G38479" s="127"/>
      <c r="I38479" s="127"/>
      <c r="J38479" s="69"/>
      <c r="K38479" s="69"/>
      <c r="L38479" s="69"/>
      <c r="M38479" s="69"/>
      <c r="N38479" s="69"/>
      <c r="O38479" s="69"/>
      <c r="P38479" s="69"/>
      <c r="Q38479" s="69"/>
      <c r="R38479" s="69"/>
      <c r="S38479" s="69"/>
      <c r="T38479" s="69"/>
      <c r="U38479" s="69"/>
      <c r="V38479" s="69"/>
    </row>
    <row r="38480" spans="1:22" s="71" customFormat="1" ht="11.25" customHeight="1">
      <c r="A38480" s="69"/>
      <c r="B38480" s="69"/>
      <c r="C38480" s="127"/>
      <c r="D38480" s="127"/>
      <c r="E38480" s="127"/>
      <c r="G38480" s="127"/>
      <c r="I38480" s="127"/>
      <c r="J38480" s="69"/>
      <c r="K38480" s="69"/>
      <c r="L38480" s="69"/>
      <c r="M38480" s="69"/>
      <c r="N38480" s="69"/>
      <c r="O38480" s="69"/>
      <c r="P38480" s="69"/>
      <c r="Q38480" s="69"/>
      <c r="R38480" s="69"/>
      <c r="S38480" s="69"/>
      <c r="T38480" s="69"/>
      <c r="U38480" s="69"/>
      <c r="V38480" s="69"/>
    </row>
    <row r="38481" spans="1:22" s="71" customFormat="1" ht="11.25" customHeight="1">
      <c r="A38481" s="69"/>
      <c r="B38481" s="69"/>
      <c r="C38481" s="127"/>
      <c r="D38481" s="127"/>
      <c r="E38481" s="127"/>
      <c r="G38481" s="127"/>
      <c r="I38481" s="127"/>
      <c r="J38481" s="69"/>
      <c r="K38481" s="69"/>
      <c r="L38481" s="69"/>
      <c r="M38481" s="69"/>
      <c r="N38481" s="69"/>
      <c r="O38481" s="69"/>
      <c r="P38481" s="69"/>
      <c r="Q38481" s="69"/>
      <c r="R38481" s="69"/>
      <c r="S38481" s="69"/>
      <c r="T38481" s="69"/>
      <c r="U38481" s="69"/>
      <c r="V38481" s="69"/>
    </row>
    <row r="38482" spans="1:22" s="71" customFormat="1" ht="11.25" customHeight="1">
      <c r="A38482" s="69"/>
      <c r="B38482" s="69"/>
      <c r="C38482" s="127"/>
      <c r="D38482" s="127"/>
      <c r="E38482" s="127"/>
      <c r="G38482" s="127"/>
      <c r="I38482" s="127"/>
      <c r="J38482" s="69"/>
      <c r="K38482" s="69"/>
      <c r="L38482" s="69"/>
      <c r="M38482" s="69"/>
      <c r="N38482" s="69"/>
      <c r="O38482" s="69"/>
      <c r="P38482" s="69"/>
      <c r="Q38482" s="69"/>
      <c r="R38482" s="69"/>
      <c r="S38482" s="69"/>
      <c r="T38482" s="69"/>
      <c r="U38482" s="69"/>
      <c r="V38482" s="69"/>
    </row>
    <row r="38483" spans="1:22" s="71" customFormat="1" ht="11.25" customHeight="1">
      <c r="A38483" s="69"/>
      <c r="B38483" s="69"/>
      <c r="C38483" s="127"/>
      <c r="D38483" s="127"/>
      <c r="E38483" s="127"/>
      <c r="G38483" s="127"/>
      <c r="I38483" s="127"/>
      <c r="J38483" s="69"/>
      <c r="K38483" s="69"/>
      <c r="L38483" s="69"/>
      <c r="M38483" s="69"/>
      <c r="N38483" s="69"/>
      <c r="O38483" s="69"/>
      <c r="P38483" s="69"/>
      <c r="Q38483" s="69"/>
      <c r="R38483" s="69"/>
      <c r="S38483" s="69"/>
      <c r="T38483" s="69"/>
      <c r="U38483" s="69"/>
      <c r="V38483" s="69"/>
    </row>
    <row r="38484" spans="1:22" s="71" customFormat="1" ht="11.25" customHeight="1">
      <c r="A38484" s="69"/>
      <c r="B38484" s="69"/>
      <c r="C38484" s="127"/>
      <c r="D38484" s="127"/>
      <c r="E38484" s="127"/>
      <c r="G38484" s="127"/>
      <c r="I38484" s="127"/>
      <c r="J38484" s="69"/>
      <c r="K38484" s="69"/>
      <c r="L38484" s="69"/>
      <c r="M38484" s="69"/>
      <c r="N38484" s="69"/>
      <c r="O38484" s="69"/>
      <c r="P38484" s="69"/>
      <c r="Q38484" s="69"/>
      <c r="R38484" s="69"/>
      <c r="S38484" s="69"/>
      <c r="T38484" s="69"/>
      <c r="U38484" s="69"/>
      <c r="V38484" s="69"/>
    </row>
    <row r="38485" spans="1:22" s="71" customFormat="1" ht="11.25" customHeight="1">
      <c r="A38485" s="69"/>
      <c r="B38485" s="69"/>
      <c r="C38485" s="127"/>
      <c r="D38485" s="127"/>
      <c r="E38485" s="127"/>
      <c r="G38485" s="127"/>
      <c r="I38485" s="127"/>
      <c r="J38485" s="69"/>
      <c r="K38485" s="69"/>
      <c r="L38485" s="69"/>
      <c r="M38485" s="69"/>
      <c r="N38485" s="69"/>
      <c r="O38485" s="69"/>
      <c r="P38485" s="69"/>
      <c r="Q38485" s="69"/>
      <c r="R38485" s="69"/>
      <c r="S38485" s="69"/>
      <c r="T38485" s="69"/>
      <c r="U38485" s="69"/>
      <c r="V38485" s="69"/>
    </row>
    <row r="38486" spans="1:22" s="71" customFormat="1" ht="11.25" customHeight="1">
      <c r="A38486" s="69"/>
      <c r="B38486" s="69"/>
      <c r="C38486" s="127"/>
      <c r="D38486" s="127"/>
      <c r="E38486" s="127"/>
      <c r="G38486" s="127"/>
      <c r="I38486" s="127"/>
      <c r="J38486" s="69"/>
      <c r="K38486" s="69"/>
      <c r="L38486" s="69"/>
      <c r="M38486" s="69"/>
      <c r="N38486" s="69"/>
      <c r="O38486" s="69"/>
      <c r="P38486" s="69"/>
      <c r="Q38486" s="69"/>
      <c r="R38486" s="69"/>
      <c r="S38486" s="69"/>
      <c r="T38486" s="69"/>
      <c r="U38486" s="69"/>
      <c r="V38486" s="69"/>
    </row>
    <row r="38487" spans="1:22" s="71" customFormat="1" ht="11.25" customHeight="1">
      <c r="A38487" s="69"/>
      <c r="B38487" s="69"/>
      <c r="C38487" s="127"/>
      <c r="D38487" s="127"/>
      <c r="E38487" s="127"/>
      <c r="G38487" s="127"/>
      <c r="I38487" s="127"/>
      <c r="J38487" s="69"/>
      <c r="K38487" s="69"/>
      <c r="L38487" s="69"/>
      <c r="M38487" s="69"/>
      <c r="N38487" s="69"/>
      <c r="O38487" s="69"/>
      <c r="P38487" s="69"/>
      <c r="Q38487" s="69"/>
      <c r="R38487" s="69"/>
      <c r="S38487" s="69"/>
      <c r="T38487" s="69"/>
      <c r="U38487" s="69"/>
      <c r="V38487" s="69"/>
    </row>
    <row r="38488" spans="1:22" s="71" customFormat="1" ht="11.25" customHeight="1">
      <c r="A38488" s="69"/>
      <c r="B38488" s="69"/>
      <c r="C38488" s="127"/>
      <c r="D38488" s="127"/>
      <c r="E38488" s="127"/>
      <c r="G38488" s="127"/>
      <c r="I38488" s="127"/>
      <c r="J38488" s="69"/>
      <c r="K38488" s="69"/>
      <c r="L38488" s="69"/>
      <c r="M38488" s="69"/>
      <c r="N38488" s="69"/>
      <c r="O38488" s="69"/>
      <c r="P38488" s="69"/>
      <c r="Q38488" s="69"/>
      <c r="R38488" s="69"/>
      <c r="S38488" s="69"/>
      <c r="T38488" s="69"/>
      <c r="U38488" s="69"/>
      <c r="V38488" s="69"/>
    </row>
    <row r="38489" spans="1:22" s="71" customFormat="1" ht="11.25" customHeight="1">
      <c r="A38489" s="69"/>
      <c r="B38489" s="69"/>
      <c r="C38489" s="127"/>
      <c r="D38489" s="127"/>
      <c r="E38489" s="127"/>
      <c r="G38489" s="127"/>
      <c r="I38489" s="127"/>
      <c r="J38489" s="69"/>
      <c r="K38489" s="69"/>
      <c r="L38489" s="69"/>
      <c r="M38489" s="69"/>
      <c r="N38489" s="69"/>
      <c r="O38489" s="69"/>
      <c r="P38489" s="69"/>
      <c r="Q38489" s="69"/>
      <c r="R38489" s="69"/>
      <c r="S38489" s="69"/>
      <c r="T38489" s="69"/>
      <c r="U38489" s="69"/>
      <c r="V38489" s="69"/>
    </row>
    <row r="38490" spans="1:22" s="71" customFormat="1" ht="11.25" customHeight="1">
      <c r="A38490" s="69"/>
      <c r="B38490" s="69"/>
      <c r="C38490" s="127"/>
      <c r="D38490" s="127"/>
      <c r="E38490" s="127"/>
      <c r="G38490" s="127"/>
      <c r="I38490" s="127"/>
      <c r="J38490" s="69"/>
      <c r="K38490" s="69"/>
      <c r="L38490" s="69"/>
      <c r="M38490" s="69"/>
      <c r="N38490" s="69"/>
      <c r="O38490" s="69"/>
      <c r="P38490" s="69"/>
      <c r="Q38490" s="69"/>
      <c r="R38490" s="69"/>
      <c r="S38490" s="69"/>
      <c r="T38490" s="69"/>
      <c r="U38490" s="69"/>
      <c r="V38490" s="69"/>
    </row>
    <row r="38491" spans="1:22" s="71" customFormat="1" ht="11.25" customHeight="1">
      <c r="A38491" s="69"/>
      <c r="B38491" s="69"/>
      <c r="C38491" s="127"/>
      <c r="D38491" s="127"/>
      <c r="E38491" s="127"/>
      <c r="G38491" s="127"/>
      <c r="I38491" s="127"/>
      <c r="J38491" s="69"/>
      <c r="K38491" s="69"/>
      <c r="L38491" s="69"/>
      <c r="M38491" s="69"/>
      <c r="N38491" s="69"/>
      <c r="O38491" s="69"/>
      <c r="P38491" s="69"/>
      <c r="Q38491" s="69"/>
      <c r="R38491" s="69"/>
      <c r="S38491" s="69"/>
      <c r="T38491" s="69"/>
      <c r="U38491" s="69"/>
      <c r="V38491" s="69"/>
    </row>
    <row r="38492" spans="1:22" s="71" customFormat="1" ht="11.25" customHeight="1">
      <c r="A38492" s="69"/>
      <c r="B38492" s="69"/>
      <c r="C38492" s="127"/>
      <c r="D38492" s="127"/>
      <c r="E38492" s="127"/>
      <c r="G38492" s="127"/>
      <c r="I38492" s="127"/>
      <c r="J38492" s="69"/>
      <c r="K38492" s="69"/>
      <c r="L38492" s="69"/>
      <c r="M38492" s="69"/>
      <c r="N38492" s="69"/>
      <c r="O38492" s="69"/>
      <c r="P38492" s="69"/>
      <c r="Q38492" s="69"/>
      <c r="R38492" s="69"/>
      <c r="S38492" s="69"/>
      <c r="T38492" s="69"/>
      <c r="U38492" s="69"/>
      <c r="V38492" s="69"/>
    </row>
    <row r="38493" spans="1:22" s="71" customFormat="1" ht="11.25" customHeight="1">
      <c r="A38493" s="69"/>
      <c r="B38493" s="69"/>
      <c r="C38493" s="127"/>
      <c r="D38493" s="127"/>
      <c r="E38493" s="127"/>
      <c r="G38493" s="127"/>
      <c r="I38493" s="127"/>
      <c r="J38493" s="69"/>
      <c r="K38493" s="69"/>
      <c r="L38493" s="69"/>
      <c r="M38493" s="69"/>
      <c r="N38493" s="69"/>
      <c r="O38493" s="69"/>
      <c r="P38493" s="69"/>
      <c r="Q38493" s="69"/>
      <c r="R38493" s="69"/>
      <c r="S38493" s="69"/>
      <c r="T38493" s="69"/>
      <c r="U38493" s="69"/>
      <c r="V38493" s="69"/>
    </row>
    <row r="38494" spans="1:22" s="71" customFormat="1" ht="11.25" customHeight="1">
      <c r="A38494" s="69"/>
      <c r="B38494" s="69"/>
      <c r="C38494" s="127"/>
      <c r="D38494" s="127"/>
      <c r="E38494" s="127"/>
      <c r="G38494" s="127"/>
      <c r="I38494" s="127"/>
      <c r="J38494" s="69"/>
      <c r="K38494" s="69"/>
      <c r="L38494" s="69"/>
      <c r="M38494" s="69"/>
      <c r="N38494" s="69"/>
      <c r="O38494" s="69"/>
      <c r="P38494" s="69"/>
      <c r="Q38494" s="69"/>
      <c r="R38494" s="69"/>
      <c r="S38494" s="69"/>
      <c r="T38494" s="69"/>
      <c r="U38494" s="69"/>
      <c r="V38494" s="69"/>
    </row>
    <row r="38495" spans="1:22" s="71" customFormat="1" ht="11.25" customHeight="1">
      <c r="A38495" s="69"/>
      <c r="B38495" s="69"/>
      <c r="C38495" s="127"/>
      <c r="D38495" s="127"/>
      <c r="E38495" s="127"/>
      <c r="G38495" s="127"/>
      <c r="I38495" s="127"/>
      <c r="J38495" s="69"/>
      <c r="K38495" s="69"/>
      <c r="L38495" s="69"/>
      <c r="M38495" s="69"/>
      <c r="N38495" s="69"/>
      <c r="O38495" s="69"/>
      <c r="P38495" s="69"/>
      <c r="Q38495" s="69"/>
      <c r="R38495" s="69"/>
      <c r="S38495" s="69"/>
      <c r="T38495" s="69"/>
      <c r="U38495" s="69"/>
      <c r="V38495" s="69"/>
    </row>
    <row r="38496" spans="1:22" s="71" customFormat="1" ht="11.25" customHeight="1">
      <c r="A38496" s="69"/>
      <c r="B38496" s="69"/>
      <c r="C38496" s="127"/>
      <c r="D38496" s="127"/>
      <c r="E38496" s="127"/>
      <c r="G38496" s="127"/>
      <c r="I38496" s="127"/>
      <c r="J38496" s="69"/>
      <c r="K38496" s="69"/>
      <c r="L38496" s="69"/>
      <c r="M38496" s="69"/>
      <c r="N38496" s="69"/>
      <c r="O38496" s="69"/>
      <c r="P38496" s="69"/>
      <c r="Q38496" s="69"/>
      <c r="R38496" s="69"/>
      <c r="S38496" s="69"/>
      <c r="T38496" s="69"/>
      <c r="U38496" s="69"/>
      <c r="V38496" s="69"/>
    </row>
    <row r="38497" spans="1:22" s="71" customFormat="1" ht="11.25" customHeight="1">
      <c r="A38497" s="69"/>
      <c r="B38497" s="69"/>
      <c r="C38497" s="127"/>
      <c r="D38497" s="127"/>
      <c r="E38497" s="127"/>
      <c r="G38497" s="127"/>
      <c r="I38497" s="127"/>
      <c r="J38497" s="69"/>
      <c r="K38497" s="69"/>
      <c r="L38497" s="69"/>
      <c r="M38497" s="69"/>
      <c r="N38497" s="69"/>
      <c r="O38497" s="69"/>
      <c r="P38497" s="69"/>
      <c r="Q38497" s="69"/>
      <c r="R38497" s="69"/>
      <c r="S38497" s="69"/>
      <c r="T38497" s="69"/>
      <c r="U38497" s="69"/>
      <c r="V38497" s="69"/>
    </row>
    <row r="38498" spans="1:22" s="71" customFormat="1" ht="11.25" customHeight="1">
      <c r="A38498" s="69"/>
      <c r="B38498" s="69"/>
      <c r="C38498" s="127"/>
      <c r="D38498" s="127"/>
      <c r="E38498" s="127"/>
      <c r="G38498" s="127"/>
      <c r="I38498" s="127"/>
      <c r="J38498" s="69"/>
      <c r="K38498" s="69"/>
      <c r="L38498" s="69"/>
      <c r="M38498" s="69"/>
      <c r="N38498" s="69"/>
      <c r="O38498" s="69"/>
      <c r="P38498" s="69"/>
      <c r="Q38498" s="69"/>
      <c r="R38498" s="69"/>
      <c r="S38498" s="69"/>
      <c r="T38498" s="69"/>
      <c r="U38498" s="69"/>
      <c r="V38498" s="69"/>
    </row>
    <row r="38499" spans="1:22" s="71" customFormat="1" ht="11.25" customHeight="1">
      <c r="A38499" s="69"/>
      <c r="B38499" s="69"/>
      <c r="C38499" s="127"/>
      <c r="D38499" s="127"/>
      <c r="E38499" s="127"/>
      <c r="G38499" s="127"/>
      <c r="I38499" s="127"/>
      <c r="J38499" s="69"/>
      <c r="K38499" s="69"/>
      <c r="L38499" s="69"/>
      <c r="M38499" s="69"/>
      <c r="N38499" s="69"/>
      <c r="O38499" s="69"/>
      <c r="P38499" s="69"/>
      <c r="Q38499" s="69"/>
      <c r="R38499" s="69"/>
      <c r="S38499" s="69"/>
      <c r="T38499" s="69"/>
      <c r="U38499" s="69"/>
      <c r="V38499" s="69"/>
    </row>
    <row r="38500" spans="1:22" s="71" customFormat="1" ht="11.25" customHeight="1">
      <c r="A38500" s="69"/>
      <c r="B38500" s="69"/>
      <c r="C38500" s="127"/>
      <c r="D38500" s="127"/>
      <c r="E38500" s="127"/>
      <c r="G38500" s="127"/>
      <c r="I38500" s="127"/>
      <c r="J38500" s="69"/>
      <c r="K38500" s="69"/>
      <c r="L38500" s="69"/>
      <c r="M38500" s="69"/>
      <c r="N38500" s="69"/>
      <c r="O38500" s="69"/>
      <c r="P38500" s="69"/>
      <c r="Q38500" s="69"/>
      <c r="R38500" s="69"/>
      <c r="S38500" s="69"/>
      <c r="T38500" s="69"/>
      <c r="U38500" s="69"/>
      <c r="V38500" s="69"/>
    </row>
    <row r="38501" spans="1:22" s="71" customFormat="1" ht="11.25" customHeight="1">
      <c r="A38501" s="69"/>
      <c r="B38501" s="69"/>
      <c r="C38501" s="127"/>
      <c r="D38501" s="127"/>
      <c r="E38501" s="127"/>
      <c r="G38501" s="127"/>
      <c r="I38501" s="127"/>
      <c r="J38501" s="69"/>
      <c r="K38501" s="69"/>
      <c r="L38501" s="69"/>
      <c r="M38501" s="69"/>
      <c r="N38501" s="69"/>
      <c r="O38501" s="69"/>
      <c r="P38501" s="69"/>
      <c r="Q38501" s="69"/>
      <c r="R38501" s="69"/>
      <c r="S38501" s="69"/>
      <c r="T38501" s="69"/>
      <c r="U38501" s="69"/>
      <c r="V38501" s="69"/>
    </row>
    <row r="38502" spans="1:22" s="71" customFormat="1" ht="11.25" customHeight="1">
      <c r="A38502" s="69"/>
      <c r="B38502" s="69"/>
      <c r="C38502" s="127"/>
      <c r="D38502" s="127"/>
      <c r="E38502" s="127"/>
      <c r="G38502" s="127"/>
      <c r="I38502" s="127"/>
      <c r="J38502" s="69"/>
      <c r="K38502" s="69"/>
      <c r="L38502" s="69"/>
      <c r="M38502" s="69"/>
      <c r="N38502" s="69"/>
      <c r="O38502" s="69"/>
      <c r="P38502" s="69"/>
      <c r="Q38502" s="69"/>
      <c r="R38502" s="69"/>
      <c r="S38502" s="69"/>
      <c r="T38502" s="69"/>
      <c r="U38502" s="69"/>
      <c r="V38502" s="69"/>
    </row>
    <row r="38503" spans="1:22" s="71" customFormat="1" ht="11.25" customHeight="1">
      <c r="A38503" s="69"/>
      <c r="B38503" s="69"/>
      <c r="C38503" s="127"/>
      <c r="D38503" s="127"/>
      <c r="E38503" s="127"/>
      <c r="G38503" s="127"/>
      <c r="I38503" s="127"/>
      <c r="J38503" s="69"/>
      <c r="K38503" s="69"/>
      <c r="L38503" s="69"/>
      <c r="M38503" s="69"/>
      <c r="N38503" s="69"/>
      <c r="O38503" s="69"/>
      <c r="P38503" s="69"/>
      <c r="Q38503" s="69"/>
      <c r="R38503" s="69"/>
      <c r="S38503" s="69"/>
      <c r="T38503" s="69"/>
      <c r="U38503" s="69"/>
      <c r="V38503" s="69"/>
    </row>
    <row r="38504" spans="1:22" s="71" customFormat="1" ht="11.25" customHeight="1">
      <c r="A38504" s="69"/>
      <c r="B38504" s="69"/>
      <c r="C38504" s="127"/>
      <c r="D38504" s="127"/>
      <c r="E38504" s="127"/>
      <c r="G38504" s="127"/>
      <c r="I38504" s="127"/>
      <c r="J38504" s="69"/>
      <c r="K38504" s="69"/>
      <c r="L38504" s="69"/>
      <c r="M38504" s="69"/>
      <c r="N38504" s="69"/>
      <c r="O38504" s="69"/>
      <c r="P38504" s="69"/>
      <c r="Q38504" s="69"/>
      <c r="R38504" s="69"/>
      <c r="S38504" s="69"/>
      <c r="T38504" s="69"/>
      <c r="U38504" s="69"/>
      <c r="V38504" s="69"/>
    </row>
    <row r="38505" spans="1:22" s="71" customFormat="1" ht="11.25" customHeight="1">
      <c r="A38505" s="69"/>
      <c r="B38505" s="69"/>
      <c r="C38505" s="127"/>
      <c r="D38505" s="127"/>
      <c r="E38505" s="127"/>
      <c r="G38505" s="127"/>
      <c r="I38505" s="127"/>
      <c r="J38505" s="69"/>
      <c r="K38505" s="69"/>
      <c r="L38505" s="69"/>
      <c r="M38505" s="69"/>
      <c r="N38505" s="69"/>
      <c r="O38505" s="69"/>
      <c r="P38505" s="69"/>
      <c r="Q38505" s="69"/>
      <c r="R38505" s="69"/>
      <c r="S38505" s="69"/>
      <c r="T38505" s="69"/>
      <c r="U38505" s="69"/>
      <c r="V38505" s="69"/>
    </row>
    <row r="38506" spans="1:22" s="71" customFormat="1" ht="11.25" customHeight="1">
      <c r="A38506" s="69"/>
      <c r="B38506" s="69"/>
      <c r="C38506" s="127"/>
      <c r="D38506" s="127"/>
      <c r="E38506" s="127"/>
      <c r="G38506" s="127"/>
      <c r="I38506" s="127"/>
      <c r="J38506" s="69"/>
      <c r="K38506" s="69"/>
      <c r="L38506" s="69"/>
      <c r="M38506" s="69"/>
      <c r="N38506" s="69"/>
      <c r="O38506" s="69"/>
      <c r="P38506" s="69"/>
      <c r="Q38506" s="69"/>
      <c r="R38506" s="69"/>
      <c r="S38506" s="69"/>
      <c r="T38506" s="69"/>
      <c r="U38506" s="69"/>
      <c r="V38506" s="69"/>
    </row>
    <row r="38507" spans="1:22" s="71" customFormat="1" ht="11.25" customHeight="1">
      <c r="A38507" s="69"/>
      <c r="B38507" s="69"/>
      <c r="C38507" s="127"/>
      <c r="D38507" s="127"/>
      <c r="E38507" s="127"/>
      <c r="G38507" s="127"/>
      <c r="I38507" s="127"/>
      <c r="J38507" s="69"/>
      <c r="K38507" s="69"/>
      <c r="L38507" s="69"/>
      <c r="M38507" s="69"/>
      <c r="N38507" s="69"/>
      <c r="O38507" s="69"/>
      <c r="P38507" s="69"/>
      <c r="Q38507" s="69"/>
      <c r="R38507" s="69"/>
      <c r="S38507" s="69"/>
      <c r="T38507" s="69"/>
      <c r="U38507" s="69"/>
      <c r="V38507" s="69"/>
    </row>
    <row r="38508" spans="1:22" s="71" customFormat="1" ht="11.25" customHeight="1">
      <c r="A38508" s="69"/>
      <c r="B38508" s="69"/>
      <c r="C38508" s="127"/>
      <c r="D38508" s="127"/>
      <c r="E38508" s="127"/>
      <c r="G38508" s="127"/>
      <c r="I38508" s="127"/>
      <c r="J38508" s="69"/>
      <c r="K38508" s="69"/>
      <c r="L38508" s="69"/>
      <c r="M38508" s="69"/>
      <c r="N38508" s="69"/>
      <c r="O38508" s="69"/>
      <c r="P38508" s="69"/>
      <c r="Q38508" s="69"/>
      <c r="R38508" s="69"/>
      <c r="S38508" s="69"/>
      <c r="T38508" s="69"/>
      <c r="U38508" s="69"/>
      <c r="V38508" s="69"/>
    </row>
    <row r="38509" spans="1:22" s="71" customFormat="1" ht="11.25" customHeight="1">
      <c r="A38509" s="69"/>
      <c r="B38509" s="69"/>
      <c r="C38509" s="127"/>
      <c r="D38509" s="127"/>
      <c r="E38509" s="127"/>
      <c r="G38509" s="127"/>
      <c r="I38509" s="127"/>
      <c r="J38509" s="69"/>
      <c r="K38509" s="69"/>
      <c r="L38509" s="69"/>
      <c r="M38509" s="69"/>
      <c r="N38509" s="69"/>
      <c r="O38509" s="69"/>
      <c r="P38509" s="69"/>
      <c r="Q38509" s="69"/>
      <c r="R38509" s="69"/>
      <c r="S38509" s="69"/>
      <c r="T38509" s="69"/>
      <c r="U38509" s="69"/>
      <c r="V38509" s="69"/>
    </row>
    <row r="38510" spans="1:22" s="71" customFormat="1" ht="11.25" customHeight="1">
      <c r="A38510" s="69"/>
      <c r="B38510" s="69"/>
      <c r="C38510" s="127"/>
      <c r="D38510" s="127"/>
      <c r="E38510" s="127"/>
      <c r="G38510" s="127"/>
      <c r="I38510" s="127"/>
      <c r="J38510" s="69"/>
      <c r="K38510" s="69"/>
      <c r="L38510" s="69"/>
      <c r="M38510" s="69"/>
      <c r="N38510" s="69"/>
      <c r="O38510" s="69"/>
      <c r="P38510" s="69"/>
      <c r="Q38510" s="69"/>
      <c r="R38510" s="69"/>
      <c r="S38510" s="69"/>
      <c r="T38510" s="69"/>
      <c r="U38510" s="69"/>
      <c r="V38510" s="69"/>
    </row>
    <row r="38511" spans="1:22" s="71" customFormat="1" ht="11.25" customHeight="1">
      <c r="A38511" s="69"/>
      <c r="B38511" s="69"/>
      <c r="C38511" s="127"/>
      <c r="D38511" s="127"/>
      <c r="E38511" s="127"/>
      <c r="G38511" s="127"/>
      <c r="I38511" s="127"/>
      <c r="J38511" s="69"/>
      <c r="K38511" s="69"/>
      <c r="L38511" s="69"/>
      <c r="M38511" s="69"/>
      <c r="N38511" s="69"/>
      <c r="O38511" s="69"/>
      <c r="P38511" s="69"/>
      <c r="Q38511" s="69"/>
      <c r="R38511" s="69"/>
      <c r="S38511" s="69"/>
      <c r="T38511" s="69"/>
      <c r="U38511" s="69"/>
      <c r="V38511" s="69"/>
    </row>
    <row r="38512" spans="1:22" s="71" customFormat="1" ht="11.25" customHeight="1">
      <c r="A38512" s="69"/>
      <c r="B38512" s="69"/>
      <c r="C38512" s="127"/>
      <c r="D38512" s="127"/>
      <c r="E38512" s="127"/>
      <c r="G38512" s="127"/>
      <c r="I38512" s="127"/>
      <c r="J38512" s="69"/>
      <c r="K38512" s="69"/>
      <c r="L38512" s="69"/>
      <c r="M38512" s="69"/>
      <c r="N38512" s="69"/>
      <c r="O38512" s="69"/>
      <c r="P38512" s="69"/>
      <c r="Q38512" s="69"/>
      <c r="R38512" s="69"/>
      <c r="S38512" s="69"/>
      <c r="T38512" s="69"/>
      <c r="U38512" s="69"/>
      <c r="V38512" s="69"/>
    </row>
    <row r="38513" spans="1:22" s="71" customFormat="1" ht="11.25" customHeight="1">
      <c r="A38513" s="69"/>
      <c r="B38513" s="69"/>
      <c r="C38513" s="127"/>
      <c r="D38513" s="127"/>
      <c r="E38513" s="127"/>
      <c r="G38513" s="127"/>
      <c r="I38513" s="127"/>
      <c r="J38513" s="69"/>
      <c r="K38513" s="69"/>
      <c r="L38513" s="69"/>
      <c r="M38513" s="69"/>
      <c r="N38513" s="69"/>
      <c r="O38513" s="69"/>
      <c r="P38513" s="69"/>
      <c r="Q38513" s="69"/>
      <c r="R38513" s="69"/>
      <c r="S38513" s="69"/>
      <c r="T38513" s="69"/>
      <c r="U38513" s="69"/>
      <c r="V38513" s="69"/>
    </row>
    <row r="38514" spans="1:22" s="71" customFormat="1" ht="11.25" customHeight="1">
      <c r="A38514" s="69"/>
      <c r="B38514" s="69"/>
      <c r="C38514" s="127"/>
      <c r="D38514" s="127"/>
      <c r="E38514" s="127"/>
      <c r="G38514" s="127"/>
      <c r="I38514" s="127"/>
      <c r="J38514" s="69"/>
      <c r="K38514" s="69"/>
      <c r="L38514" s="69"/>
      <c r="M38514" s="69"/>
      <c r="N38514" s="69"/>
      <c r="O38514" s="69"/>
      <c r="P38514" s="69"/>
      <c r="Q38514" s="69"/>
      <c r="R38514" s="69"/>
      <c r="S38514" s="69"/>
      <c r="T38514" s="69"/>
      <c r="U38514" s="69"/>
      <c r="V38514" s="69"/>
    </row>
    <row r="38515" spans="1:22" s="71" customFormat="1" ht="11.25" customHeight="1">
      <c r="A38515" s="69"/>
      <c r="B38515" s="69"/>
      <c r="C38515" s="127"/>
      <c r="D38515" s="127"/>
      <c r="E38515" s="127"/>
      <c r="G38515" s="127"/>
      <c r="I38515" s="127"/>
      <c r="J38515" s="69"/>
      <c r="K38515" s="69"/>
      <c r="L38515" s="69"/>
      <c r="M38515" s="69"/>
      <c r="N38515" s="69"/>
      <c r="O38515" s="69"/>
      <c r="P38515" s="69"/>
      <c r="Q38515" s="69"/>
      <c r="R38515" s="69"/>
      <c r="S38515" s="69"/>
      <c r="T38515" s="69"/>
      <c r="U38515" s="69"/>
      <c r="V38515" s="69"/>
    </row>
    <row r="38516" spans="1:22" s="71" customFormat="1" ht="11.25" customHeight="1">
      <c r="A38516" s="69"/>
      <c r="B38516" s="69"/>
      <c r="C38516" s="127"/>
      <c r="D38516" s="127"/>
      <c r="E38516" s="127"/>
      <c r="G38516" s="127"/>
      <c r="I38516" s="127"/>
      <c r="J38516" s="69"/>
      <c r="K38516" s="69"/>
      <c r="L38516" s="69"/>
      <c r="M38516" s="69"/>
      <c r="N38516" s="69"/>
      <c r="O38516" s="69"/>
      <c r="P38516" s="69"/>
      <c r="Q38516" s="69"/>
      <c r="R38516" s="69"/>
      <c r="S38516" s="69"/>
      <c r="T38516" s="69"/>
      <c r="U38516" s="69"/>
      <c r="V38516" s="69"/>
    </row>
    <row r="38517" spans="1:22" s="71" customFormat="1" ht="11.25" customHeight="1">
      <c r="A38517" s="69"/>
      <c r="B38517" s="69"/>
      <c r="C38517" s="127"/>
      <c r="D38517" s="127"/>
      <c r="E38517" s="127"/>
      <c r="G38517" s="127"/>
      <c r="I38517" s="127"/>
      <c r="J38517" s="69"/>
      <c r="K38517" s="69"/>
      <c r="L38517" s="69"/>
      <c r="M38517" s="69"/>
      <c r="N38517" s="69"/>
      <c r="O38517" s="69"/>
      <c r="P38517" s="69"/>
      <c r="Q38517" s="69"/>
      <c r="R38517" s="69"/>
      <c r="S38517" s="69"/>
      <c r="T38517" s="69"/>
      <c r="U38517" s="69"/>
      <c r="V38517" s="69"/>
    </row>
    <row r="38518" spans="1:22" s="71" customFormat="1" ht="11.25" customHeight="1">
      <c r="A38518" s="69"/>
      <c r="B38518" s="69"/>
      <c r="C38518" s="127"/>
      <c r="D38518" s="127"/>
      <c r="E38518" s="127"/>
      <c r="G38518" s="127"/>
      <c r="I38518" s="127"/>
      <c r="J38518" s="69"/>
      <c r="K38518" s="69"/>
      <c r="L38518" s="69"/>
      <c r="M38518" s="69"/>
      <c r="N38518" s="69"/>
      <c r="O38518" s="69"/>
      <c r="P38518" s="69"/>
      <c r="Q38518" s="69"/>
      <c r="R38518" s="69"/>
      <c r="S38518" s="69"/>
      <c r="T38518" s="69"/>
      <c r="U38518" s="69"/>
      <c r="V38518" s="69"/>
    </row>
    <row r="38519" spans="1:22" s="71" customFormat="1" ht="11.25" customHeight="1">
      <c r="A38519" s="69"/>
      <c r="B38519" s="69"/>
      <c r="C38519" s="127"/>
      <c r="D38519" s="127"/>
      <c r="E38519" s="127"/>
      <c r="G38519" s="127"/>
      <c r="I38519" s="127"/>
      <c r="J38519" s="69"/>
      <c r="K38519" s="69"/>
      <c r="L38519" s="69"/>
      <c r="M38519" s="69"/>
      <c r="N38519" s="69"/>
      <c r="O38519" s="69"/>
      <c r="P38519" s="69"/>
      <c r="Q38519" s="69"/>
      <c r="R38519" s="69"/>
      <c r="S38519" s="69"/>
      <c r="T38519" s="69"/>
      <c r="U38519" s="69"/>
      <c r="V38519" s="69"/>
    </row>
    <row r="38520" spans="1:22" s="71" customFormat="1" ht="11.25" customHeight="1">
      <c r="A38520" s="69"/>
      <c r="B38520" s="69"/>
      <c r="C38520" s="127"/>
      <c r="D38520" s="127"/>
      <c r="E38520" s="127"/>
      <c r="G38520" s="127"/>
      <c r="I38520" s="127"/>
      <c r="J38520" s="69"/>
      <c r="K38520" s="69"/>
      <c r="L38520" s="69"/>
      <c r="M38520" s="69"/>
      <c r="N38520" s="69"/>
      <c r="O38520" s="69"/>
      <c r="P38520" s="69"/>
      <c r="Q38520" s="69"/>
      <c r="R38520" s="69"/>
      <c r="S38520" s="69"/>
      <c r="T38520" s="69"/>
      <c r="U38520" s="69"/>
      <c r="V38520" s="69"/>
    </row>
    <row r="38521" spans="1:22" s="71" customFormat="1" ht="11.25" customHeight="1">
      <c r="A38521" s="69"/>
      <c r="B38521" s="69"/>
      <c r="C38521" s="127"/>
      <c r="D38521" s="127"/>
      <c r="E38521" s="127"/>
      <c r="G38521" s="127"/>
      <c r="I38521" s="127"/>
      <c r="J38521" s="69"/>
      <c r="K38521" s="69"/>
      <c r="L38521" s="69"/>
      <c r="M38521" s="69"/>
      <c r="N38521" s="69"/>
      <c r="O38521" s="69"/>
      <c r="P38521" s="69"/>
      <c r="Q38521" s="69"/>
      <c r="R38521" s="69"/>
      <c r="S38521" s="69"/>
      <c r="T38521" s="69"/>
      <c r="U38521" s="69"/>
      <c r="V38521" s="69"/>
    </row>
    <row r="38522" spans="1:22" s="71" customFormat="1" ht="11.25" customHeight="1">
      <c r="A38522" s="69"/>
      <c r="B38522" s="69"/>
      <c r="C38522" s="127"/>
      <c r="D38522" s="127"/>
      <c r="E38522" s="127"/>
      <c r="G38522" s="127"/>
      <c r="I38522" s="127"/>
      <c r="J38522" s="69"/>
      <c r="K38522" s="69"/>
      <c r="L38522" s="69"/>
      <c r="M38522" s="69"/>
      <c r="N38522" s="69"/>
      <c r="O38522" s="69"/>
      <c r="P38522" s="69"/>
      <c r="Q38522" s="69"/>
      <c r="R38522" s="69"/>
      <c r="S38522" s="69"/>
      <c r="T38522" s="69"/>
      <c r="U38522" s="69"/>
      <c r="V38522" s="69"/>
    </row>
    <row r="38523" spans="1:22" s="71" customFormat="1" ht="11.25" customHeight="1">
      <c r="A38523" s="69"/>
      <c r="B38523" s="69"/>
      <c r="C38523" s="127"/>
      <c r="D38523" s="127"/>
      <c r="E38523" s="127"/>
      <c r="G38523" s="127"/>
      <c r="I38523" s="127"/>
      <c r="J38523" s="69"/>
      <c r="K38523" s="69"/>
      <c r="L38523" s="69"/>
      <c r="M38523" s="69"/>
      <c r="N38523" s="69"/>
      <c r="O38523" s="69"/>
      <c r="P38523" s="69"/>
      <c r="Q38523" s="69"/>
      <c r="R38523" s="69"/>
      <c r="S38523" s="69"/>
      <c r="T38523" s="69"/>
      <c r="U38523" s="69"/>
      <c r="V38523" s="69"/>
    </row>
    <row r="38524" spans="1:22" s="71" customFormat="1" ht="11.25" customHeight="1">
      <c r="A38524" s="69"/>
      <c r="B38524" s="69"/>
      <c r="C38524" s="127"/>
      <c r="D38524" s="127"/>
      <c r="E38524" s="127"/>
      <c r="G38524" s="127"/>
      <c r="I38524" s="127"/>
      <c r="J38524" s="69"/>
      <c r="K38524" s="69"/>
      <c r="L38524" s="69"/>
      <c r="M38524" s="69"/>
      <c r="N38524" s="69"/>
      <c r="O38524" s="69"/>
      <c r="P38524" s="69"/>
      <c r="Q38524" s="69"/>
      <c r="R38524" s="69"/>
      <c r="S38524" s="69"/>
      <c r="T38524" s="69"/>
      <c r="U38524" s="69"/>
      <c r="V38524" s="69"/>
    </row>
    <row r="38525" spans="1:22" s="71" customFormat="1" ht="11.25" customHeight="1">
      <c r="A38525" s="69"/>
      <c r="B38525" s="69"/>
      <c r="C38525" s="127"/>
      <c r="D38525" s="127"/>
      <c r="E38525" s="127"/>
      <c r="G38525" s="127"/>
      <c r="I38525" s="127"/>
      <c r="J38525" s="69"/>
      <c r="K38525" s="69"/>
      <c r="L38525" s="69"/>
      <c r="M38525" s="69"/>
      <c r="N38525" s="69"/>
      <c r="O38525" s="69"/>
      <c r="P38525" s="69"/>
      <c r="Q38525" s="69"/>
      <c r="R38525" s="69"/>
      <c r="S38525" s="69"/>
      <c r="T38525" s="69"/>
      <c r="U38525" s="69"/>
      <c r="V38525" s="69"/>
    </row>
    <row r="38526" spans="1:22" s="71" customFormat="1" ht="11.25" customHeight="1">
      <c r="A38526" s="69"/>
      <c r="B38526" s="69"/>
      <c r="C38526" s="127"/>
      <c r="D38526" s="127"/>
      <c r="E38526" s="127"/>
      <c r="G38526" s="127"/>
      <c r="I38526" s="127"/>
      <c r="J38526" s="69"/>
      <c r="K38526" s="69"/>
      <c r="L38526" s="69"/>
      <c r="M38526" s="69"/>
      <c r="N38526" s="69"/>
      <c r="O38526" s="69"/>
      <c r="P38526" s="69"/>
      <c r="Q38526" s="69"/>
      <c r="R38526" s="69"/>
      <c r="S38526" s="69"/>
      <c r="T38526" s="69"/>
      <c r="U38526" s="69"/>
      <c r="V38526" s="69"/>
    </row>
    <row r="38527" spans="1:22" s="71" customFormat="1" ht="11.25" customHeight="1">
      <c r="A38527" s="69"/>
      <c r="B38527" s="69"/>
      <c r="C38527" s="127"/>
      <c r="D38527" s="127"/>
      <c r="E38527" s="127"/>
      <c r="G38527" s="127"/>
      <c r="I38527" s="127"/>
      <c r="J38527" s="69"/>
      <c r="K38527" s="69"/>
      <c r="L38527" s="69"/>
      <c r="M38527" s="69"/>
      <c r="N38527" s="69"/>
      <c r="O38527" s="69"/>
      <c r="P38527" s="69"/>
      <c r="Q38527" s="69"/>
      <c r="R38527" s="69"/>
      <c r="S38527" s="69"/>
      <c r="T38527" s="69"/>
      <c r="U38527" s="69"/>
      <c r="V38527" s="69"/>
    </row>
    <row r="38528" spans="1:22" s="71" customFormat="1" ht="11.25" customHeight="1">
      <c r="A38528" s="69"/>
      <c r="B38528" s="69"/>
      <c r="C38528" s="127"/>
      <c r="D38528" s="127"/>
      <c r="E38528" s="127"/>
      <c r="G38528" s="127"/>
      <c r="I38528" s="127"/>
      <c r="J38528" s="69"/>
      <c r="K38528" s="69"/>
      <c r="L38528" s="69"/>
      <c r="M38528" s="69"/>
      <c r="N38528" s="69"/>
      <c r="O38528" s="69"/>
      <c r="P38528" s="69"/>
      <c r="Q38528" s="69"/>
      <c r="R38528" s="69"/>
      <c r="S38528" s="69"/>
      <c r="T38528" s="69"/>
      <c r="U38528" s="69"/>
      <c r="V38528" s="69"/>
    </row>
    <row r="38529" spans="1:22" s="71" customFormat="1" ht="11.25" customHeight="1">
      <c r="A38529" s="69"/>
      <c r="B38529" s="69"/>
      <c r="C38529" s="127"/>
      <c r="D38529" s="127"/>
      <c r="E38529" s="127"/>
      <c r="G38529" s="127"/>
      <c r="I38529" s="127"/>
      <c r="J38529" s="69"/>
      <c r="K38529" s="69"/>
      <c r="L38529" s="69"/>
      <c r="M38529" s="69"/>
      <c r="N38529" s="69"/>
      <c r="O38529" s="69"/>
      <c r="P38529" s="69"/>
      <c r="Q38529" s="69"/>
      <c r="R38529" s="69"/>
      <c r="S38529" s="69"/>
      <c r="T38529" s="69"/>
      <c r="U38529" s="69"/>
      <c r="V38529" s="69"/>
    </row>
    <row r="38530" spans="1:22" s="71" customFormat="1" ht="11.25" customHeight="1">
      <c r="A38530" s="69"/>
      <c r="B38530" s="69"/>
      <c r="C38530" s="127"/>
      <c r="D38530" s="127"/>
      <c r="E38530" s="127"/>
      <c r="G38530" s="127"/>
      <c r="I38530" s="127"/>
      <c r="J38530" s="69"/>
      <c r="K38530" s="69"/>
      <c r="L38530" s="69"/>
      <c r="M38530" s="69"/>
      <c r="N38530" s="69"/>
      <c r="O38530" s="69"/>
      <c r="P38530" s="69"/>
      <c r="Q38530" s="69"/>
      <c r="R38530" s="69"/>
      <c r="S38530" s="69"/>
      <c r="T38530" s="69"/>
      <c r="U38530" s="69"/>
      <c r="V38530" s="69"/>
    </row>
    <row r="38531" spans="1:22" s="71" customFormat="1" ht="11.25" customHeight="1">
      <c r="A38531" s="69"/>
      <c r="B38531" s="69"/>
      <c r="C38531" s="127"/>
      <c r="D38531" s="127"/>
      <c r="E38531" s="127"/>
      <c r="G38531" s="127"/>
      <c r="I38531" s="127"/>
      <c r="J38531" s="69"/>
      <c r="K38531" s="69"/>
      <c r="L38531" s="69"/>
      <c r="M38531" s="69"/>
      <c r="N38531" s="69"/>
      <c r="O38531" s="69"/>
      <c r="P38531" s="69"/>
      <c r="Q38531" s="69"/>
      <c r="R38531" s="69"/>
      <c r="S38531" s="69"/>
      <c r="T38531" s="69"/>
      <c r="U38531" s="69"/>
      <c r="V38531" s="69"/>
    </row>
    <row r="38532" spans="1:22" s="71" customFormat="1" ht="11.25" customHeight="1">
      <c r="A38532" s="69"/>
      <c r="B38532" s="69"/>
      <c r="C38532" s="127"/>
      <c r="D38532" s="127"/>
      <c r="E38532" s="127"/>
      <c r="G38532" s="127"/>
      <c r="I38532" s="127"/>
      <c r="J38532" s="69"/>
      <c r="K38532" s="69"/>
      <c r="L38532" s="69"/>
      <c r="M38532" s="69"/>
      <c r="N38532" s="69"/>
      <c r="O38532" s="69"/>
      <c r="P38532" s="69"/>
      <c r="Q38532" s="69"/>
      <c r="R38532" s="69"/>
      <c r="S38532" s="69"/>
      <c r="T38532" s="69"/>
      <c r="U38532" s="69"/>
      <c r="V38532" s="69"/>
    </row>
    <row r="38533" spans="1:22" s="71" customFormat="1" ht="11.25" customHeight="1">
      <c r="A38533" s="69"/>
      <c r="B38533" s="69"/>
      <c r="C38533" s="127"/>
      <c r="D38533" s="127"/>
      <c r="E38533" s="127"/>
      <c r="G38533" s="127"/>
      <c r="I38533" s="127"/>
      <c r="J38533" s="69"/>
      <c r="K38533" s="69"/>
      <c r="L38533" s="69"/>
      <c r="M38533" s="69"/>
      <c r="N38533" s="69"/>
      <c r="O38533" s="69"/>
      <c r="P38533" s="69"/>
      <c r="Q38533" s="69"/>
      <c r="R38533" s="69"/>
      <c r="S38533" s="69"/>
      <c r="T38533" s="69"/>
      <c r="U38533" s="69"/>
      <c r="V38533" s="69"/>
    </row>
    <row r="38534" spans="1:22" s="71" customFormat="1" ht="11.25" customHeight="1">
      <c r="A38534" s="69"/>
      <c r="B38534" s="69"/>
      <c r="C38534" s="127"/>
      <c r="D38534" s="127"/>
      <c r="E38534" s="127"/>
      <c r="G38534" s="127"/>
      <c r="I38534" s="127"/>
      <c r="J38534" s="69"/>
      <c r="K38534" s="69"/>
      <c r="L38534" s="69"/>
      <c r="M38534" s="69"/>
      <c r="N38534" s="69"/>
      <c r="O38534" s="69"/>
      <c r="P38534" s="69"/>
      <c r="Q38534" s="69"/>
      <c r="R38534" s="69"/>
      <c r="S38534" s="69"/>
      <c r="T38534" s="69"/>
      <c r="U38534" s="69"/>
      <c r="V38534" s="69"/>
    </row>
    <row r="38535" spans="1:22" s="71" customFormat="1" ht="11.25" customHeight="1">
      <c r="A38535" s="69"/>
      <c r="B38535" s="69"/>
      <c r="C38535" s="127"/>
      <c r="D38535" s="127"/>
      <c r="E38535" s="127"/>
      <c r="G38535" s="127"/>
      <c r="I38535" s="127"/>
      <c r="J38535" s="69"/>
      <c r="K38535" s="69"/>
      <c r="L38535" s="69"/>
      <c r="M38535" s="69"/>
      <c r="N38535" s="69"/>
      <c r="O38535" s="69"/>
      <c r="P38535" s="69"/>
      <c r="Q38535" s="69"/>
      <c r="R38535" s="69"/>
      <c r="S38535" s="69"/>
      <c r="T38535" s="69"/>
      <c r="U38535" s="69"/>
      <c r="V38535" s="69"/>
    </row>
    <row r="38536" spans="1:22" s="71" customFormat="1" ht="11.25" customHeight="1">
      <c r="A38536" s="69"/>
      <c r="B38536" s="69"/>
      <c r="C38536" s="127"/>
      <c r="D38536" s="127"/>
      <c r="E38536" s="127"/>
      <c r="G38536" s="127"/>
      <c r="I38536" s="127"/>
      <c r="J38536" s="69"/>
      <c r="K38536" s="69"/>
      <c r="L38536" s="69"/>
      <c r="M38536" s="69"/>
      <c r="N38536" s="69"/>
      <c r="O38536" s="69"/>
      <c r="P38536" s="69"/>
      <c r="Q38536" s="69"/>
      <c r="R38536" s="69"/>
      <c r="S38536" s="69"/>
      <c r="T38536" s="69"/>
      <c r="U38536" s="69"/>
      <c r="V38536" s="69"/>
    </row>
    <row r="38537" spans="1:22" s="71" customFormat="1" ht="11.25" customHeight="1">
      <c r="A38537" s="69"/>
      <c r="B38537" s="69"/>
      <c r="C38537" s="127"/>
      <c r="D38537" s="127"/>
      <c r="E38537" s="127"/>
      <c r="G38537" s="127"/>
      <c r="I38537" s="127"/>
      <c r="J38537" s="69"/>
      <c r="K38537" s="69"/>
      <c r="L38537" s="69"/>
      <c r="M38537" s="69"/>
      <c r="N38537" s="69"/>
      <c r="O38537" s="69"/>
      <c r="P38537" s="69"/>
      <c r="Q38537" s="69"/>
      <c r="R38537" s="69"/>
      <c r="S38537" s="69"/>
      <c r="T38537" s="69"/>
      <c r="U38537" s="69"/>
      <c r="V38537" s="69"/>
    </row>
    <row r="38538" spans="1:22" s="71" customFormat="1" ht="11.25" customHeight="1">
      <c r="A38538" s="69"/>
      <c r="B38538" s="69"/>
      <c r="C38538" s="127"/>
      <c r="D38538" s="127"/>
      <c r="E38538" s="127"/>
      <c r="G38538" s="127"/>
      <c r="I38538" s="127"/>
      <c r="J38538" s="69"/>
      <c r="K38538" s="69"/>
      <c r="L38538" s="69"/>
      <c r="M38538" s="69"/>
      <c r="N38538" s="69"/>
      <c r="O38538" s="69"/>
      <c r="P38538" s="69"/>
      <c r="Q38538" s="69"/>
      <c r="R38538" s="69"/>
      <c r="S38538" s="69"/>
      <c r="T38538" s="69"/>
      <c r="U38538" s="69"/>
      <c r="V38538" s="69"/>
    </row>
    <row r="38539" spans="1:22" s="71" customFormat="1" ht="11.25" customHeight="1">
      <c r="A38539" s="69"/>
      <c r="B38539" s="69"/>
      <c r="C38539" s="127"/>
      <c r="D38539" s="127"/>
      <c r="E38539" s="127"/>
      <c r="G38539" s="127"/>
      <c r="I38539" s="127"/>
      <c r="J38539" s="69"/>
      <c r="K38539" s="69"/>
      <c r="L38539" s="69"/>
      <c r="M38539" s="69"/>
      <c r="N38539" s="69"/>
      <c r="O38539" s="69"/>
      <c r="P38539" s="69"/>
      <c r="Q38539" s="69"/>
      <c r="R38539" s="69"/>
      <c r="S38539" s="69"/>
      <c r="T38539" s="69"/>
      <c r="U38539" s="69"/>
      <c r="V38539" s="69"/>
    </row>
    <row r="38540" spans="1:22" s="71" customFormat="1" ht="11.25" customHeight="1">
      <c r="A38540" s="69"/>
      <c r="B38540" s="69"/>
      <c r="C38540" s="127"/>
      <c r="D38540" s="127"/>
      <c r="E38540" s="127"/>
      <c r="G38540" s="127"/>
      <c r="I38540" s="127"/>
      <c r="J38540" s="69"/>
      <c r="K38540" s="69"/>
      <c r="L38540" s="69"/>
      <c r="M38540" s="69"/>
      <c r="N38540" s="69"/>
      <c r="O38540" s="69"/>
      <c r="P38540" s="69"/>
      <c r="Q38540" s="69"/>
      <c r="R38540" s="69"/>
      <c r="S38540" s="69"/>
      <c r="T38540" s="69"/>
      <c r="U38540" s="69"/>
      <c r="V38540" s="69"/>
    </row>
    <row r="38541" spans="1:22" s="71" customFormat="1" ht="11.25" customHeight="1">
      <c r="A38541" s="69"/>
      <c r="B38541" s="69"/>
      <c r="C38541" s="127"/>
      <c r="D38541" s="127"/>
      <c r="E38541" s="127"/>
      <c r="G38541" s="127"/>
      <c r="I38541" s="127"/>
      <c r="J38541" s="69"/>
      <c r="K38541" s="69"/>
      <c r="L38541" s="69"/>
      <c r="M38541" s="69"/>
      <c r="N38541" s="69"/>
      <c r="O38541" s="69"/>
      <c r="P38541" s="69"/>
      <c r="Q38541" s="69"/>
      <c r="R38541" s="69"/>
      <c r="S38541" s="69"/>
      <c r="T38541" s="69"/>
      <c r="U38541" s="69"/>
      <c r="V38541" s="69"/>
    </row>
    <row r="38542" spans="1:22" s="71" customFormat="1" ht="11.25" customHeight="1">
      <c r="A38542" s="69"/>
      <c r="B38542" s="69"/>
      <c r="C38542" s="127"/>
      <c r="D38542" s="127"/>
      <c r="E38542" s="127"/>
      <c r="G38542" s="127"/>
      <c r="I38542" s="127"/>
      <c r="J38542" s="69"/>
      <c r="K38542" s="69"/>
      <c r="L38542" s="69"/>
      <c r="M38542" s="69"/>
      <c r="N38542" s="69"/>
      <c r="O38542" s="69"/>
      <c r="P38542" s="69"/>
      <c r="Q38542" s="69"/>
      <c r="R38542" s="69"/>
      <c r="S38542" s="69"/>
      <c r="T38542" s="69"/>
      <c r="U38542" s="69"/>
      <c r="V38542" s="69"/>
    </row>
    <row r="38543" spans="1:22" s="71" customFormat="1" ht="11.25" customHeight="1">
      <c r="A38543" s="69"/>
      <c r="B38543" s="69"/>
      <c r="C38543" s="127"/>
      <c r="D38543" s="127"/>
      <c r="E38543" s="127"/>
      <c r="G38543" s="127"/>
      <c r="I38543" s="127"/>
      <c r="J38543" s="69"/>
      <c r="K38543" s="69"/>
      <c r="L38543" s="69"/>
      <c r="M38543" s="69"/>
      <c r="N38543" s="69"/>
      <c r="O38543" s="69"/>
      <c r="P38543" s="69"/>
      <c r="Q38543" s="69"/>
      <c r="R38543" s="69"/>
      <c r="S38543" s="69"/>
      <c r="T38543" s="69"/>
      <c r="U38543" s="69"/>
      <c r="V38543" s="69"/>
    </row>
    <row r="38544" spans="1:22" s="71" customFormat="1" ht="11.25" customHeight="1">
      <c r="A38544" s="69"/>
      <c r="B38544" s="69"/>
      <c r="C38544" s="127"/>
      <c r="D38544" s="127"/>
      <c r="E38544" s="127"/>
      <c r="G38544" s="127"/>
      <c r="I38544" s="127"/>
      <c r="J38544" s="69"/>
      <c r="K38544" s="69"/>
      <c r="L38544" s="69"/>
      <c r="M38544" s="69"/>
      <c r="N38544" s="69"/>
      <c r="O38544" s="69"/>
      <c r="P38544" s="69"/>
      <c r="Q38544" s="69"/>
      <c r="R38544" s="69"/>
      <c r="S38544" s="69"/>
      <c r="T38544" s="69"/>
      <c r="U38544" s="69"/>
      <c r="V38544" s="69"/>
    </row>
    <row r="38545" spans="1:22" s="71" customFormat="1" ht="11.25" customHeight="1">
      <c r="A38545" s="69"/>
      <c r="B38545" s="69"/>
      <c r="C38545" s="127"/>
      <c r="D38545" s="127"/>
      <c r="E38545" s="127"/>
      <c r="G38545" s="127"/>
      <c r="I38545" s="127"/>
      <c r="J38545" s="69"/>
      <c r="K38545" s="69"/>
      <c r="L38545" s="69"/>
      <c r="M38545" s="69"/>
      <c r="N38545" s="69"/>
      <c r="O38545" s="69"/>
      <c r="P38545" s="69"/>
      <c r="Q38545" s="69"/>
      <c r="R38545" s="69"/>
      <c r="S38545" s="69"/>
      <c r="T38545" s="69"/>
      <c r="U38545" s="69"/>
      <c r="V38545" s="69"/>
    </row>
    <row r="38546" spans="1:22" s="71" customFormat="1" ht="11.25" customHeight="1">
      <c r="A38546" s="69"/>
      <c r="B38546" s="69"/>
      <c r="C38546" s="127"/>
      <c r="D38546" s="127"/>
      <c r="E38546" s="127"/>
      <c r="G38546" s="127"/>
      <c r="I38546" s="127"/>
      <c r="J38546" s="69"/>
      <c r="K38546" s="69"/>
      <c r="L38546" s="69"/>
      <c r="M38546" s="69"/>
      <c r="N38546" s="69"/>
      <c r="O38546" s="69"/>
      <c r="P38546" s="69"/>
      <c r="Q38546" s="69"/>
      <c r="R38546" s="69"/>
      <c r="S38546" s="69"/>
      <c r="T38546" s="69"/>
      <c r="U38546" s="69"/>
      <c r="V38546" s="69"/>
    </row>
    <row r="38547" spans="1:22" s="71" customFormat="1" ht="11.25" customHeight="1">
      <c r="A38547" s="69"/>
      <c r="B38547" s="69"/>
      <c r="C38547" s="127"/>
      <c r="D38547" s="127"/>
      <c r="E38547" s="127"/>
      <c r="G38547" s="127"/>
      <c r="I38547" s="127"/>
      <c r="J38547" s="69"/>
      <c r="K38547" s="69"/>
      <c r="L38547" s="69"/>
      <c r="M38547" s="69"/>
      <c r="N38547" s="69"/>
      <c r="O38547" s="69"/>
      <c r="P38547" s="69"/>
      <c r="Q38547" s="69"/>
      <c r="R38547" s="69"/>
      <c r="S38547" s="69"/>
      <c r="T38547" s="69"/>
      <c r="U38547" s="69"/>
      <c r="V38547" s="69"/>
    </row>
    <row r="38548" spans="1:22" s="71" customFormat="1" ht="11.25" customHeight="1">
      <c r="A38548" s="69"/>
      <c r="B38548" s="69"/>
      <c r="C38548" s="127"/>
      <c r="D38548" s="127"/>
      <c r="E38548" s="127"/>
      <c r="G38548" s="127"/>
      <c r="I38548" s="127"/>
      <c r="J38548" s="69"/>
      <c r="K38548" s="69"/>
      <c r="L38548" s="69"/>
      <c r="M38548" s="69"/>
      <c r="N38548" s="69"/>
      <c r="O38548" s="69"/>
      <c r="P38548" s="69"/>
      <c r="Q38548" s="69"/>
      <c r="R38548" s="69"/>
      <c r="S38548" s="69"/>
      <c r="T38548" s="69"/>
      <c r="U38548" s="69"/>
      <c r="V38548" s="69"/>
    </row>
    <row r="38549" spans="1:22" s="71" customFormat="1" ht="11.25" customHeight="1">
      <c r="A38549" s="69"/>
      <c r="B38549" s="69"/>
      <c r="C38549" s="127"/>
      <c r="D38549" s="127"/>
      <c r="E38549" s="127"/>
      <c r="G38549" s="127"/>
      <c r="I38549" s="127"/>
      <c r="J38549" s="69"/>
      <c r="K38549" s="69"/>
      <c r="L38549" s="69"/>
      <c r="M38549" s="69"/>
      <c r="N38549" s="69"/>
      <c r="O38549" s="69"/>
      <c r="P38549" s="69"/>
      <c r="Q38549" s="69"/>
      <c r="R38549" s="69"/>
      <c r="S38549" s="69"/>
      <c r="T38549" s="69"/>
      <c r="U38549" s="69"/>
      <c r="V38549" s="69"/>
    </row>
    <row r="38550" spans="1:22" s="71" customFormat="1" ht="11.25" customHeight="1">
      <c r="A38550" s="69"/>
      <c r="B38550" s="69"/>
      <c r="C38550" s="127"/>
      <c r="D38550" s="127"/>
      <c r="E38550" s="127"/>
      <c r="G38550" s="127"/>
      <c r="I38550" s="127"/>
      <c r="J38550" s="69"/>
      <c r="K38550" s="69"/>
      <c r="L38550" s="69"/>
      <c r="M38550" s="69"/>
      <c r="N38550" s="69"/>
      <c r="O38550" s="69"/>
      <c r="P38550" s="69"/>
      <c r="Q38550" s="69"/>
      <c r="R38550" s="69"/>
      <c r="S38550" s="69"/>
      <c r="T38550" s="69"/>
      <c r="U38550" s="69"/>
      <c r="V38550" s="69"/>
    </row>
    <row r="38551" spans="1:22" s="71" customFormat="1" ht="11.25" customHeight="1">
      <c r="A38551" s="69"/>
      <c r="B38551" s="69"/>
      <c r="C38551" s="127"/>
      <c r="D38551" s="127"/>
      <c r="E38551" s="127"/>
      <c r="G38551" s="127"/>
      <c r="I38551" s="127"/>
      <c r="J38551" s="69"/>
      <c r="K38551" s="69"/>
      <c r="L38551" s="69"/>
      <c r="M38551" s="69"/>
      <c r="N38551" s="69"/>
      <c r="O38551" s="69"/>
      <c r="P38551" s="69"/>
      <c r="Q38551" s="69"/>
      <c r="R38551" s="69"/>
      <c r="S38551" s="69"/>
      <c r="T38551" s="69"/>
      <c r="U38551" s="69"/>
      <c r="V38551" s="69"/>
    </row>
    <row r="38552" spans="1:22" s="71" customFormat="1" ht="11.25" customHeight="1">
      <c r="A38552" s="69"/>
      <c r="B38552" s="69"/>
      <c r="C38552" s="127"/>
      <c r="D38552" s="127"/>
      <c r="E38552" s="127"/>
      <c r="G38552" s="127"/>
      <c r="I38552" s="127"/>
      <c r="J38552" s="69"/>
      <c r="K38552" s="69"/>
      <c r="L38552" s="69"/>
      <c r="M38552" s="69"/>
      <c r="N38552" s="69"/>
      <c r="O38552" s="69"/>
      <c r="P38552" s="69"/>
      <c r="Q38552" s="69"/>
      <c r="R38552" s="69"/>
      <c r="S38552" s="69"/>
      <c r="T38552" s="69"/>
      <c r="U38552" s="69"/>
      <c r="V38552" s="69"/>
    </row>
    <row r="38553" spans="1:22" s="71" customFormat="1" ht="11.25" customHeight="1">
      <c r="A38553" s="69"/>
      <c r="B38553" s="69"/>
      <c r="C38553" s="127"/>
      <c r="D38553" s="127"/>
      <c r="E38553" s="127"/>
      <c r="G38553" s="127"/>
      <c r="I38553" s="127"/>
      <c r="J38553" s="69"/>
      <c r="K38553" s="69"/>
      <c r="L38553" s="69"/>
      <c r="M38553" s="69"/>
      <c r="N38553" s="69"/>
      <c r="O38553" s="69"/>
      <c r="P38553" s="69"/>
      <c r="Q38553" s="69"/>
      <c r="R38553" s="69"/>
      <c r="S38553" s="69"/>
      <c r="T38553" s="69"/>
      <c r="U38553" s="69"/>
      <c r="V38553" s="69"/>
    </row>
    <row r="38554" spans="1:22" s="71" customFormat="1" ht="11.25" customHeight="1">
      <c r="A38554" s="69"/>
      <c r="B38554" s="69"/>
      <c r="C38554" s="127"/>
      <c r="D38554" s="127"/>
      <c r="E38554" s="127"/>
      <c r="G38554" s="127"/>
      <c r="I38554" s="127"/>
      <c r="J38554" s="69"/>
      <c r="K38554" s="69"/>
      <c r="L38554" s="69"/>
      <c r="M38554" s="69"/>
      <c r="N38554" s="69"/>
      <c r="O38554" s="69"/>
      <c r="P38554" s="69"/>
      <c r="Q38554" s="69"/>
      <c r="R38554" s="69"/>
      <c r="S38554" s="69"/>
      <c r="T38554" s="69"/>
      <c r="U38554" s="69"/>
      <c r="V38554" s="69"/>
    </row>
    <row r="38555" spans="1:22" s="71" customFormat="1" ht="11.25" customHeight="1">
      <c r="A38555" s="69"/>
      <c r="B38555" s="69"/>
      <c r="C38555" s="127"/>
      <c r="D38555" s="127"/>
      <c r="E38555" s="127"/>
      <c r="G38555" s="127"/>
      <c r="I38555" s="127"/>
      <c r="J38555" s="69"/>
      <c r="K38555" s="69"/>
      <c r="L38555" s="69"/>
      <c r="M38555" s="69"/>
      <c r="N38555" s="69"/>
      <c r="O38555" s="69"/>
      <c r="P38555" s="69"/>
      <c r="Q38555" s="69"/>
      <c r="R38555" s="69"/>
      <c r="S38555" s="69"/>
      <c r="T38555" s="69"/>
      <c r="U38555" s="69"/>
      <c r="V38555" s="69"/>
    </row>
    <row r="38556" spans="1:22" s="71" customFormat="1" ht="11.25" customHeight="1">
      <c r="A38556" s="69"/>
      <c r="B38556" s="69"/>
      <c r="C38556" s="127"/>
      <c r="D38556" s="127"/>
      <c r="E38556" s="127"/>
      <c r="G38556" s="127"/>
      <c r="I38556" s="127"/>
      <c r="J38556" s="69"/>
      <c r="K38556" s="69"/>
      <c r="L38556" s="69"/>
      <c r="M38556" s="69"/>
      <c r="N38556" s="69"/>
      <c r="O38556" s="69"/>
      <c r="P38556" s="69"/>
      <c r="Q38556" s="69"/>
      <c r="R38556" s="69"/>
      <c r="S38556" s="69"/>
      <c r="T38556" s="69"/>
      <c r="U38556" s="69"/>
      <c r="V38556" s="69"/>
    </row>
    <row r="38557" spans="1:22" s="71" customFormat="1" ht="11.25" customHeight="1">
      <c r="A38557" s="69"/>
      <c r="B38557" s="69"/>
      <c r="C38557" s="127"/>
      <c r="D38557" s="127"/>
      <c r="E38557" s="127"/>
      <c r="G38557" s="127"/>
      <c r="I38557" s="127"/>
      <c r="J38557" s="69"/>
      <c r="K38557" s="69"/>
      <c r="L38557" s="69"/>
      <c r="M38557" s="69"/>
      <c r="N38557" s="69"/>
      <c r="O38557" s="69"/>
      <c r="P38557" s="69"/>
      <c r="Q38557" s="69"/>
      <c r="R38557" s="69"/>
      <c r="S38557" s="69"/>
      <c r="T38557" s="69"/>
      <c r="U38557" s="69"/>
      <c r="V38557" s="69"/>
    </row>
    <row r="38558" spans="1:22" s="71" customFormat="1" ht="11.25" customHeight="1">
      <c r="A38558" s="69"/>
      <c r="B38558" s="69"/>
      <c r="C38558" s="127"/>
      <c r="D38558" s="127"/>
      <c r="E38558" s="127"/>
      <c r="G38558" s="127"/>
      <c r="I38558" s="127"/>
      <c r="J38558" s="69"/>
      <c r="K38558" s="69"/>
      <c r="L38558" s="69"/>
      <c r="M38558" s="69"/>
      <c r="N38558" s="69"/>
      <c r="O38558" s="69"/>
      <c r="P38558" s="69"/>
      <c r="Q38558" s="69"/>
      <c r="R38558" s="69"/>
      <c r="S38558" s="69"/>
      <c r="T38558" s="69"/>
      <c r="U38558" s="69"/>
      <c r="V38558" s="69"/>
    </row>
    <row r="38559" spans="1:22" s="71" customFormat="1" ht="11.25" customHeight="1">
      <c r="A38559" s="69"/>
      <c r="B38559" s="69"/>
      <c r="C38559" s="127"/>
      <c r="D38559" s="127"/>
      <c r="E38559" s="127"/>
      <c r="G38559" s="127"/>
      <c r="I38559" s="127"/>
      <c r="J38559" s="69"/>
      <c r="K38559" s="69"/>
      <c r="L38559" s="69"/>
      <c r="M38559" s="69"/>
      <c r="N38559" s="69"/>
      <c r="O38559" s="69"/>
      <c r="P38559" s="69"/>
      <c r="Q38559" s="69"/>
      <c r="R38559" s="69"/>
      <c r="S38559" s="69"/>
      <c r="T38559" s="69"/>
      <c r="U38559" s="69"/>
      <c r="V38559" s="69"/>
    </row>
    <row r="38560" spans="1:22" s="71" customFormat="1" ht="11.25" customHeight="1">
      <c r="A38560" s="69"/>
      <c r="B38560" s="69"/>
      <c r="C38560" s="127"/>
      <c r="D38560" s="127"/>
      <c r="E38560" s="127"/>
      <c r="G38560" s="127"/>
      <c r="I38560" s="127"/>
      <c r="J38560" s="69"/>
      <c r="K38560" s="69"/>
      <c r="L38560" s="69"/>
      <c r="M38560" s="69"/>
      <c r="N38560" s="69"/>
      <c r="O38560" s="69"/>
      <c r="P38560" s="69"/>
      <c r="Q38560" s="69"/>
      <c r="R38560" s="69"/>
      <c r="S38560" s="69"/>
      <c r="T38560" s="69"/>
      <c r="U38560" s="69"/>
      <c r="V38560" s="69"/>
    </row>
    <row r="38561" spans="1:22" s="71" customFormat="1" ht="11.25" customHeight="1">
      <c r="A38561" s="69"/>
      <c r="B38561" s="69"/>
      <c r="C38561" s="127"/>
      <c r="D38561" s="127"/>
      <c r="E38561" s="127"/>
      <c r="G38561" s="127"/>
      <c r="I38561" s="127"/>
      <c r="J38561" s="69"/>
      <c r="K38561" s="69"/>
      <c r="L38561" s="69"/>
      <c r="M38561" s="69"/>
      <c r="N38561" s="69"/>
      <c r="O38561" s="69"/>
      <c r="P38561" s="69"/>
      <c r="Q38561" s="69"/>
      <c r="R38561" s="69"/>
      <c r="S38561" s="69"/>
      <c r="T38561" s="69"/>
      <c r="U38561" s="69"/>
      <c r="V38561" s="69"/>
    </row>
    <row r="38562" spans="1:22" s="71" customFormat="1" ht="11.25" customHeight="1">
      <c r="A38562" s="69"/>
      <c r="B38562" s="69"/>
      <c r="C38562" s="127"/>
      <c r="D38562" s="127"/>
      <c r="E38562" s="127"/>
      <c r="G38562" s="127"/>
      <c r="I38562" s="127"/>
      <c r="J38562" s="69"/>
      <c r="K38562" s="69"/>
      <c r="L38562" s="69"/>
      <c r="M38562" s="69"/>
      <c r="N38562" s="69"/>
      <c r="O38562" s="69"/>
      <c r="P38562" s="69"/>
      <c r="Q38562" s="69"/>
      <c r="R38562" s="69"/>
      <c r="S38562" s="69"/>
      <c r="T38562" s="69"/>
      <c r="U38562" s="69"/>
      <c r="V38562" s="69"/>
    </row>
    <row r="38563" spans="1:22" s="71" customFormat="1" ht="11.25" customHeight="1">
      <c r="A38563" s="69"/>
      <c r="B38563" s="69"/>
      <c r="C38563" s="127"/>
      <c r="D38563" s="127"/>
      <c r="E38563" s="127"/>
      <c r="G38563" s="127"/>
      <c r="I38563" s="127"/>
      <c r="J38563" s="69"/>
      <c r="K38563" s="69"/>
      <c r="L38563" s="69"/>
      <c r="M38563" s="69"/>
      <c r="N38563" s="69"/>
      <c r="O38563" s="69"/>
      <c r="P38563" s="69"/>
      <c r="Q38563" s="69"/>
      <c r="R38563" s="69"/>
      <c r="S38563" s="69"/>
      <c r="T38563" s="69"/>
      <c r="U38563" s="69"/>
      <c r="V38563" s="69"/>
    </row>
    <row r="38564" spans="1:22" s="71" customFormat="1" ht="11.25" customHeight="1">
      <c r="A38564" s="69"/>
      <c r="B38564" s="69"/>
      <c r="C38564" s="127"/>
      <c r="D38564" s="127"/>
      <c r="E38564" s="127"/>
      <c r="G38564" s="127"/>
      <c r="I38564" s="127"/>
      <c r="J38564" s="69"/>
      <c r="K38564" s="69"/>
      <c r="L38564" s="69"/>
      <c r="M38564" s="69"/>
      <c r="N38564" s="69"/>
      <c r="O38564" s="69"/>
      <c r="P38564" s="69"/>
      <c r="Q38564" s="69"/>
      <c r="R38564" s="69"/>
      <c r="S38564" s="69"/>
      <c r="T38564" s="69"/>
      <c r="U38564" s="69"/>
      <c r="V38564" s="69"/>
    </row>
    <row r="38565" spans="1:22" s="71" customFormat="1" ht="11.25" customHeight="1">
      <c r="A38565" s="69"/>
      <c r="B38565" s="69"/>
      <c r="C38565" s="127"/>
      <c r="D38565" s="127"/>
      <c r="E38565" s="127"/>
      <c r="G38565" s="127"/>
      <c r="I38565" s="127"/>
      <c r="J38565" s="69"/>
      <c r="K38565" s="69"/>
      <c r="L38565" s="69"/>
      <c r="M38565" s="69"/>
      <c r="N38565" s="69"/>
      <c r="O38565" s="69"/>
      <c r="P38565" s="69"/>
      <c r="Q38565" s="69"/>
      <c r="R38565" s="69"/>
      <c r="S38565" s="69"/>
      <c r="T38565" s="69"/>
      <c r="U38565" s="69"/>
      <c r="V38565" s="69"/>
    </row>
    <row r="38566" spans="1:22" s="71" customFormat="1" ht="11.25" customHeight="1">
      <c r="A38566" s="69"/>
      <c r="B38566" s="69"/>
      <c r="C38566" s="127"/>
      <c r="D38566" s="127"/>
      <c r="E38566" s="127"/>
      <c r="G38566" s="127"/>
      <c r="I38566" s="127"/>
      <c r="J38566" s="69"/>
      <c r="K38566" s="69"/>
      <c r="L38566" s="69"/>
      <c r="M38566" s="69"/>
      <c r="N38566" s="69"/>
      <c r="O38566" s="69"/>
      <c r="P38566" s="69"/>
      <c r="Q38566" s="69"/>
      <c r="R38566" s="69"/>
      <c r="S38566" s="69"/>
      <c r="T38566" s="69"/>
      <c r="U38566" s="69"/>
      <c r="V38566" s="69"/>
    </row>
    <row r="38567" spans="1:22" s="71" customFormat="1" ht="11.25" customHeight="1">
      <c r="A38567" s="69"/>
      <c r="B38567" s="69"/>
      <c r="C38567" s="127"/>
      <c r="D38567" s="127"/>
      <c r="E38567" s="127"/>
      <c r="G38567" s="127"/>
      <c r="I38567" s="127"/>
      <c r="J38567" s="69"/>
      <c r="K38567" s="69"/>
      <c r="L38567" s="69"/>
      <c r="M38567" s="69"/>
      <c r="N38567" s="69"/>
      <c r="O38567" s="69"/>
      <c r="P38567" s="69"/>
      <c r="Q38567" s="69"/>
      <c r="R38567" s="69"/>
      <c r="S38567" s="69"/>
      <c r="T38567" s="69"/>
      <c r="U38567" s="69"/>
      <c r="V38567" s="69"/>
    </row>
    <row r="38568" spans="1:22" s="71" customFormat="1" ht="11.25" customHeight="1">
      <c r="A38568" s="69"/>
      <c r="B38568" s="69"/>
      <c r="C38568" s="127"/>
      <c r="D38568" s="127"/>
      <c r="E38568" s="127"/>
      <c r="G38568" s="127"/>
      <c r="I38568" s="127"/>
      <c r="J38568" s="69"/>
      <c r="K38568" s="69"/>
      <c r="L38568" s="69"/>
      <c r="M38568" s="69"/>
      <c r="N38568" s="69"/>
      <c r="O38568" s="69"/>
      <c r="P38568" s="69"/>
      <c r="Q38568" s="69"/>
      <c r="R38568" s="69"/>
      <c r="S38568" s="69"/>
      <c r="T38568" s="69"/>
      <c r="U38568" s="69"/>
      <c r="V38568" s="69"/>
    </row>
    <row r="38569" spans="1:22" s="71" customFormat="1" ht="11.25" customHeight="1">
      <c r="A38569" s="69"/>
      <c r="B38569" s="69"/>
      <c r="C38569" s="127"/>
      <c r="D38569" s="127"/>
      <c r="E38569" s="127"/>
      <c r="G38569" s="127"/>
      <c r="I38569" s="127"/>
      <c r="J38569" s="69"/>
      <c r="K38569" s="69"/>
      <c r="L38569" s="69"/>
      <c r="M38569" s="69"/>
      <c r="N38569" s="69"/>
      <c r="O38569" s="69"/>
      <c r="P38569" s="69"/>
      <c r="Q38569" s="69"/>
      <c r="R38569" s="69"/>
      <c r="S38569" s="69"/>
      <c r="T38569" s="69"/>
      <c r="U38569" s="69"/>
      <c r="V38569" s="69"/>
    </row>
    <row r="38570" spans="1:22" s="71" customFormat="1" ht="11.25" customHeight="1">
      <c r="A38570" s="69"/>
      <c r="B38570" s="69"/>
      <c r="C38570" s="127"/>
      <c r="D38570" s="127"/>
      <c r="E38570" s="127"/>
      <c r="G38570" s="127"/>
      <c r="I38570" s="127"/>
      <c r="J38570" s="69"/>
      <c r="K38570" s="69"/>
      <c r="L38570" s="69"/>
      <c r="M38570" s="69"/>
      <c r="N38570" s="69"/>
      <c r="O38570" s="69"/>
      <c r="P38570" s="69"/>
      <c r="Q38570" s="69"/>
      <c r="R38570" s="69"/>
      <c r="S38570" s="69"/>
      <c r="T38570" s="69"/>
      <c r="U38570" s="69"/>
      <c r="V38570" s="69"/>
    </row>
    <row r="38571" spans="1:22" s="71" customFormat="1" ht="11.25" customHeight="1">
      <c r="A38571" s="69"/>
      <c r="B38571" s="69"/>
      <c r="C38571" s="127"/>
      <c r="D38571" s="127"/>
      <c r="E38571" s="127"/>
      <c r="G38571" s="127"/>
      <c r="I38571" s="127"/>
      <c r="J38571" s="69"/>
      <c r="K38571" s="69"/>
      <c r="L38571" s="69"/>
      <c r="M38571" s="69"/>
      <c r="N38571" s="69"/>
      <c r="O38571" s="69"/>
      <c r="P38571" s="69"/>
      <c r="Q38571" s="69"/>
      <c r="R38571" s="69"/>
      <c r="S38571" s="69"/>
      <c r="T38571" s="69"/>
      <c r="U38571" s="69"/>
      <c r="V38571" s="69"/>
    </row>
    <row r="38572" spans="1:22" s="71" customFormat="1" ht="11.25" customHeight="1">
      <c r="A38572" s="69"/>
      <c r="B38572" s="69"/>
      <c r="C38572" s="127"/>
      <c r="D38572" s="127"/>
      <c r="E38572" s="127"/>
      <c r="G38572" s="127"/>
      <c r="I38572" s="127"/>
      <c r="J38572" s="69"/>
      <c r="K38572" s="69"/>
      <c r="L38572" s="69"/>
      <c r="M38572" s="69"/>
      <c r="N38572" s="69"/>
      <c r="O38572" s="69"/>
      <c r="P38572" s="69"/>
      <c r="Q38572" s="69"/>
      <c r="R38572" s="69"/>
      <c r="S38572" s="69"/>
      <c r="T38572" s="69"/>
      <c r="U38572" s="69"/>
      <c r="V38572" s="69"/>
    </row>
    <row r="38573" spans="1:22" s="71" customFormat="1" ht="11.25" customHeight="1">
      <c r="A38573" s="69"/>
      <c r="B38573" s="69"/>
      <c r="C38573" s="127"/>
      <c r="D38573" s="127"/>
      <c r="E38573" s="127"/>
      <c r="G38573" s="127"/>
      <c r="I38573" s="127"/>
      <c r="J38573" s="69"/>
      <c r="K38573" s="69"/>
      <c r="L38573" s="69"/>
      <c r="M38573" s="69"/>
      <c r="N38573" s="69"/>
      <c r="O38573" s="69"/>
      <c r="P38573" s="69"/>
      <c r="Q38573" s="69"/>
      <c r="R38573" s="69"/>
      <c r="S38573" s="69"/>
      <c r="T38573" s="69"/>
      <c r="U38573" s="69"/>
      <c r="V38573" s="69"/>
    </row>
    <row r="38574" spans="1:22" s="71" customFormat="1" ht="11.25" customHeight="1">
      <c r="A38574" s="69"/>
      <c r="B38574" s="69"/>
      <c r="C38574" s="127"/>
      <c r="D38574" s="127"/>
      <c r="E38574" s="127"/>
      <c r="G38574" s="127"/>
      <c r="I38574" s="127"/>
      <c r="J38574" s="69"/>
      <c r="K38574" s="69"/>
      <c r="L38574" s="69"/>
      <c r="M38574" s="69"/>
      <c r="N38574" s="69"/>
      <c r="O38574" s="69"/>
      <c r="P38574" s="69"/>
      <c r="Q38574" s="69"/>
      <c r="R38574" s="69"/>
      <c r="S38574" s="69"/>
      <c r="T38574" s="69"/>
      <c r="U38574" s="69"/>
      <c r="V38574" s="69"/>
    </row>
    <row r="38575" spans="1:22" s="71" customFormat="1" ht="11.25" customHeight="1">
      <c r="A38575" s="69"/>
      <c r="B38575" s="69"/>
      <c r="C38575" s="127"/>
      <c r="D38575" s="127"/>
      <c r="E38575" s="127"/>
      <c r="G38575" s="127"/>
      <c r="I38575" s="127"/>
      <c r="J38575" s="69"/>
      <c r="K38575" s="69"/>
      <c r="L38575" s="69"/>
      <c r="M38575" s="69"/>
      <c r="N38575" s="69"/>
      <c r="O38575" s="69"/>
      <c r="P38575" s="69"/>
      <c r="Q38575" s="69"/>
      <c r="R38575" s="69"/>
      <c r="S38575" s="69"/>
      <c r="T38575" s="69"/>
      <c r="U38575" s="69"/>
      <c r="V38575" s="69"/>
    </row>
    <row r="38576" spans="1:22" s="71" customFormat="1" ht="11.25" customHeight="1">
      <c r="A38576" s="69"/>
      <c r="B38576" s="69"/>
      <c r="C38576" s="127"/>
      <c r="D38576" s="127"/>
      <c r="E38576" s="127"/>
      <c r="G38576" s="127"/>
      <c r="I38576" s="127"/>
      <c r="J38576" s="69"/>
      <c r="K38576" s="69"/>
      <c r="L38576" s="69"/>
      <c r="M38576" s="69"/>
      <c r="N38576" s="69"/>
      <c r="O38576" s="69"/>
      <c r="P38576" s="69"/>
      <c r="Q38576" s="69"/>
      <c r="R38576" s="69"/>
      <c r="S38576" s="69"/>
      <c r="T38576" s="69"/>
      <c r="U38576" s="69"/>
      <c r="V38576" s="69"/>
    </row>
    <row r="38577" spans="1:22" s="71" customFormat="1" ht="11.25" customHeight="1">
      <c r="A38577" s="69"/>
      <c r="B38577" s="69"/>
      <c r="C38577" s="127"/>
      <c r="D38577" s="127"/>
      <c r="E38577" s="127"/>
      <c r="G38577" s="127"/>
      <c r="I38577" s="127"/>
      <c r="J38577" s="69"/>
      <c r="K38577" s="69"/>
      <c r="L38577" s="69"/>
      <c r="M38577" s="69"/>
      <c r="N38577" s="69"/>
      <c r="O38577" s="69"/>
      <c r="P38577" s="69"/>
      <c r="Q38577" s="69"/>
      <c r="R38577" s="69"/>
      <c r="S38577" s="69"/>
      <c r="T38577" s="69"/>
      <c r="U38577" s="69"/>
      <c r="V38577" s="69"/>
    </row>
    <row r="38578" spans="1:22" s="71" customFormat="1" ht="11.25" customHeight="1">
      <c r="A38578" s="69"/>
      <c r="B38578" s="69"/>
      <c r="C38578" s="127"/>
      <c r="D38578" s="127"/>
      <c r="E38578" s="127"/>
      <c r="G38578" s="127"/>
      <c r="I38578" s="127"/>
      <c r="J38578" s="69"/>
      <c r="K38578" s="69"/>
      <c r="L38578" s="69"/>
      <c r="M38578" s="69"/>
      <c r="N38578" s="69"/>
      <c r="O38578" s="69"/>
      <c r="P38578" s="69"/>
      <c r="Q38578" s="69"/>
      <c r="R38578" s="69"/>
      <c r="S38578" s="69"/>
      <c r="T38578" s="69"/>
      <c r="U38578" s="69"/>
      <c r="V38578" s="69"/>
    </row>
    <row r="38579" spans="1:22" s="71" customFormat="1" ht="11.25" customHeight="1">
      <c r="A38579" s="69"/>
      <c r="B38579" s="69"/>
      <c r="C38579" s="127"/>
      <c r="D38579" s="127"/>
      <c r="E38579" s="127"/>
      <c r="G38579" s="127"/>
      <c r="I38579" s="127"/>
      <c r="J38579" s="69"/>
      <c r="K38579" s="69"/>
      <c r="L38579" s="69"/>
      <c r="M38579" s="69"/>
      <c r="N38579" s="69"/>
      <c r="O38579" s="69"/>
      <c r="P38579" s="69"/>
      <c r="Q38579" s="69"/>
      <c r="R38579" s="69"/>
      <c r="S38579" s="69"/>
      <c r="T38579" s="69"/>
      <c r="U38579" s="69"/>
      <c r="V38579" s="69"/>
    </row>
    <row r="38580" spans="1:22" s="71" customFormat="1" ht="11.25" customHeight="1">
      <c r="A38580" s="69"/>
      <c r="B38580" s="69"/>
      <c r="C38580" s="127"/>
      <c r="D38580" s="127"/>
      <c r="E38580" s="127"/>
      <c r="G38580" s="127"/>
      <c r="I38580" s="127"/>
      <c r="J38580" s="69"/>
      <c r="K38580" s="69"/>
      <c r="L38580" s="69"/>
      <c r="M38580" s="69"/>
      <c r="N38580" s="69"/>
      <c r="O38580" s="69"/>
      <c r="P38580" s="69"/>
      <c r="Q38580" s="69"/>
      <c r="R38580" s="69"/>
      <c r="S38580" s="69"/>
      <c r="T38580" s="69"/>
      <c r="U38580" s="69"/>
      <c r="V38580" s="69"/>
    </row>
    <row r="38581" spans="1:22" s="71" customFormat="1" ht="11.25" customHeight="1">
      <c r="A38581" s="69"/>
      <c r="B38581" s="69"/>
      <c r="C38581" s="127"/>
      <c r="D38581" s="127"/>
      <c r="E38581" s="127"/>
      <c r="G38581" s="127"/>
      <c r="I38581" s="127"/>
      <c r="J38581" s="69"/>
      <c r="K38581" s="69"/>
      <c r="L38581" s="69"/>
      <c r="M38581" s="69"/>
      <c r="N38581" s="69"/>
      <c r="O38581" s="69"/>
      <c r="P38581" s="69"/>
      <c r="Q38581" s="69"/>
      <c r="R38581" s="69"/>
      <c r="S38581" s="69"/>
      <c r="T38581" s="69"/>
      <c r="U38581" s="69"/>
      <c r="V38581" s="69"/>
    </row>
    <row r="38582" spans="1:22" s="71" customFormat="1" ht="11.25" customHeight="1">
      <c r="A38582" s="69"/>
      <c r="B38582" s="69"/>
      <c r="C38582" s="127"/>
      <c r="D38582" s="127"/>
      <c r="E38582" s="127"/>
      <c r="G38582" s="127"/>
      <c r="I38582" s="127"/>
      <c r="J38582" s="69"/>
      <c r="K38582" s="69"/>
      <c r="L38582" s="69"/>
      <c r="M38582" s="69"/>
      <c r="N38582" s="69"/>
      <c r="O38582" s="69"/>
      <c r="P38582" s="69"/>
      <c r="Q38582" s="69"/>
      <c r="R38582" s="69"/>
      <c r="S38582" s="69"/>
      <c r="T38582" s="69"/>
      <c r="U38582" s="69"/>
      <c r="V38582" s="69"/>
    </row>
    <row r="38583" spans="1:22" s="71" customFormat="1" ht="11.25" customHeight="1">
      <c r="A38583" s="69"/>
      <c r="B38583" s="69"/>
      <c r="C38583" s="127"/>
      <c r="D38583" s="127"/>
      <c r="E38583" s="127"/>
      <c r="G38583" s="127"/>
      <c r="I38583" s="127"/>
      <c r="J38583" s="69"/>
      <c r="K38583" s="69"/>
      <c r="L38583" s="69"/>
      <c r="M38583" s="69"/>
      <c r="N38583" s="69"/>
      <c r="O38583" s="69"/>
      <c r="P38583" s="69"/>
      <c r="Q38583" s="69"/>
      <c r="R38583" s="69"/>
      <c r="S38583" s="69"/>
      <c r="T38583" s="69"/>
      <c r="U38583" s="69"/>
      <c r="V38583" s="69"/>
    </row>
    <row r="38584" spans="1:22" s="71" customFormat="1" ht="11.25" customHeight="1">
      <c r="A38584" s="69"/>
      <c r="B38584" s="69"/>
      <c r="C38584" s="127"/>
      <c r="D38584" s="127"/>
      <c r="E38584" s="127"/>
      <c r="G38584" s="127"/>
      <c r="I38584" s="127"/>
      <c r="J38584" s="69"/>
      <c r="K38584" s="69"/>
      <c r="L38584" s="69"/>
      <c r="M38584" s="69"/>
      <c r="N38584" s="69"/>
      <c r="O38584" s="69"/>
      <c r="P38584" s="69"/>
      <c r="Q38584" s="69"/>
      <c r="R38584" s="69"/>
      <c r="S38584" s="69"/>
      <c r="T38584" s="69"/>
      <c r="U38584" s="69"/>
      <c r="V38584" s="69"/>
    </row>
    <row r="38585" spans="1:22" s="71" customFormat="1" ht="11.25" customHeight="1">
      <c r="A38585" s="69"/>
      <c r="B38585" s="69"/>
      <c r="C38585" s="127"/>
      <c r="D38585" s="127"/>
      <c r="E38585" s="127"/>
      <c r="G38585" s="127"/>
      <c r="I38585" s="127"/>
      <c r="J38585" s="69"/>
      <c r="K38585" s="69"/>
      <c r="L38585" s="69"/>
      <c r="M38585" s="69"/>
      <c r="N38585" s="69"/>
      <c r="O38585" s="69"/>
      <c r="P38585" s="69"/>
      <c r="Q38585" s="69"/>
      <c r="R38585" s="69"/>
      <c r="S38585" s="69"/>
      <c r="T38585" s="69"/>
      <c r="U38585" s="69"/>
      <c r="V38585" s="69"/>
    </row>
    <row r="38586" spans="1:22" s="71" customFormat="1" ht="11.25" customHeight="1">
      <c r="A38586" s="69"/>
      <c r="B38586" s="69"/>
      <c r="C38586" s="127"/>
      <c r="D38586" s="127"/>
      <c r="E38586" s="127"/>
      <c r="G38586" s="127"/>
      <c r="I38586" s="127"/>
      <c r="J38586" s="69"/>
      <c r="K38586" s="69"/>
      <c r="L38586" s="69"/>
      <c r="M38586" s="69"/>
      <c r="N38586" s="69"/>
      <c r="O38586" s="69"/>
      <c r="P38586" s="69"/>
      <c r="Q38586" s="69"/>
      <c r="R38586" s="69"/>
      <c r="S38586" s="69"/>
      <c r="T38586" s="69"/>
      <c r="U38586" s="69"/>
      <c r="V38586" s="69"/>
    </row>
    <row r="38587" spans="1:22" s="71" customFormat="1" ht="11.25" customHeight="1">
      <c r="A38587" s="69"/>
      <c r="B38587" s="69"/>
      <c r="C38587" s="127"/>
      <c r="D38587" s="127"/>
      <c r="E38587" s="127"/>
      <c r="G38587" s="127"/>
      <c r="I38587" s="127"/>
      <c r="J38587" s="69"/>
      <c r="K38587" s="69"/>
      <c r="L38587" s="69"/>
      <c r="M38587" s="69"/>
      <c r="N38587" s="69"/>
      <c r="O38587" s="69"/>
      <c r="P38587" s="69"/>
      <c r="Q38587" s="69"/>
      <c r="R38587" s="69"/>
      <c r="S38587" s="69"/>
      <c r="T38587" s="69"/>
      <c r="U38587" s="69"/>
      <c r="V38587" s="69"/>
    </row>
    <row r="38588" spans="1:22" s="71" customFormat="1" ht="11.25" customHeight="1">
      <c r="A38588" s="69"/>
      <c r="B38588" s="69"/>
      <c r="C38588" s="127"/>
      <c r="D38588" s="127"/>
      <c r="E38588" s="127"/>
      <c r="G38588" s="127"/>
      <c r="I38588" s="127"/>
      <c r="J38588" s="69"/>
      <c r="K38588" s="69"/>
      <c r="L38588" s="69"/>
      <c r="M38588" s="69"/>
      <c r="N38588" s="69"/>
      <c r="O38588" s="69"/>
      <c r="P38588" s="69"/>
      <c r="Q38588" s="69"/>
      <c r="R38588" s="69"/>
      <c r="S38588" s="69"/>
      <c r="T38588" s="69"/>
      <c r="U38588" s="69"/>
      <c r="V38588" s="69"/>
    </row>
    <row r="38589" spans="1:22" s="71" customFormat="1" ht="11.25" customHeight="1">
      <c r="A38589" s="69"/>
      <c r="B38589" s="69"/>
      <c r="C38589" s="127"/>
      <c r="D38589" s="127"/>
      <c r="E38589" s="127"/>
      <c r="G38589" s="127"/>
      <c r="I38589" s="127"/>
      <c r="J38589" s="69"/>
      <c r="K38589" s="69"/>
      <c r="L38589" s="69"/>
      <c r="M38589" s="69"/>
      <c r="N38589" s="69"/>
      <c r="O38589" s="69"/>
      <c r="P38589" s="69"/>
      <c r="Q38589" s="69"/>
      <c r="R38589" s="69"/>
      <c r="S38589" s="69"/>
      <c r="T38589" s="69"/>
      <c r="U38589" s="69"/>
      <c r="V38589" s="69"/>
    </row>
    <row r="38590" spans="1:22" s="71" customFormat="1" ht="11.25" customHeight="1">
      <c r="A38590" s="69"/>
      <c r="B38590" s="69"/>
      <c r="C38590" s="127"/>
      <c r="D38590" s="127"/>
      <c r="E38590" s="127"/>
      <c r="G38590" s="127"/>
      <c r="I38590" s="127"/>
      <c r="J38590" s="69"/>
      <c r="K38590" s="69"/>
      <c r="L38590" s="69"/>
      <c r="M38590" s="69"/>
      <c r="N38590" s="69"/>
      <c r="O38590" s="69"/>
      <c r="P38590" s="69"/>
      <c r="Q38590" s="69"/>
      <c r="R38590" s="69"/>
      <c r="S38590" s="69"/>
      <c r="T38590" s="69"/>
      <c r="U38590" s="69"/>
      <c r="V38590" s="69"/>
    </row>
    <row r="38591" spans="1:22" s="71" customFormat="1" ht="11.25" customHeight="1">
      <c r="A38591" s="69"/>
      <c r="B38591" s="69"/>
      <c r="C38591" s="127"/>
      <c r="D38591" s="127"/>
      <c r="E38591" s="127"/>
      <c r="G38591" s="127"/>
      <c r="I38591" s="127"/>
      <c r="J38591" s="69"/>
      <c r="K38591" s="69"/>
      <c r="L38591" s="69"/>
      <c r="M38591" s="69"/>
      <c r="N38591" s="69"/>
      <c r="O38591" s="69"/>
      <c r="P38591" s="69"/>
      <c r="Q38591" s="69"/>
      <c r="R38591" s="69"/>
      <c r="S38591" s="69"/>
      <c r="T38591" s="69"/>
      <c r="U38591" s="69"/>
      <c r="V38591" s="69"/>
    </row>
    <row r="38592" spans="1:22" s="71" customFormat="1" ht="11.25" customHeight="1">
      <c r="A38592" s="69"/>
      <c r="B38592" s="69"/>
      <c r="C38592" s="127"/>
      <c r="D38592" s="127"/>
      <c r="E38592" s="127"/>
      <c r="G38592" s="127"/>
      <c r="I38592" s="127"/>
      <c r="J38592" s="69"/>
      <c r="K38592" s="69"/>
      <c r="L38592" s="69"/>
      <c r="M38592" s="69"/>
      <c r="N38592" s="69"/>
      <c r="O38592" s="69"/>
      <c r="P38592" s="69"/>
      <c r="Q38592" s="69"/>
      <c r="R38592" s="69"/>
      <c r="S38592" s="69"/>
      <c r="T38592" s="69"/>
      <c r="U38592" s="69"/>
      <c r="V38592" s="69"/>
    </row>
    <row r="38593" spans="1:22" s="71" customFormat="1" ht="11.25" customHeight="1">
      <c r="A38593" s="69"/>
      <c r="B38593" s="69"/>
      <c r="C38593" s="127"/>
      <c r="D38593" s="127"/>
      <c r="E38593" s="127"/>
      <c r="G38593" s="127"/>
      <c r="I38593" s="127"/>
      <c r="J38593" s="69"/>
      <c r="K38593" s="69"/>
      <c r="L38593" s="69"/>
      <c r="M38593" s="69"/>
      <c r="N38593" s="69"/>
      <c r="O38593" s="69"/>
      <c r="P38593" s="69"/>
      <c r="Q38593" s="69"/>
      <c r="R38593" s="69"/>
      <c r="S38593" s="69"/>
      <c r="T38593" s="69"/>
      <c r="U38593" s="69"/>
      <c r="V38593" s="69"/>
    </row>
    <row r="38594" spans="1:22" s="71" customFormat="1" ht="11.25" customHeight="1">
      <c r="A38594" s="69"/>
      <c r="B38594" s="69"/>
      <c r="C38594" s="127"/>
      <c r="D38594" s="127"/>
      <c r="E38594" s="127"/>
      <c r="G38594" s="127"/>
      <c r="I38594" s="127"/>
      <c r="J38594" s="69"/>
      <c r="K38594" s="69"/>
      <c r="L38594" s="69"/>
      <c r="M38594" s="69"/>
      <c r="N38594" s="69"/>
      <c r="O38594" s="69"/>
      <c r="P38594" s="69"/>
      <c r="Q38594" s="69"/>
      <c r="R38594" s="69"/>
      <c r="S38594" s="69"/>
      <c r="T38594" s="69"/>
      <c r="U38594" s="69"/>
      <c r="V38594" s="69"/>
    </row>
    <row r="38595" spans="1:22" s="71" customFormat="1" ht="11.25" customHeight="1">
      <c r="A38595" s="69"/>
      <c r="B38595" s="69"/>
      <c r="C38595" s="127"/>
      <c r="D38595" s="127"/>
      <c r="E38595" s="127"/>
      <c r="G38595" s="127"/>
      <c r="I38595" s="127"/>
      <c r="J38595" s="69"/>
      <c r="K38595" s="69"/>
      <c r="L38595" s="69"/>
      <c r="M38595" s="69"/>
      <c r="N38595" s="69"/>
      <c r="O38595" s="69"/>
      <c r="P38595" s="69"/>
      <c r="Q38595" s="69"/>
      <c r="R38595" s="69"/>
      <c r="S38595" s="69"/>
      <c r="T38595" s="69"/>
      <c r="U38595" s="69"/>
      <c r="V38595" s="69"/>
    </row>
    <row r="38596" spans="1:22" s="71" customFormat="1" ht="11.25" customHeight="1">
      <c r="A38596" s="69"/>
      <c r="B38596" s="69"/>
      <c r="C38596" s="127"/>
      <c r="D38596" s="127"/>
      <c r="E38596" s="127"/>
      <c r="G38596" s="127"/>
      <c r="I38596" s="127"/>
      <c r="J38596" s="69"/>
      <c r="K38596" s="69"/>
      <c r="L38596" s="69"/>
      <c r="M38596" s="69"/>
      <c r="N38596" s="69"/>
      <c r="O38596" s="69"/>
      <c r="P38596" s="69"/>
      <c r="Q38596" s="69"/>
      <c r="R38596" s="69"/>
      <c r="S38596" s="69"/>
      <c r="T38596" s="69"/>
      <c r="U38596" s="69"/>
      <c r="V38596" s="69"/>
    </row>
    <row r="38597" spans="1:22" s="71" customFormat="1" ht="11.25" customHeight="1">
      <c r="A38597" s="69"/>
      <c r="B38597" s="69"/>
      <c r="C38597" s="127"/>
      <c r="D38597" s="127"/>
      <c r="E38597" s="127"/>
      <c r="G38597" s="127"/>
      <c r="I38597" s="127"/>
      <c r="J38597" s="69"/>
      <c r="K38597" s="69"/>
      <c r="L38597" s="69"/>
      <c r="M38597" s="69"/>
      <c r="N38597" s="69"/>
      <c r="O38597" s="69"/>
      <c r="P38597" s="69"/>
      <c r="Q38597" s="69"/>
      <c r="R38597" s="69"/>
      <c r="S38597" s="69"/>
      <c r="T38597" s="69"/>
      <c r="U38597" s="69"/>
      <c r="V38597" s="69"/>
    </row>
    <row r="38598" spans="1:22" s="71" customFormat="1" ht="11.25" customHeight="1">
      <c r="A38598" s="69"/>
      <c r="B38598" s="69"/>
      <c r="C38598" s="127"/>
      <c r="D38598" s="127"/>
      <c r="E38598" s="127"/>
      <c r="G38598" s="127"/>
      <c r="I38598" s="127"/>
      <c r="J38598" s="69"/>
      <c r="K38598" s="69"/>
      <c r="L38598" s="69"/>
      <c r="M38598" s="69"/>
      <c r="N38598" s="69"/>
      <c r="O38598" s="69"/>
      <c r="P38598" s="69"/>
      <c r="Q38598" s="69"/>
      <c r="R38598" s="69"/>
      <c r="S38598" s="69"/>
      <c r="T38598" s="69"/>
      <c r="U38598" s="69"/>
      <c r="V38598" s="69"/>
    </row>
    <row r="38599" spans="1:22" s="71" customFormat="1" ht="11.25" customHeight="1">
      <c r="A38599" s="69"/>
      <c r="B38599" s="69"/>
      <c r="C38599" s="127"/>
      <c r="D38599" s="127"/>
      <c r="E38599" s="127"/>
      <c r="G38599" s="127"/>
      <c r="I38599" s="127"/>
      <c r="J38599" s="69"/>
      <c r="K38599" s="69"/>
      <c r="L38599" s="69"/>
      <c r="M38599" s="69"/>
      <c r="N38599" s="69"/>
      <c r="O38599" s="69"/>
      <c r="P38599" s="69"/>
      <c r="Q38599" s="69"/>
      <c r="R38599" s="69"/>
      <c r="S38599" s="69"/>
      <c r="T38599" s="69"/>
      <c r="U38599" s="69"/>
      <c r="V38599" s="69"/>
    </row>
    <row r="38600" spans="1:22" s="71" customFormat="1" ht="11.25" customHeight="1">
      <c r="A38600" s="69"/>
      <c r="B38600" s="69"/>
      <c r="C38600" s="127"/>
      <c r="D38600" s="127"/>
      <c r="E38600" s="127"/>
      <c r="G38600" s="127"/>
      <c r="I38600" s="127"/>
      <c r="J38600" s="69"/>
      <c r="K38600" s="69"/>
      <c r="L38600" s="69"/>
      <c r="M38600" s="69"/>
      <c r="N38600" s="69"/>
      <c r="O38600" s="69"/>
      <c r="P38600" s="69"/>
      <c r="Q38600" s="69"/>
      <c r="R38600" s="69"/>
      <c r="S38600" s="69"/>
      <c r="T38600" s="69"/>
      <c r="U38600" s="69"/>
      <c r="V38600" s="69"/>
    </row>
    <row r="38601" spans="1:22" s="71" customFormat="1" ht="11.25" customHeight="1">
      <c r="A38601" s="69"/>
      <c r="B38601" s="69"/>
      <c r="C38601" s="127"/>
      <c r="D38601" s="127"/>
      <c r="E38601" s="127"/>
      <c r="G38601" s="127"/>
      <c r="I38601" s="127"/>
      <c r="J38601" s="69"/>
      <c r="K38601" s="69"/>
      <c r="L38601" s="69"/>
      <c r="M38601" s="69"/>
      <c r="N38601" s="69"/>
      <c r="O38601" s="69"/>
      <c r="P38601" s="69"/>
      <c r="Q38601" s="69"/>
      <c r="R38601" s="69"/>
      <c r="S38601" s="69"/>
      <c r="T38601" s="69"/>
      <c r="U38601" s="69"/>
      <c r="V38601" s="69"/>
    </row>
    <row r="38602" spans="1:22" s="71" customFormat="1" ht="11.25" customHeight="1">
      <c r="A38602" s="69"/>
      <c r="B38602" s="69"/>
      <c r="C38602" s="127"/>
      <c r="D38602" s="127"/>
      <c r="E38602" s="127"/>
      <c r="G38602" s="127"/>
      <c r="I38602" s="127"/>
      <c r="J38602" s="69"/>
      <c r="K38602" s="69"/>
      <c r="L38602" s="69"/>
      <c r="M38602" s="69"/>
      <c r="N38602" s="69"/>
      <c r="O38602" s="69"/>
      <c r="P38602" s="69"/>
      <c r="Q38602" s="69"/>
      <c r="R38602" s="69"/>
      <c r="S38602" s="69"/>
      <c r="T38602" s="69"/>
      <c r="U38602" s="69"/>
      <c r="V38602" s="69"/>
    </row>
    <row r="38603" spans="1:22" s="71" customFormat="1" ht="11.25" customHeight="1">
      <c r="A38603" s="69"/>
      <c r="B38603" s="69"/>
      <c r="C38603" s="127"/>
      <c r="D38603" s="127"/>
      <c r="E38603" s="127"/>
      <c r="G38603" s="127"/>
      <c r="I38603" s="127"/>
      <c r="J38603" s="69"/>
      <c r="K38603" s="69"/>
      <c r="L38603" s="69"/>
      <c r="M38603" s="69"/>
      <c r="N38603" s="69"/>
      <c r="O38603" s="69"/>
      <c r="P38603" s="69"/>
      <c r="Q38603" s="69"/>
      <c r="R38603" s="69"/>
      <c r="S38603" s="69"/>
      <c r="T38603" s="69"/>
      <c r="U38603" s="69"/>
      <c r="V38603" s="69"/>
    </row>
    <row r="38604" spans="1:22" s="71" customFormat="1" ht="11.25" customHeight="1">
      <c r="A38604" s="69"/>
      <c r="B38604" s="69"/>
      <c r="C38604" s="127"/>
      <c r="D38604" s="127"/>
      <c r="E38604" s="127"/>
      <c r="G38604" s="127"/>
      <c r="I38604" s="127"/>
      <c r="J38604" s="69"/>
      <c r="K38604" s="69"/>
      <c r="L38604" s="69"/>
      <c r="M38604" s="69"/>
      <c r="N38604" s="69"/>
      <c r="O38604" s="69"/>
      <c r="P38604" s="69"/>
      <c r="Q38604" s="69"/>
      <c r="R38604" s="69"/>
      <c r="S38604" s="69"/>
      <c r="T38604" s="69"/>
      <c r="U38604" s="69"/>
      <c r="V38604" s="69"/>
    </row>
    <row r="38605" spans="1:22" s="71" customFormat="1" ht="11.25" customHeight="1">
      <c r="A38605" s="69"/>
      <c r="B38605" s="69"/>
      <c r="C38605" s="127"/>
      <c r="D38605" s="127"/>
      <c r="E38605" s="127"/>
      <c r="G38605" s="127"/>
      <c r="I38605" s="127"/>
      <c r="J38605" s="69"/>
      <c r="K38605" s="69"/>
      <c r="L38605" s="69"/>
      <c r="M38605" s="69"/>
      <c r="N38605" s="69"/>
      <c r="O38605" s="69"/>
      <c r="P38605" s="69"/>
      <c r="Q38605" s="69"/>
      <c r="R38605" s="69"/>
      <c r="S38605" s="69"/>
      <c r="T38605" s="69"/>
      <c r="U38605" s="69"/>
      <c r="V38605" s="69"/>
    </row>
    <row r="38606" spans="1:22" s="71" customFormat="1" ht="11.25" customHeight="1">
      <c r="A38606" s="69"/>
      <c r="B38606" s="69"/>
      <c r="C38606" s="127"/>
      <c r="D38606" s="127"/>
      <c r="E38606" s="127"/>
      <c r="G38606" s="127"/>
      <c r="I38606" s="127"/>
      <c r="J38606" s="69"/>
      <c r="K38606" s="69"/>
      <c r="L38606" s="69"/>
      <c r="M38606" s="69"/>
      <c r="N38606" s="69"/>
      <c r="O38606" s="69"/>
      <c r="P38606" s="69"/>
      <c r="Q38606" s="69"/>
      <c r="R38606" s="69"/>
      <c r="S38606" s="69"/>
      <c r="T38606" s="69"/>
      <c r="U38606" s="69"/>
      <c r="V38606" s="69"/>
    </row>
    <row r="38607" spans="1:22" s="71" customFormat="1" ht="11.25" customHeight="1">
      <c r="A38607" s="69"/>
      <c r="B38607" s="69"/>
      <c r="C38607" s="127"/>
      <c r="D38607" s="127"/>
      <c r="E38607" s="127"/>
      <c r="G38607" s="127"/>
      <c r="I38607" s="127"/>
      <c r="J38607" s="69"/>
      <c r="K38607" s="69"/>
      <c r="L38607" s="69"/>
      <c r="M38607" s="69"/>
      <c r="N38607" s="69"/>
      <c r="O38607" s="69"/>
      <c r="P38607" s="69"/>
      <c r="Q38607" s="69"/>
      <c r="R38607" s="69"/>
      <c r="S38607" s="69"/>
      <c r="T38607" s="69"/>
      <c r="U38607" s="69"/>
      <c r="V38607" s="69"/>
    </row>
    <row r="38608" spans="1:22" s="71" customFormat="1" ht="11.25" customHeight="1">
      <c r="A38608" s="69"/>
      <c r="B38608" s="69"/>
      <c r="C38608" s="127"/>
      <c r="D38608" s="127"/>
      <c r="E38608" s="127"/>
      <c r="G38608" s="127"/>
      <c r="I38608" s="127"/>
      <c r="J38608" s="69"/>
      <c r="K38608" s="69"/>
      <c r="L38608" s="69"/>
      <c r="M38608" s="69"/>
      <c r="N38608" s="69"/>
      <c r="O38608" s="69"/>
      <c r="P38608" s="69"/>
      <c r="Q38608" s="69"/>
      <c r="R38608" s="69"/>
      <c r="S38608" s="69"/>
      <c r="T38608" s="69"/>
      <c r="U38608" s="69"/>
      <c r="V38608" s="69"/>
    </row>
    <row r="38609" spans="1:22" s="71" customFormat="1" ht="11.25" customHeight="1">
      <c r="A38609" s="69"/>
      <c r="B38609" s="69"/>
      <c r="C38609" s="127"/>
      <c r="D38609" s="127"/>
      <c r="E38609" s="127"/>
      <c r="G38609" s="127"/>
      <c r="I38609" s="127"/>
      <c r="J38609" s="69"/>
      <c r="K38609" s="69"/>
      <c r="L38609" s="69"/>
      <c r="M38609" s="69"/>
      <c r="N38609" s="69"/>
      <c r="O38609" s="69"/>
      <c r="P38609" s="69"/>
      <c r="Q38609" s="69"/>
      <c r="R38609" s="69"/>
      <c r="S38609" s="69"/>
      <c r="T38609" s="69"/>
      <c r="U38609" s="69"/>
      <c r="V38609" s="69"/>
    </row>
    <row r="38610" spans="1:22" s="71" customFormat="1" ht="11.25" customHeight="1">
      <c r="A38610" s="69"/>
      <c r="B38610" s="69"/>
      <c r="C38610" s="127"/>
      <c r="D38610" s="127"/>
      <c r="E38610" s="127"/>
      <c r="G38610" s="127"/>
      <c r="I38610" s="127"/>
      <c r="J38610" s="69"/>
      <c r="K38610" s="69"/>
      <c r="L38610" s="69"/>
      <c r="M38610" s="69"/>
      <c r="N38610" s="69"/>
      <c r="O38610" s="69"/>
      <c r="P38610" s="69"/>
      <c r="Q38610" s="69"/>
      <c r="R38610" s="69"/>
      <c r="S38610" s="69"/>
      <c r="T38610" s="69"/>
      <c r="U38610" s="69"/>
      <c r="V38610" s="69"/>
    </row>
    <row r="38611" spans="1:22" s="71" customFormat="1" ht="11.25" customHeight="1">
      <c r="A38611" s="69"/>
      <c r="B38611" s="69"/>
      <c r="C38611" s="127"/>
      <c r="D38611" s="127"/>
      <c r="E38611" s="127"/>
      <c r="G38611" s="127"/>
      <c r="I38611" s="127"/>
      <c r="J38611" s="69"/>
      <c r="K38611" s="69"/>
      <c r="L38611" s="69"/>
      <c r="M38611" s="69"/>
      <c r="N38611" s="69"/>
      <c r="O38611" s="69"/>
      <c r="P38611" s="69"/>
      <c r="Q38611" s="69"/>
      <c r="R38611" s="69"/>
      <c r="S38611" s="69"/>
      <c r="T38611" s="69"/>
      <c r="U38611" s="69"/>
      <c r="V38611" s="69"/>
    </row>
    <row r="38612" spans="1:22" s="71" customFormat="1" ht="11.25" customHeight="1">
      <c r="A38612" s="69"/>
      <c r="B38612" s="69"/>
      <c r="C38612" s="127"/>
      <c r="D38612" s="127"/>
      <c r="E38612" s="127"/>
      <c r="G38612" s="127"/>
      <c r="I38612" s="127"/>
      <c r="J38612" s="69"/>
      <c r="K38612" s="69"/>
      <c r="L38612" s="69"/>
      <c r="M38612" s="69"/>
      <c r="N38612" s="69"/>
      <c r="O38612" s="69"/>
      <c r="P38612" s="69"/>
      <c r="Q38612" s="69"/>
      <c r="R38612" s="69"/>
      <c r="S38612" s="69"/>
      <c r="T38612" s="69"/>
      <c r="U38612" s="69"/>
      <c r="V38612" s="69"/>
    </row>
    <row r="38613" spans="1:22" s="71" customFormat="1" ht="11.25" customHeight="1">
      <c r="A38613" s="69"/>
      <c r="B38613" s="69"/>
      <c r="C38613" s="127"/>
      <c r="D38613" s="127"/>
      <c r="E38613" s="127"/>
      <c r="G38613" s="127"/>
      <c r="I38613" s="127"/>
      <c r="J38613" s="69"/>
      <c r="K38613" s="69"/>
      <c r="L38613" s="69"/>
      <c r="M38613" s="69"/>
      <c r="N38613" s="69"/>
      <c r="O38613" s="69"/>
      <c r="P38613" s="69"/>
      <c r="Q38613" s="69"/>
      <c r="R38613" s="69"/>
      <c r="S38613" s="69"/>
      <c r="T38613" s="69"/>
      <c r="U38613" s="69"/>
      <c r="V38613" s="69"/>
    </row>
    <row r="38614" spans="1:22" s="71" customFormat="1" ht="11.25" customHeight="1">
      <c r="A38614" s="69"/>
      <c r="B38614" s="69"/>
      <c r="C38614" s="127"/>
      <c r="D38614" s="127"/>
      <c r="E38614" s="127"/>
      <c r="G38614" s="127"/>
      <c r="I38614" s="127"/>
      <c r="J38614" s="69"/>
      <c r="K38614" s="69"/>
      <c r="L38614" s="69"/>
      <c r="M38614" s="69"/>
      <c r="N38614" s="69"/>
      <c r="O38614" s="69"/>
      <c r="P38614" s="69"/>
      <c r="Q38614" s="69"/>
      <c r="R38614" s="69"/>
      <c r="S38614" s="69"/>
      <c r="T38614" s="69"/>
      <c r="U38614" s="69"/>
      <c r="V38614" s="69"/>
    </row>
    <row r="38615" spans="1:22" s="71" customFormat="1" ht="11.25" customHeight="1">
      <c r="A38615" s="69"/>
      <c r="B38615" s="69"/>
      <c r="C38615" s="127"/>
      <c r="D38615" s="127"/>
      <c r="E38615" s="127"/>
      <c r="G38615" s="127"/>
      <c r="I38615" s="127"/>
      <c r="J38615" s="69"/>
      <c r="K38615" s="69"/>
      <c r="L38615" s="69"/>
      <c r="M38615" s="69"/>
      <c r="N38615" s="69"/>
      <c r="O38615" s="69"/>
      <c r="P38615" s="69"/>
      <c r="Q38615" s="69"/>
      <c r="R38615" s="69"/>
      <c r="S38615" s="69"/>
      <c r="T38615" s="69"/>
      <c r="U38615" s="69"/>
      <c r="V38615" s="69"/>
    </row>
    <row r="38616" spans="1:22" s="71" customFormat="1" ht="11.25" customHeight="1">
      <c r="A38616" s="69"/>
      <c r="B38616" s="69"/>
      <c r="C38616" s="127"/>
      <c r="D38616" s="127"/>
      <c r="E38616" s="127"/>
      <c r="G38616" s="127"/>
      <c r="I38616" s="127"/>
      <c r="J38616" s="69"/>
      <c r="K38616" s="69"/>
      <c r="L38616" s="69"/>
      <c r="M38616" s="69"/>
      <c r="N38616" s="69"/>
      <c r="O38616" s="69"/>
      <c r="P38616" s="69"/>
      <c r="Q38616" s="69"/>
      <c r="R38616" s="69"/>
      <c r="S38616" s="69"/>
      <c r="T38616" s="69"/>
      <c r="U38616" s="69"/>
      <c r="V38616" s="69"/>
    </row>
    <row r="38617" spans="1:22" s="71" customFormat="1" ht="11.25" customHeight="1">
      <c r="A38617" s="69"/>
      <c r="B38617" s="69"/>
      <c r="C38617" s="127"/>
      <c r="D38617" s="127"/>
      <c r="E38617" s="127"/>
      <c r="G38617" s="127"/>
      <c r="I38617" s="127"/>
      <c r="J38617" s="69"/>
      <c r="K38617" s="69"/>
      <c r="L38617" s="69"/>
      <c r="M38617" s="69"/>
      <c r="N38617" s="69"/>
      <c r="O38617" s="69"/>
      <c r="P38617" s="69"/>
      <c r="Q38617" s="69"/>
      <c r="R38617" s="69"/>
      <c r="S38617" s="69"/>
      <c r="T38617" s="69"/>
      <c r="U38617" s="69"/>
      <c r="V38617" s="69"/>
    </row>
    <row r="38618" spans="1:22" s="71" customFormat="1" ht="11.25" customHeight="1">
      <c r="A38618" s="69"/>
      <c r="B38618" s="69"/>
      <c r="C38618" s="127"/>
      <c r="D38618" s="127"/>
      <c r="E38618" s="127"/>
      <c r="G38618" s="127"/>
      <c r="I38618" s="127"/>
      <c r="J38618" s="69"/>
      <c r="K38618" s="69"/>
      <c r="L38618" s="69"/>
      <c r="M38618" s="69"/>
      <c r="N38618" s="69"/>
      <c r="O38618" s="69"/>
      <c r="P38618" s="69"/>
      <c r="Q38618" s="69"/>
      <c r="R38618" s="69"/>
      <c r="S38618" s="69"/>
      <c r="T38618" s="69"/>
      <c r="U38618" s="69"/>
      <c r="V38618" s="69"/>
    </row>
    <row r="38619" spans="1:22" s="71" customFormat="1" ht="11.25" customHeight="1">
      <c r="A38619" s="69"/>
      <c r="B38619" s="69"/>
      <c r="C38619" s="127"/>
      <c r="D38619" s="127"/>
      <c r="E38619" s="127"/>
      <c r="G38619" s="127"/>
      <c r="I38619" s="127"/>
      <c r="J38619" s="69"/>
      <c r="K38619" s="69"/>
      <c r="L38619" s="69"/>
      <c r="M38619" s="69"/>
      <c r="N38619" s="69"/>
      <c r="O38619" s="69"/>
      <c r="P38619" s="69"/>
      <c r="Q38619" s="69"/>
      <c r="R38619" s="69"/>
      <c r="S38619" s="69"/>
      <c r="T38619" s="69"/>
      <c r="U38619" s="69"/>
      <c r="V38619" s="69"/>
    </row>
    <row r="38620" spans="1:22" s="71" customFormat="1" ht="11.25" customHeight="1">
      <c r="A38620" s="69"/>
      <c r="B38620" s="69"/>
      <c r="C38620" s="127"/>
      <c r="D38620" s="127"/>
      <c r="E38620" s="127"/>
      <c r="G38620" s="127"/>
      <c r="I38620" s="127"/>
      <c r="J38620" s="69"/>
      <c r="K38620" s="69"/>
      <c r="L38620" s="69"/>
      <c r="M38620" s="69"/>
      <c r="N38620" s="69"/>
      <c r="O38620" s="69"/>
      <c r="P38620" s="69"/>
      <c r="Q38620" s="69"/>
      <c r="R38620" s="69"/>
      <c r="S38620" s="69"/>
      <c r="T38620" s="69"/>
      <c r="U38620" s="69"/>
      <c r="V38620" s="69"/>
    </row>
    <row r="38621" spans="1:22" s="71" customFormat="1" ht="11.25" customHeight="1">
      <c r="A38621" s="69"/>
      <c r="B38621" s="69"/>
      <c r="C38621" s="127"/>
      <c r="D38621" s="127"/>
      <c r="E38621" s="127"/>
      <c r="G38621" s="127"/>
      <c r="I38621" s="127"/>
      <c r="J38621" s="69"/>
      <c r="K38621" s="69"/>
      <c r="L38621" s="69"/>
      <c r="M38621" s="69"/>
      <c r="N38621" s="69"/>
      <c r="O38621" s="69"/>
      <c r="P38621" s="69"/>
      <c r="Q38621" s="69"/>
      <c r="R38621" s="69"/>
      <c r="S38621" s="69"/>
      <c r="T38621" s="69"/>
      <c r="U38621" s="69"/>
      <c r="V38621" s="69"/>
    </row>
    <row r="38622" spans="1:22" s="71" customFormat="1" ht="11.25" customHeight="1">
      <c r="A38622" s="69"/>
      <c r="B38622" s="69"/>
      <c r="C38622" s="127"/>
      <c r="D38622" s="127"/>
      <c r="E38622" s="127"/>
      <c r="G38622" s="127"/>
      <c r="I38622" s="127"/>
      <c r="J38622" s="69"/>
      <c r="K38622" s="69"/>
      <c r="L38622" s="69"/>
      <c r="M38622" s="69"/>
      <c r="N38622" s="69"/>
      <c r="O38622" s="69"/>
      <c r="P38622" s="69"/>
      <c r="Q38622" s="69"/>
      <c r="R38622" s="69"/>
      <c r="S38622" s="69"/>
      <c r="T38622" s="69"/>
      <c r="U38622" s="69"/>
      <c r="V38622" s="69"/>
    </row>
    <row r="38623" spans="1:22" s="71" customFormat="1" ht="11.25" customHeight="1">
      <c r="A38623" s="69"/>
      <c r="B38623" s="69"/>
      <c r="C38623" s="127"/>
      <c r="D38623" s="127"/>
      <c r="E38623" s="127"/>
      <c r="G38623" s="127"/>
      <c r="I38623" s="127"/>
      <c r="J38623" s="69"/>
      <c r="K38623" s="69"/>
      <c r="L38623" s="69"/>
      <c r="M38623" s="69"/>
      <c r="N38623" s="69"/>
      <c r="O38623" s="69"/>
      <c r="P38623" s="69"/>
      <c r="Q38623" s="69"/>
      <c r="R38623" s="69"/>
      <c r="S38623" s="69"/>
      <c r="T38623" s="69"/>
      <c r="U38623" s="69"/>
      <c r="V38623" s="69"/>
    </row>
    <row r="38624" spans="1:22" s="71" customFormat="1" ht="11.25" customHeight="1">
      <c r="A38624" s="69"/>
      <c r="B38624" s="69"/>
      <c r="C38624" s="127"/>
      <c r="D38624" s="127"/>
      <c r="E38624" s="127"/>
      <c r="G38624" s="127"/>
      <c r="I38624" s="127"/>
      <c r="J38624" s="69"/>
      <c r="K38624" s="69"/>
      <c r="L38624" s="69"/>
      <c r="M38624" s="69"/>
      <c r="N38624" s="69"/>
      <c r="O38624" s="69"/>
      <c r="P38624" s="69"/>
      <c r="Q38624" s="69"/>
      <c r="R38624" s="69"/>
      <c r="S38624" s="69"/>
      <c r="T38624" s="69"/>
      <c r="U38624" s="69"/>
      <c r="V38624" s="69"/>
    </row>
    <row r="38625" spans="1:22" s="71" customFormat="1" ht="11.25" customHeight="1">
      <c r="A38625" s="69"/>
      <c r="B38625" s="69"/>
      <c r="C38625" s="127"/>
      <c r="D38625" s="127"/>
      <c r="E38625" s="127"/>
      <c r="G38625" s="127"/>
      <c r="I38625" s="127"/>
      <c r="J38625" s="69"/>
      <c r="K38625" s="69"/>
      <c r="L38625" s="69"/>
      <c r="M38625" s="69"/>
      <c r="N38625" s="69"/>
      <c r="O38625" s="69"/>
      <c r="P38625" s="69"/>
      <c r="Q38625" s="69"/>
      <c r="R38625" s="69"/>
      <c r="S38625" s="69"/>
      <c r="T38625" s="69"/>
      <c r="U38625" s="69"/>
      <c r="V38625" s="69"/>
    </row>
    <row r="38626" spans="1:22" s="71" customFormat="1" ht="11.25" customHeight="1">
      <c r="A38626" s="69"/>
      <c r="B38626" s="69"/>
      <c r="C38626" s="127"/>
      <c r="D38626" s="127"/>
      <c r="E38626" s="127"/>
      <c r="G38626" s="127"/>
      <c r="I38626" s="127"/>
      <c r="J38626" s="69"/>
      <c r="K38626" s="69"/>
      <c r="L38626" s="69"/>
      <c r="M38626" s="69"/>
      <c r="N38626" s="69"/>
      <c r="O38626" s="69"/>
      <c r="P38626" s="69"/>
      <c r="Q38626" s="69"/>
      <c r="R38626" s="69"/>
      <c r="S38626" s="69"/>
      <c r="T38626" s="69"/>
      <c r="U38626" s="69"/>
      <c r="V38626" s="69"/>
    </row>
    <row r="38627" spans="1:22" s="71" customFormat="1" ht="11.25" customHeight="1">
      <c r="A38627" s="69"/>
      <c r="B38627" s="69"/>
      <c r="C38627" s="127"/>
      <c r="D38627" s="127"/>
      <c r="E38627" s="127"/>
      <c r="G38627" s="127"/>
      <c r="I38627" s="127"/>
      <c r="J38627" s="69"/>
      <c r="K38627" s="69"/>
      <c r="L38627" s="69"/>
      <c r="M38627" s="69"/>
      <c r="N38627" s="69"/>
      <c r="O38627" s="69"/>
      <c r="P38627" s="69"/>
      <c r="Q38627" s="69"/>
      <c r="R38627" s="69"/>
      <c r="S38627" s="69"/>
      <c r="T38627" s="69"/>
      <c r="U38627" s="69"/>
      <c r="V38627" s="69"/>
    </row>
    <row r="38628" spans="1:22" s="71" customFormat="1" ht="11.25" customHeight="1">
      <c r="A38628" s="69"/>
      <c r="B38628" s="69"/>
      <c r="C38628" s="127"/>
      <c r="D38628" s="127"/>
      <c r="E38628" s="127"/>
      <c r="G38628" s="127"/>
      <c r="I38628" s="127"/>
      <c r="J38628" s="69"/>
      <c r="K38628" s="69"/>
      <c r="L38628" s="69"/>
      <c r="M38628" s="69"/>
      <c r="N38628" s="69"/>
      <c r="O38628" s="69"/>
      <c r="P38628" s="69"/>
      <c r="Q38628" s="69"/>
      <c r="R38628" s="69"/>
      <c r="S38628" s="69"/>
      <c r="T38628" s="69"/>
      <c r="U38628" s="69"/>
      <c r="V38628" s="69"/>
    </row>
    <row r="38629" spans="1:22" s="71" customFormat="1" ht="11.25" customHeight="1">
      <c r="A38629" s="69"/>
      <c r="B38629" s="69"/>
      <c r="C38629" s="127"/>
      <c r="D38629" s="127"/>
      <c r="E38629" s="127"/>
      <c r="G38629" s="127"/>
      <c r="I38629" s="127"/>
      <c r="J38629" s="69"/>
      <c r="K38629" s="69"/>
      <c r="L38629" s="69"/>
      <c r="M38629" s="69"/>
      <c r="N38629" s="69"/>
      <c r="O38629" s="69"/>
      <c r="P38629" s="69"/>
      <c r="Q38629" s="69"/>
      <c r="R38629" s="69"/>
      <c r="S38629" s="69"/>
      <c r="T38629" s="69"/>
      <c r="U38629" s="69"/>
      <c r="V38629" s="69"/>
    </row>
    <row r="38630" spans="1:22" s="71" customFormat="1" ht="11.25" customHeight="1">
      <c r="A38630" s="69"/>
      <c r="B38630" s="69"/>
      <c r="C38630" s="127"/>
      <c r="D38630" s="127"/>
      <c r="E38630" s="127"/>
      <c r="G38630" s="127"/>
      <c r="I38630" s="127"/>
      <c r="J38630" s="69"/>
      <c r="K38630" s="69"/>
      <c r="L38630" s="69"/>
      <c r="M38630" s="69"/>
      <c r="N38630" s="69"/>
      <c r="O38630" s="69"/>
      <c r="P38630" s="69"/>
      <c r="Q38630" s="69"/>
      <c r="R38630" s="69"/>
      <c r="S38630" s="69"/>
      <c r="T38630" s="69"/>
      <c r="U38630" s="69"/>
      <c r="V38630" s="69"/>
    </row>
    <row r="38631" spans="1:22" s="71" customFormat="1" ht="11.25" customHeight="1">
      <c r="A38631" s="69"/>
      <c r="B38631" s="69"/>
      <c r="C38631" s="127"/>
      <c r="D38631" s="127"/>
      <c r="E38631" s="127"/>
      <c r="G38631" s="127"/>
      <c r="I38631" s="127"/>
      <c r="J38631" s="69"/>
      <c r="K38631" s="69"/>
      <c r="L38631" s="69"/>
      <c r="M38631" s="69"/>
      <c r="N38631" s="69"/>
      <c r="O38631" s="69"/>
      <c r="P38631" s="69"/>
      <c r="Q38631" s="69"/>
      <c r="R38631" s="69"/>
      <c r="S38631" s="69"/>
      <c r="T38631" s="69"/>
      <c r="U38631" s="69"/>
      <c r="V38631" s="69"/>
    </row>
    <row r="38632" spans="1:22" s="71" customFormat="1" ht="11.25" customHeight="1">
      <c r="A38632" s="69"/>
      <c r="B38632" s="69"/>
      <c r="C38632" s="127"/>
      <c r="D38632" s="127"/>
      <c r="E38632" s="127"/>
      <c r="G38632" s="127"/>
      <c r="I38632" s="127"/>
      <c r="J38632" s="69"/>
      <c r="K38632" s="69"/>
      <c r="L38632" s="69"/>
      <c r="M38632" s="69"/>
      <c r="N38632" s="69"/>
      <c r="O38632" s="69"/>
      <c r="P38632" s="69"/>
      <c r="Q38632" s="69"/>
      <c r="R38632" s="69"/>
      <c r="S38632" s="69"/>
      <c r="T38632" s="69"/>
      <c r="U38632" s="69"/>
      <c r="V38632" s="69"/>
    </row>
    <row r="38633" spans="1:22" s="71" customFormat="1" ht="11.25" customHeight="1">
      <c r="A38633" s="69"/>
      <c r="B38633" s="69"/>
      <c r="C38633" s="127"/>
      <c r="D38633" s="127"/>
      <c r="E38633" s="127"/>
      <c r="G38633" s="127"/>
      <c r="I38633" s="127"/>
      <c r="J38633" s="69"/>
      <c r="K38633" s="69"/>
      <c r="L38633" s="69"/>
      <c r="M38633" s="69"/>
      <c r="N38633" s="69"/>
      <c r="O38633" s="69"/>
      <c r="P38633" s="69"/>
      <c r="Q38633" s="69"/>
      <c r="R38633" s="69"/>
      <c r="S38633" s="69"/>
      <c r="T38633" s="69"/>
      <c r="U38633" s="69"/>
      <c r="V38633" s="69"/>
    </row>
    <row r="38634" spans="1:22" s="71" customFormat="1" ht="11.25" customHeight="1">
      <c r="A38634" s="69"/>
      <c r="B38634" s="69"/>
      <c r="C38634" s="127"/>
      <c r="D38634" s="127"/>
      <c r="E38634" s="127"/>
      <c r="G38634" s="127"/>
      <c r="I38634" s="127"/>
      <c r="J38634" s="69"/>
      <c r="K38634" s="69"/>
      <c r="L38634" s="69"/>
      <c r="M38634" s="69"/>
      <c r="N38634" s="69"/>
      <c r="O38634" s="69"/>
      <c r="P38634" s="69"/>
      <c r="Q38634" s="69"/>
      <c r="R38634" s="69"/>
      <c r="S38634" s="69"/>
      <c r="T38634" s="69"/>
      <c r="U38634" s="69"/>
      <c r="V38634" s="69"/>
    </row>
    <row r="38635" spans="1:22" s="71" customFormat="1" ht="11.25" customHeight="1">
      <c r="A38635" s="69"/>
      <c r="B38635" s="69"/>
      <c r="C38635" s="127"/>
      <c r="D38635" s="127"/>
      <c r="E38635" s="127"/>
      <c r="G38635" s="127"/>
      <c r="I38635" s="127"/>
      <c r="J38635" s="69"/>
      <c r="K38635" s="69"/>
      <c r="L38635" s="69"/>
      <c r="M38635" s="69"/>
      <c r="N38635" s="69"/>
      <c r="O38635" s="69"/>
      <c r="P38635" s="69"/>
      <c r="Q38635" s="69"/>
      <c r="R38635" s="69"/>
      <c r="S38635" s="69"/>
      <c r="T38635" s="69"/>
      <c r="U38635" s="69"/>
      <c r="V38635" s="69"/>
    </row>
    <row r="38636" spans="1:22" s="71" customFormat="1" ht="11.25" customHeight="1">
      <c r="A38636" s="69"/>
      <c r="B38636" s="69"/>
      <c r="C38636" s="127"/>
      <c r="D38636" s="127"/>
      <c r="E38636" s="127"/>
      <c r="G38636" s="127"/>
      <c r="I38636" s="127"/>
      <c r="J38636" s="69"/>
      <c r="K38636" s="69"/>
      <c r="L38636" s="69"/>
      <c r="M38636" s="69"/>
      <c r="N38636" s="69"/>
      <c r="O38636" s="69"/>
      <c r="P38636" s="69"/>
      <c r="Q38636" s="69"/>
      <c r="R38636" s="69"/>
      <c r="S38636" s="69"/>
      <c r="T38636" s="69"/>
      <c r="U38636" s="69"/>
      <c r="V38636" s="69"/>
    </row>
    <row r="38637" spans="1:22" s="71" customFormat="1" ht="11.25" customHeight="1">
      <c r="A38637" s="69"/>
      <c r="B38637" s="69"/>
      <c r="C38637" s="127"/>
      <c r="D38637" s="127"/>
      <c r="E38637" s="127"/>
      <c r="G38637" s="127"/>
      <c r="I38637" s="127"/>
      <c r="J38637" s="69"/>
      <c r="K38637" s="69"/>
      <c r="L38637" s="69"/>
      <c r="M38637" s="69"/>
      <c r="N38637" s="69"/>
      <c r="O38637" s="69"/>
      <c r="P38637" s="69"/>
      <c r="Q38637" s="69"/>
      <c r="R38637" s="69"/>
      <c r="S38637" s="69"/>
      <c r="T38637" s="69"/>
      <c r="U38637" s="69"/>
      <c r="V38637" s="69"/>
    </row>
    <row r="38638" spans="1:22" s="71" customFormat="1" ht="11.25" customHeight="1">
      <c r="A38638" s="69"/>
      <c r="B38638" s="69"/>
      <c r="C38638" s="127"/>
      <c r="D38638" s="127"/>
      <c r="E38638" s="127"/>
      <c r="G38638" s="127"/>
      <c r="I38638" s="127"/>
      <c r="J38638" s="69"/>
      <c r="K38638" s="69"/>
      <c r="L38638" s="69"/>
      <c r="M38638" s="69"/>
      <c r="N38638" s="69"/>
      <c r="O38638" s="69"/>
      <c r="P38638" s="69"/>
      <c r="Q38638" s="69"/>
      <c r="R38638" s="69"/>
      <c r="S38638" s="69"/>
      <c r="T38638" s="69"/>
      <c r="U38638" s="69"/>
      <c r="V38638" s="69"/>
    </row>
    <row r="38639" spans="1:22" s="71" customFormat="1" ht="11.25" customHeight="1">
      <c r="A38639" s="69"/>
      <c r="B38639" s="69"/>
      <c r="C38639" s="127"/>
      <c r="D38639" s="127"/>
      <c r="E38639" s="127"/>
      <c r="G38639" s="127"/>
      <c r="I38639" s="127"/>
      <c r="J38639" s="69"/>
      <c r="K38639" s="69"/>
      <c r="L38639" s="69"/>
      <c r="M38639" s="69"/>
      <c r="N38639" s="69"/>
      <c r="O38639" s="69"/>
      <c r="P38639" s="69"/>
      <c r="Q38639" s="69"/>
      <c r="R38639" s="69"/>
      <c r="S38639" s="69"/>
      <c r="T38639" s="69"/>
      <c r="U38639" s="69"/>
      <c r="V38639" s="69"/>
    </row>
    <row r="38640" spans="1:22" s="71" customFormat="1" ht="11.25" customHeight="1">
      <c r="A38640" s="69"/>
      <c r="B38640" s="69"/>
      <c r="C38640" s="127"/>
      <c r="D38640" s="127"/>
      <c r="E38640" s="127"/>
      <c r="G38640" s="127"/>
      <c r="I38640" s="127"/>
      <c r="J38640" s="69"/>
      <c r="K38640" s="69"/>
      <c r="L38640" s="69"/>
      <c r="M38640" s="69"/>
      <c r="N38640" s="69"/>
      <c r="O38640" s="69"/>
      <c r="P38640" s="69"/>
      <c r="Q38640" s="69"/>
      <c r="R38640" s="69"/>
      <c r="S38640" s="69"/>
      <c r="T38640" s="69"/>
      <c r="U38640" s="69"/>
      <c r="V38640" s="69"/>
    </row>
    <row r="38641" spans="1:22" s="71" customFormat="1" ht="11.25" customHeight="1">
      <c r="A38641" s="69"/>
      <c r="B38641" s="69"/>
      <c r="C38641" s="127"/>
      <c r="D38641" s="127"/>
      <c r="E38641" s="127"/>
      <c r="G38641" s="127"/>
      <c r="I38641" s="127"/>
      <c r="J38641" s="69"/>
      <c r="K38641" s="69"/>
      <c r="L38641" s="69"/>
      <c r="M38641" s="69"/>
      <c r="N38641" s="69"/>
      <c r="O38641" s="69"/>
      <c r="P38641" s="69"/>
      <c r="Q38641" s="69"/>
      <c r="R38641" s="69"/>
      <c r="S38641" s="69"/>
      <c r="T38641" s="69"/>
      <c r="U38641" s="69"/>
      <c r="V38641" s="69"/>
    </row>
    <row r="38642" spans="1:22" s="71" customFormat="1" ht="11.25" customHeight="1">
      <c r="A38642" s="69"/>
      <c r="B38642" s="69"/>
      <c r="C38642" s="127"/>
      <c r="D38642" s="127"/>
      <c r="E38642" s="127"/>
      <c r="G38642" s="127"/>
      <c r="I38642" s="127"/>
      <c r="J38642" s="69"/>
      <c r="K38642" s="69"/>
      <c r="L38642" s="69"/>
      <c r="M38642" s="69"/>
      <c r="N38642" s="69"/>
      <c r="O38642" s="69"/>
      <c r="P38642" s="69"/>
      <c r="Q38642" s="69"/>
      <c r="R38642" s="69"/>
      <c r="S38642" s="69"/>
      <c r="T38642" s="69"/>
      <c r="U38642" s="69"/>
      <c r="V38642" s="69"/>
    </row>
    <row r="38643" spans="1:22" s="71" customFormat="1" ht="11.25" customHeight="1">
      <c r="A38643" s="69"/>
      <c r="B38643" s="69"/>
      <c r="C38643" s="127"/>
      <c r="D38643" s="127"/>
      <c r="E38643" s="127"/>
      <c r="G38643" s="127"/>
      <c r="I38643" s="127"/>
      <c r="J38643" s="69"/>
      <c r="K38643" s="69"/>
      <c r="L38643" s="69"/>
      <c r="M38643" s="69"/>
      <c r="N38643" s="69"/>
      <c r="O38643" s="69"/>
      <c r="P38643" s="69"/>
      <c r="Q38643" s="69"/>
      <c r="R38643" s="69"/>
      <c r="S38643" s="69"/>
      <c r="T38643" s="69"/>
      <c r="U38643" s="69"/>
      <c r="V38643" s="69"/>
    </row>
    <row r="38644" spans="1:22" s="71" customFormat="1" ht="11.25" customHeight="1">
      <c r="A38644" s="69"/>
      <c r="B38644" s="69"/>
      <c r="C38644" s="127"/>
      <c r="D38644" s="127"/>
      <c r="E38644" s="127"/>
      <c r="G38644" s="127"/>
      <c r="I38644" s="127"/>
      <c r="J38644" s="69"/>
      <c r="K38644" s="69"/>
      <c r="L38644" s="69"/>
      <c r="M38644" s="69"/>
      <c r="N38644" s="69"/>
      <c r="O38644" s="69"/>
      <c r="P38644" s="69"/>
      <c r="Q38644" s="69"/>
      <c r="R38644" s="69"/>
      <c r="S38644" s="69"/>
      <c r="T38644" s="69"/>
      <c r="U38644" s="69"/>
      <c r="V38644" s="69"/>
    </row>
    <row r="38645" spans="1:22" s="71" customFormat="1" ht="11.25" customHeight="1">
      <c r="A38645" s="69"/>
      <c r="B38645" s="69"/>
      <c r="C38645" s="127"/>
      <c r="D38645" s="127"/>
      <c r="E38645" s="127"/>
      <c r="G38645" s="127"/>
      <c r="I38645" s="127"/>
      <c r="J38645" s="69"/>
      <c r="K38645" s="69"/>
      <c r="L38645" s="69"/>
      <c r="M38645" s="69"/>
      <c r="N38645" s="69"/>
      <c r="O38645" s="69"/>
      <c r="P38645" s="69"/>
      <c r="Q38645" s="69"/>
      <c r="R38645" s="69"/>
      <c r="S38645" s="69"/>
      <c r="T38645" s="69"/>
      <c r="U38645" s="69"/>
      <c r="V38645" s="69"/>
    </row>
    <row r="38646" spans="1:22" s="71" customFormat="1" ht="11.25" customHeight="1">
      <c r="A38646" s="69"/>
      <c r="B38646" s="69"/>
      <c r="C38646" s="127"/>
      <c r="D38646" s="127"/>
      <c r="E38646" s="127"/>
      <c r="G38646" s="127"/>
      <c r="I38646" s="127"/>
      <c r="J38646" s="69"/>
      <c r="K38646" s="69"/>
      <c r="L38646" s="69"/>
      <c r="M38646" s="69"/>
      <c r="N38646" s="69"/>
      <c r="O38646" s="69"/>
      <c r="P38646" s="69"/>
      <c r="Q38646" s="69"/>
      <c r="R38646" s="69"/>
      <c r="S38646" s="69"/>
      <c r="T38646" s="69"/>
      <c r="U38646" s="69"/>
      <c r="V38646" s="69"/>
    </row>
    <row r="38647" spans="1:22" s="71" customFormat="1" ht="11.25" customHeight="1">
      <c r="A38647" s="69"/>
      <c r="B38647" s="69"/>
      <c r="C38647" s="127"/>
      <c r="D38647" s="127"/>
      <c r="E38647" s="127"/>
      <c r="G38647" s="127"/>
      <c r="I38647" s="127"/>
      <c r="J38647" s="69"/>
      <c r="K38647" s="69"/>
      <c r="L38647" s="69"/>
      <c r="M38647" s="69"/>
      <c r="N38647" s="69"/>
      <c r="O38647" s="69"/>
      <c r="P38647" s="69"/>
      <c r="Q38647" s="69"/>
      <c r="R38647" s="69"/>
      <c r="S38647" s="69"/>
      <c r="T38647" s="69"/>
      <c r="U38647" s="69"/>
      <c r="V38647" s="69"/>
    </row>
    <row r="38648" spans="1:22" s="71" customFormat="1" ht="11.25" customHeight="1">
      <c r="A38648" s="69"/>
      <c r="B38648" s="69"/>
      <c r="C38648" s="127"/>
      <c r="D38648" s="127"/>
      <c r="E38648" s="127"/>
      <c r="G38648" s="127"/>
      <c r="I38648" s="127"/>
      <c r="J38648" s="69"/>
      <c r="K38648" s="69"/>
      <c r="L38648" s="69"/>
      <c r="M38648" s="69"/>
      <c r="N38648" s="69"/>
      <c r="O38648" s="69"/>
      <c r="P38648" s="69"/>
      <c r="Q38648" s="69"/>
      <c r="R38648" s="69"/>
      <c r="S38648" s="69"/>
      <c r="T38648" s="69"/>
      <c r="U38648" s="69"/>
      <c r="V38648" s="69"/>
    </row>
    <row r="38649" spans="1:22" s="71" customFormat="1" ht="11.25" customHeight="1">
      <c r="A38649" s="69"/>
      <c r="B38649" s="69"/>
      <c r="C38649" s="127"/>
      <c r="D38649" s="127"/>
      <c r="E38649" s="127"/>
      <c r="G38649" s="127"/>
      <c r="I38649" s="127"/>
      <c r="J38649" s="69"/>
      <c r="K38649" s="69"/>
      <c r="L38649" s="69"/>
      <c r="M38649" s="69"/>
      <c r="N38649" s="69"/>
      <c r="O38649" s="69"/>
      <c r="P38649" s="69"/>
      <c r="Q38649" s="69"/>
      <c r="R38649" s="69"/>
      <c r="S38649" s="69"/>
      <c r="T38649" s="69"/>
      <c r="U38649" s="69"/>
      <c r="V38649" s="69"/>
    </row>
    <row r="38650" spans="1:22" s="71" customFormat="1" ht="11.25" customHeight="1">
      <c r="A38650" s="69"/>
      <c r="B38650" s="69"/>
      <c r="C38650" s="127"/>
      <c r="D38650" s="127"/>
      <c r="E38650" s="127"/>
      <c r="G38650" s="127"/>
      <c r="I38650" s="127"/>
      <c r="J38650" s="69"/>
      <c r="K38650" s="69"/>
      <c r="L38650" s="69"/>
      <c r="M38650" s="69"/>
      <c r="N38650" s="69"/>
      <c r="O38650" s="69"/>
      <c r="P38650" s="69"/>
      <c r="Q38650" s="69"/>
      <c r="R38650" s="69"/>
      <c r="S38650" s="69"/>
      <c r="T38650" s="69"/>
      <c r="U38650" s="69"/>
      <c r="V38650" s="69"/>
    </row>
    <row r="38651" spans="1:22" s="71" customFormat="1" ht="11.25" customHeight="1">
      <c r="A38651" s="69"/>
      <c r="B38651" s="69"/>
      <c r="C38651" s="127"/>
      <c r="D38651" s="127"/>
      <c r="E38651" s="127"/>
      <c r="G38651" s="127"/>
      <c r="I38651" s="127"/>
      <c r="J38651" s="69"/>
      <c r="K38651" s="69"/>
      <c r="L38651" s="69"/>
      <c r="M38651" s="69"/>
      <c r="N38651" s="69"/>
      <c r="O38651" s="69"/>
      <c r="P38651" s="69"/>
      <c r="Q38651" s="69"/>
      <c r="R38651" s="69"/>
      <c r="S38651" s="69"/>
      <c r="T38651" s="69"/>
      <c r="U38651" s="69"/>
      <c r="V38651" s="69"/>
    </row>
    <row r="38652" spans="1:22" s="71" customFormat="1" ht="11.25" customHeight="1">
      <c r="A38652" s="69"/>
      <c r="B38652" s="69"/>
      <c r="C38652" s="127"/>
      <c r="D38652" s="127"/>
      <c r="E38652" s="127"/>
      <c r="G38652" s="127"/>
      <c r="I38652" s="127"/>
      <c r="J38652" s="69"/>
      <c r="K38652" s="69"/>
      <c r="L38652" s="69"/>
      <c r="M38652" s="69"/>
      <c r="N38652" s="69"/>
      <c r="O38652" s="69"/>
      <c r="P38652" s="69"/>
      <c r="Q38652" s="69"/>
      <c r="R38652" s="69"/>
      <c r="S38652" s="69"/>
      <c r="T38652" s="69"/>
      <c r="U38652" s="69"/>
      <c r="V38652" s="69"/>
    </row>
    <row r="38653" spans="1:22" s="71" customFormat="1" ht="11.25" customHeight="1">
      <c r="A38653" s="69"/>
      <c r="B38653" s="69"/>
      <c r="C38653" s="127"/>
      <c r="D38653" s="127"/>
      <c r="E38653" s="127"/>
      <c r="G38653" s="127"/>
      <c r="I38653" s="127"/>
      <c r="J38653" s="69"/>
      <c r="K38653" s="69"/>
      <c r="L38653" s="69"/>
      <c r="M38653" s="69"/>
      <c r="N38653" s="69"/>
      <c r="O38653" s="69"/>
      <c r="P38653" s="69"/>
      <c r="Q38653" s="69"/>
      <c r="R38653" s="69"/>
      <c r="S38653" s="69"/>
      <c r="T38653" s="69"/>
      <c r="U38653" s="69"/>
      <c r="V38653" s="69"/>
    </row>
    <row r="38654" spans="1:22" s="71" customFormat="1" ht="11.25" customHeight="1">
      <c r="A38654" s="69"/>
      <c r="B38654" s="69"/>
      <c r="C38654" s="127"/>
      <c r="D38654" s="127"/>
      <c r="E38654" s="127"/>
      <c r="G38654" s="127"/>
      <c r="I38654" s="127"/>
      <c r="J38654" s="69"/>
      <c r="K38654" s="69"/>
      <c r="L38654" s="69"/>
      <c r="M38654" s="69"/>
      <c r="N38654" s="69"/>
      <c r="O38654" s="69"/>
      <c r="P38654" s="69"/>
      <c r="Q38654" s="69"/>
      <c r="R38654" s="69"/>
      <c r="S38654" s="69"/>
      <c r="T38654" s="69"/>
      <c r="U38654" s="69"/>
      <c r="V38654" s="69"/>
    </row>
    <row r="38655" spans="1:22" s="71" customFormat="1" ht="11.25" customHeight="1">
      <c r="A38655" s="69"/>
      <c r="B38655" s="69"/>
      <c r="C38655" s="127"/>
      <c r="D38655" s="127"/>
      <c r="E38655" s="127"/>
      <c r="G38655" s="127"/>
      <c r="I38655" s="127"/>
      <c r="J38655" s="69"/>
      <c r="K38655" s="69"/>
      <c r="L38655" s="69"/>
      <c r="M38655" s="69"/>
      <c r="N38655" s="69"/>
      <c r="O38655" s="69"/>
      <c r="P38655" s="69"/>
      <c r="Q38655" s="69"/>
      <c r="R38655" s="69"/>
      <c r="S38655" s="69"/>
      <c r="T38655" s="69"/>
      <c r="U38655" s="69"/>
      <c r="V38655" s="69"/>
    </row>
    <row r="38656" spans="1:22" s="71" customFormat="1" ht="11.25" customHeight="1">
      <c r="A38656" s="69"/>
      <c r="B38656" s="69"/>
      <c r="C38656" s="127"/>
      <c r="D38656" s="127"/>
      <c r="E38656" s="127"/>
      <c r="G38656" s="127"/>
      <c r="I38656" s="127"/>
      <c r="J38656" s="69"/>
      <c r="K38656" s="69"/>
      <c r="L38656" s="69"/>
      <c r="M38656" s="69"/>
      <c r="N38656" s="69"/>
      <c r="O38656" s="69"/>
      <c r="P38656" s="69"/>
      <c r="Q38656" s="69"/>
      <c r="R38656" s="69"/>
      <c r="S38656" s="69"/>
      <c r="T38656" s="69"/>
      <c r="U38656" s="69"/>
      <c r="V38656" s="69"/>
    </row>
    <row r="38657" spans="1:22" s="71" customFormat="1" ht="11.25" customHeight="1">
      <c r="A38657" s="69"/>
      <c r="B38657" s="69"/>
      <c r="C38657" s="127"/>
      <c r="D38657" s="127"/>
      <c r="E38657" s="127"/>
      <c r="G38657" s="127"/>
      <c r="I38657" s="127"/>
      <c r="J38657" s="69"/>
      <c r="K38657" s="69"/>
      <c r="L38657" s="69"/>
      <c r="M38657" s="69"/>
      <c r="N38657" s="69"/>
      <c r="O38657" s="69"/>
      <c r="P38657" s="69"/>
      <c r="Q38657" s="69"/>
      <c r="R38657" s="69"/>
      <c r="S38657" s="69"/>
      <c r="T38657" s="69"/>
      <c r="U38657" s="69"/>
      <c r="V38657" s="69"/>
    </row>
    <row r="38658" spans="1:22" s="71" customFormat="1" ht="11.25" customHeight="1">
      <c r="A38658" s="69"/>
      <c r="B38658" s="69"/>
      <c r="C38658" s="127"/>
      <c r="D38658" s="127"/>
      <c r="E38658" s="127"/>
      <c r="G38658" s="127"/>
      <c r="I38658" s="127"/>
      <c r="J38658" s="69"/>
      <c r="K38658" s="69"/>
      <c r="L38658" s="69"/>
      <c r="M38658" s="69"/>
      <c r="N38658" s="69"/>
      <c r="O38658" s="69"/>
      <c r="P38658" s="69"/>
      <c r="Q38658" s="69"/>
      <c r="R38658" s="69"/>
      <c r="S38658" s="69"/>
      <c r="T38658" s="69"/>
      <c r="U38658" s="69"/>
      <c r="V38658" s="69"/>
    </row>
    <row r="38659" spans="1:22" s="71" customFormat="1" ht="11.25" customHeight="1">
      <c r="A38659" s="69"/>
      <c r="B38659" s="69"/>
      <c r="C38659" s="127"/>
      <c r="D38659" s="127"/>
      <c r="E38659" s="127"/>
      <c r="G38659" s="127"/>
      <c r="I38659" s="127"/>
      <c r="J38659" s="69"/>
      <c r="K38659" s="69"/>
      <c r="L38659" s="69"/>
      <c r="M38659" s="69"/>
      <c r="N38659" s="69"/>
      <c r="O38659" s="69"/>
      <c r="P38659" s="69"/>
      <c r="Q38659" s="69"/>
      <c r="R38659" s="69"/>
      <c r="S38659" s="69"/>
      <c r="T38659" s="69"/>
      <c r="U38659" s="69"/>
      <c r="V38659" s="69"/>
    </row>
    <row r="38660" spans="1:22" s="71" customFormat="1" ht="11.25" customHeight="1">
      <c r="A38660" s="69"/>
      <c r="B38660" s="69"/>
      <c r="C38660" s="127"/>
      <c r="D38660" s="127"/>
      <c r="E38660" s="127"/>
      <c r="G38660" s="127"/>
      <c r="I38660" s="127"/>
      <c r="J38660" s="69"/>
      <c r="K38660" s="69"/>
      <c r="L38660" s="69"/>
      <c r="M38660" s="69"/>
      <c r="N38660" s="69"/>
      <c r="O38660" s="69"/>
      <c r="P38660" s="69"/>
      <c r="Q38660" s="69"/>
      <c r="R38660" s="69"/>
      <c r="S38660" s="69"/>
      <c r="T38660" s="69"/>
      <c r="U38660" s="69"/>
      <c r="V38660" s="69"/>
    </row>
    <row r="38661" spans="1:22" s="71" customFormat="1" ht="11.25" customHeight="1">
      <c r="A38661" s="69"/>
      <c r="B38661" s="69"/>
      <c r="C38661" s="127"/>
      <c r="D38661" s="127"/>
      <c r="E38661" s="127"/>
      <c r="G38661" s="127"/>
      <c r="I38661" s="127"/>
      <c r="J38661" s="69"/>
      <c r="K38661" s="69"/>
      <c r="L38661" s="69"/>
      <c r="M38661" s="69"/>
      <c r="N38661" s="69"/>
      <c r="O38661" s="69"/>
      <c r="P38661" s="69"/>
      <c r="Q38661" s="69"/>
      <c r="R38661" s="69"/>
      <c r="S38661" s="69"/>
      <c r="T38661" s="69"/>
      <c r="U38661" s="69"/>
      <c r="V38661" s="69"/>
    </row>
    <row r="38662" spans="1:22" s="71" customFormat="1" ht="11.25" customHeight="1">
      <c r="A38662" s="69"/>
      <c r="B38662" s="69"/>
      <c r="C38662" s="127"/>
      <c r="D38662" s="127"/>
      <c r="E38662" s="127"/>
      <c r="G38662" s="127"/>
      <c r="I38662" s="127"/>
      <c r="J38662" s="69"/>
      <c r="K38662" s="69"/>
      <c r="L38662" s="69"/>
      <c r="M38662" s="69"/>
      <c r="N38662" s="69"/>
      <c r="O38662" s="69"/>
      <c r="P38662" s="69"/>
      <c r="Q38662" s="69"/>
      <c r="R38662" s="69"/>
      <c r="S38662" s="69"/>
      <c r="T38662" s="69"/>
      <c r="U38662" s="69"/>
      <c r="V38662" s="69"/>
    </row>
    <row r="38663" spans="1:22" s="71" customFormat="1" ht="11.25" customHeight="1">
      <c r="A38663" s="69"/>
      <c r="B38663" s="69"/>
      <c r="C38663" s="127"/>
      <c r="D38663" s="127"/>
      <c r="E38663" s="127"/>
      <c r="G38663" s="127"/>
      <c r="I38663" s="127"/>
      <c r="J38663" s="69"/>
      <c r="K38663" s="69"/>
      <c r="L38663" s="69"/>
      <c r="M38663" s="69"/>
      <c r="N38663" s="69"/>
      <c r="O38663" s="69"/>
      <c r="P38663" s="69"/>
      <c r="Q38663" s="69"/>
      <c r="R38663" s="69"/>
      <c r="S38663" s="69"/>
      <c r="T38663" s="69"/>
      <c r="U38663" s="69"/>
      <c r="V38663" s="69"/>
    </row>
    <row r="38664" spans="1:22" s="71" customFormat="1" ht="11.25" customHeight="1">
      <c r="A38664" s="69"/>
      <c r="B38664" s="69"/>
      <c r="C38664" s="127"/>
      <c r="D38664" s="127"/>
      <c r="E38664" s="127"/>
      <c r="G38664" s="127"/>
      <c r="I38664" s="127"/>
      <c r="J38664" s="69"/>
      <c r="K38664" s="69"/>
      <c r="L38664" s="69"/>
      <c r="M38664" s="69"/>
      <c r="N38664" s="69"/>
      <c r="O38664" s="69"/>
      <c r="P38664" s="69"/>
      <c r="Q38664" s="69"/>
      <c r="R38664" s="69"/>
      <c r="S38664" s="69"/>
      <c r="T38664" s="69"/>
      <c r="U38664" s="69"/>
      <c r="V38664" s="69"/>
    </row>
    <row r="38665" spans="1:22" s="71" customFormat="1" ht="11.25" customHeight="1">
      <c r="A38665" s="69"/>
      <c r="B38665" s="69"/>
      <c r="C38665" s="127"/>
      <c r="D38665" s="127"/>
      <c r="E38665" s="127"/>
      <c r="G38665" s="127"/>
      <c r="I38665" s="127"/>
      <c r="J38665" s="69"/>
      <c r="K38665" s="69"/>
      <c r="L38665" s="69"/>
      <c r="M38665" s="69"/>
      <c r="N38665" s="69"/>
      <c r="O38665" s="69"/>
      <c r="P38665" s="69"/>
      <c r="Q38665" s="69"/>
      <c r="R38665" s="69"/>
      <c r="S38665" s="69"/>
      <c r="T38665" s="69"/>
      <c r="U38665" s="69"/>
      <c r="V38665" s="69"/>
    </row>
    <row r="38666" spans="1:22" s="71" customFormat="1" ht="11.25" customHeight="1">
      <c r="A38666" s="69"/>
      <c r="B38666" s="69"/>
      <c r="C38666" s="127"/>
      <c r="D38666" s="127"/>
      <c r="E38666" s="127"/>
      <c r="G38666" s="127"/>
      <c r="I38666" s="127"/>
      <c r="J38666" s="69"/>
      <c r="K38666" s="69"/>
      <c r="L38666" s="69"/>
      <c r="M38666" s="69"/>
      <c r="N38666" s="69"/>
      <c r="O38666" s="69"/>
      <c r="P38666" s="69"/>
      <c r="Q38666" s="69"/>
      <c r="R38666" s="69"/>
      <c r="S38666" s="69"/>
      <c r="T38666" s="69"/>
      <c r="U38666" s="69"/>
      <c r="V38666" s="69"/>
    </row>
    <row r="38667" spans="1:22" s="71" customFormat="1" ht="11.25" customHeight="1">
      <c r="A38667" s="69"/>
      <c r="B38667" s="69"/>
      <c r="C38667" s="127"/>
      <c r="D38667" s="127"/>
      <c r="E38667" s="127"/>
      <c r="G38667" s="127"/>
      <c r="I38667" s="127"/>
      <c r="J38667" s="69"/>
      <c r="K38667" s="69"/>
      <c r="L38667" s="69"/>
      <c r="M38667" s="69"/>
      <c r="N38667" s="69"/>
      <c r="O38667" s="69"/>
      <c r="P38667" s="69"/>
      <c r="Q38667" s="69"/>
      <c r="R38667" s="69"/>
      <c r="S38667" s="69"/>
      <c r="T38667" s="69"/>
      <c r="U38667" s="69"/>
      <c r="V38667" s="69"/>
    </row>
    <row r="38668" spans="1:22" s="71" customFormat="1" ht="11.25" customHeight="1">
      <c r="A38668" s="69"/>
      <c r="B38668" s="69"/>
      <c r="C38668" s="127"/>
      <c r="D38668" s="127"/>
      <c r="E38668" s="127"/>
      <c r="G38668" s="127"/>
      <c r="I38668" s="127"/>
      <c r="J38668" s="69"/>
      <c r="K38668" s="69"/>
      <c r="L38668" s="69"/>
      <c r="M38668" s="69"/>
      <c r="N38668" s="69"/>
      <c r="O38668" s="69"/>
      <c r="P38668" s="69"/>
      <c r="Q38668" s="69"/>
      <c r="R38668" s="69"/>
      <c r="S38668" s="69"/>
      <c r="T38668" s="69"/>
      <c r="U38668" s="69"/>
      <c r="V38668" s="69"/>
    </row>
    <row r="38669" spans="1:22" s="71" customFormat="1" ht="11.25" customHeight="1">
      <c r="A38669" s="69"/>
      <c r="B38669" s="69"/>
      <c r="C38669" s="127"/>
      <c r="D38669" s="127"/>
      <c r="E38669" s="127"/>
      <c r="G38669" s="127"/>
      <c r="I38669" s="127"/>
      <c r="J38669" s="69"/>
      <c r="K38669" s="69"/>
      <c r="L38669" s="69"/>
      <c r="M38669" s="69"/>
      <c r="N38669" s="69"/>
      <c r="O38669" s="69"/>
      <c r="P38669" s="69"/>
      <c r="Q38669" s="69"/>
      <c r="R38669" s="69"/>
      <c r="S38669" s="69"/>
      <c r="T38669" s="69"/>
      <c r="U38669" s="69"/>
      <c r="V38669" s="69"/>
    </row>
    <row r="38670" spans="1:22" s="71" customFormat="1" ht="11.25" customHeight="1">
      <c r="A38670" s="69"/>
      <c r="B38670" s="69"/>
      <c r="C38670" s="127"/>
      <c r="D38670" s="127"/>
      <c r="E38670" s="127"/>
      <c r="G38670" s="127"/>
      <c r="I38670" s="127"/>
      <c r="J38670" s="69"/>
      <c r="K38670" s="69"/>
      <c r="L38670" s="69"/>
      <c r="M38670" s="69"/>
      <c r="N38670" s="69"/>
      <c r="O38670" s="69"/>
      <c r="P38670" s="69"/>
      <c r="Q38670" s="69"/>
      <c r="R38670" s="69"/>
      <c r="S38670" s="69"/>
      <c r="T38670" s="69"/>
      <c r="U38670" s="69"/>
      <c r="V38670" s="69"/>
    </row>
    <row r="38671" spans="1:22" s="71" customFormat="1" ht="11.25" customHeight="1">
      <c r="A38671" s="69"/>
      <c r="B38671" s="69"/>
      <c r="C38671" s="127"/>
      <c r="D38671" s="127"/>
      <c r="E38671" s="127"/>
      <c r="G38671" s="127"/>
      <c r="I38671" s="127"/>
      <c r="J38671" s="69"/>
      <c r="K38671" s="69"/>
      <c r="L38671" s="69"/>
      <c r="M38671" s="69"/>
      <c r="N38671" s="69"/>
      <c r="O38671" s="69"/>
      <c r="P38671" s="69"/>
      <c r="Q38671" s="69"/>
      <c r="R38671" s="69"/>
      <c r="S38671" s="69"/>
      <c r="T38671" s="69"/>
      <c r="U38671" s="69"/>
      <c r="V38671" s="69"/>
    </row>
    <row r="38672" spans="1:22" s="71" customFormat="1" ht="11.25" customHeight="1">
      <c r="A38672" s="69"/>
      <c r="B38672" s="69"/>
      <c r="C38672" s="127"/>
      <c r="D38672" s="127"/>
      <c r="E38672" s="127"/>
      <c r="G38672" s="127"/>
      <c r="I38672" s="127"/>
      <c r="J38672" s="69"/>
      <c r="K38672" s="69"/>
      <c r="L38672" s="69"/>
      <c r="M38672" s="69"/>
      <c r="N38672" s="69"/>
      <c r="O38672" s="69"/>
      <c r="P38672" s="69"/>
      <c r="Q38672" s="69"/>
      <c r="R38672" s="69"/>
      <c r="S38672" s="69"/>
      <c r="T38672" s="69"/>
      <c r="U38672" s="69"/>
      <c r="V38672" s="69"/>
    </row>
    <row r="38673" spans="1:22" s="71" customFormat="1" ht="11.25" customHeight="1">
      <c r="A38673" s="69"/>
      <c r="B38673" s="69"/>
      <c r="C38673" s="127"/>
      <c r="D38673" s="127"/>
      <c r="E38673" s="127"/>
      <c r="G38673" s="127"/>
      <c r="I38673" s="127"/>
      <c r="J38673" s="69"/>
      <c r="K38673" s="69"/>
      <c r="L38673" s="69"/>
      <c r="M38673" s="69"/>
      <c r="N38673" s="69"/>
      <c r="O38673" s="69"/>
      <c r="P38673" s="69"/>
      <c r="Q38673" s="69"/>
      <c r="R38673" s="69"/>
      <c r="S38673" s="69"/>
      <c r="T38673" s="69"/>
      <c r="U38673" s="69"/>
      <c r="V38673" s="69"/>
    </row>
    <row r="38674" spans="1:22" s="71" customFormat="1" ht="11.25" customHeight="1">
      <c r="A38674" s="69"/>
      <c r="B38674" s="69"/>
      <c r="C38674" s="127"/>
      <c r="D38674" s="127"/>
      <c r="E38674" s="127"/>
      <c r="G38674" s="127"/>
      <c r="I38674" s="127"/>
      <c r="J38674" s="69"/>
      <c r="K38674" s="69"/>
      <c r="L38674" s="69"/>
      <c r="M38674" s="69"/>
      <c r="N38674" s="69"/>
      <c r="O38674" s="69"/>
      <c r="P38674" s="69"/>
      <c r="Q38674" s="69"/>
      <c r="R38674" s="69"/>
      <c r="S38674" s="69"/>
      <c r="T38674" s="69"/>
      <c r="U38674" s="69"/>
      <c r="V38674" s="69"/>
    </row>
    <row r="38675" spans="1:22" s="71" customFormat="1" ht="11.25" customHeight="1">
      <c r="A38675" s="69"/>
      <c r="B38675" s="69"/>
      <c r="C38675" s="127"/>
      <c r="D38675" s="127"/>
      <c r="E38675" s="127"/>
      <c r="G38675" s="127"/>
      <c r="I38675" s="127"/>
      <c r="J38675" s="69"/>
      <c r="K38675" s="69"/>
      <c r="L38675" s="69"/>
      <c r="M38675" s="69"/>
      <c r="N38675" s="69"/>
      <c r="O38675" s="69"/>
      <c r="P38675" s="69"/>
      <c r="Q38675" s="69"/>
      <c r="R38675" s="69"/>
      <c r="S38675" s="69"/>
      <c r="T38675" s="69"/>
      <c r="U38675" s="69"/>
      <c r="V38675" s="69"/>
    </row>
    <row r="38676" spans="1:22" s="71" customFormat="1" ht="11.25" customHeight="1">
      <c r="A38676" s="69"/>
      <c r="B38676" s="69"/>
      <c r="C38676" s="127"/>
      <c r="D38676" s="127"/>
      <c r="E38676" s="127"/>
      <c r="G38676" s="127"/>
      <c r="I38676" s="127"/>
      <c r="J38676" s="69"/>
      <c r="K38676" s="69"/>
      <c r="L38676" s="69"/>
      <c r="M38676" s="69"/>
      <c r="N38676" s="69"/>
      <c r="O38676" s="69"/>
      <c r="P38676" s="69"/>
      <c r="Q38676" s="69"/>
      <c r="R38676" s="69"/>
      <c r="S38676" s="69"/>
      <c r="T38676" s="69"/>
      <c r="U38676" s="69"/>
      <c r="V38676" s="69"/>
    </row>
    <row r="38677" spans="1:22" s="71" customFormat="1" ht="11.25" customHeight="1">
      <c r="A38677" s="69"/>
      <c r="B38677" s="69"/>
      <c r="C38677" s="127"/>
      <c r="D38677" s="127"/>
      <c r="E38677" s="127"/>
      <c r="G38677" s="127"/>
      <c r="I38677" s="127"/>
      <c r="J38677" s="69"/>
      <c r="K38677" s="69"/>
      <c r="L38677" s="69"/>
      <c r="M38677" s="69"/>
      <c r="N38677" s="69"/>
      <c r="O38677" s="69"/>
      <c r="P38677" s="69"/>
      <c r="Q38677" s="69"/>
      <c r="R38677" s="69"/>
      <c r="S38677" s="69"/>
      <c r="T38677" s="69"/>
      <c r="U38677" s="69"/>
      <c r="V38677" s="69"/>
    </row>
    <row r="38678" spans="1:22" s="71" customFormat="1" ht="11.25" customHeight="1">
      <c r="A38678" s="69"/>
      <c r="B38678" s="69"/>
      <c r="C38678" s="127"/>
      <c r="D38678" s="127"/>
      <c r="E38678" s="127"/>
      <c r="G38678" s="127"/>
      <c r="I38678" s="127"/>
      <c r="J38678" s="69"/>
      <c r="K38678" s="69"/>
      <c r="L38678" s="69"/>
      <c r="M38678" s="69"/>
      <c r="N38678" s="69"/>
      <c r="O38678" s="69"/>
      <c r="P38678" s="69"/>
      <c r="Q38678" s="69"/>
      <c r="R38678" s="69"/>
      <c r="S38678" s="69"/>
      <c r="T38678" s="69"/>
      <c r="U38678" s="69"/>
      <c r="V38678" s="69"/>
    </row>
    <row r="38679" spans="1:22" s="71" customFormat="1" ht="11.25" customHeight="1">
      <c r="A38679" s="69"/>
      <c r="B38679" s="69"/>
      <c r="C38679" s="127"/>
      <c r="D38679" s="127"/>
      <c r="E38679" s="127"/>
      <c r="G38679" s="127"/>
      <c r="I38679" s="127"/>
      <c r="J38679" s="69"/>
      <c r="K38679" s="69"/>
      <c r="L38679" s="69"/>
      <c r="M38679" s="69"/>
      <c r="N38679" s="69"/>
      <c r="O38679" s="69"/>
      <c r="P38679" s="69"/>
      <c r="Q38679" s="69"/>
      <c r="R38679" s="69"/>
      <c r="S38679" s="69"/>
      <c r="T38679" s="69"/>
      <c r="U38679" s="69"/>
      <c r="V38679" s="69"/>
    </row>
    <row r="38680" spans="1:22" s="71" customFormat="1" ht="11.25" customHeight="1">
      <c r="A38680" s="69"/>
      <c r="B38680" s="69"/>
      <c r="C38680" s="127"/>
      <c r="D38680" s="127"/>
      <c r="E38680" s="127"/>
      <c r="G38680" s="127"/>
      <c r="I38680" s="127"/>
      <c r="J38680" s="69"/>
      <c r="K38680" s="69"/>
      <c r="L38680" s="69"/>
      <c r="M38680" s="69"/>
      <c r="N38680" s="69"/>
      <c r="O38680" s="69"/>
      <c r="P38680" s="69"/>
      <c r="Q38680" s="69"/>
      <c r="R38680" s="69"/>
      <c r="S38680" s="69"/>
      <c r="T38680" s="69"/>
      <c r="U38680" s="69"/>
      <c r="V38680" s="69"/>
    </row>
    <row r="38681" spans="1:22" s="71" customFormat="1" ht="11.25" customHeight="1">
      <c r="A38681" s="69"/>
      <c r="B38681" s="69"/>
      <c r="C38681" s="127"/>
      <c r="D38681" s="127"/>
      <c r="E38681" s="127"/>
      <c r="G38681" s="127"/>
      <c r="I38681" s="127"/>
      <c r="J38681" s="69"/>
      <c r="K38681" s="69"/>
      <c r="L38681" s="69"/>
      <c r="M38681" s="69"/>
      <c r="N38681" s="69"/>
      <c r="O38681" s="69"/>
      <c r="P38681" s="69"/>
      <c r="Q38681" s="69"/>
      <c r="R38681" s="69"/>
      <c r="S38681" s="69"/>
      <c r="T38681" s="69"/>
      <c r="U38681" s="69"/>
      <c r="V38681" s="69"/>
    </row>
    <row r="38682" spans="1:22" s="71" customFormat="1" ht="11.25" customHeight="1">
      <c r="A38682" s="69"/>
      <c r="B38682" s="69"/>
      <c r="C38682" s="127"/>
      <c r="D38682" s="127"/>
      <c r="E38682" s="127"/>
      <c r="G38682" s="127"/>
      <c r="I38682" s="127"/>
      <c r="J38682" s="69"/>
      <c r="K38682" s="69"/>
      <c r="L38682" s="69"/>
      <c r="M38682" s="69"/>
      <c r="N38682" s="69"/>
      <c r="O38682" s="69"/>
      <c r="P38682" s="69"/>
      <c r="Q38682" s="69"/>
      <c r="R38682" s="69"/>
      <c r="S38682" s="69"/>
      <c r="T38682" s="69"/>
      <c r="U38682" s="69"/>
      <c r="V38682" s="69"/>
    </row>
    <row r="38683" spans="1:22" s="71" customFormat="1" ht="11.25" customHeight="1">
      <c r="A38683" s="69"/>
      <c r="B38683" s="69"/>
      <c r="C38683" s="127"/>
      <c r="D38683" s="127"/>
      <c r="E38683" s="127"/>
      <c r="G38683" s="127"/>
      <c r="I38683" s="127"/>
      <c r="J38683" s="69"/>
      <c r="K38683" s="69"/>
      <c r="L38683" s="69"/>
      <c r="M38683" s="69"/>
      <c r="N38683" s="69"/>
      <c r="O38683" s="69"/>
      <c r="P38683" s="69"/>
      <c r="Q38683" s="69"/>
      <c r="R38683" s="69"/>
      <c r="S38683" s="69"/>
      <c r="T38683" s="69"/>
      <c r="U38683" s="69"/>
      <c r="V38683" s="69"/>
    </row>
    <row r="38684" spans="1:22" s="71" customFormat="1" ht="11.25" customHeight="1">
      <c r="A38684" s="69"/>
      <c r="B38684" s="69"/>
      <c r="C38684" s="127"/>
      <c r="D38684" s="127"/>
      <c r="E38684" s="127"/>
      <c r="G38684" s="127"/>
      <c r="I38684" s="127"/>
      <c r="J38684" s="69"/>
      <c r="K38684" s="69"/>
      <c r="L38684" s="69"/>
      <c r="M38684" s="69"/>
      <c r="N38684" s="69"/>
      <c r="O38684" s="69"/>
      <c r="P38684" s="69"/>
      <c r="Q38684" s="69"/>
      <c r="R38684" s="69"/>
      <c r="S38684" s="69"/>
      <c r="T38684" s="69"/>
      <c r="U38684" s="69"/>
      <c r="V38684" s="69"/>
    </row>
    <row r="38685" spans="1:22" s="71" customFormat="1" ht="11.25" customHeight="1">
      <c r="A38685" s="69"/>
      <c r="B38685" s="69"/>
      <c r="C38685" s="127"/>
      <c r="D38685" s="127"/>
      <c r="E38685" s="127"/>
      <c r="G38685" s="127"/>
      <c r="I38685" s="127"/>
      <c r="J38685" s="69"/>
      <c r="K38685" s="69"/>
      <c r="L38685" s="69"/>
      <c r="M38685" s="69"/>
      <c r="N38685" s="69"/>
      <c r="O38685" s="69"/>
      <c r="P38685" s="69"/>
      <c r="Q38685" s="69"/>
      <c r="R38685" s="69"/>
      <c r="S38685" s="69"/>
      <c r="T38685" s="69"/>
      <c r="U38685" s="69"/>
      <c r="V38685" s="69"/>
    </row>
    <row r="38686" spans="1:22" s="71" customFormat="1" ht="11.25" customHeight="1">
      <c r="A38686" s="69"/>
      <c r="B38686" s="69"/>
      <c r="C38686" s="127"/>
      <c r="D38686" s="127"/>
      <c r="E38686" s="127"/>
      <c r="G38686" s="127"/>
      <c r="I38686" s="127"/>
      <c r="J38686" s="69"/>
      <c r="K38686" s="69"/>
      <c r="L38686" s="69"/>
      <c r="M38686" s="69"/>
      <c r="N38686" s="69"/>
      <c r="O38686" s="69"/>
      <c r="P38686" s="69"/>
      <c r="Q38686" s="69"/>
      <c r="R38686" s="69"/>
      <c r="S38686" s="69"/>
      <c r="T38686" s="69"/>
      <c r="U38686" s="69"/>
      <c r="V38686" s="69"/>
    </row>
    <row r="38687" spans="1:22" s="71" customFormat="1" ht="11.25" customHeight="1">
      <c r="A38687" s="69"/>
      <c r="B38687" s="69"/>
      <c r="C38687" s="127"/>
      <c r="D38687" s="127"/>
      <c r="E38687" s="127"/>
      <c r="G38687" s="127"/>
      <c r="I38687" s="127"/>
      <c r="J38687" s="69"/>
      <c r="K38687" s="69"/>
      <c r="L38687" s="69"/>
      <c r="M38687" s="69"/>
      <c r="N38687" s="69"/>
      <c r="O38687" s="69"/>
      <c r="P38687" s="69"/>
      <c r="Q38687" s="69"/>
      <c r="R38687" s="69"/>
      <c r="S38687" s="69"/>
      <c r="T38687" s="69"/>
      <c r="U38687" s="69"/>
      <c r="V38687" s="69"/>
    </row>
    <row r="38688" spans="1:22" s="71" customFormat="1" ht="11.25" customHeight="1">
      <c r="A38688" s="69"/>
      <c r="B38688" s="69"/>
      <c r="C38688" s="127"/>
      <c r="D38688" s="127"/>
      <c r="E38688" s="127"/>
      <c r="G38688" s="127"/>
      <c r="I38688" s="127"/>
      <c r="J38688" s="69"/>
      <c r="K38688" s="69"/>
      <c r="L38688" s="69"/>
      <c r="M38688" s="69"/>
      <c r="N38688" s="69"/>
      <c r="O38688" s="69"/>
      <c r="P38688" s="69"/>
      <c r="Q38688" s="69"/>
      <c r="R38688" s="69"/>
      <c r="S38688" s="69"/>
      <c r="T38688" s="69"/>
      <c r="U38688" s="69"/>
      <c r="V38688" s="69"/>
    </row>
    <row r="38689" spans="1:22" s="71" customFormat="1" ht="11.25" customHeight="1">
      <c r="A38689" s="69"/>
      <c r="B38689" s="69"/>
      <c r="C38689" s="127"/>
      <c r="D38689" s="127"/>
      <c r="E38689" s="127"/>
      <c r="G38689" s="127"/>
      <c r="I38689" s="127"/>
      <c r="J38689" s="69"/>
      <c r="K38689" s="69"/>
      <c r="L38689" s="69"/>
      <c r="M38689" s="69"/>
      <c r="N38689" s="69"/>
      <c r="O38689" s="69"/>
      <c r="P38689" s="69"/>
      <c r="Q38689" s="69"/>
      <c r="R38689" s="69"/>
      <c r="S38689" s="69"/>
      <c r="T38689" s="69"/>
      <c r="U38689" s="69"/>
      <c r="V38689" s="69"/>
    </row>
    <row r="38690" spans="1:22" s="71" customFormat="1" ht="11.25" customHeight="1">
      <c r="A38690" s="69"/>
      <c r="B38690" s="69"/>
      <c r="C38690" s="127"/>
      <c r="D38690" s="127"/>
      <c r="E38690" s="127"/>
      <c r="G38690" s="127"/>
      <c r="I38690" s="127"/>
      <c r="J38690" s="69"/>
      <c r="K38690" s="69"/>
      <c r="L38690" s="69"/>
      <c r="M38690" s="69"/>
      <c r="N38690" s="69"/>
      <c r="O38690" s="69"/>
      <c r="P38690" s="69"/>
      <c r="Q38690" s="69"/>
      <c r="R38690" s="69"/>
      <c r="S38690" s="69"/>
      <c r="T38690" s="69"/>
      <c r="U38690" s="69"/>
      <c r="V38690" s="69"/>
    </row>
    <row r="38691" spans="1:22" s="71" customFormat="1" ht="11.25" customHeight="1">
      <c r="A38691" s="69"/>
      <c r="B38691" s="69"/>
      <c r="C38691" s="127"/>
      <c r="D38691" s="127"/>
      <c r="E38691" s="127"/>
      <c r="G38691" s="127"/>
      <c r="I38691" s="127"/>
      <c r="J38691" s="69"/>
      <c r="K38691" s="69"/>
      <c r="L38691" s="69"/>
      <c r="M38691" s="69"/>
      <c r="N38691" s="69"/>
      <c r="O38691" s="69"/>
      <c r="P38691" s="69"/>
      <c r="Q38691" s="69"/>
      <c r="R38691" s="69"/>
      <c r="S38691" s="69"/>
      <c r="T38691" s="69"/>
      <c r="U38691" s="69"/>
      <c r="V38691" s="69"/>
    </row>
    <row r="38692" spans="1:22" s="71" customFormat="1" ht="11.25" customHeight="1">
      <c r="A38692" s="69"/>
      <c r="B38692" s="69"/>
      <c r="C38692" s="127"/>
      <c r="D38692" s="127"/>
      <c r="E38692" s="127"/>
      <c r="G38692" s="127"/>
      <c r="I38692" s="127"/>
      <c r="J38692" s="69"/>
      <c r="K38692" s="69"/>
      <c r="L38692" s="69"/>
      <c r="M38692" s="69"/>
      <c r="N38692" s="69"/>
      <c r="O38692" s="69"/>
      <c r="P38692" s="69"/>
      <c r="Q38692" s="69"/>
      <c r="R38692" s="69"/>
      <c r="S38692" s="69"/>
      <c r="T38692" s="69"/>
      <c r="U38692" s="69"/>
      <c r="V38692" s="69"/>
    </row>
    <row r="38693" spans="1:22" s="71" customFormat="1" ht="11.25" customHeight="1">
      <c r="A38693" s="69"/>
      <c r="B38693" s="69"/>
      <c r="C38693" s="127"/>
      <c r="D38693" s="127"/>
      <c r="E38693" s="127"/>
      <c r="G38693" s="127"/>
      <c r="I38693" s="127"/>
      <c r="J38693" s="69"/>
      <c r="K38693" s="69"/>
      <c r="L38693" s="69"/>
      <c r="M38693" s="69"/>
      <c r="N38693" s="69"/>
      <c r="O38693" s="69"/>
      <c r="P38693" s="69"/>
      <c r="Q38693" s="69"/>
      <c r="R38693" s="69"/>
      <c r="S38693" s="69"/>
      <c r="T38693" s="69"/>
      <c r="U38693" s="69"/>
      <c r="V38693" s="69"/>
    </row>
    <row r="38694" spans="1:22" s="71" customFormat="1" ht="11.25" customHeight="1">
      <c r="A38694" s="69"/>
      <c r="B38694" s="69"/>
      <c r="C38694" s="127"/>
      <c r="D38694" s="127"/>
      <c r="E38694" s="127"/>
      <c r="G38694" s="127"/>
      <c r="I38694" s="127"/>
      <c r="J38694" s="69"/>
      <c r="K38694" s="69"/>
      <c r="L38694" s="69"/>
      <c r="M38694" s="69"/>
      <c r="N38694" s="69"/>
      <c r="O38694" s="69"/>
      <c r="P38694" s="69"/>
      <c r="Q38694" s="69"/>
      <c r="R38694" s="69"/>
      <c r="S38694" s="69"/>
      <c r="T38694" s="69"/>
      <c r="U38694" s="69"/>
      <c r="V38694" s="69"/>
    </row>
    <row r="38695" spans="1:22" s="71" customFormat="1" ht="11.25" customHeight="1">
      <c r="A38695" s="69"/>
      <c r="B38695" s="69"/>
      <c r="C38695" s="127"/>
      <c r="D38695" s="127"/>
      <c r="E38695" s="127"/>
      <c r="G38695" s="127"/>
      <c r="I38695" s="127"/>
      <c r="J38695" s="69"/>
      <c r="K38695" s="69"/>
      <c r="L38695" s="69"/>
      <c r="M38695" s="69"/>
      <c r="N38695" s="69"/>
      <c r="O38695" s="69"/>
      <c r="P38695" s="69"/>
      <c r="Q38695" s="69"/>
      <c r="R38695" s="69"/>
      <c r="S38695" s="69"/>
      <c r="T38695" s="69"/>
      <c r="U38695" s="69"/>
      <c r="V38695" s="69"/>
    </row>
    <row r="38696" spans="1:22" s="71" customFormat="1" ht="11.25" customHeight="1">
      <c r="A38696" s="69"/>
      <c r="B38696" s="69"/>
      <c r="C38696" s="127"/>
      <c r="D38696" s="127"/>
      <c r="E38696" s="127"/>
      <c r="G38696" s="127"/>
      <c r="I38696" s="127"/>
      <c r="J38696" s="69"/>
      <c r="K38696" s="69"/>
      <c r="L38696" s="69"/>
      <c r="M38696" s="69"/>
      <c r="N38696" s="69"/>
      <c r="O38696" s="69"/>
      <c r="P38696" s="69"/>
      <c r="Q38696" s="69"/>
      <c r="R38696" s="69"/>
      <c r="S38696" s="69"/>
      <c r="T38696" s="69"/>
      <c r="U38696" s="69"/>
      <c r="V38696" s="69"/>
    </row>
    <row r="38697" spans="1:22" s="71" customFormat="1" ht="11.25" customHeight="1">
      <c r="A38697" s="69"/>
      <c r="B38697" s="69"/>
      <c r="C38697" s="127"/>
      <c r="D38697" s="127"/>
      <c r="E38697" s="127"/>
      <c r="G38697" s="127"/>
      <c r="I38697" s="127"/>
      <c r="J38697" s="69"/>
      <c r="K38697" s="69"/>
      <c r="L38697" s="69"/>
      <c r="M38697" s="69"/>
      <c r="N38697" s="69"/>
      <c r="O38697" s="69"/>
      <c r="P38697" s="69"/>
      <c r="Q38697" s="69"/>
      <c r="R38697" s="69"/>
      <c r="S38697" s="69"/>
      <c r="T38697" s="69"/>
      <c r="U38697" s="69"/>
      <c r="V38697" s="69"/>
    </row>
    <row r="38698" spans="1:22" s="71" customFormat="1" ht="11.25" customHeight="1">
      <c r="A38698" s="69"/>
      <c r="B38698" s="69"/>
      <c r="C38698" s="127"/>
      <c r="D38698" s="127"/>
      <c r="E38698" s="127"/>
      <c r="G38698" s="127"/>
      <c r="I38698" s="127"/>
      <c r="J38698" s="69"/>
      <c r="K38698" s="69"/>
      <c r="L38698" s="69"/>
      <c r="M38698" s="69"/>
      <c r="N38698" s="69"/>
      <c r="O38698" s="69"/>
      <c r="P38698" s="69"/>
      <c r="Q38698" s="69"/>
      <c r="R38698" s="69"/>
      <c r="S38698" s="69"/>
      <c r="T38698" s="69"/>
      <c r="U38698" s="69"/>
      <c r="V38698" s="69"/>
    </row>
    <row r="38699" spans="1:22" s="71" customFormat="1" ht="11.25" customHeight="1">
      <c r="A38699" s="69"/>
      <c r="B38699" s="69"/>
      <c r="C38699" s="127"/>
      <c r="D38699" s="127"/>
      <c r="E38699" s="127"/>
      <c r="G38699" s="127"/>
      <c r="I38699" s="127"/>
      <c r="J38699" s="69"/>
      <c r="K38699" s="69"/>
      <c r="L38699" s="69"/>
      <c r="M38699" s="69"/>
      <c r="N38699" s="69"/>
      <c r="O38699" s="69"/>
      <c r="P38699" s="69"/>
      <c r="Q38699" s="69"/>
      <c r="R38699" s="69"/>
      <c r="S38699" s="69"/>
      <c r="T38699" s="69"/>
      <c r="U38699" s="69"/>
      <c r="V38699" s="69"/>
    </row>
    <row r="38700" spans="1:22" s="71" customFormat="1" ht="11.25" customHeight="1">
      <c r="A38700" s="69"/>
      <c r="B38700" s="69"/>
      <c r="C38700" s="127"/>
      <c r="D38700" s="127"/>
      <c r="E38700" s="127"/>
      <c r="G38700" s="127"/>
      <c r="I38700" s="127"/>
      <c r="J38700" s="69"/>
      <c r="K38700" s="69"/>
      <c r="L38700" s="69"/>
      <c r="M38700" s="69"/>
      <c r="N38700" s="69"/>
      <c r="O38700" s="69"/>
      <c r="P38700" s="69"/>
      <c r="Q38700" s="69"/>
      <c r="R38700" s="69"/>
      <c r="S38700" s="69"/>
      <c r="T38700" s="69"/>
      <c r="U38700" s="69"/>
      <c r="V38700" s="69"/>
    </row>
    <row r="38701" spans="1:22" s="71" customFormat="1" ht="11.25" customHeight="1">
      <c r="A38701" s="69"/>
      <c r="B38701" s="69"/>
      <c r="C38701" s="127"/>
      <c r="D38701" s="127"/>
      <c r="E38701" s="127"/>
      <c r="G38701" s="127"/>
      <c r="I38701" s="127"/>
      <c r="J38701" s="69"/>
      <c r="K38701" s="69"/>
      <c r="L38701" s="69"/>
      <c r="M38701" s="69"/>
      <c r="N38701" s="69"/>
      <c r="O38701" s="69"/>
      <c r="P38701" s="69"/>
      <c r="Q38701" s="69"/>
      <c r="R38701" s="69"/>
      <c r="S38701" s="69"/>
      <c r="T38701" s="69"/>
      <c r="U38701" s="69"/>
      <c r="V38701" s="69"/>
    </row>
    <row r="38702" spans="1:22" s="71" customFormat="1" ht="11.25" customHeight="1">
      <c r="A38702" s="69"/>
      <c r="B38702" s="69"/>
      <c r="C38702" s="127"/>
      <c r="D38702" s="127"/>
      <c r="E38702" s="127"/>
      <c r="G38702" s="127"/>
      <c r="I38702" s="127"/>
      <c r="J38702" s="69"/>
      <c r="K38702" s="69"/>
      <c r="L38702" s="69"/>
      <c r="M38702" s="69"/>
      <c r="N38702" s="69"/>
      <c r="O38702" s="69"/>
      <c r="P38702" s="69"/>
      <c r="Q38702" s="69"/>
      <c r="R38702" s="69"/>
      <c r="S38702" s="69"/>
      <c r="T38702" s="69"/>
      <c r="U38702" s="69"/>
      <c r="V38702" s="69"/>
    </row>
    <row r="38703" spans="1:22" s="71" customFormat="1" ht="11.25" customHeight="1">
      <c r="A38703" s="69"/>
      <c r="B38703" s="69"/>
      <c r="C38703" s="127"/>
      <c r="D38703" s="127"/>
      <c r="E38703" s="127"/>
      <c r="G38703" s="127"/>
      <c r="I38703" s="127"/>
      <c r="J38703" s="69"/>
      <c r="K38703" s="69"/>
      <c r="L38703" s="69"/>
      <c r="M38703" s="69"/>
      <c r="N38703" s="69"/>
      <c r="O38703" s="69"/>
      <c r="P38703" s="69"/>
      <c r="Q38703" s="69"/>
      <c r="R38703" s="69"/>
      <c r="S38703" s="69"/>
      <c r="T38703" s="69"/>
      <c r="U38703" s="69"/>
      <c r="V38703" s="69"/>
    </row>
    <row r="38704" spans="1:22" s="71" customFormat="1" ht="11.25" customHeight="1">
      <c r="A38704" s="69"/>
      <c r="B38704" s="69"/>
      <c r="C38704" s="127"/>
      <c r="D38704" s="127"/>
      <c r="E38704" s="127"/>
      <c r="G38704" s="127"/>
      <c r="I38704" s="127"/>
      <c r="J38704" s="69"/>
      <c r="K38704" s="69"/>
      <c r="L38704" s="69"/>
      <c r="M38704" s="69"/>
      <c r="N38704" s="69"/>
      <c r="O38704" s="69"/>
      <c r="P38704" s="69"/>
      <c r="Q38704" s="69"/>
      <c r="R38704" s="69"/>
      <c r="S38704" s="69"/>
      <c r="T38704" s="69"/>
      <c r="U38704" s="69"/>
      <c r="V38704" s="69"/>
    </row>
    <row r="38705" spans="1:22" s="71" customFormat="1" ht="11.25" customHeight="1">
      <c r="A38705" s="69"/>
      <c r="B38705" s="69"/>
      <c r="C38705" s="127"/>
      <c r="D38705" s="127"/>
      <c r="E38705" s="127"/>
      <c r="G38705" s="127"/>
      <c r="I38705" s="127"/>
      <c r="J38705" s="69"/>
      <c r="K38705" s="69"/>
      <c r="L38705" s="69"/>
      <c r="M38705" s="69"/>
      <c r="N38705" s="69"/>
      <c r="O38705" s="69"/>
      <c r="P38705" s="69"/>
      <c r="Q38705" s="69"/>
      <c r="R38705" s="69"/>
      <c r="S38705" s="69"/>
      <c r="T38705" s="69"/>
      <c r="U38705" s="69"/>
      <c r="V38705" s="69"/>
    </row>
    <row r="38706" spans="1:22" s="71" customFormat="1" ht="11.25" customHeight="1">
      <c r="A38706" s="69"/>
      <c r="B38706" s="69"/>
      <c r="C38706" s="127"/>
      <c r="D38706" s="127"/>
      <c r="E38706" s="127"/>
      <c r="G38706" s="127"/>
      <c r="I38706" s="127"/>
      <c r="J38706" s="69"/>
      <c r="K38706" s="69"/>
      <c r="L38706" s="69"/>
      <c r="M38706" s="69"/>
      <c r="N38706" s="69"/>
      <c r="O38706" s="69"/>
      <c r="P38706" s="69"/>
      <c r="Q38706" s="69"/>
      <c r="R38706" s="69"/>
      <c r="S38706" s="69"/>
      <c r="T38706" s="69"/>
      <c r="U38706" s="69"/>
      <c r="V38706" s="69"/>
    </row>
    <row r="38707" spans="1:22" s="71" customFormat="1" ht="11.25" customHeight="1">
      <c r="A38707" s="69"/>
      <c r="B38707" s="69"/>
      <c r="C38707" s="127"/>
      <c r="D38707" s="127"/>
      <c r="E38707" s="127"/>
      <c r="G38707" s="127"/>
      <c r="I38707" s="127"/>
      <c r="J38707" s="69"/>
      <c r="K38707" s="69"/>
      <c r="L38707" s="69"/>
      <c r="M38707" s="69"/>
      <c r="N38707" s="69"/>
      <c r="O38707" s="69"/>
      <c r="P38707" s="69"/>
      <c r="Q38707" s="69"/>
      <c r="R38707" s="69"/>
      <c r="S38707" s="69"/>
      <c r="T38707" s="69"/>
      <c r="U38707" s="69"/>
      <c r="V38707" s="69"/>
    </row>
    <row r="38708" spans="1:22" s="71" customFormat="1" ht="11.25" customHeight="1">
      <c r="A38708" s="69"/>
      <c r="B38708" s="69"/>
      <c r="C38708" s="127"/>
      <c r="D38708" s="127"/>
      <c r="E38708" s="127"/>
      <c r="G38708" s="127"/>
      <c r="I38708" s="127"/>
      <c r="J38708" s="69"/>
      <c r="K38708" s="69"/>
      <c r="L38708" s="69"/>
      <c r="M38708" s="69"/>
      <c r="N38708" s="69"/>
      <c r="O38708" s="69"/>
      <c r="P38708" s="69"/>
      <c r="Q38708" s="69"/>
      <c r="R38708" s="69"/>
      <c r="S38708" s="69"/>
      <c r="T38708" s="69"/>
      <c r="U38708" s="69"/>
      <c r="V38708" s="69"/>
    </row>
    <row r="38709" spans="1:22" s="71" customFormat="1" ht="11.25" customHeight="1">
      <c r="A38709" s="69"/>
      <c r="B38709" s="69"/>
      <c r="C38709" s="127"/>
      <c r="D38709" s="127"/>
      <c r="E38709" s="127"/>
      <c r="G38709" s="127"/>
      <c r="I38709" s="127"/>
      <c r="J38709" s="69"/>
      <c r="K38709" s="69"/>
      <c r="L38709" s="69"/>
      <c r="M38709" s="69"/>
      <c r="N38709" s="69"/>
      <c r="O38709" s="69"/>
      <c r="P38709" s="69"/>
      <c r="Q38709" s="69"/>
      <c r="R38709" s="69"/>
      <c r="S38709" s="69"/>
      <c r="T38709" s="69"/>
      <c r="U38709" s="69"/>
      <c r="V38709" s="69"/>
    </row>
    <row r="38710" spans="1:22" s="71" customFormat="1" ht="11.25" customHeight="1">
      <c r="A38710" s="69"/>
      <c r="B38710" s="69"/>
      <c r="C38710" s="127"/>
      <c r="D38710" s="127"/>
      <c r="E38710" s="127"/>
      <c r="G38710" s="127"/>
      <c r="I38710" s="127"/>
      <c r="J38710" s="69"/>
      <c r="K38710" s="69"/>
      <c r="L38710" s="69"/>
      <c r="M38710" s="69"/>
      <c r="N38710" s="69"/>
      <c r="O38710" s="69"/>
      <c r="P38710" s="69"/>
      <c r="Q38710" s="69"/>
      <c r="R38710" s="69"/>
      <c r="S38710" s="69"/>
      <c r="T38710" s="69"/>
      <c r="U38710" s="69"/>
      <c r="V38710" s="69"/>
    </row>
    <row r="38711" spans="1:22" s="71" customFormat="1" ht="11.25" customHeight="1">
      <c r="A38711" s="69"/>
      <c r="B38711" s="69"/>
      <c r="C38711" s="127"/>
      <c r="D38711" s="127"/>
      <c r="E38711" s="127"/>
      <c r="G38711" s="127"/>
      <c r="I38711" s="127"/>
      <c r="J38711" s="69"/>
      <c r="K38711" s="69"/>
      <c r="L38711" s="69"/>
      <c r="M38711" s="69"/>
      <c r="N38711" s="69"/>
      <c r="O38711" s="69"/>
      <c r="P38711" s="69"/>
      <c r="Q38711" s="69"/>
      <c r="R38711" s="69"/>
      <c r="S38711" s="69"/>
      <c r="T38711" s="69"/>
      <c r="U38711" s="69"/>
      <c r="V38711" s="69"/>
    </row>
    <row r="38712" spans="1:22" s="71" customFormat="1" ht="11.25" customHeight="1">
      <c r="A38712" s="69"/>
      <c r="B38712" s="69"/>
      <c r="C38712" s="127"/>
      <c r="D38712" s="127"/>
      <c r="E38712" s="127"/>
      <c r="G38712" s="127"/>
      <c r="I38712" s="127"/>
      <c r="J38712" s="69"/>
      <c r="K38712" s="69"/>
      <c r="L38712" s="69"/>
      <c r="M38712" s="69"/>
      <c r="N38712" s="69"/>
      <c r="O38712" s="69"/>
      <c r="P38712" s="69"/>
      <c r="Q38712" s="69"/>
      <c r="R38712" s="69"/>
      <c r="S38712" s="69"/>
      <c r="T38712" s="69"/>
      <c r="U38712" s="69"/>
      <c r="V38712" s="69"/>
    </row>
    <row r="38713" spans="1:22" s="71" customFormat="1" ht="11.25" customHeight="1">
      <c r="A38713" s="69"/>
      <c r="B38713" s="69"/>
      <c r="C38713" s="127"/>
      <c r="D38713" s="127"/>
      <c r="E38713" s="127"/>
      <c r="G38713" s="127"/>
      <c r="I38713" s="127"/>
      <c r="J38713" s="69"/>
      <c r="K38713" s="69"/>
      <c r="L38713" s="69"/>
      <c r="M38713" s="69"/>
      <c r="N38713" s="69"/>
      <c r="O38713" s="69"/>
      <c r="P38713" s="69"/>
      <c r="Q38713" s="69"/>
      <c r="R38713" s="69"/>
      <c r="S38713" s="69"/>
      <c r="T38713" s="69"/>
      <c r="U38713" s="69"/>
      <c r="V38713" s="69"/>
    </row>
    <row r="38714" spans="1:22" s="71" customFormat="1" ht="11.25" customHeight="1">
      <c r="A38714" s="69"/>
      <c r="B38714" s="69"/>
      <c r="C38714" s="127"/>
      <c r="D38714" s="127"/>
      <c r="E38714" s="127"/>
      <c r="G38714" s="127"/>
      <c r="I38714" s="127"/>
      <c r="J38714" s="69"/>
      <c r="K38714" s="69"/>
      <c r="L38714" s="69"/>
      <c r="M38714" s="69"/>
      <c r="N38714" s="69"/>
      <c r="O38714" s="69"/>
      <c r="P38714" s="69"/>
      <c r="Q38714" s="69"/>
      <c r="R38714" s="69"/>
      <c r="S38714" s="69"/>
      <c r="T38714" s="69"/>
      <c r="U38714" s="69"/>
      <c r="V38714" s="69"/>
    </row>
    <row r="38715" spans="1:22" s="71" customFormat="1" ht="11.25" customHeight="1">
      <c r="A38715" s="69"/>
      <c r="B38715" s="69"/>
      <c r="C38715" s="127"/>
      <c r="D38715" s="127"/>
      <c r="E38715" s="127"/>
      <c r="G38715" s="127"/>
      <c r="I38715" s="127"/>
      <c r="J38715" s="69"/>
      <c r="K38715" s="69"/>
      <c r="L38715" s="69"/>
      <c r="M38715" s="69"/>
      <c r="N38715" s="69"/>
      <c r="O38715" s="69"/>
      <c r="P38715" s="69"/>
      <c r="Q38715" s="69"/>
      <c r="R38715" s="69"/>
      <c r="S38715" s="69"/>
      <c r="T38715" s="69"/>
      <c r="U38715" s="69"/>
      <c r="V38715" s="69"/>
    </row>
    <row r="38716" spans="1:22" s="71" customFormat="1" ht="11.25" customHeight="1">
      <c r="A38716" s="69"/>
      <c r="B38716" s="69"/>
      <c r="C38716" s="127"/>
      <c r="D38716" s="127"/>
      <c r="E38716" s="127"/>
      <c r="G38716" s="127"/>
      <c r="I38716" s="127"/>
      <c r="J38716" s="69"/>
      <c r="K38716" s="69"/>
      <c r="L38716" s="69"/>
      <c r="M38716" s="69"/>
      <c r="N38716" s="69"/>
      <c r="O38716" s="69"/>
      <c r="P38716" s="69"/>
      <c r="Q38716" s="69"/>
      <c r="R38716" s="69"/>
      <c r="S38716" s="69"/>
      <c r="T38716" s="69"/>
      <c r="U38716" s="69"/>
      <c r="V38716" s="69"/>
    </row>
    <row r="38717" spans="1:22" s="71" customFormat="1" ht="11.25" customHeight="1">
      <c r="A38717" s="69"/>
      <c r="B38717" s="69"/>
      <c r="C38717" s="127"/>
      <c r="D38717" s="127"/>
      <c r="E38717" s="127"/>
      <c r="G38717" s="127"/>
      <c r="I38717" s="127"/>
      <c r="J38717" s="69"/>
      <c r="K38717" s="69"/>
      <c r="L38717" s="69"/>
      <c r="M38717" s="69"/>
      <c r="N38717" s="69"/>
      <c r="O38717" s="69"/>
      <c r="P38717" s="69"/>
      <c r="Q38717" s="69"/>
      <c r="R38717" s="69"/>
      <c r="S38717" s="69"/>
      <c r="T38717" s="69"/>
      <c r="U38717" s="69"/>
      <c r="V38717" s="69"/>
    </row>
    <row r="38718" spans="1:22" s="71" customFormat="1" ht="11.25" customHeight="1">
      <c r="A38718" s="69"/>
      <c r="B38718" s="69"/>
      <c r="C38718" s="127"/>
      <c r="D38718" s="127"/>
      <c r="E38718" s="127"/>
      <c r="G38718" s="127"/>
      <c r="I38718" s="127"/>
      <c r="J38718" s="69"/>
      <c r="K38718" s="69"/>
      <c r="L38718" s="69"/>
      <c r="M38718" s="69"/>
      <c r="N38718" s="69"/>
      <c r="O38718" s="69"/>
      <c r="P38718" s="69"/>
      <c r="Q38718" s="69"/>
      <c r="R38718" s="69"/>
      <c r="S38718" s="69"/>
      <c r="T38718" s="69"/>
      <c r="U38718" s="69"/>
      <c r="V38718" s="69"/>
    </row>
    <row r="38719" spans="1:22" s="71" customFormat="1" ht="11.25" customHeight="1">
      <c r="A38719" s="69"/>
      <c r="B38719" s="69"/>
      <c r="C38719" s="127"/>
      <c r="D38719" s="127"/>
      <c r="E38719" s="127"/>
      <c r="G38719" s="127"/>
      <c r="I38719" s="127"/>
      <c r="J38719" s="69"/>
      <c r="K38719" s="69"/>
      <c r="L38719" s="69"/>
      <c r="M38719" s="69"/>
      <c r="N38719" s="69"/>
      <c r="O38719" s="69"/>
      <c r="P38719" s="69"/>
      <c r="Q38719" s="69"/>
      <c r="R38719" s="69"/>
      <c r="S38719" s="69"/>
      <c r="T38719" s="69"/>
      <c r="U38719" s="69"/>
      <c r="V38719" s="69"/>
    </row>
    <row r="38720" spans="1:22" s="71" customFormat="1" ht="11.25" customHeight="1">
      <c r="A38720" s="69"/>
      <c r="B38720" s="69"/>
      <c r="C38720" s="127"/>
      <c r="D38720" s="127"/>
      <c r="E38720" s="127"/>
      <c r="G38720" s="127"/>
      <c r="I38720" s="127"/>
      <c r="J38720" s="69"/>
      <c r="K38720" s="69"/>
      <c r="L38720" s="69"/>
      <c r="M38720" s="69"/>
      <c r="N38720" s="69"/>
      <c r="O38720" s="69"/>
      <c r="P38720" s="69"/>
      <c r="Q38720" s="69"/>
      <c r="R38720" s="69"/>
      <c r="S38720" s="69"/>
      <c r="T38720" s="69"/>
      <c r="U38720" s="69"/>
      <c r="V38720" s="69"/>
    </row>
    <row r="38721" spans="1:22" s="71" customFormat="1" ht="11.25" customHeight="1">
      <c r="A38721" s="69"/>
      <c r="B38721" s="69"/>
      <c r="C38721" s="127"/>
      <c r="D38721" s="127"/>
      <c r="E38721" s="127"/>
      <c r="G38721" s="127"/>
      <c r="I38721" s="127"/>
      <c r="J38721" s="69"/>
      <c r="K38721" s="69"/>
      <c r="L38721" s="69"/>
      <c r="M38721" s="69"/>
      <c r="N38721" s="69"/>
      <c r="O38721" s="69"/>
      <c r="P38721" s="69"/>
      <c r="Q38721" s="69"/>
      <c r="R38721" s="69"/>
      <c r="S38721" s="69"/>
      <c r="T38721" s="69"/>
      <c r="U38721" s="69"/>
      <c r="V38721" s="69"/>
    </row>
    <row r="38722" spans="1:22" s="71" customFormat="1" ht="11.25" customHeight="1">
      <c r="A38722" s="69"/>
      <c r="B38722" s="69"/>
      <c r="C38722" s="127"/>
      <c r="D38722" s="127"/>
      <c r="E38722" s="127"/>
      <c r="G38722" s="127"/>
      <c r="I38722" s="127"/>
      <c r="J38722" s="69"/>
      <c r="K38722" s="69"/>
      <c r="L38722" s="69"/>
      <c r="M38722" s="69"/>
      <c r="N38722" s="69"/>
      <c r="O38722" s="69"/>
      <c r="P38722" s="69"/>
      <c r="Q38722" s="69"/>
      <c r="R38722" s="69"/>
      <c r="S38722" s="69"/>
      <c r="T38722" s="69"/>
      <c r="U38722" s="69"/>
      <c r="V38722" s="69"/>
    </row>
    <row r="38723" spans="1:22" s="71" customFormat="1" ht="11.25" customHeight="1">
      <c r="A38723" s="69"/>
      <c r="B38723" s="69"/>
      <c r="C38723" s="127"/>
      <c r="D38723" s="127"/>
      <c r="E38723" s="127"/>
      <c r="G38723" s="127"/>
      <c r="I38723" s="127"/>
      <c r="J38723" s="69"/>
      <c r="K38723" s="69"/>
      <c r="L38723" s="69"/>
      <c r="M38723" s="69"/>
      <c r="N38723" s="69"/>
      <c r="O38723" s="69"/>
      <c r="P38723" s="69"/>
      <c r="Q38723" s="69"/>
      <c r="R38723" s="69"/>
      <c r="S38723" s="69"/>
      <c r="T38723" s="69"/>
      <c r="U38723" s="69"/>
      <c r="V38723" s="69"/>
    </row>
    <row r="38724" spans="1:22" s="71" customFormat="1" ht="11.25" customHeight="1">
      <c r="A38724" s="69"/>
      <c r="B38724" s="69"/>
      <c r="C38724" s="127"/>
      <c r="D38724" s="127"/>
      <c r="E38724" s="127"/>
      <c r="G38724" s="127"/>
      <c r="I38724" s="127"/>
      <c r="J38724" s="69"/>
      <c r="K38724" s="69"/>
      <c r="L38724" s="69"/>
      <c r="M38724" s="69"/>
      <c r="N38724" s="69"/>
      <c r="O38724" s="69"/>
      <c r="P38724" s="69"/>
      <c r="Q38724" s="69"/>
      <c r="R38724" s="69"/>
      <c r="S38724" s="69"/>
      <c r="T38724" s="69"/>
      <c r="U38724" s="69"/>
      <c r="V38724" s="69"/>
    </row>
    <row r="38725" spans="1:22" s="71" customFormat="1" ht="11.25" customHeight="1">
      <c r="A38725" s="69"/>
      <c r="B38725" s="69"/>
      <c r="C38725" s="127"/>
      <c r="D38725" s="127"/>
      <c r="E38725" s="127"/>
      <c r="G38725" s="127"/>
      <c r="I38725" s="127"/>
      <c r="J38725" s="69"/>
      <c r="K38725" s="69"/>
      <c r="L38725" s="69"/>
      <c r="M38725" s="69"/>
      <c r="N38725" s="69"/>
      <c r="O38725" s="69"/>
      <c r="P38725" s="69"/>
      <c r="Q38725" s="69"/>
      <c r="R38725" s="69"/>
      <c r="S38725" s="69"/>
      <c r="T38725" s="69"/>
      <c r="U38725" s="69"/>
      <c r="V38725" s="69"/>
    </row>
    <row r="38726" spans="1:22" s="71" customFormat="1" ht="11.25" customHeight="1">
      <c r="A38726" s="69"/>
      <c r="B38726" s="69"/>
      <c r="C38726" s="127"/>
      <c r="D38726" s="127"/>
      <c r="E38726" s="127"/>
      <c r="G38726" s="127"/>
      <c r="I38726" s="127"/>
      <c r="J38726" s="69"/>
      <c r="K38726" s="69"/>
      <c r="L38726" s="69"/>
      <c r="M38726" s="69"/>
      <c r="N38726" s="69"/>
      <c r="O38726" s="69"/>
      <c r="P38726" s="69"/>
      <c r="Q38726" s="69"/>
      <c r="R38726" s="69"/>
      <c r="S38726" s="69"/>
      <c r="T38726" s="69"/>
      <c r="U38726" s="69"/>
      <c r="V38726" s="69"/>
    </row>
    <row r="38727" spans="1:22" s="71" customFormat="1" ht="11.25" customHeight="1">
      <c r="A38727" s="69"/>
      <c r="B38727" s="69"/>
      <c r="C38727" s="127"/>
      <c r="D38727" s="127"/>
      <c r="E38727" s="127"/>
      <c r="G38727" s="127"/>
      <c r="I38727" s="127"/>
      <c r="J38727" s="69"/>
      <c r="K38727" s="69"/>
      <c r="L38727" s="69"/>
      <c r="M38727" s="69"/>
      <c r="N38727" s="69"/>
      <c r="O38727" s="69"/>
      <c r="P38727" s="69"/>
      <c r="Q38727" s="69"/>
      <c r="R38727" s="69"/>
      <c r="S38727" s="69"/>
      <c r="T38727" s="69"/>
      <c r="U38727" s="69"/>
      <c r="V38727" s="69"/>
    </row>
    <row r="38728" spans="1:22" s="71" customFormat="1" ht="11.25" customHeight="1">
      <c r="A38728" s="69"/>
      <c r="B38728" s="69"/>
      <c r="C38728" s="127"/>
      <c r="D38728" s="127"/>
      <c r="E38728" s="127"/>
      <c r="G38728" s="127"/>
      <c r="I38728" s="127"/>
      <c r="J38728" s="69"/>
      <c r="K38728" s="69"/>
      <c r="L38728" s="69"/>
      <c r="M38728" s="69"/>
      <c r="N38728" s="69"/>
      <c r="O38728" s="69"/>
      <c r="P38728" s="69"/>
      <c r="Q38728" s="69"/>
      <c r="R38728" s="69"/>
      <c r="S38728" s="69"/>
      <c r="T38728" s="69"/>
      <c r="U38728" s="69"/>
      <c r="V38728" s="69"/>
    </row>
    <row r="38729" spans="1:22" s="71" customFormat="1" ht="11.25" customHeight="1">
      <c r="A38729" s="69"/>
      <c r="B38729" s="69"/>
      <c r="C38729" s="127"/>
      <c r="D38729" s="127"/>
      <c r="E38729" s="127"/>
      <c r="G38729" s="127"/>
      <c r="I38729" s="127"/>
      <c r="J38729" s="69"/>
      <c r="K38729" s="69"/>
      <c r="L38729" s="69"/>
      <c r="M38729" s="69"/>
      <c r="N38729" s="69"/>
      <c r="O38729" s="69"/>
      <c r="P38729" s="69"/>
      <c r="Q38729" s="69"/>
      <c r="R38729" s="69"/>
      <c r="S38729" s="69"/>
      <c r="T38729" s="69"/>
      <c r="U38729" s="69"/>
      <c r="V38729" s="69"/>
    </row>
    <row r="38730" spans="1:22" s="71" customFormat="1" ht="11.25" customHeight="1">
      <c r="A38730" s="69"/>
      <c r="B38730" s="69"/>
      <c r="C38730" s="127"/>
      <c r="D38730" s="127"/>
      <c r="E38730" s="127"/>
      <c r="G38730" s="127"/>
      <c r="I38730" s="127"/>
      <c r="J38730" s="69"/>
      <c r="K38730" s="69"/>
      <c r="L38730" s="69"/>
      <c r="M38730" s="69"/>
      <c r="N38730" s="69"/>
      <c r="O38730" s="69"/>
      <c r="P38730" s="69"/>
      <c r="Q38730" s="69"/>
      <c r="R38730" s="69"/>
      <c r="S38730" s="69"/>
      <c r="T38730" s="69"/>
      <c r="U38730" s="69"/>
      <c r="V38730" s="69"/>
    </row>
    <row r="38731" spans="1:22" s="71" customFormat="1" ht="11.25" customHeight="1">
      <c r="A38731" s="69"/>
      <c r="B38731" s="69"/>
      <c r="C38731" s="127"/>
      <c r="D38731" s="127"/>
      <c r="E38731" s="127"/>
      <c r="G38731" s="127"/>
      <c r="I38731" s="127"/>
      <c r="J38731" s="69"/>
      <c r="K38731" s="69"/>
      <c r="L38731" s="69"/>
      <c r="M38731" s="69"/>
      <c r="N38731" s="69"/>
      <c r="O38731" s="69"/>
      <c r="P38731" s="69"/>
      <c r="Q38731" s="69"/>
      <c r="R38731" s="69"/>
      <c r="S38731" s="69"/>
      <c r="T38731" s="69"/>
      <c r="U38731" s="69"/>
      <c r="V38731" s="69"/>
    </row>
    <row r="38732" spans="1:22" s="71" customFormat="1" ht="11.25" customHeight="1">
      <c r="A38732" s="69"/>
      <c r="B38732" s="69"/>
      <c r="C38732" s="127"/>
      <c r="D38732" s="127"/>
      <c r="E38732" s="127"/>
      <c r="G38732" s="127"/>
      <c r="I38732" s="127"/>
      <c r="J38732" s="69"/>
      <c r="K38732" s="69"/>
      <c r="L38732" s="69"/>
      <c r="M38732" s="69"/>
      <c r="N38732" s="69"/>
      <c r="O38732" s="69"/>
      <c r="P38732" s="69"/>
      <c r="Q38732" s="69"/>
      <c r="R38732" s="69"/>
      <c r="S38732" s="69"/>
      <c r="T38732" s="69"/>
      <c r="U38732" s="69"/>
      <c r="V38732" s="69"/>
    </row>
    <row r="38733" spans="1:22" s="71" customFormat="1" ht="11.25" customHeight="1">
      <c r="A38733" s="69"/>
      <c r="B38733" s="69"/>
      <c r="C38733" s="127"/>
      <c r="D38733" s="127"/>
      <c r="E38733" s="127"/>
      <c r="G38733" s="127"/>
      <c r="I38733" s="127"/>
      <c r="J38733" s="69"/>
      <c r="K38733" s="69"/>
      <c r="L38733" s="69"/>
      <c r="M38733" s="69"/>
      <c r="N38733" s="69"/>
      <c r="O38733" s="69"/>
      <c r="P38733" s="69"/>
      <c r="Q38733" s="69"/>
      <c r="R38733" s="69"/>
      <c r="S38733" s="69"/>
      <c r="T38733" s="69"/>
      <c r="U38733" s="69"/>
      <c r="V38733" s="69"/>
    </row>
    <row r="38734" spans="1:22" s="71" customFormat="1" ht="11.25" customHeight="1">
      <c r="A38734" s="69"/>
      <c r="B38734" s="69"/>
      <c r="C38734" s="127"/>
      <c r="D38734" s="127"/>
      <c r="E38734" s="127"/>
      <c r="G38734" s="127"/>
      <c r="I38734" s="127"/>
      <c r="J38734" s="69"/>
      <c r="K38734" s="69"/>
      <c r="L38734" s="69"/>
      <c r="M38734" s="69"/>
      <c r="N38734" s="69"/>
      <c r="O38734" s="69"/>
      <c r="P38734" s="69"/>
      <c r="Q38734" s="69"/>
      <c r="R38734" s="69"/>
      <c r="S38734" s="69"/>
      <c r="T38734" s="69"/>
      <c r="U38734" s="69"/>
      <c r="V38734" s="69"/>
    </row>
    <row r="38735" spans="1:22" s="71" customFormat="1" ht="11.25" customHeight="1">
      <c r="A38735" s="69"/>
      <c r="B38735" s="69"/>
      <c r="C38735" s="127"/>
      <c r="D38735" s="127"/>
      <c r="E38735" s="127"/>
      <c r="G38735" s="127"/>
      <c r="I38735" s="127"/>
      <c r="J38735" s="69"/>
      <c r="K38735" s="69"/>
      <c r="L38735" s="69"/>
      <c r="M38735" s="69"/>
      <c r="N38735" s="69"/>
      <c r="O38735" s="69"/>
      <c r="P38735" s="69"/>
      <c r="Q38735" s="69"/>
      <c r="R38735" s="69"/>
      <c r="S38735" s="69"/>
      <c r="T38735" s="69"/>
      <c r="U38735" s="69"/>
      <c r="V38735" s="69"/>
    </row>
    <row r="38736" spans="1:22" s="71" customFormat="1" ht="11.25" customHeight="1">
      <c r="A38736" s="69"/>
      <c r="B38736" s="69"/>
      <c r="C38736" s="127"/>
      <c r="D38736" s="127"/>
      <c r="E38736" s="127"/>
      <c r="G38736" s="127"/>
      <c r="I38736" s="127"/>
      <c r="J38736" s="69"/>
      <c r="K38736" s="69"/>
      <c r="L38736" s="69"/>
      <c r="M38736" s="69"/>
      <c r="N38736" s="69"/>
      <c r="O38736" s="69"/>
      <c r="P38736" s="69"/>
      <c r="Q38736" s="69"/>
      <c r="R38736" s="69"/>
      <c r="S38736" s="69"/>
      <c r="T38736" s="69"/>
      <c r="U38736" s="69"/>
      <c r="V38736" s="69"/>
    </row>
    <row r="38737" spans="1:22" s="71" customFormat="1" ht="11.25" customHeight="1">
      <c r="A38737" s="69"/>
      <c r="B38737" s="69"/>
      <c r="C38737" s="127"/>
      <c r="D38737" s="127"/>
      <c r="E38737" s="127"/>
      <c r="G38737" s="127"/>
      <c r="I38737" s="127"/>
      <c r="J38737" s="69"/>
      <c r="K38737" s="69"/>
      <c r="L38737" s="69"/>
      <c r="M38737" s="69"/>
      <c r="N38737" s="69"/>
      <c r="O38737" s="69"/>
      <c r="P38737" s="69"/>
      <c r="Q38737" s="69"/>
      <c r="R38737" s="69"/>
      <c r="S38737" s="69"/>
      <c r="T38737" s="69"/>
      <c r="U38737" s="69"/>
      <c r="V38737" s="69"/>
    </row>
    <row r="38738" spans="1:22" s="71" customFormat="1" ht="11.25" customHeight="1">
      <c r="A38738" s="69"/>
      <c r="B38738" s="69"/>
      <c r="C38738" s="127"/>
      <c r="D38738" s="127"/>
      <c r="E38738" s="127"/>
      <c r="G38738" s="127"/>
      <c r="I38738" s="127"/>
      <c r="J38738" s="69"/>
      <c r="K38738" s="69"/>
      <c r="L38738" s="69"/>
      <c r="M38738" s="69"/>
      <c r="N38738" s="69"/>
      <c r="O38738" s="69"/>
      <c r="P38738" s="69"/>
      <c r="Q38738" s="69"/>
      <c r="R38738" s="69"/>
      <c r="S38738" s="69"/>
      <c r="T38738" s="69"/>
      <c r="U38738" s="69"/>
      <c r="V38738" s="69"/>
    </row>
    <row r="38739" spans="1:22" s="71" customFormat="1" ht="11.25" customHeight="1">
      <c r="A38739" s="69"/>
      <c r="B38739" s="69"/>
      <c r="C38739" s="127"/>
      <c r="D38739" s="127"/>
      <c r="E38739" s="127"/>
      <c r="G38739" s="127"/>
      <c r="I38739" s="127"/>
      <c r="J38739" s="69"/>
      <c r="K38739" s="69"/>
      <c r="L38739" s="69"/>
      <c r="M38739" s="69"/>
      <c r="N38739" s="69"/>
      <c r="O38739" s="69"/>
      <c r="P38739" s="69"/>
      <c r="Q38739" s="69"/>
      <c r="R38739" s="69"/>
      <c r="S38739" s="69"/>
      <c r="T38739" s="69"/>
      <c r="U38739" s="69"/>
      <c r="V38739" s="69"/>
    </row>
    <row r="38740" spans="1:22" s="71" customFormat="1" ht="11.25" customHeight="1">
      <c r="A38740" s="69"/>
      <c r="B38740" s="69"/>
      <c r="C38740" s="127"/>
      <c r="D38740" s="127"/>
      <c r="E38740" s="127"/>
      <c r="G38740" s="127"/>
      <c r="I38740" s="127"/>
      <c r="J38740" s="69"/>
      <c r="K38740" s="69"/>
      <c r="L38740" s="69"/>
      <c r="M38740" s="69"/>
      <c r="N38740" s="69"/>
      <c r="O38740" s="69"/>
      <c r="P38740" s="69"/>
      <c r="Q38740" s="69"/>
      <c r="R38740" s="69"/>
      <c r="S38740" s="69"/>
      <c r="T38740" s="69"/>
      <c r="U38740" s="69"/>
      <c r="V38740" s="69"/>
    </row>
    <row r="38741" spans="1:22" s="71" customFormat="1" ht="11.25" customHeight="1">
      <c r="A38741" s="69"/>
      <c r="B38741" s="69"/>
      <c r="C38741" s="127"/>
      <c r="D38741" s="127"/>
      <c r="E38741" s="127"/>
      <c r="G38741" s="127"/>
      <c r="I38741" s="127"/>
      <c r="J38741" s="69"/>
      <c r="K38741" s="69"/>
      <c r="L38741" s="69"/>
      <c r="M38741" s="69"/>
      <c r="N38741" s="69"/>
      <c r="O38741" s="69"/>
      <c r="P38741" s="69"/>
      <c r="Q38741" s="69"/>
      <c r="R38741" s="69"/>
      <c r="S38741" s="69"/>
      <c r="T38741" s="69"/>
      <c r="U38741" s="69"/>
      <c r="V38741" s="69"/>
    </row>
    <row r="38742" spans="1:22" s="71" customFormat="1" ht="11.25" customHeight="1">
      <c r="A38742" s="69"/>
      <c r="B38742" s="69"/>
      <c r="C38742" s="127"/>
      <c r="D38742" s="127"/>
      <c r="E38742" s="127"/>
      <c r="G38742" s="127"/>
      <c r="I38742" s="127"/>
      <c r="J38742" s="69"/>
      <c r="K38742" s="69"/>
      <c r="L38742" s="69"/>
      <c r="M38742" s="69"/>
      <c r="N38742" s="69"/>
      <c r="O38742" s="69"/>
      <c r="P38742" s="69"/>
      <c r="Q38742" s="69"/>
      <c r="R38742" s="69"/>
      <c r="S38742" s="69"/>
      <c r="T38742" s="69"/>
      <c r="U38742" s="69"/>
      <c r="V38742" s="69"/>
    </row>
    <row r="38743" spans="1:22" s="71" customFormat="1" ht="11.25" customHeight="1">
      <c r="A38743" s="69"/>
      <c r="B38743" s="69"/>
      <c r="C38743" s="127"/>
      <c r="D38743" s="127"/>
      <c r="E38743" s="127"/>
      <c r="G38743" s="127"/>
      <c r="I38743" s="127"/>
      <c r="J38743" s="69"/>
      <c r="K38743" s="69"/>
      <c r="L38743" s="69"/>
      <c r="M38743" s="69"/>
      <c r="N38743" s="69"/>
      <c r="O38743" s="69"/>
      <c r="P38743" s="69"/>
      <c r="Q38743" s="69"/>
      <c r="R38743" s="69"/>
      <c r="S38743" s="69"/>
      <c r="T38743" s="69"/>
      <c r="U38743" s="69"/>
      <c r="V38743" s="69"/>
    </row>
    <row r="38744" spans="1:22" s="71" customFormat="1" ht="11.25" customHeight="1">
      <c r="A38744" s="69"/>
      <c r="B38744" s="69"/>
      <c r="C38744" s="127"/>
      <c r="D38744" s="127"/>
      <c r="E38744" s="127"/>
      <c r="G38744" s="127"/>
      <c r="I38744" s="127"/>
      <c r="J38744" s="69"/>
      <c r="K38744" s="69"/>
      <c r="L38744" s="69"/>
      <c r="M38744" s="69"/>
      <c r="N38744" s="69"/>
      <c r="O38744" s="69"/>
      <c r="P38744" s="69"/>
      <c r="Q38744" s="69"/>
      <c r="R38744" s="69"/>
      <c r="S38744" s="69"/>
      <c r="T38744" s="69"/>
      <c r="U38744" s="69"/>
      <c r="V38744" s="69"/>
    </row>
    <row r="38745" spans="1:22" s="71" customFormat="1" ht="11.25" customHeight="1">
      <c r="A38745" s="69"/>
      <c r="B38745" s="69"/>
      <c r="C38745" s="127"/>
      <c r="D38745" s="127"/>
      <c r="E38745" s="127"/>
      <c r="G38745" s="127"/>
      <c r="I38745" s="127"/>
      <c r="J38745" s="69"/>
      <c r="K38745" s="69"/>
      <c r="L38745" s="69"/>
      <c r="M38745" s="69"/>
      <c r="N38745" s="69"/>
      <c r="O38745" s="69"/>
      <c r="P38745" s="69"/>
      <c r="Q38745" s="69"/>
      <c r="R38745" s="69"/>
      <c r="S38745" s="69"/>
      <c r="T38745" s="69"/>
      <c r="U38745" s="69"/>
      <c r="V38745" s="69"/>
    </row>
    <row r="38746" spans="1:22" s="71" customFormat="1" ht="11.25" customHeight="1">
      <c r="A38746" s="69"/>
      <c r="B38746" s="69"/>
      <c r="C38746" s="127"/>
      <c r="D38746" s="127"/>
      <c r="E38746" s="127"/>
      <c r="G38746" s="127"/>
      <c r="I38746" s="127"/>
      <c r="J38746" s="69"/>
      <c r="K38746" s="69"/>
      <c r="L38746" s="69"/>
      <c r="M38746" s="69"/>
      <c r="N38746" s="69"/>
      <c r="O38746" s="69"/>
      <c r="P38746" s="69"/>
      <c r="Q38746" s="69"/>
      <c r="R38746" s="69"/>
      <c r="S38746" s="69"/>
      <c r="T38746" s="69"/>
      <c r="U38746" s="69"/>
      <c r="V38746" s="69"/>
    </row>
    <row r="38747" spans="1:22" s="71" customFormat="1" ht="11.25" customHeight="1">
      <c r="A38747" s="69"/>
      <c r="B38747" s="69"/>
      <c r="C38747" s="127"/>
      <c r="D38747" s="127"/>
      <c r="E38747" s="127"/>
      <c r="G38747" s="127"/>
      <c r="I38747" s="127"/>
      <c r="J38747" s="69"/>
      <c r="K38747" s="69"/>
      <c r="L38747" s="69"/>
      <c r="M38747" s="69"/>
      <c r="N38747" s="69"/>
      <c r="O38747" s="69"/>
      <c r="P38747" s="69"/>
      <c r="Q38747" s="69"/>
      <c r="R38747" s="69"/>
      <c r="S38747" s="69"/>
      <c r="T38747" s="69"/>
      <c r="U38747" s="69"/>
      <c r="V38747" s="69"/>
    </row>
    <row r="38748" spans="1:22" s="71" customFormat="1" ht="11.25" customHeight="1">
      <c r="A38748" s="69"/>
      <c r="B38748" s="69"/>
      <c r="C38748" s="127"/>
      <c r="D38748" s="127"/>
      <c r="E38748" s="127"/>
      <c r="G38748" s="127"/>
      <c r="I38748" s="127"/>
      <c r="J38748" s="69"/>
      <c r="K38748" s="69"/>
      <c r="L38748" s="69"/>
      <c r="M38748" s="69"/>
      <c r="N38748" s="69"/>
      <c r="O38748" s="69"/>
      <c r="P38748" s="69"/>
      <c r="Q38748" s="69"/>
      <c r="R38748" s="69"/>
      <c r="S38748" s="69"/>
      <c r="T38748" s="69"/>
      <c r="U38748" s="69"/>
      <c r="V38748" s="69"/>
    </row>
    <row r="38749" spans="1:22" s="71" customFormat="1" ht="11.25" customHeight="1">
      <c r="A38749" s="69"/>
      <c r="B38749" s="69"/>
      <c r="C38749" s="127"/>
      <c r="D38749" s="127"/>
      <c r="E38749" s="127"/>
      <c r="G38749" s="127"/>
      <c r="I38749" s="127"/>
      <c r="J38749" s="69"/>
      <c r="K38749" s="69"/>
      <c r="L38749" s="69"/>
      <c r="M38749" s="69"/>
      <c r="N38749" s="69"/>
      <c r="O38749" s="69"/>
      <c r="P38749" s="69"/>
      <c r="Q38749" s="69"/>
      <c r="R38749" s="69"/>
      <c r="S38749" s="69"/>
      <c r="T38749" s="69"/>
      <c r="U38749" s="69"/>
      <c r="V38749" s="69"/>
    </row>
    <row r="38750" spans="1:22" s="71" customFormat="1" ht="11.25" customHeight="1">
      <c r="A38750" s="69"/>
      <c r="B38750" s="69"/>
      <c r="C38750" s="127"/>
      <c r="D38750" s="127"/>
      <c r="E38750" s="127"/>
      <c r="G38750" s="127"/>
      <c r="I38750" s="127"/>
      <c r="J38750" s="69"/>
      <c r="K38750" s="69"/>
      <c r="L38750" s="69"/>
      <c r="M38750" s="69"/>
      <c r="N38750" s="69"/>
      <c r="O38750" s="69"/>
      <c r="P38750" s="69"/>
      <c r="Q38750" s="69"/>
      <c r="R38750" s="69"/>
      <c r="S38750" s="69"/>
      <c r="T38750" s="69"/>
      <c r="U38750" s="69"/>
      <c r="V38750" s="69"/>
    </row>
    <row r="38751" spans="1:22" s="71" customFormat="1" ht="11.25" customHeight="1">
      <c r="A38751" s="69"/>
      <c r="B38751" s="69"/>
      <c r="C38751" s="127"/>
      <c r="D38751" s="127"/>
      <c r="E38751" s="127"/>
      <c r="G38751" s="127"/>
      <c r="I38751" s="127"/>
      <c r="J38751" s="69"/>
      <c r="K38751" s="69"/>
      <c r="L38751" s="69"/>
      <c r="M38751" s="69"/>
      <c r="N38751" s="69"/>
      <c r="O38751" s="69"/>
      <c r="P38751" s="69"/>
      <c r="Q38751" s="69"/>
      <c r="R38751" s="69"/>
      <c r="S38751" s="69"/>
      <c r="T38751" s="69"/>
      <c r="U38751" s="69"/>
      <c r="V38751" s="69"/>
    </row>
    <row r="38752" spans="1:22" s="71" customFormat="1" ht="11.25" customHeight="1">
      <c r="A38752" s="69"/>
      <c r="B38752" s="69"/>
      <c r="C38752" s="127"/>
      <c r="D38752" s="127"/>
      <c r="E38752" s="127"/>
      <c r="G38752" s="127"/>
      <c r="I38752" s="127"/>
      <c r="J38752" s="69"/>
      <c r="K38752" s="69"/>
      <c r="L38752" s="69"/>
      <c r="M38752" s="69"/>
      <c r="N38752" s="69"/>
      <c r="O38752" s="69"/>
      <c r="P38752" s="69"/>
      <c r="Q38752" s="69"/>
      <c r="R38752" s="69"/>
      <c r="S38752" s="69"/>
      <c r="T38752" s="69"/>
      <c r="U38752" s="69"/>
      <c r="V38752" s="69"/>
    </row>
    <row r="38753" spans="1:22" s="71" customFormat="1" ht="11.25" customHeight="1">
      <c r="A38753" s="69"/>
      <c r="B38753" s="69"/>
      <c r="C38753" s="127"/>
      <c r="D38753" s="127"/>
      <c r="E38753" s="127"/>
      <c r="G38753" s="127"/>
      <c r="I38753" s="127"/>
      <c r="J38753" s="69"/>
      <c r="K38753" s="69"/>
      <c r="L38753" s="69"/>
      <c r="M38753" s="69"/>
      <c r="N38753" s="69"/>
      <c r="O38753" s="69"/>
      <c r="P38753" s="69"/>
      <c r="Q38753" s="69"/>
      <c r="R38753" s="69"/>
      <c r="S38753" s="69"/>
      <c r="T38753" s="69"/>
      <c r="U38753" s="69"/>
      <c r="V38753" s="69"/>
    </row>
    <row r="38754" spans="1:22" s="71" customFormat="1" ht="11.25" customHeight="1">
      <c r="A38754" s="69"/>
      <c r="B38754" s="69"/>
      <c r="C38754" s="127"/>
      <c r="D38754" s="127"/>
      <c r="E38754" s="127"/>
      <c r="G38754" s="127"/>
      <c r="I38754" s="127"/>
      <c r="J38754" s="69"/>
      <c r="K38754" s="69"/>
      <c r="L38754" s="69"/>
      <c r="M38754" s="69"/>
      <c r="N38754" s="69"/>
      <c r="O38754" s="69"/>
      <c r="P38754" s="69"/>
      <c r="Q38754" s="69"/>
      <c r="R38754" s="69"/>
      <c r="S38754" s="69"/>
      <c r="T38754" s="69"/>
      <c r="U38754" s="69"/>
      <c r="V38754" s="69"/>
    </row>
    <row r="38755" spans="1:22" s="71" customFormat="1" ht="11.25" customHeight="1">
      <c r="A38755" s="69"/>
      <c r="B38755" s="69"/>
      <c r="C38755" s="127"/>
      <c r="D38755" s="127"/>
      <c r="E38755" s="127"/>
      <c r="G38755" s="127"/>
      <c r="I38755" s="127"/>
      <c r="J38755" s="69"/>
      <c r="K38755" s="69"/>
      <c r="L38755" s="69"/>
      <c r="M38755" s="69"/>
      <c r="N38755" s="69"/>
      <c r="O38755" s="69"/>
      <c r="P38755" s="69"/>
      <c r="Q38755" s="69"/>
      <c r="R38755" s="69"/>
      <c r="S38755" s="69"/>
      <c r="T38755" s="69"/>
      <c r="U38755" s="69"/>
      <c r="V38755" s="69"/>
    </row>
    <row r="38756" spans="1:22" s="71" customFormat="1" ht="11.25" customHeight="1">
      <c r="A38756" s="69"/>
      <c r="B38756" s="69"/>
      <c r="C38756" s="127"/>
      <c r="D38756" s="127"/>
      <c r="E38756" s="127"/>
      <c r="G38756" s="127"/>
      <c r="I38756" s="127"/>
      <c r="J38756" s="69"/>
      <c r="K38756" s="69"/>
      <c r="L38756" s="69"/>
      <c r="M38756" s="69"/>
      <c r="N38756" s="69"/>
      <c r="O38756" s="69"/>
      <c r="P38756" s="69"/>
      <c r="Q38756" s="69"/>
      <c r="R38756" s="69"/>
      <c r="S38756" s="69"/>
      <c r="T38756" s="69"/>
      <c r="U38756" s="69"/>
      <c r="V38756" s="69"/>
    </row>
    <row r="38757" spans="1:22" s="71" customFormat="1" ht="11.25" customHeight="1">
      <c r="A38757" s="69"/>
      <c r="B38757" s="69"/>
      <c r="C38757" s="127"/>
      <c r="D38757" s="127"/>
      <c r="E38757" s="127"/>
      <c r="G38757" s="127"/>
      <c r="I38757" s="127"/>
      <c r="J38757" s="69"/>
      <c r="K38757" s="69"/>
      <c r="L38757" s="69"/>
      <c r="M38757" s="69"/>
      <c r="N38757" s="69"/>
      <c r="O38757" s="69"/>
      <c r="P38757" s="69"/>
      <c r="Q38757" s="69"/>
      <c r="R38757" s="69"/>
      <c r="S38757" s="69"/>
      <c r="T38757" s="69"/>
      <c r="U38757" s="69"/>
      <c r="V38757" s="69"/>
    </row>
    <row r="38758" spans="1:22" s="71" customFormat="1" ht="11.25" customHeight="1">
      <c r="A38758" s="69"/>
      <c r="B38758" s="69"/>
      <c r="C38758" s="127"/>
      <c r="D38758" s="127"/>
      <c r="E38758" s="127"/>
      <c r="G38758" s="127"/>
      <c r="I38758" s="127"/>
      <c r="J38758" s="69"/>
      <c r="K38758" s="69"/>
      <c r="L38758" s="69"/>
      <c r="M38758" s="69"/>
      <c r="N38758" s="69"/>
      <c r="O38758" s="69"/>
      <c r="P38758" s="69"/>
      <c r="Q38758" s="69"/>
      <c r="R38758" s="69"/>
      <c r="S38758" s="69"/>
      <c r="T38758" s="69"/>
      <c r="U38758" s="69"/>
      <c r="V38758" s="69"/>
    </row>
    <row r="38759" spans="1:22" s="71" customFormat="1" ht="11.25" customHeight="1">
      <c r="A38759" s="69"/>
      <c r="B38759" s="69"/>
      <c r="C38759" s="127"/>
      <c r="D38759" s="127"/>
      <c r="E38759" s="127"/>
      <c r="G38759" s="127"/>
      <c r="I38759" s="127"/>
      <c r="J38759" s="69"/>
      <c r="K38759" s="69"/>
      <c r="L38759" s="69"/>
      <c r="M38759" s="69"/>
      <c r="N38759" s="69"/>
      <c r="O38759" s="69"/>
      <c r="P38759" s="69"/>
      <c r="Q38759" s="69"/>
      <c r="R38759" s="69"/>
      <c r="S38759" s="69"/>
      <c r="T38759" s="69"/>
      <c r="U38759" s="69"/>
      <c r="V38759" s="69"/>
    </row>
    <row r="38760" spans="1:22" s="71" customFormat="1" ht="11.25" customHeight="1">
      <c r="A38760" s="69"/>
      <c r="B38760" s="69"/>
      <c r="C38760" s="127"/>
      <c r="D38760" s="127"/>
      <c r="E38760" s="127"/>
      <c r="G38760" s="127"/>
      <c r="I38760" s="127"/>
      <c r="J38760" s="69"/>
      <c r="K38760" s="69"/>
      <c r="L38760" s="69"/>
      <c r="M38760" s="69"/>
      <c r="N38760" s="69"/>
      <c r="O38760" s="69"/>
      <c r="P38760" s="69"/>
      <c r="Q38760" s="69"/>
      <c r="R38760" s="69"/>
      <c r="S38760" s="69"/>
      <c r="T38760" s="69"/>
      <c r="U38760" s="69"/>
      <c r="V38760" s="69"/>
    </row>
    <row r="38761" spans="1:22" s="71" customFormat="1" ht="11.25" customHeight="1">
      <c r="A38761" s="69"/>
      <c r="B38761" s="69"/>
      <c r="C38761" s="127"/>
      <c r="D38761" s="127"/>
      <c r="E38761" s="127"/>
      <c r="G38761" s="127"/>
      <c r="I38761" s="127"/>
      <c r="J38761" s="69"/>
      <c r="K38761" s="69"/>
      <c r="L38761" s="69"/>
      <c r="M38761" s="69"/>
      <c r="N38761" s="69"/>
      <c r="O38761" s="69"/>
      <c r="P38761" s="69"/>
      <c r="Q38761" s="69"/>
      <c r="R38761" s="69"/>
      <c r="S38761" s="69"/>
      <c r="T38761" s="69"/>
      <c r="U38761" s="69"/>
      <c r="V38761" s="69"/>
    </row>
    <row r="38762" spans="1:22" s="71" customFormat="1" ht="11.25" customHeight="1">
      <c r="A38762" s="69"/>
      <c r="B38762" s="69"/>
      <c r="C38762" s="127"/>
      <c r="D38762" s="127"/>
      <c r="E38762" s="127"/>
      <c r="G38762" s="127"/>
      <c r="I38762" s="127"/>
      <c r="J38762" s="69"/>
      <c r="K38762" s="69"/>
      <c r="L38762" s="69"/>
      <c r="M38762" s="69"/>
      <c r="N38762" s="69"/>
      <c r="O38762" s="69"/>
      <c r="P38762" s="69"/>
      <c r="Q38762" s="69"/>
      <c r="R38762" s="69"/>
      <c r="S38762" s="69"/>
      <c r="T38762" s="69"/>
      <c r="U38762" s="69"/>
      <c r="V38762" s="69"/>
    </row>
    <row r="38763" spans="1:22" s="71" customFormat="1" ht="11.25" customHeight="1">
      <c r="A38763" s="69"/>
      <c r="B38763" s="69"/>
      <c r="C38763" s="127"/>
      <c r="D38763" s="127"/>
      <c r="E38763" s="127"/>
      <c r="G38763" s="127"/>
      <c r="I38763" s="127"/>
      <c r="J38763" s="69"/>
      <c r="K38763" s="69"/>
      <c r="L38763" s="69"/>
      <c r="M38763" s="69"/>
      <c r="N38763" s="69"/>
      <c r="O38763" s="69"/>
      <c r="P38763" s="69"/>
      <c r="Q38763" s="69"/>
      <c r="R38763" s="69"/>
      <c r="S38763" s="69"/>
      <c r="T38763" s="69"/>
      <c r="U38763" s="69"/>
      <c r="V38763" s="69"/>
    </row>
    <row r="38764" spans="1:22" s="71" customFormat="1" ht="11.25" customHeight="1">
      <c r="A38764" s="69"/>
      <c r="B38764" s="69"/>
      <c r="C38764" s="127"/>
      <c r="D38764" s="127"/>
      <c r="E38764" s="127"/>
      <c r="G38764" s="127"/>
      <c r="I38764" s="127"/>
      <c r="J38764" s="69"/>
      <c r="K38764" s="69"/>
      <c r="L38764" s="69"/>
      <c r="M38764" s="69"/>
      <c r="N38764" s="69"/>
      <c r="O38764" s="69"/>
      <c r="P38764" s="69"/>
      <c r="Q38764" s="69"/>
      <c r="R38764" s="69"/>
      <c r="S38764" s="69"/>
      <c r="T38764" s="69"/>
      <c r="U38764" s="69"/>
      <c r="V38764" s="69"/>
    </row>
    <row r="38765" spans="1:22" s="71" customFormat="1" ht="11.25" customHeight="1">
      <c r="A38765" s="69"/>
      <c r="B38765" s="69"/>
      <c r="C38765" s="127"/>
      <c r="D38765" s="127"/>
      <c r="E38765" s="127"/>
      <c r="G38765" s="127"/>
      <c r="I38765" s="127"/>
      <c r="J38765" s="69"/>
      <c r="K38765" s="69"/>
      <c r="L38765" s="69"/>
      <c r="M38765" s="69"/>
      <c r="N38765" s="69"/>
      <c r="O38765" s="69"/>
      <c r="P38765" s="69"/>
      <c r="Q38765" s="69"/>
      <c r="R38765" s="69"/>
      <c r="S38765" s="69"/>
      <c r="T38765" s="69"/>
      <c r="U38765" s="69"/>
      <c r="V38765" s="69"/>
    </row>
    <row r="38766" spans="1:22" s="71" customFormat="1" ht="11.25" customHeight="1">
      <c r="A38766" s="69"/>
      <c r="B38766" s="69"/>
      <c r="C38766" s="127"/>
      <c r="D38766" s="127"/>
      <c r="E38766" s="127"/>
      <c r="G38766" s="127"/>
      <c r="I38766" s="127"/>
      <c r="J38766" s="69"/>
      <c r="K38766" s="69"/>
      <c r="L38766" s="69"/>
      <c r="M38766" s="69"/>
      <c r="N38766" s="69"/>
      <c r="O38766" s="69"/>
      <c r="P38766" s="69"/>
      <c r="Q38766" s="69"/>
      <c r="R38766" s="69"/>
      <c r="S38766" s="69"/>
      <c r="T38766" s="69"/>
      <c r="U38766" s="69"/>
      <c r="V38766" s="69"/>
    </row>
    <row r="38767" spans="1:22" s="71" customFormat="1" ht="11.25" customHeight="1">
      <c r="A38767" s="69"/>
      <c r="B38767" s="69"/>
      <c r="C38767" s="127"/>
      <c r="D38767" s="127"/>
      <c r="E38767" s="127"/>
      <c r="G38767" s="127"/>
      <c r="I38767" s="127"/>
      <c r="J38767" s="69"/>
      <c r="K38767" s="69"/>
      <c r="L38767" s="69"/>
      <c r="M38767" s="69"/>
      <c r="N38767" s="69"/>
      <c r="O38767" s="69"/>
      <c r="P38767" s="69"/>
      <c r="Q38767" s="69"/>
      <c r="R38767" s="69"/>
      <c r="S38767" s="69"/>
      <c r="T38767" s="69"/>
      <c r="U38767" s="69"/>
      <c r="V38767" s="69"/>
    </row>
    <row r="38768" spans="1:22" s="71" customFormat="1" ht="11.25" customHeight="1">
      <c r="A38768" s="69"/>
      <c r="B38768" s="69"/>
      <c r="C38768" s="127"/>
      <c r="D38768" s="127"/>
      <c r="E38768" s="127"/>
      <c r="G38768" s="127"/>
      <c r="I38768" s="127"/>
      <c r="J38768" s="69"/>
      <c r="K38768" s="69"/>
      <c r="L38768" s="69"/>
      <c r="M38768" s="69"/>
      <c r="N38768" s="69"/>
      <c r="O38768" s="69"/>
      <c r="P38768" s="69"/>
      <c r="Q38768" s="69"/>
      <c r="R38768" s="69"/>
      <c r="S38768" s="69"/>
      <c r="T38768" s="69"/>
      <c r="U38768" s="69"/>
      <c r="V38768" s="69"/>
    </row>
    <row r="38769" spans="1:22" s="71" customFormat="1" ht="11.25" customHeight="1">
      <c r="A38769" s="69"/>
      <c r="B38769" s="69"/>
      <c r="C38769" s="127"/>
      <c r="D38769" s="127"/>
      <c r="E38769" s="127"/>
      <c r="G38769" s="127"/>
      <c r="I38769" s="127"/>
      <c r="J38769" s="69"/>
      <c r="K38769" s="69"/>
      <c r="L38769" s="69"/>
      <c r="M38769" s="69"/>
      <c r="N38769" s="69"/>
      <c r="O38769" s="69"/>
      <c r="P38769" s="69"/>
      <c r="Q38769" s="69"/>
      <c r="R38769" s="69"/>
      <c r="S38769" s="69"/>
      <c r="T38769" s="69"/>
      <c r="U38769" s="69"/>
      <c r="V38769" s="69"/>
    </row>
    <row r="38770" spans="1:22" s="71" customFormat="1" ht="11.25" customHeight="1">
      <c r="A38770" s="69"/>
      <c r="B38770" s="69"/>
      <c r="C38770" s="127"/>
      <c r="D38770" s="127"/>
      <c r="E38770" s="127"/>
      <c r="G38770" s="127"/>
      <c r="I38770" s="127"/>
      <c r="J38770" s="69"/>
      <c r="K38770" s="69"/>
      <c r="L38770" s="69"/>
      <c r="M38770" s="69"/>
      <c r="N38770" s="69"/>
      <c r="O38770" s="69"/>
      <c r="P38770" s="69"/>
      <c r="Q38770" s="69"/>
      <c r="R38770" s="69"/>
      <c r="S38770" s="69"/>
      <c r="T38770" s="69"/>
      <c r="U38770" s="69"/>
      <c r="V38770" s="69"/>
    </row>
    <row r="38771" spans="1:22" s="71" customFormat="1" ht="11.25" customHeight="1">
      <c r="A38771" s="69"/>
      <c r="B38771" s="69"/>
      <c r="C38771" s="127"/>
      <c r="D38771" s="127"/>
      <c r="E38771" s="127"/>
      <c r="G38771" s="127"/>
      <c r="I38771" s="127"/>
      <c r="J38771" s="69"/>
      <c r="K38771" s="69"/>
      <c r="L38771" s="69"/>
      <c r="M38771" s="69"/>
      <c r="N38771" s="69"/>
      <c r="O38771" s="69"/>
      <c r="P38771" s="69"/>
      <c r="Q38771" s="69"/>
      <c r="R38771" s="69"/>
      <c r="S38771" s="69"/>
      <c r="T38771" s="69"/>
      <c r="U38771" s="69"/>
      <c r="V38771" s="69"/>
    </row>
    <row r="38772" spans="1:22" s="71" customFormat="1" ht="11.25" customHeight="1">
      <c r="A38772" s="69"/>
      <c r="B38772" s="69"/>
      <c r="C38772" s="127"/>
      <c r="D38772" s="127"/>
      <c r="E38772" s="127"/>
      <c r="G38772" s="127"/>
      <c r="I38772" s="127"/>
      <c r="J38772" s="69"/>
      <c r="K38772" s="69"/>
      <c r="L38772" s="69"/>
      <c r="M38772" s="69"/>
      <c r="N38772" s="69"/>
      <c r="O38772" s="69"/>
      <c r="P38772" s="69"/>
      <c r="Q38772" s="69"/>
      <c r="R38772" s="69"/>
      <c r="S38772" s="69"/>
      <c r="T38772" s="69"/>
      <c r="U38772" s="69"/>
      <c r="V38772" s="69"/>
    </row>
    <row r="38773" spans="1:22" s="71" customFormat="1" ht="11.25" customHeight="1">
      <c r="A38773" s="69"/>
      <c r="B38773" s="69"/>
      <c r="C38773" s="127"/>
      <c r="D38773" s="127"/>
      <c r="E38773" s="127"/>
      <c r="G38773" s="127"/>
      <c r="I38773" s="127"/>
      <c r="J38773" s="69"/>
      <c r="K38773" s="69"/>
      <c r="L38773" s="69"/>
      <c r="M38773" s="69"/>
      <c r="N38773" s="69"/>
      <c r="O38773" s="69"/>
      <c r="P38773" s="69"/>
      <c r="Q38773" s="69"/>
      <c r="R38773" s="69"/>
      <c r="S38773" s="69"/>
      <c r="T38773" s="69"/>
      <c r="U38773" s="69"/>
      <c r="V38773" s="69"/>
    </row>
    <row r="38774" spans="1:22" s="71" customFormat="1" ht="11.25" customHeight="1">
      <c r="A38774" s="69"/>
      <c r="B38774" s="69"/>
      <c r="C38774" s="127"/>
      <c r="D38774" s="127"/>
      <c r="E38774" s="127"/>
      <c r="G38774" s="127"/>
      <c r="I38774" s="127"/>
      <c r="J38774" s="69"/>
      <c r="K38774" s="69"/>
      <c r="L38774" s="69"/>
      <c r="M38774" s="69"/>
      <c r="N38774" s="69"/>
      <c r="O38774" s="69"/>
      <c r="P38774" s="69"/>
      <c r="Q38774" s="69"/>
      <c r="R38774" s="69"/>
      <c r="S38774" s="69"/>
      <c r="T38774" s="69"/>
      <c r="U38774" s="69"/>
      <c r="V38774" s="69"/>
    </row>
    <row r="38775" spans="1:22" s="71" customFormat="1" ht="11.25" customHeight="1">
      <c r="A38775" s="69"/>
      <c r="B38775" s="69"/>
      <c r="C38775" s="127"/>
      <c r="D38775" s="127"/>
      <c r="E38775" s="127"/>
      <c r="G38775" s="127"/>
      <c r="I38775" s="127"/>
      <c r="J38775" s="69"/>
      <c r="K38775" s="69"/>
      <c r="L38775" s="69"/>
      <c r="M38775" s="69"/>
      <c r="N38775" s="69"/>
      <c r="O38775" s="69"/>
      <c r="P38775" s="69"/>
      <c r="Q38775" s="69"/>
      <c r="R38775" s="69"/>
      <c r="S38775" s="69"/>
      <c r="T38775" s="69"/>
      <c r="U38775" s="69"/>
      <c r="V38775" s="69"/>
    </row>
    <row r="38776" spans="1:22" s="71" customFormat="1" ht="11.25" customHeight="1">
      <c r="A38776" s="69"/>
      <c r="B38776" s="69"/>
      <c r="C38776" s="127"/>
      <c r="D38776" s="127"/>
      <c r="E38776" s="127"/>
      <c r="G38776" s="127"/>
      <c r="I38776" s="127"/>
      <c r="J38776" s="69"/>
      <c r="K38776" s="69"/>
      <c r="L38776" s="69"/>
      <c r="M38776" s="69"/>
      <c r="N38776" s="69"/>
      <c r="O38776" s="69"/>
      <c r="P38776" s="69"/>
      <c r="Q38776" s="69"/>
      <c r="R38776" s="69"/>
      <c r="S38776" s="69"/>
      <c r="T38776" s="69"/>
      <c r="U38776" s="69"/>
      <c r="V38776" s="69"/>
    </row>
    <row r="38777" spans="1:22" s="71" customFormat="1" ht="11.25" customHeight="1">
      <c r="A38777" s="69"/>
      <c r="B38777" s="69"/>
      <c r="C38777" s="127"/>
      <c r="D38777" s="127"/>
      <c r="E38777" s="127"/>
      <c r="G38777" s="127"/>
      <c r="I38777" s="127"/>
      <c r="J38777" s="69"/>
      <c r="K38777" s="69"/>
      <c r="L38777" s="69"/>
      <c r="M38777" s="69"/>
      <c r="N38777" s="69"/>
      <c r="O38777" s="69"/>
      <c r="P38777" s="69"/>
      <c r="Q38777" s="69"/>
      <c r="R38777" s="69"/>
      <c r="S38777" s="69"/>
      <c r="T38777" s="69"/>
      <c r="U38777" s="69"/>
      <c r="V38777" s="69"/>
    </row>
    <row r="38778" spans="1:22" s="71" customFormat="1" ht="11.25" customHeight="1">
      <c r="A38778" s="69"/>
      <c r="B38778" s="69"/>
      <c r="C38778" s="127"/>
      <c r="D38778" s="127"/>
      <c r="E38778" s="127"/>
      <c r="G38778" s="127"/>
      <c r="I38778" s="127"/>
      <c r="J38778" s="69"/>
      <c r="K38778" s="69"/>
      <c r="L38778" s="69"/>
      <c r="M38778" s="69"/>
      <c r="N38778" s="69"/>
      <c r="O38778" s="69"/>
      <c r="P38778" s="69"/>
      <c r="Q38778" s="69"/>
      <c r="R38778" s="69"/>
      <c r="S38778" s="69"/>
      <c r="T38778" s="69"/>
      <c r="U38778" s="69"/>
      <c r="V38778" s="69"/>
    </row>
    <row r="38779" spans="1:22" s="71" customFormat="1" ht="11.25" customHeight="1">
      <c r="A38779" s="69"/>
      <c r="B38779" s="69"/>
      <c r="C38779" s="127"/>
      <c r="D38779" s="127"/>
      <c r="E38779" s="127"/>
      <c r="G38779" s="127"/>
      <c r="I38779" s="127"/>
      <c r="J38779" s="69"/>
      <c r="K38779" s="69"/>
      <c r="L38779" s="69"/>
      <c r="M38779" s="69"/>
      <c r="N38779" s="69"/>
      <c r="O38779" s="69"/>
      <c r="P38779" s="69"/>
      <c r="Q38779" s="69"/>
      <c r="R38779" s="69"/>
      <c r="S38779" s="69"/>
      <c r="T38779" s="69"/>
      <c r="U38779" s="69"/>
      <c r="V38779" s="69"/>
    </row>
    <row r="38780" spans="1:22" s="71" customFormat="1" ht="11.25" customHeight="1">
      <c r="A38780" s="69"/>
      <c r="B38780" s="69"/>
      <c r="C38780" s="127"/>
      <c r="D38780" s="127"/>
      <c r="E38780" s="127"/>
      <c r="G38780" s="127"/>
      <c r="I38780" s="127"/>
      <c r="J38780" s="69"/>
      <c r="K38780" s="69"/>
      <c r="L38780" s="69"/>
      <c r="M38780" s="69"/>
      <c r="N38780" s="69"/>
      <c r="O38780" s="69"/>
      <c r="P38780" s="69"/>
      <c r="Q38780" s="69"/>
      <c r="R38780" s="69"/>
      <c r="S38780" s="69"/>
      <c r="T38780" s="69"/>
      <c r="U38780" s="69"/>
      <c r="V38780" s="69"/>
    </row>
    <row r="38781" spans="1:22" s="71" customFormat="1" ht="11.25" customHeight="1">
      <c r="A38781" s="69"/>
      <c r="B38781" s="69"/>
      <c r="C38781" s="127"/>
      <c r="D38781" s="127"/>
      <c r="E38781" s="127"/>
      <c r="G38781" s="127"/>
      <c r="I38781" s="127"/>
      <c r="J38781" s="69"/>
      <c r="K38781" s="69"/>
      <c r="L38781" s="69"/>
      <c r="M38781" s="69"/>
      <c r="N38781" s="69"/>
      <c r="O38781" s="69"/>
      <c r="P38781" s="69"/>
      <c r="Q38781" s="69"/>
      <c r="R38781" s="69"/>
      <c r="S38781" s="69"/>
      <c r="T38781" s="69"/>
      <c r="U38781" s="69"/>
      <c r="V38781" s="69"/>
    </row>
    <row r="38782" spans="1:22" s="71" customFormat="1" ht="11.25" customHeight="1">
      <c r="A38782" s="69"/>
      <c r="B38782" s="69"/>
      <c r="C38782" s="127"/>
      <c r="D38782" s="127"/>
      <c r="E38782" s="127"/>
      <c r="G38782" s="127"/>
      <c r="I38782" s="127"/>
      <c r="J38782" s="69"/>
      <c r="K38782" s="69"/>
      <c r="L38782" s="69"/>
      <c r="M38782" s="69"/>
      <c r="N38782" s="69"/>
      <c r="O38782" s="69"/>
      <c r="P38782" s="69"/>
      <c r="Q38782" s="69"/>
      <c r="R38782" s="69"/>
      <c r="S38782" s="69"/>
      <c r="T38782" s="69"/>
      <c r="U38782" s="69"/>
      <c r="V38782" s="69"/>
    </row>
    <row r="38783" spans="1:22" s="71" customFormat="1" ht="11.25" customHeight="1">
      <c r="A38783" s="69"/>
      <c r="B38783" s="69"/>
      <c r="C38783" s="127"/>
      <c r="D38783" s="127"/>
      <c r="E38783" s="127"/>
      <c r="G38783" s="127"/>
      <c r="I38783" s="127"/>
      <c r="J38783" s="69"/>
      <c r="K38783" s="69"/>
      <c r="L38783" s="69"/>
      <c r="M38783" s="69"/>
      <c r="N38783" s="69"/>
      <c r="O38783" s="69"/>
      <c r="P38783" s="69"/>
      <c r="Q38783" s="69"/>
      <c r="R38783" s="69"/>
      <c r="S38783" s="69"/>
      <c r="T38783" s="69"/>
      <c r="U38783" s="69"/>
      <c r="V38783" s="69"/>
    </row>
    <row r="38784" spans="1:22" s="71" customFormat="1" ht="11.25" customHeight="1">
      <c r="A38784" s="69"/>
      <c r="B38784" s="69"/>
      <c r="C38784" s="127"/>
      <c r="D38784" s="127"/>
      <c r="E38784" s="127"/>
      <c r="G38784" s="127"/>
      <c r="I38784" s="127"/>
      <c r="J38784" s="69"/>
      <c r="K38784" s="69"/>
      <c r="L38784" s="69"/>
      <c r="M38784" s="69"/>
      <c r="N38784" s="69"/>
      <c r="O38784" s="69"/>
      <c r="P38784" s="69"/>
      <c r="Q38784" s="69"/>
      <c r="R38784" s="69"/>
      <c r="S38784" s="69"/>
      <c r="T38784" s="69"/>
      <c r="U38784" s="69"/>
      <c r="V38784" s="69"/>
    </row>
    <row r="38785" spans="1:22" s="71" customFormat="1" ht="11.25" customHeight="1">
      <c r="A38785" s="69"/>
      <c r="B38785" s="69"/>
      <c r="C38785" s="127"/>
      <c r="D38785" s="127"/>
      <c r="E38785" s="127"/>
      <c r="G38785" s="127"/>
      <c r="I38785" s="127"/>
      <c r="J38785" s="69"/>
      <c r="K38785" s="69"/>
      <c r="L38785" s="69"/>
      <c r="M38785" s="69"/>
      <c r="N38785" s="69"/>
      <c r="O38785" s="69"/>
      <c r="P38785" s="69"/>
      <c r="Q38785" s="69"/>
      <c r="R38785" s="69"/>
      <c r="S38785" s="69"/>
      <c r="T38785" s="69"/>
      <c r="U38785" s="69"/>
      <c r="V38785" s="69"/>
    </row>
    <row r="38786" spans="1:22" s="71" customFormat="1" ht="11.25" customHeight="1">
      <c r="A38786" s="69"/>
      <c r="B38786" s="69"/>
      <c r="C38786" s="127"/>
      <c r="D38786" s="127"/>
      <c r="E38786" s="127"/>
      <c r="G38786" s="127"/>
      <c r="I38786" s="127"/>
      <c r="J38786" s="69"/>
      <c r="K38786" s="69"/>
      <c r="L38786" s="69"/>
      <c r="M38786" s="69"/>
      <c r="N38786" s="69"/>
      <c r="O38786" s="69"/>
      <c r="P38786" s="69"/>
      <c r="Q38786" s="69"/>
      <c r="R38786" s="69"/>
      <c r="S38786" s="69"/>
      <c r="T38786" s="69"/>
      <c r="U38786" s="69"/>
      <c r="V38786" s="69"/>
    </row>
    <row r="38787" spans="1:22" s="71" customFormat="1" ht="11.25" customHeight="1">
      <c r="A38787" s="69"/>
      <c r="B38787" s="69"/>
      <c r="C38787" s="127"/>
      <c r="D38787" s="127"/>
      <c r="E38787" s="127"/>
      <c r="G38787" s="127"/>
      <c r="I38787" s="127"/>
      <c r="J38787" s="69"/>
      <c r="K38787" s="69"/>
      <c r="L38787" s="69"/>
      <c r="M38787" s="69"/>
      <c r="N38787" s="69"/>
      <c r="O38787" s="69"/>
      <c r="P38787" s="69"/>
      <c r="Q38787" s="69"/>
      <c r="R38787" s="69"/>
      <c r="S38787" s="69"/>
      <c r="T38787" s="69"/>
      <c r="U38787" s="69"/>
      <c r="V38787" s="69"/>
    </row>
    <row r="38788" spans="1:22" s="71" customFormat="1" ht="11.25" customHeight="1">
      <c r="A38788" s="69"/>
      <c r="B38788" s="69"/>
      <c r="C38788" s="127"/>
      <c r="D38788" s="127"/>
      <c r="E38788" s="127"/>
      <c r="G38788" s="127"/>
      <c r="I38788" s="127"/>
      <c r="J38788" s="69"/>
      <c r="K38788" s="69"/>
      <c r="L38788" s="69"/>
      <c r="M38788" s="69"/>
      <c r="N38788" s="69"/>
      <c r="O38788" s="69"/>
      <c r="P38788" s="69"/>
      <c r="Q38788" s="69"/>
      <c r="R38788" s="69"/>
      <c r="S38788" s="69"/>
      <c r="T38788" s="69"/>
      <c r="U38788" s="69"/>
      <c r="V38788" s="69"/>
    </row>
    <row r="38789" spans="1:22" s="71" customFormat="1" ht="11.25" customHeight="1">
      <c r="A38789" s="69"/>
      <c r="B38789" s="69"/>
      <c r="C38789" s="127"/>
      <c r="D38789" s="127"/>
      <c r="E38789" s="127"/>
      <c r="G38789" s="127"/>
      <c r="I38789" s="127"/>
      <c r="J38789" s="69"/>
      <c r="K38789" s="69"/>
      <c r="L38789" s="69"/>
      <c r="M38789" s="69"/>
      <c r="N38789" s="69"/>
      <c r="O38789" s="69"/>
      <c r="P38789" s="69"/>
      <c r="Q38789" s="69"/>
      <c r="R38789" s="69"/>
      <c r="S38789" s="69"/>
      <c r="T38789" s="69"/>
      <c r="U38789" s="69"/>
      <c r="V38789" s="69"/>
    </row>
    <row r="38790" spans="1:22" s="71" customFormat="1" ht="11.25" customHeight="1">
      <c r="A38790" s="69"/>
      <c r="B38790" s="69"/>
      <c r="C38790" s="127"/>
      <c r="D38790" s="127"/>
      <c r="E38790" s="127"/>
      <c r="G38790" s="127"/>
      <c r="I38790" s="127"/>
      <c r="J38790" s="69"/>
      <c r="K38790" s="69"/>
      <c r="L38790" s="69"/>
      <c r="M38790" s="69"/>
      <c r="N38790" s="69"/>
      <c r="O38790" s="69"/>
      <c r="P38790" s="69"/>
      <c r="Q38790" s="69"/>
      <c r="R38790" s="69"/>
      <c r="S38790" s="69"/>
      <c r="T38790" s="69"/>
      <c r="U38790" s="69"/>
      <c r="V38790" s="69"/>
    </row>
    <row r="38791" spans="1:22" s="71" customFormat="1" ht="11.25" customHeight="1">
      <c r="A38791" s="69"/>
      <c r="B38791" s="69"/>
      <c r="C38791" s="127"/>
      <c r="D38791" s="127"/>
      <c r="E38791" s="127"/>
      <c r="G38791" s="127"/>
      <c r="I38791" s="127"/>
      <c r="J38791" s="69"/>
      <c r="K38791" s="69"/>
      <c r="L38791" s="69"/>
      <c r="M38791" s="69"/>
      <c r="N38791" s="69"/>
      <c r="O38791" s="69"/>
      <c r="P38791" s="69"/>
      <c r="Q38791" s="69"/>
      <c r="R38791" s="69"/>
      <c r="S38791" s="69"/>
      <c r="T38791" s="69"/>
      <c r="U38791" s="69"/>
      <c r="V38791" s="69"/>
    </row>
    <row r="38792" spans="1:22" s="71" customFormat="1" ht="11.25" customHeight="1">
      <c r="A38792" s="69"/>
      <c r="B38792" s="69"/>
      <c r="C38792" s="127"/>
      <c r="D38792" s="127"/>
      <c r="E38792" s="127"/>
      <c r="G38792" s="127"/>
      <c r="I38792" s="127"/>
      <c r="J38792" s="69"/>
      <c r="K38792" s="69"/>
      <c r="L38792" s="69"/>
      <c r="M38792" s="69"/>
      <c r="N38792" s="69"/>
      <c r="O38792" s="69"/>
      <c r="P38792" s="69"/>
      <c r="Q38792" s="69"/>
      <c r="R38792" s="69"/>
      <c r="S38792" s="69"/>
      <c r="T38792" s="69"/>
      <c r="U38792" s="69"/>
      <c r="V38792" s="69"/>
    </row>
    <row r="38793" spans="1:22" s="71" customFormat="1" ht="11.25" customHeight="1">
      <c r="A38793" s="69"/>
      <c r="B38793" s="69"/>
      <c r="C38793" s="127"/>
      <c r="D38793" s="127"/>
      <c r="E38793" s="127"/>
      <c r="G38793" s="127"/>
      <c r="I38793" s="127"/>
      <c r="J38793" s="69"/>
      <c r="K38793" s="69"/>
      <c r="L38793" s="69"/>
      <c r="M38793" s="69"/>
      <c r="N38793" s="69"/>
      <c r="O38793" s="69"/>
      <c r="P38793" s="69"/>
      <c r="Q38793" s="69"/>
      <c r="R38793" s="69"/>
      <c r="S38793" s="69"/>
      <c r="T38793" s="69"/>
      <c r="U38793" s="69"/>
      <c r="V38793" s="69"/>
    </row>
    <row r="38794" spans="1:22" s="71" customFormat="1" ht="11.25" customHeight="1">
      <c r="A38794" s="69"/>
      <c r="B38794" s="69"/>
      <c r="C38794" s="127"/>
      <c r="D38794" s="127"/>
      <c r="E38794" s="127"/>
      <c r="G38794" s="127"/>
      <c r="I38794" s="127"/>
      <c r="J38794" s="69"/>
      <c r="K38794" s="69"/>
      <c r="L38794" s="69"/>
      <c r="M38794" s="69"/>
      <c r="N38794" s="69"/>
      <c r="O38794" s="69"/>
      <c r="P38794" s="69"/>
      <c r="Q38794" s="69"/>
      <c r="R38794" s="69"/>
      <c r="S38794" s="69"/>
      <c r="T38794" s="69"/>
      <c r="U38794" s="69"/>
      <c r="V38794" s="69"/>
    </row>
    <row r="38795" spans="1:22" s="71" customFormat="1" ht="11.25" customHeight="1">
      <c r="A38795" s="69"/>
      <c r="B38795" s="69"/>
      <c r="C38795" s="127"/>
      <c r="D38795" s="127"/>
      <c r="E38795" s="127"/>
      <c r="G38795" s="127"/>
      <c r="I38795" s="127"/>
      <c r="J38795" s="69"/>
      <c r="K38795" s="69"/>
      <c r="L38795" s="69"/>
      <c r="M38795" s="69"/>
      <c r="N38795" s="69"/>
      <c r="O38795" s="69"/>
      <c r="P38795" s="69"/>
      <c r="Q38795" s="69"/>
      <c r="R38795" s="69"/>
      <c r="S38795" s="69"/>
      <c r="T38795" s="69"/>
      <c r="U38795" s="69"/>
      <c r="V38795" s="69"/>
    </row>
    <row r="38796" spans="1:22" s="71" customFormat="1" ht="11.25" customHeight="1">
      <c r="A38796" s="69"/>
      <c r="B38796" s="69"/>
      <c r="C38796" s="127"/>
      <c r="D38796" s="127"/>
      <c r="E38796" s="127"/>
      <c r="G38796" s="127"/>
      <c r="I38796" s="127"/>
      <c r="J38796" s="69"/>
      <c r="K38796" s="69"/>
      <c r="L38796" s="69"/>
      <c r="M38796" s="69"/>
      <c r="N38796" s="69"/>
      <c r="O38796" s="69"/>
      <c r="P38796" s="69"/>
      <c r="Q38796" s="69"/>
      <c r="R38796" s="69"/>
      <c r="S38796" s="69"/>
      <c r="T38796" s="69"/>
      <c r="U38796" s="69"/>
      <c r="V38796" s="69"/>
    </row>
    <row r="38797" spans="1:22" s="71" customFormat="1" ht="11.25" customHeight="1">
      <c r="A38797" s="69"/>
      <c r="B38797" s="69"/>
      <c r="C38797" s="127"/>
      <c r="D38797" s="127"/>
      <c r="E38797" s="127"/>
      <c r="G38797" s="127"/>
      <c r="I38797" s="127"/>
      <c r="J38797" s="69"/>
      <c r="K38797" s="69"/>
      <c r="L38797" s="69"/>
      <c r="M38797" s="69"/>
      <c r="N38797" s="69"/>
      <c r="O38797" s="69"/>
      <c r="P38797" s="69"/>
      <c r="Q38797" s="69"/>
      <c r="R38797" s="69"/>
      <c r="S38797" s="69"/>
      <c r="T38797" s="69"/>
      <c r="U38797" s="69"/>
      <c r="V38797" s="69"/>
    </row>
    <row r="38798" spans="1:22" s="71" customFormat="1" ht="11.25" customHeight="1">
      <c r="A38798" s="69"/>
      <c r="B38798" s="69"/>
      <c r="C38798" s="127"/>
      <c r="D38798" s="127"/>
      <c r="E38798" s="127"/>
      <c r="G38798" s="127"/>
      <c r="I38798" s="127"/>
      <c r="J38798" s="69"/>
      <c r="K38798" s="69"/>
      <c r="L38798" s="69"/>
      <c r="M38798" s="69"/>
      <c r="N38798" s="69"/>
      <c r="O38798" s="69"/>
      <c r="P38798" s="69"/>
      <c r="Q38798" s="69"/>
      <c r="R38798" s="69"/>
      <c r="S38798" s="69"/>
      <c r="T38798" s="69"/>
      <c r="U38798" s="69"/>
      <c r="V38798" s="69"/>
    </row>
    <row r="38799" spans="1:22" s="71" customFormat="1" ht="11.25" customHeight="1">
      <c r="A38799" s="69"/>
      <c r="B38799" s="69"/>
      <c r="C38799" s="127"/>
      <c r="D38799" s="127"/>
      <c r="E38799" s="127"/>
      <c r="G38799" s="127"/>
      <c r="I38799" s="127"/>
      <c r="J38799" s="69"/>
      <c r="K38799" s="69"/>
      <c r="L38799" s="69"/>
      <c r="M38799" s="69"/>
      <c r="N38799" s="69"/>
      <c r="O38799" s="69"/>
      <c r="P38799" s="69"/>
      <c r="Q38799" s="69"/>
      <c r="R38799" s="69"/>
      <c r="S38799" s="69"/>
      <c r="T38799" s="69"/>
      <c r="U38799" s="69"/>
      <c r="V38799" s="69"/>
    </row>
    <row r="38800" spans="1:22" s="71" customFormat="1" ht="11.25" customHeight="1">
      <c r="A38800" s="69"/>
      <c r="B38800" s="69"/>
      <c r="C38800" s="127"/>
      <c r="D38800" s="127"/>
      <c r="E38800" s="127"/>
      <c r="G38800" s="127"/>
      <c r="I38800" s="127"/>
      <c r="J38800" s="69"/>
      <c r="K38800" s="69"/>
      <c r="L38800" s="69"/>
      <c r="M38800" s="69"/>
      <c r="N38800" s="69"/>
      <c r="O38800" s="69"/>
      <c r="P38800" s="69"/>
      <c r="Q38800" s="69"/>
      <c r="R38800" s="69"/>
      <c r="S38800" s="69"/>
      <c r="T38800" s="69"/>
      <c r="U38800" s="69"/>
      <c r="V38800" s="69"/>
    </row>
    <row r="38801" spans="1:22" s="71" customFormat="1" ht="11.25" customHeight="1">
      <c r="A38801" s="69"/>
      <c r="B38801" s="69"/>
      <c r="C38801" s="127"/>
      <c r="D38801" s="127"/>
      <c r="E38801" s="127"/>
      <c r="G38801" s="127"/>
      <c r="I38801" s="127"/>
      <c r="J38801" s="69"/>
      <c r="K38801" s="69"/>
      <c r="L38801" s="69"/>
      <c r="M38801" s="69"/>
      <c r="N38801" s="69"/>
      <c r="O38801" s="69"/>
      <c r="P38801" s="69"/>
      <c r="Q38801" s="69"/>
      <c r="R38801" s="69"/>
      <c r="S38801" s="69"/>
      <c r="T38801" s="69"/>
      <c r="U38801" s="69"/>
      <c r="V38801" s="69"/>
    </row>
    <row r="38802" spans="1:22" s="71" customFormat="1" ht="11.25" customHeight="1">
      <c r="A38802" s="69"/>
      <c r="B38802" s="69"/>
      <c r="C38802" s="127"/>
      <c r="D38802" s="127"/>
      <c r="E38802" s="127"/>
      <c r="G38802" s="127"/>
      <c r="I38802" s="127"/>
      <c r="J38802" s="69"/>
      <c r="K38802" s="69"/>
      <c r="L38802" s="69"/>
      <c r="M38802" s="69"/>
      <c r="N38802" s="69"/>
      <c r="O38802" s="69"/>
      <c r="P38802" s="69"/>
      <c r="Q38802" s="69"/>
      <c r="R38802" s="69"/>
      <c r="S38802" s="69"/>
      <c r="T38802" s="69"/>
      <c r="U38802" s="69"/>
      <c r="V38802" s="69"/>
    </row>
    <row r="38803" spans="1:22" s="71" customFormat="1" ht="11.25" customHeight="1">
      <c r="A38803" s="69"/>
      <c r="B38803" s="69"/>
      <c r="C38803" s="127"/>
      <c r="D38803" s="127"/>
      <c r="E38803" s="127"/>
      <c r="G38803" s="127"/>
      <c r="I38803" s="127"/>
      <c r="J38803" s="69"/>
      <c r="K38803" s="69"/>
      <c r="L38803" s="69"/>
      <c r="M38803" s="69"/>
      <c r="N38803" s="69"/>
      <c r="O38803" s="69"/>
      <c r="P38803" s="69"/>
      <c r="Q38803" s="69"/>
      <c r="R38803" s="69"/>
      <c r="S38803" s="69"/>
      <c r="T38803" s="69"/>
      <c r="U38803" s="69"/>
      <c r="V38803" s="69"/>
    </row>
    <row r="38804" spans="1:22" s="71" customFormat="1" ht="11.25" customHeight="1">
      <c r="A38804" s="69"/>
      <c r="B38804" s="69"/>
      <c r="C38804" s="127"/>
      <c r="D38804" s="127"/>
      <c r="E38804" s="127"/>
      <c r="G38804" s="127"/>
      <c r="I38804" s="127"/>
      <c r="J38804" s="69"/>
      <c r="K38804" s="69"/>
      <c r="L38804" s="69"/>
      <c r="M38804" s="69"/>
      <c r="N38804" s="69"/>
      <c r="O38804" s="69"/>
      <c r="P38804" s="69"/>
      <c r="Q38804" s="69"/>
      <c r="R38804" s="69"/>
      <c r="S38804" s="69"/>
      <c r="T38804" s="69"/>
      <c r="U38804" s="69"/>
      <c r="V38804" s="69"/>
    </row>
    <row r="38805" spans="1:22" s="71" customFormat="1" ht="11.25" customHeight="1">
      <c r="A38805" s="69"/>
      <c r="B38805" s="69"/>
      <c r="C38805" s="127"/>
      <c r="D38805" s="127"/>
      <c r="E38805" s="127"/>
      <c r="G38805" s="127"/>
      <c r="I38805" s="127"/>
      <c r="J38805" s="69"/>
      <c r="K38805" s="69"/>
      <c r="L38805" s="69"/>
      <c r="M38805" s="69"/>
      <c r="N38805" s="69"/>
      <c r="O38805" s="69"/>
      <c r="P38805" s="69"/>
      <c r="Q38805" s="69"/>
      <c r="R38805" s="69"/>
      <c r="S38805" s="69"/>
      <c r="T38805" s="69"/>
      <c r="U38805" s="69"/>
      <c r="V38805" s="69"/>
    </row>
    <row r="38806" spans="1:22" s="71" customFormat="1" ht="11.25" customHeight="1">
      <c r="A38806" s="69"/>
      <c r="B38806" s="69"/>
      <c r="C38806" s="127"/>
      <c r="D38806" s="127"/>
      <c r="E38806" s="127"/>
      <c r="G38806" s="127"/>
      <c r="I38806" s="127"/>
      <c r="J38806" s="69"/>
      <c r="K38806" s="69"/>
      <c r="L38806" s="69"/>
      <c r="M38806" s="69"/>
      <c r="N38806" s="69"/>
      <c r="O38806" s="69"/>
      <c r="P38806" s="69"/>
      <c r="Q38806" s="69"/>
      <c r="R38806" s="69"/>
      <c r="S38806" s="69"/>
      <c r="T38806" s="69"/>
      <c r="U38806" s="69"/>
      <c r="V38806" s="69"/>
    </row>
    <row r="38807" spans="1:22" s="71" customFormat="1" ht="11.25" customHeight="1">
      <c r="A38807" s="69"/>
      <c r="B38807" s="69"/>
      <c r="C38807" s="127"/>
      <c r="D38807" s="127"/>
      <c r="E38807" s="127"/>
      <c r="G38807" s="127"/>
      <c r="I38807" s="127"/>
      <c r="J38807" s="69"/>
      <c r="K38807" s="69"/>
      <c r="L38807" s="69"/>
      <c r="M38807" s="69"/>
      <c r="N38807" s="69"/>
      <c r="O38807" s="69"/>
      <c r="P38807" s="69"/>
      <c r="Q38807" s="69"/>
      <c r="R38807" s="69"/>
      <c r="S38807" s="69"/>
      <c r="T38807" s="69"/>
      <c r="U38807" s="69"/>
      <c r="V38807" s="69"/>
    </row>
    <row r="38808" spans="1:22" s="71" customFormat="1" ht="11.25" customHeight="1">
      <c r="A38808" s="69"/>
      <c r="B38808" s="69"/>
      <c r="C38808" s="127"/>
      <c r="D38808" s="127"/>
      <c r="E38808" s="127"/>
      <c r="G38808" s="127"/>
      <c r="I38808" s="127"/>
      <c r="J38808" s="69"/>
      <c r="K38808" s="69"/>
      <c r="L38808" s="69"/>
      <c r="M38808" s="69"/>
      <c r="N38808" s="69"/>
      <c r="O38808" s="69"/>
      <c r="P38808" s="69"/>
      <c r="Q38808" s="69"/>
      <c r="R38808" s="69"/>
      <c r="S38808" s="69"/>
      <c r="T38808" s="69"/>
      <c r="U38808" s="69"/>
      <c r="V38808" s="69"/>
    </row>
    <row r="38809" spans="1:22" s="71" customFormat="1" ht="11.25" customHeight="1">
      <c r="A38809" s="69"/>
      <c r="B38809" s="69"/>
      <c r="C38809" s="127"/>
      <c r="D38809" s="127"/>
      <c r="E38809" s="127"/>
      <c r="G38809" s="127"/>
      <c r="I38809" s="127"/>
      <c r="J38809" s="69"/>
      <c r="K38809" s="69"/>
      <c r="L38809" s="69"/>
      <c r="M38809" s="69"/>
      <c r="N38809" s="69"/>
      <c r="O38809" s="69"/>
      <c r="P38809" s="69"/>
      <c r="Q38809" s="69"/>
      <c r="R38809" s="69"/>
      <c r="S38809" s="69"/>
      <c r="T38809" s="69"/>
      <c r="U38809" s="69"/>
      <c r="V38809" s="69"/>
    </row>
    <row r="38810" spans="1:22" s="71" customFormat="1" ht="11.25" customHeight="1">
      <c r="A38810" s="69"/>
      <c r="B38810" s="69"/>
      <c r="C38810" s="127"/>
      <c r="D38810" s="127"/>
      <c r="E38810" s="127"/>
      <c r="G38810" s="127"/>
      <c r="I38810" s="127"/>
      <c r="J38810" s="69"/>
      <c r="K38810" s="69"/>
      <c r="L38810" s="69"/>
      <c r="M38810" s="69"/>
      <c r="N38810" s="69"/>
      <c r="O38810" s="69"/>
      <c r="P38810" s="69"/>
      <c r="Q38810" s="69"/>
      <c r="R38810" s="69"/>
      <c r="S38810" s="69"/>
      <c r="T38810" s="69"/>
      <c r="U38810" s="69"/>
      <c r="V38810" s="69"/>
    </row>
    <row r="38811" spans="1:22" s="71" customFormat="1" ht="11.25" customHeight="1">
      <c r="A38811" s="69"/>
      <c r="B38811" s="69"/>
      <c r="C38811" s="127"/>
      <c r="D38811" s="127"/>
      <c r="E38811" s="127"/>
      <c r="G38811" s="127"/>
      <c r="I38811" s="127"/>
      <c r="J38811" s="69"/>
      <c r="K38811" s="69"/>
      <c r="L38811" s="69"/>
      <c r="M38811" s="69"/>
      <c r="N38811" s="69"/>
      <c r="O38811" s="69"/>
      <c r="P38811" s="69"/>
      <c r="Q38811" s="69"/>
      <c r="R38811" s="69"/>
      <c r="S38811" s="69"/>
      <c r="T38811" s="69"/>
      <c r="U38811" s="69"/>
      <c r="V38811" s="69"/>
    </row>
    <row r="38812" spans="1:22" s="71" customFormat="1" ht="11.25" customHeight="1">
      <c r="A38812" s="69"/>
      <c r="B38812" s="69"/>
      <c r="C38812" s="127"/>
      <c r="D38812" s="127"/>
      <c r="E38812" s="127"/>
      <c r="G38812" s="127"/>
      <c r="I38812" s="127"/>
      <c r="J38812" s="69"/>
      <c r="K38812" s="69"/>
      <c r="L38812" s="69"/>
      <c r="M38812" s="69"/>
      <c r="N38812" s="69"/>
      <c r="O38812" s="69"/>
      <c r="P38812" s="69"/>
      <c r="Q38812" s="69"/>
      <c r="R38812" s="69"/>
      <c r="S38812" s="69"/>
      <c r="T38812" s="69"/>
      <c r="U38812" s="69"/>
      <c r="V38812" s="69"/>
    </row>
    <row r="38813" spans="1:22" s="71" customFormat="1" ht="11.25" customHeight="1">
      <c r="A38813" s="69"/>
      <c r="B38813" s="69"/>
      <c r="C38813" s="127"/>
      <c r="D38813" s="127"/>
      <c r="E38813" s="127"/>
      <c r="G38813" s="127"/>
      <c r="I38813" s="127"/>
      <c r="J38813" s="69"/>
      <c r="K38813" s="69"/>
      <c r="L38813" s="69"/>
      <c r="M38813" s="69"/>
      <c r="N38813" s="69"/>
      <c r="O38813" s="69"/>
      <c r="P38813" s="69"/>
      <c r="Q38813" s="69"/>
      <c r="R38813" s="69"/>
      <c r="S38813" s="69"/>
      <c r="T38813" s="69"/>
      <c r="U38813" s="69"/>
      <c r="V38813" s="69"/>
    </row>
    <row r="38814" spans="1:22" s="71" customFormat="1" ht="11.25" customHeight="1">
      <c r="A38814" s="69"/>
      <c r="B38814" s="69"/>
      <c r="C38814" s="127"/>
      <c r="D38814" s="127"/>
      <c r="E38814" s="127"/>
      <c r="G38814" s="127"/>
      <c r="I38814" s="127"/>
      <c r="J38814" s="69"/>
      <c r="K38814" s="69"/>
      <c r="L38814" s="69"/>
      <c r="M38814" s="69"/>
      <c r="N38814" s="69"/>
      <c r="O38814" s="69"/>
      <c r="P38814" s="69"/>
      <c r="Q38814" s="69"/>
      <c r="R38814" s="69"/>
      <c r="S38814" s="69"/>
      <c r="T38814" s="69"/>
      <c r="U38814" s="69"/>
      <c r="V38814" s="69"/>
    </row>
    <row r="38815" spans="1:22" s="71" customFormat="1" ht="11.25" customHeight="1">
      <c r="A38815" s="69"/>
      <c r="B38815" s="69"/>
      <c r="C38815" s="127"/>
      <c r="D38815" s="127"/>
      <c r="E38815" s="127"/>
      <c r="G38815" s="127"/>
      <c r="I38815" s="127"/>
      <c r="J38815" s="69"/>
      <c r="K38815" s="69"/>
      <c r="L38815" s="69"/>
      <c r="M38815" s="69"/>
      <c r="N38815" s="69"/>
      <c r="O38815" s="69"/>
      <c r="P38815" s="69"/>
      <c r="Q38815" s="69"/>
      <c r="R38815" s="69"/>
      <c r="S38815" s="69"/>
      <c r="T38815" s="69"/>
      <c r="U38815" s="69"/>
      <c r="V38815" s="69"/>
    </row>
    <row r="38816" spans="1:22" s="71" customFormat="1" ht="11.25" customHeight="1">
      <c r="A38816" s="69"/>
      <c r="B38816" s="69"/>
      <c r="C38816" s="127"/>
      <c r="D38816" s="127"/>
      <c r="E38816" s="127"/>
      <c r="G38816" s="127"/>
      <c r="I38816" s="127"/>
      <c r="J38816" s="69"/>
      <c r="K38816" s="69"/>
      <c r="L38816" s="69"/>
      <c r="M38816" s="69"/>
      <c r="N38816" s="69"/>
      <c r="O38816" s="69"/>
      <c r="P38816" s="69"/>
      <c r="Q38816" s="69"/>
      <c r="R38816" s="69"/>
      <c r="S38816" s="69"/>
      <c r="T38816" s="69"/>
      <c r="U38816" s="69"/>
      <c r="V38816" s="69"/>
    </row>
    <row r="38817" spans="1:22" s="71" customFormat="1" ht="11.25" customHeight="1">
      <c r="A38817" s="69"/>
      <c r="B38817" s="69"/>
      <c r="C38817" s="127"/>
      <c r="D38817" s="127"/>
      <c r="E38817" s="127"/>
      <c r="G38817" s="127"/>
      <c r="I38817" s="127"/>
      <c r="J38817" s="69"/>
      <c r="K38817" s="69"/>
      <c r="L38817" s="69"/>
      <c r="M38817" s="69"/>
      <c r="N38817" s="69"/>
      <c r="O38817" s="69"/>
      <c r="P38817" s="69"/>
      <c r="Q38817" s="69"/>
      <c r="R38817" s="69"/>
      <c r="S38817" s="69"/>
      <c r="T38817" s="69"/>
      <c r="U38817" s="69"/>
      <c r="V38817" s="69"/>
    </row>
    <row r="38818" spans="1:22" s="71" customFormat="1" ht="11.25" customHeight="1">
      <c r="A38818" s="69"/>
      <c r="B38818" s="69"/>
      <c r="C38818" s="127"/>
      <c r="D38818" s="127"/>
      <c r="E38818" s="127"/>
      <c r="G38818" s="127"/>
      <c r="I38818" s="127"/>
      <c r="J38818" s="69"/>
      <c r="K38818" s="69"/>
      <c r="L38818" s="69"/>
      <c r="M38818" s="69"/>
      <c r="N38818" s="69"/>
      <c r="O38818" s="69"/>
      <c r="P38818" s="69"/>
      <c r="Q38818" s="69"/>
      <c r="R38818" s="69"/>
      <c r="S38818" s="69"/>
      <c r="T38818" s="69"/>
      <c r="U38818" s="69"/>
      <c r="V38818" s="69"/>
    </row>
    <row r="38819" spans="1:22" s="71" customFormat="1" ht="11.25" customHeight="1">
      <c r="A38819" s="69"/>
      <c r="B38819" s="69"/>
      <c r="C38819" s="127"/>
      <c r="D38819" s="127"/>
      <c r="E38819" s="127"/>
      <c r="G38819" s="127"/>
      <c r="I38819" s="127"/>
      <c r="J38819" s="69"/>
      <c r="K38819" s="69"/>
      <c r="L38819" s="69"/>
      <c r="M38819" s="69"/>
      <c r="N38819" s="69"/>
      <c r="O38819" s="69"/>
      <c r="P38819" s="69"/>
      <c r="Q38819" s="69"/>
      <c r="R38819" s="69"/>
      <c r="S38819" s="69"/>
      <c r="T38819" s="69"/>
      <c r="U38819" s="69"/>
      <c r="V38819" s="69"/>
    </row>
    <row r="38820" spans="1:22" s="71" customFormat="1" ht="11.25" customHeight="1">
      <c r="A38820" s="69"/>
      <c r="B38820" s="69"/>
      <c r="C38820" s="127"/>
      <c r="D38820" s="127"/>
      <c r="E38820" s="127"/>
      <c r="G38820" s="127"/>
      <c r="I38820" s="127"/>
      <c r="J38820" s="69"/>
      <c r="K38820" s="69"/>
      <c r="L38820" s="69"/>
      <c r="M38820" s="69"/>
      <c r="N38820" s="69"/>
      <c r="O38820" s="69"/>
      <c r="P38820" s="69"/>
      <c r="Q38820" s="69"/>
      <c r="R38820" s="69"/>
      <c r="S38820" s="69"/>
      <c r="T38820" s="69"/>
      <c r="U38820" s="69"/>
      <c r="V38820" s="69"/>
    </row>
    <row r="38821" spans="1:22" s="71" customFormat="1" ht="11.25" customHeight="1">
      <c r="A38821" s="69"/>
      <c r="B38821" s="69"/>
      <c r="C38821" s="127"/>
      <c r="D38821" s="127"/>
      <c r="E38821" s="127"/>
      <c r="G38821" s="127"/>
      <c r="I38821" s="127"/>
      <c r="J38821" s="69"/>
      <c r="K38821" s="69"/>
      <c r="L38821" s="69"/>
      <c r="M38821" s="69"/>
      <c r="N38821" s="69"/>
      <c r="O38821" s="69"/>
      <c r="P38821" s="69"/>
      <c r="Q38821" s="69"/>
      <c r="R38821" s="69"/>
      <c r="S38821" s="69"/>
      <c r="T38821" s="69"/>
      <c r="U38821" s="69"/>
      <c r="V38821" s="69"/>
    </row>
    <row r="38822" spans="1:22" s="71" customFormat="1" ht="11.25" customHeight="1">
      <c r="A38822" s="69"/>
      <c r="B38822" s="69"/>
      <c r="C38822" s="127"/>
      <c r="D38822" s="127"/>
      <c r="E38822" s="127"/>
      <c r="G38822" s="127"/>
      <c r="I38822" s="127"/>
      <c r="J38822" s="69"/>
      <c r="K38822" s="69"/>
      <c r="L38822" s="69"/>
      <c r="M38822" s="69"/>
      <c r="N38822" s="69"/>
      <c r="O38822" s="69"/>
      <c r="P38822" s="69"/>
      <c r="Q38822" s="69"/>
      <c r="R38822" s="69"/>
      <c r="S38822" s="69"/>
      <c r="T38822" s="69"/>
      <c r="U38822" s="69"/>
      <c r="V38822" s="69"/>
    </row>
    <row r="38823" spans="1:22" s="71" customFormat="1" ht="11.25" customHeight="1">
      <c r="A38823" s="69"/>
      <c r="B38823" s="69"/>
      <c r="C38823" s="127"/>
      <c r="D38823" s="127"/>
      <c r="E38823" s="127"/>
      <c r="G38823" s="127"/>
      <c r="I38823" s="127"/>
      <c r="J38823" s="69"/>
      <c r="K38823" s="69"/>
      <c r="L38823" s="69"/>
      <c r="M38823" s="69"/>
      <c r="N38823" s="69"/>
      <c r="O38823" s="69"/>
      <c r="P38823" s="69"/>
      <c r="Q38823" s="69"/>
      <c r="R38823" s="69"/>
      <c r="S38823" s="69"/>
      <c r="T38823" s="69"/>
      <c r="U38823" s="69"/>
      <c r="V38823" s="69"/>
    </row>
    <row r="38824" spans="1:22" s="71" customFormat="1" ht="11.25" customHeight="1">
      <c r="A38824" s="69"/>
      <c r="B38824" s="69"/>
      <c r="C38824" s="127"/>
      <c r="D38824" s="127"/>
      <c r="E38824" s="127"/>
      <c r="G38824" s="127"/>
      <c r="I38824" s="127"/>
      <c r="J38824" s="69"/>
      <c r="K38824" s="69"/>
      <c r="L38824" s="69"/>
      <c r="M38824" s="69"/>
      <c r="N38824" s="69"/>
      <c r="O38824" s="69"/>
      <c r="P38824" s="69"/>
      <c r="Q38824" s="69"/>
      <c r="R38824" s="69"/>
      <c r="S38824" s="69"/>
      <c r="T38824" s="69"/>
      <c r="U38824" s="69"/>
      <c r="V38824" s="69"/>
    </row>
    <row r="38825" spans="1:22" s="71" customFormat="1" ht="11.25" customHeight="1">
      <c r="A38825" s="69"/>
      <c r="B38825" s="69"/>
      <c r="C38825" s="127"/>
      <c r="D38825" s="127"/>
      <c r="E38825" s="127"/>
      <c r="G38825" s="127"/>
      <c r="I38825" s="127"/>
      <c r="J38825" s="69"/>
      <c r="K38825" s="69"/>
      <c r="L38825" s="69"/>
      <c r="M38825" s="69"/>
      <c r="N38825" s="69"/>
      <c r="O38825" s="69"/>
      <c r="P38825" s="69"/>
      <c r="Q38825" s="69"/>
      <c r="R38825" s="69"/>
      <c r="S38825" s="69"/>
      <c r="T38825" s="69"/>
      <c r="U38825" s="69"/>
      <c r="V38825" s="69"/>
    </row>
    <row r="38826" spans="1:22" s="71" customFormat="1" ht="11.25" customHeight="1">
      <c r="A38826" s="69"/>
      <c r="B38826" s="69"/>
      <c r="C38826" s="127"/>
      <c r="D38826" s="127"/>
      <c r="E38826" s="127"/>
      <c r="G38826" s="127"/>
      <c r="I38826" s="127"/>
      <c r="J38826" s="69"/>
      <c r="K38826" s="69"/>
      <c r="L38826" s="69"/>
      <c r="M38826" s="69"/>
      <c r="N38826" s="69"/>
      <c r="O38826" s="69"/>
      <c r="P38826" s="69"/>
      <c r="Q38826" s="69"/>
      <c r="R38826" s="69"/>
      <c r="S38826" s="69"/>
      <c r="T38826" s="69"/>
      <c r="U38826" s="69"/>
      <c r="V38826" s="69"/>
    </row>
    <row r="38827" spans="1:22" s="71" customFormat="1" ht="11.25" customHeight="1">
      <c r="A38827" s="69"/>
      <c r="B38827" s="69"/>
      <c r="C38827" s="127"/>
      <c r="D38827" s="127"/>
      <c r="E38827" s="127"/>
      <c r="G38827" s="127"/>
      <c r="I38827" s="127"/>
      <c r="J38827" s="69"/>
      <c r="K38827" s="69"/>
      <c r="L38827" s="69"/>
      <c r="M38827" s="69"/>
      <c r="N38827" s="69"/>
      <c r="O38827" s="69"/>
      <c r="P38827" s="69"/>
      <c r="Q38827" s="69"/>
      <c r="R38827" s="69"/>
      <c r="S38827" s="69"/>
      <c r="T38827" s="69"/>
      <c r="U38827" s="69"/>
      <c r="V38827" s="69"/>
    </row>
    <row r="38828" spans="1:22" s="71" customFormat="1" ht="11.25" customHeight="1">
      <c r="A38828" s="69"/>
      <c r="B38828" s="69"/>
      <c r="C38828" s="127"/>
      <c r="D38828" s="127"/>
      <c r="E38828" s="127"/>
      <c r="G38828" s="127"/>
      <c r="I38828" s="127"/>
      <c r="J38828" s="69"/>
      <c r="K38828" s="69"/>
      <c r="L38828" s="69"/>
      <c r="M38828" s="69"/>
      <c r="N38828" s="69"/>
      <c r="O38828" s="69"/>
      <c r="P38828" s="69"/>
      <c r="Q38828" s="69"/>
      <c r="R38828" s="69"/>
      <c r="S38828" s="69"/>
      <c r="T38828" s="69"/>
      <c r="U38828" s="69"/>
      <c r="V38828" s="69"/>
    </row>
    <row r="38829" spans="1:22" s="71" customFormat="1" ht="11.25" customHeight="1">
      <c r="A38829" s="69"/>
      <c r="B38829" s="69"/>
      <c r="C38829" s="127"/>
      <c r="D38829" s="127"/>
      <c r="E38829" s="127"/>
      <c r="G38829" s="127"/>
      <c r="I38829" s="127"/>
      <c r="J38829" s="69"/>
      <c r="K38829" s="69"/>
      <c r="L38829" s="69"/>
      <c r="M38829" s="69"/>
      <c r="N38829" s="69"/>
      <c r="O38829" s="69"/>
      <c r="P38829" s="69"/>
      <c r="Q38829" s="69"/>
      <c r="R38829" s="69"/>
      <c r="S38829" s="69"/>
      <c r="T38829" s="69"/>
      <c r="U38829" s="69"/>
      <c r="V38829" s="69"/>
    </row>
    <row r="38830" spans="1:22" s="71" customFormat="1" ht="11.25" customHeight="1">
      <c r="A38830" s="69"/>
      <c r="B38830" s="69"/>
      <c r="C38830" s="127"/>
      <c r="D38830" s="127"/>
      <c r="E38830" s="127"/>
      <c r="G38830" s="127"/>
      <c r="I38830" s="127"/>
      <c r="J38830" s="69"/>
      <c r="K38830" s="69"/>
      <c r="L38830" s="69"/>
      <c r="M38830" s="69"/>
      <c r="N38830" s="69"/>
      <c r="O38830" s="69"/>
      <c r="P38830" s="69"/>
      <c r="Q38830" s="69"/>
      <c r="R38830" s="69"/>
      <c r="S38830" s="69"/>
      <c r="T38830" s="69"/>
      <c r="U38830" s="69"/>
      <c r="V38830" s="69"/>
    </row>
    <row r="38831" spans="1:22" s="71" customFormat="1" ht="11.25" customHeight="1">
      <c r="A38831" s="69"/>
      <c r="B38831" s="69"/>
      <c r="C38831" s="127"/>
      <c r="D38831" s="127"/>
      <c r="E38831" s="127"/>
      <c r="G38831" s="127"/>
      <c r="I38831" s="127"/>
      <c r="J38831" s="69"/>
      <c r="K38831" s="69"/>
      <c r="L38831" s="69"/>
      <c r="M38831" s="69"/>
      <c r="N38831" s="69"/>
      <c r="O38831" s="69"/>
      <c r="P38831" s="69"/>
      <c r="Q38831" s="69"/>
      <c r="R38831" s="69"/>
      <c r="S38831" s="69"/>
      <c r="T38831" s="69"/>
      <c r="U38831" s="69"/>
      <c r="V38831" s="69"/>
    </row>
    <row r="38832" spans="1:22" s="71" customFormat="1" ht="11.25" customHeight="1">
      <c r="A38832" s="69"/>
      <c r="B38832" s="69"/>
      <c r="C38832" s="127"/>
      <c r="D38832" s="127"/>
      <c r="E38832" s="127"/>
      <c r="G38832" s="127"/>
      <c r="I38832" s="127"/>
      <c r="J38832" s="69"/>
      <c r="K38832" s="69"/>
      <c r="L38832" s="69"/>
      <c r="M38832" s="69"/>
      <c r="N38832" s="69"/>
      <c r="O38832" s="69"/>
      <c r="P38832" s="69"/>
      <c r="Q38832" s="69"/>
      <c r="R38832" s="69"/>
      <c r="S38832" s="69"/>
      <c r="T38832" s="69"/>
      <c r="U38832" s="69"/>
      <c r="V38832" s="69"/>
    </row>
    <row r="38833" spans="1:22" s="71" customFormat="1" ht="11.25" customHeight="1">
      <c r="A38833" s="69"/>
      <c r="B38833" s="69"/>
      <c r="C38833" s="127"/>
      <c r="D38833" s="127"/>
      <c r="E38833" s="127"/>
      <c r="G38833" s="127"/>
      <c r="I38833" s="127"/>
      <c r="J38833" s="69"/>
      <c r="K38833" s="69"/>
      <c r="L38833" s="69"/>
      <c r="M38833" s="69"/>
      <c r="N38833" s="69"/>
      <c r="O38833" s="69"/>
      <c r="P38833" s="69"/>
      <c r="Q38833" s="69"/>
      <c r="R38833" s="69"/>
      <c r="S38833" s="69"/>
      <c r="T38833" s="69"/>
      <c r="U38833" s="69"/>
      <c r="V38833" s="69"/>
    </row>
    <row r="38834" spans="1:22" s="71" customFormat="1" ht="11.25" customHeight="1">
      <c r="A38834" s="69"/>
      <c r="B38834" s="69"/>
      <c r="C38834" s="127"/>
      <c r="D38834" s="127"/>
      <c r="E38834" s="127"/>
      <c r="G38834" s="127"/>
      <c r="I38834" s="127"/>
      <c r="J38834" s="69"/>
      <c r="K38834" s="69"/>
      <c r="L38834" s="69"/>
      <c r="M38834" s="69"/>
      <c r="N38834" s="69"/>
      <c r="O38834" s="69"/>
      <c r="P38834" s="69"/>
      <c r="Q38834" s="69"/>
      <c r="R38834" s="69"/>
      <c r="S38834" s="69"/>
      <c r="T38834" s="69"/>
      <c r="U38834" s="69"/>
      <c r="V38834" s="69"/>
    </row>
    <row r="38835" spans="1:22" s="71" customFormat="1" ht="11.25" customHeight="1">
      <c r="A38835" s="69"/>
      <c r="B38835" s="69"/>
      <c r="C38835" s="127"/>
      <c r="D38835" s="127"/>
      <c r="E38835" s="127"/>
      <c r="G38835" s="127"/>
      <c r="I38835" s="127"/>
      <c r="J38835" s="69"/>
      <c r="K38835" s="69"/>
      <c r="L38835" s="69"/>
      <c r="M38835" s="69"/>
      <c r="N38835" s="69"/>
      <c r="O38835" s="69"/>
      <c r="P38835" s="69"/>
      <c r="Q38835" s="69"/>
      <c r="R38835" s="69"/>
      <c r="S38835" s="69"/>
      <c r="T38835" s="69"/>
      <c r="U38835" s="69"/>
      <c r="V38835" s="69"/>
    </row>
    <row r="38836" spans="1:22" s="71" customFormat="1" ht="11.25" customHeight="1">
      <c r="A38836" s="69"/>
      <c r="B38836" s="69"/>
      <c r="C38836" s="127"/>
      <c r="D38836" s="127"/>
      <c r="E38836" s="127"/>
      <c r="G38836" s="127"/>
      <c r="I38836" s="127"/>
      <c r="J38836" s="69"/>
      <c r="K38836" s="69"/>
      <c r="L38836" s="69"/>
      <c r="M38836" s="69"/>
      <c r="N38836" s="69"/>
      <c r="O38836" s="69"/>
      <c r="P38836" s="69"/>
      <c r="Q38836" s="69"/>
      <c r="R38836" s="69"/>
      <c r="S38836" s="69"/>
      <c r="T38836" s="69"/>
      <c r="U38836" s="69"/>
      <c r="V38836" s="69"/>
    </row>
    <row r="38837" spans="1:22" s="71" customFormat="1" ht="11.25" customHeight="1">
      <c r="A38837" s="69"/>
      <c r="B38837" s="69"/>
      <c r="C38837" s="127"/>
      <c r="D38837" s="127"/>
      <c r="E38837" s="127"/>
      <c r="G38837" s="127"/>
      <c r="I38837" s="127"/>
      <c r="J38837" s="69"/>
      <c r="K38837" s="69"/>
      <c r="L38837" s="69"/>
      <c r="M38837" s="69"/>
      <c r="N38837" s="69"/>
      <c r="O38837" s="69"/>
      <c r="P38837" s="69"/>
      <c r="Q38837" s="69"/>
      <c r="R38837" s="69"/>
      <c r="S38837" s="69"/>
      <c r="T38837" s="69"/>
      <c r="U38837" s="69"/>
      <c r="V38837" s="69"/>
    </row>
    <row r="38838" spans="1:22" s="71" customFormat="1" ht="11.25" customHeight="1">
      <c r="A38838" s="69"/>
      <c r="B38838" s="69"/>
      <c r="C38838" s="127"/>
      <c r="D38838" s="127"/>
      <c r="E38838" s="127"/>
      <c r="G38838" s="127"/>
      <c r="I38838" s="127"/>
      <c r="J38838" s="69"/>
      <c r="K38838" s="69"/>
      <c r="L38838" s="69"/>
      <c r="M38838" s="69"/>
      <c r="N38838" s="69"/>
      <c r="O38838" s="69"/>
      <c r="P38838" s="69"/>
      <c r="Q38838" s="69"/>
      <c r="R38838" s="69"/>
      <c r="S38838" s="69"/>
      <c r="T38838" s="69"/>
      <c r="U38838" s="69"/>
      <c r="V38838" s="69"/>
    </row>
    <row r="38839" spans="1:22" s="71" customFormat="1" ht="11.25" customHeight="1">
      <c r="A38839" s="69"/>
      <c r="B38839" s="69"/>
      <c r="C38839" s="127"/>
      <c r="D38839" s="127"/>
      <c r="E38839" s="127"/>
      <c r="G38839" s="127"/>
      <c r="I38839" s="127"/>
      <c r="J38839" s="69"/>
      <c r="K38839" s="69"/>
      <c r="L38839" s="69"/>
      <c r="M38839" s="69"/>
      <c r="N38839" s="69"/>
      <c r="O38839" s="69"/>
      <c r="P38839" s="69"/>
      <c r="Q38839" s="69"/>
      <c r="R38839" s="69"/>
      <c r="S38839" s="69"/>
      <c r="T38839" s="69"/>
      <c r="U38839" s="69"/>
      <c r="V38839" s="69"/>
    </row>
    <row r="38840" spans="1:22" s="71" customFormat="1" ht="11.25" customHeight="1">
      <c r="A38840" s="69"/>
      <c r="B38840" s="69"/>
      <c r="C38840" s="127"/>
      <c r="D38840" s="127"/>
      <c r="E38840" s="127"/>
      <c r="G38840" s="127"/>
      <c r="I38840" s="127"/>
      <c r="J38840" s="69"/>
      <c r="K38840" s="69"/>
      <c r="L38840" s="69"/>
      <c r="M38840" s="69"/>
      <c r="N38840" s="69"/>
      <c r="O38840" s="69"/>
      <c r="P38840" s="69"/>
      <c r="Q38840" s="69"/>
      <c r="R38840" s="69"/>
      <c r="S38840" s="69"/>
      <c r="T38840" s="69"/>
      <c r="U38840" s="69"/>
      <c r="V38840" s="69"/>
    </row>
    <row r="38841" spans="1:22" s="71" customFormat="1" ht="11.25" customHeight="1">
      <c r="A38841" s="69"/>
      <c r="B38841" s="69"/>
      <c r="C38841" s="127"/>
      <c r="D38841" s="127"/>
      <c r="E38841" s="127"/>
      <c r="G38841" s="127"/>
      <c r="I38841" s="127"/>
      <c r="J38841" s="69"/>
      <c r="K38841" s="69"/>
      <c r="L38841" s="69"/>
      <c r="M38841" s="69"/>
      <c r="N38841" s="69"/>
      <c r="O38841" s="69"/>
      <c r="P38841" s="69"/>
      <c r="Q38841" s="69"/>
      <c r="R38841" s="69"/>
      <c r="S38841" s="69"/>
      <c r="T38841" s="69"/>
      <c r="U38841" s="69"/>
      <c r="V38841" s="69"/>
    </row>
    <row r="38842" spans="1:22" s="71" customFormat="1" ht="11.25" customHeight="1">
      <c r="A38842" s="69"/>
      <c r="B38842" s="69"/>
      <c r="C38842" s="127"/>
      <c r="D38842" s="127"/>
      <c r="E38842" s="127"/>
      <c r="G38842" s="127"/>
      <c r="I38842" s="127"/>
      <c r="J38842" s="69"/>
      <c r="K38842" s="69"/>
      <c r="L38842" s="69"/>
      <c r="M38842" s="69"/>
      <c r="N38842" s="69"/>
      <c r="O38842" s="69"/>
      <c r="P38842" s="69"/>
      <c r="Q38842" s="69"/>
      <c r="R38842" s="69"/>
      <c r="S38842" s="69"/>
      <c r="T38842" s="69"/>
      <c r="U38842" s="69"/>
      <c r="V38842" s="69"/>
    </row>
    <row r="38843" spans="1:22" s="71" customFormat="1" ht="11.25" customHeight="1">
      <c r="A38843" s="69"/>
      <c r="B38843" s="69"/>
      <c r="C38843" s="127"/>
      <c r="D38843" s="127"/>
      <c r="E38843" s="127"/>
      <c r="G38843" s="127"/>
      <c r="I38843" s="127"/>
      <c r="J38843" s="69"/>
      <c r="K38843" s="69"/>
      <c r="L38843" s="69"/>
      <c r="M38843" s="69"/>
      <c r="N38843" s="69"/>
      <c r="O38843" s="69"/>
      <c r="P38843" s="69"/>
      <c r="Q38843" s="69"/>
      <c r="R38843" s="69"/>
      <c r="S38843" s="69"/>
      <c r="T38843" s="69"/>
      <c r="U38843" s="69"/>
      <c r="V38843" s="69"/>
    </row>
    <row r="38844" spans="1:22" s="71" customFormat="1" ht="11.25" customHeight="1">
      <c r="A38844" s="69"/>
      <c r="B38844" s="69"/>
      <c r="C38844" s="127"/>
      <c r="D38844" s="127"/>
      <c r="E38844" s="127"/>
      <c r="G38844" s="127"/>
      <c r="I38844" s="127"/>
      <c r="J38844" s="69"/>
      <c r="K38844" s="69"/>
      <c r="L38844" s="69"/>
      <c r="M38844" s="69"/>
      <c r="N38844" s="69"/>
      <c r="O38844" s="69"/>
      <c r="P38844" s="69"/>
      <c r="Q38844" s="69"/>
      <c r="R38844" s="69"/>
      <c r="S38844" s="69"/>
      <c r="T38844" s="69"/>
      <c r="U38844" s="69"/>
      <c r="V38844" s="69"/>
    </row>
    <row r="38845" spans="1:22" s="71" customFormat="1" ht="11.25" customHeight="1">
      <c r="A38845" s="69"/>
      <c r="B38845" s="69"/>
      <c r="C38845" s="127"/>
      <c r="D38845" s="127"/>
      <c r="E38845" s="127"/>
      <c r="G38845" s="127"/>
      <c r="I38845" s="127"/>
      <c r="J38845" s="69"/>
      <c r="K38845" s="69"/>
      <c r="L38845" s="69"/>
      <c r="M38845" s="69"/>
      <c r="N38845" s="69"/>
      <c r="O38845" s="69"/>
      <c r="P38845" s="69"/>
      <c r="Q38845" s="69"/>
      <c r="R38845" s="69"/>
      <c r="S38845" s="69"/>
      <c r="T38845" s="69"/>
      <c r="U38845" s="69"/>
      <c r="V38845" s="69"/>
    </row>
    <row r="38846" spans="1:22" s="71" customFormat="1" ht="11.25" customHeight="1">
      <c r="A38846" s="69"/>
      <c r="B38846" s="69"/>
      <c r="C38846" s="127"/>
      <c r="D38846" s="127"/>
      <c r="E38846" s="127"/>
      <c r="G38846" s="127"/>
      <c r="I38846" s="127"/>
      <c r="J38846" s="69"/>
      <c r="K38846" s="69"/>
      <c r="L38846" s="69"/>
      <c r="M38846" s="69"/>
      <c r="N38846" s="69"/>
      <c r="O38846" s="69"/>
      <c r="P38846" s="69"/>
      <c r="Q38846" s="69"/>
      <c r="R38846" s="69"/>
      <c r="S38846" s="69"/>
      <c r="T38846" s="69"/>
      <c r="U38846" s="69"/>
      <c r="V38846" s="69"/>
    </row>
    <row r="38847" spans="1:22" s="71" customFormat="1" ht="11.25" customHeight="1">
      <c r="A38847" s="69"/>
      <c r="B38847" s="69"/>
      <c r="C38847" s="127"/>
      <c r="D38847" s="127"/>
      <c r="E38847" s="127"/>
      <c r="G38847" s="127"/>
      <c r="I38847" s="127"/>
      <c r="J38847" s="69"/>
      <c r="K38847" s="69"/>
      <c r="L38847" s="69"/>
      <c r="M38847" s="69"/>
      <c r="N38847" s="69"/>
      <c r="O38847" s="69"/>
      <c r="P38847" s="69"/>
      <c r="Q38847" s="69"/>
      <c r="R38847" s="69"/>
      <c r="S38847" s="69"/>
      <c r="T38847" s="69"/>
      <c r="U38847" s="69"/>
      <c r="V38847" s="69"/>
    </row>
    <row r="38848" spans="1:22" s="71" customFormat="1" ht="11.25" customHeight="1">
      <c r="A38848" s="69"/>
      <c r="B38848" s="69"/>
      <c r="C38848" s="127"/>
      <c r="D38848" s="127"/>
      <c r="E38848" s="127"/>
      <c r="G38848" s="127"/>
      <c r="I38848" s="127"/>
      <c r="J38848" s="69"/>
      <c r="K38848" s="69"/>
      <c r="L38848" s="69"/>
      <c r="M38848" s="69"/>
      <c r="N38848" s="69"/>
      <c r="O38848" s="69"/>
      <c r="P38848" s="69"/>
      <c r="Q38848" s="69"/>
      <c r="R38848" s="69"/>
      <c r="S38848" s="69"/>
      <c r="T38848" s="69"/>
      <c r="U38848" s="69"/>
      <c r="V38848" s="69"/>
    </row>
    <row r="38849" spans="1:22" s="71" customFormat="1" ht="11.25" customHeight="1">
      <c r="A38849" s="69"/>
      <c r="B38849" s="69"/>
      <c r="C38849" s="127"/>
      <c r="D38849" s="127"/>
      <c r="E38849" s="127"/>
      <c r="G38849" s="127"/>
      <c r="I38849" s="127"/>
      <c r="J38849" s="69"/>
      <c r="K38849" s="69"/>
      <c r="L38849" s="69"/>
      <c r="M38849" s="69"/>
      <c r="N38849" s="69"/>
      <c r="O38849" s="69"/>
      <c r="P38849" s="69"/>
      <c r="Q38849" s="69"/>
      <c r="R38849" s="69"/>
      <c r="S38849" s="69"/>
      <c r="T38849" s="69"/>
      <c r="U38849" s="69"/>
      <c r="V38849" s="69"/>
    </row>
    <row r="38850" spans="1:22" s="71" customFormat="1" ht="11.25" customHeight="1">
      <c r="A38850" s="69"/>
      <c r="B38850" s="69"/>
      <c r="C38850" s="127"/>
      <c r="D38850" s="127"/>
      <c r="E38850" s="127"/>
      <c r="G38850" s="127"/>
      <c r="I38850" s="127"/>
      <c r="J38850" s="69"/>
      <c r="K38850" s="69"/>
      <c r="L38850" s="69"/>
      <c r="M38850" s="69"/>
      <c r="N38850" s="69"/>
      <c r="O38850" s="69"/>
      <c r="P38850" s="69"/>
      <c r="Q38850" s="69"/>
      <c r="R38850" s="69"/>
      <c r="S38850" s="69"/>
      <c r="T38850" s="69"/>
      <c r="U38850" s="69"/>
      <c r="V38850" s="69"/>
    </row>
    <row r="38851" spans="1:22" s="71" customFormat="1" ht="11.25" customHeight="1">
      <c r="A38851" s="69"/>
      <c r="B38851" s="69"/>
      <c r="C38851" s="127"/>
      <c r="D38851" s="127"/>
      <c r="E38851" s="127"/>
      <c r="G38851" s="127"/>
      <c r="I38851" s="127"/>
      <c r="J38851" s="69"/>
      <c r="K38851" s="69"/>
      <c r="L38851" s="69"/>
      <c r="M38851" s="69"/>
      <c r="N38851" s="69"/>
      <c r="O38851" s="69"/>
      <c r="P38851" s="69"/>
      <c r="Q38851" s="69"/>
      <c r="R38851" s="69"/>
      <c r="S38851" s="69"/>
      <c r="T38851" s="69"/>
      <c r="U38851" s="69"/>
      <c r="V38851" s="69"/>
    </row>
    <row r="38852" spans="1:22" s="71" customFormat="1" ht="11.25" customHeight="1">
      <c r="A38852" s="69"/>
      <c r="B38852" s="69"/>
      <c r="C38852" s="127"/>
      <c r="D38852" s="127"/>
      <c r="E38852" s="127"/>
      <c r="G38852" s="127"/>
      <c r="I38852" s="127"/>
      <c r="J38852" s="69"/>
      <c r="K38852" s="69"/>
      <c r="L38852" s="69"/>
      <c r="M38852" s="69"/>
      <c r="N38852" s="69"/>
      <c r="O38852" s="69"/>
      <c r="P38852" s="69"/>
      <c r="Q38852" s="69"/>
      <c r="R38852" s="69"/>
      <c r="S38852" s="69"/>
      <c r="T38852" s="69"/>
      <c r="U38852" s="69"/>
      <c r="V38852" s="69"/>
    </row>
    <row r="38853" spans="1:22" s="71" customFormat="1" ht="11.25" customHeight="1">
      <c r="A38853" s="69"/>
      <c r="B38853" s="69"/>
      <c r="C38853" s="127"/>
      <c r="D38853" s="127"/>
      <c r="E38853" s="127"/>
      <c r="G38853" s="127"/>
      <c r="I38853" s="127"/>
      <c r="J38853" s="69"/>
      <c r="K38853" s="69"/>
      <c r="L38853" s="69"/>
      <c r="M38853" s="69"/>
      <c r="N38853" s="69"/>
      <c r="O38853" s="69"/>
      <c r="P38853" s="69"/>
      <c r="Q38853" s="69"/>
      <c r="R38853" s="69"/>
      <c r="S38853" s="69"/>
      <c r="T38853" s="69"/>
      <c r="U38853" s="69"/>
      <c r="V38853" s="69"/>
    </row>
    <row r="38854" spans="1:22" s="71" customFormat="1" ht="11.25" customHeight="1">
      <c r="A38854" s="69"/>
      <c r="B38854" s="69"/>
      <c r="C38854" s="127"/>
      <c r="D38854" s="127"/>
      <c r="E38854" s="127"/>
      <c r="G38854" s="127"/>
      <c r="I38854" s="127"/>
      <c r="J38854" s="69"/>
      <c r="K38854" s="69"/>
      <c r="L38854" s="69"/>
      <c r="M38854" s="69"/>
      <c r="N38854" s="69"/>
      <c r="O38854" s="69"/>
      <c r="P38854" s="69"/>
      <c r="Q38854" s="69"/>
      <c r="R38854" s="69"/>
      <c r="S38854" s="69"/>
      <c r="T38854" s="69"/>
      <c r="U38854" s="69"/>
      <c r="V38854" s="69"/>
    </row>
    <row r="38855" spans="1:22" s="71" customFormat="1" ht="11.25" customHeight="1">
      <c r="A38855" s="69"/>
      <c r="B38855" s="69"/>
      <c r="C38855" s="127"/>
      <c r="D38855" s="127"/>
      <c r="E38855" s="127"/>
      <c r="G38855" s="127"/>
      <c r="I38855" s="127"/>
      <c r="J38855" s="69"/>
      <c r="K38855" s="69"/>
      <c r="L38855" s="69"/>
      <c r="M38855" s="69"/>
      <c r="N38855" s="69"/>
      <c r="O38855" s="69"/>
      <c r="P38855" s="69"/>
      <c r="Q38855" s="69"/>
      <c r="R38855" s="69"/>
      <c r="S38855" s="69"/>
      <c r="T38855" s="69"/>
      <c r="U38855" s="69"/>
      <c r="V38855" s="69"/>
    </row>
    <row r="38856" spans="1:22" s="71" customFormat="1" ht="11.25" customHeight="1">
      <c r="A38856" s="69"/>
      <c r="B38856" s="69"/>
      <c r="C38856" s="127"/>
      <c r="D38856" s="127"/>
      <c r="E38856" s="127"/>
      <c r="G38856" s="127"/>
      <c r="I38856" s="127"/>
      <c r="J38856" s="69"/>
      <c r="K38856" s="69"/>
      <c r="L38856" s="69"/>
      <c r="M38856" s="69"/>
      <c r="N38856" s="69"/>
      <c r="O38856" s="69"/>
      <c r="P38856" s="69"/>
      <c r="Q38856" s="69"/>
      <c r="R38856" s="69"/>
      <c r="S38856" s="69"/>
      <c r="T38856" s="69"/>
      <c r="U38856" s="69"/>
      <c r="V38856" s="69"/>
    </row>
    <row r="38857" spans="1:22" s="71" customFormat="1" ht="11.25" customHeight="1">
      <c r="A38857" s="69"/>
      <c r="B38857" s="69"/>
      <c r="C38857" s="127"/>
      <c r="D38857" s="127"/>
      <c r="E38857" s="127"/>
      <c r="G38857" s="127"/>
      <c r="I38857" s="127"/>
      <c r="J38857" s="69"/>
      <c r="K38857" s="69"/>
      <c r="L38857" s="69"/>
      <c r="M38857" s="69"/>
      <c r="N38857" s="69"/>
      <c r="O38857" s="69"/>
      <c r="P38857" s="69"/>
      <c r="Q38857" s="69"/>
      <c r="R38857" s="69"/>
      <c r="S38857" s="69"/>
      <c r="T38857" s="69"/>
      <c r="U38857" s="69"/>
      <c r="V38857" s="69"/>
    </row>
    <row r="38858" spans="1:22" s="71" customFormat="1" ht="11.25" customHeight="1">
      <c r="A38858" s="69"/>
      <c r="B38858" s="69"/>
      <c r="C38858" s="127"/>
      <c r="D38858" s="127"/>
      <c r="E38858" s="127"/>
      <c r="G38858" s="127"/>
      <c r="I38858" s="127"/>
      <c r="J38858" s="69"/>
      <c r="K38858" s="69"/>
      <c r="L38858" s="69"/>
      <c r="M38858" s="69"/>
      <c r="N38858" s="69"/>
      <c r="O38858" s="69"/>
      <c r="P38858" s="69"/>
      <c r="Q38858" s="69"/>
      <c r="R38858" s="69"/>
      <c r="S38858" s="69"/>
      <c r="T38858" s="69"/>
      <c r="U38858" s="69"/>
      <c r="V38858" s="69"/>
    </row>
    <row r="38859" spans="1:22" s="71" customFormat="1" ht="11.25" customHeight="1">
      <c r="A38859" s="69"/>
      <c r="B38859" s="69"/>
      <c r="C38859" s="127"/>
      <c r="D38859" s="127"/>
      <c r="E38859" s="127"/>
      <c r="G38859" s="127"/>
      <c r="I38859" s="127"/>
      <c r="J38859" s="69"/>
      <c r="K38859" s="69"/>
      <c r="L38859" s="69"/>
      <c r="M38859" s="69"/>
      <c r="N38859" s="69"/>
      <c r="O38859" s="69"/>
      <c r="P38859" s="69"/>
      <c r="Q38859" s="69"/>
      <c r="R38859" s="69"/>
      <c r="S38859" s="69"/>
      <c r="T38859" s="69"/>
      <c r="U38859" s="69"/>
      <c r="V38859" s="69"/>
    </row>
    <row r="38860" spans="1:22" s="71" customFormat="1" ht="11.25" customHeight="1">
      <c r="A38860" s="69"/>
      <c r="B38860" s="69"/>
      <c r="C38860" s="127"/>
      <c r="D38860" s="127"/>
      <c r="E38860" s="127"/>
      <c r="G38860" s="127"/>
      <c r="I38860" s="127"/>
      <c r="J38860" s="69"/>
      <c r="K38860" s="69"/>
      <c r="L38860" s="69"/>
      <c r="M38860" s="69"/>
      <c r="N38860" s="69"/>
      <c r="O38860" s="69"/>
      <c r="P38860" s="69"/>
      <c r="Q38860" s="69"/>
      <c r="R38860" s="69"/>
      <c r="S38860" s="69"/>
      <c r="T38860" s="69"/>
      <c r="U38860" s="69"/>
      <c r="V38860" s="69"/>
    </row>
    <row r="38861" spans="1:22" s="71" customFormat="1" ht="11.25" customHeight="1">
      <c r="A38861" s="69"/>
      <c r="B38861" s="69"/>
      <c r="C38861" s="127"/>
      <c r="D38861" s="127"/>
      <c r="E38861" s="127"/>
      <c r="G38861" s="127"/>
      <c r="I38861" s="127"/>
      <c r="J38861" s="69"/>
      <c r="K38861" s="69"/>
      <c r="L38861" s="69"/>
      <c r="M38861" s="69"/>
      <c r="N38861" s="69"/>
      <c r="O38861" s="69"/>
      <c r="P38861" s="69"/>
      <c r="Q38861" s="69"/>
      <c r="R38861" s="69"/>
      <c r="S38861" s="69"/>
      <c r="T38861" s="69"/>
      <c r="U38861" s="69"/>
      <c r="V38861" s="69"/>
    </row>
    <row r="38862" spans="1:22" s="71" customFormat="1" ht="11.25" customHeight="1">
      <c r="A38862" s="69"/>
      <c r="B38862" s="69"/>
      <c r="C38862" s="127"/>
      <c r="D38862" s="127"/>
      <c r="E38862" s="127"/>
      <c r="G38862" s="127"/>
      <c r="I38862" s="127"/>
      <c r="J38862" s="69"/>
      <c r="K38862" s="69"/>
      <c r="L38862" s="69"/>
      <c r="M38862" s="69"/>
      <c r="N38862" s="69"/>
      <c r="O38862" s="69"/>
      <c r="P38862" s="69"/>
      <c r="Q38862" s="69"/>
      <c r="R38862" s="69"/>
      <c r="S38862" s="69"/>
      <c r="T38862" s="69"/>
      <c r="U38862" s="69"/>
      <c r="V38862" s="69"/>
    </row>
    <row r="38863" spans="1:22" s="71" customFormat="1" ht="11.25" customHeight="1">
      <c r="A38863" s="69"/>
      <c r="B38863" s="69"/>
      <c r="C38863" s="127"/>
      <c r="D38863" s="127"/>
      <c r="E38863" s="127"/>
      <c r="G38863" s="127"/>
      <c r="I38863" s="127"/>
      <c r="J38863" s="69"/>
      <c r="K38863" s="69"/>
      <c r="L38863" s="69"/>
      <c r="M38863" s="69"/>
      <c r="N38863" s="69"/>
      <c r="O38863" s="69"/>
      <c r="P38863" s="69"/>
      <c r="Q38863" s="69"/>
      <c r="R38863" s="69"/>
      <c r="S38863" s="69"/>
      <c r="T38863" s="69"/>
      <c r="U38863" s="69"/>
      <c r="V38863" s="69"/>
    </row>
    <row r="38864" spans="1:22" s="71" customFormat="1" ht="11.25" customHeight="1">
      <c r="A38864" s="69"/>
      <c r="B38864" s="69"/>
      <c r="C38864" s="127"/>
      <c r="D38864" s="127"/>
      <c r="E38864" s="127"/>
      <c r="G38864" s="127"/>
      <c r="I38864" s="127"/>
      <c r="J38864" s="69"/>
      <c r="K38864" s="69"/>
      <c r="L38864" s="69"/>
      <c r="M38864" s="69"/>
      <c r="N38864" s="69"/>
      <c r="O38864" s="69"/>
      <c r="P38864" s="69"/>
      <c r="Q38864" s="69"/>
      <c r="R38864" s="69"/>
      <c r="S38864" s="69"/>
      <c r="T38864" s="69"/>
      <c r="U38864" s="69"/>
      <c r="V38864" s="69"/>
    </row>
    <row r="38865" spans="1:22" s="71" customFormat="1" ht="11.25" customHeight="1">
      <c r="A38865" s="69"/>
      <c r="B38865" s="69"/>
      <c r="C38865" s="127"/>
      <c r="D38865" s="127"/>
      <c r="E38865" s="127"/>
      <c r="G38865" s="127"/>
      <c r="I38865" s="127"/>
      <c r="J38865" s="69"/>
      <c r="K38865" s="69"/>
      <c r="L38865" s="69"/>
      <c r="M38865" s="69"/>
      <c r="N38865" s="69"/>
      <c r="O38865" s="69"/>
      <c r="P38865" s="69"/>
      <c r="Q38865" s="69"/>
      <c r="R38865" s="69"/>
      <c r="S38865" s="69"/>
      <c r="T38865" s="69"/>
      <c r="U38865" s="69"/>
      <c r="V38865" s="69"/>
    </row>
    <row r="38866" spans="1:22" s="71" customFormat="1" ht="11.25" customHeight="1">
      <c r="A38866" s="69"/>
      <c r="B38866" s="69"/>
      <c r="C38866" s="127"/>
      <c r="D38866" s="127"/>
      <c r="E38866" s="127"/>
      <c r="G38866" s="127"/>
      <c r="I38866" s="127"/>
      <c r="J38866" s="69"/>
      <c r="K38866" s="69"/>
      <c r="L38866" s="69"/>
      <c r="M38866" s="69"/>
      <c r="N38866" s="69"/>
      <c r="O38866" s="69"/>
      <c r="P38866" s="69"/>
      <c r="Q38866" s="69"/>
      <c r="R38866" s="69"/>
      <c r="S38866" s="69"/>
      <c r="T38866" s="69"/>
      <c r="U38866" s="69"/>
      <c r="V38866" s="69"/>
    </row>
    <row r="38867" spans="1:22" s="71" customFormat="1" ht="11.25" customHeight="1">
      <c r="A38867" s="69"/>
      <c r="B38867" s="69"/>
      <c r="C38867" s="127"/>
      <c r="D38867" s="127"/>
      <c r="E38867" s="127"/>
      <c r="G38867" s="127"/>
      <c r="I38867" s="127"/>
      <c r="J38867" s="69"/>
      <c r="K38867" s="69"/>
      <c r="L38867" s="69"/>
      <c r="M38867" s="69"/>
      <c r="N38867" s="69"/>
      <c r="O38867" s="69"/>
      <c r="P38867" s="69"/>
      <c r="Q38867" s="69"/>
      <c r="R38867" s="69"/>
      <c r="S38867" s="69"/>
      <c r="T38867" s="69"/>
      <c r="U38867" s="69"/>
      <c r="V38867" s="69"/>
    </row>
    <row r="38868" spans="1:22" s="71" customFormat="1" ht="11.25" customHeight="1">
      <c r="A38868" s="69"/>
      <c r="B38868" s="69"/>
      <c r="C38868" s="127"/>
      <c r="D38868" s="127"/>
      <c r="E38868" s="127"/>
      <c r="G38868" s="127"/>
      <c r="I38868" s="127"/>
      <c r="J38868" s="69"/>
      <c r="K38868" s="69"/>
      <c r="L38868" s="69"/>
      <c r="M38868" s="69"/>
      <c r="N38868" s="69"/>
      <c r="O38868" s="69"/>
      <c r="P38868" s="69"/>
      <c r="Q38868" s="69"/>
      <c r="R38868" s="69"/>
      <c r="S38868" s="69"/>
      <c r="T38868" s="69"/>
      <c r="U38868" s="69"/>
      <c r="V38868" s="69"/>
    </row>
    <row r="38869" spans="1:22" s="71" customFormat="1" ht="11.25" customHeight="1">
      <c r="A38869" s="69"/>
      <c r="B38869" s="69"/>
      <c r="C38869" s="127"/>
      <c r="D38869" s="127"/>
      <c r="E38869" s="127"/>
      <c r="G38869" s="127"/>
      <c r="I38869" s="127"/>
      <c r="J38869" s="69"/>
      <c r="K38869" s="69"/>
      <c r="L38869" s="69"/>
      <c r="M38869" s="69"/>
      <c r="N38869" s="69"/>
      <c r="O38869" s="69"/>
      <c r="P38869" s="69"/>
      <c r="Q38869" s="69"/>
      <c r="R38869" s="69"/>
      <c r="S38869" s="69"/>
      <c r="T38869" s="69"/>
      <c r="U38869" s="69"/>
      <c r="V38869" s="69"/>
    </row>
    <row r="38870" spans="1:22" s="71" customFormat="1" ht="11.25" customHeight="1">
      <c r="A38870" s="69"/>
      <c r="B38870" s="69"/>
      <c r="C38870" s="127"/>
      <c r="D38870" s="127"/>
      <c r="E38870" s="127"/>
      <c r="G38870" s="127"/>
      <c r="I38870" s="127"/>
      <c r="J38870" s="69"/>
      <c r="K38870" s="69"/>
      <c r="L38870" s="69"/>
      <c r="M38870" s="69"/>
      <c r="N38870" s="69"/>
      <c r="O38870" s="69"/>
      <c r="P38870" s="69"/>
      <c r="Q38870" s="69"/>
      <c r="R38870" s="69"/>
      <c r="S38870" s="69"/>
      <c r="T38870" s="69"/>
      <c r="U38870" s="69"/>
      <c r="V38870" s="69"/>
    </row>
    <row r="38871" spans="1:22" s="71" customFormat="1" ht="11.25" customHeight="1">
      <c r="A38871" s="69"/>
      <c r="B38871" s="69"/>
      <c r="C38871" s="127"/>
      <c r="D38871" s="127"/>
      <c r="E38871" s="127"/>
      <c r="G38871" s="127"/>
      <c r="I38871" s="127"/>
      <c r="J38871" s="69"/>
      <c r="K38871" s="69"/>
      <c r="L38871" s="69"/>
      <c r="M38871" s="69"/>
      <c r="N38871" s="69"/>
      <c r="O38871" s="69"/>
      <c r="P38871" s="69"/>
      <c r="Q38871" s="69"/>
      <c r="R38871" s="69"/>
      <c r="S38871" s="69"/>
      <c r="T38871" s="69"/>
      <c r="U38871" s="69"/>
      <c r="V38871" s="69"/>
    </row>
    <row r="38872" spans="1:22" s="71" customFormat="1" ht="11.25" customHeight="1">
      <c r="A38872" s="69"/>
      <c r="B38872" s="69"/>
      <c r="C38872" s="127"/>
      <c r="D38872" s="127"/>
      <c r="E38872" s="127"/>
      <c r="G38872" s="127"/>
      <c r="I38872" s="127"/>
      <c r="J38872" s="69"/>
      <c r="K38872" s="69"/>
      <c r="L38872" s="69"/>
      <c r="M38872" s="69"/>
      <c r="N38872" s="69"/>
      <c r="O38872" s="69"/>
      <c r="P38872" s="69"/>
      <c r="Q38872" s="69"/>
      <c r="R38872" s="69"/>
      <c r="S38872" s="69"/>
      <c r="T38872" s="69"/>
      <c r="U38872" s="69"/>
      <c r="V38872" s="69"/>
    </row>
    <row r="38873" spans="1:22" s="71" customFormat="1" ht="11.25" customHeight="1">
      <c r="A38873" s="69"/>
      <c r="B38873" s="69"/>
      <c r="C38873" s="127"/>
      <c r="D38873" s="127"/>
      <c r="E38873" s="127"/>
      <c r="G38873" s="127"/>
      <c r="I38873" s="127"/>
      <c r="J38873" s="69"/>
      <c r="K38873" s="69"/>
      <c r="L38873" s="69"/>
      <c r="M38873" s="69"/>
      <c r="N38873" s="69"/>
      <c r="O38873" s="69"/>
      <c r="P38873" s="69"/>
      <c r="Q38873" s="69"/>
      <c r="R38873" s="69"/>
      <c r="S38873" s="69"/>
      <c r="T38873" s="69"/>
      <c r="U38873" s="69"/>
      <c r="V38873" s="69"/>
    </row>
    <row r="38874" spans="1:22" s="71" customFormat="1" ht="11.25" customHeight="1">
      <c r="A38874" s="69"/>
      <c r="B38874" s="69"/>
      <c r="C38874" s="127"/>
      <c r="D38874" s="127"/>
      <c r="E38874" s="127"/>
      <c r="G38874" s="127"/>
      <c r="I38874" s="127"/>
      <c r="J38874" s="69"/>
      <c r="K38874" s="69"/>
      <c r="L38874" s="69"/>
      <c r="M38874" s="69"/>
      <c r="N38874" s="69"/>
      <c r="O38874" s="69"/>
      <c r="P38874" s="69"/>
      <c r="Q38874" s="69"/>
      <c r="R38874" s="69"/>
      <c r="S38874" s="69"/>
      <c r="T38874" s="69"/>
      <c r="U38874" s="69"/>
      <c r="V38874" s="69"/>
    </row>
    <row r="38875" spans="1:22" s="71" customFormat="1" ht="11.25" customHeight="1">
      <c r="A38875" s="69"/>
      <c r="B38875" s="69"/>
      <c r="C38875" s="127"/>
      <c r="D38875" s="127"/>
      <c r="E38875" s="127"/>
      <c r="G38875" s="127"/>
      <c r="I38875" s="127"/>
      <c r="J38875" s="69"/>
      <c r="K38875" s="69"/>
      <c r="L38875" s="69"/>
      <c r="M38875" s="69"/>
      <c r="N38875" s="69"/>
      <c r="O38875" s="69"/>
      <c r="P38875" s="69"/>
      <c r="Q38875" s="69"/>
      <c r="R38875" s="69"/>
      <c r="S38875" s="69"/>
      <c r="T38875" s="69"/>
      <c r="U38875" s="69"/>
      <c r="V38875" s="69"/>
    </row>
    <row r="38876" spans="1:22" s="71" customFormat="1" ht="11.25" customHeight="1">
      <c r="A38876" s="69"/>
      <c r="B38876" s="69"/>
      <c r="C38876" s="127"/>
      <c r="D38876" s="127"/>
      <c r="E38876" s="127"/>
      <c r="G38876" s="127"/>
      <c r="I38876" s="127"/>
      <c r="J38876" s="69"/>
      <c r="K38876" s="69"/>
      <c r="L38876" s="69"/>
      <c r="M38876" s="69"/>
      <c r="N38876" s="69"/>
      <c r="O38876" s="69"/>
      <c r="P38876" s="69"/>
      <c r="Q38876" s="69"/>
      <c r="R38876" s="69"/>
      <c r="S38876" s="69"/>
      <c r="T38876" s="69"/>
      <c r="U38876" s="69"/>
      <c r="V38876" s="69"/>
    </row>
    <row r="38877" spans="1:22" s="71" customFormat="1" ht="11.25" customHeight="1">
      <c r="A38877" s="69"/>
      <c r="B38877" s="69"/>
      <c r="C38877" s="127"/>
      <c r="D38877" s="127"/>
      <c r="E38877" s="127"/>
      <c r="G38877" s="127"/>
      <c r="I38877" s="127"/>
      <c r="J38877" s="69"/>
      <c r="K38877" s="69"/>
      <c r="L38877" s="69"/>
      <c r="M38877" s="69"/>
      <c r="N38877" s="69"/>
      <c r="O38877" s="69"/>
      <c r="P38877" s="69"/>
      <c r="Q38877" s="69"/>
      <c r="R38877" s="69"/>
      <c r="S38877" s="69"/>
      <c r="T38877" s="69"/>
      <c r="U38877" s="69"/>
      <c r="V38877" s="69"/>
    </row>
    <row r="38878" spans="1:22" s="71" customFormat="1" ht="11.25" customHeight="1">
      <c r="A38878" s="69"/>
      <c r="B38878" s="69"/>
      <c r="C38878" s="127"/>
      <c r="D38878" s="127"/>
      <c r="E38878" s="127"/>
      <c r="G38878" s="127"/>
      <c r="I38878" s="127"/>
      <c r="J38878" s="69"/>
      <c r="K38878" s="69"/>
      <c r="L38878" s="69"/>
      <c r="M38878" s="69"/>
      <c r="N38878" s="69"/>
      <c r="O38878" s="69"/>
      <c r="P38878" s="69"/>
      <c r="Q38878" s="69"/>
      <c r="R38878" s="69"/>
      <c r="S38878" s="69"/>
      <c r="T38878" s="69"/>
      <c r="U38878" s="69"/>
      <c r="V38878" s="69"/>
    </row>
    <row r="38879" spans="1:22" s="71" customFormat="1" ht="11.25" customHeight="1">
      <c r="A38879" s="69"/>
      <c r="B38879" s="69"/>
      <c r="C38879" s="127"/>
      <c r="D38879" s="127"/>
      <c r="E38879" s="127"/>
      <c r="G38879" s="127"/>
      <c r="I38879" s="127"/>
      <c r="J38879" s="69"/>
      <c r="K38879" s="69"/>
      <c r="L38879" s="69"/>
      <c r="M38879" s="69"/>
      <c r="N38879" s="69"/>
      <c r="O38879" s="69"/>
      <c r="P38879" s="69"/>
      <c r="Q38879" s="69"/>
      <c r="R38879" s="69"/>
      <c r="S38879" s="69"/>
      <c r="T38879" s="69"/>
      <c r="U38879" s="69"/>
      <c r="V38879" s="69"/>
    </row>
    <row r="38880" spans="1:22" s="71" customFormat="1" ht="11.25" customHeight="1">
      <c r="A38880" s="69"/>
      <c r="B38880" s="69"/>
      <c r="C38880" s="127"/>
      <c r="D38880" s="127"/>
      <c r="E38880" s="127"/>
      <c r="G38880" s="127"/>
      <c r="I38880" s="127"/>
      <c r="J38880" s="69"/>
      <c r="K38880" s="69"/>
      <c r="L38880" s="69"/>
      <c r="M38880" s="69"/>
      <c r="N38880" s="69"/>
      <c r="O38880" s="69"/>
      <c r="P38880" s="69"/>
      <c r="Q38880" s="69"/>
      <c r="R38880" s="69"/>
      <c r="S38880" s="69"/>
      <c r="T38880" s="69"/>
      <c r="U38880" s="69"/>
      <c r="V38880" s="69"/>
    </row>
    <row r="38881" spans="1:22" s="71" customFormat="1" ht="11.25" customHeight="1">
      <c r="A38881" s="69"/>
      <c r="B38881" s="69"/>
      <c r="C38881" s="127"/>
      <c r="D38881" s="127"/>
      <c r="E38881" s="127"/>
      <c r="G38881" s="127"/>
      <c r="I38881" s="127"/>
      <c r="J38881" s="69"/>
      <c r="K38881" s="69"/>
      <c r="L38881" s="69"/>
      <c r="M38881" s="69"/>
      <c r="N38881" s="69"/>
      <c r="O38881" s="69"/>
      <c r="P38881" s="69"/>
      <c r="Q38881" s="69"/>
      <c r="R38881" s="69"/>
      <c r="S38881" s="69"/>
      <c r="T38881" s="69"/>
      <c r="U38881" s="69"/>
      <c r="V38881" s="69"/>
    </row>
    <row r="38882" spans="1:22" s="71" customFormat="1" ht="11.25" customHeight="1">
      <c r="A38882" s="69"/>
      <c r="B38882" s="69"/>
      <c r="C38882" s="127"/>
      <c r="D38882" s="127"/>
      <c r="E38882" s="127"/>
      <c r="G38882" s="127"/>
      <c r="I38882" s="127"/>
      <c r="J38882" s="69"/>
      <c r="K38882" s="69"/>
      <c r="L38882" s="69"/>
      <c r="M38882" s="69"/>
      <c r="N38882" s="69"/>
      <c r="O38882" s="69"/>
      <c r="P38882" s="69"/>
      <c r="Q38882" s="69"/>
      <c r="R38882" s="69"/>
      <c r="S38882" s="69"/>
      <c r="T38882" s="69"/>
      <c r="U38882" s="69"/>
      <c r="V38882" s="69"/>
    </row>
    <row r="38883" spans="1:22" s="71" customFormat="1" ht="11.25" customHeight="1">
      <c r="A38883" s="69"/>
      <c r="B38883" s="69"/>
      <c r="C38883" s="127"/>
      <c r="D38883" s="127"/>
      <c r="E38883" s="127"/>
      <c r="G38883" s="127"/>
      <c r="I38883" s="127"/>
      <c r="J38883" s="69"/>
      <c r="K38883" s="69"/>
      <c r="L38883" s="69"/>
      <c r="M38883" s="69"/>
      <c r="N38883" s="69"/>
      <c r="O38883" s="69"/>
      <c r="P38883" s="69"/>
      <c r="Q38883" s="69"/>
      <c r="R38883" s="69"/>
      <c r="S38883" s="69"/>
      <c r="T38883" s="69"/>
      <c r="U38883" s="69"/>
      <c r="V38883" s="69"/>
    </row>
    <row r="38884" spans="1:22" s="71" customFormat="1" ht="11.25" customHeight="1">
      <c r="A38884" s="69"/>
      <c r="B38884" s="69"/>
      <c r="C38884" s="127"/>
      <c r="D38884" s="127"/>
      <c r="E38884" s="127"/>
      <c r="G38884" s="127"/>
      <c r="I38884" s="127"/>
      <c r="J38884" s="69"/>
      <c r="K38884" s="69"/>
      <c r="L38884" s="69"/>
      <c r="M38884" s="69"/>
      <c r="N38884" s="69"/>
      <c r="O38884" s="69"/>
      <c r="P38884" s="69"/>
      <c r="Q38884" s="69"/>
      <c r="R38884" s="69"/>
      <c r="S38884" s="69"/>
      <c r="T38884" s="69"/>
      <c r="U38884" s="69"/>
      <c r="V38884" s="69"/>
    </row>
    <row r="38885" spans="1:22" s="71" customFormat="1" ht="11.25" customHeight="1">
      <c r="A38885" s="69"/>
      <c r="B38885" s="69"/>
      <c r="C38885" s="127"/>
      <c r="D38885" s="127"/>
      <c r="E38885" s="127"/>
      <c r="G38885" s="127"/>
      <c r="I38885" s="127"/>
      <c r="J38885" s="69"/>
      <c r="K38885" s="69"/>
      <c r="L38885" s="69"/>
      <c r="M38885" s="69"/>
      <c r="N38885" s="69"/>
      <c r="O38885" s="69"/>
      <c r="P38885" s="69"/>
      <c r="Q38885" s="69"/>
      <c r="R38885" s="69"/>
      <c r="S38885" s="69"/>
      <c r="T38885" s="69"/>
      <c r="U38885" s="69"/>
      <c r="V38885" s="69"/>
    </row>
    <row r="38886" spans="1:22" s="71" customFormat="1" ht="11.25" customHeight="1">
      <c r="A38886" s="69"/>
      <c r="B38886" s="69"/>
      <c r="C38886" s="127"/>
      <c r="D38886" s="127"/>
      <c r="E38886" s="127"/>
      <c r="G38886" s="127"/>
      <c r="I38886" s="127"/>
      <c r="J38886" s="69"/>
      <c r="K38886" s="69"/>
      <c r="L38886" s="69"/>
      <c r="M38886" s="69"/>
      <c r="N38886" s="69"/>
      <c r="O38886" s="69"/>
      <c r="P38886" s="69"/>
      <c r="Q38886" s="69"/>
      <c r="R38886" s="69"/>
      <c r="S38886" s="69"/>
      <c r="T38886" s="69"/>
      <c r="U38886" s="69"/>
      <c r="V38886" s="69"/>
    </row>
    <row r="38887" spans="1:22" s="71" customFormat="1" ht="11.25" customHeight="1">
      <c r="A38887" s="69"/>
      <c r="B38887" s="69"/>
      <c r="C38887" s="127"/>
      <c r="D38887" s="127"/>
      <c r="E38887" s="127"/>
      <c r="G38887" s="127"/>
      <c r="I38887" s="127"/>
      <c r="J38887" s="69"/>
      <c r="K38887" s="69"/>
      <c r="L38887" s="69"/>
      <c r="M38887" s="69"/>
      <c r="N38887" s="69"/>
      <c r="O38887" s="69"/>
      <c r="P38887" s="69"/>
      <c r="Q38887" s="69"/>
      <c r="R38887" s="69"/>
      <c r="S38887" s="69"/>
      <c r="T38887" s="69"/>
      <c r="U38887" s="69"/>
      <c r="V38887" s="69"/>
    </row>
    <row r="38888" spans="1:22" s="71" customFormat="1" ht="11.25" customHeight="1">
      <c r="A38888" s="69"/>
      <c r="B38888" s="69"/>
      <c r="C38888" s="127"/>
      <c r="D38888" s="127"/>
      <c r="E38888" s="127"/>
      <c r="G38888" s="127"/>
      <c r="I38888" s="127"/>
      <c r="J38888" s="69"/>
      <c r="K38888" s="69"/>
      <c r="L38888" s="69"/>
      <c r="M38888" s="69"/>
      <c r="N38888" s="69"/>
      <c r="O38888" s="69"/>
      <c r="P38888" s="69"/>
      <c r="Q38888" s="69"/>
      <c r="R38888" s="69"/>
      <c r="S38888" s="69"/>
      <c r="T38888" s="69"/>
      <c r="U38888" s="69"/>
      <c r="V38888" s="69"/>
    </row>
    <row r="38889" spans="1:22" s="71" customFormat="1" ht="11.25" customHeight="1">
      <c r="A38889" s="69"/>
      <c r="B38889" s="69"/>
      <c r="C38889" s="127"/>
      <c r="D38889" s="127"/>
      <c r="E38889" s="127"/>
      <c r="G38889" s="127"/>
      <c r="I38889" s="127"/>
      <c r="J38889" s="69"/>
      <c r="K38889" s="69"/>
      <c r="L38889" s="69"/>
      <c r="M38889" s="69"/>
      <c r="N38889" s="69"/>
      <c r="O38889" s="69"/>
      <c r="P38889" s="69"/>
      <c r="Q38889" s="69"/>
      <c r="R38889" s="69"/>
      <c r="S38889" s="69"/>
      <c r="T38889" s="69"/>
      <c r="U38889" s="69"/>
      <c r="V38889" s="69"/>
    </row>
    <row r="38890" spans="1:22" s="71" customFormat="1" ht="11.25" customHeight="1">
      <c r="A38890" s="69"/>
      <c r="B38890" s="69"/>
      <c r="C38890" s="127"/>
      <c r="D38890" s="127"/>
      <c r="E38890" s="127"/>
      <c r="G38890" s="127"/>
      <c r="I38890" s="127"/>
      <c r="J38890" s="69"/>
      <c r="K38890" s="69"/>
      <c r="L38890" s="69"/>
      <c r="M38890" s="69"/>
      <c r="N38890" s="69"/>
      <c r="O38890" s="69"/>
      <c r="P38890" s="69"/>
      <c r="Q38890" s="69"/>
      <c r="R38890" s="69"/>
      <c r="S38890" s="69"/>
      <c r="T38890" s="69"/>
      <c r="U38890" s="69"/>
      <c r="V38890" s="69"/>
    </row>
    <row r="38891" spans="1:22" s="71" customFormat="1" ht="11.25" customHeight="1">
      <c r="A38891" s="69"/>
      <c r="B38891" s="69"/>
      <c r="C38891" s="127"/>
      <c r="D38891" s="127"/>
      <c r="E38891" s="127"/>
      <c r="G38891" s="127"/>
      <c r="I38891" s="127"/>
      <c r="J38891" s="69"/>
      <c r="K38891" s="69"/>
      <c r="L38891" s="69"/>
      <c r="M38891" s="69"/>
      <c r="N38891" s="69"/>
      <c r="O38891" s="69"/>
      <c r="P38891" s="69"/>
      <c r="Q38891" s="69"/>
      <c r="R38891" s="69"/>
      <c r="S38891" s="69"/>
      <c r="T38891" s="69"/>
      <c r="U38891" s="69"/>
      <c r="V38891" s="69"/>
    </row>
    <row r="38892" spans="1:22" s="71" customFormat="1" ht="11.25" customHeight="1">
      <c r="A38892" s="69"/>
      <c r="B38892" s="69"/>
      <c r="C38892" s="127"/>
      <c r="D38892" s="127"/>
      <c r="E38892" s="127"/>
      <c r="G38892" s="127"/>
      <c r="I38892" s="127"/>
      <c r="J38892" s="69"/>
      <c r="K38892" s="69"/>
      <c r="L38892" s="69"/>
      <c r="M38892" s="69"/>
      <c r="N38892" s="69"/>
      <c r="O38892" s="69"/>
      <c r="P38892" s="69"/>
      <c r="Q38892" s="69"/>
      <c r="R38892" s="69"/>
      <c r="S38892" s="69"/>
      <c r="T38892" s="69"/>
      <c r="U38892" s="69"/>
      <c r="V38892" s="69"/>
    </row>
    <row r="38893" spans="1:22" s="71" customFormat="1" ht="11.25" customHeight="1">
      <c r="A38893" s="69"/>
      <c r="B38893" s="69"/>
      <c r="C38893" s="127"/>
      <c r="D38893" s="127"/>
      <c r="E38893" s="127"/>
      <c r="G38893" s="127"/>
      <c r="I38893" s="127"/>
      <c r="J38893" s="69"/>
      <c r="K38893" s="69"/>
      <c r="L38893" s="69"/>
      <c r="M38893" s="69"/>
      <c r="N38893" s="69"/>
      <c r="O38893" s="69"/>
      <c r="P38893" s="69"/>
      <c r="Q38893" s="69"/>
      <c r="R38893" s="69"/>
      <c r="S38893" s="69"/>
      <c r="T38893" s="69"/>
      <c r="U38893" s="69"/>
      <c r="V38893" s="69"/>
    </row>
    <row r="38894" spans="1:22" s="71" customFormat="1" ht="11.25" customHeight="1">
      <c r="A38894" s="69"/>
      <c r="B38894" s="69"/>
      <c r="C38894" s="127"/>
      <c r="D38894" s="127"/>
      <c r="E38894" s="127"/>
      <c r="G38894" s="127"/>
      <c r="I38894" s="127"/>
      <c r="J38894" s="69"/>
      <c r="K38894" s="69"/>
      <c r="L38894" s="69"/>
      <c r="M38894" s="69"/>
      <c r="N38894" s="69"/>
      <c r="O38894" s="69"/>
      <c r="P38894" s="69"/>
      <c r="Q38894" s="69"/>
      <c r="R38894" s="69"/>
      <c r="S38894" s="69"/>
      <c r="T38894" s="69"/>
      <c r="U38894" s="69"/>
      <c r="V38894" s="69"/>
    </row>
    <row r="38895" spans="1:22" s="71" customFormat="1" ht="11.25" customHeight="1">
      <c r="A38895" s="69"/>
      <c r="B38895" s="69"/>
      <c r="C38895" s="127"/>
      <c r="D38895" s="127"/>
      <c r="E38895" s="127"/>
      <c r="G38895" s="127"/>
      <c r="I38895" s="127"/>
      <c r="J38895" s="69"/>
      <c r="K38895" s="69"/>
      <c r="L38895" s="69"/>
      <c r="M38895" s="69"/>
      <c r="N38895" s="69"/>
      <c r="O38895" s="69"/>
      <c r="P38895" s="69"/>
      <c r="Q38895" s="69"/>
      <c r="R38895" s="69"/>
      <c r="S38895" s="69"/>
      <c r="T38895" s="69"/>
      <c r="U38895" s="69"/>
      <c r="V38895" s="69"/>
    </row>
    <row r="38896" spans="1:22" s="71" customFormat="1" ht="11.25" customHeight="1">
      <c r="A38896" s="69"/>
      <c r="B38896" s="69"/>
      <c r="C38896" s="127"/>
      <c r="D38896" s="127"/>
      <c r="E38896" s="127"/>
      <c r="G38896" s="127"/>
      <c r="I38896" s="127"/>
      <c r="J38896" s="69"/>
      <c r="K38896" s="69"/>
      <c r="L38896" s="69"/>
      <c r="M38896" s="69"/>
      <c r="N38896" s="69"/>
      <c r="O38896" s="69"/>
      <c r="P38896" s="69"/>
      <c r="Q38896" s="69"/>
      <c r="R38896" s="69"/>
      <c r="S38896" s="69"/>
      <c r="T38896" s="69"/>
      <c r="U38896" s="69"/>
      <c r="V38896" s="69"/>
    </row>
    <row r="38897" spans="1:22" s="71" customFormat="1" ht="11.25" customHeight="1">
      <c r="A38897" s="69"/>
      <c r="B38897" s="69"/>
      <c r="C38897" s="127"/>
      <c r="D38897" s="127"/>
      <c r="E38897" s="127"/>
      <c r="G38897" s="127"/>
      <c r="I38897" s="127"/>
      <c r="J38897" s="69"/>
      <c r="K38897" s="69"/>
      <c r="L38897" s="69"/>
      <c r="M38897" s="69"/>
      <c r="N38897" s="69"/>
      <c r="O38897" s="69"/>
      <c r="P38897" s="69"/>
      <c r="Q38897" s="69"/>
      <c r="R38897" s="69"/>
      <c r="S38897" s="69"/>
      <c r="T38897" s="69"/>
      <c r="U38897" s="69"/>
      <c r="V38897" s="69"/>
    </row>
    <row r="38898" spans="1:22" s="71" customFormat="1" ht="11.25" customHeight="1">
      <c r="A38898" s="69"/>
      <c r="B38898" s="69"/>
      <c r="C38898" s="127"/>
      <c r="D38898" s="127"/>
      <c r="E38898" s="127"/>
      <c r="G38898" s="127"/>
      <c r="I38898" s="127"/>
      <c r="J38898" s="69"/>
      <c r="K38898" s="69"/>
      <c r="L38898" s="69"/>
      <c r="M38898" s="69"/>
      <c r="N38898" s="69"/>
      <c r="O38898" s="69"/>
      <c r="P38898" s="69"/>
      <c r="Q38898" s="69"/>
      <c r="R38898" s="69"/>
      <c r="S38898" s="69"/>
      <c r="T38898" s="69"/>
      <c r="U38898" s="69"/>
      <c r="V38898" s="69"/>
    </row>
    <row r="38899" spans="1:22" s="71" customFormat="1" ht="11.25" customHeight="1">
      <c r="A38899" s="69"/>
      <c r="B38899" s="69"/>
      <c r="C38899" s="127"/>
      <c r="D38899" s="127"/>
      <c r="E38899" s="127"/>
      <c r="G38899" s="127"/>
      <c r="I38899" s="127"/>
      <c r="J38899" s="69"/>
      <c r="K38899" s="69"/>
      <c r="L38899" s="69"/>
      <c r="M38899" s="69"/>
      <c r="N38899" s="69"/>
      <c r="O38899" s="69"/>
      <c r="P38899" s="69"/>
      <c r="Q38899" s="69"/>
      <c r="R38899" s="69"/>
      <c r="S38899" s="69"/>
      <c r="T38899" s="69"/>
      <c r="U38899" s="69"/>
      <c r="V38899" s="69"/>
    </row>
    <row r="38900" spans="1:22" s="71" customFormat="1" ht="11.25" customHeight="1">
      <c r="A38900" s="69"/>
      <c r="B38900" s="69"/>
      <c r="C38900" s="127"/>
      <c r="D38900" s="127"/>
      <c r="E38900" s="127"/>
      <c r="G38900" s="127"/>
      <c r="I38900" s="127"/>
      <c r="J38900" s="69"/>
      <c r="K38900" s="69"/>
      <c r="L38900" s="69"/>
      <c r="M38900" s="69"/>
      <c r="N38900" s="69"/>
      <c r="O38900" s="69"/>
      <c r="P38900" s="69"/>
      <c r="Q38900" s="69"/>
      <c r="R38900" s="69"/>
      <c r="S38900" s="69"/>
      <c r="T38900" s="69"/>
      <c r="U38900" s="69"/>
      <c r="V38900" s="69"/>
    </row>
    <row r="38901" spans="1:22" s="71" customFormat="1" ht="11.25" customHeight="1">
      <c r="A38901" s="69"/>
      <c r="B38901" s="69"/>
      <c r="C38901" s="127"/>
      <c r="D38901" s="127"/>
      <c r="E38901" s="127"/>
      <c r="G38901" s="127"/>
      <c r="I38901" s="127"/>
      <c r="J38901" s="69"/>
      <c r="K38901" s="69"/>
      <c r="L38901" s="69"/>
      <c r="M38901" s="69"/>
      <c r="N38901" s="69"/>
      <c r="O38901" s="69"/>
      <c r="P38901" s="69"/>
      <c r="Q38901" s="69"/>
      <c r="R38901" s="69"/>
      <c r="S38901" s="69"/>
      <c r="T38901" s="69"/>
      <c r="U38901" s="69"/>
      <c r="V38901" s="69"/>
    </row>
    <row r="38902" spans="1:22" s="71" customFormat="1" ht="11.25" customHeight="1">
      <c r="A38902" s="69"/>
      <c r="B38902" s="69"/>
      <c r="C38902" s="127"/>
      <c r="D38902" s="127"/>
      <c r="E38902" s="127"/>
      <c r="G38902" s="127"/>
      <c r="I38902" s="127"/>
      <c r="J38902" s="69"/>
      <c r="K38902" s="69"/>
      <c r="L38902" s="69"/>
      <c r="M38902" s="69"/>
      <c r="N38902" s="69"/>
      <c r="O38902" s="69"/>
      <c r="P38902" s="69"/>
      <c r="Q38902" s="69"/>
      <c r="R38902" s="69"/>
      <c r="S38902" s="69"/>
      <c r="T38902" s="69"/>
      <c r="U38902" s="69"/>
      <c r="V38902" s="69"/>
    </row>
    <row r="38903" spans="1:22" s="71" customFormat="1" ht="11.25" customHeight="1">
      <c r="A38903" s="69"/>
      <c r="B38903" s="69"/>
      <c r="C38903" s="127"/>
      <c r="D38903" s="127"/>
      <c r="E38903" s="127"/>
      <c r="G38903" s="127"/>
      <c r="I38903" s="127"/>
      <c r="J38903" s="69"/>
      <c r="K38903" s="69"/>
      <c r="L38903" s="69"/>
      <c r="M38903" s="69"/>
      <c r="N38903" s="69"/>
      <c r="O38903" s="69"/>
      <c r="P38903" s="69"/>
      <c r="Q38903" s="69"/>
      <c r="R38903" s="69"/>
      <c r="S38903" s="69"/>
      <c r="T38903" s="69"/>
      <c r="U38903" s="69"/>
      <c r="V38903" s="69"/>
    </row>
    <row r="38904" spans="1:22" s="71" customFormat="1" ht="11.25" customHeight="1">
      <c r="A38904" s="69"/>
      <c r="B38904" s="69"/>
      <c r="C38904" s="127"/>
      <c r="D38904" s="127"/>
      <c r="E38904" s="127"/>
      <c r="G38904" s="127"/>
      <c r="I38904" s="127"/>
      <c r="J38904" s="69"/>
      <c r="K38904" s="69"/>
      <c r="L38904" s="69"/>
      <c r="M38904" s="69"/>
      <c r="N38904" s="69"/>
      <c r="O38904" s="69"/>
      <c r="P38904" s="69"/>
      <c r="Q38904" s="69"/>
      <c r="R38904" s="69"/>
      <c r="S38904" s="69"/>
      <c r="T38904" s="69"/>
      <c r="U38904" s="69"/>
      <c r="V38904" s="69"/>
    </row>
    <row r="38905" spans="1:22" s="71" customFormat="1" ht="11.25" customHeight="1">
      <c r="A38905" s="69"/>
      <c r="B38905" s="69"/>
      <c r="C38905" s="127"/>
      <c r="D38905" s="127"/>
      <c r="E38905" s="127"/>
      <c r="G38905" s="127"/>
      <c r="I38905" s="127"/>
      <c r="J38905" s="69"/>
      <c r="K38905" s="69"/>
      <c r="L38905" s="69"/>
      <c r="M38905" s="69"/>
      <c r="N38905" s="69"/>
      <c r="O38905" s="69"/>
      <c r="P38905" s="69"/>
      <c r="Q38905" s="69"/>
      <c r="R38905" s="69"/>
      <c r="S38905" s="69"/>
      <c r="T38905" s="69"/>
      <c r="U38905" s="69"/>
      <c r="V38905" s="69"/>
    </row>
    <row r="38906" spans="1:22" s="71" customFormat="1" ht="11.25" customHeight="1">
      <c r="A38906" s="69"/>
      <c r="B38906" s="69"/>
      <c r="C38906" s="127"/>
      <c r="D38906" s="127"/>
      <c r="E38906" s="127"/>
      <c r="G38906" s="127"/>
      <c r="I38906" s="127"/>
      <c r="J38906" s="69"/>
      <c r="K38906" s="69"/>
      <c r="L38906" s="69"/>
      <c r="M38906" s="69"/>
      <c r="N38906" s="69"/>
      <c r="O38906" s="69"/>
      <c r="P38906" s="69"/>
      <c r="Q38906" s="69"/>
      <c r="R38906" s="69"/>
      <c r="S38906" s="69"/>
      <c r="T38906" s="69"/>
      <c r="U38906" s="69"/>
      <c r="V38906" s="69"/>
    </row>
    <row r="38907" spans="1:22" s="71" customFormat="1" ht="11.25" customHeight="1">
      <c r="A38907" s="69"/>
      <c r="B38907" s="69"/>
      <c r="C38907" s="127"/>
      <c r="D38907" s="127"/>
      <c r="E38907" s="127"/>
      <c r="G38907" s="127"/>
      <c r="I38907" s="127"/>
      <c r="J38907" s="69"/>
      <c r="K38907" s="69"/>
      <c r="L38907" s="69"/>
      <c r="M38907" s="69"/>
      <c r="N38907" s="69"/>
      <c r="O38907" s="69"/>
      <c r="P38907" s="69"/>
      <c r="Q38907" s="69"/>
      <c r="R38907" s="69"/>
      <c r="S38907" s="69"/>
      <c r="T38907" s="69"/>
      <c r="U38907" s="69"/>
      <c r="V38907" s="69"/>
    </row>
    <row r="38908" spans="1:22" s="71" customFormat="1" ht="11.25" customHeight="1">
      <c r="A38908" s="69"/>
      <c r="B38908" s="69"/>
      <c r="C38908" s="127"/>
      <c r="D38908" s="127"/>
      <c r="E38908" s="127"/>
      <c r="G38908" s="127"/>
      <c r="I38908" s="127"/>
      <c r="J38908" s="69"/>
      <c r="K38908" s="69"/>
      <c r="L38908" s="69"/>
      <c r="M38908" s="69"/>
      <c r="N38908" s="69"/>
      <c r="O38908" s="69"/>
      <c r="P38908" s="69"/>
      <c r="Q38908" s="69"/>
      <c r="R38908" s="69"/>
      <c r="S38908" s="69"/>
      <c r="T38908" s="69"/>
      <c r="U38908" s="69"/>
      <c r="V38908" s="69"/>
    </row>
    <row r="38909" spans="1:22" s="71" customFormat="1" ht="11.25" customHeight="1">
      <c r="A38909" s="69"/>
      <c r="B38909" s="69"/>
      <c r="C38909" s="127"/>
      <c r="D38909" s="127"/>
      <c r="E38909" s="127"/>
      <c r="G38909" s="127"/>
      <c r="I38909" s="127"/>
      <c r="J38909" s="69"/>
      <c r="K38909" s="69"/>
      <c r="L38909" s="69"/>
      <c r="M38909" s="69"/>
      <c r="N38909" s="69"/>
      <c r="O38909" s="69"/>
      <c r="P38909" s="69"/>
      <c r="Q38909" s="69"/>
      <c r="R38909" s="69"/>
      <c r="S38909" s="69"/>
      <c r="T38909" s="69"/>
      <c r="U38909" s="69"/>
      <c r="V38909" s="69"/>
    </row>
    <row r="38910" spans="1:22" s="71" customFormat="1" ht="11.25" customHeight="1">
      <c r="A38910" s="69"/>
      <c r="B38910" s="69"/>
      <c r="C38910" s="127"/>
      <c r="D38910" s="127"/>
      <c r="E38910" s="127"/>
      <c r="G38910" s="127"/>
      <c r="I38910" s="127"/>
      <c r="J38910" s="69"/>
      <c r="K38910" s="69"/>
      <c r="L38910" s="69"/>
      <c r="M38910" s="69"/>
      <c r="N38910" s="69"/>
      <c r="O38910" s="69"/>
      <c r="P38910" s="69"/>
      <c r="Q38910" s="69"/>
      <c r="R38910" s="69"/>
      <c r="S38910" s="69"/>
      <c r="T38910" s="69"/>
      <c r="U38910" s="69"/>
      <c r="V38910" s="69"/>
    </row>
    <row r="38911" spans="1:22" s="71" customFormat="1" ht="11.25" customHeight="1">
      <c r="A38911" s="69"/>
      <c r="B38911" s="69"/>
      <c r="C38911" s="127"/>
      <c r="D38911" s="127"/>
      <c r="E38911" s="127"/>
      <c r="G38911" s="127"/>
      <c r="I38911" s="127"/>
      <c r="J38911" s="69"/>
      <c r="K38911" s="69"/>
      <c r="L38911" s="69"/>
      <c r="M38911" s="69"/>
      <c r="N38911" s="69"/>
      <c r="O38911" s="69"/>
      <c r="P38911" s="69"/>
      <c r="Q38911" s="69"/>
      <c r="R38911" s="69"/>
      <c r="S38911" s="69"/>
      <c r="T38911" s="69"/>
      <c r="U38911" s="69"/>
      <c r="V38911" s="69"/>
    </row>
    <row r="38912" spans="1:22" s="71" customFormat="1" ht="11.25" customHeight="1">
      <c r="A38912" s="69"/>
      <c r="B38912" s="69"/>
      <c r="C38912" s="127"/>
      <c r="D38912" s="127"/>
      <c r="E38912" s="127"/>
      <c r="G38912" s="127"/>
      <c r="I38912" s="127"/>
      <c r="J38912" s="69"/>
      <c r="K38912" s="69"/>
      <c r="L38912" s="69"/>
      <c r="M38912" s="69"/>
      <c r="N38912" s="69"/>
      <c r="O38912" s="69"/>
      <c r="P38912" s="69"/>
      <c r="Q38912" s="69"/>
      <c r="R38912" s="69"/>
      <c r="S38912" s="69"/>
      <c r="T38912" s="69"/>
      <c r="U38912" s="69"/>
      <c r="V38912" s="69"/>
    </row>
    <row r="38913" spans="1:22" s="71" customFormat="1" ht="11.25" customHeight="1">
      <c r="A38913" s="69"/>
      <c r="B38913" s="69"/>
      <c r="C38913" s="127"/>
      <c r="D38913" s="127"/>
      <c r="E38913" s="127"/>
      <c r="G38913" s="127"/>
      <c r="I38913" s="127"/>
      <c r="J38913" s="69"/>
      <c r="K38913" s="69"/>
      <c r="L38913" s="69"/>
      <c r="M38913" s="69"/>
      <c r="N38913" s="69"/>
      <c r="O38913" s="69"/>
      <c r="P38913" s="69"/>
      <c r="Q38913" s="69"/>
      <c r="R38913" s="69"/>
      <c r="S38913" s="69"/>
      <c r="T38913" s="69"/>
      <c r="U38913" s="69"/>
      <c r="V38913" s="69"/>
    </row>
    <row r="38914" spans="1:22" s="71" customFormat="1" ht="11.25" customHeight="1">
      <c r="A38914" s="69"/>
      <c r="B38914" s="69"/>
      <c r="C38914" s="127"/>
      <c r="D38914" s="127"/>
      <c r="E38914" s="127"/>
      <c r="G38914" s="127"/>
      <c r="I38914" s="127"/>
      <c r="J38914" s="69"/>
      <c r="K38914" s="69"/>
      <c r="L38914" s="69"/>
      <c r="M38914" s="69"/>
      <c r="N38914" s="69"/>
      <c r="O38914" s="69"/>
      <c r="P38914" s="69"/>
      <c r="Q38914" s="69"/>
      <c r="R38914" s="69"/>
      <c r="S38914" s="69"/>
      <c r="T38914" s="69"/>
      <c r="U38914" s="69"/>
      <c r="V38914" s="69"/>
    </row>
    <row r="38915" spans="1:22" s="71" customFormat="1" ht="11.25" customHeight="1">
      <c r="A38915" s="69"/>
      <c r="B38915" s="69"/>
      <c r="C38915" s="127"/>
      <c r="D38915" s="127"/>
      <c r="E38915" s="127"/>
      <c r="G38915" s="127"/>
      <c r="I38915" s="127"/>
      <c r="J38915" s="69"/>
      <c r="K38915" s="69"/>
      <c r="L38915" s="69"/>
      <c r="M38915" s="69"/>
      <c r="N38915" s="69"/>
      <c r="O38915" s="69"/>
      <c r="P38915" s="69"/>
      <c r="Q38915" s="69"/>
      <c r="R38915" s="69"/>
      <c r="S38915" s="69"/>
      <c r="T38915" s="69"/>
      <c r="U38915" s="69"/>
      <c r="V38915" s="69"/>
    </row>
    <row r="38916" spans="1:22" s="71" customFormat="1" ht="11.25" customHeight="1">
      <c r="A38916" s="69"/>
      <c r="B38916" s="69"/>
      <c r="C38916" s="127"/>
      <c r="D38916" s="127"/>
      <c r="E38916" s="127"/>
      <c r="G38916" s="127"/>
      <c r="I38916" s="127"/>
      <c r="J38916" s="69"/>
      <c r="K38916" s="69"/>
      <c r="L38916" s="69"/>
      <c r="M38916" s="69"/>
      <c r="N38916" s="69"/>
      <c r="O38916" s="69"/>
      <c r="P38916" s="69"/>
      <c r="Q38916" s="69"/>
      <c r="R38916" s="69"/>
      <c r="S38916" s="69"/>
      <c r="T38916" s="69"/>
      <c r="U38916" s="69"/>
      <c r="V38916" s="69"/>
    </row>
    <row r="38917" spans="1:22" s="71" customFormat="1" ht="11.25" customHeight="1">
      <c r="A38917" s="69"/>
      <c r="B38917" s="69"/>
      <c r="C38917" s="127"/>
      <c r="D38917" s="127"/>
      <c r="E38917" s="127"/>
      <c r="G38917" s="127"/>
      <c r="I38917" s="127"/>
      <c r="J38917" s="69"/>
      <c r="K38917" s="69"/>
      <c r="L38917" s="69"/>
      <c r="M38917" s="69"/>
      <c r="N38917" s="69"/>
      <c r="O38917" s="69"/>
      <c r="P38917" s="69"/>
      <c r="Q38917" s="69"/>
      <c r="R38917" s="69"/>
      <c r="S38917" s="69"/>
      <c r="T38917" s="69"/>
      <c r="U38917" s="69"/>
      <c r="V38917" s="69"/>
    </row>
    <row r="38918" spans="1:22" s="71" customFormat="1" ht="11.25" customHeight="1">
      <c r="A38918" s="69"/>
      <c r="B38918" s="69"/>
      <c r="C38918" s="127"/>
      <c r="D38918" s="127"/>
      <c r="E38918" s="127"/>
      <c r="G38918" s="127"/>
      <c r="I38918" s="127"/>
      <c r="J38918" s="69"/>
      <c r="K38918" s="69"/>
      <c r="L38918" s="69"/>
      <c r="M38918" s="69"/>
      <c r="N38918" s="69"/>
      <c r="O38918" s="69"/>
      <c r="P38918" s="69"/>
      <c r="Q38918" s="69"/>
      <c r="R38918" s="69"/>
      <c r="S38918" s="69"/>
      <c r="T38918" s="69"/>
      <c r="U38918" s="69"/>
      <c r="V38918" s="69"/>
    </row>
    <row r="38919" spans="1:22" s="71" customFormat="1" ht="11.25" customHeight="1">
      <c r="A38919" s="69"/>
      <c r="B38919" s="69"/>
      <c r="C38919" s="127"/>
      <c r="D38919" s="127"/>
      <c r="E38919" s="127"/>
      <c r="G38919" s="127"/>
      <c r="I38919" s="127"/>
      <c r="J38919" s="69"/>
      <c r="K38919" s="69"/>
      <c r="L38919" s="69"/>
      <c r="M38919" s="69"/>
      <c r="N38919" s="69"/>
      <c r="O38919" s="69"/>
      <c r="P38919" s="69"/>
      <c r="Q38919" s="69"/>
      <c r="R38919" s="69"/>
      <c r="S38919" s="69"/>
      <c r="T38919" s="69"/>
      <c r="U38919" s="69"/>
      <c r="V38919" s="69"/>
    </row>
    <row r="38920" spans="1:22" s="71" customFormat="1" ht="11.25" customHeight="1">
      <c r="A38920" s="69"/>
      <c r="B38920" s="69"/>
      <c r="C38920" s="127"/>
      <c r="D38920" s="127"/>
      <c r="E38920" s="127"/>
      <c r="G38920" s="127"/>
      <c r="I38920" s="127"/>
      <c r="J38920" s="69"/>
      <c r="K38920" s="69"/>
      <c r="L38920" s="69"/>
      <c r="M38920" s="69"/>
      <c r="N38920" s="69"/>
      <c r="O38920" s="69"/>
      <c r="P38920" s="69"/>
      <c r="Q38920" s="69"/>
      <c r="R38920" s="69"/>
      <c r="S38920" s="69"/>
      <c r="T38920" s="69"/>
      <c r="U38920" s="69"/>
      <c r="V38920" s="69"/>
    </row>
    <row r="38921" spans="1:22" s="71" customFormat="1" ht="11.25" customHeight="1">
      <c r="A38921" s="69"/>
      <c r="B38921" s="69"/>
      <c r="C38921" s="127"/>
      <c r="D38921" s="127"/>
      <c r="E38921" s="127"/>
      <c r="G38921" s="127"/>
      <c r="I38921" s="127"/>
      <c r="J38921" s="69"/>
      <c r="K38921" s="69"/>
      <c r="L38921" s="69"/>
      <c r="M38921" s="69"/>
      <c r="N38921" s="69"/>
      <c r="O38921" s="69"/>
      <c r="P38921" s="69"/>
      <c r="Q38921" s="69"/>
      <c r="R38921" s="69"/>
      <c r="S38921" s="69"/>
      <c r="T38921" s="69"/>
      <c r="U38921" s="69"/>
      <c r="V38921" s="69"/>
    </row>
    <row r="38922" spans="1:22" s="71" customFormat="1" ht="11.25" customHeight="1">
      <c r="A38922" s="69"/>
      <c r="B38922" s="69"/>
      <c r="C38922" s="127"/>
      <c r="D38922" s="127"/>
      <c r="E38922" s="127"/>
      <c r="G38922" s="127"/>
      <c r="I38922" s="127"/>
      <c r="J38922" s="69"/>
      <c r="K38922" s="69"/>
      <c r="L38922" s="69"/>
      <c r="M38922" s="69"/>
      <c r="N38922" s="69"/>
      <c r="O38922" s="69"/>
      <c r="P38922" s="69"/>
      <c r="Q38922" s="69"/>
      <c r="R38922" s="69"/>
      <c r="S38922" s="69"/>
      <c r="T38922" s="69"/>
      <c r="U38922" s="69"/>
      <c r="V38922" s="69"/>
    </row>
    <row r="38923" spans="1:22" s="71" customFormat="1" ht="11.25" customHeight="1">
      <c r="A38923" s="69"/>
      <c r="B38923" s="69"/>
      <c r="C38923" s="127"/>
      <c r="D38923" s="127"/>
      <c r="E38923" s="127"/>
      <c r="G38923" s="127"/>
      <c r="I38923" s="127"/>
      <c r="J38923" s="69"/>
      <c r="K38923" s="69"/>
      <c r="L38923" s="69"/>
      <c r="M38923" s="69"/>
      <c r="N38923" s="69"/>
      <c r="O38923" s="69"/>
      <c r="P38923" s="69"/>
      <c r="Q38923" s="69"/>
      <c r="R38923" s="69"/>
      <c r="S38923" s="69"/>
      <c r="T38923" s="69"/>
      <c r="U38923" s="69"/>
      <c r="V38923" s="69"/>
    </row>
    <row r="38924" spans="1:22" s="71" customFormat="1" ht="11.25" customHeight="1">
      <c r="A38924" s="69"/>
      <c r="B38924" s="69"/>
      <c r="C38924" s="127"/>
      <c r="D38924" s="127"/>
      <c r="E38924" s="127"/>
      <c r="G38924" s="127"/>
      <c r="I38924" s="127"/>
      <c r="J38924" s="69"/>
      <c r="K38924" s="69"/>
      <c r="L38924" s="69"/>
      <c r="M38924" s="69"/>
      <c r="N38924" s="69"/>
      <c r="O38924" s="69"/>
      <c r="P38924" s="69"/>
      <c r="Q38924" s="69"/>
      <c r="R38924" s="69"/>
      <c r="S38924" s="69"/>
      <c r="T38924" s="69"/>
      <c r="U38924" s="69"/>
      <c r="V38924" s="69"/>
    </row>
    <row r="38925" spans="1:22" s="71" customFormat="1" ht="11.25" customHeight="1">
      <c r="A38925" s="69"/>
      <c r="B38925" s="69"/>
      <c r="C38925" s="127"/>
      <c r="D38925" s="127"/>
      <c r="E38925" s="127"/>
      <c r="G38925" s="127"/>
      <c r="I38925" s="127"/>
      <c r="J38925" s="69"/>
      <c r="K38925" s="69"/>
      <c r="L38925" s="69"/>
      <c r="M38925" s="69"/>
      <c r="N38925" s="69"/>
      <c r="O38925" s="69"/>
      <c r="P38925" s="69"/>
      <c r="Q38925" s="69"/>
      <c r="R38925" s="69"/>
      <c r="S38925" s="69"/>
      <c r="T38925" s="69"/>
      <c r="U38925" s="69"/>
      <c r="V38925" s="69"/>
    </row>
    <row r="38926" spans="1:22" s="71" customFormat="1" ht="11.25" customHeight="1">
      <c r="A38926" s="69"/>
      <c r="B38926" s="69"/>
      <c r="C38926" s="127"/>
      <c r="D38926" s="127"/>
      <c r="E38926" s="127"/>
      <c r="G38926" s="127"/>
      <c r="I38926" s="127"/>
      <c r="J38926" s="69"/>
      <c r="K38926" s="69"/>
      <c r="L38926" s="69"/>
      <c r="M38926" s="69"/>
      <c r="N38926" s="69"/>
      <c r="O38926" s="69"/>
      <c r="P38926" s="69"/>
      <c r="Q38926" s="69"/>
      <c r="R38926" s="69"/>
      <c r="S38926" s="69"/>
      <c r="T38926" s="69"/>
      <c r="U38926" s="69"/>
      <c r="V38926" s="69"/>
    </row>
    <row r="38927" spans="1:22" s="71" customFormat="1" ht="11.25" customHeight="1">
      <c r="A38927" s="69"/>
      <c r="B38927" s="69"/>
      <c r="C38927" s="127"/>
      <c r="D38927" s="127"/>
      <c r="E38927" s="127"/>
      <c r="G38927" s="127"/>
      <c r="I38927" s="127"/>
      <c r="J38927" s="69"/>
      <c r="K38927" s="69"/>
      <c r="L38927" s="69"/>
      <c r="M38927" s="69"/>
      <c r="N38927" s="69"/>
      <c r="O38927" s="69"/>
      <c r="P38927" s="69"/>
      <c r="Q38927" s="69"/>
      <c r="R38927" s="69"/>
      <c r="S38927" s="69"/>
      <c r="T38927" s="69"/>
      <c r="U38927" s="69"/>
      <c r="V38927" s="69"/>
    </row>
    <row r="38928" spans="1:22" s="71" customFormat="1" ht="11.25" customHeight="1">
      <c r="A38928" s="69"/>
      <c r="B38928" s="69"/>
      <c r="C38928" s="127"/>
      <c r="D38928" s="127"/>
      <c r="E38928" s="127"/>
      <c r="G38928" s="127"/>
      <c r="I38928" s="127"/>
      <c r="J38928" s="69"/>
      <c r="K38928" s="69"/>
      <c r="L38928" s="69"/>
      <c r="M38928" s="69"/>
      <c r="N38928" s="69"/>
      <c r="O38928" s="69"/>
      <c r="P38928" s="69"/>
      <c r="Q38928" s="69"/>
      <c r="R38928" s="69"/>
      <c r="S38928" s="69"/>
      <c r="T38928" s="69"/>
      <c r="U38928" s="69"/>
      <c r="V38928" s="69"/>
    </row>
    <row r="38929" spans="1:22" s="71" customFormat="1" ht="11.25" customHeight="1">
      <c r="A38929" s="69"/>
      <c r="B38929" s="69"/>
      <c r="C38929" s="127"/>
      <c r="D38929" s="127"/>
      <c r="E38929" s="127"/>
      <c r="G38929" s="127"/>
      <c r="I38929" s="127"/>
      <c r="J38929" s="69"/>
      <c r="K38929" s="69"/>
      <c r="L38929" s="69"/>
      <c r="M38929" s="69"/>
      <c r="N38929" s="69"/>
      <c r="O38929" s="69"/>
      <c r="P38929" s="69"/>
      <c r="Q38929" s="69"/>
      <c r="R38929" s="69"/>
      <c r="S38929" s="69"/>
      <c r="T38929" s="69"/>
      <c r="U38929" s="69"/>
      <c r="V38929" s="69"/>
    </row>
    <row r="38930" spans="1:22" s="71" customFormat="1" ht="11.25" customHeight="1">
      <c r="A38930" s="69"/>
      <c r="B38930" s="69"/>
      <c r="C38930" s="127"/>
      <c r="D38930" s="127"/>
      <c r="E38930" s="127"/>
      <c r="G38930" s="127"/>
      <c r="I38930" s="127"/>
      <c r="J38930" s="69"/>
      <c r="K38930" s="69"/>
      <c r="L38930" s="69"/>
      <c r="M38930" s="69"/>
      <c r="N38930" s="69"/>
      <c r="O38930" s="69"/>
      <c r="P38930" s="69"/>
      <c r="Q38930" s="69"/>
      <c r="R38930" s="69"/>
      <c r="S38930" s="69"/>
      <c r="T38930" s="69"/>
      <c r="U38930" s="69"/>
      <c r="V38930" s="69"/>
    </row>
    <row r="38931" spans="1:22" s="71" customFormat="1" ht="11.25" customHeight="1">
      <c r="A38931" s="69"/>
      <c r="B38931" s="69"/>
      <c r="C38931" s="127"/>
      <c r="D38931" s="127"/>
      <c r="E38931" s="127"/>
      <c r="G38931" s="127"/>
      <c r="I38931" s="127"/>
      <c r="J38931" s="69"/>
      <c r="K38931" s="69"/>
      <c r="L38931" s="69"/>
      <c r="M38931" s="69"/>
      <c r="N38931" s="69"/>
      <c r="O38931" s="69"/>
      <c r="P38931" s="69"/>
      <c r="Q38931" s="69"/>
      <c r="R38931" s="69"/>
      <c r="S38931" s="69"/>
      <c r="T38931" s="69"/>
      <c r="U38931" s="69"/>
      <c r="V38931" s="69"/>
    </row>
    <row r="38932" spans="1:22" s="71" customFormat="1" ht="11.25" customHeight="1">
      <c r="A38932" s="69"/>
      <c r="B38932" s="69"/>
      <c r="C38932" s="127"/>
      <c r="D38932" s="127"/>
      <c r="E38932" s="127"/>
      <c r="G38932" s="127"/>
      <c r="I38932" s="127"/>
      <c r="J38932" s="69"/>
      <c r="K38932" s="69"/>
      <c r="L38932" s="69"/>
      <c r="M38932" s="69"/>
      <c r="N38932" s="69"/>
      <c r="O38932" s="69"/>
      <c r="P38932" s="69"/>
      <c r="Q38932" s="69"/>
      <c r="R38932" s="69"/>
      <c r="S38932" s="69"/>
      <c r="T38932" s="69"/>
      <c r="U38932" s="69"/>
      <c r="V38932" s="69"/>
    </row>
    <row r="38933" spans="1:22" s="71" customFormat="1" ht="11.25" customHeight="1">
      <c r="A38933" s="69"/>
      <c r="B38933" s="69"/>
      <c r="C38933" s="127"/>
      <c r="D38933" s="127"/>
      <c r="E38933" s="127"/>
      <c r="G38933" s="127"/>
      <c r="I38933" s="127"/>
      <c r="J38933" s="69"/>
      <c r="K38933" s="69"/>
      <c r="L38933" s="69"/>
      <c r="M38933" s="69"/>
      <c r="N38933" s="69"/>
      <c r="O38933" s="69"/>
      <c r="P38933" s="69"/>
      <c r="Q38933" s="69"/>
      <c r="R38933" s="69"/>
      <c r="S38933" s="69"/>
      <c r="T38933" s="69"/>
      <c r="U38933" s="69"/>
      <c r="V38933" s="69"/>
    </row>
    <row r="38934" spans="1:22" s="71" customFormat="1" ht="11.25" customHeight="1">
      <c r="A38934" s="69"/>
      <c r="B38934" s="69"/>
      <c r="C38934" s="127"/>
      <c r="D38934" s="127"/>
      <c r="E38934" s="127"/>
      <c r="G38934" s="127"/>
      <c r="I38934" s="127"/>
      <c r="J38934" s="69"/>
      <c r="K38934" s="69"/>
      <c r="L38934" s="69"/>
      <c r="M38934" s="69"/>
      <c r="N38934" s="69"/>
      <c r="O38934" s="69"/>
      <c r="P38934" s="69"/>
      <c r="Q38934" s="69"/>
      <c r="R38934" s="69"/>
      <c r="S38934" s="69"/>
      <c r="T38934" s="69"/>
      <c r="U38934" s="69"/>
      <c r="V38934" s="69"/>
    </row>
    <row r="38935" spans="1:22" s="71" customFormat="1" ht="11.25" customHeight="1">
      <c r="A38935" s="69"/>
      <c r="B38935" s="69"/>
      <c r="C38935" s="127"/>
      <c r="D38935" s="127"/>
      <c r="E38935" s="127"/>
      <c r="G38935" s="127"/>
      <c r="I38935" s="127"/>
      <c r="J38935" s="69"/>
      <c r="K38935" s="69"/>
      <c r="L38935" s="69"/>
      <c r="M38935" s="69"/>
      <c r="N38935" s="69"/>
      <c r="O38935" s="69"/>
      <c r="P38935" s="69"/>
      <c r="Q38935" s="69"/>
      <c r="R38935" s="69"/>
      <c r="S38935" s="69"/>
      <c r="T38935" s="69"/>
      <c r="U38935" s="69"/>
      <c r="V38935" s="69"/>
    </row>
    <row r="38936" spans="1:22" s="71" customFormat="1" ht="11.25" customHeight="1">
      <c r="A38936" s="69"/>
      <c r="B38936" s="69"/>
      <c r="C38936" s="127"/>
      <c r="D38936" s="127"/>
      <c r="E38936" s="127"/>
      <c r="G38936" s="127"/>
      <c r="I38936" s="127"/>
      <c r="J38936" s="69"/>
      <c r="K38936" s="69"/>
      <c r="L38936" s="69"/>
      <c r="M38936" s="69"/>
      <c r="N38936" s="69"/>
      <c r="O38936" s="69"/>
      <c r="P38936" s="69"/>
      <c r="Q38936" s="69"/>
      <c r="R38936" s="69"/>
      <c r="S38936" s="69"/>
      <c r="T38936" s="69"/>
      <c r="U38936" s="69"/>
      <c r="V38936" s="69"/>
    </row>
    <row r="38937" spans="1:22" s="71" customFormat="1" ht="11.25" customHeight="1">
      <c r="A38937" s="69"/>
      <c r="B38937" s="69"/>
      <c r="C38937" s="127"/>
      <c r="D38937" s="127"/>
      <c r="E38937" s="127"/>
      <c r="G38937" s="127"/>
      <c r="I38937" s="127"/>
      <c r="J38937" s="69"/>
      <c r="K38937" s="69"/>
      <c r="L38937" s="69"/>
      <c r="M38937" s="69"/>
      <c r="N38937" s="69"/>
      <c r="O38937" s="69"/>
      <c r="P38937" s="69"/>
      <c r="Q38937" s="69"/>
      <c r="R38937" s="69"/>
      <c r="S38937" s="69"/>
      <c r="T38937" s="69"/>
      <c r="U38937" s="69"/>
      <c r="V38937" s="69"/>
    </row>
    <row r="38938" spans="1:22" s="71" customFormat="1" ht="11.25" customHeight="1">
      <c r="A38938" s="69"/>
      <c r="B38938" s="69"/>
      <c r="C38938" s="127"/>
      <c r="D38938" s="127"/>
      <c r="E38938" s="127"/>
      <c r="G38938" s="127"/>
      <c r="I38938" s="127"/>
      <c r="J38938" s="69"/>
      <c r="K38938" s="69"/>
      <c r="L38938" s="69"/>
      <c r="M38938" s="69"/>
      <c r="N38938" s="69"/>
      <c r="O38938" s="69"/>
      <c r="P38938" s="69"/>
      <c r="Q38938" s="69"/>
      <c r="R38938" s="69"/>
      <c r="S38938" s="69"/>
      <c r="T38938" s="69"/>
      <c r="U38938" s="69"/>
      <c r="V38938" s="69"/>
    </row>
    <row r="38939" spans="1:22" s="71" customFormat="1" ht="11.25" customHeight="1">
      <c r="A38939" s="69"/>
      <c r="B38939" s="69"/>
      <c r="C38939" s="127"/>
      <c r="D38939" s="127"/>
      <c r="E38939" s="127"/>
      <c r="G38939" s="127"/>
      <c r="I38939" s="127"/>
      <c r="J38939" s="69"/>
      <c r="K38939" s="69"/>
      <c r="L38939" s="69"/>
      <c r="M38939" s="69"/>
      <c r="N38939" s="69"/>
      <c r="O38939" s="69"/>
      <c r="P38939" s="69"/>
      <c r="Q38939" s="69"/>
      <c r="R38939" s="69"/>
      <c r="S38939" s="69"/>
      <c r="T38939" s="69"/>
      <c r="U38939" s="69"/>
      <c r="V38939" s="69"/>
    </row>
    <row r="38940" spans="1:22" s="71" customFormat="1" ht="11.25" customHeight="1">
      <c r="A38940" s="69"/>
      <c r="B38940" s="69"/>
      <c r="C38940" s="127"/>
      <c r="D38940" s="127"/>
      <c r="E38940" s="127"/>
      <c r="G38940" s="127"/>
      <c r="I38940" s="127"/>
      <c r="J38940" s="69"/>
      <c r="K38940" s="69"/>
      <c r="L38940" s="69"/>
      <c r="M38940" s="69"/>
      <c r="N38940" s="69"/>
      <c r="O38940" s="69"/>
      <c r="P38940" s="69"/>
      <c r="Q38940" s="69"/>
      <c r="R38940" s="69"/>
      <c r="S38940" s="69"/>
      <c r="T38940" s="69"/>
      <c r="U38940" s="69"/>
      <c r="V38940" s="69"/>
    </row>
    <row r="38941" spans="1:22" s="71" customFormat="1" ht="11.25" customHeight="1">
      <c r="A38941" s="69"/>
      <c r="B38941" s="69"/>
      <c r="C38941" s="127"/>
      <c r="D38941" s="127"/>
      <c r="E38941" s="127"/>
      <c r="G38941" s="127"/>
      <c r="I38941" s="127"/>
      <c r="J38941" s="69"/>
      <c r="K38941" s="69"/>
      <c r="L38941" s="69"/>
      <c r="M38941" s="69"/>
      <c r="N38941" s="69"/>
      <c r="O38941" s="69"/>
      <c r="P38941" s="69"/>
      <c r="Q38941" s="69"/>
      <c r="R38941" s="69"/>
      <c r="S38941" s="69"/>
      <c r="T38941" s="69"/>
      <c r="U38941" s="69"/>
      <c r="V38941" s="69"/>
    </row>
    <row r="38942" spans="1:22" s="71" customFormat="1" ht="11.25" customHeight="1">
      <c r="A38942" s="69"/>
      <c r="B38942" s="69"/>
      <c r="C38942" s="127"/>
      <c r="D38942" s="127"/>
      <c r="E38942" s="127"/>
      <c r="G38942" s="127"/>
      <c r="I38942" s="127"/>
      <c r="J38942" s="69"/>
      <c r="K38942" s="69"/>
      <c r="L38942" s="69"/>
      <c r="M38942" s="69"/>
      <c r="N38942" s="69"/>
      <c r="O38942" s="69"/>
      <c r="P38942" s="69"/>
      <c r="Q38942" s="69"/>
      <c r="R38942" s="69"/>
      <c r="S38942" s="69"/>
      <c r="T38942" s="69"/>
      <c r="U38942" s="69"/>
      <c r="V38942" s="69"/>
    </row>
    <row r="38943" spans="1:22" s="71" customFormat="1" ht="11.25" customHeight="1">
      <c r="A38943" s="69"/>
      <c r="B38943" s="69"/>
      <c r="C38943" s="127"/>
      <c r="D38943" s="127"/>
      <c r="E38943" s="127"/>
      <c r="G38943" s="127"/>
      <c r="I38943" s="127"/>
      <c r="J38943" s="69"/>
      <c r="K38943" s="69"/>
      <c r="L38943" s="69"/>
      <c r="M38943" s="69"/>
      <c r="N38943" s="69"/>
      <c r="O38943" s="69"/>
      <c r="P38943" s="69"/>
      <c r="Q38943" s="69"/>
      <c r="R38943" s="69"/>
      <c r="S38943" s="69"/>
      <c r="T38943" s="69"/>
      <c r="U38943" s="69"/>
      <c r="V38943" s="69"/>
    </row>
    <row r="38944" spans="1:22" s="71" customFormat="1" ht="11.25" customHeight="1">
      <c r="A38944" s="69"/>
      <c r="B38944" s="69"/>
      <c r="C38944" s="127"/>
      <c r="D38944" s="127"/>
      <c r="E38944" s="127"/>
      <c r="G38944" s="127"/>
      <c r="I38944" s="127"/>
      <c r="J38944" s="69"/>
      <c r="K38944" s="69"/>
      <c r="L38944" s="69"/>
      <c r="M38944" s="69"/>
      <c r="N38944" s="69"/>
      <c r="O38944" s="69"/>
      <c r="P38944" s="69"/>
      <c r="Q38944" s="69"/>
      <c r="R38944" s="69"/>
      <c r="S38944" s="69"/>
      <c r="T38944" s="69"/>
      <c r="U38944" s="69"/>
      <c r="V38944" s="69"/>
    </row>
    <row r="38945" spans="1:22" s="71" customFormat="1" ht="11.25" customHeight="1">
      <c r="A38945" s="69"/>
      <c r="B38945" s="69"/>
      <c r="C38945" s="127"/>
      <c r="D38945" s="127"/>
      <c r="E38945" s="127"/>
      <c r="G38945" s="127"/>
      <c r="I38945" s="127"/>
      <c r="J38945" s="69"/>
      <c r="K38945" s="69"/>
      <c r="L38945" s="69"/>
      <c r="M38945" s="69"/>
      <c r="N38945" s="69"/>
      <c r="O38945" s="69"/>
      <c r="P38945" s="69"/>
      <c r="Q38945" s="69"/>
      <c r="R38945" s="69"/>
      <c r="S38945" s="69"/>
      <c r="T38945" s="69"/>
      <c r="U38945" s="69"/>
      <c r="V38945" s="69"/>
    </row>
    <row r="38946" spans="1:22" s="71" customFormat="1" ht="11.25" customHeight="1">
      <c r="A38946" s="69"/>
      <c r="B38946" s="69"/>
      <c r="C38946" s="127"/>
      <c r="D38946" s="127"/>
      <c r="E38946" s="127"/>
      <c r="G38946" s="127"/>
      <c r="I38946" s="127"/>
      <c r="J38946" s="69"/>
      <c r="K38946" s="69"/>
      <c r="L38946" s="69"/>
      <c r="M38946" s="69"/>
      <c r="N38946" s="69"/>
      <c r="O38946" s="69"/>
      <c r="P38946" s="69"/>
      <c r="Q38946" s="69"/>
      <c r="R38946" s="69"/>
      <c r="S38946" s="69"/>
      <c r="T38946" s="69"/>
      <c r="U38946" s="69"/>
      <c r="V38946" s="69"/>
    </row>
    <row r="38947" spans="1:22" s="71" customFormat="1" ht="11.25" customHeight="1">
      <c r="A38947" s="69"/>
      <c r="B38947" s="69"/>
      <c r="C38947" s="127"/>
      <c r="D38947" s="127"/>
      <c r="E38947" s="127"/>
      <c r="G38947" s="127"/>
      <c r="I38947" s="127"/>
      <c r="J38947" s="69"/>
      <c r="K38947" s="69"/>
      <c r="L38947" s="69"/>
      <c r="M38947" s="69"/>
      <c r="N38947" s="69"/>
      <c r="O38947" s="69"/>
      <c r="P38947" s="69"/>
      <c r="Q38947" s="69"/>
      <c r="R38947" s="69"/>
      <c r="S38947" s="69"/>
      <c r="T38947" s="69"/>
      <c r="U38947" s="69"/>
      <c r="V38947" s="69"/>
    </row>
    <row r="38948" spans="1:22" s="71" customFormat="1" ht="11.25" customHeight="1">
      <c r="A38948" s="69"/>
      <c r="B38948" s="69"/>
      <c r="C38948" s="127"/>
      <c r="D38948" s="127"/>
      <c r="E38948" s="127"/>
      <c r="G38948" s="127"/>
      <c r="I38948" s="127"/>
      <c r="J38948" s="69"/>
      <c r="K38948" s="69"/>
      <c r="L38948" s="69"/>
      <c r="M38948" s="69"/>
      <c r="N38948" s="69"/>
      <c r="O38948" s="69"/>
      <c r="P38948" s="69"/>
      <c r="Q38948" s="69"/>
      <c r="R38948" s="69"/>
      <c r="S38948" s="69"/>
      <c r="T38948" s="69"/>
      <c r="U38948" s="69"/>
      <c r="V38948" s="69"/>
    </row>
    <row r="38949" spans="1:22" s="71" customFormat="1" ht="11.25" customHeight="1">
      <c r="A38949" s="69"/>
      <c r="B38949" s="69"/>
      <c r="C38949" s="127"/>
      <c r="D38949" s="127"/>
      <c r="E38949" s="127"/>
      <c r="G38949" s="127"/>
      <c r="I38949" s="127"/>
      <c r="J38949" s="69"/>
      <c r="K38949" s="69"/>
      <c r="L38949" s="69"/>
      <c r="M38949" s="69"/>
      <c r="N38949" s="69"/>
      <c r="O38949" s="69"/>
      <c r="P38949" s="69"/>
      <c r="Q38949" s="69"/>
      <c r="R38949" s="69"/>
      <c r="S38949" s="69"/>
      <c r="T38949" s="69"/>
      <c r="U38949" s="69"/>
      <c r="V38949" s="69"/>
    </row>
    <row r="38950" spans="1:22" s="71" customFormat="1" ht="11.25" customHeight="1">
      <c r="A38950" s="69"/>
      <c r="B38950" s="69"/>
      <c r="C38950" s="127"/>
      <c r="D38950" s="127"/>
      <c r="E38950" s="127"/>
      <c r="G38950" s="127"/>
      <c r="I38950" s="127"/>
      <c r="J38950" s="69"/>
      <c r="K38950" s="69"/>
      <c r="L38950" s="69"/>
      <c r="M38950" s="69"/>
      <c r="N38950" s="69"/>
      <c r="O38950" s="69"/>
      <c r="P38950" s="69"/>
      <c r="Q38950" s="69"/>
      <c r="R38950" s="69"/>
      <c r="S38950" s="69"/>
      <c r="T38950" s="69"/>
      <c r="U38950" s="69"/>
      <c r="V38950" s="69"/>
    </row>
    <row r="38951" spans="1:22" s="71" customFormat="1" ht="11.25" customHeight="1">
      <c r="A38951" s="69"/>
      <c r="B38951" s="69"/>
      <c r="C38951" s="127"/>
      <c r="D38951" s="127"/>
      <c r="E38951" s="127"/>
      <c r="G38951" s="127"/>
      <c r="I38951" s="127"/>
      <c r="J38951" s="69"/>
      <c r="K38951" s="69"/>
      <c r="L38951" s="69"/>
      <c r="M38951" s="69"/>
      <c r="N38951" s="69"/>
      <c r="O38951" s="69"/>
      <c r="P38951" s="69"/>
      <c r="Q38951" s="69"/>
      <c r="R38951" s="69"/>
      <c r="S38951" s="69"/>
      <c r="T38951" s="69"/>
      <c r="U38951" s="69"/>
      <c r="V38951" s="69"/>
    </row>
    <row r="38952" spans="1:22" s="71" customFormat="1" ht="11.25" customHeight="1">
      <c r="A38952" s="69"/>
      <c r="B38952" s="69"/>
      <c r="C38952" s="127"/>
      <c r="D38952" s="127"/>
      <c r="E38952" s="127"/>
      <c r="G38952" s="127"/>
      <c r="I38952" s="127"/>
      <c r="J38952" s="69"/>
      <c r="K38952" s="69"/>
      <c r="L38952" s="69"/>
      <c r="M38952" s="69"/>
      <c r="N38952" s="69"/>
      <c r="O38952" s="69"/>
      <c r="P38952" s="69"/>
      <c r="Q38952" s="69"/>
      <c r="R38952" s="69"/>
      <c r="S38952" s="69"/>
      <c r="T38952" s="69"/>
      <c r="U38952" s="69"/>
      <c r="V38952" s="69"/>
    </row>
    <row r="38953" spans="1:22" s="71" customFormat="1" ht="11.25" customHeight="1">
      <c r="A38953" s="69"/>
      <c r="B38953" s="69"/>
      <c r="C38953" s="127"/>
      <c r="D38953" s="127"/>
      <c r="E38953" s="127"/>
      <c r="G38953" s="127"/>
      <c r="I38953" s="127"/>
      <c r="J38953" s="69"/>
      <c r="K38953" s="69"/>
      <c r="L38953" s="69"/>
      <c r="M38953" s="69"/>
      <c r="N38953" s="69"/>
      <c r="O38953" s="69"/>
      <c r="P38953" s="69"/>
      <c r="Q38953" s="69"/>
      <c r="R38953" s="69"/>
      <c r="S38953" s="69"/>
      <c r="T38953" s="69"/>
      <c r="U38953" s="69"/>
      <c r="V38953" s="69"/>
    </row>
    <row r="38954" spans="1:22" s="71" customFormat="1" ht="11.25" customHeight="1">
      <c r="A38954" s="69"/>
      <c r="B38954" s="69"/>
      <c r="C38954" s="127"/>
      <c r="D38954" s="127"/>
      <c r="E38954" s="127"/>
      <c r="G38954" s="127"/>
      <c r="I38954" s="127"/>
      <c r="J38954" s="69"/>
      <c r="K38954" s="69"/>
      <c r="L38954" s="69"/>
      <c r="M38954" s="69"/>
      <c r="N38954" s="69"/>
      <c r="O38954" s="69"/>
      <c r="P38954" s="69"/>
      <c r="Q38954" s="69"/>
      <c r="R38954" s="69"/>
      <c r="S38954" s="69"/>
      <c r="T38954" s="69"/>
      <c r="U38954" s="69"/>
      <c r="V38954" s="69"/>
    </row>
    <row r="38955" spans="1:22" s="71" customFormat="1" ht="11.25" customHeight="1">
      <c r="A38955" s="69"/>
      <c r="B38955" s="69"/>
      <c r="C38955" s="127"/>
      <c r="D38955" s="127"/>
      <c r="E38955" s="127"/>
      <c r="G38955" s="127"/>
      <c r="I38955" s="127"/>
      <c r="J38955" s="69"/>
      <c r="K38955" s="69"/>
      <c r="L38955" s="69"/>
      <c r="M38955" s="69"/>
      <c r="N38955" s="69"/>
      <c r="O38955" s="69"/>
      <c r="P38955" s="69"/>
      <c r="Q38955" s="69"/>
      <c r="R38955" s="69"/>
      <c r="S38955" s="69"/>
      <c r="T38955" s="69"/>
      <c r="U38955" s="69"/>
      <c r="V38955" s="69"/>
    </row>
    <row r="38956" spans="1:22" s="71" customFormat="1" ht="11.25" customHeight="1">
      <c r="A38956" s="69"/>
      <c r="B38956" s="69"/>
      <c r="C38956" s="127"/>
      <c r="D38956" s="127"/>
      <c r="E38956" s="127"/>
      <c r="G38956" s="127"/>
      <c r="I38956" s="127"/>
      <c r="J38956" s="69"/>
      <c r="K38956" s="69"/>
      <c r="L38956" s="69"/>
      <c r="M38956" s="69"/>
      <c r="N38956" s="69"/>
      <c r="O38956" s="69"/>
      <c r="P38956" s="69"/>
      <c r="Q38956" s="69"/>
      <c r="R38956" s="69"/>
      <c r="S38956" s="69"/>
      <c r="T38956" s="69"/>
      <c r="U38956" s="69"/>
      <c r="V38956" s="69"/>
    </row>
    <row r="38957" spans="1:22" s="71" customFormat="1" ht="11.25" customHeight="1">
      <c r="A38957" s="69"/>
      <c r="B38957" s="69"/>
      <c r="C38957" s="127"/>
      <c r="D38957" s="127"/>
      <c r="E38957" s="127"/>
      <c r="G38957" s="127"/>
      <c r="I38957" s="127"/>
      <c r="J38957" s="69"/>
      <c r="K38957" s="69"/>
      <c r="L38957" s="69"/>
      <c r="M38957" s="69"/>
      <c r="N38957" s="69"/>
      <c r="O38957" s="69"/>
      <c r="P38957" s="69"/>
      <c r="Q38957" s="69"/>
      <c r="R38957" s="69"/>
      <c r="S38957" s="69"/>
      <c r="T38957" s="69"/>
      <c r="U38957" s="69"/>
      <c r="V38957" s="69"/>
    </row>
    <row r="38958" spans="1:22" s="71" customFormat="1" ht="11.25" customHeight="1">
      <c r="A38958" s="69"/>
      <c r="B38958" s="69"/>
      <c r="C38958" s="127"/>
      <c r="D38958" s="127"/>
      <c r="E38958" s="127"/>
      <c r="G38958" s="127"/>
      <c r="I38958" s="127"/>
      <c r="J38958" s="69"/>
      <c r="K38958" s="69"/>
      <c r="L38958" s="69"/>
      <c r="M38958" s="69"/>
      <c r="N38958" s="69"/>
      <c r="O38958" s="69"/>
      <c r="P38958" s="69"/>
      <c r="Q38958" s="69"/>
      <c r="R38958" s="69"/>
      <c r="S38958" s="69"/>
      <c r="T38958" s="69"/>
      <c r="U38958" s="69"/>
      <c r="V38958" s="69"/>
    </row>
    <row r="38959" spans="1:22" s="71" customFormat="1" ht="11.25" customHeight="1">
      <c r="A38959" s="69"/>
      <c r="B38959" s="69"/>
      <c r="C38959" s="127"/>
      <c r="D38959" s="127"/>
      <c r="E38959" s="127"/>
      <c r="G38959" s="127"/>
      <c r="I38959" s="127"/>
      <c r="J38959" s="69"/>
      <c r="K38959" s="69"/>
      <c r="L38959" s="69"/>
      <c r="M38959" s="69"/>
      <c r="N38959" s="69"/>
      <c r="O38959" s="69"/>
      <c r="P38959" s="69"/>
      <c r="Q38959" s="69"/>
      <c r="R38959" s="69"/>
      <c r="S38959" s="69"/>
      <c r="T38959" s="69"/>
      <c r="U38959" s="69"/>
      <c r="V38959" s="69"/>
    </row>
    <row r="38960" spans="1:22" s="71" customFormat="1" ht="11.25" customHeight="1">
      <c r="A38960" s="69"/>
      <c r="B38960" s="69"/>
      <c r="C38960" s="127"/>
      <c r="D38960" s="127"/>
      <c r="E38960" s="127"/>
      <c r="G38960" s="127"/>
      <c r="I38960" s="127"/>
      <c r="J38960" s="69"/>
      <c r="K38960" s="69"/>
      <c r="L38960" s="69"/>
      <c r="M38960" s="69"/>
      <c r="N38960" s="69"/>
      <c r="O38960" s="69"/>
      <c r="P38960" s="69"/>
      <c r="Q38960" s="69"/>
      <c r="R38960" s="69"/>
      <c r="S38960" s="69"/>
      <c r="T38960" s="69"/>
      <c r="U38960" s="69"/>
      <c r="V38960" s="69"/>
    </row>
    <row r="38961" spans="1:22" s="71" customFormat="1" ht="11.25" customHeight="1">
      <c r="A38961" s="69"/>
      <c r="B38961" s="69"/>
      <c r="C38961" s="127"/>
      <c r="D38961" s="127"/>
      <c r="E38961" s="127"/>
      <c r="G38961" s="127"/>
      <c r="I38961" s="127"/>
      <c r="J38961" s="69"/>
      <c r="K38961" s="69"/>
      <c r="L38961" s="69"/>
      <c r="M38961" s="69"/>
      <c r="N38961" s="69"/>
      <c r="O38961" s="69"/>
      <c r="P38961" s="69"/>
      <c r="Q38961" s="69"/>
      <c r="R38961" s="69"/>
      <c r="S38961" s="69"/>
      <c r="T38961" s="69"/>
      <c r="U38961" s="69"/>
      <c r="V38961" s="69"/>
    </row>
    <row r="38962" spans="1:22" s="71" customFormat="1" ht="11.25" customHeight="1">
      <c r="A38962" s="69"/>
      <c r="B38962" s="69"/>
      <c r="C38962" s="127"/>
      <c r="D38962" s="127"/>
      <c r="E38962" s="127"/>
      <c r="G38962" s="127"/>
      <c r="I38962" s="127"/>
      <c r="J38962" s="69"/>
      <c r="K38962" s="69"/>
      <c r="L38962" s="69"/>
      <c r="M38962" s="69"/>
      <c r="N38962" s="69"/>
      <c r="O38962" s="69"/>
      <c r="P38962" s="69"/>
      <c r="Q38962" s="69"/>
      <c r="R38962" s="69"/>
      <c r="S38962" s="69"/>
      <c r="T38962" s="69"/>
      <c r="U38962" s="69"/>
      <c r="V38962" s="69"/>
    </row>
    <row r="38963" spans="1:22" s="71" customFormat="1" ht="11.25" customHeight="1">
      <c r="A38963" s="69"/>
      <c r="B38963" s="69"/>
      <c r="C38963" s="127"/>
      <c r="D38963" s="127"/>
      <c r="E38963" s="127"/>
      <c r="G38963" s="127"/>
      <c r="I38963" s="127"/>
      <c r="J38963" s="69"/>
      <c r="K38963" s="69"/>
      <c r="L38963" s="69"/>
      <c r="M38963" s="69"/>
      <c r="N38963" s="69"/>
      <c r="O38963" s="69"/>
      <c r="P38963" s="69"/>
      <c r="Q38963" s="69"/>
      <c r="R38963" s="69"/>
      <c r="S38963" s="69"/>
      <c r="T38963" s="69"/>
      <c r="U38963" s="69"/>
      <c r="V38963" s="69"/>
    </row>
    <row r="38964" spans="1:22" s="71" customFormat="1" ht="11.25" customHeight="1">
      <c r="A38964" s="69"/>
      <c r="B38964" s="69"/>
      <c r="C38964" s="127"/>
      <c r="D38964" s="127"/>
      <c r="E38964" s="127"/>
      <c r="G38964" s="127"/>
      <c r="I38964" s="127"/>
      <c r="J38964" s="69"/>
      <c r="K38964" s="69"/>
      <c r="L38964" s="69"/>
      <c r="M38964" s="69"/>
      <c r="N38964" s="69"/>
      <c r="O38964" s="69"/>
      <c r="P38964" s="69"/>
      <c r="Q38964" s="69"/>
      <c r="R38964" s="69"/>
      <c r="S38964" s="69"/>
      <c r="T38964" s="69"/>
      <c r="U38964" s="69"/>
      <c r="V38964" s="69"/>
    </row>
    <row r="38965" spans="1:22" s="71" customFormat="1" ht="11.25" customHeight="1">
      <c r="A38965" s="69"/>
      <c r="B38965" s="69"/>
      <c r="C38965" s="127"/>
      <c r="D38965" s="127"/>
      <c r="E38965" s="127"/>
      <c r="G38965" s="127"/>
      <c r="I38965" s="127"/>
      <c r="J38965" s="69"/>
      <c r="K38965" s="69"/>
      <c r="L38965" s="69"/>
      <c r="M38965" s="69"/>
      <c r="N38965" s="69"/>
      <c r="O38965" s="69"/>
      <c r="P38965" s="69"/>
      <c r="Q38965" s="69"/>
      <c r="R38965" s="69"/>
      <c r="S38965" s="69"/>
      <c r="T38965" s="69"/>
      <c r="U38965" s="69"/>
      <c r="V38965" s="69"/>
    </row>
    <row r="38966" spans="1:22" s="71" customFormat="1" ht="11.25" customHeight="1">
      <c r="A38966" s="69"/>
      <c r="B38966" s="69"/>
      <c r="C38966" s="127"/>
      <c r="D38966" s="127"/>
      <c r="E38966" s="127"/>
      <c r="G38966" s="127"/>
      <c r="I38966" s="127"/>
      <c r="J38966" s="69"/>
      <c r="K38966" s="69"/>
      <c r="L38966" s="69"/>
      <c r="M38966" s="69"/>
      <c r="N38966" s="69"/>
      <c r="O38966" s="69"/>
      <c r="P38966" s="69"/>
      <c r="Q38966" s="69"/>
      <c r="R38966" s="69"/>
      <c r="S38966" s="69"/>
      <c r="T38966" s="69"/>
      <c r="U38966" s="69"/>
      <c r="V38966" s="69"/>
    </row>
    <row r="38967" spans="1:22" s="71" customFormat="1" ht="11.25" customHeight="1">
      <c r="A38967" s="69"/>
      <c r="B38967" s="69"/>
      <c r="C38967" s="127"/>
      <c r="D38967" s="127"/>
      <c r="E38967" s="127"/>
      <c r="G38967" s="127"/>
      <c r="I38967" s="127"/>
      <c r="J38967" s="69"/>
      <c r="K38967" s="69"/>
      <c r="L38967" s="69"/>
      <c r="M38967" s="69"/>
      <c r="N38967" s="69"/>
      <c r="O38967" s="69"/>
      <c r="P38967" s="69"/>
      <c r="Q38967" s="69"/>
      <c r="R38967" s="69"/>
      <c r="S38967" s="69"/>
      <c r="T38967" s="69"/>
      <c r="U38967" s="69"/>
      <c r="V38967" s="69"/>
    </row>
    <row r="38968" spans="1:22" s="71" customFormat="1" ht="11.25" customHeight="1">
      <c r="A38968" s="69"/>
      <c r="B38968" s="69"/>
      <c r="C38968" s="127"/>
      <c r="D38968" s="127"/>
      <c r="E38968" s="127"/>
      <c r="G38968" s="127"/>
      <c r="I38968" s="127"/>
      <c r="J38968" s="69"/>
      <c r="K38968" s="69"/>
      <c r="L38968" s="69"/>
      <c r="M38968" s="69"/>
      <c r="N38968" s="69"/>
      <c r="O38968" s="69"/>
      <c r="P38968" s="69"/>
      <c r="Q38968" s="69"/>
      <c r="R38968" s="69"/>
      <c r="S38968" s="69"/>
      <c r="T38968" s="69"/>
      <c r="U38968" s="69"/>
      <c r="V38968" s="69"/>
    </row>
    <row r="38969" spans="1:22" s="71" customFormat="1" ht="11.25" customHeight="1">
      <c r="A38969" s="69"/>
      <c r="B38969" s="69"/>
      <c r="C38969" s="127"/>
      <c r="D38969" s="127"/>
      <c r="E38969" s="127"/>
      <c r="G38969" s="127"/>
      <c r="I38969" s="127"/>
      <c r="J38969" s="69"/>
      <c r="K38969" s="69"/>
      <c r="L38969" s="69"/>
      <c r="M38969" s="69"/>
      <c r="N38969" s="69"/>
      <c r="O38969" s="69"/>
      <c r="P38969" s="69"/>
      <c r="Q38969" s="69"/>
      <c r="R38969" s="69"/>
      <c r="S38969" s="69"/>
      <c r="T38969" s="69"/>
      <c r="U38969" s="69"/>
      <c r="V38969" s="69"/>
    </row>
    <row r="38970" spans="1:22" s="71" customFormat="1" ht="11.25" customHeight="1">
      <c r="A38970" s="69"/>
      <c r="B38970" s="69"/>
      <c r="C38970" s="127"/>
      <c r="D38970" s="127"/>
      <c r="E38970" s="127"/>
      <c r="G38970" s="127"/>
      <c r="I38970" s="127"/>
      <c r="J38970" s="69"/>
      <c r="K38970" s="69"/>
      <c r="L38970" s="69"/>
      <c r="M38970" s="69"/>
      <c r="N38970" s="69"/>
      <c r="O38970" s="69"/>
      <c r="P38970" s="69"/>
      <c r="Q38970" s="69"/>
      <c r="R38970" s="69"/>
      <c r="S38970" s="69"/>
      <c r="T38970" s="69"/>
      <c r="U38970" s="69"/>
      <c r="V38970" s="69"/>
    </row>
    <row r="38971" spans="1:22" s="71" customFormat="1" ht="11.25" customHeight="1">
      <c r="A38971" s="69"/>
      <c r="B38971" s="69"/>
      <c r="C38971" s="127"/>
      <c r="D38971" s="127"/>
      <c r="E38971" s="127"/>
      <c r="G38971" s="127"/>
      <c r="I38971" s="127"/>
      <c r="J38971" s="69"/>
      <c r="K38971" s="69"/>
      <c r="L38971" s="69"/>
      <c r="M38971" s="69"/>
      <c r="N38971" s="69"/>
      <c r="O38971" s="69"/>
      <c r="P38971" s="69"/>
      <c r="Q38971" s="69"/>
      <c r="R38971" s="69"/>
      <c r="S38971" s="69"/>
      <c r="T38971" s="69"/>
      <c r="U38971" s="69"/>
      <c r="V38971" s="69"/>
    </row>
    <row r="38972" spans="1:22" s="71" customFormat="1" ht="11.25" customHeight="1">
      <c r="A38972" s="69"/>
      <c r="B38972" s="69"/>
      <c r="C38972" s="127"/>
      <c r="D38972" s="127"/>
      <c r="E38972" s="127"/>
      <c r="G38972" s="127"/>
      <c r="I38972" s="127"/>
      <c r="J38972" s="69"/>
      <c r="K38972" s="69"/>
      <c r="L38972" s="69"/>
      <c r="M38972" s="69"/>
      <c r="N38972" s="69"/>
      <c r="O38972" s="69"/>
      <c r="P38972" s="69"/>
      <c r="Q38972" s="69"/>
      <c r="R38972" s="69"/>
      <c r="S38972" s="69"/>
      <c r="T38972" s="69"/>
      <c r="U38972" s="69"/>
      <c r="V38972" s="69"/>
    </row>
    <row r="38973" spans="1:22" s="71" customFormat="1" ht="11.25" customHeight="1">
      <c r="A38973" s="69"/>
      <c r="B38973" s="69"/>
      <c r="C38973" s="127"/>
      <c r="D38973" s="127"/>
      <c r="E38973" s="127"/>
      <c r="G38973" s="127"/>
      <c r="I38973" s="127"/>
      <c r="J38973" s="69"/>
      <c r="K38973" s="69"/>
      <c r="L38973" s="69"/>
      <c r="M38973" s="69"/>
      <c r="N38973" s="69"/>
      <c r="O38973" s="69"/>
      <c r="P38973" s="69"/>
      <c r="Q38973" s="69"/>
      <c r="R38973" s="69"/>
      <c r="S38973" s="69"/>
      <c r="T38973" s="69"/>
      <c r="U38973" s="69"/>
      <c r="V38973" s="69"/>
    </row>
    <row r="38974" spans="1:22" s="71" customFormat="1" ht="11.25" customHeight="1">
      <c r="A38974" s="69"/>
      <c r="B38974" s="69"/>
      <c r="C38974" s="127"/>
      <c r="D38974" s="127"/>
      <c r="E38974" s="127"/>
      <c r="G38974" s="127"/>
      <c r="I38974" s="127"/>
      <c r="J38974" s="69"/>
      <c r="K38974" s="69"/>
      <c r="L38974" s="69"/>
      <c r="M38974" s="69"/>
      <c r="N38974" s="69"/>
      <c r="O38974" s="69"/>
      <c r="P38974" s="69"/>
      <c r="Q38974" s="69"/>
      <c r="R38974" s="69"/>
      <c r="S38974" s="69"/>
      <c r="T38974" s="69"/>
      <c r="U38974" s="69"/>
      <c r="V38974" s="69"/>
    </row>
    <row r="38975" spans="1:22" s="71" customFormat="1" ht="11.25" customHeight="1">
      <c r="A38975" s="69"/>
      <c r="B38975" s="69"/>
      <c r="C38975" s="127"/>
      <c r="D38975" s="127"/>
      <c r="E38975" s="127"/>
      <c r="G38975" s="127"/>
      <c r="I38975" s="127"/>
      <c r="J38975" s="69"/>
      <c r="K38975" s="69"/>
      <c r="L38975" s="69"/>
      <c r="M38975" s="69"/>
      <c r="N38975" s="69"/>
      <c r="O38975" s="69"/>
      <c r="P38975" s="69"/>
      <c r="Q38975" s="69"/>
      <c r="R38975" s="69"/>
      <c r="S38975" s="69"/>
      <c r="T38975" s="69"/>
      <c r="U38975" s="69"/>
      <c r="V38975" s="69"/>
    </row>
    <row r="38976" spans="1:22" s="71" customFormat="1" ht="11.25" customHeight="1">
      <c r="A38976" s="69"/>
      <c r="B38976" s="69"/>
      <c r="C38976" s="127"/>
      <c r="D38976" s="127"/>
      <c r="E38976" s="127"/>
      <c r="G38976" s="127"/>
      <c r="I38976" s="127"/>
      <c r="J38976" s="69"/>
      <c r="K38976" s="69"/>
      <c r="L38976" s="69"/>
      <c r="M38976" s="69"/>
      <c r="N38976" s="69"/>
      <c r="O38976" s="69"/>
      <c r="P38976" s="69"/>
      <c r="Q38976" s="69"/>
      <c r="R38976" s="69"/>
      <c r="S38976" s="69"/>
      <c r="T38976" s="69"/>
      <c r="U38976" s="69"/>
      <c r="V38976" s="69"/>
    </row>
    <row r="38977" spans="1:22" s="71" customFormat="1" ht="11.25" customHeight="1">
      <c r="A38977" s="69"/>
      <c r="B38977" s="69"/>
      <c r="C38977" s="127"/>
      <c r="D38977" s="127"/>
      <c r="E38977" s="127"/>
      <c r="G38977" s="127"/>
      <c r="I38977" s="127"/>
      <c r="J38977" s="69"/>
      <c r="K38977" s="69"/>
      <c r="L38977" s="69"/>
      <c r="M38977" s="69"/>
      <c r="N38977" s="69"/>
      <c r="O38977" s="69"/>
      <c r="P38977" s="69"/>
      <c r="Q38977" s="69"/>
      <c r="R38977" s="69"/>
      <c r="S38977" s="69"/>
      <c r="T38977" s="69"/>
      <c r="U38977" s="69"/>
      <c r="V38977" s="69"/>
    </row>
    <row r="38978" spans="1:22" s="71" customFormat="1" ht="11.25" customHeight="1">
      <c r="A38978" s="69"/>
      <c r="B38978" s="69"/>
      <c r="C38978" s="127"/>
      <c r="D38978" s="127"/>
      <c r="E38978" s="127"/>
      <c r="G38978" s="127"/>
      <c r="I38978" s="127"/>
      <c r="J38978" s="69"/>
      <c r="K38978" s="69"/>
      <c r="L38978" s="69"/>
      <c r="M38978" s="69"/>
      <c r="N38978" s="69"/>
      <c r="O38978" s="69"/>
      <c r="P38978" s="69"/>
      <c r="Q38978" s="69"/>
      <c r="R38978" s="69"/>
      <c r="S38978" s="69"/>
      <c r="T38978" s="69"/>
      <c r="U38978" s="69"/>
      <c r="V38978" s="69"/>
    </row>
    <row r="38979" spans="1:22" s="71" customFormat="1" ht="11.25" customHeight="1">
      <c r="A38979" s="69"/>
      <c r="B38979" s="69"/>
      <c r="C38979" s="127"/>
      <c r="D38979" s="127"/>
      <c r="E38979" s="127"/>
      <c r="G38979" s="127"/>
      <c r="I38979" s="127"/>
      <c r="J38979" s="69"/>
      <c r="K38979" s="69"/>
      <c r="L38979" s="69"/>
      <c r="M38979" s="69"/>
      <c r="N38979" s="69"/>
      <c r="O38979" s="69"/>
      <c r="P38979" s="69"/>
      <c r="Q38979" s="69"/>
      <c r="R38979" s="69"/>
      <c r="S38979" s="69"/>
      <c r="T38979" s="69"/>
      <c r="U38979" s="69"/>
      <c r="V38979" s="69"/>
    </row>
    <row r="38980" spans="1:22" s="71" customFormat="1" ht="11.25" customHeight="1">
      <c r="A38980" s="69"/>
      <c r="B38980" s="69"/>
      <c r="C38980" s="127"/>
      <c r="D38980" s="127"/>
      <c r="E38980" s="127"/>
      <c r="G38980" s="127"/>
      <c r="I38980" s="127"/>
      <c r="J38980" s="69"/>
      <c r="K38980" s="69"/>
      <c r="L38980" s="69"/>
      <c r="M38980" s="69"/>
      <c r="N38980" s="69"/>
      <c r="O38980" s="69"/>
      <c r="P38980" s="69"/>
      <c r="Q38980" s="69"/>
      <c r="R38980" s="69"/>
      <c r="S38980" s="69"/>
      <c r="T38980" s="69"/>
      <c r="U38980" s="69"/>
      <c r="V38980" s="69"/>
    </row>
    <row r="38981" spans="1:22" s="71" customFormat="1" ht="11.25" customHeight="1">
      <c r="A38981" s="69"/>
      <c r="B38981" s="69"/>
      <c r="C38981" s="127"/>
      <c r="D38981" s="127"/>
      <c r="E38981" s="127"/>
      <c r="G38981" s="127"/>
      <c r="I38981" s="127"/>
      <c r="J38981" s="69"/>
      <c r="K38981" s="69"/>
      <c r="L38981" s="69"/>
      <c r="M38981" s="69"/>
      <c r="N38981" s="69"/>
      <c r="O38981" s="69"/>
      <c r="P38981" s="69"/>
      <c r="Q38981" s="69"/>
      <c r="R38981" s="69"/>
      <c r="S38981" s="69"/>
      <c r="T38981" s="69"/>
      <c r="U38981" s="69"/>
      <c r="V38981" s="69"/>
    </row>
    <row r="38982" spans="1:22" s="71" customFormat="1" ht="11.25" customHeight="1">
      <c r="A38982" s="69"/>
      <c r="B38982" s="69"/>
      <c r="C38982" s="127"/>
      <c r="D38982" s="127"/>
      <c r="E38982" s="127"/>
      <c r="G38982" s="127"/>
      <c r="I38982" s="127"/>
      <c r="J38982" s="69"/>
      <c r="K38982" s="69"/>
      <c r="L38982" s="69"/>
      <c r="M38982" s="69"/>
      <c r="N38982" s="69"/>
      <c r="O38982" s="69"/>
      <c r="P38982" s="69"/>
      <c r="Q38982" s="69"/>
      <c r="R38982" s="69"/>
      <c r="S38982" s="69"/>
      <c r="T38982" s="69"/>
      <c r="U38982" s="69"/>
      <c r="V38982" s="69"/>
    </row>
    <row r="38983" spans="1:22" s="71" customFormat="1" ht="11.25" customHeight="1">
      <c r="A38983" s="69"/>
      <c r="B38983" s="69"/>
      <c r="C38983" s="127"/>
      <c r="D38983" s="127"/>
      <c r="E38983" s="127"/>
      <c r="G38983" s="127"/>
      <c r="I38983" s="127"/>
      <c r="J38983" s="69"/>
      <c r="K38983" s="69"/>
      <c r="L38983" s="69"/>
      <c r="M38983" s="69"/>
      <c r="N38983" s="69"/>
      <c r="O38983" s="69"/>
      <c r="P38983" s="69"/>
      <c r="Q38983" s="69"/>
      <c r="R38983" s="69"/>
      <c r="S38983" s="69"/>
      <c r="T38983" s="69"/>
      <c r="U38983" s="69"/>
      <c r="V38983" s="69"/>
    </row>
    <row r="38984" spans="1:22" s="71" customFormat="1" ht="11.25" customHeight="1">
      <c r="A38984" s="69"/>
      <c r="B38984" s="69"/>
      <c r="C38984" s="127"/>
      <c r="D38984" s="127"/>
      <c r="E38984" s="127"/>
      <c r="G38984" s="127"/>
      <c r="I38984" s="127"/>
      <c r="J38984" s="69"/>
      <c r="K38984" s="69"/>
      <c r="L38984" s="69"/>
      <c r="M38984" s="69"/>
      <c r="N38984" s="69"/>
      <c r="O38984" s="69"/>
      <c r="P38984" s="69"/>
      <c r="Q38984" s="69"/>
      <c r="R38984" s="69"/>
      <c r="S38984" s="69"/>
      <c r="T38984" s="69"/>
      <c r="U38984" s="69"/>
      <c r="V38984" s="69"/>
    </row>
    <row r="38985" spans="1:22" s="71" customFormat="1" ht="11.25" customHeight="1">
      <c r="A38985" s="69"/>
      <c r="B38985" s="69"/>
      <c r="C38985" s="127"/>
      <c r="D38985" s="127"/>
      <c r="E38985" s="127"/>
      <c r="G38985" s="127"/>
      <c r="I38985" s="127"/>
      <c r="J38985" s="69"/>
      <c r="K38985" s="69"/>
      <c r="L38985" s="69"/>
      <c r="M38985" s="69"/>
      <c r="N38985" s="69"/>
      <c r="O38985" s="69"/>
      <c r="P38985" s="69"/>
      <c r="Q38985" s="69"/>
      <c r="R38985" s="69"/>
      <c r="S38985" s="69"/>
      <c r="T38985" s="69"/>
      <c r="U38985" s="69"/>
      <c r="V38985" s="69"/>
    </row>
    <row r="38986" spans="1:22" s="71" customFormat="1" ht="11.25" customHeight="1">
      <c r="A38986" s="69"/>
      <c r="B38986" s="69"/>
      <c r="C38986" s="127"/>
      <c r="D38986" s="127"/>
      <c r="E38986" s="127"/>
      <c r="G38986" s="127"/>
      <c r="I38986" s="127"/>
      <c r="J38986" s="69"/>
      <c r="K38986" s="69"/>
      <c r="L38986" s="69"/>
      <c r="M38986" s="69"/>
      <c r="N38986" s="69"/>
      <c r="O38986" s="69"/>
      <c r="P38986" s="69"/>
      <c r="Q38986" s="69"/>
      <c r="R38986" s="69"/>
      <c r="S38986" s="69"/>
      <c r="T38986" s="69"/>
      <c r="U38986" s="69"/>
      <c r="V38986" s="69"/>
    </row>
    <row r="38987" spans="1:22" s="71" customFormat="1" ht="11.25" customHeight="1">
      <c r="A38987" s="69"/>
      <c r="B38987" s="69"/>
      <c r="C38987" s="127"/>
      <c r="D38987" s="127"/>
      <c r="E38987" s="127"/>
      <c r="G38987" s="127"/>
      <c r="I38987" s="127"/>
      <c r="J38987" s="69"/>
      <c r="K38987" s="69"/>
      <c r="L38987" s="69"/>
      <c r="M38987" s="69"/>
      <c r="N38987" s="69"/>
      <c r="O38987" s="69"/>
      <c r="P38987" s="69"/>
      <c r="Q38987" s="69"/>
      <c r="R38987" s="69"/>
      <c r="S38987" s="69"/>
      <c r="T38987" s="69"/>
      <c r="U38987" s="69"/>
      <c r="V38987" s="69"/>
    </row>
    <row r="38988" spans="1:22" s="71" customFormat="1" ht="11.25" customHeight="1">
      <c r="A38988" s="69"/>
      <c r="B38988" s="69"/>
      <c r="C38988" s="127"/>
      <c r="D38988" s="127"/>
      <c r="E38988" s="127"/>
      <c r="G38988" s="127"/>
      <c r="I38988" s="127"/>
      <c r="J38988" s="69"/>
      <c r="K38988" s="69"/>
      <c r="L38988" s="69"/>
      <c r="M38988" s="69"/>
      <c r="N38988" s="69"/>
      <c r="O38988" s="69"/>
      <c r="P38988" s="69"/>
      <c r="Q38988" s="69"/>
      <c r="R38988" s="69"/>
      <c r="S38988" s="69"/>
      <c r="T38988" s="69"/>
      <c r="U38988" s="69"/>
      <c r="V38988" s="69"/>
    </row>
    <row r="38989" spans="1:22" s="71" customFormat="1" ht="11.25" customHeight="1">
      <c r="A38989" s="69"/>
      <c r="B38989" s="69"/>
      <c r="C38989" s="127"/>
      <c r="D38989" s="127"/>
      <c r="E38989" s="127"/>
      <c r="G38989" s="127"/>
      <c r="I38989" s="127"/>
      <c r="J38989" s="69"/>
      <c r="K38989" s="69"/>
      <c r="L38989" s="69"/>
      <c r="M38989" s="69"/>
      <c r="N38989" s="69"/>
      <c r="O38989" s="69"/>
      <c r="P38989" s="69"/>
      <c r="Q38989" s="69"/>
      <c r="R38989" s="69"/>
      <c r="S38989" s="69"/>
      <c r="T38989" s="69"/>
      <c r="U38989" s="69"/>
      <c r="V38989" s="69"/>
    </row>
    <row r="38990" spans="1:22" s="71" customFormat="1" ht="11.25" customHeight="1">
      <c r="A38990" s="69"/>
      <c r="B38990" s="69"/>
      <c r="C38990" s="127"/>
      <c r="D38990" s="127"/>
      <c r="E38990" s="127"/>
      <c r="G38990" s="127"/>
      <c r="I38990" s="127"/>
      <c r="J38990" s="69"/>
      <c r="K38990" s="69"/>
      <c r="L38990" s="69"/>
      <c r="M38990" s="69"/>
      <c r="N38990" s="69"/>
      <c r="O38990" s="69"/>
      <c r="P38990" s="69"/>
      <c r="Q38990" s="69"/>
      <c r="R38990" s="69"/>
      <c r="S38990" s="69"/>
      <c r="T38990" s="69"/>
      <c r="U38990" s="69"/>
      <c r="V38990" s="69"/>
    </row>
    <row r="38991" spans="1:22" s="71" customFormat="1" ht="11.25" customHeight="1">
      <c r="A38991" s="69"/>
      <c r="B38991" s="69"/>
      <c r="C38991" s="127"/>
      <c r="D38991" s="127"/>
      <c r="E38991" s="127"/>
      <c r="G38991" s="127"/>
      <c r="I38991" s="127"/>
      <c r="J38991" s="69"/>
      <c r="K38991" s="69"/>
      <c r="L38991" s="69"/>
      <c r="M38991" s="69"/>
      <c r="N38991" s="69"/>
      <c r="O38991" s="69"/>
      <c r="P38991" s="69"/>
      <c r="Q38991" s="69"/>
      <c r="R38991" s="69"/>
      <c r="S38991" s="69"/>
      <c r="T38991" s="69"/>
      <c r="U38991" s="69"/>
      <c r="V38991" s="69"/>
    </row>
    <row r="38992" spans="1:22" s="71" customFormat="1" ht="11.25" customHeight="1">
      <c r="A38992" s="69"/>
      <c r="B38992" s="69"/>
      <c r="C38992" s="127"/>
      <c r="D38992" s="127"/>
      <c r="E38992" s="127"/>
      <c r="G38992" s="127"/>
      <c r="I38992" s="127"/>
      <c r="J38992" s="69"/>
      <c r="K38992" s="69"/>
      <c r="L38992" s="69"/>
      <c r="M38992" s="69"/>
      <c r="N38992" s="69"/>
      <c r="O38992" s="69"/>
      <c r="P38992" s="69"/>
      <c r="Q38992" s="69"/>
      <c r="R38992" s="69"/>
      <c r="S38992" s="69"/>
      <c r="T38992" s="69"/>
      <c r="U38992" s="69"/>
      <c r="V38992" s="69"/>
    </row>
    <row r="38993" spans="1:22" s="71" customFormat="1" ht="11.25" customHeight="1">
      <c r="A38993" s="69"/>
      <c r="B38993" s="69"/>
      <c r="C38993" s="127"/>
      <c r="D38993" s="127"/>
      <c r="E38993" s="127"/>
      <c r="G38993" s="127"/>
      <c r="I38993" s="127"/>
      <c r="J38993" s="69"/>
      <c r="K38993" s="69"/>
      <c r="L38993" s="69"/>
      <c r="M38993" s="69"/>
      <c r="N38993" s="69"/>
      <c r="O38993" s="69"/>
      <c r="P38993" s="69"/>
      <c r="Q38993" s="69"/>
      <c r="R38993" s="69"/>
      <c r="S38993" s="69"/>
      <c r="T38993" s="69"/>
      <c r="U38993" s="69"/>
      <c r="V38993" s="69"/>
    </row>
    <row r="38994" spans="1:22" s="71" customFormat="1" ht="11.25" customHeight="1">
      <c r="A38994" s="69"/>
      <c r="B38994" s="69"/>
      <c r="C38994" s="127"/>
      <c r="D38994" s="127"/>
      <c r="E38994" s="127"/>
      <c r="G38994" s="127"/>
      <c r="I38994" s="127"/>
      <c r="J38994" s="69"/>
      <c r="K38994" s="69"/>
      <c r="L38994" s="69"/>
      <c r="M38994" s="69"/>
      <c r="N38994" s="69"/>
      <c r="O38994" s="69"/>
      <c r="P38994" s="69"/>
      <c r="Q38994" s="69"/>
      <c r="R38994" s="69"/>
      <c r="S38994" s="69"/>
      <c r="T38994" s="69"/>
      <c r="U38994" s="69"/>
      <c r="V38994" s="69"/>
    </row>
    <row r="38995" spans="1:22" s="71" customFormat="1" ht="11.25" customHeight="1">
      <c r="A38995" s="69"/>
      <c r="B38995" s="69"/>
      <c r="C38995" s="127"/>
      <c r="D38995" s="127"/>
      <c r="E38995" s="127"/>
      <c r="G38995" s="127"/>
      <c r="I38995" s="127"/>
      <c r="J38995" s="69"/>
      <c r="K38995" s="69"/>
      <c r="L38995" s="69"/>
      <c r="M38995" s="69"/>
      <c r="N38995" s="69"/>
      <c r="O38995" s="69"/>
      <c r="P38995" s="69"/>
      <c r="Q38995" s="69"/>
      <c r="R38995" s="69"/>
      <c r="S38995" s="69"/>
      <c r="T38995" s="69"/>
      <c r="U38995" s="69"/>
      <c r="V38995" s="69"/>
    </row>
    <row r="38996" spans="1:22" s="71" customFormat="1" ht="11.25" customHeight="1">
      <c r="A38996" s="69"/>
      <c r="B38996" s="69"/>
      <c r="C38996" s="127"/>
      <c r="D38996" s="127"/>
      <c r="E38996" s="127"/>
      <c r="G38996" s="127"/>
      <c r="I38996" s="127"/>
      <c r="J38996" s="69"/>
      <c r="K38996" s="69"/>
      <c r="L38996" s="69"/>
      <c r="M38996" s="69"/>
      <c r="N38996" s="69"/>
      <c r="O38996" s="69"/>
      <c r="P38996" s="69"/>
      <c r="Q38996" s="69"/>
      <c r="R38996" s="69"/>
      <c r="S38996" s="69"/>
      <c r="T38996" s="69"/>
      <c r="U38996" s="69"/>
      <c r="V38996" s="69"/>
    </row>
    <row r="38997" spans="1:22" s="71" customFormat="1" ht="11.25" customHeight="1">
      <c r="A38997" s="69"/>
      <c r="B38997" s="69"/>
      <c r="C38997" s="127"/>
      <c r="D38997" s="127"/>
      <c r="E38997" s="127"/>
      <c r="G38997" s="127"/>
      <c r="I38997" s="127"/>
      <c r="J38997" s="69"/>
      <c r="K38997" s="69"/>
      <c r="L38997" s="69"/>
      <c r="M38997" s="69"/>
      <c r="N38997" s="69"/>
      <c r="O38997" s="69"/>
      <c r="P38997" s="69"/>
      <c r="Q38997" s="69"/>
      <c r="R38997" s="69"/>
      <c r="S38997" s="69"/>
      <c r="T38997" s="69"/>
      <c r="U38997" s="69"/>
      <c r="V38997" s="69"/>
    </row>
    <row r="38998" spans="1:22" s="71" customFormat="1" ht="11.25" customHeight="1">
      <c r="A38998" s="69"/>
      <c r="B38998" s="69"/>
      <c r="C38998" s="127"/>
      <c r="D38998" s="127"/>
      <c r="E38998" s="127"/>
      <c r="G38998" s="127"/>
      <c r="I38998" s="127"/>
      <c r="J38998" s="69"/>
      <c r="K38998" s="69"/>
      <c r="L38998" s="69"/>
      <c r="M38998" s="69"/>
      <c r="N38998" s="69"/>
      <c r="O38998" s="69"/>
      <c r="P38998" s="69"/>
      <c r="Q38998" s="69"/>
      <c r="R38998" s="69"/>
      <c r="S38998" s="69"/>
      <c r="T38998" s="69"/>
      <c r="U38998" s="69"/>
      <c r="V38998" s="69"/>
    </row>
    <row r="38999" spans="1:22" s="71" customFormat="1" ht="11.25" customHeight="1">
      <c r="A38999" s="69"/>
      <c r="B38999" s="69"/>
      <c r="C38999" s="127"/>
      <c r="D38999" s="127"/>
      <c r="E38999" s="127"/>
      <c r="G38999" s="127"/>
      <c r="I38999" s="127"/>
      <c r="J38999" s="69"/>
      <c r="K38999" s="69"/>
      <c r="L38999" s="69"/>
      <c r="M38999" s="69"/>
      <c r="N38999" s="69"/>
      <c r="O38999" s="69"/>
      <c r="P38999" s="69"/>
      <c r="Q38999" s="69"/>
      <c r="R38999" s="69"/>
      <c r="S38999" s="69"/>
      <c r="T38999" s="69"/>
      <c r="U38999" s="69"/>
      <c r="V38999" s="69"/>
    </row>
    <row r="39000" spans="1:22" s="71" customFormat="1" ht="11.25" customHeight="1">
      <c r="A39000" s="69"/>
      <c r="B39000" s="69"/>
      <c r="C39000" s="127"/>
      <c r="D39000" s="127"/>
      <c r="E39000" s="127"/>
      <c r="G39000" s="127"/>
      <c r="I39000" s="127"/>
      <c r="J39000" s="69"/>
      <c r="K39000" s="69"/>
      <c r="L39000" s="69"/>
      <c r="M39000" s="69"/>
      <c r="N39000" s="69"/>
      <c r="O39000" s="69"/>
      <c r="P39000" s="69"/>
      <c r="Q39000" s="69"/>
      <c r="R39000" s="69"/>
      <c r="S39000" s="69"/>
      <c r="T39000" s="69"/>
      <c r="U39000" s="69"/>
      <c r="V39000" s="69"/>
    </row>
    <row r="39001" spans="1:22" s="71" customFormat="1" ht="11.25" customHeight="1">
      <c r="A39001" s="69"/>
      <c r="B39001" s="69"/>
      <c r="C39001" s="127"/>
      <c r="D39001" s="127"/>
      <c r="E39001" s="127"/>
      <c r="G39001" s="127"/>
      <c r="I39001" s="127"/>
      <c r="J39001" s="69"/>
      <c r="K39001" s="69"/>
      <c r="L39001" s="69"/>
      <c r="M39001" s="69"/>
      <c r="N39001" s="69"/>
      <c r="O39001" s="69"/>
      <c r="P39001" s="69"/>
      <c r="Q39001" s="69"/>
      <c r="R39001" s="69"/>
      <c r="S39001" s="69"/>
      <c r="T39001" s="69"/>
      <c r="U39001" s="69"/>
      <c r="V39001" s="69"/>
    </row>
    <row r="39002" spans="1:22" s="71" customFormat="1" ht="11.25" customHeight="1">
      <c r="A39002" s="69"/>
      <c r="B39002" s="69"/>
      <c r="C39002" s="127"/>
      <c r="D39002" s="127"/>
      <c r="E39002" s="127"/>
      <c r="G39002" s="127"/>
      <c r="I39002" s="127"/>
      <c r="J39002" s="69"/>
      <c r="K39002" s="69"/>
      <c r="L39002" s="69"/>
      <c r="M39002" s="69"/>
      <c r="N39002" s="69"/>
      <c r="O39002" s="69"/>
      <c r="P39002" s="69"/>
      <c r="Q39002" s="69"/>
      <c r="R39002" s="69"/>
      <c r="S39002" s="69"/>
      <c r="T39002" s="69"/>
      <c r="U39002" s="69"/>
      <c r="V39002" s="69"/>
    </row>
    <row r="39003" spans="1:22" s="71" customFormat="1" ht="11.25" customHeight="1">
      <c r="A39003" s="69"/>
      <c r="B39003" s="69"/>
      <c r="C39003" s="127"/>
      <c r="D39003" s="127"/>
      <c r="E39003" s="127"/>
      <c r="G39003" s="127"/>
      <c r="I39003" s="127"/>
      <c r="J39003" s="69"/>
      <c r="K39003" s="69"/>
      <c r="L39003" s="69"/>
      <c r="M39003" s="69"/>
      <c r="N39003" s="69"/>
      <c r="O39003" s="69"/>
      <c r="P39003" s="69"/>
      <c r="Q39003" s="69"/>
      <c r="R39003" s="69"/>
      <c r="S39003" s="69"/>
      <c r="T39003" s="69"/>
      <c r="U39003" s="69"/>
      <c r="V39003" s="69"/>
    </row>
    <row r="39004" spans="1:22" s="71" customFormat="1" ht="11.25" customHeight="1">
      <c r="A39004" s="69"/>
      <c r="B39004" s="69"/>
      <c r="C39004" s="127"/>
      <c r="D39004" s="127"/>
      <c r="E39004" s="127"/>
      <c r="G39004" s="127"/>
      <c r="I39004" s="127"/>
      <c r="J39004" s="69"/>
      <c r="K39004" s="69"/>
      <c r="L39004" s="69"/>
      <c r="M39004" s="69"/>
      <c r="N39004" s="69"/>
      <c r="O39004" s="69"/>
      <c r="P39004" s="69"/>
      <c r="Q39004" s="69"/>
      <c r="R39004" s="69"/>
      <c r="S39004" s="69"/>
      <c r="T39004" s="69"/>
      <c r="U39004" s="69"/>
      <c r="V39004" s="69"/>
    </row>
    <row r="39005" spans="1:22" s="71" customFormat="1" ht="11.25" customHeight="1">
      <c r="A39005" s="69"/>
      <c r="B39005" s="69"/>
      <c r="C39005" s="127"/>
      <c r="D39005" s="127"/>
      <c r="E39005" s="127"/>
      <c r="G39005" s="127"/>
      <c r="I39005" s="127"/>
      <c r="J39005" s="69"/>
      <c r="K39005" s="69"/>
      <c r="L39005" s="69"/>
      <c r="M39005" s="69"/>
      <c r="N39005" s="69"/>
      <c r="O39005" s="69"/>
      <c r="P39005" s="69"/>
      <c r="Q39005" s="69"/>
      <c r="R39005" s="69"/>
      <c r="S39005" s="69"/>
      <c r="T39005" s="69"/>
      <c r="U39005" s="69"/>
      <c r="V39005" s="69"/>
    </row>
    <row r="39006" spans="1:22" s="71" customFormat="1" ht="11.25" customHeight="1">
      <c r="A39006" s="69"/>
      <c r="B39006" s="69"/>
      <c r="C39006" s="127"/>
      <c r="D39006" s="127"/>
      <c r="E39006" s="127"/>
      <c r="G39006" s="127"/>
      <c r="I39006" s="127"/>
      <c r="J39006" s="69"/>
      <c r="K39006" s="69"/>
      <c r="L39006" s="69"/>
      <c r="M39006" s="69"/>
      <c r="N39006" s="69"/>
      <c r="O39006" s="69"/>
      <c r="P39006" s="69"/>
      <c r="Q39006" s="69"/>
      <c r="R39006" s="69"/>
      <c r="S39006" s="69"/>
      <c r="T39006" s="69"/>
      <c r="U39006" s="69"/>
      <c r="V39006" s="69"/>
    </row>
    <row r="39007" spans="1:22" s="71" customFormat="1" ht="11.25" customHeight="1">
      <c r="A39007" s="69"/>
      <c r="B39007" s="69"/>
      <c r="C39007" s="127"/>
      <c r="D39007" s="127"/>
      <c r="E39007" s="127"/>
      <c r="G39007" s="127"/>
      <c r="I39007" s="127"/>
      <c r="J39007" s="69"/>
      <c r="K39007" s="69"/>
      <c r="L39007" s="69"/>
      <c r="M39007" s="69"/>
      <c r="N39007" s="69"/>
      <c r="O39007" s="69"/>
      <c r="P39007" s="69"/>
      <c r="Q39007" s="69"/>
      <c r="R39007" s="69"/>
      <c r="S39007" s="69"/>
      <c r="T39007" s="69"/>
      <c r="U39007" s="69"/>
      <c r="V39007" s="69"/>
    </row>
    <row r="39008" spans="1:22" s="71" customFormat="1" ht="11.25" customHeight="1">
      <c r="A39008" s="69"/>
      <c r="B39008" s="69"/>
      <c r="C39008" s="127"/>
      <c r="D39008" s="127"/>
      <c r="E39008" s="127"/>
      <c r="G39008" s="127"/>
      <c r="I39008" s="127"/>
      <c r="J39008" s="69"/>
      <c r="K39008" s="69"/>
      <c r="L39008" s="69"/>
      <c r="M39008" s="69"/>
      <c r="N39008" s="69"/>
      <c r="O39008" s="69"/>
      <c r="P39008" s="69"/>
      <c r="Q39008" s="69"/>
      <c r="R39008" s="69"/>
      <c r="S39008" s="69"/>
      <c r="T39008" s="69"/>
      <c r="U39008" s="69"/>
      <c r="V39008" s="69"/>
    </row>
    <row r="39009" spans="1:22" s="71" customFormat="1" ht="11.25" customHeight="1">
      <c r="A39009" s="69"/>
      <c r="B39009" s="69"/>
      <c r="C39009" s="127"/>
      <c r="D39009" s="127"/>
      <c r="E39009" s="127"/>
      <c r="G39009" s="127"/>
      <c r="I39009" s="127"/>
      <c r="J39009" s="69"/>
      <c r="K39009" s="69"/>
      <c r="L39009" s="69"/>
      <c r="M39009" s="69"/>
      <c r="N39009" s="69"/>
      <c r="O39009" s="69"/>
      <c r="P39009" s="69"/>
      <c r="Q39009" s="69"/>
      <c r="R39009" s="69"/>
      <c r="S39009" s="69"/>
      <c r="T39009" s="69"/>
      <c r="U39009" s="69"/>
      <c r="V39009" s="69"/>
    </row>
    <row r="39010" spans="1:22" s="71" customFormat="1" ht="11.25" customHeight="1">
      <c r="A39010" s="69"/>
      <c r="B39010" s="69"/>
      <c r="C39010" s="127"/>
      <c r="D39010" s="127"/>
      <c r="E39010" s="127"/>
      <c r="G39010" s="127"/>
      <c r="I39010" s="127"/>
      <c r="J39010" s="69"/>
      <c r="K39010" s="69"/>
      <c r="L39010" s="69"/>
      <c r="M39010" s="69"/>
      <c r="N39010" s="69"/>
      <c r="O39010" s="69"/>
      <c r="P39010" s="69"/>
      <c r="Q39010" s="69"/>
      <c r="R39010" s="69"/>
      <c r="S39010" s="69"/>
      <c r="T39010" s="69"/>
      <c r="U39010" s="69"/>
      <c r="V39010" s="69"/>
    </row>
    <row r="39011" spans="1:22" s="71" customFormat="1" ht="11.25" customHeight="1">
      <c r="A39011" s="69"/>
      <c r="B39011" s="69"/>
      <c r="C39011" s="127"/>
      <c r="D39011" s="127"/>
      <c r="E39011" s="127"/>
      <c r="G39011" s="127"/>
      <c r="I39011" s="127"/>
      <c r="J39011" s="69"/>
      <c r="K39011" s="69"/>
      <c r="L39011" s="69"/>
      <c r="M39011" s="69"/>
      <c r="N39011" s="69"/>
      <c r="O39011" s="69"/>
      <c r="P39011" s="69"/>
      <c r="Q39011" s="69"/>
      <c r="R39011" s="69"/>
      <c r="S39011" s="69"/>
      <c r="T39011" s="69"/>
      <c r="U39011" s="69"/>
      <c r="V39011" s="69"/>
    </row>
    <row r="39012" spans="1:22" s="71" customFormat="1" ht="11.25" customHeight="1">
      <c r="A39012" s="69"/>
      <c r="B39012" s="69"/>
      <c r="C39012" s="127"/>
      <c r="D39012" s="127"/>
      <c r="E39012" s="127"/>
      <c r="G39012" s="127"/>
      <c r="I39012" s="127"/>
      <c r="J39012" s="69"/>
      <c r="K39012" s="69"/>
      <c r="L39012" s="69"/>
      <c r="M39012" s="69"/>
      <c r="N39012" s="69"/>
      <c r="O39012" s="69"/>
      <c r="P39012" s="69"/>
      <c r="Q39012" s="69"/>
      <c r="R39012" s="69"/>
      <c r="S39012" s="69"/>
      <c r="T39012" s="69"/>
      <c r="U39012" s="69"/>
      <c r="V39012" s="69"/>
    </row>
    <row r="39013" spans="1:22" s="71" customFormat="1" ht="11.25" customHeight="1">
      <c r="A39013" s="69"/>
      <c r="B39013" s="69"/>
      <c r="C39013" s="127"/>
      <c r="D39013" s="127"/>
      <c r="E39013" s="127"/>
      <c r="G39013" s="127"/>
      <c r="I39013" s="127"/>
      <c r="J39013" s="69"/>
      <c r="K39013" s="69"/>
      <c r="L39013" s="69"/>
      <c r="M39013" s="69"/>
      <c r="N39013" s="69"/>
      <c r="O39013" s="69"/>
      <c r="P39013" s="69"/>
      <c r="Q39013" s="69"/>
      <c r="R39013" s="69"/>
      <c r="S39013" s="69"/>
      <c r="T39013" s="69"/>
      <c r="U39013" s="69"/>
      <c r="V39013" s="69"/>
    </row>
    <row r="39014" spans="1:22" s="71" customFormat="1" ht="11.25" customHeight="1">
      <c r="A39014" s="69"/>
      <c r="B39014" s="69"/>
      <c r="C39014" s="127"/>
      <c r="D39014" s="127"/>
      <c r="E39014" s="127"/>
      <c r="G39014" s="127"/>
      <c r="I39014" s="127"/>
      <c r="J39014" s="69"/>
      <c r="K39014" s="69"/>
      <c r="L39014" s="69"/>
      <c r="M39014" s="69"/>
      <c r="N39014" s="69"/>
      <c r="O39014" s="69"/>
      <c r="P39014" s="69"/>
      <c r="Q39014" s="69"/>
      <c r="R39014" s="69"/>
      <c r="S39014" s="69"/>
      <c r="T39014" s="69"/>
      <c r="U39014" s="69"/>
      <c r="V39014" s="69"/>
    </row>
    <row r="39015" spans="1:22" s="71" customFormat="1" ht="11.25" customHeight="1">
      <c r="A39015" s="69"/>
      <c r="B39015" s="69"/>
      <c r="C39015" s="127"/>
      <c r="D39015" s="127"/>
      <c r="E39015" s="127"/>
      <c r="G39015" s="127"/>
      <c r="I39015" s="127"/>
      <c r="J39015" s="69"/>
      <c r="K39015" s="69"/>
      <c r="L39015" s="69"/>
      <c r="M39015" s="69"/>
      <c r="N39015" s="69"/>
      <c r="O39015" s="69"/>
      <c r="P39015" s="69"/>
      <c r="Q39015" s="69"/>
      <c r="R39015" s="69"/>
      <c r="S39015" s="69"/>
      <c r="T39015" s="69"/>
      <c r="U39015" s="69"/>
      <c r="V39015" s="69"/>
    </row>
    <row r="39016" spans="1:22" s="71" customFormat="1" ht="11.25" customHeight="1">
      <c r="A39016" s="69"/>
      <c r="B39016" s="69"/>
      <c r="C39016" s="127"/>
      <c r="D39016" s="127"/>
      <c r="E39016" s="127"/>
      <c r="G39016" s="127"/>
      <c r="I39016" s="127"/>
      <c r="J39016" s="69"/>
      <c r="K39016" s="69"/>
      <c r="L39016" s="69"/>
      <c r="M39016" s="69"/>
      <c r="N39016" s="69"/>
      <c r="O39016" s="69"/>
      <c r="P39016" s="69"/>
      <c r="Q39016" s="69"/>
      <c r="R39016" s="69"/>
      <c r="S39016" s="69"/>
      <c r="T39016" s="69"/>
      <c r="U39016" s="69"/>
      <c r="V39016" s="69"/>
    </row>
    <row r="39017" spans="1:22" s="71" customFormat="1" ht="11.25" customHeight="1">
      <c r="A39017" s="69"/>
      <c r="B39017" s="69"/>
      <c r="C39017" s="127"/>
      <c r="D39017" s="127"/>
      <c r="E39017" s="127"/>
      <c r="G39017" s="127"/>
      <c r="I39017" s="127"/>
      <c r="J39017" s="69"/>
      <c r="K39017" s="69"/>
      <c r="L39017" s="69"/>
      <c r="M39017" s="69"/>
      <c r="N39017" s="69"/>
      <c r="O39017" s="69"/>
      <c r="P39017" s="69"/>
      <c r="Q39017" s="69"/>
      <c r="R39017" s="69"/>
      <c r="S39017" s="69"/>
      <c r="T39017" s="69"/>
      <c r="U39017" s="69"/>
      <c r="V39017" s="69"/>
    </row>
    <row r="39018" spans="1:22" s="71" customFormat="1" ht="11.25" customHeight="1">
      <c r="A39018" s="69"/>
      <c r="B39018" s="69"/>
      <c r="C39018" s="127"/>
      <c r="D39018" s="127"/>
      <c r="E39018" s="127"/>
      <c r="G39018" s="127"/>
      <c r="I39018" s="127"/>
      <c r="J39018" s="69"/>
      <c r="K39018" s="69"/>
      <c r="L39018" s="69"/>
      <c r="M39018" s="69"/>
      <c r="N39018" s="69"/>
      <c r="O39018" s="69"/>
      <c r="P39018" s="69"/>
      <c r="Q39018" s="69"/>
      <c r="R39018" s="69"/>
      <c r="S39018" s="69"/>
      <c r="T39018" s="69"/>
      <c r="U39018" s="69"/>
      <c r="V39018" s="69"/>
    </row>
    <row r="39019" spans="1:22" s="71" customFormat="1" ht="11.25" customHeight="1">
      <c r="A39019" s="69"/>
      <c r="B39019" s="69"/>
      <c r="C39019" s="127"/>
      <c r="D39019" s="127"/>
      <c r="E39019" s="127"/>
      <c r="G39019" s="127"/>
      <c r="I39019" s="127"/>
      <c r="J39019" s="69"/>
      <c r="K39019" s="69"/>
      <c r="L39019" s="69"/>
      <c r="M39019" s="69"/>
      <c r="N39019" s="69"/>
      <c r="O39019" s="69"/>
      <c r="P39019" s="69"/>
      <c r="Q39019" s="69"/>
      <c r="R39019" s="69"/>
      <c r="S39019" s="69"/>
      <c r="T39019" s="69"/>
      <c r="U39019" s="69"/>
      <c r="V39019" s="69"/>
    </row>
    <row r="39020" spans="1:22" s="71" customFormat="1" ht="11.25" customHeight="1">
      <c r="A39020" s="69"/>
      <c r="B39020" s="69"/>
      <c r="C39020" s="127"/>
      <c r="D39020" s="127"/>
      <c r="E39020" s="127"/>
      <c r="G39020" s="127"/>
      <c r="I39020" s="127"/>
      <c r="J39020" s="69"/>
      <c r="K39020" s="69"/>
      <c r="L39020" s="69"/>
      <c r="M39020" s="69"/>
      <c r="N39020" s="69"/>
      <c r="O39020" s="69"/>
      <c r="P39020" s="69"/>
      <c r="Q39020" s="69"/>
      <c r="R39020" s="69"/>
      <c r="S39020" s="69"/>
      <c r="T39020" s="69"/>
      <c r="U39020" s="69"/>
      <c r="V39020" s="69"/>
    </row>
    <row r="39021" spans="1:22" s="71" customFormat="1" ht="11.25" customHeight="1">
      <c r="A39021" s="69"/>
      <c r="B39021" s="69"/>
      <c r="C39021" s="127"/>
      <c r="D39021" s="127"/>
      <c r="E39021" s="127"/>
      <c r="G39021" s="127"/>
      <c r="I39021" s="127"/>
      <c r="J39021" s="69"/>
      <c r="K39021" s="69"/>
      <c r="L39021" s="69"/>
      <c r="M39021" s="69"/>
      <c r="N39021" s="69"/>
      <c r="O39021" s="69"/>
      <c r="P39021" s="69"/>
      <c r="Q39021" s="69"/>
      <c r="R39021" s="69"/>
      <c r="S39021" s="69"/>
      <c r="T39021" s="69"/>
      <c r="U39021" s="69"/>
      <c r="V39021" s="69"/>
    </row>
    <row r="39022" spans="1:22" s="71" customFormat="1" ht="11.25" customHeight="1">
      <c r="A39022" s="69"/>
      <c r="B39022" s="69"/>
      <c r="C39022" s="127"/>
      <c r="D39022" s="127"/>
      <c r="E39022" s="127"/>
      <c r="G39022" s="127"/>
      <c r="I39022" s="127"/>
      <c r="J39022" s="69"/>
      <c r="K39022" s="69"/>
      <c r="L39022" s="69"/>
      <c r="M39022" s="69"/>
      <c r="N39022" s="69"/>
      <c r="O39022" s="69"/>
      <c r="P39022" s="69"/>
      <c r="Q39022" s="69"/>
      <c r="R39022" s="69"/>
      <c r="S39022" s="69"/>
      <c r="T39022" s="69"/>
      <c r="U39022" s="69"/>
      <c r="V39022" s="69"/>
    </row>
    <row r="39023" spans="1:22" s="71" customFormat="1" ht="11.25" customHeight="1">
      <c r="A39023" s="69"/>
      <c r="B39023" s="69"/>
      <c r="C39023" s="127"/>
      <c r="D39023" s="127"/>
      <c r="E39023" s="127"/>
      <c r="G39023" s="127"/>
      <c r="I39023" s="127"/>
      <c r="J39023" s="69"/>
      <c r="K39023" s="69"/>
      <c r="L39023" s="69"/>
      <c r="M39023" s="69"/>
      <c r="N39023" s="69"/>
      <c r="O39023" s="69"/>
      <c r="P39023" s="69"/>
      <c r="Q39023" s="69"/>
      <c r="R39023" s="69"/>
      <c r="S39023" s="69"/>
      <c r="T39023" s="69"/>
      <c r="U39023" s="69"/>
      <c r="V39023" s="69"/>
    </row>
    <row r="39024" spans="1:22" s="71" customFormat="1" ht="11.25" customHeight="1">
      <c r="A39024" s="69"/>
      <c r="B39024" s="69"/>
      <c r="C39024" s="127"/>
      <c r="D39024" s="127"/>
      <c r="E39024" s="127"/>
      <c r="G39024" s="127"/>
      <c r="I39024" s="127"/>
      <c r="J39024" s="69"/>
      <c r="K39024" s="69"/>
      <c r="L39024" s="69"/>
      <c r="M39024" s="69"/>
      <c r="N39024" s="69"/>
      <c r="O39024" s="69"/>
      <c r="P39024" s="69"/>
      <c r="Q39024" s="69"/>
      <c r="R39024" s="69"/>
      <c r="S39024" s="69"/>
      <c r="T39024" s="69"/>
      <c r="U39024" s="69"/>
      <c r="V39024" s="69"/>
    </row>
    <row r="39025" spans="1:22" s="71" customFormat="1" ht="11.25" customHeight="1">
      <c r="A39025" s="69"/>
      <c r="B39025" s="69"/>
      <c r="C39025" s="127"/>
      <c r="D39025" s="127"/>
      <c r="E39025" s="127"/>
      <c r="G39025" s="127"/>
      <c r="I39025" s="127"/>
      <c r="J39025" s="69"/>
      <c r="K39025" s="69"/>
      <c r="L39025" s="69"/>
      <c r="M39025" s="69"/>
      <c r="N39025" s="69"/>
      <c r="O39025" s="69"/>
      <c r="P39025" s="69"/>
      <c r="Q39025" s="69"/>
      <c r="R39025" s="69"/>
      <c r="S39025" s="69"/>
      <c r="T39025" s="69"/>
      <c r="U39025" s="69"/>
      <c r="V39025" s="69"/>
    </row>
    <row r="39026" spans="1:22" s="71" customFormat="1" ht="11.25" customHeight="1">
      <c r="A39026" s="69"/>
      <c r="B39026" s="69"/>
      <c r="C39026" s="127"/>
      <c r="D39026" s="127"/>
      <c r="E39026" s="127"/>
      <c r="G39026" s="127"/>
      <c r="I39026" s="127"/>
      <c r="J39026" s="69"/>
      <c r="K39026" s="69"/>
      <c r="L39026" s="69"/>
      <c r="M39026" s="69"/>
      <c r="N39026" s="69"/>
      <c r="O39026" s="69"/>
      <c r="P39026" s="69"/>
      <c r="Q39026" s="69"/>
      <c r="R39026" s="69"/>
      <c r="S39026" s="69"/>
      <c r="T39026" s="69"/>
      <c r="U39026" s="69"/>
      <c r="V39026" s="69"/>
    </row>
    <row r="39027" spans="1:22" s="71" customFormat="1" ht="11.25" customHeight="1">
      <c r="A39027" s="69"/>
      <c r="B39027" s="69"/>
      <c r="C39027" s="127"/>
      <c r="D39027" s="127"/>
      <c r="E39027" s="127"/>
      <c r="G39027" s="127"/>
      <c r="I39027" s="127"/>
      <c r="J39027" s="69"/>
      <c r="K39027" s="69"/>
      <c r="L39027" s="69"/>
      <c r="M39027" s="69"/>
      <c r="N39027" s="69"/>
      <c r="O39027" s="69"/>
      <c r="P39027" s="69"/>
      <c r="Q39027" s="69"/>
      <c r="R39027" s="69"/>
      <c r="S39027" s="69"/>
      <c r="T39027" s="69"/>
      <c r="U39027" s="69"/>
      <c r="V39027" s="69"/>
    </row>
    <row r="39028" spans="1:22" s="71" customFormat="1" ht="11.25" customHeight="1">
      <c r="A39028" s="69"/>
      <c r="B39028" s="69"/>
      <c r="C39028" s="127"/>
      <c r="D39028" s="127"/>
      <c r="E39028" s="127"/>
      <c r="G39028" s="127"/>
      <c r="I39028" s="127"/>
      <c r="J39028" s="69"/>
      <c r="K39028" s="69"/>
      <c r="L39028" s="69"/>
      <c r="M39028" s="69"/>
      <c r="N39028" s="69"/>
      <c r="O39028" s="69"/>
      <c r="P39028" s="69"/>
      <c r="Q39028" s="69"/>
      <c r="R39028" s="69"/>
      <c r="S39028" s="69"/>
      <c r="T39028" s="69"/>
      <c r="U39028" s="69"/>
      <c r="V39028" s="69"/>
    </row>
    <row r="39029" spans="1:22" s="71" customFormat="1" ht="11.25" customHeight="1">
      <c r="A39029" s="69"/>
      <c r="B39029" s="69"/>
      <c r="C39029" s="127"/>
      <c r="D39029" s="127"/>
      <c r="E39029" s="127"/>
      <c r="G39029" s="127"/>
      <c r="I39029" s="127"/>
      <c r="J39029" s="69"/>
      <c r="K39029" s="69"/>
      <c r="L39029" s="69"/>
      <c r="M39029" s="69"/>
      <c r="N39029" s="69"/>
      <c r="O39029" s="69"/>
      <c r="P39029" s="69"/>
      <c r="Q39029" s="69"/>
      <c r="R39029" s="69"/>
      <c r="S39029" s="69"/>
      <c r="T39029" s="69"/>
      <c r="U39029" s="69"/>
      <c r="V39029" s="69"/>
    </row>
    <row r="39030" spans="1:22" s="71" customFormat="1" ht="11.25" customHeight="1">
      <c r="A39030" s="69"/>
      <c r="B39030" s="69"/>
      <c r="C39030" s="127"/>
      <c r="D39030" s="127"/>
      <c r="E39030" s="127"/>
      <c r="G39030" s="127"/>
      <c r="I39030" s="127"/>
      <c r="J39030" s="69"/>
      <c r="K39030" s="69"/>
      <c r="L39030" s="69"/>
      <c r="M39030" s="69"/>
      <c r="N39030" s="69"/>
      <c r="O39030" s="69"/>
      <c r="P39030" s="69"/>
      <c r="Q39030" s="69"/>
      <c r="R39030" s="69"/>
      <c r="S39030" s="69"/>
      <c r="T39030" s="69"/>
      <c r="U39030" s="69"/>
      <c r="V39030" s="69"/>
    </row>
    <row r="39031" spans="1:22" s="71" customFormat="1" ht="11.25" customHeight="1">
      <c r="A39031" s="69"/>
      <c r="B39031" s="69"/>
      <c r="C39031" s="127"/>
      <c r="D39031" s="127"/>
      <c r="E39031" s="127"/>
      <c r="G39031" s="127"/>
      <c r="I39031" s="127"/>
      <c r="J39031" s="69"/>
      <c r="K39031" s="69"/>
      <c r="L39031" s="69"/>
      <c r="M39031" s="69"/>
      <c r="N39031" s="69"/>
      <c r="O39031" s="69"/>
      <c r="P39031" s="69"/>
      <c r="Q39031" s="69"/>
      <c r="R39031" s="69"/>
      <c r="S39031" s="69"/>
      <c r="T39031" s="69"/>
      <c r="U39031" s="69"/>
      <c r="V39031" s="69"/>
    </row>
    <row r="39032" spans="1:22" s="71" customFormat="1" ht="11.25" customHeight="1">
      <c r="A39032" s="69"/>
      <c r="B39032" s="69"/>
      <c r="C39032" s="127"/>
      <c r="D39032" s="127"/>
      <c r="E39032" s="127"/>
      <c r="G39032" s="127"/>
      <c r="I39032" s="127"/>
      <c r="J39032" s="69"/>
      <c r="K39032" s="69"/>
      <c r="L39032" s="69"/>
      <c r="M39032" s="69"/>
      <c r="N39032" s="69"/>
      <c r="O39032" s="69"/>
      <c r="P39032" s="69"/>
      <c r="Q39032" s="69"/>
      <c r="R39032" s="69"/>
      <c r="S39032" s="69"/>
      <c r="T39032" s="69"/>
      <c r="U39032" s="69"/>
      <c r="V39032" s="69"/>
    </row>
    <row r="39033" spans="1:22" s="71" customFormat="1" ht="11.25" customHeight="1">
      <c r="A39033" s="69"/>
      <c r="B39033" s="69"/>
      <c r="C39033" s="127"/>
      <c r="D39033" s="127"/>
      <c r="E39033" s="127"/>
      <c r="G39033" s="127"/>
      <c r="I39033" s="127"/>
      <c r="J39033" s="69"/>
      <c r="K39033" s="69"/>
      <c r="L39033" s="69"/>
      <c r="M39033" s="69"/>
      <c r="N39033" s="69"/>
      <c r="O39033" s="69"/>
      <c r="P39033" s="69"/>
      <c r="Q39033" s="69"/>
      <c r="R39033" s="69"/>
      <c r="S39033" s="69"/>
      <c r="T39033" s="69"/>
      <c r="U39033" s="69"/>
      <c r="V39033" s="69"/>
    </row>
    <row r="39034" spans="1:22" s="71" customFormat="1" ht="11.25" customHeight="1">
      <c r="A39034" s="69"/>
      <c r="B39034" s="69"/>
      <c r="C39034" s="127"/>
      <c r="D39034" s="127"/>
      <c r="E39034" s="127"/>
      <c r="G39034" s="127"/>
      <c r="I39034" s="127"/>
      <c r="J39034" s="69"/>
      <c r="K39034" s="69"/>
      <c r="L39034" s="69"/>
      <c r="M39034" s="69"/>
      <c r="N39034" s="69"/>
      <c r="O39034" s="69"/>
      <c r="P39034" s="69"/>
      <c r="Q39034" s="69"/>
      <c r="R39034" s="69"/>
      <c r="S39034" s="69"/>
      <c r="T39034" s="69"/>
      <c r="U39034" s="69"/>
      <c r="V39034" s="69"/>
    </row>
    <row r="39035" spans="1:22" s="71" customFormat="1" ht="11.25" customHeight="1">
      <c r="A39035" s="69"/>
      <c r="B39035" s="69"/>
      <c r="C39035" s="127"/>
      <c r="D39035" s="127"/>
      <c r="E39035" s="127"/>
      <c r="G39035" s="127"/>
      <c r="I39035" s="127"/>
      <c r="J39035" s="69"/>
      <c r="K39035" s="69"/>
      <c r="L39035" s="69"/>
      <c r="M39035" s="69"/>
      <c r="N39035" s="69"/>
      <c r="O39035" s="69"/>
      <c r="P39035" s="69"/>
      <c r="Q39035" s="69"/>
      <c r="R39035" s="69"/>
      <c r="S39035" s="69"/>
      <c r="T39035" s="69"/>
      <c r="U39035" s="69"/>
      <c r="V39035" s="69"/>
    </row>
    <row r="39036" spans="1:22" s="71" customFormat="1" ht="11.25" customHeight="1">
      <c r="A39036" s="69"/>
      <c r="B39036" s="69"/>
      <c r="C39036" s="127"/>
      <c r="D39036" s="127"/>
      <c r="E39036" s="127"/>
      <c r="G39036" s="127"/>
      <c r="I39036" s="127"/>
      <c r="J39036" s="69"/>
      <c r="K39036" s="69"/>
      <c r="L39036" s="69"/>
      <c r="M39036" s="69"/>
      <c r="N39036" s="69"/>
      <c r="O39036" s="69"/>
      <c r="P39036" s="69"/>
      <c r="Q39036" s="69"/>
      <c r="R39036" s="69"/>
      <c r="S39036" s="69"/>
      <c r="T39036" s="69"/>
      <c r="U39036" s="69"/>
      <c r="V39036" s="69"/>
    </row>
    <row r="39037" spans="1:22" s="71" customFormat="1" ht="11.25" customHeight="1">
      <c r="A39037" s="69"/>
      <c r="B39037" s="69"/>
      <c r="C39037" s="127"/>
      <c r="D39037" s="127"/>
      <c r="E39037" s="127"/>
      <c r="G39037" s="127"/>
      <c r="I39037" s="127"/>
      <c r="J39037" s="69"/>
      <c r="K39037" s="69"/>
      <c r="L39037" s="69"/>
      <c r="M39037" s="69"/>
      <c r="N39037" s="69"/>
      <c r="O39037" s="69"/>
      <c r="P39037" s="69"/>
      <c r="Q39037" s="69"/>
      <c r="R39037" s="69"/>
      <c r="S39037" s="69"/>
      <c r="T39037" s="69"/>
      <c r="U39037" s="69"/>
      <c r="V39037" s="69"/>
    </row>
    <row r="39038" spans="1:22" s="71" customFormat="1" ht="11.25" customHeight="1">
      <c r="A39038" s="69"/>
      <c r="B39038" s="69"/>
      <c r="C39038" s="127"/>
      <c r="D39038" s="127"/>
      <c r="E39038" s="127"/>
      <c r="G39038" s="127"/>
      <c r="I39038" s="127"/>
      <c r="J39038" s="69"/>
      <c r="K39038" s="69"/>
      <c r="L39038" s="69"/>
      <c r="M39038" s="69"/>
      <c r="N39038" s="69"/>
      <c r="O39038" s="69"/>
      <c r="P39038" s="69"/>
      <c r="Q39038" s="69"/>
      <c r="R39038" s="69"/>
      <c r="S39038" s="69"/>
      <c r="T39038" s="69"/>
      <c r="U39038" s="69"/>
      <c r="V39038" s="69"/>
    </row>
    <row r="39039" spans="1:22" s="71" customFormat="1" ht="11.25" customHeight="1">
      <c r="A39039" s="69"/>
      <c r="B39039" s="69"/>
      <c r="C39039" s="127"/>
      <c r="D39039" s="127"/>
      <c r="E39039" s="127"/>
      <c r="G39039" s="127"/>
      <c r="I39039" s="127"/>
      <c r="J39039" s="69"/>
      <c r="K39039" s="69"/>
      <c r="L39039" s="69"/>
      <c r="M39039" s="69"/>
      <c r="N39039" s="69"/>
      <c r="O39039" s="69"/>
      <c r="P39039" s="69"/>
      <c r="Q39039" s="69"/>
      <c r="R39039" s="69"/>
      <c r="S39039" s="69"/>
      <c r="T39039" s="69"/>
      <c r="U39039" s="69"/>
      <c r="V39039" s="69"/>
    </row>
    <row r="39040" spans="1:22" s="71" customFormat="1" ht="11.25" customHeight="1">
      <c r="A39040" s="69"/>
      <c r="B39040" s="69"/>
      <c r="C39040" s="127"/>
      <c r="D39040" s="127"/>
      <c r="E39040" s="127"/>
      <c r="G39040" s="127"/>
      <c r="I39040" s="127"/>
      <c r="J39040" s="69"/>
      <c r="K39040" s="69"/>
      <c r="L39040" s="69"/>
      <c r="M39040" s="69"/>
      <c r="N39040" s="69"/>
      <c r="O39040" s="69"/>
      <c r="P39040" s="69"/>
      <c r="Q39040" s="69"/>
      <c r="R39040" s="69"/>
      <c r="S39040" s="69"/>
      <c r="T39040" s="69"/>
      <c r="U39040" s="69"/>
      <c r="V39040" s="69"/>
    </row>
    <row r="39041" spans="1:22" s="71" customFormat="1" ht="11.25" customHeight="1">
      <c r="A39041" s="69"/>
      <c r="B39041" s="69"/>
      <c r="C39041" s="127"/>
      <c r="D39041" s="127"/>
      <c r="E39041" s="127"/>
      <c r="G39041" s="127"/>
      <c r="I39041" s="127"/>
      <c r="J39041" s="69"/>
      <c r="K39041" s="69"/>
      <c r="L39041" s="69"/>
      <c r="M39041" s="69"/>
      <c r="N39041" s="69"/>
      <c r="O39041" s="69"/>
      <c r="P39041" s="69"/>
      <c r="Q39041" s="69"/>
      <c r="R39041" s="69"/>
      <c r="S39041" s="69"/>
      <c r="T39041" s="69"/>
      <c r="U39041" s="69"/>
      <c r="V39041" s="69"/>
    </row>
    <row r="39042" spans="1:22" s="71" customFormat="1" ht="11.25" customHeight="1">
      <c r="A39042" s="69"/>
      <c r="B39042" s="69"/>
      <c r="C39042" s="127"/>
      <c r="D39042" s="127"/>
      <c r="E39042" s="127"/>
      <c r="G39042" s="127"/>
      <c r="I39042" s="127"/>
      <c r="J39042" s="69"/>
      <c r="K39042" s="69"/>
      <c r="L39042" s="69"/>
      <c r="M39042" s="69"/>
      <c r="N39042" s="69"/>
      <c r="O39042" s="69"/>
      <c r="P39042" s="69"/>
      <c r="Q39042" s="69"/>
      <c r="R39042" s="69"/>
      <c r="S39042" s="69"/>
      <c r="T39042" s="69"/>
      <c r="U39042" s="69"/>
      <c r="V39042" s="69"/>
    </row>
    <row r="39043" spans="1:22" s="71" customFormat="1" ht="11.25" customHeight="1">
      <c r="A39043" s="69"/>
      <c r="B39043" s="69"/>
      <c r="C39043" s="127"/>
      <c r="D39043" s="127"/>
      <c r="E39043" s="127"/>
      <c r="G39043" s="127"/>
      <c r="I39043" s="127"/>
      <c r="J39043" s="69"/>
      <c r="K39043" s="69"/>
      <c r="L39043" s="69"/>
      <c r="M39043" s="69"/>
      <c r="N39043" s="69"/>
      <c r="O39043" s="69"/>
      <c r="P39043" s="69"/>
      <c r="Q39043" s="69"/>
      <c r="R39043" s="69"/>
      <c r="S39043" s="69"/>
      <c r="T39043" s="69"/>
      <c r="U39043" s="69"/>
      <c r="V39043" s="69"/>
    </row>
    <row r="39044" spans="1:22" s="71" customFormat="1" ht="11.25" customHeight="1">
      <c r="A39044" s="69"/>
      <c r="B39044" s="69"/>
      <c r="C39044" s="127"/>
      <c r="D39044" s="127"/>
      <c r="E39044" s="127"/>
      <c r="G39044" s="127"/>
      <c r="I39044" s="127"/>
      <c r="J39044" s="69"/>
      <c r="K39044" s="69"/>
      <c r="L39044" s="69"/>
      <c r="M39044" s="69"/>
      <c r="N39044" s="69"/>
      <c r="O39044" s="69"/>
      <c r="P39044" s="69"/>
      <c r="Q39044" s="69"/>
      <c r="R39044" s="69"/>
      <c r="S39044" s="69"/>
      <c r="T39044" s="69"/>
      <c r="U39044" s="69"/>
      <c r="V39044" s="69"/>
    </row>
    <row r="39045" spans="1:22" s="71" customFormat="1" ht="11.25" customHeight="1">
      <c r="A39045" s="69"/>
      <c r="B39045" s="69"/>
      <c r="C39045" s="127"/>
      <c r="D39045" s="127"/>
      <c r="E39045" s="127"/>
      <c r="G39045" s="127"/>
      <c r="I39045" s="127"/>
      <c r="J39045" s="69"/>
      <c r="K39045" s="69"/>
      <c r="L39045" s="69"/>
      <c r="M39045" s="69"/>
      <c r="N39045" s="69"/>
      <c r="O39045" s="69"/>
      <c r="P39045" s="69"/>
      <c r="Q39045" s="69"/>
      <c r="R39045" s="69"/>
      <c r="S39045" s="69"/>
      <c r="T39045" s="69"/>
      <c r="U39045" s="69"/>
      <c r="V39045" s="69"/>
    </row>
    <row r="39046" spans="1:22" s="71" customFormat="1" ht="11.25" customHeight="1">
      <c r="A39046" s="69"/>
      <c r="B39046" s="69"/>
      <c r="C39046" s="127"/>
      <c r="D39046" s="127"/>
      <c r="E39046" s="127"/>
      <c r="G39046" s="127"/>
      <c r="I39046" s="127"/>
      <c r="J39046" s="69"/>
      <c r="K39046" s="69"/>
      <c r="L39046" s="69"/>
      <c r="M39046" s="69"/>
      <c r="N39046" s="69"/>
      <c r="O39046" s="69"/>
      <c r="P39046" s="69"/>
      <c r="Q39046" s="69"/>
      <c r="R39046" s="69"/>
      <c r="S39046" s="69"/>
      <c r="T39046" s="69"/>
      <c r="U39046" s="69"/>
      <c r="V39046" s="69"/>
    </row>
    <row r="39047" spans="1:22" s="71" customFormat="1" ht="11.25" customHeight="1">
      <c r="A39047" s="69"/>
      <c r="B39047" s="69"/>
      <c r="C39047" s="127"/>
      <c r="D39047" s="127"/>
      <c r="E39047" s="127"/>
      <c r="G39047" s="127"/>
      <c r="I39047" s="127"/>
      <c r="J39047" s="69"/>
      <c r="K39047" s="69"/>
      <c r="L39047" s="69"/>
      <c r="M39047" s="69"/>
      <c r="N39047" s="69"/>
      <c r="O39047" s="69"/>
      <c r="P39047" s="69"/>
      <c r="Q39047" s="69"/>
      <c r="R39047" s="69"/>
      <c r="S39047" s="69"/>
      <c r="T39047" s="69"/>
      <c r="U39047" s="69"/>
      <c r="V39047" s="69"/>
    </row>
    <row r="39048" spans="1:22" s="71" customFormat="1" ht="11.25" customHeight="1">
      <c r="A39048" s="69"/>
      <c r="B39048" s="69"/>
      <c r="C39048" s="127"/>
      <c r="D39048" s="127"/>
      <c r="E39048" s="127"/>
      <c r="G39048" s="127"/>
      <c r="I39048" s="127"/>
      <c r="J39048" s="69"/>
      <c r="K39048" s="69"/>
      <c r="L39048" s="69"/>
      <c r="M39048" s="69"/>
      <c r="N39048" s="69"/>
      <c r="O39048" s="69"/>
      <c r="P39048" s="69"/>
      <c r="Q39048" s="69"/>
      <c r="R39048" s="69"/>
      <c r="S39048" s="69"/>
      <c r="T39048" s="69"/>
      <c r="U39048" s="69"/>
      <c r="V39048" s="69"/>
    </row>
    <row r="39049" spans="1:22" s="71" customFormat="1" ht="11.25" customHeight="1">
      <c r="A39049" s="69"/>
      <c r="B39049" s="69"/>
      <c r="C39049" s="127"/>
      <c r="D39049" s="127"/>
      <c r="E39049" s="127"/>
      <c r="G39049" s="127"/>
      <c r="I39049" s="127"/>
      <c r="J39049" s="69"/>
      <c r="K39049" s="69"/>
      <c r="L39049" s="69"/>
      <c r="M39049" s="69"/>
      <c r="N39049" s="69"/>
      <c r="O39049" s="69"/>
      <c r="P39049" s="69"/>
      <c r="Q39049" s="69"/>
      <c r="R39049" s="69"/>
      <c r="S39049" s="69"/>
      <c r="T39049" s="69"/>
      <c r="U39049" s="69"/>
      <c r="V39049" s="69"/>
    </row>
    <row r="39050" spans="1:22" s="71" customFormat="1" ht="11.25" customHeight="1">
      <c r="A39050" s="69"/>
      <c r="B39050" s="69"/>
      <c r="C39050" s="127"/>
      <c r="D39050" s="127"/>
      <c r="E39050" s="127"/>
      <c r="G39050" s="127"/>
      <c r="I39050" s="127"/>
      <c r="J39050" s="69"/>
      <c r="K39050" s="69"/>
      <c r="L39050" s="69"/>
      <c r="M39050" s="69"/>
      <c r="N39050" s="69"/>
      <c r="O39050" s="69"/>
      <c r="P39050" s="69"/>
      <c r="Q39050" s="69"/>
      <c r="R39050" s="69"/>
      <c r="S39050" s="69"/>
      <c r="T39050" s="69"/>
      <c r="U39050" s="69"/>
      <c r="V39050" s="69"/>
    </row>
    <row r="39051" spans="1:22" s="71" customFormat="1" ht="11.25" customHeight="1">
      <c r="A39051" s="69"/>
      <c r="B39051" s="69"/>
      <c r="C39051" s="127"/>
      <c r="D39051" s="127"/>
      <c r="E39051" s="127"/>
      <c r="G39051" s="127"/>
      <c r="I39051" s="127"/>
      <c r="J39051" s="69"/>
      <c r="K39051" s="69"/>
      <c r="L39051" s="69"/>
      <c r="M39051" s="69"/>
      <c r="N39051" s="69"/>
      <c r="O39051" s="69"/>
      <c r="P39051" s="69"/>
      <c r="Q39051" s="69"/>
      <c r="R39051" s="69"/>
      <c r="S39051" s="69"/>
      <c r="T39051" s="69"/>
      <c r="U39051" s="69"/>
      <c r="V39051" s="69"/>
    </row>
    <row r="39052" spans="1:22" s="71" customFormat="1" ht="11.25" customHeight="1">
      <c r="A39052" s="69"/>
      <c r="B39052" s="69"/>
      <c r="C39052" s="127"/>
      <c r="D39052" s="127"/>
      <c r="E39052" s="127"/>
      <c r="G39052" s="127"/>
      <c r="I39052" s="127"/>
      <c r="J39052" s="69"/>
      <c r="K39052" s="69"/>
      <c r="L39052" s="69"/>
      <c r="M39052" s="69"/>
      <c r="N39052" s="69"/>
      <c r="O39052" s="69"/>
      <c r="P39052" s="69"/>
      <c r="Q39052" s="69"/>
      <c r="R39052" s="69"/>
      <c r="S39052" s="69"/>
      <c r="T39052" s="69"/>
      <c r="U39052" s="69"/>
      <c r="V39052" s="69"/>
    </row>
    <row r="39053" spans="1:22" s="71" customFormat="1" ht="11.25" customHeight="1">
      <c r="A39053" s="69"/>
      <c r="B39053" s="69"/>
      <c r="C39053" s="127"/>
      <c r="D39053" s="127"/>
      <c r="E39053" s="127"/>
      <c r="G39053" s="127"/>
      <c r="I39053" s="127"/>
      <c r="J39053" s="69"/>
      <c r="K39053" s="69"/>
      <c r="L39053" s="69"/>
      <c r="M39053" s="69"/>
      <c r="N39053" s="69"/>
      <c r="O39053" s="69"/>
      <c r="P39053" s="69"/>
      <c r="Q39053" s="69"/>
      <c r="R39053" s="69"/>
      <c r="S39053" s="69"/>
      <c r="T39053" s="69"/>
      <c r="U39053" s="69"/>
      <c r="V39053" s="69"/>
    </row>
    <row r="39054" spans="1:22" s="71" customFormat="1" ht="11.25" customHeight="1">
      <c r="A39054" s="69"/>
      <c r="B39054" s="69"/>
      <c r="C39054" s="127"/>
      <c r="D39054" s="127"/>
      <c r="E39054" s="127"/>
      <c r="G39054" s="127"/>
      <c r="I39054" s="127"/>
      <c r="J39054" s="69"/>
      <c r="K39054" s="69"/>
      <c r="L39054" s="69"/>
      <c r="M39054" s="69"/>
      <c r="N39054" s="69"/>
      <c r="O39054" s="69"/>
      <c r="P39054" s="69"/>
      <c r="Q39054" s="69"/>
      <c r="R39054" s="69"/>
      <c r="S39054" s="69"/>
      <c r="T39054" s="69"/>
      <c r="U39054" s="69"/>
      <c r="V39054" s="69"/>
    </row>
    <row r="39055" spans="1:22" s="71" customFormat="1" ht="11.25" customHeight="1">
      <c r="A39055" s="69"/>
      <c r="B39055" s="69"/>
      <c r="C39055" s="127"/>
      <c r="D39055" s="127"/>
      <c r="E39055" s="127"/>
      <c r="G39055" s="127"/>
      <c r="I39055" s="127"/>
      <c r="J39055" s="69"/>
      <c r="K39055" s="69"/>
      <c r="L39055" s="69"/>
      <c r="M39055" s="69"/>
      <c r="N39055" s="69"/>
      <c r="O39055" s="69"/>
      <c r="P39055" s="69"/>
      <c r="Q39055" s="69"/>
      <c r="R39055" s="69"/>
      <c r="S39055" s="69"/>
      <c r="T39055" s="69"/>
      <c r="U39055" s="69"/>
      <c r="V39055" s="69"/>
    </row>
    <row r="39056" spans="1:22" s="71" customFormat="1" ht="11.25" customHeight="1">
      <c r="A39056" s="69"/>
      <c r="B39056" s="69"/>
      <c r="C39056" s="127"/>
      <c r="D39056" s="127"/>
      <c r="E39056" s="127"/>
      <c r="G39056" s="127"/>
      <c r="I39056" s="127"/>
      <c r="J39056" s="69"/>
      <c r="K39056" s="69"/>
      <c r="L39056" s="69"/>
      <c r="M39056" s="69"/>
      <c r="N39056" s="69"/>
      <c r="O39056" s="69"/>
      <c r="P39056" s="69"/>
      <c r="Q39056" s="69"/>
      <c r="R39056" s="69"/>
      <c r="S39056" s="69"/>
      <c r="T39056" s="69"/>
      <c r="U39056" s="69"/>
      <c r="V39056" s="69"/>
    </row>
    <row r="39057" spans="1:22" s="71" customFormat="1" ht="11.25" customHeight="1">
      <c r="A39057" s="69"/>
      <c r="B39057" s="69"/>
      <c r="C39057" s="127"/>
      <c r="D39057" s="127"/>
      <c r="E39057" s="127"/>
      <c r="G39057" s="127"/>
      <c r="I39057" s="127"/>
      <c r="J39057" s="69"/>
      <c r="K39057" s="69"/>
      <c r="L39057" s="69"/>
      <c r="M39057" s="69"/>
      <c r="N39057" s="69"/>
      <c r="O39057" s="69"/>
      <c r="P39057" s="69"/>
      <c r="Q39057" s="69"/>
      <c r="R39057" s="69"/>
      <c r="S39057" s="69"/>
      <c r="T39057" s="69"/>
      <c r="U39057" s="69"/>
      <c r="V39057" s="69"/>
    </row>
    <row r="39058" spans="1:22" s="71" customFormat="1" ht="11.25" customHeight="1">
      <c r="A39058" s="69"/>
      <c r="B39058" s="69"/>
      <c r="C39058" s="127"/>
      <c r="D39058" s="127"/>
      <c r="E39058" s="127"/>
      <c r="G39058" s="127"/>
      <c r="I39058" s="127"/>
      <c r="J39058" s="69"/>
      <c r="K39058" s="69"/>
      <c r="L39058" s="69"/>
      <c r="M39058" s="69"/>
      <c r="N39058" s="69"/>
      <c r="O39058" s="69"/>
      <c r="P39058" s="69"/>
      <c r="Q39058" s="69"/>
      <c r="R39058" s="69"/>
      <c r="S39058" s="69"/>
      <c r="T39058" s="69"/>
      <c r="U39058" s="69"/>
      <c r="V39058" s="69"/>
    </row>
    <row r="39059" spans="1:22" s="71" customFormat="1" ht="11.25" customHeight="1">
      <c r="A39059" s="69"/>
      <c r="B39059" s="69"/>
      <c r="C39059" s="127"/>
      <c r="D39059" s="127"/>
      <c r="E39059" s="127"/>
      <c r="G39059" s="127"/>
      <c r="I39059" s="127"/>
      <c r="J39059" s="69"/>
      <c r="K39059" s="69"/>
      <c r="L39059" s="69"/>
      <c r="M39059" s="69"/>
      <c r="N39059" s="69"/>
      <c r="O39059" s="69"/>
      <c r="P39059" s="69"/>
      <c r="Q39059" s="69"/>
      <c r="R39059" s="69"/>
      <c r="S39059" s="69"/>
      <c r="T39059" s="69"/>
      <c r="U39059" s="69"/>
      <c r="V39059" s="69"/>
    </row>
    <row r="39060" spans="1:22" s="71" customFormat="1" ht="11.25" customHeight="1">
      <c r="A39060" s="69"/>
      <c r="B39060" s="69"/>
      <c r="C39060" s="127"/>
      <c r="D39060" s="127"/>
      <c r="E39060" s="127"/>
      <c r="G39060" s="127"/>
      <c r="I39060" s="127"/>
      <c r="J39060" s="69"/>
      <c r="K39060" s="69"/>
      <c r="L39060" s="69"/>
      <c r="M39060" s="69"/>
      <c r="N39060" s="69"/>
      <c r="O39060" s="69"/>
      <c r="P39060" s="69"/>
      <c r="Q39060" s="69"/>
      <c r="R39060" s="69"/>
      <c r="S39060" s="69"/>
      <c r="T39060" s="69"/>
      <c r="U39060" s="69"/>
      <c r="V39060" s="69"/>
    </row>
    <row r="39061" spans="1:22" s="71" customFormat="1" ht="11.25" customHeight="1">
      <c r="A39061" s="69"/>
      <c r="B39061" s="69"/>
      <c r="C39061" s="127"/>
      <c r="D39061" s="127"/>
      <c r="E39061" s="127"/>
      <c r="G39061" s="127"/>
      <c r="I39061" s="127"/>
      <c r="J39061" s="69"/>
      <c r="K39061" s="69"/>
      <c r="L39061" s="69"/>
      <c r="M39061" s="69"/>
      <c r="N39061" s="69"/>
      <c r="O39061" s="69"/>
      <c r="P39061" s="69"/>
      <c r="Q39061" s="69"/>
      <c r="R39061" s="69"/>
      <c r="S39061" s="69"/>
      <c r="T39061" s="69"/>
      <c r="U39061" s="69"/>
      <c r="V39061" s="69"/>
    </row>
    <row r="39062" spans="1:22" s="71" customFormat="1" ht="11.25" customHeight="1">
      <c r="A39062" s="69"/>
      <c r="B39062" s="69"/>
      <c r="C39062" s="127"/>
      <c r="D39062" s="127"/>
      <c r="E39062" s="127"/>
      <c r="G39062" s="127"/>
      <c r="I39062" s="127"/>
      <c r="J39062" s="69"/>
      <c r="K39062" s="69"/>
      <c r="L39062" s="69"/>
      <c r="M39062" s="69"/>
      <c r="N39062" s="69"/>
      <c r="O39062" s="69"/>
      <c r="P39062" s="69"/>
      <c r="Q39062" s="69"/>
      <c r="R39062" s="69"/>
      <c r="S39062" s="69"/>
      <c r="T39062" s="69"/>
      <c r="U39062" s="69"/>
      <c r="V39062" s="69"/>
    </row>
    <row r="39063" spans="1:22" s="71" customFormat="1" ht="11.25" customHeight="1">
      <c r="A39063" s="69"/>
      <c r="B39063" s="69"/>
      <c r="C39063" s="127"/>
      <c r="D39063" s="127"/>
      <c r="E39063" s="127"/>
      <c r="G39063" s="127"/>
      <c r="I39063" s="127"/>
      <c r="J39063" s="69"/>
      <c r="K39063" s="69"/>
      <c r="L39063" s="69"/>
      <c r="M39063" s="69"/>
      <c r="N39063" s="69"/>
      <c r="O39063" s="69"/>
      <c r="P39063" s="69"/>
      <c r="Q39063" s="69"/>
      <c r="R39063" s="69"/>
      <c r="S39063" s="69"/>
      <c r="T39063" s="69"/>
      <c r="U39063" s="69"/>
      <c r="V39063" s="69"/>
    </row>
    <row r="39064" spans="1:22" s="71" customFormat="1" ht="11.25" customHeight="1">
      <c r="A39064" s="69"/>
      <c r="B39064" s="69"/>
      <c r="C39064" s="127"/>
      <c r="D39064" s="127"/>
      <c r="E39064" s="127"/>
      <c r="G39064" s="127"/>
      <c r="I39064" s="127"/>
      <c r="J39064" s="69"/>
      <c r="K39064" s="69"/>
      <c r="L39064" s="69"/>
      <c r="M39064" s="69"/>
      <c r="N39064" s="69"/>
      <c r="O39064" s="69"/>
      <c r="P39064" s="69"/>
      <c r="Q39064" s="69"/>
      <c r="R39064" s="69"/>
      <c r="S39064" s="69"/>
      <c r="T39064" s="69"/>
      <c r="U39064" s="69"/>
      <c r="V39064" s="69"/>
    </row>
    <row r="39065" spans="1:22" s="71" customFormat="1" ht="11.25" customHeight="1">
      <c r="A39065" s="69"/>
      <c r="B39065" s="69"/>
      <c r="C39065" s="127"/>
      <c r="D39065" s="127"/>
      <c r="E39065" s="127"/>
      <c r="G39065" s="127"/>
      <c r="I39065" s="127"/>
      <c r="J39065" s="69"/>
      <c r="K39065" s="69"/>
      <c r="L39065" s="69"/>
      <c r="M39065" s="69"/>
      <c r="N39065" s="69"/>
      <c r="O39065" s="69"/>
      <c r="P39065" s="69"/>
      <c r="Q39065" s="69"/>
      <c r="R39065" s="69"/>
      <c r="S39065" s="69"/>
      <c r="T39065" s="69"/>
      <c r="U39065" s="69"/>
      <c r="V39065" s="69"/>
    </row>
    <row r="39066" spans="1:22" s="71" customFormat="1" ht="11.25" customHeight="1">
      <c r="A39066" s="69"/>
      <c r="B39066" s="69"/>
      <c r="C39066" s="127"/>
      <c r="D39066" s="127"/>
      <c r="E39066" s="127"/>
      <c r="G39066" s="127"/>
      <c r="I39066" s="127"/>
      <c r="J39066" s="69"/>
      <c r="K39066" s="69"/>
      <c r="L39066" s="69"/>
      <c r="M39066" s="69"/>
      <c r="N39066" s="69"/>
      <c r="O39066" s="69"/>
      <c r="P39066" s="69"/>
      <c r="Q39066" s="69"/>
      <c r="R39066" s="69"/>
      <c r="S39066" s="69"/>
      <c r="T39066" s="69"/>
      <c r="U39066" s="69"/>
      <c r="V39066" s="69"/>
    </row>
    <row r="39067" spans="1:22" s="71" customFormat="1" ht="11.25" customHeight="1">
      <c r="A39067" s="69"/>
      <c r="B39067" s="69"/>
      <c r="C39067" s="127"/>
      <c r="D39067" s="127"/>
      <c r="E39067" s="127"/>
      <c r="G39067" s="127"/>
      <c r="I39067" s="127"/>
      <c r="J39067" s="69"/>
      <c r="K39067" s="69"/>
      <c r="L39067" s="69"/>
      <c r="M39067" s="69"/>
      <c r="N39067" s="69"/>
      <c r="O39067" s="69"/>
      <c r="P39067" s="69"/>
      <c r="Q39067" s="69"/>
      <c r="R39067" s="69"/>
      <c r="S39067" s="69"/>
      <c r="T39067" s="69"/>
      <c r="U39067" s="69"/>
      <c r="V39067" s="69"/>
    </row>
    <row r="39068" spans="1:22" s="71" customFormat="1" ht="11.25" customHeight="1">
      <c r="A39068" s="69"/>
      <c r="B39068" s="69"/>
      <c r="C39068" s="127"/>
      <c r="D39068" s="127"/>
      <c r="E39068" s="127"/>
      <c r="G39068" s="127"/>
      <c r="I39068" s="127"/>
      <c r="J39068" s="69"/>
      <c r="K39068" s="69"/>
      <c r="L39068" s="69"/>
      <c r="M39068" s="69"/>
      <c r="N39068" s="69"/>
      <c r="O39068" s="69"/>
      <c r="P39068" s="69"/>
      <c r="Q39068" s="69"/>
      <c r="R39068" s="69"/>
      <c r="S39068" s="69"/>
      <c r="T39068" s="69"/>
      <c r="U39068" s="69"/>
      <c r="V39068" s="69"/>
    </row>
    <row r="39069" spans="1:22" s="71" customFormat="1" ht="11.25" customHeight="1">
      <c r="A39069" s="69"/>
      <c r="B39069" s="69"/>
      <c r="C39069" s="127"/>
      <c r="D39069" s="127"/>
      <c r="E39069" s="127"/>
      <c r="G39069" s="127"/>
      <c r="I39069" s="127"/>
      <c r="J39069" s="69"/>
      <c r="K39069" s="69"/>
      <c r="L39069" s="69"/>
      <c r="M39069" s="69"/>
      <c r="N39069" s="69"/>
      <c r="O39069" s="69"/>
      <c r="P39069" s="69"/>
      <c r="Q39069" s="69"/>
      <c r="R39069" s="69"/>
      <c r="S39069" s="69"/>
      <c r="T39069" s="69"/>
      <c r="U39069" s="69"/>
      <c r="V39069" s="69"/>
    </row>
    <row r="39070" spans="1:22" s="71" customFormat="1" ht="11.25" customHeight="1">
      <c r="A39070" s="69"/>
      <c r="B39070" s="69"/>
      <c r="C39070" s="127"/>
      <c r="D39070" s="127"/>
      <c r="E39070" s="127"/>
      <c r="G39070" s="127"/>
      <c r="I39070" s="127"/>
      <c r="J39070" s="69"/>
      <c r="K39070" s="69"/>
      <c r="L39070" s="69"/>
      <c r="M39070" s="69"/>
      <c r="N39070" s="69"/>
      <c r="O39070" s="69"/>
      <c r="P39070" s="69"/>
      <c r="Q39070" s="69"/>
      <c r="R39070" s="69"/>
      <c r="S39070" s="69"/>
      <c r="T39070" s="69"/>
      <c r="U39070" s="69"/>
      <c r="V39070" s="69"/>
    </row>
    <row r="39071" spans="1:22" s="71" customFormat="1" ht="11.25" customHeight="1">
      <c r="A39071" s="69"/>
      <c r="B39071" s="69"/>
      <c r="C39071" s="127"/>
      <c r="D39071" s="127"/>
      <c r="E39071" s="127"/>
      <c r="G39071" s="127"/>
      <c r="I39071" s="127"/>
      <c r="J39071" s="69"/>
      <c r="K39071" s="69"/>
      <c r="L39071" s="69"/>
      <c r="M39071" s="69"/>
      <c r="N39071" s="69"/>
      <c r="O39071" s="69"/>
      <c r="P39071" s="69"/>
      <c r="Q39071" s="69"/>
      <c r="R39071" s="69"/>
      <c r="S39071" s="69"/>
      <c r="T39071" s="69"/>
      <c r="U39071" s="69"/>
      <c r="V39071" s="69"/>
    </row>
    <row r="39072" spans="1:22" s="71" customFormat="1" ht="11.25" customHeight="1">
      <c r="A39072" s="69"/>
      <c r="B39072" s="69"/>
      <c r="C39072" s="127"/>
      <c r="D39072" s="127"/>
      <c r="E39072" s="127"/>
      <c r="G39072" s="127"/>
      <c r="I39072" s="127"/>
      <c r="J39072" s="69"/>
      <c r="K39072" s="69"/>
      <c r="L39072" s="69"/>
      <c r="M39072" s="69"/>
      <c r="N39072" s="69"/>
      <c r="O39072" s="69"/>
      <c r="P39072" s="69"/>
      <c r="Q39072" s="69"/>
      <c r="R39072" s="69"/>
      <c r="S39072" s="69"/>
      <c r="T39072" s="69"/>
      <c r="U39072" s="69"/>
      <c r="V39072" s="69"/>
    </row>
    <row r="39073" spans="1:22" s="71" customFormat="1" ht="11.25" customHeight="1">
      <c r="A39073" s="69"/>
      <c r="B39073" s="69"/>
      <c r="C39073" s="127"/>
      <c r="D39073" s="127"/>
      <c r="E39073" s="127"/>
      <c r="G39073" s="127"/>
      <c r="I39073" s="127"/>
      <c r="J39073" s="69"/>
      <c r="K39073" s="69"/>
      <c r="L39073" s="69"/>
      <c r="M39073" s="69"/>
      <c r="N39073" s="69"/>
      <c r="O39073" s="69"/>
      <c r="P39073" s="69"/>
      <c r="Q39073" s="69"/>
      <c r="R39073" s="69"/>
      <c r="S39073" s="69"/>
      <c r="T39073" s="69"/>
      <c r="U39073" s="69"/>
      <c r="V39073" s="69"/>
    </row>
    <row r="39074" spans="1:22" s="71" customFormat="1" ht="11.25" customHeight="1">
      <c r="A39074" s="69"/>
      <c r="B39074" s="69"/>
      <c r="C39074" s="127"/>
      <c r="D39074" s="127"/>
      <c r="E39074" s="127"/>
      <c r="G39074" s="127"/>
      <c r="I39074" s="127"/>
      <c r="J39074" s="69"/>
      <c r="K39074" s="69"/>
      <c r="L39074" s="69"/>
      <c r="M39074" s="69"/>
      <c r="N39074" s="69"/>
      <c r="O39074" s="69"/>
      <c r="P39074" s="69"/>
      <c r="Q39074" s="69"/>
      <c r="R39074" s="69"/>
      <c r="S39074" s="69"/>
      <c r="T39074" s="69"/>
      <c r="U39074" s="69"/>
      <c r="V39074" s="69"/>
    </row>
    <row r="39075" spans="1:22" s="71" customFormat="1" ht="11.25" customHeight="1">
      <c r="A39075" s="69"/>
      <c r="B39075" s="69"/>
      <c r="C39075" s="127"/>
      <c r="D39075" s="127"/>
      <c r="E39075" s="127"/>
      <c r="G39075" s="127"/>
      <c r="I39075" s="127"/>
      <c r="J39075" s="69"/>
      <c r="K39075" s="69"/>
      <c r="L39075" s="69"/>
      <c r="M39075" s="69"/>
      <c r="N39075" s="69"/>
      <c r="O39075" s="69"/>
      <c r="P39075" s="69"/>
      <c r="Q39075" s="69"/>
      <c r="R39075" s="69"/>
      <c r="S39075" s="69"/>
      <c r="T39075" s="69"/>
      <c r="U39075" s="69"/>
      <c r="V39075" s="69"/>
    </row>
    <row r="39076" spans="1:22" s="71" customFormat="1" ht="11.25" customHeight="1">
      <c r="A39076" s="69"/>
      <c r="B39076" s="69"/>
      <c r="C39076" s="127"/>
      <c r="D39076" s="127"/>
      <c r="E39076" s="127"/>
      <c r="G39076" s="127"/>
      <c r="I39076" s="127"/>
      <c r="J39076" s="69"/>
      <c r="K39076" s="69"/>
      <c r="L39076" s="69"/>
      <c r="M39076" s="69"/>
      <c r="N39076" s="69"/>
      <c r="O39076" s="69"/>
      <c r="P39076" s="69"/>
      <c r="Q39076" s="69"/>
      <c r="R39076" s="69"/>
      <c r="S39076" s="69"/>
      <c r="T39076" s="69"/>
      <c r="U39076" s="69"/>
      <c r="V39076" s="69"/>
    </row>
    <row r="39077" spans="1:22" s="71" customFormat="1" ht="11.25" customHeight="1">
      <c r="A39077" s="69"/>
      <c r="B39077" s="69"/>
      <c r="C39077" s="127"/>
      <c r="D39077" s="127"/>
      <c r="E39077" s="127"/>
      <c r="G39077" s="127"/>
      <c r="I39077" s="127"/>
      <c r="J39077" s="69"/>
      <c r="K39077" s="69"/>
      <c r="L39077" s="69"/>
      <c r="M39077" s="69"/>
      <c r="N39077" s="69"/>
      <c r="O39077" s="69"/>
      <c r="P39077" s="69"/>
      <c r="Q39077" s="69"/>
      <c r="R39077" s="69"/>
      <c r="S39077" s="69"/>
      <c r="T39077" s="69"/>
      <c r="U39077" s="69"/>
      <c r="V39077" s="69"/>
    </row>
    <row r="39078" spans="1:22" s="71" customFormat="1" ht="11.25" customHeight="1">
      <c r="A39078" s="69"/>
      <c r="B39078" s="69"/>
      <c r="C39078" s="127"/>
      <c r="D39078" s="127"/>
      <c r="E39078" s="127"/>
      <c r="G39078" s="127"/>
      <c r="I39078" s="127"/>
      <c r="J39078" s="69"/>
      <c r="K39078" s="69"/>
      <c r="L39078" s="69"/>
      <c r="M39078" s="69"/>
      <c r="N39078" s="69"/>
      <c r="O39078" s="69"/>
      <c r="P39078" s="69"/>
      <c r="Q39078" s="69"/>
      <c r="R39078" s="69"/>
      <c r="S39078" s="69"/>
      <c r="T39078" s="69"/>
      <c r="U39078" s="69"/>
      <c r="V39078" s="69"/>
    </row>
    <row r="39079" spans="1:22" s="71" customFormat="1" ht="11.25" customHeight="1">
      <c r="A39079" s="69"/>
      <c r="B39079" s="69"/>
      <c r="C39079" s="127"/>
      <c r="D39079" s="127"/>
      <c r="E39079" s="127"/>
      <c r="G39079" s="127"/>
      <c r="I39079" s="127"/>
      <c r="J39079" s="69"/>
      <c r="K39079" s="69"/>
      <c r="L39079" s="69"/>
      <c r="M39079" s="69"/>
      <c r="N39079" s="69"/>
      <c r="O39079" s="69"/>
      <c r="P39079" s="69"/>
      <c r="Q39079" s="69"/>
      <c r="R39079" s="69"/>
      <c r="S39079" s="69"/>
      <c r="T39079" s="69"/>
      <c r="U39079" s="69"/>
      <c r="V39079" s="69"/>
    </row>
    <row r="39080" spans="1:22" s="71" customFormat="1" ht="11.25" customHeight="1">
      <c r="A39080" s="69"/>
      <c r="B39080" s="69"/>
      <c r="C39080" s="127"/>
      <c r="D39080" s="127"/>
      <c r="E39080" s="127"/>
      <c r="G39080" s="127"/>
      <c r="I39080" s="127"/>
      <c r="J39080" s="69"/>
      <c r="K39080" s="69"/>
      <c r="L39080" s="69"/>
      <c r="M39080" s="69"/>
      <c r="N39080" s="69"/>
      <c r="O39080" s="69"/>
      <c r="P39080" s="69"/>
      <c r="Q39080" s="69"/>
      <c r="R39080" s="69"/>
      <c r="S39080" s="69"/>
      <c r="T39080" s="69"/>
      <c r="U39080" s="69"/>
      <c r="V39080" s="69"/>
    </row>
    <row r="39081" spans="1:22" s="71" customFormat="1" ht="11.25" customHeight="1">
      <c r="A39081" s="69"/>
      <c r="B39081" s="69"/>
      <c r="C39081" s="127"/>
      <c r="D39081" s="127"/>
      <c r="E39081" s="127"/>
      <c r="G39081" s="127"/>
      <c r="I39081" s="127"/>
      <c r="J39081" s="69"/>
      <c r="K39081" s="69"/>
      <c r="L39081" s="69"/>
      <c r="M39081" s="69"/>
      <c r="N39081" s="69"/>
      <c r="O39081" s="69"/>
      <c r="P39081" s="69"/>
      <c r="Q39081" s="69"/>
      <c r="R39081" s="69"/>
      <c r="S39081" s="69"/>
      <c r="T39081" s="69"/>
      <c r="U39081" s="69"/>
      <c r="V39081" s="69"/>
    </row>
    <row r="39082" spans="1:22" s="71" customFormat="1" ht="11.25" customHeight="1">
      <c r="A39082" s="69"/>
      <c r="B39082" s="69"/>
      <c r="C39082" s="127"/>
      <c r="D39082" s="127"/>
      <c r="E39082" s="127"/>
      <c r="G39082" s="127"/>
      <c r="I39082" s="127"/>
      <c r="J39082" s="69"/>
      <c r="K39082" s="69"/>
      <c r="L39082" s="69"/>
      <c r="M39082" s="69"/>
      <c r="N39082" s="69"/>
      <c r="O39082" s="69"/>
      <c r="P39082" s="69"/>
      <c r="Q39082" s="69"/>
      <c r="R39082" s="69"/>
      <c r="S39082" s="69"/>
      <c r="T39082" s="69"/>
      <c r="U39082" s="69"/>
      <c r="V39082" s="69"/>
    </row>
    <row r="39083" spans="1:22" s="71" customFormat="1" ht="11.25" customHeight="1">
      <c r="A39083" s="69"/>
      <c r="B39083" s="69"/>
      <c r="C39083" s="127"/>
      <c r="D39083" s="127"/>
      <c r="E39083" s="127"/>
      <c r="G39083" s="127"/>
      <c r="I39083" s="127"/>
      <c r="J39083" s="69"/>
      <c r="K39083" s="69"/>
      <c r="L39083" s="69"/>
      <c r="M39083" s="69"/>
      <c r="N39083" s="69"/>
      <c r="O39083" s="69"/>
      <c r="P39083" s="69"/>
      <c r="Q39083" s="69"/>
      <c r="R39083" s="69"/>
      <c r="S39083" s="69"/>
      <c r="T39083" s="69"/>
      <c r="U39083" s="69"/>
      <c r="V39083" s="69"/>
    </row>
    <row r="39084" spans="1:22" s="71" customFormat="1" ht="11.25" customHeight="1">
      <c r="A39084" s="69"/>
      <c r="B39084" s="69"/>
      <c r="C39084" s="127"/>
      <c r="D39084" s="127"/>
      <c r="E39084" s="127"/>
      <c r="G39084" s="127"/>
      <c r="I39084" s="127"/>
      <c r="J39084" s="69"/>
      <c r="K39084" s="69"/>
      <c r="L39084" s="69"/>
      <c r="M39084" s="69"/>
      <c r="N39084" s="69"/>
      <c r="O39084" s="69"/>
      <c r="P39084" s="69"/>
      <c r="Q39084" s="69"/>
      <c r="R39084" s="69"/>
      <c r="S39084" s="69"/>
      <c r="T39084" s="69"/>
      <c r="U39084" s="69"/>
      <c r="V39084" s="69"/>
    </row>
    <row r="39085" spans="1:22" s="71" customFormat="1" ht="11.25" customHeight="1">
      <c r="A39085" s="69"/>
      <c r="B39085" s="69"/>
      <c r="C39085" s="127"/>
      <c r="D39085" s="127"/>
      <c r="E39085" s="127"/>
      <c r="G39085" s="127"/>
      <c r="I39085" s="127"/>
      <c r="J39085" s="69"/>
      <c r="K39085" s="69"/>
      <c r="L39085" s="69"/>
      <c r="M39085" s="69"/>
      <c r="N39085" s="69"/>
      <c r="O39085" s="69"/>
      <c r="P39085" s="69"/>
      <c r="Q39085" s="69"/>
      <c r="R39085" s="69"/>
      <c r="S39085" s="69"/>
      <c r="T39085" s="69"/>
      <c r="U39085" s="69"/>
      <c r="V39085" s="69"/>
    </row>
    <row r="39086" spans="1:22" s="71" customFormat="1" ht="11.25" customHeight="1">
      <c r="A39086" s="69"/>
      <c r="B39086" s="69"/>
      <c r="C39086" s="127"/>
      <c r="D39086" s="127"/>
      <c r="E39086" s="127"/>
      <c r="G39086" s="127"/>
      <c r="I39086" s="127"/>
      <c r="J39086" s="69"/>
      <c r="K39086" s="69"/>
      <c r="L39086" s="69"/>
      <c r="M39086" s="69"/>
      <c r="N39086" s="69"/>
      <c r="O39086" s="69"/>
      <c r="P39086" s="69"/>
      <c r="Q39086" s="69"/>
      <c r="R39086" s="69"/>
      <c r="S39086" s="69"/>
      <c r="T39086" s="69"/>
      <c r="U39086" s="69"/>
      <c r="V39086" s="69"/>
    </row>
    <row r="39087" spans="1:22" s="71" customFormat="1" ht="11.25" customHeight="1">
      <c r="A39087" s="69"/>
      <c r="B39087" s="69"/>
      <c r="C39087" s="127"/>
      <c r="D39087" s="127"/>
      <c r="E39087" s="127"/>
      <c r="G39087" s="127"/>
      <c r="I39087" s="127"/>
      <c r="J39087" s="69"/>
      <c r="K39087" s="69"/>
      <c r="L39087" s="69"/>
      <c r="M39087" s="69"/>
      <c r="N39087" s="69"/>
      <c r="O39087" s="69"/>
      <c r="P39087" s="69"/>
      <c r="Q39087" s="69"/>
      <c r="R39087" s="69"/>
      <c r="S39087" s="69"/>
      <c r="T39087" s="69"/>
      <c r="U39087" s="69"/>
      <c r="V39087" s="69"/>
    </row>
    <row r="39088" spans="1:22" s="71" customFormat="1" ht="11.25" customHeight="1">
      <c r="A39088" s="69"/>
      <c r="B39088" s="69"/>
      <c r="C39088" s="127"/>
      <c r="D39088" s="127"/>
      <c r="E39088" s="127"/>
      <c r="G39088" s="127"/>
      <c r="I39088" s="127"/>
      <c r="J39088" s="69"/>
      <c r="K39088" s="69"/>
      <c r="L39088" s="69"/>
      <c r="M39088" s="69"/>
      <c r="N39088" s="69"/>
      <c r="O39088" s="69"/>
      <c r="P39088" s="69"/>
      <c r="Q39088" s="69"/>
      <c r="R39088" s="69"/>
      <c r="S39088" s="69"/>
      <c r="T39088" s="69"/>
      <c r="U39088" s="69"/>
      <c r="V39088" s="69"/>
    </row>
    <row r="39089" spans="1:22" s="71" customFormat="1" ht="11.25" customHeight="1">
      <c r="A39089" s="69"/>
      <c r="B39089" s="69"/>
      <c r="C39089" s="127"/>
      <c r="D39089" s="127"/>
      <c r="E39089" s="127"/>
      <c r="G39089" s="127"/>
      <c r="I39089" s="127"/>
      <c r="J39089" s="69"/>
      <c r="K39089" s="69"/>
      <c r="L39089" s="69"/>
      <c r="M39089" s="69"/>
      <c r="N39089" s="69"/>
      <c r="O39089" s="69"/>
      <c r="P39089" s="69"/>
      <c r="Q39089" s="69"/>
      <c r="R39089" s="69"/>
      <c r="S39089" s="69"/>
      <c r="T39089" s="69"/>
      <c r="U39089" s="69"/>
      <c r="V39089" s="69"/>
    </row>
    <row r="39090" spans="1:22" s="71" customFormat="1" ht="11.25" customHeight="1">
      <c r="A39090" s="69"/>
      <c r="B39090" s="69"/>
      <c r="C39090" s="127"/>
      <c r="D39090" s="127"/>
      <c r="E39090" s="127"/>
      <c r="G39090" s="127"/>
      <c r="I39090" s="127"/>
      <c r="J39090" s="69"/>
      <c r="K39090" s="69"/>
      <c r="L39090" s="69"/>
      <c r="M39090" s="69"/>
      <c r="N39090" s="69"/>
      <c r="O39090" s="69"/>
      <c r="P39090" s="69"/>
      <c r="Q39090" s="69"/>
      <c r="R39090" s="69"/>
      <c r="S39090" s="69"/>
      <c r="T39090" s="69"/>
      <c r="U39090" s="69"/>
      <c r="V39090" s="69"/>
    </row>
    <row r="39091" spans="1:22" s="71" customFormat="1" ht="11.25" customHeight="1">
      <c r="A39091" s="69"/>
      <c r="B39091" s="69"/>
      <c r="C39091" s="127"/>
      <c r="D39091" s="127"/>
      <c r="E39091" s="127"/>
      <c r="G39091" s="127"/>
      <c r="I39091" s="127"/>
      <c r="J39091" s="69"/>
      <c r="K39091" s="69"/>
      <c r="L39091" s="69"/>
      <c r="M39091" s="69"/>
      <c r="N39091" s="69"/>
      <c r="O39091" s="69"/>
      <c r="P39091" s="69"/>
      <c r="Q39091" s="69"/>
      <c r="R39091" s="69"/>
      <c r="S39091" s="69"/>
      <c r="T39091" s="69"/>
      <c r="U39091" s="69"/>
      <c r="V39091" s="69"/>
    </row>
    <row r="39092" spans="1:22" s="71" customFormat="1" ht="11.25" customHeight="1">
      <c r="A39092" s="69"/>
      <c r="B39092" s="69"/>
      <c r="C39092" s="127"/>
      <c r="D39092" s="127"/>
      <c r="E39092" s="127"/>
      <c r="G39092" s="127"/>
      <c r="I39092" s="127"/>
      <c r="J39092" s="69"/>
      <c r="K39092" s="69"/>
      <c r="L39092" s="69"/>
      <c r="M39092" s="69"/>
      <c r="N39092" s="69"/>
      <c r="O39092" s="69"/>
      <c r="P39092" s="69"/>
      <c r="Q39092" s="69"/>
      <c r="R39092" s="69"/>
      <c r="S39092" s="69"/>
      <c r="T39092" s="69"/>
      <c r="U39092" s="69"/>
      <c r="V39092" s="69"/>
    </row>
    <row r="39093" spans="1:22" s="71" customFormat="1" ht="11.25" customHeight="1">
      <c r="A39093" s="69"/>
      <c r="B39093" s="69"/>
      <c r="C39093" s="127"/>
      <c r="D39093" s="127"/>
      <c r="E39093" s="127"/>
      <c r="G39093" s="127"/>
      <c r="I39093" s="127"/>
      <c r="J39093" s="69"/>
      <c r="K39093" s="69"/>
      <c r="L39093" s="69"/>
      <c r="M39093" s="69"/>
      <c r="N39093" s="69"/>
      <c r="O39093" s="69"/>
      <c r="P39093" s="69"/>
      <c r="Q39093" s="69"/>
      <c r="R39093" s="69"/>
      <c r="S39093" s="69"/>
      <c r="T39093" s="69"/>
      <c r="U39093" s="69"/>
      <c r="V39093" s="69"/>
    </row>
    <row r="39094" spans="1:22" s="71" customFormat="1" ht="11.25" customHeight="1">
      <c r="A39094" s="69"/>
      <c r="B39094" s="69"/>
      <c r="C39094" s="127"/>
      <c r="D39094" s="127"/>
      <c r="E39094" s="127"/>
      <c r="G39094" s="127"/>
      <c r="I39094" s="127"/>
      <c r="J39094" s="69"/>
      <c r="K39094" s="69"/>
      <c r="L39094" s="69"/>
      <c r="M39094" s="69"/>
      <c r="N39094" s="69"/>
      <c r="O39094" s="69"/>
      <c r="P39094" s="69"/>
      <c r="Q39094" s="69"/>
      <c r="R39094" s="69"/>
      <c r="S39094" s="69"/>
      <c r="T39094" s="69"/>
      <c r="U39094" s="69"/>
      <c r="V39094" s="69"/>
    </row>
    <row r="39095" spans="1:22" s="71" customFormat="1" ht="11.25" customHeight="1">
      <c r="A39095" s="69"/>
      <c r="B39095" s="69"/>
      <c r="C39095" s="127"/>
      <c r="D39095" s="127"/>
      <c r="E39095" s="127"/>
      <c r="G39095" s="127"/>
      <c r="I39095" s="127"/>
      <c r="J39095" s="69"/>
      <c r="K39095" s="69"/>
      <c r="L39095" s="69"/>
      <c r="M39095" s="69"/>
      <c r="N39095" s="69"/>
      <c r="O39095" s="69"/>
      <c r="P39095" s="69"/>
      <c r="Q39095" s="69"/>
      <c r="R39095" s="69"/>
      <c r="S39095" s="69"/>
      <c r="T39095" s="69"/>
      <c r="U39095" s="69"/>
      <c r="V39095" s="69"/>
    </row>
    <row r="39096" spans="1:22" s="71" customFormat="1" ht="11.25" customHeight="1">
      <c r="A39096" s="69"/>
      <c r="B39096" s="69"/>
      <c r="C39096" s="127"/>
      <c r="D39096" s="127"/>
      <c r="E39096" s="127"/>
      <c r="G39096" s="127"/>
      <c r="I39096" s="127"/>
      <c r="J39096" s="69"/>
      <c r="K39096" s="69"/>
      <c r="L39096" s="69"/>
      <c r="M39096" s="69"/>
      <c r="N39096" s="69"/>
      <c r="O39096" s="69"/>
      <c r="P39096" s="69"/>
      <c r="Q39096" s="69"/>
      <c r="R39096" s="69"/>
      <c r="S39096" s="69"/>
      <c r="T39096" s="69"/>
      <c r="U39096" s="69"/>
      <c r="V39096" s="69"/>
    </row>
    <row r="39097" spans="1:22" s="71" customFormat="1" ht="11.25" customHeight="1">
      <c r="A39097" s="69"/>
      <c r="B39097" s="69"/>
      <c r="C39097" s="127"/>
      <c r="D39097" s="127"/>
      <c r="E39097" s="127"/>
      <c r="G39097" s="127"/>
      <c r="I39097" s="127"/>
      <c r="J39097" s="69"/>
      <c r="K39097" s="69"/>
      <c r="L39097" s="69"/>
      <c r="M39097" s="69"/>
      <c r="N39097" s="69"/>
      <c r="O39097" s="69"/>
      <c r="P39097" s="69"/>
      <c r="Q39097" s="69"/>
      <c r="R39097" s="69"/>
      <c r="S39097" s="69"/>
      <c r="T39097" s="69"/>
      <c r="U39097" s="69"/>
      <c r="V39097" s="69"/>
    </row>
    <row r="39098" spans="1:22" s="71" customFormat="1" ht="11.25" customHeight="1">
      <c r="A39098" s="69"/>
      <c r="B39098" s="69"/>
      <c r="C39098" s="127"/>
      <c r="D39098" s="127"/>
      <c r="E39098" s="127"/>
      <c r="G39098" s="127"/>
      <c r="I39098" s="127"/>
      <c r="J39098" s="69"/>
      <c r="K39098" s="69"/>
      <c r="L39098" s="69"/>
      <c r="M39098" s="69"/>
      <c r="N39098" s="69"/>
      <c r="O39098" s="69"/>
      <c r="P39098" s="69"/>
      <c r="Q39098" s="69"/>
      <c r="R39098" s="69"/>
      <c r="S39098" s="69"/>
      <c r="T39098" s="69"/>
      <c r="U39098" s="69"/>
      <c r="V39098" s="69"/>
    </row>
    <row r="39099" spans="1:22" s="71" customFormat="1" ht="11.25" customHeight="1">
      <c r="A39099" s="69"/>
      <c r="B39099" s="69"/>
      <c r="C39099" s="127"/>
      <c r="D39099" s="127"/>
      <c r="E39099" s="127"/>
      <c r="G39099" s="127"/>
      <c r="I39099" s="127"/>
      <c r="J39099" s="69"/>
      <c r="K39099" s="69"/>
      <c r="L39099" s="69"/>
      <c r="M39099" s="69"/>
      <c r="N39099" s="69"/>
      <c r="O39099" s="69"/>
      <c r="P39099" s="69"/>
      <c r="Q39099" s="69"/>
      <c r="R39099" s="69"/>
      <c r="S39099" s="69"/>
      <c r="T39099" s="69"/>
      <c r="U39099" s="69"/>
      <c r="V39099" s="69"/>
    </row>
    <row r="39100" spans="1:22" s="71" customFormat="1" ht="11.25" customHeight="1">
      <c r="A39100" s="69"/>
      <c r="B39100" s="69"/>
      <c r="C39100" s="127"/>
      <c r="D39100" s="127"/>
      <c r="E39100" s="127"/>
      <c r="G39100" s="127"/>
      <c r="I39100" s="127"/>
      <c r="J39100" s="69"/>
      <c r="K39100" s="69"/>
      <c r="L39100" s="69"/>
      <c r="M39100" s="69"/>
      <c r="N39100" s="69"/>
      <c r="O39100" s="69"/>
      <c r="P39100" s="69"/>
      <c r="Q39100" s="69"/>
      <c r="R39100" s="69"/>
      <c r="S39100" s="69"/>
      <c r="T39100" s="69"/>
      <c r="U39100" s="69"/>
      <c r="V39100" s="69"/>
    </row>
    <row r="39101" spans="1:22" s="71" customFormat="1" ht="11.25" customHeight="1">
      <c r="A39101" s="69"/>
      <c r="B39101" s="69"/>
      <c r="C39101" s="127"/>
      <c r="D39101" s="127"/>
      <c r="E39101" s="127"/>
      <c r="G39101" s="127"/>
      <c r="I39101" s="127"/>
      <c r="J39101" s="69"/>
      <c r="K39101" s="69"/>
      <c r="L39101" s="69"/>
      <c r="M39101" s="69"/>
      <c r="N39101" s="69"/>
      <c r="O39101" s="69"/>
      <c r="P39101" s="69"/>
      <c r="Q39101" s="69"/>
      <c r="R39101" s="69"/>
      <c r="S39101" s="69"/>
      <c r="T39101" s="69"/>
      <c r="U39101" s="69"/>
      <c r="V39101" s="69"/>
    </row>
    <row r="39102" spans="1:22" s="71" customFormat="1" ht="11.25" customHeight="1">
      <c r="A39102" s="69"/>
      <c r="B39102" s="69"/>
      <c r="C39102" s="127"/>
      <c r="D39102" s="127"/>
      <c r="E39102" s="127"/>
      <c r="G39102" s="127"/>
      <c r="I39102" s="127"/>
      <c r="J39102" s="69"/>
      <c r="K39102" s="69"/>
      <c r="L39102" s="69"/>
      <c r="M39102" s="69"/>
      <c r="N39102" s="69"/>
      <c r="O39102" s="69"/>
      <c r="P39102" s="69"/>
      <c r="Q39102" s="69"/>
      <c r="R39102" s="69"/>
      <c r="S39102" s="69"/>
      <c r="T39102" s="69"/>
      <c r="U39102" s="69"/>
      <c r="V39102" s="69"/>
    </row>
    <row r="39103" spans="1:22" s="71" customFormat="1" ht="11.25" customHeight="1">
      <c r="A39103" s="69"/>
      <c r="B39103" s="69"/>
      <c r="C39103" s="127"/>
      <c r="D39103" s="127"/>
      <c r="E39103" s="127"/>
      <c r="G39103" s="127"/>
      <c r="I39103" s="127"/>
      <c r="J39103" s="69"/>
      <c r="K39103" s="69"/>
      <c r="L39103" s="69"/>
      <c r="M39103" s="69"/>
      <c r="N39103" s="69"/>
      <c r="O39103" s="69"/>
      <c r="P39103" s="69"/>
      <c r="Q39103" s="69"/>
      <c r="R39103" s="69"/>
      <c r="S39103" s="69"/>
      <c r="T39103" s="69"/>
      <c r="U39103" s="69"/>
      <c r="V39103" s="69"/>
    </row>
    <row r="39104" spans="1:22" s="71" customFormat="1" ht="11.25" customHeight="1">
      <c r="A39104" s="69"/>
      <c r="B39104" s="69"/>
      <c r="C39104" s="127"/>
      <c r="D39104" s="127"/>
      <c r="E39104" s="127"/>
      <c r="G39104" s="127"/>
      <c r="I39104" s="127"/>
      <c r="J39104" s="69"/>
      <c r="K39104" s="69"/>
      <c r="L39104" s="69"/>
      <c r="M39104" s="69"/>
      <c r="N39104" s="69"/>
      <c r="O39104" s="69"/>
      <c r="P39104" s="69"/>
      <c r="Q39104" s="69"/>
      <c r="R39104" s="69"/>
      <c r="S39104" s="69"/>
      <c r="T39104" s="69"/>
      <c r="U39104" s="69"/>
      <c r="V39104" s="69"/>
    </row>
    <row r="39105" spans="1:22" s="71" customFormat="1" ht="11.25" customHeight="1">
      <c r="A39105" s="69"/>
      <c r="B39105" s="69"/>
      <c r="C39105" s="127"/>
      <c r="D39105" s="127"/>
      <c r="E39105" s="127"/>
      <c r="G39105" s="127"/>
      <c r="I39105" s="127"/>
      <c r="J39105" s="69"/>
      <c r="K39105" s="69"/>
      <c r="L39105" s="69"/>
      <c r="M39105" s="69"/>
      <c r="N39105" s="69"/>
      <c r="O39105" s="69"/>
      <c r="P39105" s="69"/>
      <c r="Q39105" s="69"/>
      <c r="R39105" s="69"/>
      <c r="S39105" s="69"/>
      <c r="T39105" s="69"/>
      <c r="U39105" s="69"/>
      <c r="V39105" s="69"/>
    </row>
    <row r="39106" spans="1:22" s="71" customFormat="1" ht="11.25" customHeight="1">
      <c r="A39106" s="69"/>
      <c r="B39106" s="69"/>
      <c r="C39106" s="127"/>
      <c r="D39106" s="127"/>
      <c r="E39106" s="127"/>
      <c r="G39106" s="127"/>
      <c r="I39106" s="127"/>
      <c r="J39106" s="69"/>
      <c r="K39106" s="69"/>
      <c r="L39106" s="69"/>
      <c r="M39106" s="69"/>
      <c r="N39106" s="69"/>
      <c r="O39106" s="69"/>
      <c r="P39106" s="69"/>
      <c r="Q39106" s="69"/>
      <c r="R39106" s="69"/>
      <c r="S39106" s="69"/>
      <c r="T39106" s="69"/>
      <c r="U39106" s="69"/>
      <c r="V39106" s="69"/>
    </row>
    <row r="39107" spans="1:22" s="71" customFormat="1" ht="11.25" customHeight="1">
      <c r="A39107" s="69"/>
      <c r="B39107" s="69"/>
      <c r="C39107" s="127"/>
      <c r="D39107" s="127"/>
      <c r="E39107" s="127"/>
      <c r="G39107" s="127"/>
      <c r="I39107" s="127"/>
      <c r="J39107" s="69"/>
      <c r="K39107" s="69"/>
      <c r="L39107" s="69"/>
      <c r="M39107" s="69"/>
      <c r="N39107" s="69"/>
      <c r="O39107" s="69"/>
      <c r="P39107" s="69"/>
      <c r="Q39107" s="69"/>
      <c r="R39107" s="69"/>
      <c r="S39107" s="69"/>
      <c r="T39107" s="69"/>
      <c r="U39107" s="69"/>
      <c r="V39107" s="69"/>
    </row>
    <row r="39108" spans="1:22" s="71" customFormat="1" ht="11.25" customHeight="1">
      <c r="A39108" s="69"/>
      <c r="B39108" s="69"/>
      <c r="C39108" s="127"/>
      <c r="D39108" s="127"/>
      <c r="E39108" s="127"/>
      <c r="G39108" s="127"/>
      <c r="I39108" s="127"/>
      <c r="J39108" s="69"/>
      <c r="K39108" s="69"/>
      <c r="L39108" s="69"/>
      <c r="M39108" s="69"/>
      <c r="N39108" s="69"/>
      <c r="O39108" s="69"/>
      <c r="P39108" s="69"/>
      <c r="Q39108" s="69"/>
      <c r="R39108" s="69"/>
      <c r="S39108" s="69"/>
      <c r="T39108" s="69"/>
      <c r="U39108" s="69"/>
      <c r="V39108" s="69"/>
    </row>
    <row r="39109" spans="1:22" s="71" customFormat="1" ht="11.25" customHeight="1">
      <c r="A39109" s="69"/>
      <c r="B39109" s="69"/>
      <c r="C39109" s="127"/>
      <c r="D39109" s="127"/>
      <c r="E39109" s="127"/>
      <c r="G39109" s="127"/>
      <c r="I39109" s="127"/>
      <c r="J39109" s="69"/>
      <c r="K39109" s="69"/>
      <c r="L39109" s="69"/>
      <c r="M39109" s="69"/>
      <c r="N39109" s="69"/>
      <c r="O39109" s="69"/>
      <c r="P39109" s="69"/>
      <c r="Q39109" s="69"/>
      <c r="R39109" s="69"/>
      <c r="S39109" s="69"/>
      <c r="T39109" s="69"/>
      <c r="U39109" s="69"/>
      <c r="V39109" s="69"/>
    </row>
    <row r="39110" spans="1:22" s="71" customFormat="1" ht="11.25" customHeight="1">
      <c r="A39110" s="69"/>
      <c r="B39110" s="69"/>
      <c r="C39110" s="127"/>
      <c r="D39110" s="127"/>
      <c r="E39110" s="127"/>
      <c r="G39110" s="127"/>
      <c r="I39110" s="127"/>
      <c r="J39110" s="69"/>
      <c r="K39110" s="69"/>
      <c r="L39110" s="69"/>
      <c r="M39110" s="69"/>
      <c r="N39110" s="69"/>
      <c r="O39110" s="69"/>
      <c r="P39110" s="69"/>
      <c r="Q39110" s="69"/>
      <c r="R39110" s="69"/>
      <c r="S39110" s="69"/>
      <c r="T39110" s="69"/>
      <c r="U39110" s="69"/>
      <c r="V39110" s="69"/>
    </row>
    <row r="39111" spans="1:22" s="71" customFormat="1" ht="11.25" customHeight="1">
      <c r="A39111" s="69"/>
      <c r="B39111" s="69"/>
      <c r="C39111" s="127"/>
      <c r="D39111" s="127"/>
      <c r="E39111" s="127"/>
      <c r="G39111" s="127"/>
      <c r="I39111" s="127"/>
      <c r="J39111" s="69"/>
      <c r="K39111" s="69"/>
      <c r="L39111" s="69"/>
      <c r="M39111" s="69"/>
      <c r="N39111" s="69"/>
      <c r="O39111" s="69"/>
      <c r="P39111" s="69"/>
      <c r="Q39111" s="69"/>
      <c r="R39111" s="69"/>
      <c r="S39111" s="69"/>
      <c r="T39111" s="69"/>
      <c r="U39111" s="69"/>
      <c r="V39111" s="69"/>
    </row>
    <row r="39112" spans="1:22" s="71" customFormat="1" ht="11.25" customHeight="1">
      <c r="A39112" s="69"/>
      <c r="B39112" s="69"/>
      <c r="C39112" s="127"/>
      <c r="D39112" s="127"/>
      <c r="E39112" s="127"/>
      <c r="G39112" s="127"/>
      <c r="I39112" s="127"/>
      <c r="J39112" s="69"/>
      <c r="K39112" s="69"/>
      <c r="L39112" s="69"/>
      <c r="M39112" s="69"/>
      <c r="N39112" s="69"/>
      <c r="O39112" s="69"/>
      <c r="P39112" s="69"/>
      <c r="Q39112" s="69"/>
      <c r="R39112" s="69"/>
      <c r="S39112" s="69"/>
      <c r="T39112" s="69"/>
      <c r="U39112" s="69"/>
      <c r="V39112" s="69"/>
    </row>
    <row r="39113" spans="1:22" s="71" customFormat="1" ht="11.25" customHeight="1">
      <c r="A39113" s="69"/>
      <c r="B39113" s="69"/>
      <c r="C39113" s="127"/>
      <c r="D39113" s="127"/>
      <c r="E39113" s="127"/>
      <c r="G39113" s="127"/>
      <c r="I39113" s="127"/>
      <c r="J39113" s="69"/>
      <c r="K39113" s="69"/>
      <c r="L39113" s="69"/>
      <c r="M39113" s="69"/>
      <c r="N39113" s="69"/>
      <c r="O39113" s="69"/>
      <c r="P39113" s="69"/>
      <c r="Q39113" s="69"/>
      <c r="R39113" s="69"/>
      <c r="S39113" s="69"/>
      <c r="T39113" s="69"/>
      <c r="U39113" s="69"/>
      <c r="V39113" s="69"/>
    </row>
    <row r="39114" spans="1:22" s="71" customFormat="1" ht="11.25" customHeight="1">
      <c r="A39114" s="69"/>
      <c r="B39114" s="69"/>
      <c r="C39114" s="127"/>
      <c r="D39114" s="127"/>
      <c r="E39114" s="127"/>
      <c r="G39114" s="127"/>
      <c r="I39114" s="127"/>
      <c r="J39114" s="69"/>
      <c r="K39114" s="69"/>
      <c r="L39114" s="69"/>
      <c r="M39114" s="69"/>
      <c r="N39114" s="69"/>
      <c r="O39114" s="69"/>
      <c r="P39114" s="69"/>
      <c r="Q39114" s="69"/>
      <c r="R39114" s="69"/>
      <c r="S39114" s="69"/>
      <c r="T39114" s="69"/>
      <c r="U39114" s="69"/>
      <c r="V39114" s="69"/>
    </row>
    <row r="39115" spans="1:22" s="71" customFormat="1" ht="11.25" customHeight="1">
      <c r="A39115" s="69"/>
      <c r="B39115" s="69"/>
      <c r="C39115" s="127"/>
      <c r="D39115" s="127"/>
      <c r="E39115" s="127"/>
      <c r="G39115" s="127"/>
      <c r="I39115" s="127"/>
      <c r="J39115" s="69"/>
      <c r="K39115" s="69"/>
      <c r="L39115" s="69"/>
      <c r="M39115" s="69"/>
      <c r="N39115" s="69"/>
      <c r="O39115" s="69"/>
      <c r="P39115" s="69"/>
      <c r="Q39115" s="69"/>
      <c r="R39115" s="69"/>
      <c r="S39115" s="69"/>
      <c r="T39115" s="69"/>
      <c r="U39115" s="69"/>
      <c r="V39115" s="69"/>
    </row>
    <row r="39116" spans="1:22" s="71" customFormat="1" ht="11.25" customHeight="1">
      <c r="A39116" s="69"/>
      <c r="B39116" s="69"/>
      <c r="C39116" s="127"/>
      <c r="D39116" s="127"/>
      <c r="E39116" s="127"/>
      <c r="G39116" s="127"/>
      <c r="I39116" s="127"/>
      <c r="J39116" s="69"/>
      <c r="K39116" s="69"/>
      <c r="L39116" s="69"/>
      <c r="M39116" s="69"/>
      <c r="N39116" s="69"/>
      <c r="O39116" s="69"/>
      <c r="P39116" s="69"/>
      <c r="Q39116" s="69"/>
      <c r="R39116" s="69"/>
      <c r="S39116" s="69"/>
      <c r="T39116" s="69"/>
      <c r="U39116" s="69"/>
      <c r="V39116" s="69"/>
    </row>
    <row r="39117" spans="1:22" s="71" customFormat="1" ht="11.25" customHeight="1">
      <c r="A39117" s="69"/>
      <c r="B39117" s="69"/>
      <c r="C39117" s="127"/>
      <c r="D39117" s="127"/>
      <c r="E39117" s="127"/>
      <c r="G39117" s="127"/>
      <c r="I39117" s="127"/>
      <c r="J39117" s="69"/>
      <c r="K39117" s="69"/>
      <c r="L39117" s="69"/>
      <c r="M39117" s="69"/>
      <c r="N39117" s="69"/>
      <c r="O39117" s="69"/>
      <c r="P39117" s="69"/>
      <c r="Q39117" s="69"/>
      <c r="R39117" s="69"/>
      <c r="S39117" s="69"/>
      <c r="T39117" s="69"/>
      <c r="U39117" s="69"/>
      <c r="V39117" s="69"/>
    </row>
    <row r="39118" spans="1:22" s="71" customFormat="1" ht="11.25" customHeight="1">
      <c r="A39118" s="69"/>
      <c r="B39118" s="69"/>
      <c r="C39118" s="127"/>
      <c r="D39118" s="127"/>
      <c r="E39118" s="127"/>
      <c r="G39118" s="127"/>
      <c r="I39118" s="127"/>
      <c r="J39118" s="69"/>
      <c r="K39118" s="69"/>
      <c r="L39118" s="69"/>
      <c r="M39118" s="69"/>
      <c r="N39118" s="69"/>
      <c r="O39118" s="69"/>
      <c r="P39118" s="69"/>
      <c r="Q39118" s="69"/>
      <c r="R39118" s="69"/>
      <c r="S39118" s="69"/>
      <c r="T39118" s="69"/>
      <c r="U39118" s="69"/>
      <c r="V39118" s="69"/>
    </row>
    <row r="39119" spans="1:22" s="71" customFormat="1" ht="11.25" customHeight="1">
      <c r="A39119" s="69"/>
      <c r="B39119" s="69"/>
      <c r="C39119" s="127"/>
      <c r="D39119" s="127"/>
      <c r="E39119" s="127"/>
      <c r="G39119" s="127"/>
      <c r="I39119" s="127"/>
      <c r="J39119" s="69"/>
      <c r="K39119" s="69"/>
      <c r="L39119" s="69"/>
      <c r="M39119" s="69"/>
      <c r="N39119" s="69"/>
      <c r="O39119" s="69"/>
      <c r="P39119" s="69"/>
      <c r="Q39119" s="69"/>
      <c r="R39119" s="69"/>
      <c r="S39119" s="69"/>
      <c r="T39119" s="69"/>
      <c r="U39119" s="69"/>
      <c r="V39119" s="69"/>
    </row>
    <row r="39120" spans="1:22" s="71" customFormat="1" ht="11.25" customHeight="1">
      <c r="A39120" s="69"/>
      <c r="B39120" s="69"/>
      <c r="C39120" s="127"/>
      <c r="D39120" s="127"/>
      <c r="E39120" s="127"/>
      <c r="G39120" s="127"/>
      <c r="I39120" s="127"/>
      <c r="J39120" s="69"/>
      <c r="K39120" s="69"/>
      <c r="L39120" s="69"/>
      <c r="M39120" s="69"/>
      <c r="N39120" s="69"/>
      <c r="O39120" s="69"/>
      <c r="P39120" s="69"/>
      <c r="Q39120" s="69"/>
      <c r="R39120" s="69"/>
      <c r="S39120" s="69"/>
      <c r="T39120" s="69"/>
      <c r="U39120" s="69"/>
      <c r="V39120" s="69"/>
    </row>
    <row r="39121" spans="1:22" s="71" customFormat="1" ht="11.25" customHeight="1">
      <c r="A39121" s="69"/>
      <c r="B39121" s="69"/>
      <c r="C39121" s="127"/>
      <c r="D39121" s="127"/>
      <c r="E39121" s="127"/>
      <c r="G39121" s="127"/>
      <c r="I39121" s="127"/>
      <c r="J39121" s="69"/>
      <c r="K39121" s="69"/>
      <c r="L39121" s="69"/>
      <c r="M39121" s="69"/>
      <c r="N39121" s="69"/>
      <c r="O39121" s="69"/>
      <c r="P39121" s="69"/>
      <c r="Q39121" s="69"/>
      <c r="R39121" s="69"/>
      <c r="S39121" s="69"/>
      <c r="T39121" s="69"/>
      <c r="U39121" s="69"/>
      <c r="V39121" s="69"/>
    </row>
    <row r="39122" spans="1:22" s="71" customFormat="1" ht="11.25" customHeight="1">
      <c r="A39122" s="69"/>
      <c r="B39122" s="69"/>
      <c r="C39122" s="127"/>
      <c r="D39122" s="127"/>
      <c r="E39122" s="127"/>
      <c r="G39122" s="127"/>
      <c r="I39122" s="127"/>
      <c r="J39122" s="69"/>
      <c r="K39122" s="69"/>
      <c r="L39122" s="69"/>
      <c r="M39122" s="69"/>
      <c r="N39122" s="69"/>
      <c r="O39122" s="69"/>
      <c r="P39122" s="69"/>
      <c r="Q39122" s="69"/>
      <c r="R39122" s="69"/>
      <c r="S39122" s="69"/>
      <c r="T39122" s="69"/>
      <c r="U39122" s="69"/>
      <c r="V39122" s="69"/>
    </row>
    <row r="39123" spans="1:22" s="71" customFormat="1" ht="11.25" customHeight="1">
      <c r="A39123" s="69"/>
      <c r="B39123" s="69"/>
      <c r="C39123" s="127"/>
      <c r="D39123" s="127"/>
      <c r="E39123" s="127"/>
      <c r="G39123" s="127"/>
      <c r="I39123" s="127"/>
      <c r="J39123" s="69"/>
      <c r="K39123" s="69"/>
      <c r="L39123" s="69"/>
      <c r="M39123" s="69"/>
      <c r="N39123" s="69"/>
      <c r="O39123" s="69"/>
      <c r="P39123" s="69"/>
      <c r="Q39123" s="69"/>
      <c r="R39123" s="69"/>
      <c r="S39123" s="69"/>
      <c r="T39123" s="69"/>
      <c r="U39123" s="69"/>
      <c r="V39123" s="69"/>
    </row>
    <row r="39124" spans="1:22" s="71" customFormat="1" ht="11.25" customHeight="1">
      <c r="A39124" s="69"/>
      <c r="B39124" s="69"/>
      <c r="C39124" s="127"/>
      <c r="D39124" s="127"/>
      <c r="E39124" s="127"/>
      <c r="G39124" s="127"/>
      <c r="I39124" s="127"/>
      <c r="J39124" s="69"/>
      <c r="K39124" s="69"/>
      <c r="L39124" s="69"/>
      <c r="M39124" s="69"/>
      <c r="N39124" s="69"/>
      <c r="O39124" s="69"/>
      <c r="P39124" s="69"/>
      <c r="Q39124" s="69"/>
      <c r="R39124" s="69"/>
      <c r="S39124" s="69"/>
      <c r="T39124" s="69"/>
      <c r="U39124" s="69"/>
      <c r="V39124" s="69"/>
    </row>
    <row r="39125" spans="1:22" s="71" customFormat="1" ht="11.25" customHeight="1">
      <c r="A39125" s="69"/>
      <c r="B39125" s="69"/>
      <c r="C39125" s="127"/>
      <c r="D39125" s="127"/>
      <c r="E39125" s="127"/>
      <c r="G39125" s="127"/>
      <c r="I39125" s="127"/>
      <c r="J39125" s="69"/>
      <c r="K39125" s="69"/>
      <c r="L39125" s="69"/>
      <c r="M39125" s="69"/>
      <c r="N39125" s="69"/>
      <c r="O39125" s="69"/>
      <c r="P39125" s="69"/>
      <c r="Q39125" s="69"/>
      <c r="R39125" s="69"/>
      <c r="S39125" s="69"/>
      <c r="T39125" s="69"/>
      <c r="U39125" s="69"/>
      <c r="V39125" s="69"/>
    </row>
    <row r="39126" spans="1:22" s="71" customFormat="1" ht="11.25" customHeight="1">
      <c r="A39126" s="69"/>
      <c r="B39126" s="69"/>
      <c r="C39126" s="127"/>
      <c r="D39126" s="127"/>
      <c r="E39126" s="127"/>
      <c r="G39126" s="127"/>
      <c r="I39126" s="127"/>
      <c r="J39126" s="69"/>
      <c r="K39126" s="69"/>
      <c r="L39126" s="69"/>
      <c r="M39126" s="69"/>
      <c r="N39126" s="69"/>
      <c r="O39126" s="69"/>
      <c r="P39126" s="69"/>
      <c r="Q39126" s="69"/>
      <c r="R39126" s="69"/>
      <c r="S39126" s="69"/>
      <c r="T39126" s="69"/>
      <c r="U39126" s="69"/>
      <c r="V39126" s="69"/>
    </row>
    <row r="39127" spans="1:22" s="71" customFormat="1" ht="11.25" customHeight="1">
      <c r="A39127" s="69"/>
      <c r="B39127" s="69"/>
      <c r="C39127" s="127"/>
      <c r="D39127" s="127"/>
      <c r="E39127" s="127"/>
      <c r="G39127" s="127"/>
      <c r="I39127" s="127"/>
      <c r="J39127" s="69"/>
      <c r="K39127" s="69"/>
      <c r="L39127" s="69"/>
      <c r="M39127" s="69"/>
      <c r="N39127" s="69"/>
      <c r="O39127" s="69"/>
      <c r="P39127" s="69"/>
      <c r="Q39127" s="69"/>
      <c r="R39127" s="69"/>
      <c r="S39127" s="69"/>
      <c r="T39127" s="69"/>
      <c r="U39127" s="69"/>
      <c r="V39127" s="69"/>
    </row>
    <row r="39128" spans="1:22" s="71" customFormat="1" ht="11.25" customHeight="1">
      <c r="A39128" s="69"/>
      <c r="B39128" s="69"/>
      <c r="C39128" s="127"/>
      <c r="D39128" s="127"/>
      <c r="E39128" s="127"/>
      <c r="G39128" s="127"/>
      <c r="I39128" s="127"/>
      <c r="J39128" s="69"/>
      <c r="K39128" s="69"/>
      <c r="L39128" s="69"/>
      <c r="M39128" s="69"/>
      <c r="N39128" s="69"/>
      <c r="O39128" s="69"/>
      <c r="P39128" s="69"/>
      <c r="Q39128" s="69"/>
      <c r="R39128" s="69"/>
      <c r="S39128" s="69"/>
      <c r="T39128" s="69"/>
      <c r="U39128" s="69"/>
      <c r="V39128" s="69"/>
    </row>
    <row r="39129" spans="1:22" s="71" customFormat="1" ht="11.25" customHeight="1">
      <c r="A39129" s="69"/>
      <c r="B39129" s="69"/>
      <c r="C39129" s="127"/>
      <c r="D39129" s="127"/>
      <c r="E39129" s="127"/>
      <c r="G39129" s="127"/>
      <c r="I39129" s="127"/>
      <c r="J39129" s="69"/>
      <c r="K39129" s="69"/>
      <c r="L39129" s="69"/>
      <c r="M39129" s="69"/>
      <c r="N39129" s="69"/>
      <c r="O39129" s="69"/>
      <c r="P39129" s="69"/>
      <c r="Q39129" s="69"/>
      <c r="R39129" s="69"/>
      <c r="S39129" s="69"/>
      <c r="T39129" s="69"/>
      <c r="U39129" s="69"/>
      <c r="V39129" s="69"/>
    </row>
    <row r="39130" spans="1:22" s="71" customFormat="1" ht="11.25" customHeight="1">
      <c r="A39130" s="69"/>
      <c r="B39130" s="69"/>
      <c r="C39130" s="127"/>
      <c r="D39130" s="127"/>
      <c r="E39130" s="127"/>
      <c r="G39130" s="127"/>
      <c r="I39130" s="127"/>
      <c r="J39130" s="69"/>
      <c r="K39130" s="69"/>
      <c r="L39130" s="69"/>
      <c r="M39130" s="69"/>
      <c r="N39130" s="69"/>
      <c r="O39130" s="69"/>
      <c r="P39130" s="69"/>
      <c r="Q39130" s="69"/>
      <c r="R39130" s="69"/>
      <c r="S39130" s="69"/>
      <c r="T39130" s="69"/>
      <c r="U39130" s="69"/>
      <c r="V39130" s="69"/>
    </row>
    <row r="39131" spans="1:22" s="71" customFormat="1" ht="11.25" customHeight="1">
      <c r="A39131" s="69"/>
      <c r="B39131" s="69"/>
      <c r="C39131" s="127"/>
      <c r="D39131" s="127"/>
      <c r="E39131" s="127"/>
      <c r="G39131" s="127"/>
      <c r="I39131" s="127"/>
      <c r="J39131" s="69"/>
      <c r="K39131" s="69"/>
      <c r="L39131" s="69"/>
      <c r="M39131" s="69"/>
      <c r="N39131" s="69"/>
      <c r="O39131" s="69"/>
      <c r="P39131" s="69"/>
      <c r="Q39131" s="69"/>
      <c r="R39131" s="69"/>
      <c r="S39131" s="69"/>
      <c r="T39131" s="69"/>
      <c r="U39131" s="69"/>
      <c r="V39131" s="69"/>
    </row>
    <row r="39132" spans="1:22" s="71" customFormat="1" ht="11.25" customHeight="1">
      <c r="A39132" s="69"/>
      <c r="B39132" s="69"/>
      <c r="C39132" s="127"/>
      <c r="D39132" s="127"/>
      <c r="E39132" s="127"/>
      <c r="G39132" s="127"/>
      <c r="I39132" s="127"/>
      <c r="J39132" s="69"/>
      <c r="K39132" s="69"/>
      <c r="L39132" s="69"/>
      <c r="M39132" s="69"/>
      <c r="N39132" s="69"/>
      <c r="O39132" s="69"/>
      <c r="P39132" s="69"/>
      <c r="Q39132" s="69"/>
      <c r="R39132" s="69"/>
      <c r="S39132" s="69"/>
      <c r="T39132" s="69"/>
      <c r="U39132" s="69"/>
      <c r="V39132" s="69"/>
    </row>
    <row r="39133" spans="1:22" s="71" customFormat="1" ht="11.25" customHeight="1">
      <c r="A39133" s="69"/>
      <c r="B39133" s="69"/>
      <c r="C39133" s="127"/>
      <c r="D39133" s="127"/>
      <c r="E39133" s="127"/>
      <c r="G39133" s="127"/>
      <c r="I39133" s="127"/>
      <c r="J39133" s="69"/>
      <c r="K39133" s="69"/>
      <c r="L39133" s="69"/>
      <c r="M39133" s="69"/>
      <c r="N39133" s="69"/>
      <c r="O39133" s="69"/>
      <c r="P39133" s="69"/>
      <c r="Q39133" s="69"/>
      <c r="R39133" s="69"/>
      <c r="S39133" s="69"/>
      <c r="T39133" s="69"/>
      <c r="U39133" s="69"/>
      <c r="V39133" s="69"/>
    </row>
    <row r="39134" spans="1:22" s="71" customFormat="1" ht="11.25" customHeight="1">
      <c r="A39134" s="69"/>
      <c r="B39134" s="69"/>
      <c r="C39134" s="127"/>
      <c r="D39134" s="127"/>
      <c r="E39134" s="127"/>
      <c r="G39134" s="127"/>
      <c r="I39134" s="127"/>
      <c r="J39134" s="69"/>
      <c r="K39134" s="69"/>
      <c r="L39134" s="69"/>
      <c r="M39134" s="69"/>
      <c r="N39134" s="69"/>
      <c r="O39134" s="69"/>
      <c r="P39134" s="69"/>
      <c r="Q39134" s="69"/>
      <c r="R39134" s="69"/>
      <c r="S39134" s="69"/>
      <c r="T39134" s="69"/>
      <c r="U39134" s="69"/>
      <c r="V39134" s="69"/>
    </row>
    <row r="39135" spans="1:22" s="71" customFormat="1" ht="11.25" customHeight="1">
      <c r="A39135" s="69"/>
      <c r="B39135" s="69"/>
      <c r="C39135" s="127"/>
      <c r="D39135" s="127"/>
      <c r="E39135" s="127"/>
      <c r="G39135" s="127"/>
      <c r="I39135" s="127"/>
      <c r="J39135" s="69"/>
      <c r="K39135" s="69"/>
      <c r="L39135" s="69"/>
      <c r="M39135" s="69"/>
      <c r="N39135" s="69"/>
      <c r="O39135" s="69"/>
      <c r="P39135" s="69"/>
      <c r="Q39135" s="69"/>
      <c r="R39135" s="69"/>
      <c r="S39135" s="69"/>
      <c r="T39135" s="69"/>
      <c r="U39135" s="69"/>
      <c r="V39135" s="69"/>
    </row>
    <row r="39136" spans="1:22" s="71" customFormat="1" ht="11.25" customHeight="1">
      <c r="A39136" s="69"/>
      <c r="B39136" s="69"/>
      <c r="C39136" s="127"/>
      <c r="D39136" s="127"/>
      <c r="E39136" s="127"/>
      <c r="G39136" s="127"/>
      <c r="I39136" s="127"/>
      <c r="J39136" s="69"/>
      <c r="K39136" s="69"/>
      <c r="L39136" s="69"/>
      <c r="M39136" s="69"/>
      <c r="N39136" s="69"/>
      <c r="O39136" s="69"/>
      <c r="P39136" s="69"/>
      <c r="Q39136" s="69"/>
      <c r="R39136" s="69"/>
      <c r="S39136" s="69"/>
      <c r="T39136" s="69"/>
      <c r="U39136" s="69"/>
      <c r="V39136" s="69"/>
    </row>
    <row r="39137" spans="1:22" s="71" customFormat="1" ht="11.25" customHeight="1">
      <c r="A39137" s="69"/>
      <c r="B39137" s="69"/>
      <c r="C39137" s="127"/>
      <c r="D39137" s="127"/>
      <c r="E39137" s="127"/>
      <c r="G39137" s="127"/>
      <c r="I39137" s="127"/>
      <c r="J39137" s="69"/>
      <c r="K39137" s="69"/>
      <c r="L39137" s="69"/>
      <c r="M39137" s="69"/>
      <c r="N39137" s="69"/>
      <c r="O39137" s="69"/>
      <c r="P39137" s="69"/>
      <c r="Q39137" s="69"/>
      <c r="R39137" s="69"/>
      <c r="S39137" s="69"/>
      <c r="T39137" s="69"/>
      <c r="U39137" s="69"/>
      <c r="V39137" s="69"/>
    </row>
    <row r="39138" spans="1:22" s="71" customFormat="1" ht="11.25" customHeight="1">
      <c r="A39138" s="69"/>
      <c r="B39138" s="69"/>
      <c r="C39138" s="127"/>
      <c r="D39138" s="127"/>
      <c r="E39138" s="127"/>
      <c r="G39138" s="127"/>
      <c r="I39138" s="127"/>
      <c r="J39138" s="69"/>
      <c r="K39138" s="69"/>
      <c r="L39138" s="69"/>
      <c r="M39138" s="69"/>
      <c r="N39138" s="69"/>
      <c r="O39138" s="69"/>
      <c r="P39138" s="69"/>
      <c r="Q39138" s="69"/>
      <c r="R39138" s="69"/>
      <c r="S39138" s="69"/>
      <c r="T39138" s="69"/>
      <c r="U39138" s="69"/>
      <c r="V39138" s="69"/>
    </row>
    <row r="39139" spans="1:22" s="71" customFormat="1" ht="11.25" customHeight="1">
      <c r="A39139" s="69"/>
      <c r="B39139" s="69"/>
      <c r="C39139" s="127"/>
      <c r="D39139" s="127"/>
      <c r="E39139" s="127"/>
      <c r="G39139" s="127"/>
      <c r="I39139" s="127"/>
      <c r="J39139" s="69"/>
      <c r="K39139" s="69"/>
      <c r="L39139" s="69"/>
      <c r="M39139" s="69"/>
      <c r="N39139" s="69"/>
      <c r="O39139" s="69"/>
      <c r="P39139" s="69"/>
      <c r="Q39139" s="69"/>
      <c r="R39139" s="69"/>
      <c r="S39139" s="69"/>
      <c r="T39139" s="69"/>
      <c r="U39139" s="69"/>
      <c r="V39139" s="69"/>
    </row>
    <row r="39140" spans="1:22" s="71" customFormat="1" ht="11.25" customHeight="1">
      <c r="A39140" s="69"/>
      <c r="B39140" s="69"/>
      <c r="C39140" s="127"/>
      <c r="D39140" s="127"/>
      <c r="E39140" s="127"/>
      <c r="G39140" s="127"/>
      <c r="I39140" s="127"/>
      <c r="J39140" s="69"/>
      <c r="K39140" s="69"/>
      <c r="L39140" s="69"/>
      <c r="M39140" s="69"/>
      <c r="N39140" s="69"/>
      <c r="O39140" s="69"/>
      <c r="P39140" s="69"/>
      <c r="Q39140" s="69"/>
      <c r="R39140" s="69"/>
      <c r="S39140" s="69"/>
      <c r="T39140" s="69"/>
      <c r="U39140" s="69"/>
      <c r="V39140" s="69"/>
    </row>
    <row r="39141" spans="1:22" s="71" customFormat="1" ht="11.25" customHeight="1">
      <c r="A39141" s="69"/>
      <c r="B39141" s="69"/>
      <c r="C39141" s="127"/>
      <c r="D39141" s="127"/>
      <c r="E39141" s="127"/>
      <c r="G39141" s="127"/>
      <c r="I39141" s="127"/>
      <c r="J39141" s="69"/>
      <c r="K39141" s="69"/>
      <c r="L39141" s="69"/>
      <c r="M39141" s="69"/>
      <c r="N39141" s="69"/>
      <c r="O39141" s="69"/>
      <c r="P39141" s="69"/>
      <c r="Q39141" s="69"/>
      <c r="R39141" s="69"/>
      <c r="S39141" s="69"/>
      <c r="T39141" s="69"/>
      <c r="U39141" s="69"/>
      <c r="V39141" s="69"/>
    </row>
    <row r="39142" spans="1:22" s="71" customFormat="1" ht="11.25" customHeight="1">
      <c r="A39142" s="69"/>
      <c r="B39142" s="69"/>
      <c r="C39142" s="127"/>
      <c r="D39142" s="127"/>
      <c r="E39142" s="127"/>
      <c r="G39142" s="127"/>
      <c r="I39142" s="127"/>
      <c r="J39142" s="69"/>
      <c r="K39142" s="69"/>
      <c r="L39142" s="69"/>
      <c r="M39142" s="69"/>
      <c r="N39142" s="69"/>
      <c r="O39142" s="69"/>
      <c r="P39142" s="69"/>
      <c r="Q39142" s="69"/>
      <c r="R39142" s="69"/>
      <c r="S39142" s="69"/>
      <c r="T39142" s="69"/>
      <c r="U39142" s="69"/>
      <c r="V39142" s="69"/>
    </row>
    <row r="39143" spans="1:22" s="71" customFormat="1" ht="11.25" customHeight="1">
      <c r="A39143" s="69"/>
      <c r="B39143" s="69"/>
      <c r="C39143" s="127"/>
      <c r="D39143" s="127"/>
      <c r="E39143" s="127"/>
      <c r="G39143" s="127"/>
      <c r="I39143" s="127"/>
      <c r="J39143" s="69"/>
      <c r="K39143" s="69"/>
      <c r="L39143" s="69"/>
      <c r="M39143" s="69"/>
      <c r="N39143" s="69"/>
      <c r="O39143" s="69"/>
      <c r="P39143" s="69"/>
      <c r="Q39143" s="69"/>
      <c r="R39143" s="69"/>
      <c r="S39143" s="69"/>
      <c r="T39143" s="69"/>
      <c r="U39143" s="69"/>
      <c r="V39143" s="69"/>
    </row>
    <row r="39144" spans="1:22" s="71" customFormat="1" ht="11.25" customHeight="1">
      <c r="A39144" s="69"/>
      <c r="B39144" s="69"/>
      <c r="C39144" s="127"/>
      <c r="D39144" s="127"/>
      <c r="E39144" s="127"/>
      <c r="G39144" s="127"/>
      <c r="I39144" s="127"/>
      <c r="J39144" s="69"/>
      <c r="K39144" s="69"/>
      <c r="L39144" s="69"/>
      <c r="M39144" s="69"/>
      <c r="N39144" s="69"/>
      <c r="O39144" s="69"/>
      <c r="P39144" s="69"/>
      <c r="Q39144" s="69"/>
      <c r="R39144" s="69"/>
      <c r="S39144" s="69"/>
      <c r="T39144" s="69"/>
      <c r="U39144" s="69"/>
      <c r="V39144" s="69"/>
    </row>
    <row r="39145" spans="1:22" s="71" customFormat="1" ht="11.25" customHeight="1">
      <c r="A39145" s="69"/>
      <c r="B39145" s="69"/>
      <c r="C39145" s="127"/>
      <c r="D39145" s="127"/>
      <c r="E39145" s="127"/>
      <c r="G39145" s="127"/>
      <c r="I39145" s="127"/>
      <c r="J39145" s="69"/>
      <c r="K39145" s="69"/>
      <c r="L39145" s="69"/>
      <c r="M39145" s="69"/>
      <c r="N39145" s="69"/>
      <c r="O39145" s="69"/>
      <c r="P39145" s="69"/>
      <c r="Q39145" s="69"/>
      <c r="R39145" s="69"/>
      <c r="S39145" s="69"/>
      <c r="T39145" s="69"/>
      <c r="U39145" s="69"/>
      <c r="V39145" s="69"/>
    </row>
    <row r="39146" spans="1:22" s="71" customFormat="1" ht="11.25" customHeight="1">
      <c r="A39146" s="69"/>
      <c r="B39146" s="69"/>
      <c r="C39146" s="127"/>
      <c r="D39146" s="127"/>
      <c r="E39146" s="127"/>
      <c r="G39146" s="127"/>
      <c r="I39146" s="127"/>
      <c r="J39146" s="69"/>
      <c r="K39146" s="69"/>
      <c r="L39146" s="69"/>
      <c r="M39146" s="69"/>
      <c r="N39146" s="69"/>
      <c r="O39146" s="69"/>
      <c r="P39146" s="69"/>
      <c r="Q39146" s="69"/>
      <c r="R39146" s="69"/>
      <c r="S39146" s="69"/>
      <c r="T39146" s="69"/>
      <c r="U39146" s="69"/>
      <c r="V39146" s="69"/>
    </row>
    <row r="39147" spans="1:22" s="71" customFormat="1" ht="11.25" customHeight="1">
      <c r="A39147" s="69"/>
      <c r="B39147" s="69"/>
      <c r="C39147" s="127"/>
      <c r="D39147" s="127"/>
      <c r="E39147" s="127"/>
      <c r="G39147" s="127"/>
      <c r="I39147" s="127"/>
      <c r="J39147" s="69"/>
      <c r="K39147" s="69"/>
      <c r="L39147" s="69"/>
      <c r="M39147" s="69"/>
      <c r="N39147" s="69"/>
      <c r="O39147" s="69"/>
      <c r="P39147" s="69"/>
      <c r="Q39147" s="69"/>
      <c r="R39147" s="69"/>
      <c r="S39147" s="69"/>
      <c r="T39147" s="69"/>
      <c r="U39147" s="69"/>
      <c r="V39147" s="69"/>
    </row>
    <row r="39148" spans="1:22" s="71" customFormat="1" ht="11.25" customHeight="1">
      <c r="A39148" s="69"/>
      <c r="B39148" s="69"/>
      <c r="C39148" s="127"/>
      <c r="D39148" s="127"/>
      <c r="E39148" s="127"/>
      <c r="G39148" s="127"/>
      <c r="I39148" s="127"/>
      <c r="J39148" s="69"/>
      <c r="K39148" s="69"/>
      <c r="L39148" s="69"/>
      <c r="M39148" s="69"/>
      <c r="N39148" s="69"/>
      <c r="O39148" s="69"/>
      <c r="P39148" s="69"/>
      <c r="Q39148" s="69"/>
      <c r="R39148" s="69"/>
      <c r="S39148" s="69"/>
      <c r="T39148" s="69"/>
      <c r="U39148" s="69"/>
      <c r="V39148" s="69"/>
    </row>
    <row r="39149" spans="1:22" s="71" customFormat="1" ht="11.25" customHeight="1">
      <c r="A39149" s="69"/>
      <c r="B39149" s="69"/>
      <c r="C39149" s="127"/>
      <c r="D39149" s="127"/>
      <c r="E39149" s="127"/>
      <c r="G39149" s="127"/>
      <c r="I39149" s="127"/>
      <c r="J39149" s="69"/>
      <c r="K39149" s="69"/>
      <c r="L39149" s="69"/>
      <c r="M39149" s="69"/>
      <c r="N39149" s="69"/>
      <c r="O39149" s="69"/>
      <c r="P39149" s="69"/>
      <c r="Q39149" s="69"/>
      <c r="R39149" s="69"/>
      <c r="S39149" s="69"/>
      <c r="T39149" s="69"/>
      <c r="U39149" s="69"/>
      <c r="V39149" s="69"/>
    </row>
    <row r="39150" spans="1:22" s="71" customFormat="1" ht="11.25" customHeight="1">
      <c r="A39150" s="69"/>
      <c r="B39150" s="69"/>
      <c r="C39150" s="127"/>
      <c r="D39150" s="127"/>
      <c r="E39150" s="127"/>
      <c r="G39150" s="127"/>
      <c r="I39150" s="127"/>
      <c r="J39150" s="69"/>
      <c r="K39150" s="69"/>
      <c r="L39150" s="69"/>
      <c r="M39150" s="69"/>
      <c r="N39150" s="69"/>
      <c r="O39150" s="69"/>
      <c r="P39150" s="69"/>
      <c r="Q39150" s="69"/>
      <c r="R39150" s="69"/>
      <c r="S39150" s="69"/>
      <c r="T39150" s="69"/>
      <c r="U39150" s="69"/>
      <c r="V39150" s="69"/>
    </row>
    <row r="39151" spans="1:22" s="71" customFormat="1" ht="11.25" customHeight="1">
      <c r="A39151" s="69"/>
      <c r="B39151" s="69"/>
      <c r="C39151" s="127"/>
      <c r="D39151" s="127"/>
      <c r="E39151" s="127"/>
      <c r="G39151" s="127"/>
      <c r="I39151" s="127"/>
      <c r="J39151" s="69"/>
      <c r="K39151" s="69"/>
      <c r="L39151" s="69"/>
      <c r="M39151" s="69"/>
      <c r="N39151" s="69"/>
      <c r="O39151" s="69"/>
      <c r="P39151" s="69"/>
      <c r="Q39151" s="69"/>
      <c r="R39151" s="69"/>
      <c r="S39151" s="69"/>
      <c r="T39151" s="69"/>
      <c r="U39151" s="69"/>
      <c r="V39151" s="69"/>
    </row>
    <row r="39152" spans="1:22" s="71" customFormat="1" ht="11.25" customHeight="1">
      <c r="A39152" s="69"/>
      <c r="B39152" s="69"/>
      <c r="C39152" s="127"/>
      <c r="D39152" s="127"/>
      <c r="E39152" s="127"/>
      <c r="G39152" s="127"/>
      <c r="I39152" s="127"/>
      <c r="J39152" s="69"/>
      <c r="K39152" s="69"/>
      <c r="L39152" s="69"/>
      <c r="M39152" s="69"/>
      <c r="N39152" s="69"/>
      <c r="O39152" s="69"/>
      <c r="P39152" s="69"/>
      <c r="Q39152" s="69"/>
      <c r="R39152" s="69"/>
      <c r="S39152" s="69"/>
      <c r="T39152" s="69"/>
      <c r="U39152" s="69"/>
      <c r="V39152" s="69"/>
    </row>
    <row r="39153" spans="1:22" s="71" customFormat="1" ht="11.25" customHeight="1">
      <c r="A39153" s="69"/>
      <c r="B39153" s="69"/>
      <c r="C39153" s="127"/>
      <c r="D39153" s="127"/>
      <c r="E39153" s="127"/>
      <c r="G39153" s="127"/>
      <c r="I39153" s="127"/>
      <c r="J39153" s="69"/>
      <c r="K39153" s="69"/>
      <c r="L39153" s="69"/>
      <c r="M39153" s="69"/>
      <c r="N39153" s="69"/>
      <c r="O39153" s="69"/>
      <c r="P39153" s="69"/>
      <c r="Q39153" s="69"/>
      <c r="R39153" s="69"/>
      <c r="S39153" s="69"/>
      <c r="T39153" s="69"/>
      <c r="U39153" s="69"/>
      <c r="V39153" s="69"/>
    </row>
    <row r="39154" spans="1:22" s="71" customFormat="1" ht="11.25" customHeight="1">
      <c r="A39154" s="69"/>
      <c r="B39154" s="69"/>
      <c r="C39154" s="127"/>
      <c r="D39154" s="127"/>
      <c r="E39154" s="127"/>
      <c r="G39154" s="127"/>
      <c r="I39154" s="127"/>
      <c r="J39154" s="69"/>
      <c r="K39154" s="69"/>
      <c r="L39154" s="69"/>
      <c r="M39154" s="69"/>
      <c r="N39154" s="69"/>
      <c r="O39154" s="69"/>
      <c r="P39154" s="69"/>
      <c r="Q39154" s="69"/>
      <c r="R39154" s="69"/>
      <c r="S39154" s="69"/>
      <c r="T39154" s="69"/>
      <c r="U39154" s="69"/>
      <c r="V39154" s="69"/>
    </row>
    <row r="39155" spans="1:22" s="71" customFormat="1" ht="11.25" customHeight="1">
      <c r="A39155" s="69"/>
      <c r="B39155" s="69"/>
      <c r="C39155" s="127"/>
      <c r="D39155" s="127"/>
      <c r="E39155" s="127"/>
      <c r="G39155" s="127"/>
      <c r="I39155" s="127"/>
      <c r="J39155" s="69"/>
      <c r="K39155" s="69"/>
      <c r="L39155" s="69"/>
      <c r="M39155" s="69"/>
      <c r="N39155" s="69"/>
      <c r="O39155" s="69"/>
      <c r="P39155" s="69"/>
      <c r="Q39155" s="69"/>
      <c r="R39155" s="69"/>
      <c r="S39155" s="69"/>
      <c r="T39155" s="69"/>
      <c r="U39155" s="69"/>
      <c r="V39155" s="69"/>
    </row>
    <row r="39156" spans="1:22" s="71" customFormat="1" ht="11.25" customHeight="1">
      <c r="A39156" s="69"/>
      <c r="B39156" s="69"/>
      <c r="C39156" s="127"/>
      <c r="D39156" s="127"/>
      <c r="E39156" s="127"/>
      <c r="G39156" s="127"/>
      <c r="I39156" s="127"/>
      <c r="J39156" s="69"/>
      <c r="K39156" s="69"/>
      <c r="L39156" s="69"/>
      <c r="M39156" s="69"/>
      <c r="N39156" s="69"/>
      <c r="O39156" s="69"/>
      <c r="P39156" s="69"/>
      <c r="Q39156" s="69"/>
      <c r="R39156" s="69"/>
      <c r="S39156" s="69"/>
      <c r="T39156" s="69"/>
      <c r="U39156" s="69"/>
      <c r="V39156" s="69"/>
    </row>
    <row r="39157" spans="1:22" s="71" customFormat="1" ht="11.25" customHeight="1">
      <c r="A39157" s="69"/>
      <c r="B39157" s="69"/>
      <c r="C39157" s="127"/>
      <c r="D39157" s="127"/>
      <c r="E39157" s="127"/>
      <c r="G39157" s="127"/>
      <c r="I39157" s="127"/>
      <c r="J39157" s="69"/>
      <c r="K39157" s="69"/>
      <c r="L39157" s="69"/>
      <c r="M39157" s="69"/>
      <c r="N39157" s="69"/>
      <c r="O39157" s="69"/>
      <c r="P39157" s="69"/>
      <c r="Q39157" s="69"/>
      <c r="R39157" s="69"/>
      <c r="S39157" s="69"/>
      <c r="T39157" s="69"/>
      <c r="U39157" s="69"/>
      <c r="V39157" s="69"/>
    </row>
    <row r="39158" spans="1:22" s="71" customFormat="1" ht="11.25" customHeight="1">
      <c r="A39158" s="69"/>
      <c r="B39158" s="69"/>
      <c r="C39158" s="127"/>
      <c r="D39158" s="127"/>
      <c r="E39158" s="127"/>
      <c r="G39158" s="127"/>
      <c r="I39158" s="127"/>
      <c r="J39158" s="69"/>
      <c r="K39158" s="69"/>
      <c r="L39158" s="69"/>
      <c r="M39158" s="69"/>
      <c r="N39158" s="69"/>
      <c r="O39158" s="69"/>
      <c r="P39158" s="69"/>
      <c r="Q39158" s="69"/>
      <c r="R39158" s="69"/>
      <c r="S39158" s="69"/>
      <c r="T39158" s="69"/>
      <c r="U39158" s="69"/>
      <c r="V39158" s="69"/>
    </row>
    <row r="39159" spans="1:22" s="71" customFormat="1" ht="11.25" customHeight="1">
      <c r="A39159" s="69"/>
      <c r="B39159" s="69"/>
      <c r="C39159" s="127"/>
      <c r="D39159" s="127"/>
      <c r="E39159" s="127"/>
      <c r="G39159" s="127"/>
      <c r="I39159" s="127"/>
      <c r="J39159" s="69"/>
      <c r="K39159" s="69"/>
      <c r="L39159" s="69"/>
      <c r="M39159" s="69"/>
      <c r="N39159" s="69"/>
      <c r="O39159" s="69"/>
      <c r="P39159" s="69"/>
      <c r="Q39159" s="69"/>
      <c r="R39159" s="69"/>
      <c r="S39159" s="69"/>
      <c r="T39159" s="69"/>
      <c r="U39159" s="69"/>
      <c r="V39159" s="69"/>
    </row>
    <row r="39160" spans="1:22" s="71" customFormat="1" ht="11.25" customHeight="1">
      <c r="A39160" s="69"/>
      <c r="B39160" s="69"/>
      <c r="C39160" s="127"/>
      <c r="D39160" s="127"/>
      <c r="E39160" s="127"/>
      <c r="G39160" s="127"/>
      <c r="I39160" s="127"/>
      <c r="J39160" s="69"/>
      <c r="K39160" s="69"/>
      <c r="L39160" s="69"/>
      <c r="M39160" s="69"/>
      <c r="N39160" s="69"/>
      <c r="O39160" s="69"/>
      <c r="P39160" s="69"/>
      <c r="Q39160" s="69"/>
      <c r="R39160" s="69"/>
      <c r="S39160" s="69"/>
      <c r="T39160" s="69"/>
      <c r="U39160" s="69"/>
      <c r="V39160" s="69"/>
    </row>
    <row r="39161" spans="1:22" s="71" customFormat="1" ht="11.25" customHeight="1">
      <c r="A39161" s="69"/>
      <c r="B39161" s="69"/>
      <c r="C39161" s="127"/>
      <c r="D39161" s="127"/>
      <c r="E39161" s="127"/>
      <c r="G39161" s="127"/>
      <c r="I39161" s="127"/>
      <c r="J39161" s="69"/>
      <c r="K39161" s="69"/>
      <c r="L39161" s="69"/>
      <c r="M39161" s="69"/>
      <c r="N39161" s="69"/>
      <c r="O39161" s="69"/>
      <c r="P39161" s="69"/>
      <c r="Q39161" s="69"/>
      <c r="R39161" s="69"/>
      <c r="S39161" s="69"/>
      <c r="T39161" s="69"/>
      <c r="U39161" s="69"/>
      <c r="V39161" s="69"/>
    </row>
    <row r="39162" spans="1:22" s="71" customFormat="1" ht="11.25" customHeight="1">
      <c r="A39162" s="69"/>
      <c r="B39162" s="69"/>
      <c r="C39162" s="127"/>
      <c r="D39162" s="127"/>
      <c r="E39162" s="127"/>
      <c r="G39162" s="127"/>
      <c r="I39162" s="127"/>
      <c r="J39162" s="69"/>
      <c r="K39162" s="69"/>
      <c r="L39162" s="69"/>
      <c r="M39162" s="69"/>
      <c r="N39162" s="69"/>
      <c r="O39162" s="69"/>
      <c r="P39162" s="69"/>
      <c r="Q39162" s="69"/>
      <c r="R39162" s="69"/>
      <c r="S39162" s="69"/>
      <c r="T39162" s="69"/>
      <c r="U39162" s="69"/>
      <c r="V39162" s="69"/>
    </row>
    <row r="39163" spans="1:22" s="71" customFormat="1" ht="11.25" customHeight="1">
      <c r="A39163" s="69"/>
      <c r="B39163" s="69"/>
      <c r="C39163" s="127"/>
      <c r="D39163" s="127"/>
      <c r="E39163" s="127"/>
      <c r="G39163" s="127"/>
      <c r="I39163" s="127"/>
      <c r="J39163" s="69"/>
      <c r="K39163" s="69"/>
      <c r="L39163" s="69"/>
      <c r="M39163" s="69"/>
      <c r="N39163" s="69"/>
      <c r="O39163" s="69"/>
      <c r="P39163" s="69"/>
      <c r="Q39163" s="69"/>
      <c r="R39163" s="69"/>
      <c r="S39163" s="69"/>
      <c r="T39163" s="69"/>
      <c r="U39163" s="69"/>
      <c r="V39163" s="69"/>
    </row>
    <row r="39164" spans="1:22" s="71" customFormat="1" ht="11.25" customHeight="1">
      <c r="A39164" s="69"/>
      <c r="B39164" s="69"/>
      <c r="C39164" s="127"/>
      <c r="D39164" s="127"/>
      <c r="E39164" s="127"/>
      <c r="G39164" s="127"/>
      <c r="I39164" s="127"/>
      <c r="J39164" s="69"/>
      <c r="K39164" s="69"/>
      <c r="L39164" s="69"/>
      <c r="M39164" s="69"/>
      <c r="N39164" s="69"/>
      <c r="O39164" s="69"/>
      <c r="P39164" s="69"/>
      <c r="Q39164" s="69"/>
      <c r="R39164" s="69"/>
      <c r="S39164" s="69"/>
      <c r="T39164" s="69"/>
      <c r="U39164" s="69"/>
      <c r="V39164" s="69"/>
    </row>
    <row r="39165" spans="1:22" s="71" customFormat="1" ht="11.25" customHeight="1">
      <c r="A39165" s="69"/>
      <c r="B39165" s="69"/>
      <c r="C39165" s="127"/>
      <c r="D39165" s="127"/>
      <c r="E39165" s="127"/>
      <c r="G39165" s="127"/>
      <c r="I39165" s="127"/>
      <c r="J39165" s="69"/>
      <c r="K39165" s="69"/>
      <c r="L39165" s="69"/>
      <c r="M39165" s="69"/>
      <c r="N39165" s="69"/>
      <c r="O39165" s="69"/>
      <c r="P39165" s="69"/>
      <c r="Q39165" s="69"/>
      <c r="R39165" s="69"/>
      <c r="S39165" s="69"/>
      <c r="T39165" s="69"/>
      <c r="U39165" s="69"/>
      <c r="V39165" s="69"/>
    </row>
    <row r="39166" spans="1:22" s="71" customFormat="1" ht="11.25" customHeight="1">
      <c r="A39166" s="69"/>
      <c r="B39166" s="69"/>
      <c r="C39166" s="127"/>
      <c r="D39166" s="127"/>
      <c r="E39166" s="127"/>
      <c r="G39166" s="127"/>
      <c r="I39166" s="127"/>
      <c r="J39166" s="69"/>
      <c r="K39166" s="69"/>
      <c r="L39166" s="69"/>
      <c r="M39166" s="69"/>
      <c r="N39166" s="69"/>
      <c r="O39166" s="69"/>
      <c r="P39166" s="69"/>
      <c r="Q39166" s="69"/>
      <c r="R39166" s="69"/>
      <c r="S39166" s="69"/>
      <c r="T39166" s="69"/>
      <c r="U39166" s="69"/>
      <c r="V39166" s="69"/>
    </row>
    <row r="39167" spans="1:22" s="71" customFormat="1" ht="11.25" customHeight="1">
      <c r="A39167" s="69"/>
      <c r="B39167" s="69"/>
      <c r="C39167" s="127"/>
      <c r="D39167" s="127"/>
      <c r="E39167" s="127"/>
      <c r="G39167" s="127"/>
      <c r="I39167" s="127"/>
      <c r="J39167" s="69"/>
      <c r="K39167" s="69"/>
      <c r="L39167" s="69"/>
      <c r="M39167" s="69"/>
      <c r="N39167" s="69"/>
      <c r="O39167" s="69"/>
      <c r="P39167" s="69"/>
      <c r="Q39167" s="69"/>
      <c r="R39167" s="69"/>
      <c r="S39167" s="69"/>
      <c r="T39167" s="69"/>
      <c r="U39167" s="69"/>
      <c r="V39167" s="69"/>
    </row>
    <row r="39168" spans="1:22" s="71" customFormat="1" ht="11.25" customHeight="1">
      <c r="A39168" s="69"/>
      <c r="B39168" s="69"/>
      <c r="C39168" s="127"/>
      <c r="D39168" s="127"/>
      <c r="E39168" s="127"/>
      <c r="G39168" s="127"/>
      <c r="I39168" s="127"/>
      <c r="J39168" s="69"/>
      <c r="K39168" s="69"/>
      <c r="L39168" s="69"/>
      <c r="M39168" s="69"/>
      <c r="N39168" s="69"/>
      <c r="O39168" s="69"/>
      <c r="P39168" s="69"/>
      <c r="Q39168" s="69"/>
      <c r="R39168" s="69"/>
      <c r="S39168" s="69"/>
      <c r="T39168" s="69"/>
      <c r="U39168" s="69"/>
      <c r="V39168" s="69"/>
    </row>
    <row r="39169" spans="1:22" s="71" customFormat="1" ht="11.25" customHeight="1">
      <c r="A39169" s="69"/>
      <c r="B39169" s="69"/>
      <c r="C39169" s="127"/>
      <c r="D39169" s="127"/>
      <c r="E39169" s="127"/>
      <c r="G39169" s="127"/>
      <c r="I39169" s="127"/>
      <c r="J39169" s="69"/>
      <c r="K39169" s="69"/>
      <c r="L39169" s="69"/>
      <c r="M39169" s="69"/>
      <c r="N39169" s="69"/>
      <c r="O39169" s="69"/>
      <c r="P39169" s="69"/>
      <c r="Q39169" s="69"/>
      <c r="R39169" s="69"/>
      <c r="S39169" s="69"/>
      <c r="T39169" s="69"/>
      <c r="U39169" s="69"/>
      <c r="V39169" s="69"/>
    </row>
    <row r="39170" spans="1:22" s="71" customFormat="1" ht="11.25" customHeight="1">
      <c r="A39170" s="69"/>
      <c r="B39170" s="69"/>
      <c r="C39170" s="127"/>
      <c r="D39170" s="127"/>
      <c r="E39170" s="127"/>
      <c r="G39170" s="127"/>
      <c r="I39170" s="127"/>
      <c r="J39170" s="69"/>
      <c r="K39170" s="69"/>
      <c r="L39170" s="69"/>
      <c r="M39170" s="69"/>
      <c r="N39170" s="69"/>
      <c r="O39170" s="69"/>
      <c r="P39170" s="69"/>
      <c r="Q39170" s="69"/>
      <c r="R39170" s="69"/>
      <c r="S39170" s="69"/>
      <c r="T39170" s="69"/>
      <c r="U39170" s="69"/>
      <c r="V39170" s="69"/>
    </row>
    <row r="39171" spans="1:22" s="71" customFormat="1" ht="11.25" customHeight="1">
      <c r="A39171" s="69"/>
      <c r="B39171" s="69"/>
      <c r="C39171" s="127"/>
      <c r="D39171" s="127"/>
      <c r="E39171" s="127"/>
      <c r="G39171" s="127"/>
      <c r="I39171" s="127"/>
      <c r="J39171" s="69"/>
      <c r="K39171" s="69"/>
      <c r="L39171" s="69"/>
      <c r="M39171" s="69"/>
      <c r="N39171" s="69"/>
      <c r="O39171" s="69"/>
      <c r="P39171" s="69"/>
      <c r="Q39171" s="69"/>
      <c r="R39171" s="69"/>
      <c r="S39171" s="69"/>
      <c r="T39171" s="69"/>
      <c r="U39171" s="69"/>
      <c r="V39171" s="69"/>
    </row>
    <row r="39172" spans="1:22" s="71" customFormat="1" ht="11.25" customHeight="1">
      <c r="A39172" s="69"/>
      <c r="B39172" s="69"/>
      <c r="C39172" s="127"/>
      <c r="D39172" s="127"/>
      <c r="E39172" s="127"/>
      <c r="G39172" s="127"/>
      <c r="I39172" s="127"/>
      <c r="J39172" s="69"/>
      <c r="K39172" s="69"/>
      <c r="L39172" s="69"/>
      <c r="M39172" s="69"/>
      <c r="N39172" s="69"/>
      <c r="O39172" s="69"/>
      <c r="P39172" s="69"/>
      <c r="Q39172" s="69"/>
      <c r="R39172" s="69"/>
      <c r="S39172" s="69"/>
      <c r="T39172" s="69"/>
      <c r="U39172" s="69"/>
      <c r="V39172" s="69"/>
    </row>
    <row r="39173" spans="1:22" s="71" customFormat="1" ht="11.25" customHeight="1">
      <c r="A39173" s="69"/>
      <c r="B39173" s="69"/>
      <c r="C39173" s="127"/>
      <c r="D39173" s="127"/>
      <c r="E39173" s="127"/>
      <c r="G39173" s="127"/>
      <c r="I39173" s="127"/>
      <c r="J39173" s="69"/>
      <c r="K39173" s="69"/>
      <c r="L39173" s="69"/>
      <c r="M39173" s="69"/>
      <c r="N39173" s="69"/>
      <c r="O39173" s="69"/>
      <c r="P39173" s="69"/>
      <c r="Q39173" s="69"/>
      <c r="R39173" s="69"/>
      <c r="S39173" s="69"/>
      <c r="T39173" s="69"/>
      <c r="U39173" s="69"/>
      <c r="V39173" s="69"/>
    </row>
    <row r="39174" spans="1:22" s="71" customFormat="1" ht="11.25" customHeight="1">
      <c r="A39174" s="69"/>
      <c r="B39174" s="69"/>
      <c r="C39174" s="127"/>
      <c r="D39174" s="127"/>
      <c r="E39174" s="127"/>
      <c r="G39174" s="127"/>
      <c r="I39174" s="127"/>
      <c r="J39174" s="69"/>
      <c r="K39174" s="69"/>
      <c r="L39174" s="69"/>
      <c r="M39174" s="69"/>
      <c r="N39174" s="69"/>
      <c r="O39174" s="69"/>
      <c r="P39174" s="69"/>
      <c r="Q39174" s="69"/>
      <c r="R39174" s="69"/>
      <c r="S39174" s="69"/>
      <c r="T39174" s="69"/>
      <c r="U39174" s="69"/>
      <c r="V39174" s="69"/>
    </row>
    <row r="39175" spans="1:22" s="71" customFormat="1" ht="11.25" customHeight="1">
      <c r="A39175" s="69"/>
      <c r="B39175" s="69"/>
      <c r="C39175" s="127"/>
      <c r="D39175" s="127"/>
      <c r="E39175" s="127"/>
      <c r="G39175" s="127"/>
      <c r="I39175" s="127"/>
      <c r="J39175" s="69"/>
      <c r="K39175" s="69"/>
      <c r="L39175" s="69"/>
      <c r="M39175" s="69"/>
      <c r="N39175" s="69"/>
      <c r="O39175" s="69"/>
      <c r="P39175" s="69"/>
      <c r="Q39175" s="69"/>
      <c r="R39175" s="69"/>
      <c r="S39175" s="69"/>
      <c r="T39175" s="69"/>
      <c r="U39175" s="69"/>
      <c r="V39175" s="69"/>
    </row>
    <row r="39176" spans="1:22" s="71" customFormat="1" ht="11.25" customHeight="1">
      <c r="A39176" s="69"/>
      <c r="B39176" s="69"/>
      <c r="C39176" s="127"/>
      <c r="D39176" s="127"/>
      <c r="E39176" s="127"/>
      <c r="G39176" s="127"/>
      <c r="I39176" s="127"/>
      <c r="J39176" s="69"/>
      <c r="K39176" s="69"/>
      <c r="L39176" s="69"/>
      <c r="M39176" s="69"/>
      <c r="N39176" s="69"/>
      <c r="O39176" s="69"/>
      <c r="P39176" s="69"/>
      <c r="Q39176" s="69"/>
      <c r="R39176" s="69"/>
      <c r="S39176" s="69"/>
      <c r="T39176" s="69"/>
      <c r="U39176" s="69"/>
      <c r="V39176" s="69"/>
    </row>
    <row r="39177" spans="1:22" s="71" customFormat="1" ht="11.25" customHeight="1">
      <c r="A39177" s="69"/>
      <c r="B39177" s="69"/>
      <c r="C39177" s="127"/>
      <c r="D39177" s="127"/>
      <c r="E39177" s="127"/>
      <c r="G39177" s="127"/>
      <c r="I39177" s="127"/>
      <c r="J39177" s="69"/>
      <c r="K39177" s="69"/>
      <c r="L39177" s="69"/>
      <c r="M39177" s="69"/>
      <c r="N39177" s="69"/>
      <c r="O39177" s="69"/>
      <c r="P39177" s="69"/>
      <c r="Q39177" s="69"/>
      <c r="R39177" s="69"/>
      <c r="S39177" s="69"/>
      <c r="T39177" s="69"/>
      <c r="U39177" s="69"/>
      <c r="V39177" s="69"/>
    </row>
    <row r="39178" spans="1:22" s="71" customFormat="1" ht="11.25" customHeight="1">
      <c r="A39178" s="69"/>
      <c r="B39178" s="69"/>
      <c r="C39178" s="127"/>
      <c r="D39178" s="127"/>
      <c r="E39178" s="127"/>
      <c r="G39178" s="127"/>
      <c r="I39178" s="127"/>
      <c r="J39178" s="69"/>
      <c r="K39178" s="69"/>
      <c r="L39178" s="69"/>
      <c r="M39178" s="69"/>
      <c r="N39178" s="69"/>
      <c r="O39178" s="69"/>
      <c r="P39178" s="69"/>
      <c r="Q39178" s="69"/>
      <c r="R39178" s="69"/>
      <c r="S39178" s="69"/>
      <c r="T39178" s="69"/>
      <c r="U39178" s="69"/>
      <c r="V39178" s="69"/>
    </row>
    <row r="39179" spans="1:22" s="71" customFormat="1" ht="11.25" customHeight="1">
      <c r="A39179" s="69"/>
      <c r="B39179" s="69"/>
      <c r="C39179" s="127"/>
      <c r="D39179" s="127"/>
      <c r="E39179" s="127"/>
      <c r="G39179" s="127"/>
      <c r="I39179" s="127"/>
      <c r="J39179" s="69"/>
      <c r="K39179" s="69"/>
      <c r="L39179" s="69"/>
      <c r="M39179" s="69"/>
      <c r="N39179" s="69"/>
      <c r="O39179" s="69"/>
      <c r="P39179" s="69"/>
      <c r="Q39179" s="69"/>
      <c r="R39179" s="69"/>
      <c r="S39179" s="69"/>
      <c r="T39179" s="69"/>
      <c r="U39179" s="69"/>
      <c r="V39179" s="69"/>
    </row>
    <row r="39180" spans="1:22" s="71" customFormat="1" ht="11.25" customHeight="1">
      <c r="A39180" s="69"/>
      <c r="B39180" s="69"/>
      <c r="C39180" s="127"/>
      <c r="D39180" s="127"/>
      <c r="E39180" s="127"/>
      <c r="G39180" s="127"/>
      <c r="I39180" s="127"/>
      <c r="J39180" s="69"/>
      <c r="K39180" s="69"/>
      <c r="L39180" s="69"/>
      <c r="M39180" s="69"/>
      <c r="N39180" s="69"/>
      <c r="O39180" s="69"/>
      <c r="P39180" s="69"/>
      <c r="Q39180" s="69"/>
      <c r="R39180" s="69"/>
      <c r="S39180" s="69"/>
      <c r="T39180" s="69"/>
      <c r="U39180" s="69"/>
      <c r="V39180" s="69"/>
    </row>
    <row r="39181" spans="1:22" s="71" customFormat="1" ht="11.25" customHeight="1">
      <c r="A39181" s="69"/>
      <c r="B39181" s="69"/>
      <c r="C39181" s="127"/>
      <c r="D39181" s="127"/>
      <c r="E39181" s="127"/>
      <c r="G39181" s="127"/>
      <c r="I39181" s="127"/>
      <c r="J39181" s="69"/>
      <c r="K39181" s="69"/>
      <c r="L39181" s="69"/>
      <c r="M39181" s="69"/>
      <c r="N39181" s="69"/>
      <c r="O39181" s="69"/>
      <c r="P39181" s="69"/>
      <c r="Q39181" s="69"/>
      <c r="R39181" s="69"/>
      <c r="S39181" s="69"/>
      <c r="T39181" s="69"/>
      <c r="U39181" s="69"/>
      <c r="V39181" s="69"/>
    </row>
    <row r="39182" spans="1:22" s="71" customFormat="1" ht="11.25" customHeight="1">
      <c r="A39182" s="69"/>
      <c r="B39182" s="69"/>
      <c r="C39182" s="127"/>
      <c r="D39182" s="127"/>
      <c r="E39182" s="127"/>
      <c r="G39182" s="127"/>
      <c r="I39182" s="127"/>
      <c r="J39182" s="69"/>
      <c r="K39182" s="69"/>
      <c r="L39182" s="69"/>
      <c r="M39182" s="69"/>
      <c r="N39182" s="69"/>
      <c r="O39182" s="69"/>
      <c r="P39182" s="69"/>
      <c r="Q39182" s="69"/>
      <c r="R39182" s="69"/>
      <c r="S39182" s="69"/>
      <c r="T39182" s="69"/>
      <c r="U39182" s="69"/>
      <c r="V39182" s="69"/>
    </row>
    <row r="39183" spans="1:22" s="71" customFormat="1" ht="11.25" customHeight="1">
      <c r="A39183" s="69"/>
      <c r="B39183" s="69"/>
      <c r="C39183" s="127"/>
      <c r="D39183" s="127"/>
      <c r="E39183" s="127"/>
      <c r="G39183" s="127"/>
      <c r="I39183" s="127"/>
      <c r="J39183" s="69"/>
      <c r="K39183" s="69"/>
      <c r="L39183" s="69"/>
      <c r="M39183" s="69"/>
      <c r="N39183" s="69"/>
      <c r="O39183" s="69"/>
      <c r="P39183" s="69"/>
      <c r="Q39183" s="69"/>
      <c r="R39183" s="69"/>
      <c r="S39183" s="69"/>
      <c r="T39183" s="69"/>
      <c r="U39183" s="69"/>
      <c r="V39183" s="69"/>
    </row>
    <row r="39184" spans="1:22" s="71" customFormat="1" ht="11.25" customHeight="1">
      <c r="A39184" s="69"/>
      <c r="B39184" s="69"/>
      <c r="C39184" s="127"/>
      <c r="D39184" s="127"/>
      <c r="E39184" s="127"/>
      <c r="G39184" s="127"/>
      <c r="I39184" s="127"/>
      <c r="J39184" s="69"/>
      <c r="K39184" s="69"/>
      <c r="L39184" s="69"/>
      <c r="M39184" s="69"/>
      <c r="N39184" s="69"/>
      <c r="O39184" s="69"/>
      <c r="P39184" s="69"/>
      <c r="Q39184" s="69"/>
      <c r="R39184" s="69"/>
      <c r="S39184" s="69"/>
      <c r="T39184" s="69"/>
      <c r="U39184" s="69"/>
      <c r="V39184" s="69"/>
    </row>
    <row r="39185" spans="1:22" s="71" customFormat="1" ht="11.25" customHeight="1">
      <c r="A39185" s="69"/>
      <c r="B39185" s="69"/>
      <c r="C39185" s="127"/>
      <c r="D39185" s="127"/>
      <c r="E39185" s="127"/>
      <c r="G39185" s="127"/>
      <c r="I39185" s="127"/>
      <c r="J39185" s="69"/>
      <c r="K39185" s="69"/>
      <c r="L39185" s="69"/>
      <c r="M39185" s="69"/>
      <c r="N39185" s="69"/>
      <c r="O39185" s="69"/>
      <c r="P39185" s="69"/>
      <c r="Q39185" s="69"/>
      <c r="R39185" s="69"/>
      <c r="S39185" s="69"/>
      <c r="T39185" s="69"/>
      <c r="U39185" s="69"/>
      <c r="V39185" s="69"/>
    </row>
    <row r="39186" spans="1:22" s="71" customFormat="1" ht="11.25" customHeight="1">
      <c r="A39186" s="69"/>
      <c r="B39186" s="69"/>
      <c r="C39186" s="127"/>
      <c r="D39186" s="127"/>
      <c r="E39186" s="127"/>
      <c r="G39186" s="127"/>
      <c r="I39186" s="127"/>
      <c r="J39186" s="69"/>
      <c r="K39186" s="69"/>
      <c r="L39186" s="69"/>
      <c r="M39186" s="69"/>
      <c r="N39186" s="69"/>
      <c r="O39186" s="69"/>
      <c r="P39186" s="69"/>
      <c r="Q39186" s="69"/>
      <c r="R39186" s="69"/>
      <c r="S39186" s="69"/>
      <c r="T39186" s="69"/>
      <c r="U39186" s="69"/>
      <c r="V39186" s="69"/>
    </row>
    <row r="39187" spans="1:22" s="71" customFormat="1" ht="11.25" customHeight="1">
      <c r="A39187" s="69"/>
      <c r="B39187" s="69"/>
      <c r="C39187" s="127"/>
      <c r="D39187" s="127"/>
      <c r="E39187" s="127"/>
      <c r="G39187" s="127"/>
      <c r="I39187" s="127"/>
      <c r="J39187" s="69"/>
      <c r="K39187" s="69"/>
      <c r="L39187" s="69"/>
      <c r="M39187" s="69"/>
      <c r="N39187" s="69"/>
      <c r="O39187" s="69"/>
      <c r="P39187" s="69"/>
      <c r="Q39187" s="69"/>
      <c r="R39187" s="69"/>
      <c r="S39187" s="69"/>
      <c r="T39187" s="69"/>
      <c r="U39187" s="69"/>
      <c r="V39187" s="69"/>
    </row>
    <row r="39188" spans="1:22" s="71" customFormat="1" ht="11.25" customHeight="1">
      <c r="A39188" s="69"/>
      <c r="B39188" s="69"/>
      <c r="C39188" s="127"/>
      <c r="D39188" s="127"/>
      <c r="E39188" s="127"/>
      <c r="G39188" s="127"/>
      <c r="I39188" s="127"/>
      <c r="J39188" s="69"/>
      <c r="K39188" s="69"/>
      <c r="L39188" s="69"/>
      <c r="M39188" s="69"/>
      <c r="N39188" s="69"/>
      <c r="O39188" s="69"/>
      <c r="P39188" s="69"/>
      <c r="Q39188" s="69"/>
      <c r="R39188" s="69"/>
      <c r="S39188" s="69"/>
      <c r="T39188" s="69"/>
      <c r="U39188" s="69"/>
      <c r="V39188" s="69"/>
    </row>
    <row r="39189" spans="1:22" s="71" customFormat="1" ht="11.25" customHeight="1">
      <c r="A39189" s="69"/>
      <c r="B39189" s="69"/>
      <c r="C39189" s="127"/>
      <c r="D39189" s="127"/>
      <c r="E39189" s="127"/>
      <c r="G39189" s="127"/>
      <c r="I39189" s="127"/>
      <c r="J39189" s="69"/>
      <c r="K39189" s="69"/>
      <c r="L39189" s="69"/>
      <c r="M39189" s="69"/>
      <c r="N39189" s="69"/>
      <c r="O39189" s="69"/>
      <c r="P39189" s="69"/>
      <c r="Q39189" s="69"/>
      <c r="R39189" s="69"/>
      <c r="S39189" s="69"/>
      <c r="T39189" s="69"/>
      <c r="U39189" s="69"/>
      <c r="V39189" s="69"/>
    </row>
    <row r="39190" spans="1:22" s="71" customFormat="1" ht="11.25" customHeight="1">
      <c r="A39190" s="69"/>
      <c r="B39190" s="69"/>
      <c r="C39190" s="127"/>
      <c r="D39190" s="127"/>
      <c r="E39190" s="127"/>
      <c r="G39190" s="127"/>
      <c r="I39190" s="127"/>
      <c r="J39190" s="69"/>
      <c r="K39190" s="69"/>
      <c r="L39190" s="69"/>
      <c r="M39190" s="69"/>
      <c r="N39190" s="69"/>
      <c r="O39190" s="69"/>
      <c r="P39190" s="69"/>
      <c r="Q39190" s="69"/>
      <c r="R39190" s="69"/>
      <c r="S39190" s="69"/>
      <c r="T39190" s="69"/>
      <c r="U39190" s="69"/>
      <c r="V39190" s="69"/>
    </row>
    <row r="39191" spans="1:22" s="71" customFormat="1" ht="11.25" customHeight="1">
      <c r="A39191" s="69"/>
      <c r="B39191" s="69"/>
      <c r="C39191" s="127"/>
      <c r="D39191" s="127"/>
      <c r="E39191" s="127"/>
      <c r="G39191" s="127"/>
      <c r="I39191" s="127"/>
      <c r="J39191" s="69"/>
      <c r="K39191" s="69"/>
      <c r="L39191" s="69"/>
      <c r="M39191" s="69"/>
      <c r="N39191" s="69"/>
      <c r="O39191" s="69"/>
      <c r="P39191" s="69"/>
      <c r="Q39191" s="69"/>
      <c r="R39191" s="69"/>
      <c r="S39191" s="69"/>
      <c r="T39191" s="69"/>
      <c r="U39191" s="69"/>
      <c r="V39191" s="69"/>
    </row>
    <row r="39192" spans="1:22" s="71" customFormat="1" ht="11.25" customHeight="1">
      <c r="A39192" s="69"/>
      <c r="B39192" s="69"/>
      <c r="C39192" s="127"/>
      <c r="D39192" s="127"/>
      <c r="E39192" s="127"/>
      <c r="G39192" s="127"/>
      <c r="I39192" s="127"/>
      <c r="J39192" s="69"/>
      <c r="K39192" s="69"/>
      <c r="L39192" s="69"/>
      <c r="M39192" s="69"/>
      <c r="N39192" s="69"/>
      <c r="O39192" s="69"/>
      <c r="P39192" s="69"/>
      <c r="Q39192" s="69"/>
      <c r="R39192" s="69"/>
      <c r="S39192" s="69"/>
      <c r="T39192" s="69"/>
      <c r="U39192" s="69"/>
      <c r="V39192" s="69"/>
    </row>
    <row r="39193" spans="1:22" s="71" customFormat="1" ht="11.25" customHeight="1">
      <c r="A39193" s="69"/>
      <c r="B39193" s="69"/>
      <c r="C39193" s="127"/>
      <c r="D39193" s="127"/>
      <c r="E39193" s="127"/>
      <c r="G39193" s="127"/>
      <c r="I39193" s="127"/>
      <c r="J39193" s="69"/>
      <c r="K39193" s="69"/>
      <c r="L39193" s="69"/>
      <c r="M39193" s="69"/>
      <c r="N39193" s="69"/>
      <c r="O39193" s="69"/>
      <c r="P39193" s="69"/>
      <c r="Q39193" s="69"/>
      <c r="R39193" s="69"/>
      <c r="S39193" s="69"/>
      <c r="T39193" s="69"/>
      <c r="U39193" s="69"/>
      <c r="V39193" s="69"/>
    </row>
    <row r="39194" spans="1:22" s="71" customFormat="1" ht="11.25" customHeight="1">
      <c r="A39194" s="69"/>
      <c r="B39194" s="69"/>
      <c r="C39194" s="127"/>
      <c r="D39194" s="127"/>
      <c r="E39194" s="127"/>
      <c r="G39194" s="127"/>
      <c r="I39194" s="127"/>
      <c r="J39194" s="69"/>
      <c r="K39194" s="69"/>
      <c r="L39194" s="69"/>
      <c r="M39194" s="69"/>
      <c r="N39194" s="69"/>
      <c r="O39194" s="69"/>
      <c r="P39194" s="69"/>
      <c r="Q39194" s="69"/>
      <c r="R39194" s="69"/>
      <c r="S39194" s="69"/>
      <c r="T39194" s="69"/>
      <c r="U39194" s="69"/>
      <c r="V39194" s="69"/>
    </row>
    <row r="39195" spans="1:22" s="71" customFormat="1" ht="11.25" customHeight="1">
      <c r="A39195" s="69"/>
      <c r="B39195" s="69"/>
      <c r="C39195" s="127"/>
      <c r="D39195" s="127"/>
      <c r="E39195" s="127"/>
      <c r="G39195" s="127"/>
      <c r="I39195" s="127"/>
      <c r="J39195" s="69"/>
      <c r="K39195" s="69"/>
      <c r="L39195" s="69"/>
      <c r="M39195" s="69"/>
      <c r="N39195" s="69"/>
      <c r="O39195" s="69"/>
      <c r="P39195" s="69"/>
      <c r="Q39195" s="69"/>
      <c r="R39195" s="69"/>
      <c r="S39195" s="69"/>
      <c r="T39195" s="69"/>
      <c r="U39195" s="69"/>
      <c r="V39195" s="69"/>
    </row>
    <row r="39196" spans="1:22" s="71" customFormat="1" ht="11.25" customHeight="1">
      <c r="A39196" s="69"/>
      <c r="B39196" s="69"/>
      <c r="C39196" s="127"/>
      <c r="D39196" s="127"/>
      <c r="E39196" s="127"/>
      <c r="G39196" s="127"/>
      <c r="I39196" s="127"/>
      <c r="J39196" s="69"/>
      <c r="K39196" s="69"/>
      <c r="L39196" s="69"/>
      <c r="M39196" s="69"/>
      <c r="N39196" s="69"/>
      <c r="O39196" s="69"/>
      <c r="P39196" s="69"/>
      <c r="Q39196" s="69"/>
      <c r="R39196" s="69"/>
      <c r="S39196" s="69"/>
      <c r="T39196" s="69"/>
      <c r="U39196" s="69"/>
      <c r="V39196" s="69"/>
    </row>
    <row r="39197" spans="1:22" s="71" customFormat="1" ht="11.25" customHeight="1">
      <c r="A39197" s="69"/>
      <c r="B39197" s="69"/>
      <c r="C39197" s="127"/>
      <c r="D39197" s="127"/>
      <c r="E39197" s="127"/>
      <c r="G39197" s="127"/>
      <c r="I39197" s="127"/>
      <c r="J39197" s="69"/>
      <c r="K39197" s="69"/>
      <c r="L39197" s="69"/>
      <c r="M39197" s="69"/>
      <c r="N39197" s="69"/>
      <c r="O39197" s="69"/>
      <c r="P39197" s="69"/>
      <c r="Q39197" s="69"/>
      <c r="R39197" s="69"/>
      <c r="S39197" s="69"/>
      <c r="T39197" s="69"/>
      <c r="U39197" s="69"/>
      <c r="V39197" s="69"/>
    </row>
    <row r="39198" spans="1:22" s="71" customFormat="1" ht="11.25" customHeight="1">
      <c r="A39198" s="69"/>
      <c r="B39198" s="69"/>
      <c r="C39198" s="127"/>
      <c r="D39198" s="127"/>
      <c r="E39198" s="127"/>
      <c r="G39198" s="127"/>
      <c r="I39198" s="127"/>
      <c r="J39198" s="69"/>
      <c r="K39198" s="69"/>
      <c r="L39198" s="69"/>
      <c r="M39198" s="69"/>
      <c r="N39198" s="69"/>
      <c r="O39198" s="69"/>
      <c r="P39198" s="69"/>
      <c r="Q39198" s="69"/>
      <c r="R39198" s="69"/>
      <c r="S39198" s="69"/>
      <c r="T39198" s="69"/>
      <c r="U39198" s="69"/>
      <c r="V39198" s="69"/>
    </row>
    <row r="39199" spans="1:22" s="71" customFormat="1" ht="11.25" customHeight="1">
      <c r="A39199" s="69"/>
      <c r="B39199" s="69"/>
      <c r="C39199" s="127"/>
      <c r="D39199" s="127"/>
      <c r="E39199" s="127"/>
      <c r="G39199" s="127"/>
      <c r="I39199" s="127"/>
      <c r="J39199" s="69"/>
      <c r="K39199" s="69"/>
      <c r="L39199" s="69"/>
      <c r="M39199" s="69"/>
      <c r="N39199" s="69"/>
      <c r="O39199" s="69"/>
      <c r="P39199" s="69"/>
      <c r="Q39199" s="69"/>
      <c r="R39199" s="69"/>
      <c r="S39199" s="69"/>
      <c r="T39199" s="69"/>
      <c r="U39199" s="69"/>
      <c r="V39199" s="69"/>
    </row>
    <row r="39200" spans="1:22" s="71" customFormat="1" ht="11.25" customHeight="1">
      <c r="A39200" s="69"/>
      <c r="B39200" s="69"/>
      <c r="C39200" s="127"/>
      <c r="D39200" s="127"/>
      <c r="E39200" s="127"/>
      <c r="G39200" s="127"/>
      <c r="I39200" s="127"/>
      <c r="J39200" s="69"/>
      <c r="K39200" s="69"/>
      <c r="L39200" s="69"/>
      <c r="M39200" s="69"/>
      <c r="N39200" s="69"/>
      <c r="O39200" s="69"/>
      <c r="P39200" s="69"/>
      <c r="Q39200" s="69"/>
      <c r="R39200" s="69"/>
      <c r="S39200" s="69"/>
      <c r="T39200" s="69"/>
      <c r="U39200" s="69"/>
      <c r="V39200" s="69"/>
    </row>
    <row r="39201" spans="1:22" s="71" customFormat="1" ht="11.25" customHeight="1">
      <c r="A39201" s="69"/>
      <c r="B39201" s="69"/>
      <c r="C39201" s="127"/>
      <c r="D39201" s="127"/>
      <c r="E39201" s="127"/>
      <c r="G39201" s="127"/>
      <c r="I39201" s="127"/>
      <c r="J39201" s="69"/>
      <c r="K39201" s="69"/>
      <c r="L39201" s="69"/>
      <c r="M39201" s="69"/>
      <c r="N39201" s="69"/>
      <c r="O39201" s="69"/>
      <c r="P39201" s="69"/>
      <c r="Q39201" s="69"/>
      <c r="R39201" s="69"/>
      <c r="S39201" s="69"/>
      <c r="T39201" s="69"/>
      <c r="U39201" s="69"/>
      <c r="V39201" s="69"/>
    </row>
    <row r="39202" spans="1:22" s="71" customFormat="1" ht="11.25" customHeight="1">
      <c r="A39202" s="69"/>
      <c r="B39202" s="69"/>
      <c r="C39202" s="127"/>
      <c r="D39202" s="127"/>
      <c r="E39202" s="127"/>
      <c r="G39202" s="127"/>
      <c r="I39202" s="127"/>
      <c r="J39202" s="69"/>
      <c r="K39202" s="69"/>
      <c r="L39202" s="69"/>
      <c r="M39202" s="69"/>
      <c r="N39202" s="69"/>
      <c r="O39202" s="69"/>
      <c r="P39202" s="69"/>
      <c r="Q39202" s="69"/>
      <c r="R39202" s="69"/>
      <c r="S39202" s="69"/>
      <c r="T39202" s="69"/>
      <c r="U39202" s="69"/>
      <c r="V39202" s="69"/>
    </row>
    <row r="39203" spans="1:22" s="71" customFormat="1" ht="11.25" customHeight="1">
      <c r="A39203" s="69"/>
      <c r="B39203" s="69"/>
      <c r="C39203" s="127"/>
      <c r="D39203" s="127"/>
      <c r="E39203" s="127"/>
      <c r="G39203" s="127"/>
      <c r="I39203" s="127"/>
      <c r="J39203" s="69"/>
      <c r="K39203" s="69"/>
      <c r="L39203" s="69"/>
      <c r="M39203" s="69"/>
      <c r="N39203" s="69"/>
      <c r="O39203" s="69"/>
      <c r="P39203" s="69"/>
      <c r="Q39203" s="69"/>
      <c r="R39203" s="69"/>
      <c r="S39203" s="69"/>
      <c r="T39203" s="69"/>
      <c r="U39203" s="69"/>
      <c r="V39203" s="69"/>
    </row>
    <row r="39204" spans="1:22" s="71" customFormat="1" ht="11.25" customHeight="1">
      <c r="A39204" s="69"/>
      <c r="B39204" s="69"/>
      <c r="C39204" s="127"/>
      <c r="D39204" s="127"/>
      <c r="E39204" s="127"/>
      <c r="G39204" s="127"/>
      <c r="I39204" s="127"/>
      <c r="J39204" s="69"/>
      <c r="K39204" s="69"/>
      <c r="L39204" s="69"/>
      <c r="M39204" s="69"/>
      <c r="N39204" s="69"/>
      <c r="O39204" s="69"/>
      <c r="P39204" s="69"/>
      <c r="Q39204" s="69"/>
      <c r="R39204" s="69"/>
      <c r="S39204" s="69"/>
      <c r="T39204" s="69"/>
      <c r="U39204" s="69"/>
      <c r="V39204" s="69"/>
    </row>
    <row r="39205" spans="1:22" s="71" customFormat="1" ht="11.25" customHeight="1">
      <c r="A39205" s="69"/>
      <c r="B39205" s="69"/>
      <c r="C39205" s="127"/>
      <c r="D39205" s="127"/>
      <c r="E39205" s="127"/>
      <c r="G39205" s="127"/>
      <c r="I39205" s="127"/>
      <c r="J39205" s="69"/>
      <c r="K39205" s="69"/>
      <c r="L39205" s="69"/>
      <c r="M39205" s="69"/>
      <c r="N39205" s="69"/>
      <c r="O39205" s="69"/>
      <c r="P39205" s="69"/>
      <c r="Q39205" s="69"/>
      <c r="R39205" s="69"/>
      <c r="S39205" s="69"/>
      <c r="T39205" s="69"/>
      <c r="U39205" s="69"/>
      <c r="V39205" s="69"/>
    </row>
    <row r="39206" spans="1:22" s="71" customFormat="1" ht="11.25" customHeight="1">
      <c r="A39206" s="69"/>
      <c r="B39206" s="69"/>
      <c r="C39206" s="127"/>
      <c r="D39206" s="127"/>
      <c r="E39206" s="127"/>
      <c r="G39206" s="127"/>
      <c r="I39206" s="127"/>
      <c r="J39206" s="69"/>
      <c r="K39206" s="69"/>
      <c r="L39206" s="69"/>
      <c r="M39206" s="69"/>
      <c r="N39206" s="69"/>
      <c r="O39206" s="69"/>
      <c r="P39206" s="69"/>
      <c r="Q39206" s="69"/>
      <c r="R39206" s="69"/>
      <c r="S39206" s="69"/>
      <c r="T39206" s="69"/>
      <c r="U39206" s="69"/>
      <c r="V39206" s="69"/>
    </row>
    <row r="39207" spans="1:22" s="71" customFormat="1" ht="11.25" customHeight="1">
      <c r="A39207" s="69"/>
      <c r="B39207" s="69"/>
      <c r="C39207" s="127"/>
      <c r="D39207" s="127"/>
      <c r="E39207" s="127"/>
      <c r="G39207" s="127"/>
      <c r="I39207" s="127"/>
      <c r="J39207" s="69"/>
      <c r="K39207" s="69"/>
      <c r="L39207" s="69"/>
      <c r="M39207" s="69"/>
      <c r="N39207" s="69"/>
      <c r="O39207" s="69"/>
      <c r="P39207" s="69"/>
      <c r="Q39207" s="69"/>
      <c r="R39207" s="69"/>
      <c r="S39207" s="69"/>
      <c r="T39207" s="69"/>
      <c r="U39207" s="69"/>
      <c r="V39207" s="69"/>
    </row>
    <row r="39208" spans="1:22" s="71" customFormat="1" ht="11.25" customHeight="1">
      <c r="A39208" s="69"/>
      <c r="B39208" s="69"/>
      <c r="C39208" s="127"/>
      <c r="D39208" s="127"/>
      <c r="E39208" s="127"/>
      <c r="G39208" s="127"/>
      <c r="I39208" s="127"/>
      <c r="J39208" s="69"/>
      <c r="K39208" s="69"/>
      <c r="L39208" s="69"/>
      <c r="M39208" s="69"/>
      <c r="N39208" s="69"/>
      <c r="O39208" s="69"/>
      <c r="P39208" s="69"/>
      <c r="Q39208" s="69"/>
      <c r="R39208" s="69"/>
      <c r="S39208" s="69"/>
      <c r="T39208" s="69"/>
      <c r="U39208" s="69"/>
      <c r="V39208" s="69"/>
    </row>
    <row r="39209" spans="1:22" s="71" customFormat="1" ht="11.25" customHeight="1">
      <c r="A39209" s="69"/>
      <c r="B39209" s="69"/>
      <c r="C39209" s="127"/>
      <c r="D39209" s="127"/>
      <c r="E39209" s="127"/>
      <c r="G39209" s="127"/>
      <c r="I39209" s="127"/>
      <c r="J39209" s="69"/>
      <c r="K39209" s="69"/>
      <c r="L39209" s="69"/>
      <c r="M39209" s="69"/>
      <c r="N39209" s="69"/>
      <c r="O39209" s="69"/>
      <c r="P39209" s="69"/>
      <c r="Q39209" s="69"/>
      <c r="R39209" s="69"/>
      <c r="S39209" s="69"/>
      <c r="T39209" s="69"/>
      <c r="U39209" s="69"/>
      <c r="V39209" s="69"/>
    </row>
    <row r="39210" spans="1:22" s="71" customFormat="1" ht="11.25" customHeight="1">
      <c r="A39210" s="69"/>
      <c r="B39210" s="69"/>
      <c r="C39210" s="127"/>
      <c r="D39210" s="127"/>
      <c r="E39210" s="127"/>
      <c r="G39210" s="127"/>
      <c r="I39210" s="127"/>
      <c r="J39210" s="69"/>
      <c r="K39210" s="69"/>
      <c r="L39210" s="69"/>
      <c r="M39210" s="69"/>
      <c r="N39210" s="69"/>
      <c r="O39210" s="69"/>
      <c r="P39210" s="69"/>
      <c r="Q39210" s="69"/>
      <c r="R39210" s="69"/>
      <c r="S39210" s="69"/>
      <c r="T39210" s="69"/>
      <c r="U39210" s="69"/>
      <c r="V39210" s="69"/>
    </row>
    <row r="39211" spans="1:22" s="71" customFormat="1" ht="11.25" customHeight="1">
      <c r="A39211" s="69"/>
      <c r="B39211" s="69"/>
      <c r="C39211" s="127"/>
      <c r="D39211" s="127"/>
      <c r="E39211" s="127"/>
      <c r="G39211" s="127"/>
      <c r="I39211" s="127"/>
      <c r="J39211" s="69"/>
      <c r="K39211" s="69"/>
      <c r="L39211" s="69"/>
      <c r="M39211" s="69"/>
      <c r="N39211" s="69"/>
      <c r="O39211" s="69"/>
      <c r="P39211" s="69"/>
      <c r="Q39211" s="69"/>
      <c r="R39211" s="69"/>
      <c r="S39211" s="69"/>
      <c r="T39211" s="69"/>
      <c r="U39211" s="69"/>
      <c r="V39211" s="69"/>
    </row>
    <row r="39212" spans="1:22" s="71" customFormat="1" ht="11.25" customHeight="1">
      <c r="A39212" s="69"/>
      <c r="B39212" s="69"/>
      <c r="C39212" s="127"/>
      <c r="D39212" s="127"/>
      <c r="E39212" s="127"/>
      <c r="G39212" s="127"/>
      <c r="I39212" s="127"/>
      <c r="J39212" s="69"/>
      <c r="K39212" s="69"/>
      <c r="L39212" s="69"/>
      <c r="M39212" s="69"/>
      <c r="N39212" s="69"/>
      <c r="O39212" s="69"/>
      <c r="P39212" s="69"/>
      <c r="Q39212" s="69"/>
      <c r="R39212" s="69"/>
      <c r="S39212" s="69"/>
      <c r="T39212" s="69"/>
      <c r="U39212" s="69"/>
      <c r="V39212" s="69"/>
    </row>
    <row r="39213" spans="1:22" s="71" customFormat="1" ht="11.25" customHeight="1">
      <c r="A39213" s="69"/>
      <c r="B39213" s="69"/>
      <c r="C39213" s="127"/>
      <c r="D39213" s="127"/>
      <c r="E39213" s="127"/>
      <c r="G39213" s="127"/>
      <c r="I39213" s="127"/>
      <c r="J39213" s="69"/>
      <c r="K39213" s="69"/>
      <c r="L39213" s="69"/>
      <c r="M39213" s="69"/>
      <c r="N39213" s="69"/>
      <c r="O39213" s="69"/>
      <c r="P39213" s="69"/>
      <c r="Q39213" s="69"/>
      <c r="R39213" s="69"/>
      <c r="S39213" s="69"/>
      <c r="T39213" s="69"/>
      <c r="U39213" s="69"/>
      <c r="V39213" s="69"/>
    </row>
    <row r="39214" spans="1:22" s="71" customFormat="1" ht="11.25" customHeight="1">
      <c r="A39214" s="69"/>
      <c r="B39214" s="69"/>
      <c r="C39214" s="127"/>
      <c r="D39214" s="127"/>
      <c r="E39214" s="127"/>
      <c r="G39214" s="127"/>
      <c r="I39214" s="127"/>
      <c r="J39214" s="69"/>
      <c r="K39214" s="69"/>
      <c r="L39214" s="69"/>
      <c r="M39214" s="69"/>
      <c r="N39214" s="69"/>
      <c r="O39214" s="69"/>
      <c r="P39214" s="69"/>
      <c r="Q39214" s="69"/>
      <c r="R39214" s="69"/>
      <c r="S39214" s="69"/>
      <c r="T39214" s="69"/>
      <c r="U39214" s="69"/>
      <c r="V39214" s="69"/>
    </row>
    <row r="39215" spans="1:22" s="71" customFormat="1" ht="11.25" customHeight="1">
      <c r="A39215" s="69"/>
      <c r="B39215" s="69"/>
      <c r="C39215" s="127"/>
      <c r="D39215" s="127"/>
      <c r="E39215" s="127"/>
      <c r="G39215" s="127"/>
      <c r="I39215" s="127"/>
      <c r="J39215" s="69"/>
      <c r="K39215" s="69"/>
      <c r="L39215" s="69"/>
      <c r="M39215" s="69"/>
      <c r="N39215" s="69"/>
      <c r="O39215" s="69"/>
      <c r="P39215" s="69"/>
      <c r="Q39215" s="69"/>
      <c r="R39215" s="69"/>
      <c r="S39215" s="69"/>
      <c r="T39215" s="69"/>
      <c r="U39215" s="69"/>
      <c r="V39215" s="69"/>
    </row>
    <row r="39216" spans="1:22" s="71" customFormat="1" ht="11.25" customHeight="1">
      <c r="A39216" s="69"/>
      <c r="B39216" s="69"/>
      <c r="C39216" s="127"/>
      <c r="D39216" s="127"/>
      <c r="E39216" s="127"/>
      <c r="G39216" s="127"/>
      <c r="I39216" s="127"/>
      <c r="J39216" s="69"/>
      <c r="K39216" s="69"/>
      <c r="L39216" s="69"/>
      <c r="M39216" s="69"/>
      <c r="N39216" s="69"/>
      <c r="O39216" s="69"/>
      <c r="P39216" s="69"/>
      <c r="Q39216" s="69"/>
      <c r="R39216" s="69"/>
      <c r="S39216" s="69"/>
      <c r="T39216" s="69"/>
      <c r="U39216" s="69"/>
      <c r="V39216" s="69"/>
    </row>
    <row r="39217" spans="1:22" s="71" customFormat="1" ht="11.25" customHeight="1">
      <c r="A39217" s="69"/>
      <c r="B39217" s="69"/>
      <c r="C39217" s="127"/>
      <c r="D39217" s="127"/>
      <c r="E39217" s="127"/>
      <c r="G39217" s="127"/>
      <c r="I39217" s="127"/>
      <c r="J39217" s="69"/>
      <c r="K39217" s="69"/>
      <c r="L39217" s="69"/>
      <c r="M39217" s="69"/>
      <c r="N39217" s="69"/>
      <c r="O39217" s="69"/>
      <c r="P39217" s="69"/>
      <c r="Q39217" s="69"/>
      <c r="R39217" s="69"/>
      <c r="S39217" s="69"/>
      <c r="T39217" s="69"/>
      <c r="U39217" s="69"/>
      <c r="V39217" s="69"/>
    </row>
    <row r="39218" spans="1:22" s="71" customFormat="1" ht="11.25" customHeight="1">
      <c r="A39218" s="69"/>
      <c r="B39218" s="69"/>
      <c r="C39218" s="127"/>
      <c r="D39218" s="127"/>
      <c r="E39218" s="127"/>
      <c r="G39218" s="127"/>
      <c r="I39218" s="127"/>
      <c r="J39218" s="69"/>
      <c r="K39218" s="69"/>
      <c r="L39218" s="69"/>
      <c r="M39218" s="69"/>
      <c r="N39218" s="69"/>
      <c r="O39218" s="69"/>
      <c r="P39218" s="69"/>
      <c r="Q39218" s="69"/>
      <c r="R39218" s="69"/>
      <c r="S39218" s="69"/>
      <c r="T39218" s="69"/>
      <c r="U39218" s="69"/>
      <c r="V39218" s="69"/>
    </row>
    <row r="39219" spans="1:22" s="71" customFormat="1" ht="11.25" customHeight="1">
      <c r="A39219" s="69"/>
      <c r="B39219" s="69"/>
      <c r="C39219" s="127"/>
      <c r="D39219" s="127"/>
      <c r="E39219" s="127"/>
      <c r="G39219" s="127"/>
      <c r="I39219" s="127"/>
      <c r="J39219" s="69"/>
      <c r="K39219" s="69"/>
      <c r="L39219" s="69"/>
      <c r="M39219" s="69"/>
      <c r="N39219" s="69"/>
      <c r="O39219" s="69"/>
      <c r="P39219" s="69"/>
      <c r="Q39219" s="69"/>
      <c r="R39219" s="69"/>
      <c r="S39219" s="69"/>
      <c r="T39219" s="69"/>
      <c r="U39219" s="69"/>
      <c r="V39219" s="69"/>
    </row>
    <row r="39220" spans="1:22" s="71" customFormat="1" ht="11.25" customHeight="1">
      <c r="A39220" s="69"/>
      <c r="B39220" s="69"/>
      <c r="C39220" s="127"/>
      <c r="D39220" s="127"/>
      <c r="E39220" s="127"/>
      <c r="G39220" s="127"/>
      <c r="I39220" s="127"/>
      <c r="J39220" s="69"/>
      <c r="K39220" s="69"/>
      <c r="L39220" s="69"/>
      <c r="M39220" s="69"/>
      <c r="N39220" s="69"/>
      <c r="O39220" s="69"/>
      <c r="P39220" s="69"/>
      <c r="Q39220" s="69"/>
      <c r="R39220" s="69"/>
      <c r="S39220" s="69"/>
      <c r="T39220" s="69"/>
      <c r="U39220" s="69"/>
      <c r="V39220" s="69"/>
    </row>
    <row r="39221" spans="1:22" s="71" customFormat="1" ht="11.25" customHeight="1">
      <c r="A39221" s="69"/>
      <c r="B39221" s="69"/>
      <c r="C39221" s="127"/>
      <c r="D39221" s="127"/>
      <c r="E39221" s="127"/>
      <c r="G39221" s="127"/>
      <c r="I39221" s="127"/>
      <c r="J39221" s="69"/>
      <c r="K39221" s="69"/>
      <c r="L39221" s="69"/>
      <c r="M39221" s="69"/>
      <c r="N39221" s="69"/>
      <c r="O39221" s="69"/>
      <c r="P39221" s="69"/>
      <c r="Q39221" s="69"/>
      <c r="R39221" s="69"/>
      <c r="S39221" s="69"/>
      <c r="T39221" s="69"/>
      <c r="U39221" s="69"/>
      <c r="V39221" s="69"/>
    </row>
    <row r="39222" spans="1:22" s="71" customFormat="1" ht="11.25" customHeight="1">
      <c r="A39222" s="69"/>
      <c r="B39222" s="69"/>
      <c r="C39222" s="127"/>
      <c r="D39222" s="127"/>
      <c r="E39222" s="127"/>
      <c r="G39222" s="127"/>
      <c r="I39222" s="127"/>
      <c r="J39222" s="69"/>
      <c r="K39222" s="69"/>
      <c r="L39222" s="69"/>
      <c r="M39222" s="69"/>
      <c r="N39222" s="69"/>
      <c r="O39222" s="69"/>
      <c r="P39222" s="69"/>
      <c r="Q39222" s="69"/>
      <c r="R39222" s="69"/>
      <c r="S39222" s="69"/>
      <c r="T39222" s="69"/>
      <c r="U39222" s="69"/>
      <c r="V39222" s="69"/>
    </row>
    <row r="39223" spans="1:22" s="71" customFormat="1" ht="11.25" customHeight="1">
      <c r="A39223" s="69"/>
      <c r="B39223" s="69"/>
      <c r="C39223" s="127"/>
      <c r="D39223" s="127"/>
      <c r="E39223" s="127"/>
      <c r="G39223" s="127"/>
      <c r="I39223" s="127"/>
      <c r="J39223" s="69"/>
      <c r="K39223" s="69"/>
      <c r="L39223" s="69"/>
      <c r="M39223" s="69"/>
      <c r="N39223" s="69"/>
      <c r="O39223" s="69"/>
      <c r="P39223" s="69"/>
      <c r="Q39223" s="69"/>
      <c r="R39223" s="69"/>
      <c r="S39223" s="69"/>
      <c r="T39223" s="69"/>
      <c r="U39223" s="69"/>
      <c r="V39223" s="69"/>
    </row>
    <row r="39224" spans="1:22" s="71" customFormat="1" ht="11.25" customHeight="1">
      <c r="A39224" s="69"/>
      <c r="B39224" s="69"/>
      <c r="C39224" s="127"/>
      <c r="D39224" s="127"/>
      <c r="E39224" s="127"/>
      <c r="G39224" s="127"/>
      <c r="I39224" s="127"/>
      <c r="J39224" s="69"/>
      <c r="K39224" s="69"/>
      <c r="L39224" s="69"/>
      <c r="M39224" s="69"/>
      <c r="N39224" s="69"/>
      <c r="O39224" s="69"/>
      <c r="P39224" s="69"/>
      <c r="Q39224" s="69"/>
      <c r="R39224" s="69"/>
      <c r="S39224" s="69"/>
      <c r="T39224" s="69"/>
      <c r="U39224" s="69"/>
      <c r="V39224" s="69"/>
    </row>
    <row r="39225" spans="1:22" s="71" customFormat="1" ht="11.25" customHeight="1">
      <c r="A39225" s="69"/>
      <c r="B39225" s="69"/>
      <c r="C39225" s="127"/>
      <c r="D39225" s="127"/>
      <c r="E39225" s="127"/>
      <c r="G39225" s="127"/>
      <c r="I39225" s="127"/>
      <c r="J39225" s="69"/>
      <c r="K39225" s="69"/>
      <c r="L39225" s="69"/>
      <c r="M39225" s="69"/>
      <c r="N39225" s="69"/>
      <c r="O39225" s="69"/>
      <c r="P39225" s="69"/>
      <c r="Q39225" s="69"/>
      <c r="R39225" s="69"/>
      <c r="S39225" s="69"/>
      <c r="T39225" s="69"/>
      <c r="U39225" s="69"/>
      <c r="V39225" s="69"/>
    </row>
    <row r="39226" spans="1:22" s="71" customFormat="1" ht="11.25" customHeight="1">
      <c r="A39226" s="69"/>
      <c r="B39226" s="69"/>
      <c r="C39226" s="127"/>
      <c r="D39226" s="127"/>
      <c r="E39226" s="127"/>
      <c r="G39226" s="127"/>
      <c r="I39226" s="127"/>
      <c r="J39226" s="69"/>
      <c r="K39226" s="69"/>
      <c r="L39226" s="69"/>
      <c r="M39226" s="69"/>
      <c r="N39226" s="69"/>
      <c r="O39226" s="69"/>
      <c r="P39226" s="69"/>
      <c r="Q39226" s="69"/>
      <c r="R39226" s="69"/>
      <c r="S39226" s="69"/>
      <c r="T39226" s="69"/>
      <c r="U39226" s="69"/>
      <c r="V39226" s="69"/>
    </row>
    <row r="39227" spans="1:22" s="71" customFormat="1" ht="11.25" customHeight="1">
      <c r="A39227" s="69"/>
      <c r="B39227" s="69"/>
      <c r="C39227" s="127"/>
      <c r="D39227" s="127"/>
      <c r="E39227" s="127"/>
      <c r="G39227" s="127"/>
      <c r="I39227" s="127"/>
      <c r="J39227" s="69"/>
      <c r="K39227" s="69"/>
      <c r="L39227" s="69"/>
      <c r="M39227" s="69"/>
      <c r="N39227" s="69"/>
      <c r="O39227" s="69"/>
      <c r="P39227" s="69"/>
      <c r="Q39227" s="69"/>
      <c r="R39227" s="69"/>
      <c r="S39227" s="69"/>
      <c r="T39227" s="69"/>
      <c r="U39227" s="69"/>
      <c r="V39227" s="69"/>
    </row>
    <row r="39228" spans="1:22" s="71" customFormat="1" ht="11.25" customHeight="1">
      <c r="A39228" s="69"/>
      <c r="B39228" s="69"/>
      <c r="C39228" s="127"/>
      <c r="D39228" s="127"/>
      <c r="E39228" s="127"/>
      <c r="G39228" s="127"/>
      <c r="I39228" s="127"/>
      <c r="J39228" s="69"/>
      <c r="K39228" s="69"/>
      <c r="L39228" s="69"/>
      <c r="M39228" s="69"/>
      <c r="N39228" s="69"/>
      <c r="O39228" s="69"/>
      <c r="P39228" s="69"/>
      <c r="Q39228" s="69"/>
      <c r="R39228" s="69"/>
      <c r="S39228" s="69"/>
      <c r="T39228" s="69"/>
      <c r="U39228" s="69"/>
      <c r="V39228" s="69"/>
    </row>
    <row r="39229" spans="1:22" s="71" customFormat="1" ht="11.25" customHeight="1">
      <c r="A39229" s="69"/>
      <c r="B39229" s="69"/>
      <c r="C39229" s="127"/>
      <c r="D39229" s="127"/>
      <c r="E39229" s="127"/>
      <c r="G39229" s="127"/>
      <c r="I39229" s="127"/>
      <c r="J39229" s="69"/>
      <c r="K39229" s="69"/>
      <c r="L39229" s="69"/>
      <c r="M39229" s="69"/>
      <c r="N39229" s="69"/>
      <c r="O39229" s="69"/>
      <c r="P39229" s="69"/>
      <c r="Q39229" s="69"/>
      <c r="R39229" s="69"/>
      <c r="S39229" s="69"/>
      <c r="T39229" s="69"/>
      <c r="U39229" s="69"/>
      <c r="V39229" s="69"/>
    </row>
    <row r="39230" spans="1:22" s="71" customFormat="1" ht="11.25" customHeight="1">
      <c r="A39230" s="69"/>
      <c r="B39230" s="69"/>
      <c r="C39230" s="127"/>
      <c r="D39230" s="127"/>
      <c r="E39230" s="127"/>
      <c r="G39230" s="127"/>
      <c r="I39230" s="127"/>
      <c r="J39230" s="69"/>
      <c r="K39230" s="69"/>
      <c r="L39230" s="69"/>
      <c r="M39230" s="69"/>
      <c r="N39230" s="69"/>
      <c r="O39230" s="69"/>
      <c r="P39230" s="69"/>
      <c r="Q39230" s="69"/>
      <c r="R39230" s="69"/>
      <c r="S39230" s="69"/>
      <c r="T39230" s="69"/>
      <c r="U39230" s="69"/>
      <c r="V39230" s="69"/>
    </row>
    <row r="39231" spans="1:22" s="71" customFormat="1" ht="11.25" customHeight="1">
      <c r="A39231" s="69"/>
      <c r="B39231" s="69"/>
      <c r="C39231" s="127"/>
      <c r="D39231" s="127"/>
      <c r="E39231" s="127"/>
      <c r="G39231" s="127"/>
      <c r="I39231" s="127"/>
      <c r="J39231" s="69"/>
      <c r="K39231" s="69"/>
      <c r="L39231" s="69"/>
      <c r="M39231" s="69"/>
      <c r="N39231" s="69"/>
      <c r="O39231" s="69"/>
      <c r="P39231" s="69"/>
      <c r="Q39231" s="69"/>
      <c r="R39231" s="69"/>
      <c r="S39231" s="69"/>
      <c r="T39231" s="69"/>
      <c r="U39231" s="69"/>
      <c r="V39231" s="69"/>
    </row>
    <row r="39232" spans="1:22" s="71" customFormat="1" ht="11.25" customHeight="1">
      <c r="A39232" s="69"/>
      <c r="B39232" s="69"/>
      <c r="C39232" s="127"/>
      <c r="D39232" s="127"/>
      <c r="E39232" s="127"/>
      <c r="G39232" s="127"/>
      <c r="I39232" s="127"/>
      <c r="J39232" s="69"/>
      <c r="K39232" s="69"/>
      <c r="L39232" s="69"/>
      <c r="M39232" s="69"/>
      <c r="N39232" s="69"/>
      <c r="O39232" s="69"/>
      <c r="P39232" s="69"/>
      <c r="Q39232" s="69"/>
      <c r="R39232" s="69"/>
      <c r="S39232" s="69"/>
      <c r="T39232" s="69"/>
      <c r="U39232" s="69"/>
      <c r="V39232" s="69"/>
    </row>
    <row r="39233" spans="1:22" s="71" customFormat="1" ht="11.25" customHeight="1">
      <c r="A39233" s="69"/>
      <c r="B39233" s="69"/>
      <c r="C39233" s="127"/>
      <c r="D39233" s="127"/>
      <c r="E39233" s="127"/>
      <c r="G39233" s="127"/>
      <c r="I39233" s="127"/>
      <c r="J39233" s="69"/>
      <c r="K39233" s="69"/>
      <c r="L39233" s="69"/>
      <c r="M39233" s="69"/>
      <c r="N39233" s="69"/>
      <c r="O39233" s="69"/>
      <c r="P39233" s="69"/>
      <c r="Q39233" s="69"/>
      <c r="R39233" s="69"/>
      <c r="S39233" s="69"/>
      <c r="T39233" s="69"/>
      <c r="U39233" s="69"/>
      <c r="V39233" s="69"/>
    </row>
    <row r="39234" spans="1:22" s="71" customFormat="1" ht="11.25" customHeight="1">
      <c r="A39234" s="69"/>
      <c r="B39234" s="69"/>
      <c r="C39234" s="127"/>
      <c r="D39234" s="127"/>
      <c r="E39234" s="127"/>
      <c r="G39234" s="127"/>
      <c r="I39234" s="127"/>
      <c r="J39234" s="69"/>
      <c r="K39234" s="69"/>
      <c r="L39234" s="69"/>
      <c r="M39234" s="69"/>
      <c r="N39234" s="69"/>
      <c r="O39234" s="69"/>
      <c r="P39234" s="69"/>
      <c r="Q39234" s="69"/>
      <c r="R39234" s="69"/>
      <c r="S39234" s="69"/>
      <c r="T39234" s="69"/>
      <c r="U39234" s="69"/>
      <c r="V39234" s="69"/>
    </row>
    <row r="39235" spans="1:22" s="71" customFormat="1" ht="11.25" customHeight="1">
      <c r="A39235" s="69"/>
      <c r="B39235" s="69"/>
      <c r="C39235" s="127"/>
      <c r="D39235" s="127"/>
      <c r="E39235" s="127"/>
      <c r="G39235" s="127"/>
      <c r="I39235" s="127"/>
      <c r="J39235" s="69"/>
      <c r="K39235" s="69"/>
      <c r="L39235" s="69"/>
      <c r="M39235" s="69"/>
      <c r="N39235" s="69"/>
      <c r="O39235" s="69"/>
      <c r="P39235" s="69"/>
      <c r="Q39235" s="69"/>
      <c r="R39235" s="69"/>
      <c r="S39235" s="69"/>
      <c r="T39235" s="69"/>
      <c r="U39235" s="69"/>
      <c r="V39235" s="69"/>
    </row>
    <row r="39236" spans="1:22" s="71" customFormat="1" ht="11.25" customHeight="1">
      <c r="A39236" s="69"/>
      <c r="B39236" s="69"/>
      <c r="C39236" s="127"/>
      <c r="D39236" s="127"/>
      <c r="E39236" s="127"/>
      <c r="G39236" s="127"/>
      <c r="I39236" s="127"/>
      <c r="J39236" s="69"/>
      <c r="K39236" s="69"/>
      <c r="L39236" s="69"/>
      <c r="M39236" s="69"/>
      <c r="N39236" s="69"/>
      <c r="O39236" s="69"/>
      <c r="P39236" s="69"/>
      <c r="Q39236" s="69"/>
      <c r="R39236" s="69"/>
      <c r="S39236" s="69"/>
      <c r="T39236" s="69"/>
      <c r="U39236" s="69"/>
      <c r="V39236" s="69"/>
    </row>
    <row r="39237" spans="1:22" s="71" customFormat="1" ht="11.25" customHeight="1">
      <c r="A39237" s="69"/>
      <c r="B39237" s="69"/>
      <c r="C39237" s="127"/>
      <c r="D39237" s="127"/>
      <c r="E39237" s="127"/>
      <c r="G39237" s="127"/>
      <c r="I39237" s="127"/>
      <c r="J39237" s="69"/>
      <c r="K39237" s="69"/>
      <c r="L39237" s="69"/>
      <c r="M39237" s="69"/>
      <c r="N39237" s="69"/>
      <c r="O39237" s="69"/>
      <c r="P39237" s="69"/>
      <c r="Q39237" s="69"/>
      <c r="R39237" s="69"/>
      <c r="S39237" s="69"/>
      <c r="T39237" s="69"/>
      <c r="U39237" s="69"/>
      <c r="V39237" s="69"/>
    </row>
    <row r="39238" spans="1:22" s="71" customFormat="1" ht="11.25" customHeight="1">
      <c r="A39238" s="69"/>
      <c r="B39238" s="69"/>
      <c r="C39238" s="127"/>
      <c r="D39238" s="127"/>
      <c r="E39238" s="127"/>
      <c r="G39238" s="127"/>
      <c r="I39238" s="127"/>
      <c r="J39238" s="69"/>
      <c r="K39238" s="69"/>
      <c r="L39238" s="69"/>
      <c r="M39238" s="69"/>
      <c r="N39238" s="69"/>
      <c r="O39238" s="69"/>
      <c r="P39238" s="69"/>
      <c r="Q39238" s="69"/>
      <c r="R39238" s="69"/>
      <c r="S39238" s="69"/>
      <c r="T39238" s="69"/>
      <c r="U39238" s="69"/>
      <c r="V39238" s="69"/>
    </row>
    <row r="39239" spans="1:22" s="71" customFormat="1" ht="11.25" customHeight="1">
      <c r="A39239" s="69"/>
      <c r="B39239" s="69"/>
      <c r="C39239" s="127"/>
      <c r="D39239" s="127"/>
      <c r="E39239" s="127"/>
      <c r="G39239" s="127"/>
      <c r="I39239" s="127"/>
      <c r="J39239" s="69"/>
      <c r="K39239" s="69"/>
      <c r="L39239" s="69"/>
      <c r="M39239" s="69"/>
      <c r="N39239" s="69"/>
      <c r="O39239" s="69"/>
      <c r="P39239" s="69"/>
      <c r="Q39239" s="69"/>
      <c r="R39239" s="69"/>
      <c r="S39239" s="69"/>
      <c r="T39239" s="69"/>
      <c r="U39239" s="69"/>
      <c r="V39239" s="69"/>
    </row>
    <row r="39240" spans="1:22" s="71" customFormat="1" ht="11.25" customHeight="1">
      <c r="A39240" s="69"/>
      <c r="B39240" s="69"/>
      <c r="C39240" s="127"/>
      <c r="D39240" s="127"/>
      <c r="E39240" s="127"/>
      <c r="G39240" s="127"/>
      <c r="I39240" s="127"/>
      <c r="J39240" s="69"/>
      <c r="K39240" s="69"/>
      <c r="L39240" s="69"/>
      <c r="M39240" s="69"/>
      <c r="N39240" s="69"/>
      <c r="O39240" s="69"/>
      <c r="P39240" s="69"/>
      <c r="Q39240" s="69"/>
      <c r="R39240" s="69"/>
      <c r="S39240" s="69"/>
      <c r="T39240" s="69"/>
      <c r="U39240" s="69"/>
      <c r="V39240" s="69"/>
    </row>
    <row r="39241" spans="1:22" s="71" customFormat="1" ht="11.25" customHeight="1">
      <c r="A39241" s="69"/>
      <c r="B39241" s="69"/>
      <c r="C39241" s="127"/>
      <c r="D39241" s="127"/>
      <c r="E39241" s="127"/>
      <c r="G39241" s="127"/>
      <c r="I39241" s="127"/>
      <c r="J39241" s="69"/>
      <c r="K39241" s="69"/>
      <c r="L39241" s="69"/>
      <c r="M39241" s="69"/>
      <c r="N39241" s="69"/>
      <c r="O39241" s="69"/>
      <c r="P39241" s="69"/>
      <c r="Q39241" s="69"/>
      <c r="R39241" s="69"/>
      <c r="S39241" s="69"/>
      <c r="T39241" s="69"/>
      <c r="U39241" s="69"/>
      <c r="V39241" s="69"/>
    </row>
    <row r="39242" spans="1:22" s="71" customFormat="1" ht="11.25" customHeight="1">
      <c r="A39242" s="69"/>
      <c r="B39242" s="69"/>
      <c r="C39242" s="127"/>
      <c r="D39242" s="127"/>
      <c r="E39242" s="127"/>
      <c r="G39242" s="127"/>
      <c r="I39242" s="127"/>
      <c r="J39242" s="69"/>
      <c r="K39242" s="69"/>
      <c r="L39242" s="69"/>
      <c r="M39242" s="69"/>
      <c r="N39242" s="69"/>
      <c r="O39242" s="69"/>
      <c r="P39242" s="69"/>
      <c r="Q39242" s="69"/>
      <c r="R39242" s="69"/>
      <c r="S39242" s="69"/>
      <c r="T39242" s="69"/>
      <c r="U39242" s="69"/>
      <c r="V39242" s="69"/>
    </row>
    <row r="39243" spans="1:22" s="71" customFormat="1" ht="11.25" customHeight="1">
      <c r="A39243" s="69"/>
      <c r="B39243" s="69"/>
      <c r="C39243" s="127"/>
      <c r="D39243" s="127"/>
      <c r="E39243" s="127"/>
      <c r="G39243" s="127"/>
      <c r="I39243" s="127"/>
      <c r="J39243" s="69"/>
      <c r="K39243" s="69"/>
      <c r="L39243" s="69"/>
      <c r="M39243" s="69"/>
      <c r="N39243" s="69"/>
      <c r="O39243" s="69"/>
      <c r="P39243" s="69"/>
      <c r="Q39243" s="69"/>
      <c r="R39243" s="69"/>
      <c r="S39243" s="69"/>
      <c r="T39243" s="69"/>
      <c r="U39243" s="69"/>
      <c r="V39243" s="69"/>
    </row>
    <row r="39244" spans="1:22" s="71" customFormat="1" ht="11.25" customHeight="1">
      <c r="A39244" s="69"/>
      <c r="B39244" s="69"/>
      <c r="C39244" s="127"/>
      <c r="D39244" s="127"/>
      <c r="E39244" s="127"/>
      <c r="G39244" s="127"/>
      <c r="I39244" s="127"/>
      <c r="J39244" s="69"/>
      <c r="K39244" s="69"/>
      <c r="L39244" s="69"/>
      <c r="M39244" s="69"/>
      <c r="N39244" s="69"/>
      <c r="O39244" s="69"/>
      <c r="P39244" s="69"/>
      <c r="Q39244" s="69"/>
      <c r="R39244" s="69"/>
      <c r="S39244" s="69"/>
      <c r="T39244" s="69"/>
      <c r="U39244" s="69"/>
      <c r="V39244" s="69"/>
    </row>
    <row r="39245" spans="1:22" s="71" customFormat="1" ht="11.25" customHeight="1">
      <c r="A39245" s="69"/>
      <c r="B39245" s="69"/>
      <c r="C39245" s="127"/>
      <c r="D39245" s="127"/>
      <c r="E39245" s="127"/>
      <c r="G39245" s="127"/>
      <c r="I39245" s="127"/>
      <c r="J39245" s="69"/>
      <c r="K39245" s="69"/>
      <c r="L39245" s="69"/>
      <c r="M39245" s="69"/>
      <c r="N39245" s="69"/>
      <c r="O39245" s="69"/>
      <c r="P39245" s="69"/>
      <c r="Q39245" s="69"/>
      <c r="R39245" s="69"/>
      <c r="S39245" s="69"/>
      <c r="T39245" s="69"/>
      <c r="U39245" s="69"/>
      <c r="V39245" s="69"/>
    </row>
    <row r="39246" spans="1:22" s="71" customFormat="1" ht="11.25" customHeight="1">
      <c r="A39246" s="69"/>
      <c r="B39246" s="69"/>
      <c r="C39246" s="127"/>
      <c r="D39246" s="127"/>
      <c r="E39246" s="127"/>
      <c r="G39246" s="127"/>
      <c r="I39246" s="127"/>
      <c r="J39246" s="69"/>
      <c r="K39246" s="69"/>
      <c r="L39246" s="69"/>
      <c r="M39246" s="69"/>
      <c r="N39246" s="69"/>
      <c r="O39246" s="69"/>
      <c r="P39246" s="69"/>
      <c r="Q39246" s="69"/>
      <c r="R39246" s="69"/>
      <c r="S39246" s="69"/>
      <c r="T39246" s="69"/>
      <c r="U39246" s="69"/>
      <c r="V39246" s="69"/>
    </row>
    <row r="39247" spans="1:22" s="71" customFormat="1" ht="11.25" customHeight="1">
      <c r="A39247" s="69"/>
      <c r="B39247" s="69"/>
      <c r="C39247" s="127"/>
      <c r="D39247" s="127"/>
      <c r="E39247" s="127"/>
      <c r="G39247" s="127"/>
      <c r="I39247" s="127"/>
      <c r="J39247" s="69"/>
      <c r="K39247" s="69"/>
      <c r="L39247" s="69"/>
      <c r="M39247" s="69"/>
      <c r="N39247" s="69"/>
      <c r="O39247" s="69"/>
      <c r="P39247" s="69"/>
      <c r="Q39247" s="69"/>
      <c r="R39247" s="69"/>
      <c r="S39247" s="69"/>
      <c r="T39247" s="69"/>
      <c r="U39247" s="69"/>
      <c r="V39247" s="69"/>
    </row>
    <row r="39248" spans="1:22" s="71" customFormat="1" ht="11.25" customHeight="1">
      <c r="A39248" s="69"/>
      <c r="B39248" s="69"/>
      <c r="C39248" s="127"/>
      <c r="D39248" s="127"/>
      <c r="E39248" s="127"/>
      <c r="G39248" s="127"/>
      <c r="I39248" s="127"/>
      <c r="J39248" s="69"/>
      <c r="K39248" s="69"/>
      <c r="L39248" s="69"/>
      <c r="M39248" s="69"/>
      <c r="N39248" s="69"/>
      <c r="O39248" s="69"/>
      <c r="P39248" s="69"/>
      <c r="Q39248" s="69"/>
      <c r="R39248" s="69"/>
      <c r="S39248" s="69"/>
      <c r="T39248" s="69"/>
      <c r="U39248" s="69"/>
      <c r="V39248" s="69"/>
    </row>
    <row r="39249" spans="1:22" s="71" customFormat="1" ht="11.25" customHeight="1">
      <c r="A39249" s="69"/>
      <c r="B39249" s="69"/>
      <c r="C39249" s="127"/>
      <c r="D39249" s="127"/>
      <c r="E39249" s="127"/>
      <c r="G39249" s="127"/>
      <c r="I39249" s="127"/>
      <c r="J39249" s="69"/>
      <c r="K39249" s="69"/>
      <c r="L39249" s="69"/>
      <c r="M39249" s="69"/>
      <c r="N39249" s="69"/>
      <c r="O39249" s="69"/>
      <c r="P39249" s="69"/>
      <c r="Q39249" s="69"/>
      <c r="R39249" s="69"/>
      <c r="S39249" s="69"/>
      <c r="T39249" s="69"/>
      <c r="U39249" s="69"/>
      <c r="V39249" s="69"/>
    </row>
    <row r="39250" spans="1:22" s="71" customFormat="1" ht="11.25" customHeight="1">
      <c r="A39250" s="69"/>
      <c r="B39250" s="69"/>
      <c r="C39250" s="127"/>
      <c r="D39250" s="127"/>
      <c r="E39250" s="127"/>
      <c r="G39250" s="127"/>
      <c r="I39250" s="127"/>
      <c r="J39250" s="69"/>
      <c r="K39250" s="69"/>
      <c r="L39250" s="69"/>
      <c r="M39250" s="69"/>
      <c r="N39250" s="69"/>
      <c r="O39250" s="69"/>
      <c r="P39250" s="69"/>
      <c r="Q39250" s="69"/>
      <c r="R39250" s="69"/>
      <c r="S39250" s="69"/>
      <c r="T39250" s="69"/>
      <c r="U39250" s="69"/>
      <c r="V39250" s="69"/>
    </row>
    <row r="39251" spans="1:22" s="71" customFormat="1" ht="11.25" customHeight="1">
      <c r="A39251" s="69"/>
      <c r="B39251" s="69"/>
      <c r="C39251" s="127"/>
      <c r="D39251" s="127"/>
      <c r="E39251" s="127"/>
      <c r="G39251" s="127"/>
      <c r="I39251" s="127"/>
      <c r="J39251" s="69"/>
      <c r="K39251" s="69"/>
      <c r="L39251" s="69"/>
      <c r="M39251" s="69"/>
      <c r="N39251" s="69"/>
      <c r="O39251" s="69"/>
      <c r="P39251" s="69"/>
      <c r="Q39251" s="69"/>
      <c r="R39251" s="69"/>
      <c r="S39251" s="69"/>
      <c r="T39251" s="69"/>
      <c r="U39251" s="69"/>
      <c r="V39251" s="69"/>
    </row>
    <row r="39252" spans="1:22" s="71" customFormat="1" ht="11.25" customHeight="1">
      <c r="A39252" s="69"/>
      <c r="B39252" s="69"/>
      <c r="C39252" s="127"/>
      <c r="D39252" s="127"/>
      <c r="E39252" s="127"/>
      <c r="G39252" s="127"/>
      <c r="I39252" s="127"/>
      <c r="J39252" s="69"/>
      <c r="K39252" s="69"/>
      <c r="L39252" s="69"/>
      <c r="M39252" s="69"/>
      <c r="N39252" s="69"/>
      <c r="O39252" s="69"/>
      <c r="P39252" s="69"/>
      <c r="Q39252" s="69"/>
      <c r="R39252" s="69"/>
      <c r="S39252" s="69"/>
      <c r="T39252" s="69"/>
      <c r="U39252" s="69"/>
      <c r="V39252" s="69"/>
    </row>
    <row r="39253" spans="1:22" s="71" customFormat="1" ht="11.25" customHeight="1">
      <c r="A39253" s="69"/>
      <c r="B39253" s="69"/>
      <c r="C39253" s="127"/>
      <c r="D39253" s="127"/>
      <c r="E39253" s="127"/>
      <c r="G39253" s="127"/>
      <c r="I39253" s="127"/>
      <c r="J39253" s="69"/>
      <c r="K39253" s="69"/>
      <c r="L39253" s="69"/>
      <c r="M39253" s="69"/>
      <c r="N39253" s="69"/>
      <c r="O39253" s="69"/>
      <c r="P39253" s="69"/>
      <c r="Q39253" s="69"/>
      <c r="R39253" s="69"/>
      <c r="S39253" s="69"/>
      <c r="T39253" s="69"/>
      <c r="U39253" s="69"/>
      <c r="V39253" s="69"/>
    </row>
    <row r="39254" spans="1:22" s="71" customFormat="1" ht="11.25" customHeight="1">
      <c r="A39254" s="69"/>
      <c r="B39254" s="69"/>
      <c r="C39254" s="127"/>
      <c r="D39254" s="127"/>
      <c r="E39254" s="127"/>
      <c r="G39254" s="127"/>
      <c r="I39254" s="127"/>
      <c r="J39254" s="69"/>
      <c r="K39254" s="69"/>
      <c r="L39254" s="69"/>
      <c r="M39254" s="69"/>
      <c r="N39254" s="69"/>
      <c r="O39254" s="69"/>
      <c r="P39254" s="69"/>
      <c r="Q39254" s="69"/>
      <c r="R39254" s="69"/>
      <c r="S39254" s="69"/>
      <c r="T39254" s="69"/>
      <c r="U39254" s="69"/>
      <c r="V39254" s="69"/>
    </row>
    <row r="39255" spans="1:22" s="71" customFormat="1" ht="11.25" customHeight="1">
      <c r="A39255" s="69"/>
      <c r="B39255" s="69"/>
      <c r="C39255" s="127"/>
      <c r="D39255" s="127"/>
      <c r="E39255" s="127"/>
      <c r="G39255" s="127"/>
      <c r="I39255" s="127"/>
      <c r="J39255" s="69"/>
      <c r="K39255" s="69"/>
      <c r="L39255" s="69"/>
      <c r="M39255" s="69"/>
      <c r="N39255" s="69"/>
      <c r="O39255" s="69"/>
      <c r="P39255" s="69"/>
      <c r="Q39255" s="69"/>
      <c r="R39255" s="69"/>
      <c r="S39255" s="69"/>
      <c r="T39255" s="69"/>
      <c r="U39255" s="69"/>
      <c r="V39255" s="69"/>
    </row>
    <row r="39256" spans="1:22" s="71" customFormat="1" ht="11.25" customHeight="1">
      <c r="A39256" s="69"/>
      <c r="B39256" s="69"/>
      <c r="C39256" s="127"/>
      <c r="D39256" s="127"/>
      <c r="E39256" s="127"/>
      <c r="G39256" s="127"/>
      <c r="I39256" s="127"/>
      <c r="J39256" s="69"/>
      <c r="K39256" s="69"/>
      <c r="L39256" s="69"/>
      <c r="M39256" s="69"/>
      <c r="N39256" s="69"/>
      <c r="O39256" s="69"/>
      <c r="P39256" s="69"/>
      <c r="Q39256" s="69"/>
      <c r="R39256" s="69"/>
      <c r="S39256" s="69"/>
      <c r="T39256" s="69"/>
      <c r="U39256" s="69"/>
      <c r="V39256" s="69"/>
    </row>
    <row r="39257" spans="1:22" s="71" customFormat="1" ht="11.25" customHeight="1">
      <c r="A39257" s="69"/>
      <c r="B39257" s="69"/>
      <c r="C39257" s="127"/>
      <c r="D39257" s="127"/>
      <c r="E39257" s="127"/>
      <c r="G39257" s="127"/>
      <c r="I39257" s="127"/>
      <c r="J39257" s="69"/>
      <c r="K39257" s="69"/>
      <c r="L39257" s="69"/>
      <c r="M39257" s="69"/>
      <c r="N39257" s="69"/>
      <c r="O39257" s="69"/>
      <c r="P39257" s="69"/>
      <c r="Q39257" s="69"/>
      <c r="R39257" s="69"/>
      <c r="S39257" s="69"/>
      <c r="T39257" s="69"/>
      <c r="U39257" s="69"/>
      <c r="V39257" s="69"/>
    </row>
    <row r="39258" spans="1:22" s="71" customFormat="1" ht="11.25" customHeight="1">
      <c r="A39258" s="69"/>
      <c r="B39258" s="69"/>
      <c r="C39258" s="127"/>
      <c r="D39258" s="127"/>
      <c r="E39258" s="127"/>
      <c r="G39258" s="127"/>
      <c r="I39258" s="127"/>
      <c r="J39258" s="69"/>
      <c r="K39258" s="69"/>
      <c r="L39258" s="69"/>
      <c r="M39258" s="69"/>
      <c r="N39258" s="69"/>
      <c r="O39258" s="69"/>
      <c r="P39258" s="69"/>
      <c r="Q39258" s="69"/>
      <c r="R39258" s="69"/>
      <c r="S39258" s="69"/>
      <c r="T39258" s="69"/>
      <c r="U39258" s="69"/>
      <c r="V39258" s="69"/>
    </row>
    <row r="39259" spans="1:22" s="71" customFormat="1" ht="11.25" customHeight="1">
      <c r="A39259" s="69"/>
      <c r="B39259" s="69"/>
      <c r="C39259" s="127"/>
      <c r="D39259" s="127"/>
      <c r="E39259" s="127"/>
      <c r="G39259" s="127"/>
      <c r="I39259" s="127"/>
      <c r="J39259" s="69"/>
      <c r="K39259" s="69"/>
      <c r="L39259" s="69"/>
      <c r="M39259" s="69"/>
      <c r="N39259" s="69"/>
      <c r="O39259" s="69"/>
      <c r="P39259" s="69"/>
      <c r="Q39259" s="69"/>
      <c r="R39259" s="69"/>
      <c r="S39259" s="69"/>
      <c r="T39259" s="69"/>
      <c r="U39259" s="69"/>
      <c r="V39259" s="69"/>
    </row>
    <row r="39260" spans="1:22" s="71" customFormat="1" ht="11.25" customHeight="1">
      <c r="A39260" s="69"/>
      <c r="B39260" s="69"/>
      <c r="C39260" s="127"/>
      <c r="D39260" s="127"/>
      <c r="E39260" s="127"/>
      <c r="G39260" s="127"/>
      <c r="I39260" s="127"/>
      <c r="J39260" s="69"/>
      <c r="K39260" s="69"/>
      <c r="L39260" s="69"/>
      <c r="M39260" s="69"/>
      <c r="N39260" s="69"/>
      <c r="O39260" s="69"/>
      <c r="P39260" s="69"/>
      <c r="Q39260" s="69"/>
      <c r="R39260" s="69"/>
      <c r="S39260" s="69"/>
      <c r="T39260" s="69"/>
      <c r="U39260" s="69"/>
      <c r="V39260" s="69"/>
    </row>
    <row r="39261" spans="1:22" s="71" customFormat="1" ht="11.25" customHeight="1">
      <c r="A39261" s="69"/>
      <c r="B39261" s="69"/>
      <c r="C39261" s="127"/>
      <c r="D39261" s="127"/>
      <c r="E39261" s="127"/>
      <c r="G39261" s="127"/>
      <c r="I39261" s="127"/>
      <c r="J39261" s="69"/>
      <c r="K39261" s="69"/>
      <c r="L39261" s="69"/>
      <c r="M39261" s="69"/>
      <c r="N39261" s="69"/>
      <c r="O39261" s="69"/>
      <c r="P39261" s="69"/>
      <c r="Q39261" s="69"/>
      <c r="R39261" s="69"/>
      <c r="S39261" s="69"/>
      <c r="T39261" s="69"/>
      <c r="U39261" s="69"/>
      <c r="V39261" s="69"/>
    </row>
    <row r="39262" spans="1:22" s="71" customFormat="1" ht="11.25" customHeight="1">
      <c r="A39262" s="69"/>
      <c r="B39262" s="69"/>
      <c r="C39262" s="127"/>
      <c r="D39262" s="127"/>
      <c r="E39262" s="127"/>
      <c r="G39262" s="127"/>
      <c r="I39262" s="127"/>
      <c r="J39262" s="69"/>
      <c r="K39262" s="69"/>
      <c r="L39262" s="69"/>
      <c r="M39262" s="69"/>
      <c r="N39262" s="69"/>
      <c r="O39262" s="69"/>
      <c r="P39262" s="69"/>
      <c r="Q39262" s="69"/>
      <c r="R39262" s="69"/>
      <c r="S39262" s="69"/>
      <c r="T39262" s="69"/>
      <c r="U39262" s="69"/>
      <c r="V39262" s="69"/>
    </row>
    <row r="39263" spans="1:22" s="71" customFormat="1" ht="11.25" customHeight="1">
      <c r="A39263" s="69"/>
      <c r="B39263" s="69"/>
      <c r="C39263" s="127"/>
      <c r="D39263" s="127"/>
      <c r="E39263" s="127"/>
      <c r="G39263" s="127"/>
      <c r="I39263" s="127"/>
      <c r="J39263" s="69"/>
      <c r="K39263" s="69"/>
      <c r="L39263" s="69"/>
      <c r="M39263" s="69"/>
      <c r="N39263" s="69"/>
      <c r="O39263" s="69"/>
      <c r="P39263" s="69"/>
      <c r="Q39263" s="69"/>
      <c r="R39263" s="69"/>
      <c r="S39263" s="69"/>
      <c r="T39263" s="69"/>
      <c r="U39263" s="69"/>
      <c r="V39263" s="69"/>
    </row>
    <row r="39264" spans="1:22" s="71" customFormat="1" ht="11.25" customHeight="1">
      <c r="A39264" s="69"/>
      <c r="B39264" s="69"/>
      <c r="C39264" s="127"/>
      <c r="D39264" s="127"/>
      <c r="E39264" s="127"/>
      <c r="G39264" s="127"/>
      <c r="I39264" s="127"/>
      <c r="J39264" s="69"/>
      <c r="K39264" s="69"/>
      <c r="L39264" s="69"/>
      <c r="M39264" s="69"/>
      <c r="N39264" s="69"/>
      <c r="O39264" s="69"/>
      <c r="P39264" s="69"/>
      <c r="Q39264" s="69"/>
      <c r="R39264" s="69"/>
      <c r="S39264" s="69"/>
      <c r="T39264" s="69"/>
      <c r="U39264" s="69"/>
      <c r="V39264" s="69"/>
    </row>
    <row r="39265" spans="1:22" s="71" customFormat="1" ht="11.25" customHeight="1">
      <c r="A39265" s="69"/>
      <c r="B39265" s="69"/>
      <c r="C39265" s="127"/>
      <c r="D39265" s="127"/>
      <c r="E39265" s="127"/>
      <c r="G39265" s="127"/>
      <c r="I39265" s="127"/>
      <c r="J39265" s="69"/>
      <c r="K39265" s="69"/>
      <c r="L39265" s="69"/>
      <c r="M39265" s="69"/>
      <c r="N39265" s="69"/>
      <c r="O39265" s="69"/>
      <c r="P39265" s="69"/>
      <c r="Q39265" s="69"/>
      <c r="R39265" s="69"/>
      <c r="S39265" s="69"/>
      <c r="T39265" s="69"/>
      <c r="U39265" s="69"/>
      <c r="V39265" s="69"/>
    </row>
    <row r="39266" spans="1:22" s="71" customFormat="1" ht="11.25" customHeight="1">
      <c r="A39266" s="69"/>
      <c r="B39266" s="69"/>
      <c r="C39266" s="127"/>
      <c r="D39266" s="127"/>
      <c r="E39266" s="127"/>
      <c r="G39266" s="127"/>
      <c r="I39266" s="127"/>
      <c r="J39266" s="69"/>
      <c r="K39266" s="69"/>
      <c r="L39266" s="69"/>
      <c r="M39266" s="69"/>
      <c r="N39266" s="69"/>
      <c r="O39266" s="69"/>
      <c r="P39266" s="69"/>
      <c r="Q39266" s="69"/>
      <c r="R39266" s="69"/>
      <c r="S39266" s="69"/>
      <c r="T39266" s="69"/>
      <c r="U39266" s="69"/>
      <c r="V39266" s="69"/>
    </row>
    <row r="39267" spans="1:22" s="71" customFormat="1" ht="11.25" customHeight="1">
      <c r="A39267" s="69"/>
      <c r="B39267" s="69"/>
      <c r="C39267" s="127"/>
      <c r="D39267" s="127"/>
      <c r="E39267" s="127"/>
      <c r="G39267" s="127"/>
      <c r="I39267" s="127"/>
      <c r="J39267" s="69"/>
      <c r="K39267" s="69"/>
      <c r="L39267" s="69"/>
      <c r="M39267" s="69"/>
      <c r="N39267" s="69"/>
      <c r="O39267" s="69"/>
      <c r="P39267" s="69"/>
      <c r="Q39267" s="69"/>
      <c r="R39267" s="69"/>
      <c r="S39267" s="69"/>
      <c r="T39267" s="69"/>
      <c r="U39267" s="69"/>
      <c r="V39267" s="69"/>
    </row>
    <row r="39268" spans="1:22" s="71" customFormat="1" ht="11.25" customHeight="1">
      <c r="A39268" s="69"/>
      <c r="B39268" s="69"/>
      <c r="C39268" s="127"/>
      <c r="D39268" s="127"/>
      <c r="E39268" s="127"/>
      <c r="G39268" s="127"/>
      <c r="I39268" s="127"/>
      <c r="J39268" s="69"/>
      <c r="K39268" s="69"/>
      <c r="L39268" s="69"/>
      <c r="M39268" s="69"/>
      <c r="N39268" s="69"/>
      <c r="O39268" s="69"/>
      <c r="P39268" s="69"/>
      <c r="Q39268" s="69"/>
      <c r="R39268" s="69"/>
      <c r="S39268" s="69"/>
      <c r="T39268" s="69"/>
      <c r="U39268" s="69"/>
      <c r="V39268" s="69"/>
    </row>
    <row r="39269" spans="1:22" s="71" customFormat="1" ht="11.25" customHeight="1">
      <c r="A39269" s="69"/>
      <c r="B39269" s="69"/>
      <c r="C39269" s="127"/>
      <c r="D39269" s="127"/>
      <c r="E39269" s="127"/>
      <c r="G39269" s="127"/>
      <c r="I39269" s="127"/>
      <c r="J39269" s="69"/>
      <c r="K39269" s="69"/>
      <c r="L39269" s="69"/>
      <c r="M39269" s="69"/>
      <c r="N39269" s="69"/>
      <c r="O39269" s="69"/>
      <c r="P39269" s="69"/>
      <c r="Q39269" s="69"/>
      <c r="R39269" s="69"/>
      <c r="S39269" s="69"/>
      <c r="T39269" s="69"/>
      <c r="U39269" s="69"/>
      <c r="V39269" s="69"/>
    </row>
    <row r="39270" spans="1:22" s="71" customFormat="1" ht="11.25" customHeight="1">
      <c r="A39270" s="69"/>
      <c r="B39270" s="69"/>
      <c r="C39270" s="127"/>
      <c r="D39270" s="127"/>
      <c r="E39270" s="127"/>
      <c r="G39270" s="127"/>
      <c r="I39270" s="127"/>
      <c r="J39270" s="69"/>
      <c r="K39270" s="69"/>
      <c r="L39270" s="69"/>
      <c r="M39270" s="69"/>
      <c r="N39270" s="69"/>
      <c r="O39270" s="69"/>
      <c r="P39270" s="69"/>
      <c r="Q39270" s="69"/>
      <c r="R39270" s="69"/>
      <c r="S39270" s="69"/>
      <c r="T39270" s="69"/>
      <c r="U39270" s="69"/>
      <c r="V39270" s="69"/>
    </row>
    <row r="39271" spans="1:22" s="71" customFormat="1" ht="11.25" customHeight="1">
      <c r="A39271" s="69"/>
      <c r="B39271" s="69"/>
      <c r="C39271" s="127"/>
      <c r="D39271" s="127"/>
      <c r="E39271" s="127"/>
      <c r="G39271" s="127"/>
      <c r="I39271" s="127"/>
      <c r="J39271" s="69"/>
      <c r="K39271" s="69"/>
      <c r="L39271" s="69"/>
      <c r="M39271" s="69"/>
      <c r="N39271" s="69"/>
      <c r="O39271" s="69"/>
      <c r="P39271" s="69"/>
      <c r="Q39271" s="69"/>
      <c r="R39271" s="69"/>
      <c r="S39271" s="69"/>
      <c r="T39271" s="69"/>
      <c r="U39271" s="69"/>
      <c r="V39271" s="69"/>
    </row>
    <row r="39272" spans="1:22" s="71" customFormat="1" ht="11.25" customHeight="1">
      <c r="A39272" s="69"/>
      <c r="B39272" s="69"/>
      <c r="C39272" s="127"/>
      <c r="D39272" s="127"/>
      <c r="E39272" s="127"/>
      <c r="G39272" s="127"/>
      <c r="I39272" s="127"/>
      <c r="J39272" s="69"/>
      <c r="K39272" s="69"/>
      <c r="L39272" s="69"/>
      <c r="M39272" s="69"/>
      <c r="N39272" s="69"/>
      <c r="O39272" s="69"/>
      <c r="P39272" s="69"/>
      <c r="Q39272" s="69"/>
      <c r="R39272" s="69"/>
      <c r="S39272" s="69"/>
      <c r="T39272" s="69"/>
      <c r="U39272" s="69"/>
      <c r="V39272" s="69"/>
    </row>
    <row r="39273" spans="1:22" s="71" customFormat="1" ht="11.25" customHeight="1">
      <c r="A39273" s="69"/>
      <c r="B39273" s="69"/>
      <c r="C39273" s="127"/>
      <c r="D39273" s="127"/>
      <c r="E39273" s="127"/>
      <c r="G39273" s="127"/>
      <c r="I39273" s="127"/>
      <c r="J39273" s="69"/>
      <c r="K39273" s="69"/>
      <c r="L39273" s="69"/>
      <c r="M39273" s="69"/>
      <c r="N39273" s="69"/>
      <c r="O39273" s="69"/>
      <c r="P39273" s="69"/>
      <c r="Q39273" s="69"/>
      <c r="R39273" s="69"/>
      <c r="S39273" s="69"/>
      <c r="T39273" s="69"/>
      <c r="U39273" s="69"/>
      <c r="V39273" s="69"/>
    </row>
    <row r="39274" spans="1:22" s="71" customFormat="1" ht="11.25" customHeight="1">
      <c r="A39274" s="69"/>
      <c r="B39274" s="69"/>
      <c r="C39274" s="127"/>
      <c r="D39274" s="127"/>
      <c r="E39274" s="127"/>
      <c r="G39274" s="127"/>
      <c r="I39274" s="127"/>
      <c r="J39274" s="69"/>
      <c r="K39274" s="69"/>
      <c r="L39274" s="69"/>
      <c r="M39274" s="69"/>
      <c r="N39274" s="69"/>
      <c r="O39274" s="69"/>
      <c r="P39274" s="69"/>
      <c r="Q39274" s="69"/>
      <c r="R39274" s="69"/>
      <c r="S39274" s="69"/>
      <c r="T39274" s="69"/>
      <c r="U39274" s="69"/>
      <c r="V39274" s="69"/>
    </row>
    <row r="39275" spans="1:22" s="71" customFormat="1" ht="11.25" customHeight="1">
      <c r="A39275" s="69"/>
      <c r="B39275" s="69"/>
      <c r="C39275" s="127"/>
      <c r="D39275" s="127"/>
      <c r="E39275" s="127"/>
      <c r="G39275" s="127"/>
      <c r="I39275" s="127"/>
      <c r="J39275" s="69"/>
      <c r="K39275" s="69"/>
      <c r="L39275" s="69"/>
      <c r="M39275" s="69"/>
      <c r="N39275" s="69"/>
      <c r="O39275" s="69"/>
      <c r="P39275" s="69"/>
      <c r="Q39275" s="69"/>
      <c r="R39275" s="69"/>
      <c r="S39275" s="69"/>
      <c r="T39275" s="69"/>
      <c r="U39275" s="69"/>
      <c r="V39275" s="69"/>
    </row>
    <row r="39276" spans="1:22" s="71" customFormat="1" ht="11.25" customHeight="1">
      <c r="A39276" s="69"/>
      <c r="B39276" s="69"/>
      <c r="C39276" s="127"/>
      <c r="D39276" s="127"/>
      <c r="E39276" s="127"/>
      <c r="G39276" s="127"/>
      <c r="I39276" s="127"/>
      <c r="J39276" s="69"/>
      <c r="K39276" s="69"/>
      <c r="L39276" s="69"/>
      <c r="M39276" s="69"/>
      <c r="N39276" s="69"/>
      <c r="O39276" s="69"/>
      <c r="P39276" s="69"/>
      <c r="Q39276" s="69"/>
      <c r="R39276" s="69"/>
      <c r="S39276" s="69"/>
      <c r="T39276" s="69"/>
      <c r="U39276" s="69"/>
      <c r="V39276" s="69"/>
    </row>
    <row r="39277" spans="1:22" s="71" customFormat="1" ht="11.25" customHeight="1">
      <c r="A39277" s="69"/>
      <c r="B39277" s="69"/>
      <c r="C39277" s="127"/>
      <c r="D39277" s="127"/>
      <c r="E39277" s="127"/>
      <c r="G39277" s="127"/>
      <c r="I39277" s="127"/>
      <c r="J39277" s="69"/>
      <c r="K39277" s="69"/>
      <c r="L39277" s="69"/>
      <c r="M39277" s="69"/>
      <c r="N39277" s="69"/>
      <c r="O39277" s="69"/>
      <c r="P39277" s="69"/>
      <c r="Q39277" s="69"/>
      <c r="R39277" s="69"/>
      <c r="S39277" s="69"/>
      <c r="T39277" s="69"/>
      <c r="U39277" s="69"/>
      <c r="V39277" s="69"/>
    </row>
    <row r="39278" spans="1:22" s="71" customFormat="1" ht="11.25" customHeight="1">
      <c r="A39278" s="69"/>
      <c r="B39278" s="69"/>
      <c r="C39278" s="127"/>
      <c r="D39278" s="127"/>
      <c r="E39278" s="127"/>
      <c r="G39278" s="127"/>
      <c r="I39278" s="127"/>
      <c r="J39278" s="69"/>
      <c r="K39278" s="69"/>
      <c r="L39278" s="69"/>
      <c r="M39278" s="69"/>
      <c r="N39278" s="69"/>
      <c r="O39278" s="69"/>
      <c r="P39278" s="69"/>
      <c r="Q39278" s="69"/>
      <c r="R39278" s="69"/>
      <c r="S39278" s="69"/>
      <c r="T39278" s="69"/>
      <c r="U39278" s="69"/>
      <c r="V39278" s="69"/>
    </row>
    <row r="39279" spans="1:22" s="71" customFormat="1" ht="11.25" customHeight="1">
      <c r="A39279" s="69"/>
      <c r="B39279" s="69"/>
      <c r="C39279" s="127"/>
      <c r="D39279" s="127"/>
      <c r="E39279" s="127"/>
      <c r="G39279" s="127"/>
      <c r="I39279" s="127"/>
      <c r="J39279" s="69"/>
      <c r="K39279" s="69"/>
      <c r="L39279" s="69"/>
      <c r="M39279" s="69"/>
      <c r="N39279" s="69"/>
      <c r="O39279" s="69"/>
      <c r="P39279" s="69"/>
      <c r="Q39279" s="69"/>
      <c r="R39279" s="69"/>
      <c r="S39279" s="69"/>
      <c r="T39279" s="69"/>
      <c r="U39279" s="69"/>
      <c r="V39279" s="69"/>
    </row>
    <row r="39280" spans="1:22" s="71" customFormat="1" ht="11.25" customHeight="1">
      <c r="A39280" s="69"/>
      <c r="B39280" s="69"/>
      <c r="C39280" s="127"/>
      <c r="D39280" s="127"/>
      <c r="E39280" s="127"/>
      <c r="G39280" s="127"/>
      <c r="I39280" s="127"/>
      <c r="J39280" s="69"/>
      <c r="K39280" s="69"/>
      <c r="L39280" s="69"/>
      <c r="M39280" s="69"/>
      <c r="N39280" s="69"/>
      <c r="O39280" s="69"/>
      <c r="P39280" s="69"/>
      <c r="Q39280" s="69"/>
      <c r="R39280" s="69"/>
      <c r="S39280" s="69"/>
      <c r="T39280" s="69"/>
      <c r="U39280" s="69"/>
      <c r="V39280" s="69"/>
    </row>
    <row r="39281" spans="1:22" s="71" customFormat="1" ht="11.25" customHeight="1">
      <c r="A39281" s="69"/>
      <c r="B39281" s="69"/>
      <c r="C39281" s="127"/>
      <c r="D39281" s="127"/>
      <c r="E39281" s="127"/>
      <c r="G39281" s="127"/>
      <c r="I39281" s="127"/>
      <c r="J39281" s="69"/>
      <c r="K39281" s="69"/>
      <c r="L39281" s="69"/>
      <c r="M39281" s="69"/>
      <c r="N39281" s="69"/>
      <c r="O39281" s="69"/>
      <c r="P39281" s="69"/>
      <c r="Q39281" s="69"/>
      <c r="R39281" s="69"/>
      <c r="S39281" s="69"/>
      <c r="T39281" s="69"/>
      <c r="U39281" s="69"/>
      <c r="V39281" s="69"/>
    </row>
    <row r="39282" spans="1:22" s="71" customFormat="1" ht="11.25" customHeight="1">
      <c r="A39282" s="69"/>
      <c r="B39282" s="69"/>
      <c r="C39282" s="127"/>
      <c r="D39282" s="127"/>
      <c r="E39282" s="127"/>
      <c r="G39282" s="127"/>
      <c r="I39282" s="127"/>
      <c r="J39282" s="69"/>
      <c r="K39282" s="69"/>
      <c r="L39282" s="69"/>
      <c r="M39282" s="69"/>
      <c r="N39282" s="69"/>
      <c r="O39282" s="69"/>
      <c r="P39282" s="69"/>
      <c r="Q39282" s="69"/>
      <c r="R39282" s="69"/>
      <c r="S39282" s="69"/>
      <c r="T39282" s="69"/>
      <c r="U39282" s="69"/>
      <c r="V39282" s="69"/>
    </row>
    <row r="39283" spans="1:22" s="71" customFormat="1" ht="11.25" customHeight="1">
      <c r="A39283" s="69"/>
      <c r="B39283" s="69"/>
      <c r="C39283" s="127"/>
      <c r="D39283" s="127"/>
      <c r="E39283" s="127"/>
      <c r="G39283" s="127"/>
      <c r="I39283" s="127"/>
      <c r="J39283" s="69"/>
      <c r="K39283" s="69"/>
      <c r="L39283" s="69"/>
      <c r="M39283" s="69"/>
      <c r="N39283" s="69"/>
      <c r="O39283" s="69"/>
      <c r="P39283" s="69"/>
      <c r="Q39283" s="69"/>
      <c r="R39283" s="69"/>
      <c r="S39283" s="69"/>
      <c r="T39283" s="69"/>
      <c r="U39283" s="69"/>
      <c r="V39283" s="69"/>
    </row>
    <row r="39284" spans="1:22" s="71" customFormat="1" ht="11.25" customHeight="1">
      <c r="A39284" s="69"/>
      <c r="B39284" s="69"/>
      <c r="C39284" s="127"/>
      <c r="D39284" s="127"/>
      <c r="E39284" s="127"/>
      <c r="G39284" s="127"/>
      <c r="I39284" s="127"/>
      <c r="J39284" s="69"/>
      <c r="K39284" s="69"/>
      <c r="L39284" s="69"/>
      <c r="M39284" s="69"/>
      <c r="N39284" s="69"/>
      <c r="O39284" s="69"/>
      <c r="P39284" s="69"/>
      <c r="Q39284" s="69"/>
      <c r="R39284" s="69"/>
      <c r="S39284" s="69"/>
      <c r="T39284" s="69"/>
      <c r="U39284" s="69"/>
      <c r="V39284" s="69"/>
    </row>
    <row r="39285" spans="1:22" s="71" customFormat="1" ht="11.25" customHeight="1">
      <c r="A39285" s="69"/>
      <c r="B39285" s="69"/>
      <c r="C39285" s="127"/>
      <c r="D39285" s="127"/>
      <c r="E39285" s="127"/>
      <c r="G39285" s="127"/>
      <c r="I39285" s="127"/>
      <c r="J39285" s="69"/>
      <c r="K39285" s="69"/>
      <c r="L39285" s="69"/>
      <c r="M39285" s="69"/>
      <c r="N39285" s="69"/>
      <c r="O39285" s="69"/>
      <c r="P39285" s="69"/>
      <c r="Q39285" s="69"/>
      <c r="R39285" s="69"/>
      <c r="S39285" s="69"/>
      <c r="T39285" s="69"/>
      <c r="U39285" s="69"/>
      <c r="V39285" s="69"/>
    </row>
    <row r="39286" spans="1:22" s="71" customFormat="1" ht="11.25" customHeight="1">
      <c r="A39286" s="69"/>
      <c r="B39286" s="69"/>
      <c r="C39286" s="127"/>
      <c r="D39286" s="127"/>
      <c r="E39286" s="127"/>
      <c r="G39286" s="127"/>
      <c r="I39286" s="127"/>
      <c r="J39286" s="69"/>
      <c r="K39286" s="69"/>
      <c r="L39286" s="69"/>
      <c r="M39286" s="69"/>
      <c r="N39286" s="69"/>
      <c r="O39286" s="69"/>
      <c r="P39286" s="69"/>
      <c r="Q39286" s="69"/>
      <c r="R39286" s="69"/>
      <c r="S39286" s="69"/>
      <c r="T39286" s="69"/>
      <c r="U39286" s="69"/>
      <c r="V39286" s="69"/>
    </row>
    <row r="39287" spans="1:22" s="71" customFormat="1" ht="11.25" customHeight="1">
      <c r="A39287" s="69"/>
      <c r="B39287" s="69"/>
      <c r="C39287" s="127"/>
      <c r="D39287" s="127"/>
      <c r="E39287" s="127"/>
      <c r="G39287" s="127"/>
      <c r="I39287" s="127"/>
      <c r="J39287" s="69"/>
      <c r="K39287" s="69"/>
      <c r="L39287" s="69"/>
      <c r="M39287" s="69"/>
      <c r="N39287" s="69"/>
      <c r="O39287" s="69"/>
      <c r="P39287" s="69"/>
      <c r="Q39287" s="69"/>
      <c r="R39287" s="69"/>
      <c r="S39287" s="69"/>
      <c r="T39287" s="69"/>
      <c r="U39287" s="69"/>
      <c r="V39287" s="69"/>
    </row>
    <row r="39288" spans="1:22" s="71" customFormat="1" ht="11.25" customHeight="1">
      <c r="A39288" s="69"/>
      <c r="B39288" s="69"/>
      <c r="C39288" s="127"/>
      <c r="D39288" s="127"/>
      <c r="E39288" s="127"/>
      <c r="G39288" s="127"/>
      <c r="I39288" s="127"/>
      <c r="J39288" s="69"/>
      <c r="K39288" s="69"/>
      <c r="L39288" s="69"/>
      <c r="M39288" s="69"/>
      <c r="N39288" s="69"/>
      <c r="O39288" s="69"/>
      <c r="P39288" s="69"/>
      <c r="Q39288" s="69"/>
      <c r="R39288" s="69"/>
      <c r="S39288" s="69"/>
      <c r="T39288" s="69"/>
      <c r="U39288" s="69"/>
      <c r="V39288" s="69"/>
    </row>
    <row r="39289" spans="1:22" s="71" customFormat="1" ht="11.25" customHeight="1">
      <c r="A39289" s="69"/>
      <c r="B39289" s="69"/>
      <c r="C39289" s="127"/>
      <c r="D39289" s="127"/>
      <c r="E39289" s="127"/>
      <c r="G39289" s="127"/>
      <c r="I39289" s="127"/>
      <c r="J39289" s="69"/>
      <c r="K39289" s="69"/>
      <c r="L39289" s="69"/>
      <c r="M39289" s="69"/>
      <c r="N39289" s="69"/>
      <c r="O39289" s="69"/>
      <c r="P39289" s="69"/>
      <c r="Q39289" s="69"/>
      <c r="R39289" s="69"/>
      <c r="S39289" s="69"/>
      <c r="T39289" s="69"/>
      <c r="U39289" s="69"/>
      <c r="V39289" s="69"/>
    </row>
    <row r="39290" spans="1:22" s="71" customFormat="1" ht="11.25" customHeight="1">
      <c r="A39290" s="69"/>
      <c r="B39290" s="69"/>
      <c r="C39290" s="127"/>
      <c r="D39290" s="127"/>
      <c r="E39290" s="127"/>
      <c r="G39290" s="127"/>
      <c r="I39290" s="127"/>
      <c r="J39290" s="69"/>
      <c r="K39290" s="69"/>
      <c r="L39290" s="69"/>
      <c r="M39290" s="69"/>
      <c r="N39290" s="69"/>
      <c r="O39290" s="69"/>
      <c r="P39290" s="69"/>
      <c r="Q39290" s="69"/>
      <c r="R39290" s="69"/>
      <c r="S39290" s="69"/>
      <c r="T39290" s="69"/>
      <c r="U39290" s="69"/>
      <c r="V39290" s="69"/>
    </row>
    <row r="39291" spans="1:22" s="71" customFormat="1" ht="11.25" customHeight="1">
      <c r="A39291" s="69"/>
      <c r="B39291" s="69"/>
      <c r="C39291" s="127"/>
      <c r="D39291" s="127"/>
      <c r="E39291" s="127"/>
      <c r="G39291" s="127"/>
      <c r="I39291" s="127"/>
      <c r="J39291" s="69"/>
      <c r="K39291" s="69"/>
      <c r="L39291" s="69"/>
      <c r="M39291" s="69"/>
      <c r="N39291" s="69"/>
      <c r="O39291" s="69"/>
      <c r="P39291" s="69"/>
      <c r="Q39291" s="69"/>
      <c r="R39291" s="69"/>
      <c r="S39291" s="69"/>
      <c r="T39291" s="69"/>
      <c r="U39291" s="69"/>
      <c r="V39291" s="69"/>
    </row>
    <row r="39292" spans="1:22" s="71" customFormat="1" ht="11.25" customHeight="1">
      <c r="A39292" s="69"/>
      <c r="B39292" s="69"/>
      <c r="C39292" s="127"/>
      <c r="D39292" s="127"/>
      <c r="E39292" s="127"/>
      <c r="G39292" s="127"/>
      <c r="I39292" s="127"/>
      <c r="J39292" s="69"/>
      <c r="K39292" s="69"/>
      <c r="L39292" s="69"/>
      <c r="M39292" s="69"/>
      <c r="N39292" s="69"/>
      <c r="O39292" s="69"/>
      <c r="P39292" s="69"/>
      <c r="Q39292" s="69"/>
      <c r="R39292" s="69"/>
      <c r="S39292" s="69"/>
      <c r="T39292" s="69"/>
      <c r="U39292" s="69"/>
      <c r="V39292" s="69"/>
    </row>
    <row r="39293" spans="1:22" s="71" customFormat="1" ht="11.25" customHeight="1">
      <c r="A39293" s="69"/>
      <c r="B39293" s="69"/>
      <c r="C39293" s="127"/>
      <c r="D39293" s="127"/>
      <c r="E39293" s="127"/>
      <c r="G39293" s="127"/>
      <c r="I39293" s="127"/>
      <c r="J39293" s="69"/>
      <c r="K39293" s="69"/>
      <c r="L39293" s="69"/>
      <c r="M39293" s="69"/>
      <c r="N39293" s="69"/>
      <c r="O39293" s="69"/>
      <c r="P39293" s="69"/>
      <c r="Q39293" s="69"/>
      <c r="R39293" s="69"/>
      <c r="S39293" s="69"/>
      <c r="T39293" s="69"/>
      <c r="U39293" s="69"/>
      <c r="V39293" s="69"/>
    </row>
    <row r="39294" spans="1:22" s="71" customFormat="1" ht="11.25" customHeight="1">
      <c r="A39294" s="69"/>
      <c r="B39294" s="69"/>
      <c r="C39294" s="127"/>
      <c r="D39294" s="127"/>
      <c r="E39294" s="127"/>
      <c r="G39294" s="127"/>
      <c r="I39294" s="127"/>
      <c r="J39294" s="69"/>
      <c r="K39294" s="69"/>
      <c r="L39294" s="69"/>
      <c r="M39294" s="69"/>
      <c r="N39294" s="69"/>
      <c r="O39294" s="69"/>
      <c r="P39294" s="69"/>
      <c r="Q39294" s="69"/>
      <c r="R39294" s="69"/>
      <c r="S39294" s="69"/>
      <c r="T39294" s="69"/>
      <c r="U39294" s="69"/>
      <c r="V39294" s="69"/>
    </row>
    <row r="39295" spans="1:22" s="71" customFormat="1" ht="11.25" customHeight="1">
      <c r="A39295" s="69"/>
      <c r="B39295" s="69"/>
      <c r="C39295" s="127"/>
      <c r="D39295" s="127"/>
      <c r="E39295" s="127"/>
      <c r="G39295" s="127"/>
      <c r="I39295" s="127"/>
      <c r="J39295" s="69"/>
      <c r="K39295" s="69"/>
      <c r="L39295" s="69"/>
      <c r="M39295" s="69"/>
      <c r="N39295" s="69"/>
      <c r="O39295" s="69"/>
      <c r="P39295" s="69"/>
      <c r="Q39295" s="69"/>
      <c r="R39295" s="69"/>
      <c r="S39295" s="69"/>
      <c r="T39295" s="69"/>
      <c r="U39295" s="69"/>
      <c r="V39295" s="69"/>
    </row>
    <row r="39296" spans="1:22" s="71" customFormat="1" ht="11.25" customHeight="1">
      <c r="A39296" s="69"/>
      <c r="B39296" s="69"/>
      <c r="C39296" s="127"/>
      <c r="D39296" s="127"/>
      <c r="E39296" s="127"/>
      <c r="G39296" s="127"/>
      <c r="I39296" s="127"/>
      <c r="J39296" s="69"/>
      <c r="K39296" s="69"/>
      <c r="L39296" s="69"/>
      <c r="M39296" s="69"/>
      <c r="N39296" s="69"/>
      <c r="O39296" s="69"/>
      <c r="P39296" s="69"/>
      <c r="Q39296" s="69"/>
      <c r="R39296" s="69"/>
      <c r="S39296" s="69"/>
      <c r="T39296" s="69"/>
      <c r="U39296" s="69"/>
      <c r="V39296" s="69"/>
    </row>
    <row r="39297" spans="1:22" s="71" customFormat="1" ht="11.25" customHeight="1">
      <c r="A39297" s="69"/>
      <c r="B39297" s="69"/>
      <c r="C39297" s="127"/>
      <c r="D39297" s="127"/>
      <c r="E39297" s="127"/>
      <c r="G39297" s="127"/>
      <c r="I39297" s="127"/>
      <c r="J39297" s="69"/>
      <c r="K39297" s="69"/>
      <c r="L39297" s="69"/>
      <c r="M39297" s="69"/>
      <c r="N39297" s="69"/>
      <c r="O39297" s="69"/>
      <c r="P39297" s="69"/>
      <c r="Q39297" s="69"/>
      <c r="R39297" s="69"/>
      <c r="S39297" s="69"/>
      <c r="T39297" s="69"/>
      <c r="U39297" s="69"/>
      <c r="V39297" s="69"/>
    </row>
    <row r="39298" spans="1:22" s="71" customFormat="1" ht="11.25" customHeight="1">
      <c r="A39298" s="69"/>
      <c r="B39298" s="69"/>
      <c r="C39298" s="127"/>
      <c r="D39298" s="127"/>
      <c r="E39298" s="127"/>
      <c r="G39298" s="127"/>
      <c r="I39298" s="127"/>
      <c r="J39298" s="69"/>
      <c r="K39298" s="69"/>
      <c r="L39298" s="69"/>
      <c r="M39298" s="69"/>
      <c r="N39298" s="69"/>
      <c r="O39298" s="69"/>
      <c r="P39298" s="69"/>
      <c r="Q39298" s="69"/>
      <c r="R39298" s="69"/>
      <c r="S39298" s="69"/>
      <c r="T39298" s="69"/>
      <c r="U39298" s="69"/>
      <c r="V39298" s="69"/>
    </row>
    <row r="39299" spans="1:22" s="71" customFormat="1" ht="11.25" customHeight="1">
      <c r="A39299" s="69"/>
      <c r="B39299" s="69"/>
      <c r="C39299" s="127"/>
      <c r="D39299" s="127"/>
      <c r="E39299" s="127"/>
      <c r="G39299" s="127"/>
      <c r="I39299" s="127"/>
      <c r="J39299" s="69"/>
      <c r="K39299" s="69"/>
      <c r="L39299" s="69"/>
      <c r="M39299" s="69"/>
      <c r="N39299" s="69"/>
      <c r="O39299" s="69"/>
      <c r="P39299" s="69"/>
      <c r="Q39299" s="69"/>
      <c r="R39299" s="69"/>
      <c r="S39299" s="69"/>
      <c r="T39299" s="69"/>
      <c r="U39299" s="69"/>
      <c r="V39299" s="69"/>
    </row>
    <row r="39300" spans="1:22" s="71" customFormat="1" ht="11.25" customHeight="1">
      <c r="A39300" s="69"/>
      <c r="B39300" s="69"/>
      <c r="C39300" s="127"/>
      <c r="D39300" s="127"/>
      <c r="E39300" s="127"/>
      <c r="G39300" s="127"/>
      <c r="I39300" s="127"/>
      <c r="J39300" s="69"/>
      <c r="K39300" s="69"/>
      <c r="L39300" s="69"/>
      <c r="M39300" s="69"/>
      <c r="N39300" s="69"/>
      <c r="O39300" s="69"/>
      <c r="P39300" s="69"/>
      <c r="Q39300" s="69"/>
      <c r="R39300" s="69"/>
      <c r="S39300" s="69"/>
      <c r="T39300" s="69"/>
      <c r="U39300" s="69"/>
      <c r="V39300" s="69"/>
    </row>
    <row r="39301" spans="1:22" s="71" customFormat="1" ht="11.25" customHeight="1">
      <c r="A39301" s="69"/>
      <c r="B39301" s="69"/>
      <c r="C39301" s="127"/>
      <c r="D39301" s="127"/>
      <c r="E39301" s="127"/>
      <c r="G39301" s="127"/>
      <c r="I39301" s="127"/>
      <c r="J39301" s="69"/>
      <c r="K39301" s="69"/>
      <c r="L39301" s="69"/>
      <c r="M39301" s="69"/>
      <c r="N39301" s="69"/>
      <c r="O39301" s="69"/>
      <c r="P39301" s="69"/>
      <c r="Q39301" s="69"/>
      <c r="R39301" s="69"/>
      <c r="S39301" s="69"/>
      <c r="T39301" s="69"/>
      <c r="U39301" s="69"/>
      <c r="V39301" s="69"/>
    </row>
    <row r="39302" spans="1:22" s="71" customFormat="1" ht="11.25" customHeight="1">
      <c r="A39302" s="69"/>
      <c r="B39302" s="69"/>
      <c r="C39302" s="127"/>
      <c r="D39302" s="127"/>
      <c r="E39302" s="127"/>
      <c r="G39302" s="127"/>
      <c r="I39302" s="127"/>
      <c r="J39302" s="69"/>
      <c r="K39302" s="69"/>
      <c r="L39302" s="69"/>
      <c r="M39302" s="69"/>
      <c r="N39302" s="69"/>
      <c r="O39302" s="69"/>
      <c r="P39302" s="69"/>
      <c r="Q39302" s="69"/>
      <c r="R39302" s="69"/>
      <c r="S39302" s="69"/>
      <c r="T39302" s="69"/>
      <c r="U39302" s="69"/>
      <c r="V39302" s="69"/>
    </row>
    <row r="39303" spans="1:22" s="71" customFormat="1" ht="11.25" customHeight="1">
      <c r="A39303" s="69"/>
      <c r="B39303" s="69"/>
      <c r="C39303" s="127"/>
      <c r="D39303" s="127"/>
      <c r="E39303" s="127"/>
      <c r="G39303" s="127"/>
      <c r="I39303" s="127"/>
      <c r="J39303" s="69"/>
      <c r="K39303" s="69"/>
      <c r="L39303" s="69"/>
      <c r="M39303" s="69"/>
      <c r="N39303" s="69"/>
      <c r="O39303" s="69"/>
      <c r="P39303" s="69"/>
      <c r="Q39303" s="69"/>
      <c r="R39303" s="69"/>
      <c r="S39303" s="69"/>
      <c r="T39303" s="69"/>
      <c r="U39303" s="69"/>
      <c r="V39303" s="69"/>
    </row>
    <row r="39304" spans="1:22" s="71" customFormat="1" ht="11.25" customHeight="1">
      <c r="A39304" s="69"/>
      <c r="B39304" s="69"/>
      <c r="C39304" s="127"/>
      <c r="D39304" s="127"/>
      <c r="E39304" s="127"/>
      <c r="G39304" s="127"/>
      <c r="I39304" s="127"/>
      <c r="J39304" s="69"/>
      <c r="K39304" s="69"/>
      <c r="L39304" s="69"/>
      <c r="M39304" s="69"/>
      <c r="N39304" s="69"/>
      <c r="O39304" s="69"/>
      <c r="P39304" s="69"/>
      <c r="Q39304" s="69"/>
      <c r="R39304" s="69"/>
      <c r="S39304" s="69"/>
      <c r="T39304" s="69"/>
      <c r="U39304" s="69"/>
      <c r="V39304" s="69"/>
    </row>
    <row r="39305" spans="1:22" s="71" customFormat="1" ht="11.25" customHeight="1">
      <c r="A39305" s="69"/>
      <c r="B39305" s="69"/>
      <c r="C39305" s="127"/>
      <c r="D39305" s="127"/>
      <c r="E39305" s="127"/>
      <c r="G39305" s="127"/>
      <c r="I39305" s="127"/>
      <c r="J39305" s="69"/>
      <c r="K39305" s="69"/>
      <c r="L39305" s="69"/>
      <c r="M39305" s="69"/>
      <c r="N39305" s="69"/>
      <c r="O39305" s="69"/>
      <c r="P39305" s="69"/>
      <c r="Q39305" s="69"/>
      <c r="R39305" s="69"/>
      <c r="S39305" s="69"/>
      <c r="T39305" s="69"/>
      <c r="U39305" s="69"/>
      <c r="V39305" s="69"/>
    </row>
    <row r="39306" spans="1:22" s="71" customFormat="1" ht="11.25" customHeight="1">
      <c r="A39306" s="69"/>
      <c r="B39306" s="69"/>
      <c r="C39306" s="127"/>
      <c r="D39306" s="127"/>
      <c r="E39306" s="127"/>
      <c r="G39306" s="127"/>
      <c r="I39306" s="127"/>
      <c r="J39306" s="69"/>
      <c r="K39306" s="69"/>
      <c r="L39306" s="69"/>
      <c r="M39306" s="69"/>
      <c r="N39306" s="69"/>
      <c r="O39306" s="69"/>
      <c r="P39306" s="69"/>
      <c r="Q39306" s="69"/>
      <c r="R39306" s="69"/>
      <c r="S39306" s="69"/>
      <c r="T39306" s="69"/>
      <c r="U39306" s="69"/>
      <c r="V39306" s="69"/>
    </row>
    <row r="39307" spans="1:22" s="71" customFormat="1" ht="11.25" customHeight="1">
      <c r="A39307" s="69"/>
      <c r="B39307" s="69"/>
      <c r="C39307" s="127"/>
      <c r="D39307" s="127"/>
      <c r="E39307" s="127"/>
      <c r="G39307" s="127"/>
      <c r="I39307" s="127"/>
      <c r="J39307" s="69"/>
      <c r="K39307" s="69"/>
      <c r="L39307" s="69"/>
      <c r="M39307" s="69"/>
      <c r="N39307" s="69"/>
      <c r="O39307" s="69"/>
      <c r="P39307" s="69"/>
      <c r="Q39307" s="69"/>
      <c r="R39307" s="69"/>
      <c r="S39307" s="69"/>
      <c r="T39307" s="69"/>
      <c r="U39307" s="69"/>
      <c r="V39307" s="69"/>
    </row>
    <row r="39308" spans="1:22" s="71" customFormat="1" ht="11.25" customHeight="1">
      <c r="A39308" s="69"/>
      <c r="B39308" s="69"/>
      <c r="C39308" s="127"/>
      <c r="D39308" s="127"/>
      <c r="E39308" s="127"/>
      <c r="G39308" s="127"/>
      <c r="I39308" s="127"/>
      <c r="J39308" s="69"/>
      <c r="K39308" s="69"/>
      <c r="L39308" s="69"/>
      <c r="M39308" s="69"/>
      <c r="N39308" s="69"/>
      <c r="O39308" s="69"/>
      <c r="P39308" s="69"/>
      <c r="Q39308" s="69"/>
      <c r="R39308" s="69"/>
      <c r="S39308" s="69"/>
      <c r="T39308" s="69"/>
      <c r="U39308" s="69"/>
      <c r="V39308" s="69"/>
    </row>
    <row r="39309" spans="1:22" s="71" customFormat="1" ht="11.25" customHeight="1">
      <c r="A39309" s="69"/>
      <c r="B39309" s="69"/>
      <c r="C39309" s="127"/>
      <c r="D39309" s="127"/>
      <c r="E39309" s="127"/>
      <c r="G39309" s="127"/>
      <c r="I39309" s="127"/>
      <c r="J39309" s="69"/>
      <c r="K39309" s="69"/>
      <c r="L39309" s="69"/>
      <c r="M39309" s="69"/>
      <c r="N39309" s="69"/>
      <c r="O39309" s="69"/>
      <c r="P39309" s="69"/>
      <c r="Q39309" s="69"/>
      <c r="R39309" s="69"/>
      <c r="S39309" s="69"/>
      <c r="T39309" s="69"/>
      <c r="U39309" s="69"/>
      <c r="V39309" s="69"/>
    </row>
    <row r="39310" spans="1:22" s="71" customFormat="1" ht="11.25" customHeight="1">
      <c r="A39310" s="69"/>
      <c r="B39310" s="69"/>
      <c r="C39310" s="127"/>
      <c r="D39310" s="127"/>
      <c r="E39310" s="127"/>
      <c r="G39310" s="127"/>
      <c r="I39310" s="127"/>
      <c r="J39310" s="69"/>
      <c r="K39310" s="69"/>
      <c r="L39310" s="69"/>
      <c r="M39310" s="69"/>
      <c r="N39310" s="69"/>
      <c r="O39310" s="69"/>
      <c r="P39310" s="69"/>
      <c r="Q39310" s="69"/>
      <c r="R39310" s="69"/>
      <c r="S39310" s="69"/>
      <c r="T39310" s="69"/>
      <c r="U39310" s="69"/>
      <c r="V39310" s="69"/>
    </row>
    <row r="39311" spans="1:22" s="71" customFormat="1" ht="11.25" customHeight="1">
      <c r="A39311" s="69"/>
      <c r="B39311" s="69"/>
      <c r="C39311" s="127"/>
      <c r="D39311" s="127"/>
      <c r="E39311" s="127"/>
      <c r="G39311" s="127"/>
      <c r="I39311" s="127"/>
      <c r="J39311" s="69"/>
      <c r="K39311" s="69"/>
      <c r="L39311" s="69"/>
      <c r="M39311" s="69"/>
      <c r="N39311" s="69"/>
      <c r="O39311" s="69"/>
      <c r="P39311" s="69"/>
      <c r="Q39311" s="69"/>
      <c r="R39311" s="69"/>
      <c r="S39311" s="69"/>
      <c r="T39311" s="69"/>
      <c r="U39311" s="69"/>
      <c r="V39311" s="69"/>
    </row>
    <row r="39312" spans="1:22" s="71" customFormat="1" ht="11.25" customHeight="1">
      <c r="A39312" s="69"/>
      <c r="B39312" s="69"/>
      <c r="C39312" s="127"/>
      <c r="D39312" s="127"/>
      <c r="E39312" s="127"/>
      <c r="G39312" s="127"/>
      <c r="I39312" s="127"/>
      <c r="J39312" s="69"/>
      <c r="K39312" s="69"/>
      <c r="L39312" s="69"/>
      <c r="M39312" s="69"/>
      <c r="N39312" s="69"/>
      <c r="O39312" s="69"/>
      <c r="P39312" s="69"/>
      <c r="Q39312" s="69"/>
      <c r="R39312" s="69"/>
      <c r="S39312" s="69"/>
      <c r="T39312" s="69"/>
      <c r="U39312" s="69"/>
      <c r="V39312" s="69"/>
    </row>
    <row r="39313" spans="1:22" s="71" customFormat="1" ht="11.25" customHeight="1">
      <c r="A39313" s="69"/>
      <c r="B39313" s="69"/>
      <c r="C39313" s="127"/>
      <c r="D39313" s="127"/>
      <c r="E39313" s="127"/>
      <c r="G39313" s="127"/>
      <c r="I39313" s="127"/>
      <c r="J39313" s="69"/>
      <c r="K39313" s="69"/>
      <c r="L39313" s="69"/>
      <c r="M39313" s="69"/>
      <c r="N39313" s="69"/>
      <c r="O39313" s="69"/>
      <c r="P39313" s="69"/>
      <c r="Q39313" s="69"/>
      <c r="R39313" s="69"/>
      <c r="S39313" s="69"/>
      <c r="T39313" s="69"/>
      <c r="U39313" s="69"/>
      <c r="V39313" s="69"/>
    </row>
    <row r="39314" spans="1:22" s="71" customFormat="1" ht="11.25" customHeight="1">
      <c r="A39314" s="69"/>
      <c r="B39314" s="69"/>
      <c r="C39314" s="127"/>
      <c r="D39314" s="127"/>
      <c r="E39314" s="127"/>
      <c r="G39314" s="127"/>
      <c r="I39314" s="127"/>
      <c r="J39314" s="69"/>
      <c r="K39314" s="69"/>
      <c r="L39314" s="69"/>
      <c r="M39314" s="69"/>
      <c r="N39314" s="69"/>
      <c r="O39314" s="69"/>
      <c r="P39314" s="69"/>
      <c r="Q39314" s="69"/>
      <c r="R39314" s="69"/>
      <c r="S39314" s="69"/>
      <c r="T39314" s="69"/>
      <c r="U39314" s="69"/>
      <c r="V39314" s="69"/>
    </row>
    <row r="39315" spans="1:22" s="71" customFormat="1" ht="11.25" customHeight="1">
      <c r="A39315" s="69"/>
      <c r="B39315" s="69"/>
      <c r="C39315" s="127"/>
      <c r="D39315" s="127"/>
      <c r="E39315" s="127"/>
      <c r="G39315" s="127"/>
      <c r="I39315" s="127"/>
      <c r="J39315" s="69"/>
      <c r="K39315" s="69"/>
      <c r="L39315" s="69"/>
      <c r="M39315" s="69"/>
      <c r="N39315" s="69"/>
      <c r="O39315" s="69"/>
      <c r="P39315" s="69"/>
      <c r="Q39315" s="69"/>
      <c r="R39315" s="69"/>
      <c r="S39315" s="69"/>
      <c r="T39315" s="69"/>
      <c r="U39315" s="69"/>
      <c r="V39315" s="69"/>
    </row>
    <row r="39316" spans="1:22" s="71" customFormat="1" ht="11.25" customHeight="1">
      <c r="A39316" s="69"/>
      <c r="B39316" s="69"/>
      <c r="C39316" s="127"/>
      <c r="D39316" s="127"/>
      <c r="E39316" s="127"/>
      <c r="G39316" s="127"/>
      <c r="I39316" s="127"/>
      <c r="J39316" s="69"/>
      <c r="K39316" s="69"/>
      <c r="L39316" s="69"/>
      <c r="M39316" s="69"/>
      <c r="N39316" s="69"/>
      <c r="O39316" s="69"/>
      <c r="P39316" s="69"/>
      <c r="Q39316" s="69"/>
      <c r="R39316" s="69"/>
      <c r="S39316" s="69"/>
      <c r="T39316" s="69"/>
      <c r="U39316" s="69"/>
      <c r="V39316" s="69"/>
    </row>
    <row r="39317" spans="1:22" s="71" customFormat="1" ht="11.25" customHeight="1">
      <c r="A39317" s="69"/>
      <c r="B39317" s="69"/>
      <c r="C39317" s="127"/>
      <c r="D39317" s="127"/>
      <c r="E39317" s="127"/>
      <c r="G39317" s="127"/>
      <c r="I39317" s="127"/>
      <c r="J39317" s="69"/>
      <c r="K39317" s="69"/>
      <c r="L39317" s="69"/>
      <c r="M39317" s="69"/>
      <c r="N39317" s="69"/>
      <c r="O39317" s="69"/>
      <c r="P39317" s="69"/>
      <c r="Q39317" s="69"/>
      <c r="R39317" s="69"/>
      <c r="S39317" s="69"/>
      <c r="T39317" s="69"/>
      <c r="U39317" s="69"/>
      <c r="V39317" s="69"/>
    </row>
    <row r="39318" spans="1:22" s="71" customFormat="1" ht="11.25" customHeight="1">
      <c r="A39318" s="69"/>
      <c r="B39318" s="69"/>
      <c r="C39318" s="127"/>
      <c r="D39318" s="127"/>
      <c r="E39318" s="127"/>
      <c r="G39318" s="127"/>
      <c r="I39318" s="127"/>
      <c r="J39318" s="69"/>
      <c r="K39318" s="69"/>
      <c r="L39318" s="69"/>
      <c r="M39318" s="69"/>
      <c r="N39318" s="69"/>
      <c r="O39318" s="69"/>
      <c r="P39318" s="69"/>
      <c r="Q39318" s="69"/>
      <c r="R39318" s="69"/>
      <c r="S39318" s="69"/>
      <c r="T39318" s="69"/>
      <c r="U39318" s="69"/>
      <c r="V39318" s="69"/>
    </row>
    <row r="39319" spans="1:22" s="71" customFormat="1" ht="11.25" customHeight="1">
      <c r="A39319" s="69"/>
      <c r="B39319" s="69"/>
      <c r="C39319" s="127"/>
      <c r="D39319" s="127"/>
      <c r="E39319" s="127"/>
      <c r="G39319" s="127"/>
      <c r="I39319" s="127"/>
      <c r="J39319" s="69"/>
      <c r="K39319" s="69"/>
      <c r="L39319" s="69"/>
      <c r="M39319" s="69"/>
      <c r="N39319" s="69"/>
      <c r="O39319" s="69"/>
      <c r="P39319" s="69"/>
      <c r="Q39319" s="69"/>
      <c r="R39319" s="69"/>
      <c r="S39319" s="69"/>
      <c r="T39319" s="69"/>
      <c r="U39319" s="69"/>
      <c r="V39319" s="69"/>
    </row>
    <row r="39320" spans="1:22" s="71" customFormat="1" ht="11.25" customHeight="1">
      <c r="A39320" s="69"/>
      <c r="B39320" s="69"/>
      <c r="C39320" s="127"/>
      <c r="D39320" s="127"/>
      <c r="E39320" s="127"/>
      <c r="G39320" s="127"/>
      <c r="I39320" s="127"/>
      <c r="J39320" s="69"/>
      <c r="K39320" s="69"/>
      <c r="L39320" s="69"/>
      <c r="M39320" s="69"/>
      <c r="N39320" s="69"/>
      <c r="O39320" s="69"/>
      <c r="P39320" s="69"/>
      <c r="Q39320" s="69"/>
      <c r="R39320" s="69"/>
      <c r="S39320" s="69"/>
      <c r="T39320" s="69"/>
      <c r="U39320" s="69"/>
      <c r="V39320" s="69"/>
    </row>
    <row r="39321" spans="1:22" s="71" customFormat="1" ht="11.25" customHeight="1">
      <c r="A39321" s="69"/>
      <c r="B39321" s="69"/>
      <c r="C39321" s="127"/>
      <c r="D39321" s="127"/>
      <c r="E39321" s="127"/>
      <c r="G39321" s="127"/>
      <c r="I39321" s="127"/>
      <c r="J39321" s="69"/>
      <c r="K39321" s="69"/>
      <c r="L39321" s="69"/>
      <c r="M39321" s="69"/>
      <c r="N39321" s="69"/>
      <c r="O39321" s="69"/>
      <c r="P39321" s="69"/>
      <c r="Q39321" s="69"/>
      <c r="R39321" s="69"/>
      <c r="S39321" s="69"/>
      <c r="T39321" s="69"/>
      <c r="U39321" s="69"/>
      <c r="V39321" s="69"/>
    </row>
    <row r="39322" spans="1:22" s="71" customFormat="1" ht="11.25" customHeight="1">
      <c r="A39322" s="69"/>
      <c r="B39322" s="69"/>
      <c r="C39322" s="127"/>
      <c r="D39322" s="127"/>
      <c r="E39322" s="127"/>
      <c r="G39322" s="127"/>
      <c r="I39322" s="127"/>
      <c r="J39322" s="69"/>
      <c r="K39322" s="69"/>
      <c r="L39322" s="69"/>
      <c r="M39322" s="69"/>
      <c r="N39322" s="69"/>
      <c r="O39322" s="69"/>
      <c r="P39322" s="69"/>
      <c r="Q39322" s="69"/>
      <c r="R39322" s="69"/>
      <c r="S39322" s="69"/>
      <c r="T39322" s="69"/>
      <c r="U39322" s="69"/>
      <c r="V39322" s="69"/>
    </row>
    <row r="39323" spans="1:22" s="71" customFormat="1" ht="11.25" customHeight="1">
      <c r="A39323" s="69"/>
      <c r="B39323" s="69"/>
      <c r="C39323" s="127"/>
      <c r="D39323" s="127"/>
      <c r="E39323" s="127"/>
      <c r="G39323" s="127"/>
      <c r="I39323" s="127"/>
      <c r="J39323" s="69"/>
      <c r="K39323" s="69"/>
      <c r="L39323" s="69"/>
      <c r="M39323" s="69"/>
      <c r="N39323" s="69"/>
      <c r="O39323" s="69"/>
      <c r="P39323" s="69"/>
      <c r="Q39323" s="69"/>
      <c r="R39323" s="69"/>
      <c r="S39323" s="69"/>
      <c r="T39323" s="69"/>
      <c r="U39323" s="69"/>
      <c r="V39323" s="69"/>
    </row>
    <row r="39324" spans="1:22" s="71" customFormat="1" ht="11.25" customHeight="1">
      <c r="A39324" s="69"/>
      <c r="B39324" s="69"/>
      <c r="C39324" s="127"/>
      <c r="D39324" s="127"/>
      <c r="E39324" s="127"/>
      <c r="G39324" s="127"/>
      <c r="I39324" s="127"/>
      <c r="J39324" s="69"/>
      <c r="K39324" s="69"/>
      <c r="L39324" s="69"/>
      <c r="M39324" s="69"/>
      <c r="N39324" s="69"/>
      <c r="O39324" s="69"/>
      <c r="P39324" s="69"/>
      <c r="Q39324" s="69"/>
      <c r="R39324" s="69"/>
      <c r="S39324" s="69"/>
      <c r="T39324" s="69"/>
      <c r="U39324" s="69"/>
      <c r="V39324" s="69"/>
    </row>
    <row r="39325" spans="1:22" s="71" customFormat="1" ht="11.25" customHeight="1">
      <c r="A39325" s="69"/>
      <c r="B39325" s="69"/>
      <c r="C39325" s="127"/>
      <c r="D39325" s="127"/>
      <c r="E39325" s="127"/>
      <c r="G39325" s="127"/>
      <c r="I39325" s="127"/>
      <c r="J39325" s="69"/>
      <c r="K39325" s="69"/>
      <c r="L39325" s="69"/>
      <c r="M39325" s="69"/>
      <c r="N39325" s="69"/>
      <c r="O39325" s="69"/>
      <c r="P39325" s="69"/>
      <c r="Q39325" s="69"/>
      <c r="R39325" s="69"/>
      <c r="S39325" s="69"/>
      <c r="T39325" s="69"/>
      <c r="U39325" s="69"/>
      <c r="V39325" s="69"/>
    </row>
    <row r="39326" spans="1:22" s="71" customFormat="1" ht="11.25" customHeight="1">
      <c r="A39326" s="69"/>
      <c r="B39326" s="69"/>
      <c r="C39326" s="127"/>
      <c r="D39326" s="127"/>
      <c r="E39326" s="127"/>
      <c r="G39326" s="127"/>
      <c r="I39326" s="127"/>
      <c r="J39326" s="69"/>
      <c r="K39326" s="69"/>
      <c r="L39326" s="69"/>
      <c r="M39326" s="69"/>
      <c r="N39326" s="69"/>
      <c r="O39326" s="69"/>
      <c r="P39326" s="69"/>
      <c r="Q39326" s="69"/>
      <c r="R39326" s="69"/>
      <c r="S39326" s="69"/>
      <c r="T39326" s="69"/>
      <c r="U39326" s="69"/>
      <c r="V39326" s="69"/>
    </row>
    <row r="39327" spans="1:22" s="71" customFormat="1" ht="11.25" customHeight="1">
      <c r="A39327" s="69"/>
      <c r="B39327" s="69"/>
      <c r="C39327" s="127"/>
      <c r="D39327" s="127"/>
      <c r="E39327" s="127"/>
      <c r="G39327" s="127"/>
      <c r="I39327" s="127"/>
      <c r="J39327" s="69"/>
      <c r="K39327" s="69"/>
      <c r="L39327" s="69"/>
      <c r="M39327" s="69"/>
      <c r="N39327" s="69"/>
      <c r="O39327" s="69"/>
      <c r="P39327" s="69"/>
      <c r="Q39327" s="69"/>
      <c r="R39327" s="69"/>
      <c r="S39327" s="69"/>
      <c r="T39327" s="69"/>
      <c r="U39327" s="69"/>
      <c r="V39327" s="69"/>
    </row>
    <row r="39328" spans="1:22" s="71" customFormat="1" ht="11.25" customHeight="1">
      <c r="A39328" s="69"/>
      <c r="B39328" s="69"/>
      <c r="C39328" s="127"/>
      <c r="D39328" s="127"/>
      <c r="E39328" s="127"/>
      <c r="G39328" s="127"/>
      <c r="I39328" s="127"/>
      <c r="J39328" s="69"/>
      <c r="K39328" s="69"/>
      <c r="L39328" s="69"/>
      <c r="M39328" s="69"/>
      <c r="N39328" s="69"/>
      <c r="O39328" s="69"/>
      <c r="P39328" s="69"/>
      <c r="Q39328" s="69"/>
      <c r="R39328" s="69"/>
      <c r="S39328" s="69"/>
      <c r="T39328" s="69"/>
      <c r="U39328" s="69"/>
      <c r="V39328" s="69"/>
    </row>
    <row r="39329" spans="1:22" s="71" customFormat="1" ht="11.25" customHeight="1">
      <c r="A39329" s="69"/>
      <c r="B39329" s="69"/>
      <c r="C39329" s="127"/>
      <c r="D39329" s="127"/>
      <c r="E39329" s="127"/>
      <c r="G39329" s="127"/>
      <c r="I39329" s="127"/>
      <c r="J39329" s="69"/>
      <c r="K39329" s="69"/>
      <c r="L39329" s="69"/>
      <c r="M39329" s="69"/>
      <c r="N39329" s="69"/>
      <c r="O39329" s="69"/>
      <c r="P39329" s="69"/>
      <c r="Q39329" s="69"/>
      <c r="R39329" s="69"/>
      <c r="S39329" s="69"/>
      <c r="T39329" s="69"/>
      <c r="U39329" s="69"/>
      <c r="V39329" s="69"/>
    </row>
    <row r="39330" spans="1:22" s="71" customFormat="1" ht="11.25" customHeight="1">
      <c r="A39330" s="69"/>
      <c r="B39330" s="69"/>
      <c r="C39330" s="127"/>
      <c r="D39330" s="127"/>
      <c r="E39330" s="127"/>
      <c r="G39330" s="127"/>
      <c r="I39330" s="127"/>
      <c r="J39330" s="69"/>
      <c r="K39330" s="69"/>
      <c r="L39330" s="69"/>
      <c r="M39330" s="69"/>
      <c r="N39330" s="69"/>
      <c r="O39330" s="69"/>
      <c r="P39330" s="69"/>
      <c r="Q39330" s="69"/>
      <c r="R39330" s="69"/>
      <c r="S39330" s="69"/>
      <c r="T39330" s="69"/>
      <c r="U39330" s="69"/>
      <c r="V39330" s="69"/>
    </row>
    <row r="39331" spans="1:22" s="71" customFormat="1" ht="11.25" customHeight="1">
      <c r="A39331" s="69"/>
      <c r="B39331" s="69"/>
      <c r="C39331" s="127"/>
      <c r="D39331" s="127"/>
      <c r="E39331" s="127"/>
      <c r="G39331" s="127"/>
      <c r="I39331" s="127"/>
      <c r="J39331" s="69"/>
      <c r="K39331" s="69"/>
      <c r="L39331" s="69"/>
      <c r="M39331" s="69"/>
      <c r="N39331" s="69"/>
      <c r="O39331" s="69"/>
      <c r="P39331" s="69"/>
      <c r="Q39331" s="69"/>
      <c r="R39331" s="69"/>
      <c r="S39331" s="69"/>
      <c r="T39331" s="69"/>
      <c r="U39331" s="69"/>
      <c r="V39331" s="69"/>
    </row>
    <row r="39332" spans="1:22" s="71" customFormat="1" ht="11.25" customHeight="1">
      <c r="A39332" s="69"/>
      <c r="B39332" s="69"/>
      <c r="C39332" s="127"/>
      <c r="D39332" s="127"/>
      <c r="E39332" s="127"/>
      <c r="G39332" s="127"/>
      <c r="I39332" s="127"/>
      <c r="J39332" s="69"/>
      <c r="K39332" s="69"/>
      <c r="L39332" s="69"/>
      <c r="M39332" s="69"/>
      <c r="N39332" s="69"/>
      <c r="O39332" s="69"/>
      <c r="P39332" s="69"/>
      <c r="Q39332" s="69"/>
      <c r="R39332" s="69"/>
      <c r="S39332" s="69"/>
      <c r="T39332" s="69"/>
      <c r="U39332" s="69"/>
      <c r="V39332" s="69"/>
    </row>
    <row r="39333" spans="1:22" s="71" customFormat="1" ht="11.25" customHeight="1">
      <c r="A39333" s="69"/>
      <c r="B39333" s="69"/>
      <c r="C39333" s="127"/>
      <c r="D39333" s="127"/>
      <c r="E39333" s="127"/>
      <c r="G39333" s="127"/>
      <c r="I39333" s="127"/>
      <c r="J39333" s="69"/>
      <c r="K39333" s="69"/>
      <c r="L39333" s="69"/>
      <c r="M39333" s="69"/>
      <c r="N39333" s="69"/>
      <c r="O39333" s="69"/>
      <c r="P39333" s="69"/>
      <c r="Q39333" s="69"/>
      <c r="R39333" s="69"/>
      <c r="S39333" s="69"/>
      <c r="T39333" s="69"/>
      <c r="U39333" s="69"/>
      <c r="V39333" s="69"/>
    </row>
    <row r="39334" spans="1:22" s="71" customFormat="1" ht="11.25" customHeight="1">
      <c r="A39334" s="69"/>
      <c r="B39334" s="69"/>
      <c r="C39334" s="127"/>
      <c r="D39334" s="127"/>
      <c r="E39334" s="127"/>
      <c r="G39334" s="127"/>
      <c r="I39334" s="127"/>
      <c r="J39334" s="69"/>
      <c r="K39334" s="69"/>
      <c r="L39334" s="69"/>
      <c r="M39334" s="69"/>
      <c r="N39334" s="69"/>
      <c r="O39334" s="69"/>
      <c r="P39334" s="69"/>
      <c r="Q39334" s="69"/>
      <c r="R39334" s="69"/>
      <c r="S39334" s="69"/>
      <c r="T39334" s="69"/>
      <c r="U39334" s="69"/>
      <c r="V39334" s="69"/>
    </row>
    <row r="39335" spans="1:22" s="71" customFormat="1" ht="11.25" customHeight="1">
      <c r="A39335" s="69"/>
      <c r="B39335" s="69"/>
      <c r="C39335" s="127"/>
      <c r="D39335" s="127"/>
      <c r="E39335" s="127"/>
      <c r="G39335" s="127"/>
      <c r="I39335" s="127"/>
      <c r="J39335" s="69"/>
      <c r="K39335" s="69"/>
      <c r="L39335" s="69"/>
      <c r="M39335" s="69"/>
      <c r="N39335" s="69"/>
      <c r="O39335" s="69"/>
      <c r="P39335" s="69"/>
      <c r="Q39335" s="69"/>
      <c r="R39335" s="69"/>
      <c r="S39335" s="69"/>
      <c r="T39335" s="69"/>
      <c r="U39335" s="69"/>
      <c r="V39335" s="69"/>
    </row>
    <row r="39336" spans="1:22" s="71" customFormat="1" ht="11.25" customHeight="1">
      <c r="A39336" s="69"/>
      <c r="B39336" s="69"/>
      <c r="C39336" s="127"/>
      <c r="D39336" s="127"/>
      <c r="E39336" s="127"/>
      <c r="G39336" s="127"/>
      <c r="I39336" s="127"/>
      <c r="J39336" s="69"/>
      <c r="K39336" s="69"/>
      <c r="L39336" s="69"/>
      <c r="M39336" s="69"/>
      <c r="N39336" s="69"/>
      <c r="O39336" s="69"/>
      <c r="P39336" s="69"/>
      <c r="Q39336" s="69"/>
      <c r="R39336" s="69"/>
      <c r="S39336" s="69"/>
      <c r="T39336" s="69"/>
      <c r="U39336" s="69"/>
      <c r="V39336" s="69"/>
    </row>
    <row r="39337" spans="1:22" s="71" customFormat="1" ht="11.25" customHeight="1">
      <c r="A39337" s="69"/>
      <c r="B39337" s="69"/>
      <c r="C39337" s="127"/>
      <c r="D39337" s="127"/>
      <c r="E39337" s="127"/>
      <c r="G39337" s="127"/>
      <c r="I39337" s="127"/>
      <c r="J39337" s="69"/>
      <c r="K39337" s="69"/>
      <c r="L39337" s="69"/>
      <c r="M39337" s="69"/>
      <c r="N39337" s="69"/>
      <c r="O39337" s="69"/>
      <c r="P39337" s="69"/>
      <c r="Q39337" s="69"/>
      <c r="R39337" s="69"/>
      <c r="S39337" s="69"/>
      <c r="T39337" s="69"/>
      <c r="U39337" s="69"/>
      <c r="V39337" s="69"/>
    </row>
    <row r="39338" spans="1:22" s="71" customFormat="1" ht="11.25" customHeight="1">
      <c r="A39338" s="69"/>
      <c r="B39338" s="69"/>
      <c r="C39338" s="127"/>
      <c r="D39338" s="127"/>
      <c r="E39338" s="127"/>
      <c r="G39338" s="127"/>
      <c r="I39338" s="127"/>
      <c r="J39338" s="69"/>
      <c r="K39338" s="69"/>
      <c r="L39338" s="69"/>
      <c r="M39338" s="69"/>
      <c r="N39338" s="69"/>
      <c r="O39338" s="69"/>
      <c r="P39338" s="69"/>
      <c r="Q39338" s="69"/>
      <c r="R39338" s="69"/>
      <c r="S39338" s="69"/>
      <c r="T39338" s="69"/>
      <c r="U39338" s="69"/>
      <c r="V39338" s="69"/>
    </row>
    <row r="39339" spans="1:22" s="71" customFormat="1" ht="11.25" customHeight="1">
      <c r="A39339" s="69"/>
      <c r="B39339" s="69"/>
      <c r="C39339" s="127"/>
      <c r="D39339" s="127"/>
      <c r="E39339" s="127"/>
      <c r="G39339" s="127"/>
      <c r="I39339" s="127"/>
      <c r="J39339" s="69"/>
      <c r="K39339" s="69"/>
      <c r="L39339" s="69"/>
      <c r="M39339" s="69"/>
      <c r="N39339" s="69"/>
      <c r="O39339" s="69"/>
      <c r="P39339" s="69"/>
      <c r="Q39339" s="69"/>
      <c r="R39339" s="69"/>
      <c r="S39339" s="69"/>
      <c r="T39339" s="69"/>
      <c r="U39339" s="69"/>
      <c r="V39339" s="69"/>
    </row>
    <row r="39340" spans="1:22" s="71" customFormat="1" ht="11.25" customHeight="1">
      <c r="A39340" s="69"/>
      <c r="B39340" s="69"/>
      <c r="C39340" s="127"/>
      <c r="D39340" s="127"/>
      <c r="E39340" s="127"/>
      <c r="G39340" s="127"/>
      <c r="I39340" s="127"/>
      <c r="J39340" s="69"/>
      <c r="K39340" s="69"/>
      <c r="L39340" s="69"/>
      <c r="M39340" s="69"/>
      <c r="N39340" s="69"/>
      <c r="O39340" s="69"/>
      <c r="P39340" s="69"/>
      <c r="Q39340" s="69"/>
      <c r="R39340" s="69"/>
      <c r="S39340" s="69"/>
      <c r="T39340" s="69"/>
      <c r="U39340" s="69"/>
      <c r="V39340" s="69"/>
    </row>
    <row r="39341" spans="1:22" s="71" customFormat="1" ht="11.25" customHeight="1">
      <c r="A39341" s="69"/>
      <c r="B39341" s="69"/>
      <c r="C39341" s="127"/>
      <c r="D39341" s="127"/>
      <c r="E39341" s="127"/>
      <c r="G39341" s="127"/>
      <c r="I39341" s="127"/>
      <c r="J39341" s="69"/>
      <c r="K39341" s="69"/>
      <c r="L39341" s="69"/>
      <c r="M39341" s="69"/>
      <c r="N39341" s="69"/>
      <c r="O39341" s="69"/>
      <c r="P39341" s="69"/>
      <c r="Q39341" s="69"/>
      <c r="R39341" s="69"/>
      <c r="S39341" s="69"/>
      <c r="T39341" s="69"/>
      <c r="U39341" s="69"/>
      <c r="V39341" s="69"/>
    </row>
    <row r="39342" spans="1:22" s="71" customFormat="1" ht="11.25" customHeight="1">
      <c r="A39342" s="69"/>
      <c r="B39342" s="69"/>
      <c r="C39342" s="127"/>
      <c r="D39342" s="127"/>
      <c r="E39342" s="127"/>
      <c r="G39342" s="127"/>
      <c r="I39342" s="127"/>
      <c r="J39342" s="69"/>
      <c r="K39342" s="69"/>
      <c r="L39342" s="69"/>
      <c r="M39342" s="69"/>
      <c r="N39342" s="69"/>
      <c r="O39342" s="69"/>
      <c r="P39342" s="69"/>
      <c r="Q39342" s="69"/>
      <c r="R39342" s="69"/>
      <c r="S39342" s="69"/>
      <c r="T39342" s="69"/>
      <c r="U39342" s="69"/>
      <c r="V39342" s="69"/>
    </row>
    <row r="39343" spans="1:22" s="71" customFormat="1" ht="11.25" customHeight="1">
      <c r="A39343" s="69"/>
      <c r="B39343" s="69"/>
      <c r="C39343" s="127"/>
      <c r="D39343" s="127"/>
      <c r="E39343" s="127"/>
      <c r="G39343" s="127"/>
      <c r="I39343" s="127"/>
      <c r="J39343" s="69"/>
      <c r="K39343" s="69"/>
      <c r="L39343" s="69"/>
      <c r="M39343" s="69"/>
      <c r="N39343" s="69"/>
      <c r="O39343" s="69"/>
      <c r="P39343" s="69"/>
      <c r="Q39343" s="69"/>
      <c r="R39343" s="69"/>
      <c r="S39343" s="69"/>
      <c r="T39343" s="69"/>
      <c r="U39343" s="69"/>
      <c r="V39343" s="69"/>
    </row>
    <row r="39344" spans="1:22" s="71" customFormat="1" ht="11.25" customHeight="1">
      <c r="A39344" s="69"/>
      <c r="B39344" s="69"/>
      <c r="C39344" s="127"/>
      <c r="D39344" s="127"/>
      <c r="E39344" s="127"/>
      <c r="G39344" s="127"/>
      <c r="I39344" s="127"/>
      <c r="J39344" s="69"/>
      <c r="K39344" s="69"/>
      <c r="L39344" s="69"/>
      <c r="M39344" s="69"/>
      <c r="N39344" s="69"/>
      <c r="O39344" s="69"/>
      <c r="P39344" s="69"/>
      <c r="Q39344" s="69"/>
      <c r="R39344" s="69"/>
      <c r="S39344" s="69"/>
      <c r="T39344" s="69"/>
      <c r="U39344" s="69"/>
      <c r="V39344" s="69"/>
    </row>
    <row r="39345" spans="1:22" s="71" customFormat="1" ht="11.25" customHeight="1">
      <c r="A39345" s="69"/>
      <c r="B39345" s="69"/>
      <c r="C39345" s="127"/>
      <c r="D39345" s="127"/>
      <c r="E39345" s="127"/>
      <c r="G39345" s="127"/>
      <c r="I39345" s="127"/>
      <c r="J39345" s="69"/>
      <c r="K39345" s="69"/>
      <c r="L39345" s="69"/>
      <c r="M39345" s="69"/>
      <c r="N39345" s="69"/>
      <c r="O39345" s="69"/>
      <c r="P39345" s="69"/>
      <c r="Q39345" s="69"/>
      <c r="R39345" s="69"/>
      <c r="S39345" s="69"/>
      <c r="T39345" s="69"/>
      <c r="U39345" s="69"/>
      <c r="V39345" s="69"/>
    </row>
    <row r="39346" spans="1:22" s="71" customFormat="1" ht="11.25" customHeight="1">
      <c r="A39346" s="69"/>
      <c r="B39346" s="69"/>
      <c r="C39346" s="127"/>
      <c r="D39346" s="127"/>
      <c r="E39346" s="127"/>
      <c r="G39346" s="127"/>
      <c r="I39346" s="127"/>
      <c r="J39346" s="69"/>
      <c r="K39346" s="69"/>
      <c r="L39346" s="69"/>
      <c r="M39346" s="69"/>
      <c r="N39346" s="69"/>
      <c r="O39346" s="69"/>
      <c r="P39346" s="69"/>
      <c r="Q39346" s="69"/>
      <c r="R39346" s="69"/>
      <c r="S39346" s="69"/>
      <c r="T39346" s="69"/>
      <c r="U39346" s="69"/>
      <c r="V39346" s="69"/>
    </row>
    <row r="39347" spans="1:22" s="71" customFormat="1" ht="11.25" customHeight="1">
      <c r="A39347" s="69"/>
      <c r="B39347" s="69"/>
      <c r="C39347" s="127"/>
      <c r="D39347" s="127"/>
      <c r="E39347" s="127"/>
      <c r="G39347" s="127"/>
      <c r="I39347" s="127"/>
      <c r="J39347" s="69"/>
      <c r="K39347" s="69"/>
      <c r="L39347" s="69"/>
      <c r="M39347" s="69"/>
      <c r="N39347" s="69"/>
      <c r="O39347" s="69"/>
      <c r="P39347" s="69"/>
      <c r="Q39347" s="69"/>
      <c r="R39347" s="69"/>
      <c r="S39347" s="69"/>
      <c r="T39347" s="69"/>
      <c r="U39347" s="69"/>
      <c r="V39347" s="69"/>
    </row>
    <row r="39348" spans="1:22" s="71" customFormat="1" ht="11.25" customHeight="1">
      <c r="A39348" s="69"/>
      <c r="B39348" s="69"/>
      <c r="C39348" s="127"/>
      <c r="D39348" s="127"/>
      <c r="E39348" s="127"/>
      <c r="G39348" s="127"/>
      <c r="I39348" s="127"/>
      <c r="J39348" s="69"/>
      <c r="K39348" s="69"/>
      <c r="L39348" s="69"/>
      <c r="M39348" s="69"/>
      <c r="N39348" s="69"/>
      <c r="O39348" s="69"/>
      <c r="P39348" s="69"/>
      <c r="Q39348" s="69"/>
      <c r="R39348" s="69"/>
      <c r="S39348" s="69"/>
      <c r="T39348" s="69"/>
      <c r="U39348" s="69"/>
      <c r="V39348" s="69"/>
    </row>
    <row r="39349" spans="1:22" s="71" customFormat="1" ht="11.25" customHeight="1">
      <c r="A39349" s="69"/>
      <c r="B39349" s="69"/>
      <c r="C39349" s="127"/>
      <c r="D39349" s="127"/>
      <c r="E39349" s="127"/>
      <c r="G39349" s="127"/>
      <c r="I39349" s="127"/>
      <c r="J39349" s="69"/>
      <c r="K39349" s="69"/>
      <c r="L39349" s="69"/>
      <c r="M39349" s="69"/>
      <c r="N39349" s="69"/>
      <c r="O39349" s="69"/>
      <c r="P39349" s="69"/>
      <c r="Q39349" s="69"/>
      <c r="R39349" s="69"/>
      <c r="S39349" s="69"/>
      <c r="T39349" s="69"/>
      <c r="U39349" s="69"/>
      <c r="V39349" s="69"/>
    </row>
    <row r="39350" spans="1:22" s="71" customFormat="1" ht="11.25" customHeight="1">
      <c r="A39350" s="69"/>
      <c r="B39350" s="69"/>
      <c r="C39350" s="127"/>
      <c r="D39350" s="127"/>
      <c r="E39350" s="127"/>
      <c r="G39350" s="127"/>
      <c r="I39350" s="127"/>
      <c r="J39350" s="69"/>
      <c r="K39350" s="69"/>
      <c r="L39350" s="69"/>
      <c r="M39350" s="69"/>
      <c r="N39350" s="69"/>
      <c r="O39350" s="69"/>
      <c r="P39350" s="69"/>
      <c r="Q39350" s="69"/>
      <c r="R39350" s="69"/>
      <c r="S39350" s="69"/>
      <c r="T39350" s="69"/>
      <c r="U39350" s="69"/>
      <c r="V39350" s="69"/>
    </row>
    <row r="39351" spans="1:22" s="71" customFormat="1" ht="11.25" customHeight="1">
      <c r="A39351" s="69"/>
      <c r="B39351" s="69"/>
      <c r="C39351" s="127"/>
      <c r="D39351" s="127"/>
      <c r="E39351" s="127"/>
      <c r="G39351" s="127"/>
      <c r="I39351" s="127"/>
      <c r="J39351" s="69"/>
      <c r="K39351" s="69"/>
      <c r="L39351" s="69"/>
      <c r="M39351" s="69"/>
      <c r="N39351" s="69"/>
      <c r="O39351" s="69"/>
      <c r="P39351" s="69"/>
      <c r="Q39351" s="69"/>
      <c r="R39351" s="69"/>
      <c r="S39351" s="69"/>
      <c r="T39351" s="69"/>
      <c r="U39351" s="69"/>
      <c r="V39351" s="69"/>
    </row>
    <row r="39352" spans="1:22" s="71" customFormat="1" ht="11.25" customHeight="1">
      <c r="A39352" s="69"/>
      <c r="B39352" s="69"/>
      <c r="C39352" s="127"/>
      <c r="D39352" s="127"/>
      <c r="E39352" s="127"/>
      <c r="G39352" s="127"/>
      <c r="I39352" s="127"/>
      <c r="J39352" s="69"/>
      <c r="K39352" s="69"/>
      <c r="L39352" s="69"/>
      <c r="M39352" s="69"/>
      <c r="N39352" s="69"/>
      <c r="O39352" s="69"/>
      <c r="P39352" s="69"/>
      <c r="Q39352" s="69"/>
      <c r="R39352" s="69"/>
      <c r="S39352" s="69"/>
      <c r="T39352" s="69"/>
      <c r="U39352" s="69"/>
      <c r="V39352" s="69"/>
    </row>
    <row r="39353" spans="1:22" s="71" customFormat="1" ht="11.25" customHeight="1">
      <c r="A39353" s="69"/>
      <c r="B39353" s="69"/>
      <c r="C39353" s="127"/>
      <c r="D39353" s="127"/>
      <c r="E39353" s="127"/>
      <c r="G39353" s="127"/>
      <c r="I39353" s="127"/>
      <c r="J39353" s="69"/>
      <c r="K39353" s="69"/>
      <c r="L39353" s="69"/>
      <c r="M39353" s="69"/>
      <c r="N39353" s="69"/>
      <c r="O39353" s="69"/>
      <c r="P39353" s="69"/>
      <c r="Q39353" s="69"/>
      <c r="R39353" s="69"/>
      <c r="S39353" s="69"/>
      <c r="T39353" s="69"/>
      <c r="U39353" s="69"/>
      <c r="V39353" s="69"/>
    </row>
    <row r="39354" spans="1:22" s="71" customFormat="1" ht="11.25" customHeight="1">
      <c r="A39354" s="69"/>
      <c r="B39354" s="69"/>
      <c r="C39354" s="127"/>
      <c r="D39354" s="127"/>
      <c r="E39354" s="127"/>
      <c r="G39354" s="127"/>
      <c r="I39354" s="127"/>
      <c r="J39354" s="69"/>
      <c r="K39354" s="69"/>
      <c r="L39354" s="69"/>
      <c r="M39354" s="69"/>
      <c r="N39354" s="69"/>
      <c r="O39354" s="69"/>
      <c r="P39354" s="69"/>
      <c r="Q39354" s="69"/>
      <c r="R39354" s="69"/>
      <c r="S39354" s="69"/>
      <c r="T39354" s="69"/>
      <c r="U39354" s="69"/>
      <c r="V39354" s="69"/>
    </row>
    <row r="39355" spans="1:22" s="71" customFormat="1" ht="11.25" customHeight="1">
      <c r="A39355" s="69"/>
      <c r="B39355" s="69"/>
      <c r="C39355" s="127"/>
      <c r="D39355" s="127"/>
      <c r="E39355" s="127"/>
      <c r="G39355" s="127"/>
      <c r="I39355" s="127"/>
      <c r="J39355" s="69"/>
      <c r="K39355" s="69"/>
      <c r="L39355" s="69"/>
      <c r="M39355" s="69"/>
      <c r="N39355" s="69"/>
      <c r="O39355" s="69"/>
      <c r="P39355" s="69"/>
      <c r="Q39355" s="69"/>
      <c r="R39355" s="69"/>
      <c r="S39355" s="69"/>
      <c r="T39355" s="69"/>
      <c r="U39355" s="69"/>
      <c r="V39355" s="69"/>
    </row>
    <row r="39356" spans="1:22" s="71" customFormat="1" ht="11.25" customHeight="1">
      <c r="A39356" s="69"/>
      <c r="B39356" s="69"/>
      <c r="C39356" s="127"/>
      <c r="D39356" s="127"/>
      <c r="E39356" s="127"/>
      <c r="G39356" s="127"/>
      <c r="I39356" s="127"/>
      <c r="J39356" s="69"/>
      <c r="K39356" s="69"/>
      <c r="L39356" s="69"/>
      <c r="M39356" s="69"/>
      <c r="N39356" s="69"/>
      <c r="O39356" s="69"/>
      <c r="P39356" s="69"/>
      <c r="Q39356" s="69"/>
      <c r="R39356" s="69"/>
      <c r="S39356" s="69"/>
      <c r="T39356" s="69"/>
      <c r="U39356" s="69"/>
      <c r="V39356" s="69"/>
    </row>
    <row r="39357" spans="1:22" s="71" customFormat="1" ht="11.25" customHeight="1">
      <c r="A39357" s="69"/>
      <c r="B39357" s="69"/>
      <c r="C39357" s="127"/>
      <c r="D39357" s="127"/>
      <c r="E39357" s="127"/>
      <c r="G39357" s="127"/>
      <c r="I39357" s="127"/>
      <c r="J39357" s="69"/>
      <c r="K39357" s="69"/>
      <c r="L39357" s="69"/>
      <c r="M39357" s="69"/>
      <c r="N39357" s="69"/>
      <c r="O39357" s="69"/>
      <c r="P39357" s="69"/>
      <c r="Q39357" s="69"/>
      <c r="R39357" s="69"/>
      <c r="S39357" s="69"/>
      <c r="T39357" s="69"/>
      <c r="U39357" s="69"/>
      <c r="V39357" s="69"/>
    </row>
    <row r="39358" spans="1:22" s="71" customFormat="1" ht="11.25" customHeight="1">
      <c r="A39358" s="69"/>
      <c r="B39358" s="69"/>
      <c r="C39358" s="127"/>
      <c r="D39358" s="127"/>
      <c r="E39358" s="127"/>
      <c r="G39358" s="127"/>
      <c r="I39358" s="127"/>
      <c r="J39358" s="69"/>
      <c r="K39358" s="69"/>
      <c r="L39358" s="69"/>
      <c r="M39358" s="69"/>
      <c r="N39358" s="69"/>
      <c r="O39358" s="69"/>
      <c r="P39358" s="69"/>
      <c r="Q39358" s="69"/>
      <c r="R39358" s="69"/>
      <c r="S39358" s="69"/>
      <c r="T39358" s="69"/>
      <c r="U39358" s="69"/>
      <c r="V39358" s="69"/>
    </row>
    <row r="39359" spans="1:22" s="71" customFormat="1" ht="11.25" customHeight="1">
      <c r="A39359" s="69"/>
      <c r="B39359" s="69"/>
      <c r="C39359" s="127"/>
      <c r="D39359" s="127"/>
      <c r="E39359" s="127"/>
      <c r="G39359" s="127"/>
      <c r="I39359" s="127"/>
      <c r="J39359" s="69"/>
      <c r="K39359" s="69"/>
      <c r="L39359" s="69"/>
      <c r="M39359" s="69"/>
      <c r="N39359" s="69"/>
      <c r="O39359" s="69"/>
      <c r="P39359" s="69"/>
      <c r="Q39359" s="69"/>
      <c r="R39359" s="69"/>
      <c r="S39359" s="69"/>
      <c r="T39359" s="69"/>
      <c r="U39359" s="69"/>
      <c r="V39359" s="69"/>
    </row>
    <row r="39360" spans="1:22" s="71" customFormat="1" ht="11.25" customHeight="1">
      <c r="A39360" s="69"/>
      <c r="B39360" s="69"/>
      <c r="C39360" s="127"/>
      <c r="D39360" s="127"/>
      <c r="E39360" s="127"/>
      <c r="G39360" s="127"/>
      <c r="I39360" s="127"/>
      <c r="J39360" s="69"/>
      <c r="K39360" s="69"/>
      <c r="L39360" s="69"/>
      <c r="M39360" s="69"/>
      <c r="N39360" s="69"/>
      <c r="O39360" s="69"/>
      <c r="P39360" s="69"/>
      <c r="Q39360" s="69"/>
      <c r="R39360" s="69"/>
      <c r="S39360" s="69"/>
      <c r="T39360" s="69"/>
      <c r="U39360" s="69"/>
      <c r="V39360" s="69"/>
    </row>
    <row r="39361" spans="1:22" s="71" customFormat="1" ht="11.25" customHeight="1">
      <c r="A39361" s="69"/>
      <c r="B39361" s="69"/>
      <c r="C39361" s="127"/>
      <c r="D39361" s="127"/>
      <c r="E39361" s="127"/>
      <c r="G39361" s="127"/>
      <c r="I39361" s="127"/>
      <c r="J39361" s="69"/>
      <c r="K39361" s="69"/>
      <c r="L39361" s="69"/>
      <c r="M39361" s="69"/>
      <c r="N39361" s="69"/>
      <c r="O39361" s="69"/>
      <c r="P39361" s="69"/>
      <c r="Q39361" s="69"/>
      <c r="R39361" s="69"/>
      <c r="S39361" s="69"/>
      <c r="T39361" s="69"/>
      <c r="U39361" s="69"/>
      <c r="V39361" s="69"/>
    </row>
    <row r="39362" spans="1:22" s="71" customFormat="1" ht="11.25" customHeight="1">
      <c r="A39362" s="69"/>
      <c r="B39362" s="69"/>
      <c r="C39362" s="127"/>
      <c r="D39362" s="127"/>
      <c r="E39362" s="127"/>
      <c r="G39362" s="127"/>
      <c r="I39362" s="127"/>
      <c r="J39362" s="69"/>
      <c r="K39362" s="69"/>
      <c r="L39362" s="69"/>
      <c r="M39362" s="69"/>
      <c r="N39362" s="69"/>
      <c r="O39362" s="69"/>
      <c r="P39362" s="69"/>
      <c r="Q39362" s="69"/>
      <c r="R39362" s="69"/>
      <c r="S39362" s="69"/>
      <c r="T39362" s="69"/>
      <c r="U39362" s="69"/>
      <c r="V39362" s="69"/>
    </row>
    <row r="39363" spans="1:22" s="71" customFormat="1" ht="11.25" customHeight="1">
      <c r="A39363" s="69"/>
      <c r="B39363" s="69"/>
      <c r="C39363" s="127"/>
      <c r="D39363" s="127"/>
      <c r="E39363" s="127"/>
      <c r="G39363" s="127"/>
      <c r="I39363" s="127"/>
      <c r="J39363" s="69"/>
      <c r="K39363" s="69"/>
      <c r="L39363" s="69"/>
      <c r="M39363" s="69"/>
      <c r="N39363" s="69"/>
      <c r="O39363" s="69"/>
      <c r="P39363" s="69"/>
      <c r="Q39363" s="69"/>
      <c r="R39363" s="69"/>
      <c r="S39363" s="69"/>
      <c r="T39363" s="69"/>
      <c r="U39363" s="69"/>
      <c r="V39363" s="69"/>
    </row>
    <row r="39364" spans="1:22" s="71" customFormat="1" ht="11.25" customHeight="1">
      <c r="A39364" s="69"/>
      <c r="B39364" s="69"/>
      <c r="C39364" s="127"/>
      <c r="D39364" s="127"/>
      <c r="E39364" s="127"/>
      <c r="G39364" s="127"/>
      <c r="I39364" s="127"/>
      <c r="J39364" s="69"/>
      <c r="K39364" s="69"/>
      <c r="L39364" s="69"/>
      <c r="M39364" s="69"/>
      <c r="N39364" s="69"/>
      <c r="O39364" s="69"/>
      <c r="P39364" s="69"/>
      <c r="Q39364" s="69"/>
      <c r="R39364" s="69"/>
      <c r="S39364" s="69"/>
      <c r="T39364" s="69"/>
      <c r="U39364" s="69"/>
      <c r="V39364" s="69"/>
    </row>
    <row r="39365" spans="1:22" s="71" customFormat="1" ht="11.25" customHeight="1">
      <c r="A39365" s="69"/>
      <c r="B39365" s="69"/>
      <c r="C39365" s="127"/>
      <c r="D39365" s="127"/>
      <c r="E39365" s="127"/>
      <c r="G39365" s="127"/>
      <c r="I39365" s="127"/>
      <c r="J39365" s="69"/>
      <c r="K39365" s="69"/>
      <c r="L39365" s="69"/>
      <c r="M39365" s="69"/>
      <c r="N39365" s="69"/>
      <c r="O39365" s="69"/>
      <c r="P39365" s="69"/>
      <c r="Q39365" s="69"/>
      <c r="R39365" s="69"/>
      <c r="S39365" s="69"/>
      <c r="T39365" s="69"/>
      <c r="U39365" s="69"/>
      <c r="V39365" s="69"/>
    </row>
    <row r="39366" spans="1:22" s="71" customFormat="1" ht="11.25" customHeight="1">
      <c r="A39366" s="69"/>
      <c r="B39366" s="69"/>
      <c r="C39366" s="127"/>
      <c r="D39366" s="127"/>
      <c r="E39366" s="127"/>
      <c r="G39366" s="127"/>
      <c r="I39366" s="127"/>
      <c r="J39366" s="69"/>
      <c r="K39366" s="69"/>
      <c r="L39366" s="69"/>
      <c r="M39366" s="69"/>
      <c r="N39366" s="69"/>
      <c r="O39366" s="69"/>
      <c r="P39366" s="69"/>
      <c r="Q39366" s="69"/>
      <c r="R39366" s="69"/>
      <c r="S39366" s="69"/>
      <c r="T39366" s="69"/>
      <c r="U39366" s="69"/>
      <c r="V39366" s="69"/>
    </row>
    <row r="39367" spans="1:22" s="71" customFormat="1" ht="11.25" customHeight="1">
      <c r="A39367" s="69"/>
      <c r="B39367" s="69"/>
      <c r="C39367" s="127"/>
      <c r="D39367" s="127"/>
      <c r="E39367" s="127"/>
      <c r="G39367" s="127"/>
      <c r="I39367" s="127"/>
      <c r="J39367" s="69"/>
      <c r="K39367" s="69"/>
      <c r="L39367" s="69"/>
      <c r="M39367" s="69"/>
      <c r="N39367" s="69"/>
      <c r="O39367" s="69"/>
      <c r="P39367" s="69"/>
      <c r="Q39367" s="69"/>
      <c r="R39367" s="69"/>
      <c r="S39367" s="69"/>
      <c r="T39367" s="69"/>
      <c r="U39367" s="69"/>
      <c r="V39367" s="69"/>
    </row>
    <row r="39368" spans="1:22" s="71" customFormat="1" ht="11.25" customHeight="1">
      <c r="A39368" s="69"/>
      <c r="B39368" s="69"/>
      <c r="C39368" s="127"/>
      <c r="D39368" s="127"/>
      <c r="E39368" s="127"/>
      <c r="G39368" s="127"/>
      <c r="I39368" s="127"/>
      <c r="J39368" s="69"/>
      <c r="K39368" s="69"/>
      <c r="L39368" s="69"/>
      <c r="M39368" s="69"/>
      <c r="N39368" s="69"/>
      <c r="O39368" s="69"/>
      <c r="P39368" s="69"/>
      <c r="Q39368" s="69"/>
      <c r="R39368" s="69"/>
      <c r="S39368" s="69"/>
      <c r="T39368" s="69"/>
      <c r="U39368" s="69"/>
      <c r="V39368" s="69"/>
    </row>
    <row r="39369" spans="1:22" s="71" customFormat="1" ht="11.25" customHeight="1">
      <c r="A39369" s="69"/>
      <c r="B39369" s="69"/>
      <c r="C39369" s="127"/>
      <c r="D39369" s="127"/>
      <c r="E39369" s="127"/>
      <c r="G39369" s="127"/>
      <c r="I39369" s="127"/>
      <c r="J39369" s="69"/>
      <c r="K39369" s="69"/>
      <c r="L39369" s="69"/>
      <c r="M39369" s="69"/>
      <c r="N39369" s="69"/>
      <c r="O39369" s="69"/>
      <c r="P39369" s="69"/>
      <c r="Q39369" s="69"/>
      <c r="R39369" s="69"/>
      <c r="S39369" s="69"/>
      <c r="T39369" s="69"/>
      <c r="U39369" s="69"/>
      <c r="V39369" s="69"/>
    </row>
    <row r="39370" spans="1:22" s="71" customFormat="1" ht="11.25" customHeight="1">
      <c r="A39370" s="69"/>
      <c r="B39370" s="69"/>
      <c r="C39370" s="127"/>
      <c r="D39370" s="127"/>
      <c r="E39370" s="127"/>
      <c r="G39370" s="127"/>
      <c r="I39370" s="127"/>
      <c r="J39370" s="69"/>
      <c r="K39370" s="69"/>
      <c r="L39370" s="69"/>
      <c r="M39370" s="69"/>
      <c r="N39370" s="69"/>
      <c r="O39370" s="69"/>
      <c r="P39370" s="69"/>
      <c r="Q39370" s="69"/>
      <c r="R39370" s="69"/>
      <c r="S39370" s="69"/>
      <c r="T39370" s="69"/>
      <c r="U39370" s="69"/>
      <c r="V39370" s="69"/>
    </row>
    <row r="39371" spans="1:22" s="71" customFormat="1" ht="11.25" customHeight="1">
      <c r="A39371" s="69"/>
      <c r="B39371" s="69"/>
      <c r="C39371" s="127"/>
      <c r="D39371" s="127"/>
      <c r="E39371" s="127"/>
      <c r="G39371" s="127"/>
      <c r="I39371" s="127"/>
      <c r="J39371" s="69"/>
      <c r="K39371" s="69"/>
      <c r="L39371" s="69"/>
      <c r="M39371" s="69"/>
      <c r="N39371" s="69"/>
      <c r="O39371" s="69"/>
      <c r="P39371" s="69"/>
      <c r="Q39371" s="69"/>
      <c r="R39371" s="69"/>
      <c r="S39371" s="69"/>
      <c r="T39371" s="69"/>
      <c r="U39371" s="69"/>
      <c r="V39371" s="69"/>
    </row>
    <row r="39372" spans="1:22" s="71" customFormat="1" ht="11.25" customHeight="1">
      <c r="A39372" s="69"/>
      <c r="B39372" s="69"/>
      <c r="C39372" s="127"/>
      <c r="D39372" s="127"/>
      <c r="E39372" s="127"/>
      <c r="G39372" s="127"/>
      <c r="I39372" s="127"/>
      <c r="J39372" s="69"/>
      <c r="K39372" s="69"/>
      <c r="L39372" s="69"/>
      <c r="M39372" s="69"/>
      <c r="N39372" s="69"/>
      <c r="O39372" s="69"/>
      <c r="P39372" s="69"/>
      <c r="Q39372" s="69"/>
      <c r="R39372" s="69"/>
      <c r="S39372" s="69"/>
      <c r="T39372" s="69"/>
      <c r="U39372" s="69"/>
      <c r="V39372" s="69"/>
    </row>
    <row r="39373" spans="1:22" s="71" customFormat="1" ht="11.25" customHeight="1">
      <c r="A39373" s="69"/>
      <c r="B39373" s="69"/>
      <c r="C39373" s="127"/>
      <c r="D39373" s="127"/>
      <c r="E39373" s="127"/>
      <c r="G39373" s="127"/>
      <c r="I39373" s="127"/>
      <c r="J39373" s="69"/>
      <c r="K39373" s="69"/>
      <c r="L39373" s="69"/>
      <c r="M39373" s="69"/>
      <c r="N39373" s="69"/>
      <c r="O39373" s="69"/>
      <c r="P39373" s="69"/>
      <c r="Q39373" s="69"/>
      <c r="R39373" s="69"/>
      <c r="S39373" s="69"/>
      <c r="T39373" s="69"/>
      <c r="U39373" s="69"/>
      <c r="V39373" s="69"/>
    </row>
    <row r="39374" spans="1:22" s="71" customFormat="1" ht="11.25" customHeight="1">
      <c r="A39374" s="69"/>
      <c r="B39374" s="69"/>
      <c r="C39374" s="127"/>
      <c r="D39374" s="127"/>
      <c r="E39374" s="127"/>
      <c r="G39374" s="127"/>
      <c r="I39374" s="127"/>
      <c r="J39374" s="69"/>
      <c r="K39374" s="69"/>
      <c r="L39374" s="69"/>
      <c r="M39374" s="69"/>
      <c r="N39374" s="69"/>
      <c r="O39374" s="69"/>
      <c r="P39374" s="69"/>
      <c r="Q39374" s="69"/>
      <c r="R39374" s="69"/>
      <c r="S39374" s="69"/>
      <c r="T39374" s="69"/>
      <c r="U39374" s="69"/>
      <c r="V39374" s="69"/>
    </row>
    <row r="39375" spans="1:22" s="71" customFormat="1" ht="11.25" customHeight="1">
      <c r="A39375" s="69"/>
      <c r="B39375" s="69"/>
      <c r="C39375" s="127"/>
      <c r="D39375" s="127"/>
      <c r="E39375" s="127"/>
      <c r="G39375" s="127"/>
      <c r="I39375" s="127"/>
      <c r="J39375" s="69"/>
      <c r="K39375" s="69"/>
      <c r="L39375" s="69"/>
      <c r="M39375" s="69"/>
      <c r="N39375" s="69"/>
      <c r="O39375" s="69"/>
      <c r="P39375" s="69"/>
      <c r="Q39375" s="69"/>
      <c r="R39375" s="69"/>
      <c r="S39375" s="69"/>
      <c r="T39375" s="69"/>
      <c r="U39375" s="69"/>
      <c r="V39375" s="69"/>
    </row>
    <row r="39376" spans="1:22" s="71" customFormat="1" ht="11.25" customHeight="1">
      <c r="A39376" s="69"/>
      <c r="B39376" s="69"/>
      <c r="C39376" s="127"/>
      <c r="D39376" s="127"/>
      <c r="E39376" s="127"/>
      <c r="G39376" s="127"/>
      <c r="I39376" s="127"/>
      <c r="J39376" s="69"/>
      <c r="K39376" s="69"/>
      <c r="L39376" s="69"/>
      <c r="M39376" s="69"/>
      <c r="N39376" s="69"/>
      <c r="O39376" s="69"/>
      <c r="P39376" s="69"/>
      <c r="Q39376" s="69"/>
      <c r="R39376" s="69"/>
      <c r="S39376" s="69"/>
      <c r="T39376" s="69"/>
      <c r="U39376" s="69"/>
      <c r="V39376" s="69"/>
    </row>
    <row r="39377" spans="1:22" s="71" customFormat="1" ht="11.25" customHeight="1">
      <c r="A39377" s="69"/>
      <c r="B39377" s="69"/>
      <c r="C39377" s="127"/>
      <c r="D39377" s="127"/>
      <c r="E39377" s="127"/>
      <c r="G39377" s="127"/>
      <c r="I39377" s="127"/>
      <c r="J39377" s="69"/>
      <c r="K39377" s="69"/>
      <c r="L39377" s="69"/>
      <c r="M39377" s="69"/>
      <c r="N39377" s="69"/>
      <c r="O39377" s="69"/>
      <c r="P39377" s="69"/>
      <c r="Q39377" s="69"/>
      <c r="R39377" s="69"/>
      <c r="S39377" s="69"/>
      <c r="T39377" s="69"/>
      <c r="U39377" s="69"/>
      <c r="V39377" s="69"/>
    </row>
    <row r="39378" spans="1:22" s="71" customFormat="1" ht="11.25" customHeight="1">
      <c r="A39378" s="69"/>
      <c r="B39378" s="69"/>
      <c r="C39378" s="127"/>
      <c r="D39378" s="127"/>
      <c r="E39378" s="127"/>
      <c r="G39378" s="127"/>
      <c r="I39378" s="127"/>
      <c r="J39378" s="69"/>
      <c r="K39378" s="69"/>
      <c r="L39378" s="69"/>
      <c r="M39378" s="69"/>
      <c r="N39378" s="69"/>
      <c r="O39378" s="69"/>
      <c r="P39378" s="69"/>
      <c r="Q39378" s="69"/>
      <c r="R39378" s="69"/>
      <c r="S39378" s="69"/>
      <c r="T39378" s="69"/>
      <c r="U39378" s="69"/>
      <c r="V39378" s="69"/>
    </row>
    <row r="39379" spans="1:22" s="71" customFormat="1" ht="11.25" customHeight="1">
      <c r="A39379" s="69"/>
      <c r="B39379" s="69"/>
      <c r="C39379" s="127"/>
      <c r="D39379" s="127"/>
      <c r="E39379" s="127"/>
      <c r="G39379" s="127"/>
      <c r="I39379" s="127"/>
      <c r="J39379" s="69"/>
      <c r="K39379" s="69"/>
      <c r="L39379" s="69"/>
      <c r="M39379" s="69"/>
      <c r="N39379" s="69"/>
      <c r="O39379" s="69"/>
      <c r="P39379" s="69"/>
      <c r="Q39379" s="69"/>
      <c r="R39379" s="69"/>
      <c r="S39379" s="69"/>
      <c r="T39379" s="69"/>
      <c r="U39379" s="69"/>
      <c r="V39379" s="69"/>
    </row>
    <row r="39380" spans="1:22" s="71" customFormat="1" ht="11.25" customHeight="1">
      <c r="A39380" s="69"/>
      <c r="B39380" s="69"/>
      <c r="C39380" s="127"/>
      <c r="D39380" s="127"/>
      <c r="E39380" s="127"/>
      <c r="G39380" s="127"/>
      <c r="I39380" s="127"/>
      <c r="J39380" s="69"/>
      <c r="K39380" s="69"/>
      <c r="L39380" s="69"/>
      <c r="M39380" s="69"/>
      <c r="N39380" s="69"/>
      <c r="O39380" s="69"/>
      <c r="P39380" s="69"/>
      <c r="Q39380" s="69"/>
      <c r="R39380" s="69"/>
      <c r="S39380" s="69"/>
      <c r="T39380" s="69"/>
      <c r="U39380" s="69"/>
      <c r="V39380" s="69"/>
    </row>
    <row r="39381" spans="1:22" s="71" customFormat="1" ht="11.25" customHeight="1">
      <c r="A39381" s="69"/>
      <c r="B39381" s="69"/>
      <c r="C39381" s="127"/>
      <c r="D39381" s="127"/>
      <c r="E39381" s="127"/>
      <c r="G39381" s="127"/>
      <c r="I39381" s="127"/>
      <c r="J39381" s="69"/>
      <c r="K39381" s="69"/>
      <c r="L39381" s="69"/>
      <c r="M39381" s="69"/>
      <c r="N39381" s="69"/>
      <c r="O39381" s="69"/>
      <c r="P39381" s="69"/>
      <c r="Q39381" s="69"/>
      <c r="R39381" s="69"/>
      <c r="S39381" s="69"/>
      <c r="T39381" s="69"/>
      <c r="U39381" s="69"/>
      <c r="V39381" s="69"/>
    </row>
    <row r="39382" spans="1:22" s="71" customFormat="1" ht="11.25" customHeight="1">
      <c r="A39382" s="69"/>
      <c r="B39382" s="69"/>
      <c r="C39382" s="127"/>
      <c r="D39382" s="127"/>
      <c r="E39382" s="127"/>
      <c r="G39382" s="127"/>
      <c r="I39382" s="127"/>
      <c r="J39382" s="69"/>
      <c r="K39382" s="69"/>
      <c r="L39382" s="69"/>
      <c r="M39382" s="69"/>
      <c r="N39382" s="69"/>
      <c r="O39382" s="69"/>
      <c r="P39382" s="69"/>
      <c r="Q39382" s="69"/>
      <c r="R39382" s="69"/>
      <c r="S39382" s="69"/>
      <c r="T39382" s="69"/>
      <c r="U39382" s="69"/>
      <c r="V39382" s="69"/>
    </row>
    <row r="39383" spans="1:22" s="71" customFormat="1" ht="11.25" customHeight="1">
      <c r="A39383" s="69"/>
      <c r="B39383" s="69"/>
      <c r="C39383" s="127"/>
      <c r="D39383" s="127"/>
      <c r="E39383" s="127"/>
      <c r="G39383" s="127"/>
      <c r="I39383" s="127"/>
      <c r="J39383" s="69"/>
      <c r="K39383" s="69"/>
      <c r="L39383" s="69"/>
      <c r="M39383" s="69"/>
      <c r="N39383" s="69"/>
      <c r="O39383" s="69"/>
      <c r="P39383" s="69"/>
      <c r="Q39383" s="69"/>
      <c r="R39383" s="69"/>
      <c r="S39383" s="69"/>
      <c r="T39383" s="69"/>
      <c r="U39383" s="69"/>
      <c r="V39383" s="69"/>
    </row>
    <row r="39384" spans="1:22" s="71" customFormat="1" ht="11.25" customHeight="1">
      <c r="A39384" s="69"/>
      <c r="B39384" s="69"/>
      <c r="C39384" s="127"/>
      <c r="D39384" s="127"/>
      <c r="E39384" s="127"/>
      <c r="G39384" s="127"/>
      <c r="I39384" s="127"/>
      <c r="J39384" s="69"/>
      <c r="K39384" s="69"/>
      <c r="L39384" s="69"/>
      <c r="M39384" s="69"/>
      <c r="N39384" s="69"/>
      <c r="O39384" s="69"/>
      <c r="P39384" s="69"/>
      <c r="Q39384" s="69"/>
      <c r="R39384" s="69"/>
      <c r="S39384" s="69"/>
      <c r="T39384" s="69"/>
      <c r="U39384" s="69"/>
      <c r="V39384" s="69"/>
    </row>
    <row r="39385" spans="1:22" s="71" customFormat="1" ht="11.25" customHeight="1">
      <c r="A39385" s="69"/>
      <c r="B39385" s="69"/>
      <c r="C39385" s="127"/>
      <c r="D39385" s="127"/>
      <c r="E39385" s="127"/>
      <c r="G39385" s="127"/>
      <c r="I39385" s="127"/>
      <c r="J39385" s="69"/>
      <c r="K39385" s="69"/>
      <c r="L39385" s="69"/>
      <c r="M39385" s="69"/>
      <c r="N39385" s="69"/>
      <c r="O39385" s="69"/>
      <c r="P39385" s="69"/>
      <c r="Q39385" s="69"/>
      <c r="R39385" s="69"/>
      <c r="S39385" s="69"/>
      <c r="T39385" s="69"/>
      <c r="U39385" s="69"/>
      <c r="V39385" s="69"/>
    </row>
    <row r="39386" spans="1:22" s="71" customFormat="1" ht="11.25" customHeight="1">
      <c r="A39386" s="69"/>
      <c r="B39386" s="69"/>
      <c r="C39386" s="127"/>
      <c r="D39386" s="127"/>
      <c r="E39386" s="127"/>
      <c r="G39386" s="127"/>
      <c r="I39386" s="127"/>
      <c r="J39386" s="69"/>
      <c r="K39386" s="69"/>
      <c r="L39386" s="69"/>
      <c r="M39386" s="69"/>
      <c r="N39386" s="69"/>
      <c r="O39386" s="69"/>
      <c r="P39386" s="69"/>
      <c r="Q39386" s="69"/>
      <c r="R39386" s="69"/>
      <c r="S39386" s="69"/>
      <c r="T39386" s="69"/>
      <c r="U39386" s="69"/>
      <c r="V39386" s="69"/>
    </row>
    <row r="39387" spans="1:22" s="71" customFormat="1" ht="11.25" customHeight="1">
      <c r="A39387" s="69"/>
      <c r="B39387" s="69"/>
      <c r="C39387" s="127"/>
      <c r="D39387" s="127"/>
      <c r="E39387" s="127"/>
      <c r="G39387" s="127"/>
      <c r="I39387" s="127"/>
      <c r="J39387" s="69"/>
      <c r="K39387" s="69"/>
      <c r="L39387" s="69"/>
      <c r="M39387" s="69"/>
      <c r="N39387" s="69"/>
      <c r="O39387" s="69"/>
      <c r="P39387" s="69"/>
      <c r="Q39387" s="69"/>
      <c r="R39387" s="69"/>
      <c r="S39387" s="69"/>
      <c r="T39387" s="69"/>
      <c r="U39387" s="69"/>
      <c r="V39387" s="69"/>
    </row>
    <row r="39388" spans="1:22" s="71" customFormat="1" ht="11.25" customHeight="1">
      <c r="A39388" s="69"/>
      <c r="B39388" s="69"/>
      <c r="C39388" s="127"/>
      <c r="D39388" s="127"/>
      <c r="E39388" s="127"/>
      <c r="G39388" s="127"/>
      <c r="I39388" s="127"/>
      <c r="J39388" s="69"/>
      <c r="K39388" s="69"/>
      <c r="L39388" s="69"/>
      <c r="M39388" s="69"/>
      <c r="N39388" s="69"/>
      <c r="O39388" s="69"/>
      <c r="P39388" s="69"/>
      <c r="Q39388" s="69"/>
      <c r="R39388" s="69"/>
      <c r="S39388" s="69"/>
      <c r="T39388" s="69"/>
      <c r="U39388" s="69"/>
      <c r="V39388" s="69"/>
    </row>
    <row r="39389" spans="1:22" s="71" customFormat="1" ht="11.25" customHeight="1">
      <c r="A39389" s="69"/>
      <c r="B39389" s="69"/>
      <c r="C39389" s="127"/>
      <c r="D39389" s="127"/>
      <c r="E39389" s="127"/>
      <c r="G39389" s="127"/>
      <c r="I39389" s="127"/>
      <c r="J39389" s="69"/>
      <c r="K39389" s="69"/>
      <c r="L39389" s="69"/>
      <c r="M39389" s="69"/>
      <c r="N39389" s="69"/>
      <c r="O39389" s="69"/>
      <c r="P39389" s="69"/>
      <c r="Q39389" s="69"/>
      <c r="R39389" s="69"/>
      <c r="S39389" s="69"/>
      <c r="T39389" s="69"/>
      <c r="U39389" s="69"/>
      <c r="V39389" s="69"/>
    </row>
    <row r="39390" spans="1:22" s="71" customFormat="1" ht="11.25" customHeight="1">
      <c r="A39390" s="69"/>
      <c r="B39390" s="69"/>
      <c r="C39390" s="127"/>
      <c r="D39390" s="127"/>
      <c r="E39390" s="127"/>
      <c r="G39390" s="127"/>
      <c r="I39390" s="127"/>
      <c r="J39390" s="69"/>
      <c r="K39390" s="69"/>
      <c r="L39390" s="69"/>
      <c r="M39390" s="69"/>
      <c r="N39390" s="69"/>
      <c r="O39390" s="69"/>
      <c r="P39390" s="69"/>
      <c r="Q39390" s="69"/>
      <c r="R39390" s="69"/>
      <c r="S39390" s="69"/>
      <c r="T39390" s="69"/>
      <c r="U39390" s="69"/>
      <c r="V39390" s="69"/>
    </row>
    <row r="39391" spans="1:22" s="71" customFormat="1" ht="11.25" customHeight="1">
      <c r="A39391" s="69"/>
      <c r="B39391" s="69"/>
      <c r="C39391" s="127"/>
      <c r="D39391" s="127"/>
      <c r="E39391" s="127"/>
      <c r="G39391" s="127"/>
      <c r="I39391" s="127"/>
      <c r="J39391" s="69"/>
      <c r="K39391" s="69"/>
      <c r="L39391" s="69"/>
      <c r="M39391" s="69"/>
      <c r="N39391" s="69"/>
      <c r="O39391" s="69"/>
      <c r="P39391" s="69"/>
      <c r="Q39391" s="69"/>
      <c r="R39391" s="69"/>
      <c r="S39391" s="69"/>
      <c r="T39391" s="69"/>
      <c r="U39391" s="69"/>
      <c r="V39391" s="69"/>
    </row>
    <row r="39392" spans="1:22" s="71" customFormat="1" ht="11.25" customHeight="1">
      <c r="A39392" s="69"/>
      <c r="B39392" s="69"/>
      <c r="C39392" s="127"/>
      <c r="D39392" s="127"/>
      <c r="E39392" s="127"/>
      <c r="G39392" s="127"/>
      <c r="I39392" s="127"/>
      <c r="J39392" s="69"/>
      <c r="K39392" s="69"/>
      <c r="L39392" s="69"/>
      <c r="M39392" s="69"/>
      <c r="N39392" s="69"/>
      <c r="O39392" s="69"/>
      <c r="P39392" s="69"/>
      <c r="Q39392" s="69"/>
      <c r="R39392" s="69"/>
      <c r="S39392" s="69"/>
      <c r="T39392" s="69"/>
      <c r="U39392" s="69"/>
      <c r="V39392" s="69"/>
    </row>
    <row r="39393" spans="1:22" s="71" customFormat="1" ht="11.25" customHeight="1">
      <c r="A39393" s="69"/>
      <c r="B39393" s="69"/>
      <c r="C39393" s="127"/>
      <c r="D39393" s="127"/>
      <c r="E39393" s="127"/>
      <c r="G39393" s="127"/>
      <c r="I39393" s="127"/>
      <c r="J39393" s="69"/>
      <c r="K39393" s="69"/>
      <c r="L39393" s="69"/>
      <c r="M39393" s="69"/>
      <c r="N39393" s="69"/>
      <c r="O39393" s="69"/>
      <c r="P39393" s="69"/>
      <c r="Q39393" s="69"/>
      <c r="R39393" s="69"/>
      <c r="S39393" s="69"/>
      <c r="T39393" s="69"/>
      <c r="U39393" s="69"/>
      <c r="V39393" s="69"/>
    </row>
    <row r="39394" spans="1:22" s="71" customFormat="1" ht="11.25" customHeight="1">
      <c r="A39394" s="69"/>
      <c r="B39394" s="69"/>
      <c r="C39394" s="127"/>
      <c r="D39394" s="127"/>
      <c r="E39394" s="127"/>
      <c r="G39394" s="127"/>
      <c r="I39394" s="127"/>
      <c r="J39394" s="69"/>
      <c r="K39394" s="69"/>
      <c r="L39394" s="69"/>
      <c r="M39394" s="69"/>
      <c r="N39394" s="69"/>
      <c r="O39394" s="69"/>
      <c r="P39394" s="69"/>
      <c r="Q39394" s="69"/>
      <c r="R39394" s="69"/>
      <c r="S39394" s="69"/>
      <c r="T39394" s="69"/>
      <c r="U39394" s="69"/>
      <c r="V39394" s="69"/>
    </row>
    <row r="39395" spans="1:22" s="71" customFormat="1" ht="11.25" customHeight="1">
      <c r="A39395" s="69"/>
      <c r="B39395" s="69"/>
      <c r="C39395" s="127"/>
      <c r="D39395" s="127"/>
      <c r="E39395" s="127"/>
      <c r="G39395" s="127"/>
      <c r="I39395" s="127"/>
      <c r="J39395" s="69"/>
      <c r="K39395" s="69"/>
      <c r="L39395" s="69"/>
      <c r="M39395" s="69"/>
      <c r="N39395" s="69"/>
      <c r="O39395" s="69"/>
      <c r="P39395" s="69"/>
      <c r="Q39395" s="69"/>
      <c r="R39395" s="69"/>
      <c r="S39395" s="69"/>
      <c r="T39395" s="69"/>
      <c r="U39395" s="69"/>
      <c r="V39395" s="69"/>
    </row>
    <row r="39396" spans="1:22" s="71" customFormat="1" ht="11.25" customHeight="1">
      <c r="A39396" s="69"/>
      <c r="B39396" s="69"/>
      <c r="C39396" s="127"/>
      <c r="D39396" s="127"/>
      <c r="E39396" s="127"/>
      <c r="G39396" s="127"/>
      <c r="I39396" s="127"/>
      <c r="J39396" s="69"/>
      <c r="K39396" s="69"/>
      <c r="L39396" s="69"/>
      <c r="M39396" s="69"/>
      <c r="N39396" s="69"/>
      <c r="O39396" s="69"/>
      <c r="P39396" s="69"/>
      <c r="Q39396" s="69"/>
      <c r="R39396" s="69"/>
      <c r="S39396" s="69"/>
      <c r="T39396" s="69"/>
      <c r="U39396" s="69"/>
      <c r="V39396" s="69"/>
    </row>
    <row r="39397" spans="1:22" s="71" customFormat="1" ht="11.25" customHeight="1">
      <c r="A39397" s="69"/>
      <c r="B39397" s="69"/>
      <c r="C39397" s="127"/>
      <c r="D39397" s="127"/>
      <c r="E39397" s="127"/>
      <c r="G39397" s="127"/>
      <c r="I39397" s="127"/>
      <c r="J39397" s="69"/>
      <c r="K39397" s="69"/>
      <c r="L39397" s="69"/>
      <c r="M39397" s="69"/>
      <c r="N39397" s="69"/>
      <c r="O39397" s="69"/>
      <c r="P39397" s="69"/>
      <c r="Q39397" s="69"/>
      <c r="R39397" s="69"/>
      <c r="S39397" s="69"/>
      <c r="T39397" s="69"/>
      <c r="U39397" s="69"/>
      <c r="V39397" s="69"/>
    </row>
    <row r="39398" spans="1:22" s="71" customFormat="1" ht="11.25" customHeight="1">
      <c r="A39398" s="69"/>
      <c r="B39398" s="69"/>
      <c r="C39398" s="127"/>
      <c r="D39398" s="127"/>
      <c r="E39398" s="127"/>
      <c r="G39398" s="127"/>
      <c r="I39398" s="127"/>
      <c r="J39398" s="69"/>
      <c r="K39398" s="69"/>
      <c r="L39398" s="69"/>
      <c r="M39398" s="69"/>
      <c r="N39398" s="69"/>
      <c r="O39398" s="69"/>
      <c r="P39398" s="69"/>
      <c r="Q39398" s="69"/>
      <c r="R39398" s="69"/>
      <c r="S39398" s="69"/>
      <c r="T39398" s="69"/>
      <c r="U39398" s="69"/>
      <c r="V39398" s="69"/>
    </row>
    <row r="39399" spans="1:22" s="71" customFormat="1" ht="11.25" customHeight="1">
      <c r="A39399" s="69"/>
      <c r="B39399" s="69"/>
      <c r="C39399" s="127"/>
      <c r="D39399" s="127"/>
      <c r="E39399" s="127"/>
      <c r="G39399" s="127"/>
      <c r="I39399" s="127"/>
      <c r="J39399" s="69"/>
      <c r="K39399" s="69"/>
      <c r="L39399" s="69"/>
      <c r="M39399" s="69"/>
      <c r="N39399" s="69"/>
      <c r="O39399" s="69"/>
      <c r="P39399" s="69"/>
      <c r="Q39399" s="69"/>
      <c r="R39399" s="69"/>
      <c r="S39399" s="69"/>
      <c r="T39399" s="69"/>
      <c r="U39399" s="69"/>
      <c r="V39399" s="69"/>
    </row>
    <row r="39400" spans="1:22" s="71" customFormat="1" ht="11.25" customHeight="1">
      <c r="A39400" s="69"/>
      <c r="B39400" s="69"/>
      <c r="C39400" s="127"/>
      <c r="D39400" s="127"/>
      <c r="E39400" s="127"/>
      <c r="G39400" s="127"/>
      <c r="I39400" s="127"/>
      <c r="J39400" s="69"/>
      <c r="K39400" s="69"/>
      <c r="L39400" s="69"/>
      <c r="M39400" s="69"/>
      <c r="N39400" s="69"/>
      <c r="O39400" s="69"/>
      <c r="P39400" s="69"/>
      <c r="Q39400" s="69"/>
      <c r="R39400" s="69"/>
      <c r="S39400" s="69"/>
      <c r="T39400" s="69"/>
      <c r="U39400" s="69"/>
      <c r="V39400" s="69"/>
    </row>
    <row r="39401" spans="1:22" s="71" customFormat="1" ht="11.25" customHeight="1">
      <c r="A39401" s="69"/>
      <c r="B39401" s="69"/>
      <c r="C39401" s="127"/>
      <c r="D39401" s="127"/>
      <c r="E39401" s="127"/>
      <c r="G39401" s="127"/>
      <c r="I39401" s="127"/>
      <c r="J39401" s="69"/>
      <c r="K39401" s="69"/>
      <c r="L39401" s="69"/>
      <c r="M39401" s="69"/>
      <c r="N39401" s="69"/>
      <c r="O39401" s="69"/>
      <c r="P39401" s="69"/>
      <c r="Q39401" s="69"/>
      <c r="R39401" s="69"/>
      <c r="S39401" s="69"/>
      <c r="T39401" s="69"/>
      <c r="U39401" s="69"/>
      <c r="V39401" s="69"/>
    </row>
    <row r="39402" spans="1:22" s="71" customFormat="1" ht="11.25" customHeight="1">
      <c r="A39402" s="69"/>
      <c r="B39402" s="69"/>
      <c r="C39402" s="127"/>
      <c r="D39402" s="127"/>
      <c r="E39402" s="127"/>
      <c r="G39402" s="127"/>
      <c r="I39402" s="127"/>
      <c r="J39402" s="69"/>
      <c r="K39402" s="69"/>
      <c r="L39402" s="69"/>
      <c r="M39402" s="69"/>
      <c r="N39402" s="69"/>
      <c r="O39402" s="69"/>
      <c r="P39402" s="69"/>
      <c r="Q39402" s="69"/>
      <c r="R39402" s="69"/>
      <c r="S39402" s="69"/>
      <c r="T39402" s="69"/>
      <c r="U39402" s="69"/>
      <c r="V39402" s="69"/>
    </row>
    <row r="39403" spans="1:22" s="71" customFormat="1" ht="11.25" customHeight="1">
      <c r="A39403" s="69"/>
      <c r="B39403" s="69"/>
      <c r="C39403" s="127"/>
      <c r="D39403" s="127"/>
      <c r="E39403" s="127"/>
      <c r="G39403" s="127"/>
      <c r="I39403" s="127"/>
      <c r="J39403" s="69"/>
      <c r="K39403" s="69"/>
      <c r="L39403" s="69"/>
      <c r="M39403" s="69"/>
      <c r="N39403" s="69"/>
      <c r="O39403" s="69"/>
      <c r="P39403" s="69"/>
      <c r="Q39403" s="69"/>
      <c r="R39403" s="69"/>
      <c r="S39403" s="69"/>
      <c r="T39403" s="69"/>
      <c r="U39403" s="69"/>
      <c r="V39403" s="69"/>
    </row>
    <row r="39404" spans="1:22" s="71" customFormat="1" ht="11.25" customHeight="1">
      <c r="A39404" s="69"/>
      <c r="B39404" s="69"/>
      <c r="C39404" s="127"/>
      <c r="D39404" s="127"/>
      <c r="E39404" s="127"/>
      <c r="G39404" s="127"/>
      <c r="I39404" s="127"/>
      <c r="J39404" s="69"/>
      <c r="K39404" s="69"/>
      <c r="L39404" s="69"/>
      <c r="M39404" s="69"/>
      <c r="N39404" s="69"/>
      <c r="O39404" s="69"/>
      <c r="P39404" s="69"/>
      <c r="Q39404" s="69"/>
      <c r="R39404" s="69"/>
      <c r="S39404" s="69"/>
      <c r="T39404" s="69"/>
      <c r="U39404" s="69"/>
      <c r="V39404" s="69"/>
    </row>
    <row r="39405" spans="1:22" s="71" customFormat="1" ht="11.25" customHeight="1">
      <c r="A39405" s="69"/>
      <c r="B39405" s="69"/>
      <c r="C39405" s="127"/>
      <c r="D39405" s="127"/>
      <c r="E39405" s="127"/>
      <c r="G39405" s="127"/>
      <c r="I39405" s="127"/>
      <c r="J39405" s="69"/>
      <c r="K39405" s="69"/>
      <c r="L39405" s="69"/>
      <c r="M39405" s="69"/>
      <c r="N39405" s="69"/>
      <c r="O39405" s="69"/>
      <c r="P39405" s="69"/>
      <c r="Q39405" s="69"/>
      <c r="R39405" s="69"/>
      <c r="S39405" s="69"/>
      <c r="T39405" s="69"/>
      <c r="U39405" s="69"/>
      <c r="V39405" s="69"/>
    </row>
    <row r="39406" spans="1:22" s="71" customFormat="1" ht="11.25" customHeight="1">
      <c r="A39406" s="69"/>
      <c r="B39406" s="69"/>
      <c r="C39406" s="127"/>
      <c r="D39406" s="127"/>
      <c r="E39406" s="127"/>
      <c r="G39406" s="127"/>
      <c r="I39406" s="127"/>
      <c r="J39406" s="69"/>
      <c r="K39406" s="69"/>
      <c r="L39406" s="69"/>
      <c r="M39406" s="69"/>
      <c r="N39406" s="69"/>
      <c r="O39406" s="69"/>
      <c r="P39406" s="69"/>
      <c r="Q39406" s="69"/>
      <c r="R39406" s="69"/>
      <c r="S39406" s="69"/>
      <c r="T39406" s="69"/>
      <c r="U39406" s="69"/>
      <c r="V39406" s="69"/>
    </row>
    <row r="39407" spans="1:22" s="71" customFormat="1" ht="11.25" customHeight="1">
      <c r="A39407" s="69"/>
      <c r="B39407" s="69"/>
      <c r="C39407" s="127"/>
      <c r="D39407" s="127"/>
      <c r="E39407" s="127"/>
      <c r="G39407" s="127"/>
      <c r="I39407" s="127"/>
      <c r="J39407" s="69"/>
      <c r="K39407" s="69"/>
      <c r="L39407" s="69"/>
      <c r="M39407" s="69"/>
      <c r="N39407" s="69"/>
      <c r="O39407" s="69"/>
      <c r="P39407" s="69"/>
      <c r="Q39407" s="69"/>
      <c r="R39407" s="69"/>
      <c r="S39407" s="69"/>
      <c r="T39407" s="69"/>
      <c r="U39407" s="69"/>
      <c r="V39407" s="69"/>
    </row>
    <row r="39408" spans="1:22" s="71" customFormat="1" ht="11.25" customHeight="1">
      <c r="A39408" s="69"/>
      <c r="B39408" s="69"/>
      <c r="C39408" s="127"/>
      <c r="D39408" s="127"/>
      <c r="E39408" s="127"/>
      <c r="G39408" s="127"/>
      <c r="I39408" s="127"/>
      <c r="J39408" s="69"/>
      <c r="K39408" s="69"/>
      <c r="L39408" s="69"/>
      <c r="M39408" s="69"/>
      <c r="N39408" s="69"/>
      <c r="O39408" s="69"/>
      <c r="P39408" s="69"/>
      <c r="Q39408" s="69"/>
      <c r="R39408" s="69"/>
      <c r="S39408" s="69"/>
      <c r="T39408" s="69"/>
      <c r="U39408" s="69"/>
      <c r="V39408" s="69"/>
    </row>
    <row r="39409" spans="1:22" s="71" customFormat="1" ht="11.25" customHeight="1">
      <c r="A39409" s="69"/>
      <c r="B39409" s="69"/>
      <c r="C39409" s="127"/>
      <c r="D39409" s="127"/>
      <c r="E39409" s="127"/>
      <c r="G39409" s="127"/>
      <c r="I39409" s="127"/>
      <c r="J39409" s="69"/>
      <c r="K39409" s="69"/>
      <c r="L39409" s="69"/>
      <c r="M39409" s="69"/>
      <c r="N39409" s="69"/>
      <c r="O39409" s="69"/>
      <c r="P39409" s="69"/>
      <c r="Q39409" s="69"/>
      <c r="R39409" s="69"/>
      <c r="S39409" s="69"/>
      <c r="T39409" s="69"/>
      <c r="U39409" s="69"/>
      <c r="V39409" s="69"/>
    </row>
    <row r="39410" spans="1:22" s="71" customFormat="1" ht="11.25" customHeight="1">
      <c r="A39410" s="69"/>
      <c r="B39410" s="69"/>
      <c r="C39410" s="127"/>
      <c r="D39410" s="127"/>
      <c r="E39410" s="127"/>
      <c r="G39410" s="127"/>
      <c r="I39410" s="127"/>
      <c r="J39410" s="69"/>
      <c r="K39410" s="69"/>
      <c r="L39410" s="69"/>
      <c r="M39410" s="69"/>
      <c r="N39410" s="69"/>
      <c r="O39410" s="69"/>
      <c r="P39410" s="69"/>
      <c r="Q39410" s="69"/>
      <c r="R39410" s="69"/>
      <c r="S39410" s="69"/>
      <c r="T39410" s="69"/>
      <c r="U39410" s="69"/>
      <c r="V39410" s="69"/>
    </row>
    <row r="39411" spans="1:22" s="71" customFormat="1" ht="11.25" customHeight="1">
      <c r="A39411" s="69"/>
      <c r="B39411" s="69"/>
      <c r="C39411" s="127"/>
      <c r="D39411" s="127"/>
      <c r="E39411" s="127"/>
      <c r="G39411" s="127"/>
      <c r="I39411" s="127"/>
      <c r="J39411" s="69"/>
      <c r="K39411" s="69"/>
      <c r="L39411" s="69"/>
      <c r="M39411" s="69"/>
      <c r="N39411" s="69"/>
      <c r="O39411" s="69"/>
      <c r="P39411" s="69"/>
      <c r="Q39411" s="69"/>
      <c r="R39411" s="69"/>
      <c r="S39411" s="69"/>
      <c r="T39411" s="69"/>
      <c r="U39411" s="69"/>
      <c r="V39411" s="69"/>
    </row>
    <row r="39412" spans="1:22" s="71" customFormat="1" ht="11.25" customHeight="1">
      <c r="A39412" s="69"/>
      <c r="B39412" s="69"/>
      <c r="C39412" s="127"/>
      <c r="D39412" s="127"/>
      <c r="E39412" s="127"/>
      <c r="G39412" s="127"/>
      <c r="I39412" s="127"/>
      <c r="J39412" s="69"/>
      <c r="K39412" s="69"/>
      <c r="L39412" s="69"/>
      <c r="M39412" s="69"/>
      <c r="N39412" s="69"/>
      <c r="O39412" s="69"/>
      <c r="P39412" s="69"/>
      <c r="Q39412" s="69"/>
      <c r="R39412" s="69"/>
      <c r="S39412" s="69"/>
      <c r="T39412" s="69"/>
      <c r="U39412" s="69"/>
      <c r="V39412" s="69"/>
    </row>
    <row r="39413" spans="1:22" s="71" customFormat="1" ht="11.25" customHeight="1">
      <c r="A39413" s="69"/>
      <c r="B39413" s="69"/>
      <c r="C39413" s="127"/>
      <c r="D39413" s="127"/>
      <c r="E39413" s="127"/>
      <c r="G39413" s="127"/>
      <c r="I39413" s="127"/>
      <c r="J39413" s="69"/>
      <c r="K39413" s="69"/>
      <c r="L39413" s="69"/>
      <c r="M39413" s="69"/>
      <c r="N39413" s="69"/>
      <c r="O39413" s="69"/>
      <c r="P39413" s="69"/>
      <c r="Q39413" s="69"/>
      <c r="R39413" s="69"/>
      <c r="S39413" s="69"/>
      <c r="T39413" s="69"/>
      <c r="U39413" s="69"/>
      <c r="V39413" s="69"/>
    </row>
    <row r="39414" spans="1:22" s="71" customFormat="1" ht="11.25" customHeight="1">
      <c r="A39414" s="69"/>
      <c r="B39414" s="69"/>
      <c r="C39414" s="127"/>
      <c r="D39414" s="127"/>
      <c r="E39414" s="127"/>
      <c r="G39414" s="127"/>
      <c r="I39414" s="127"/>
      <c r="J39414" s="69"/>
      <c r="K39414" s="69"/>
      <c r="L39414" s="69"/>
      <c r="M39414" s="69"/>
      <c r="N39414" s="69"/>
      <c r="O39414" s="69"/>
      <c r="P39414" s="69"/>
      <c r="Q39414" s="69"/>
      <c r="R39414" s="69"/>
      <c r="S39414" s="69"/>
      <c r="T39414" s="69"/>
      <c r="U39414" s="69"/>
      <c r="V39414" s="69"/>
    </row>
    <row r="39415" spans="1:22" s="71" customFormat="1" ht="11.25" customHeight="1">
      <c r="A39415" s="69"/>
      <c r="B39415" s="69"/>
      <c r="C39415" s="127"/>
      <c r="D39415" s="127"/>
      <c r="E39415" s="127"/>
      <c r="G39415" s="127"/>
      <c r="I39415" s="127"/>
      <c r="J39415" s="69"/>
      <c r="K39415" s="69"/>
      <c r="L39415" s="69"/>
      <c r="M39415" s="69"/>
      <c r="N39415" s="69"/>
      <c r="O39415" s="69"/>
      <c r="P39415" s="69"/>
      <c r="Q39415" s="69"/>
      <c r="R39415" s="69"/>
      <c r="S39415" s="69"/>
      <c r="T39415" s="69"/>
      <c r="U39415" s="69"/>
      <c r="V39415" s="69"/>
    </row>
    <row r="39416" spans="1:22" s="71" customFormat="1" ht="11.25" customHeight="1">
      <c r="A39416" s="69"/>
      <c r="B39416" s="69"/>
      <c r="C39416" s="127"/>
      <c r="D39416" s="127"/>
      <c r="E39416" s="127"/>
      <c r="G39416" s="127"/>
      <c r="I39416" s="127"/>
      <c r="J39416" s="69"/>
      <c r="K39416" s="69"/>
      <c r="L39416" s="69"/>
      <c r="M39416" s="69"/>
      <c r="N39416" s="69"/>
      <c r="O39416" s="69"/>
      <c r="P39416" s="69"/>
      <c r="Q39416" s="69"/>
      <c r="R39416" s="69"/>
      <c r="S39416" s="69"/>
      <c r="T39416" s="69"/>
      <c r="U39416" s="69"/>
      <c r="V39416" s="69"/>
    </row>
    <row r="39417" spans="1:22" s="71" customFormat="1" ht="11.25" customHeight="1">
      <c r="A39417" s="69"/>
      <c r="B39417" s="69"/>
      <c r="C39417" s="127"/>
      <c r="D39417" s="127"/>
      <c r="E39417" s="127"/>
      <c r="G39417" s="127"/>
      <c r="I39417" s="127"/>
      <c r="J39417" s="69"/>
      <c r="K39417" s="69"/>
      <c r="L39417" s="69"/>
      <c r="M39417" s="69"/>
      <c r="N39417" s="69"/>
      <c r="O39417" s="69"/>
      <c r="P39417" s="69"/>
      <c r="Q39417" s="69"/>
      <c r="R39417" s="69"/>
      <c r="S39417" s="69"/>
      <c r="T39417" s="69"/>
      <c r="U39417" s="69"/>
      <c r="V39417" s="69"/>
    </row>
    <row r="39418" spans="1:22" s="71" customFormat="1" ht="11.25" customHeight="1">
      <c r="A39418" s="69"/>
      <c r="B39418" s="69"/>
      <c r="C39418" s="127"/>
      <c r="D39418" s="127"/>
      <c r="E39418" s="127"/>
      <c r="G39418" s="127"/>
      <c r="I39418" s="127"/>
      <c r="J39418" s="69"/>
      <c r="K39418" s="69"/>
      <c r="L39418" s="69"/>
      <c r="M39418" s="69"/>
      <c r="N39418" s="69"/>
      <c r="O39418" s="69"/>
      <c r="P39418" s="69"/>
      <c r="Q39418" s="69"/>
      <c r="R39418" s="69"/>
      <c r="S39418" s="69"/>
      <c r="T39418" s="69"/>
      <c r="U39418" s="69"/>
      <c r="V39418" s="69"/>
    </row>
    <row r="39419" spans="1:22" s="71" customFormat="1" ht="11.25" customHeight="1">
      <c r="A39419" s="69"/>
      <c r="B39419" s="69"/>
      <c r="C39419" s="127"/>
      <c r="D39419" s="127"/>
      <c r="E39419" s="127"/>
      <c r="G39419" s="127"/>
      <c r="I39419" s="127"/>
      <c r="J39419" s="69"/>
      <c r="K39419" s="69"/>
      <c r="L39419" s="69"/>
      <c r="M39419" s="69"/>
      <c r="N39419" s="69"/>
      <c r="O39419" s="69"/>
      <c r="P39419" s="69"/>
      <c r="Q39419" s="69"/>
      <c r="R39419" s="69"/>
      <c r="S39419" s="69"/>
      <c r="T39419" s="69"/>
      <c r="U39419" s="69"/>
      <c r="V39419" s="69"/>
    </row>
    <row r="39420" spans="1:22" s="71" customFormat="1" ht="11.25" customHeight="1">
      <c r="A39420" s="69"/>
      <c r="B39420" s="69"/>
      <c r="C39420" s="127"/>
      <c r="D39420" s="127"/>
      <c r="E39420" s="127"/>
      <c r="G39420" s="127"/>
      <c r="I39420" s="127"/>
      <c r="J39420" s="69"/>
      <c r="K39420" s="69"/>
      <c r="L39420" s="69"/>
      <c r="M39420" s="69"/>
      <c r="N39420" s="69"/>
      <c r="O39420" s="69"/>
      <c r="P39420" s="69"/>
      <c r="Q39420" s="69"/>
      <c r="R39420" s="69"/>
      <c r="S39420" s="69"/>
      <c r="T39420" s="69"/>
      <c r="U39420" s="69"/>
      <c r="V39420" s="69"/>
    </row>
    <row r="39421" spans="1:22" s="71" customFormat="1" ht="11.25" customHeight="1">
      <c r="A39421" s="69"/>
      <c r="B39421" s="69"/>
      <c r="C39421" s="127"/>
      <c r="D39421" s="127"/>
      <c r="E39421" s="127"/>
      <c r="G39421" s="127"/>
      <c r="I39421" s="127"/>
      <c r="J39421" s="69"/>
      <c r="K39421" s="69"/>
      <c r="L39421" s="69"/>
      <c r="M39421" s="69"/>
      <c r="N39421" s="69"/>
      <c r="O39421" s="69"/>
      <c r="P39421" s="69"/>
      <c r="Q39421" s="69"/>
      <c r="R39421" s="69"/>
      <c r="S39421" s="69"/>
      <c r="T39421" s="69"/>
      <c r="U39421" s="69"/>
      <c r="V39421" s="69"/>
    </row>
    <row r="39422" spans="1:22" s="71" customFormat="1" ht="11.25" customHeight="1">
      <c r="A39422" s="69"/>
      <c r="B39422" s="69"/>
      <c r="C39422" s="127"/>
      <c r="D39422" s="127"/>
      <c r="E39422" s="127"/>
      <c r="G39422" s="127"/>
      <c r="I39422" s="127"/>
      <c r="J39422" s="69"/>
      <c r="K39422" s="69"/>
      <c r="L39422" s="69"/>
      <c r="M39422" s="69"/>
      <c r="N39422" s="69"/>
      <c r="O39422" s="69"/>
      <c r="P39422" s="69"/>
      <c r="Q39422" s="69"/>
      <c r="R39422" s="69"/>
      <c r="S39422" s="69"/>
      <c r="T39422" s="69"/>
      <c r="U39422" s="69"/>
      <c r="V39422" s="69"/>
    </row>
    <row r="39423" spans="1:22" s="71" customFormat="1" ht="11.25" customHeight="1">
      <c r="A39423" s="69"/>
      <c r="B39423" s="69"/>
      <c r="C39423" s="127"/>
      <c r="D39423" s="127"/>
      <c r="E39423" s="127"/>
      <c r="G39423" s="127"/>
      <c r="I39423" s="127"/>
      <c r="J39423" s="69"/>
      <c r="K39423" s="69"/>
      <c r="L39423" s="69"/>
      <c r="M39423" s="69"/>
      <c r="N39423" s="69"/>
      <c r="O39423" s="69"/>
      <c r="P39423" s="69"/>
      <c r="Q39423" s="69"/>
      <c r="R39423" s="69"/>
      <c r="S39423" s="69"/>
      <c r="T39423" s="69"/>
      <c r="U39423" s="69"/>
      <c r="V39423" s="69"/>
    </row>
    <row r="39424" spans="1:22" s="71" customFormat="1" ht="11.25" customHeight="1">
      <c r="A39424" s="69"/>
      <c r="B39424" s="69"/>
      <c r="C39424" s="127"/>
      <c r="D39424" s="127"/>
      <c r="E39424" s="127"/>
      <c r="G39424" s="127"/>
      <c r="I39424" s="127"/>
      <c r="J39424" s="69"/>
      <c r="K39424" s="69"/>
      <c r="L39424" s="69"/>
      <c r="M39424" s="69"/>
      <c r="N39424" s="69"/>
      <c r="O39424" s="69"/>
      <c r="P39424" s="69"/>
      <c r="Q39424" s="69"/>
      <c r="R39424" s="69"/>
      <c r="S39424" s="69"/>
      <c r="T39424" s="69"/>
      <c r="U39424" s="69"/>
      <c r="V39424" s="69"/>
    </row>
    <row r="39425" spans="1:22" s="71" customFormat="1" ht="11.25" customHeight="1">
      <c r="A39425" s="69"/>
      <c r="B39425" s="69"/>
      <c r="C39425" s="127"/>
      <c r="D39425" s="127"/>
      <c r="E39425" s="127"/>
      <c r="G39425" s="127"/>
      <c r="I39425" s="127"/>
      <c r="J39425" s="69"/>
      <c r="K39425" s="69"/>
      <c r="L39425" s="69"/>
      <c r="M39425" s="69"/>
      <c r="N39425" s="69"/>
      <c r="O39425" s="69"/>
      <c r="P39425" s="69"/>
      <c r="Q39425" s="69"/>
      <c r="R39425" s="69"/>
      <c r="S39425" s="69"/>
      <c r="T39425" s="69"/>
      <c r="U39425" s="69"/>
      <c r="V39425" s="69"/>
    </row>
    <row r="39426" spans="1:22" s="71" customFormat="1" ht="11.25" customHeight="1">
      <c r="A39426" s="69"/>
      <c r="B39426" s="69"/>
      <c r="C39426" s="127"/>
      <c r="D39426" s="127"/>
      <c r="E39426" s="127"/>
      <c r="G39426" s="127"/>
      <c r="I39426" s="127"/>
      <c r="J39426" s="69"/>
      <c r="K39426" s="69"/>
      <c r="L39426" s="69"/>
      <c r="M39426" s="69"/>
      <c r="N39426" s="69"/>
      <c r="O39426" s="69"/>
      <c r="P39426" s="69"/>
      <c r="Q39426" s="69"/>
      <c r="R39426" s="69"/>
      <c r="S39426" s="69"/>
      <c r="T39426" s="69"/>
      <c r="U39426" s="69"/>
      <c r="V39426" s="69"/>
    </row>
    <row r="39427" spans="1:22" s="71" customFormat="1" ht="11.25" customHeight="1">
      <c r="A39427" s="69"/>
      <c r="B39427" s="69"/>
      <c r="C39427" s="127"/>
      <c r="D39427" s="127"/>
      <c r="E39427" s="127"/>
      <c r="G39427" s="127"/>
      <c r="I39427" s="127"/>
      <c r="J39427" s="69"/>
      <c r="K39427" s="69"/>
      <c r="L39427" s="69"/>
      <c r="M39427" s="69"/>
      <c r="N39427" s="69"/>
      <c r="O39427" s="69"/>
      <c r="P39427" s="69"/>
      <c r="Q39427" s="69"/>
      <c r="R39427" s="69"/>
      <c r="S39427" s="69"/>
      <c r="T39427" s="69"/>
      <c r="U39427" s="69"/>
      <c r="V39427" s="69"/>
    </row>
    <row r="39428" spans="1:22" s="71" customFormat="1" ht="11.25" customHeight="1">
      <c r="A39428" s="69"/>
      <c r="B39428" s="69"/>
      <c r="C39428" s="127"/>
      <c r="D39428" s="127"/>
      <c r="E39428" s="127"/>
      <c r="G39428" s="127"/>
      <c r="I39428" s="127"/>
      <c r="J39428" s="69"/>
      <c r="K39428" s="69"/>
      <c r="L39428" s="69"/>
      <c r="M39428" s="69"/>
      <c r="N39428" s="69"/>
      <c r="O39428" s="69"/>
      <c r="P39428" s="69"/>
      <c r="Q39428" s="69"/>
      <c r="R39428" s="69"/>
      <c r="S39428" s="69"/>
      <c r="T39428" s="69"/>
      <c r="U39428" s="69"/>
      <c r="V39428" s="69"/>
    </row>
    <row r="39429" spans="1:22" s="71" customFormat="1" ht="11.25" customHeight="1">
      <c r="A39429" s="69"/>
      <c r="B39429" s="69"/>
      <c r="C39429" s="127"/>
      <c r="D39429" s="127"/>
      <c r="E39429" s="127"/>
      <c r="G39429" s="127"/>
      <c r="I39429" s="127"/>
      <c r="J39429" s="69"/>
      <c r="K39429" s="69"/>
      <c r="L39429" s="69"/>
      <c r="M39429" s="69"/>
      <c r="N39429" s="69"/>
      <c r="O39429" s="69"/>
      <c r="P39429" s="69"/>
      <c r="Q39429" s="69"/>
      <c r="R39429" s="69"/>
      <c r="S39429" s="69"/>
      <c r="T39429" s="69"/>
      <c r="U39429" s="69"/>
      <c r="V39429" s="69"/>
    </row>
    <row r="39430" spans="1:22" s="71" customFormat="1" ht="11.25" customHeight="1">
      <c r="A39430" s="69"/>
      <c r="B39430" s="69"/>
      <c r="C39430" s="127"/>
      <c r="D39430" s="127"/>
      <c r="E39430" s="127"/>
      <c r="G39430" s="127"/>
      <c r="I39430" s="127"/>
      <c r="J39430" s="69"/>
      <c r="K39430" s="69"/>
      <c r="L39430" s="69"/>
      <c r="M39430" s="69"/>
      <c r="N39430" s="69"/>
      <c r="O39430" s="69"/>
      <c r="P39430" s="69"/>
      <c r="Q39430" s="69"/>
      <c r="R39430" s="69"/>
      <c r="S39430" s="69"/>
      <c r="T39430" s="69"/>
      <c r="U39430" s="69"/>
      <c r="V39430" s="69"/>
    </row>
    <row r="39431" spans="1:22" s="71" customFormat="1" ht="11.25" customHeight="1">
      <c r="A39431" s="69"/>
      <c r="B39431" s="69"/>
      <c r="C39431" s="127"/>
      <c r="D39431" s="127"/>
      <c r="E39431" s="127"/>
      <c r="G39431" s="127"/>
      <c r="I39431" s="127"/>
      <c r="J39431" s="69"/>
      <c r="K39431" s="69"/>
      <c r="L39431" s="69"/>
      <c r="M39431" s="69"/>
      <c r="N39431" s="69"/>
      <c r="O39431" s="69"/>
      <c r="P39431" s="69"/>
      <c r="Q39431" s="69"/>
      <c r="R39431" s="69"/>
      <c r="S39431" s="69"/>
      <c r="T39431" s="69"/>
      <c r="U39431" s="69"/>
      <c r="V39431" s="69"/>
    </row>
    <row r="39432" spans="1:22" s="71" customFormat="1" ht="11.25" customHeight="1">
      <c r="A39432" s="69"/>
      <c r="B39432" s="69"/>
      <c r="C39432" s="127"/>
      <c r="D39432" s="127"/>
      <c r="E39432" s="127"/>
      <c r="G39432" s="127"/>
      <c r="I39432" s="127"/>
      <c r="J39432" s="69"/>
      <c r="K39432" s="69"/>
      <c r="L39432" s="69"/>
      <c r="M39432" s="69"/>
      <c r="N39432" s="69"/>
      <c r="O39432" s="69"/>
      <c r="P39432" s="69"/>
      <c r="Q39432" s="69"/>
      <c r="R39432" s="69"/>
      <c r="S39432" s="69"/>
      <c r="T39432" s="69"/>
      <c r="U39432" s="69"/>
      <c r="V39432" s="69"/>
    </row>
    <row r="39433" spans="1:22" s="71" customFormat="1" ht="11.25" customHeight="1">
      <c r="A39433" s="69"/>
      <c r="B39433" s="69"/>
      <c r="C39433" s="127"/>
      <c r="D39433" s="127"/>
      <c r="E39433" s="127"/>
      <c r="G39433" s="127"/>
      <c r="I39433" s="127"/>
      <c r="J39433" s="69"/>
      <c r="K39433" s="69"/>
      <c r="L39433" s="69"/>
      <c r="M39433" s="69"/>
      <c r="N39433" s="69"/>
      <c r="O39433" s="69"/>
      <c r="P39433" s="69"/>
      <c r="Q39433" s="69"/>
      <c r="R39433" s="69"/>
      <c r="S39433" s="69"/>
      <c r="T39433" s="69"/>
      <c r="U39433" s="69"/>
      <c r="V39433" s="69"/>
    </row>
    <row r="39434" spans="1:22" s="71" customFormat="1" ht="11.25" customHeight="1">
      <c r="A39434" s="69"/>
      <c r="B39434" s="69"/>
      <c r="C39434" s="127"/>
      <c r="D39434" s="127"/>
      <c r="E39434" s="127"/>
      <c r="G39434" s="127"/>
      <c r="I39434" s="127"/>
      <c r="J39434" s="69"/>
      <c r="K39434" s="69"/>
      <c r="L39434" s="69"/>
      <c r="M39434" s="69"/>
      <c r="N39434" s="69"/>
      <c r="O39434" s="69"/>
      <c r="P39434" s="69"/>
      <c r="Q39434" s="69"/>
      <c r="R39434" s="69"/>
      <c r="S39434" s="69"/>
      <c r="T39434" s="69"/>
      <c r="U39434" s="69"/>
      <c r="V39434" s="69"/>
    </row>
    <row r="39435" spans="1:22" s="71" customFormat="1" ht="11.25" customHeight="1">
      <c r="A39435" s="69"/>
      <c r="B39435" s="69"/>
      <c r="C39435" s="127"/>
      <c r="D39435" s="127"/>
      <c r="E39435" s="127"/>
      <c r="G39435" s="127"/>
      <c r="I39435" s="127"/>
      <c r="J39435" s="69"/>
      <c r="K39435" s="69"/>
      <c r="L39435" s="69"/>
      <c r="M39435" s="69"/>
      <c r="N39435" s="69"/>
      <c r="O39435" s="69"/>
      <c r="P39435" s="69"/>
      <c r="Q39435" s="69"/>
      <c r="R39435" s="69"/>
      <c r="S39435" s="69"/>
      <c r="T39435" s="69"/>
      <c r="U39435" s="69"/>
      <c r="V39435" s="69"/>
    </row>
    <row r="39436" spans="1:22" s="71" customFormat="1" ht="11.25" customHeight="1">
      <c r="A39436" s="69"/>
      <c r="B39436" s="69"/>
      <c r="C39436" s="127"/>
      <c r="D39436" s="127"/>
      <c r="E39436" s="127"/>
      <c r="G39436" s="127"/>
      <c r="I39436" s="127"/>
      <c r="J39436" s="69"/>
      <c r="K39436" s="69"/>
      <c r="L39436" s="69"/>
      <c r="M39436" s="69"/>
      <c r="N39436" s="69"/>
      <c r="O39436" s="69"/>
      <c r="P39436" s="69"/>
      <c r="Q39436" s="69"/>
      <c r="R39436" s="69"/>
      <c r="S39436" s="69"/>
      <c r="T39436" s="69"/>
      <c r="U39436" s="69"/>
      <c r="V39436" s="69"/>
    </row>
    <row r="39437" spans="1:22" s="71" customFormat="1" ht="11.25" customHeight="1">
      <c r="A39437" s="69"/>
      <c r="B39437" s="69"/>
      <c r="C39437" s="127"/>
      <c r="D39437" s="127"/>
      <c r="E39437" s="127"/>
      <c r="G39437" s="127"/>
      <c r="I39437" s="127"/>
      <c r="J39437" s="69"/>
      <c r="K39437" s="69"/>
      <c r="L39437" s="69"/>
      <c r="M39437" s="69"/>
      <c r="N39437" s="69"/>
      <c r="O39437" s="69"/>
      <c r="P39437" s="69"/>
      <c r="Q39437" s="69"/>
      <c r="R39437" s="69"/>
      <c r="S39437" s="69"/>
      <c r="T39437" s="69"/>
      <c r="U39437" s="69"/>
      <c r="V39437" s="69"/>
    </row>
    <row r="39438" spans="1:22" s="71" customFormat="1" ht="11.25" customHeight="1">
      <c r="A39438" s="69"/>
      <c r="B39438" s="69"/>
      <c r="C39438" s="127"/>
      <c r="D39438" s="127"/>
      <c r="E39438" s="127"/>
      <c r="G39438" s="127"/>
      <c r="I39438" s="127"/>
      <c r="J39438" s="69"/>
      <c r="K39438" s="69"/>
      <c r="L39438" s="69"/>
      <c r="M39438" s="69"/>
      <c r="N39438" s="69"/>
      <c r="O39438" s="69"/>
      <c r="P39438" s="69"/>
      <c r="Q39438" s="69"/>
      <c r="R39438" s="69"/>
      <c r="S39438" s="69"/>
      <c r="T39438" s="69"/>
      <c r="U39438" s="69"/>
      <c r="V39438" s="69"/>
    </row>
    <row r="39439" spans="1:22" s="71" customFormat="1" ht="11.25" customHeight="1">
      <c r="A39439" s="69"/>
      <c r="B39439" s="69"/>
      <c r="C39439" s="127"/>
      <c r="D39439" s="127"/>
      <c r="E39439" s="127"/>
      <c r="G39439" s="127"/>
      <c r="I39439" s="127"/>
      <c r="J39439" s="69"/>
      <c r="K39439" s="69"/>
      <c r="L39439" s="69"/>
      <c r="M39439" s="69"/>
      <c r="N39439" s="69"/>
      <c r="O39439" s="69"/>
      <c r="P39439" s="69"/>
      <c r="Q39439" s="69"/>
      <c r="R39439" s="69"/>
      <c r="S39439" s="69"/>
      <c r="T39439" s="69"/>
      <c r="U39439" s="69"/>
      <c r="V39439" s="69"/>
    </row>
    <row r="39440" spans="1:22" s="71" customFormat="1" ht="11.25" customHeight="1">
      <c r="A39440" s="69"/>
      <c r="B39440" s="69"/>
      <c r="C39440" s="127"/>
      <c r="D39440" s="127"/>
      <c r="E39440" s="127"/>
      <c r="G39440" s="127"/>
      <c r="I39440" s="127"/>
      <c r="J39440" s="69"/>
      <c r="K39440" s="69"/>
      <c r="L39440" s="69"/>
      <c r="M39440" s="69"/>
      <c r="N39440" s="69"/>
      <c r="O39440" s="69"/>
      <c r="P39440" s="69"/>
      <c r="Q39440" s="69"/>
      <c r="R39440" s="69"/>
      <c r="S39440" s="69"/>
      <c r="T39440" s="69"/>
      <c r="U39440" s="69"/>
      <c r="V39440" s="69"/>
    </row>
    <row r="39441" spans="1:22" s="71" customFormat="1" ht="11.25" customHeight="1">
      <c r="A39441" s="69"/>
      <c r="B39441" s="69"/>
      <c r="C39441" s="127"/>
      <c r="D39441" s="127"/>
      <c r="E39441" s="127"/>
      <c r="G39441" s="127"/>
      <c r="I39441" s="127"/>
      <c r="J39441" s="69"/>
      <c r="K39441" s="69"/>
      <c r="L39441" s="69"/>
      <c r="M39441" s="69"/>
      <c r="N39441" s="69"/>
      <c r="O39441" s="69"/>
      <c r="P39441" s="69"/>
      <c r="Q39441" s="69"/>
      <c r="R39441" s="69"/>
      <c r="S39441" s="69"/>
      <c r="T39441" s="69"/>
      <c r="U39441" s="69"/>
      <c r="V39441" s="69"/>
    </row>
    <row r="39442" spans="1:22" s="71" customFormat="1" ht="11.25" customHeight="1">
      <c r="A39442" s="69"/>
      <c r="B39442" s="69"/>
      <c r="C39442" s="127"/>
      <c r="D39442" s="127"/>
      <c r="E39442" s="127"/>
      <c r="G39442" s="127"/>
      <c r="I39442" s="127"/>
      <c r="J39442" s="69"/>
      <c r="K39442" s="69"/>
      <c r="L39442" s="69"/>
      <c r="M39442" s="69"/>
      <c r="N39442" s="69"/>
      <c r="O39442" s="69"/>
      <c r="P39442" s="69"/>
      <c r="Q39442" s="69"/>
      <c r="R39442" s="69"/>
      <c r="S39442" s="69"/>
      <c r="T39442" s="69"/>
      <c r="U39442" s="69"/>
      <c r="V39442" s="69"/>
    </row>
    <row r="39443" spans="1:22" s="71" customFormat="1" ht="11.25" customHeight="1">
      <c r="A39443" s="69"/>
      <c r="B39443" s="69"/>
      <c r="C39443" s="127"/>
      <c r="D39443" s="127"/>
      <c r="E39443" s="127"/>
      <c r="G39443" s="127"/>
      <c r="I39443" s="127"/>
      <c r="J39443" s="69"/>
      <c r="K39443" s="69"/>
      <c r="L39443" s="69"/>
      <c r="M39443" s="69"/>
      <c r="N39443" s="69"/>
      <c r="O39443" s="69"/>
      <c r="P39443" s="69"/>
      <c r="Q39443" s="69"/>
      <c r="R39443" s="69"/>
      <c r="S39443" s="69"/>
      <c r="T39443" s="69"/>
      <c r="U39443" s="69"/>
      <c r="V39443" s="69"/>
    </row>
    <row r="39444" spans="1:22" s="71" customFormat="1" ht="11.25" customHeight="1">
      <c r="A39444" s="69"/>
      <c r="B39444" s="69"/>
      <c r="C39444" s="127"/>
      <c r="D39444" s="127"/>
      <c r="E39444" s="127"/>
      <c r="G39444" s="127"/>
      <c r="I39444" s="127"/>
      <c r="J39444" s="69"/>
      <c r="K39444" s="69"/>
      <c r="L39444" s="69"/>
      <c r="M39444" s="69"/>
      <c r="N39444" s="69"/>
      <c r="O39444" s="69"/>
      <c r="P39444" s="69"/>
      <c r="Q39444" s="69"/>
      <c r="R39444" s="69"/>
      <c r="S39444" s="69"/>
      <c r="T39444" s="69"/>
      <c r="U39444" s="69"/>
      <c r="V39444" s="69"/>
    </row>
    <row r="39445" spans="1:22" s="71" customFormat="1" ht="11.25" customHeight="1">
      <c r="A39445" s="69"/>
      <c r="B39445" s="69"/>
      <c r="C39445" s="127"/>
      <c r="D39445" s="127"/>
      <c r="E39445" s="127"/>
      <c r="G39445" s="127"/>
      <c r="I39445" s="127"/>
      <c r="J39445" s="69"/>
      <c r="K39445" s="69"/>
      <c r="L39445" s="69"/>
      <c r="M39445" s="69"/>
      <c r="N39445" s="69"/>
      <c r="O39445" s="69"/>
      <c r="P39445" s="69"/>
      <c r="Q39445" s="69"/>
      <c r="R39445" s="69"/>
      <c r="S39445" s="69"/>
      <c r="T39445" s="69"/>
      <c r="U39445" s="69"/>
      <c r="V39445" s="69"/>
    </row>
    <row r="39446" spans="1:22" s="71" customFormat="1" ht="11.25" customHeight="1">
      <c r="A39446" s="69"/>
      <c r="B39446" s="69"/>
      <c r="C39446" s="127"/>
      <c r="D39446" s="127"/>
      <c r="E39446" s="127"/>
      <c r="G39446" s="127"/>
      <c r="I39446" s="127"/>
      <c r="J39446" s="69"/>
      <c r="K39446" s="69"/>
      <c r="L39446" s="69"/>
      <c r="M39446" s="69"/>
      <c r="N39446" s="69"/>
      <c r="O39446" s="69"/>
      <c r="P39446" s="69"/>
      <c r="Q39446" s="69"/>
      <c r="R39446" s="69"/>
      <c r="S39446" s="69"/>
      <c r="T39446" s="69"/>
      <c r="U39446" s="69"/>
      <c r="V39446" s="69"/>
    </row>
    <row r="39447" spans="1:22" s="71" customFormat="1" ht="11.25" customHeight="1">
      <c r="A39447" s="69"/>
      <c r="B39447" s="69"/>
      <c r="C39447" s="127"/>
      <c r="D39447" s="127"/>
      <c r="E39447" s="127"/>
      <c r="G39447" s="127"/>
      <c r="I39447" s="127"/>
      <c r="J39447" s="69"/>
      <c r="K39447" s="69"/>
      <c r="L39447" s="69"/>
      <c r="M39447" s="69"/>
      <c r="N39447" s="69"/>
      <c r="O39447" s="69"/>
      <c r="P39447" s="69"/>
      <c r="Q39447" s="69"/>
      <c r="R39447" s="69"/>
      <c r="S39447" s="69"/>
      <c r="T39447" s="69"/>
      <c r="U39447" s="69"/>
      <c r="V39447" s="69"/>
    </row>
    <row r="39448" spans="1:22" s="71" customFormat="1" ht="11.25" customHeight="1">
      <c r="A39448" s="69"/>
      <c r="B39448" s="69"/>
      <c r="C39448" s="127"/>
      <c r="D39448" s="127"/>
      <c r="E39448" s="127"/>
      <c r="G39448" s="127"/>
      <c r="I39448" s="127"/>
      <c r="J39448" s="69"/>
      <c r="K39448" s="69"/>
      <c r="L39448" s="69"/>
      <c r="M39448" s="69"/>
      <c r="N39448" s="69"/>
      <c r="O39448" s="69"/>
      <c r="P39448" s="69"/>
      <c r="Q39448" s="69"/>
      <c r="R39448" s="69"/>
      <c r="S39448" s="69"/>
      <c r="T39448" s="69"/>
      <c r="U39448" s="69"/>
      <c r="V39448" s="69"/>
    </row>
    <row r="39449" spans="1:22" s="71" customFormat="1" ht="11.25" customHeight="1">
      <c r="A39449" s="69"/>
      <c r="B39449" s="69"/>
      <c r="C39449" s="127"/>
      <c r="D39449" s="127"/>
      <c r="E39449" s="127"/>
      <c r="G39449" s="127"/>
      <c r="I39449" s="127"/>
      <c r="J39449" s="69"/>
      <c r="K39449" s="69"/>
      <c r="L39449" s="69"/>
      <c r="M39449" s="69"/>
      <c r="N39449" s="69"/>
      <c r="O39449" s="69"/>
      <c r="P39449" s="69"/>
      <c r="Q39449" s="69"/>
      <c r="R39449" s="69"/>
      <c r="S39449" s="69"/>
      <c r="T39449" s="69"/>
      <c r="U39449" s="69"/>
      <c r="V39449" s="69"/>
    </row>
    <row r="39450" spans="1:22" s="71" customFormat="1" ht="11.25" customHeight="1">
      <c r="A39450" s="69"/>
      <c r="B39450" s="69"/>
      <c r="C39450" s="127"/>
      <c r="D39450" s="127"/>
      <c r="E39450" s="127"/>
      <c r="G39450" s="127"/>
      <c r="I39450" s="127"/>
      <c r="J39450" s="69"/>
      <c r="K39450" s="69"/>
      <c r="L39450" s="69"/>
      <c r="M39450" s="69"/>
      <c r="N39450" s="69"/>
      <c r="O39450" s="69"/>
      <c r="P39450" s="69"/>
      <c r="Q39450" s="69"/>
      <c r="R39450" s="69"/>
      <c r="S39450" s="69"/>
      <c r="T39450" s="69"/>
      <c r="U39450" s="69"/>
      <c r="V39450" s="69"/>
    </row>
    <row r="39451" spans="1:22" s="71" customFormat="1" ht="11.25" customHeight="1">
      <c r="A39451" s="69"/>
      <c r="B39451" s="69"/>
      <c r="C39451" s="127"/>
      <c r="D39451" s="127"/>
      <c r="E39451" s="127"/>
      <c r="G39451" s="127"/>
      <c r="I39451" s="127"/>
      <c r="J39451" s="69"/>
      <c r="K39451" s="69"/>
      <c r="L39451" s="69"/>
      <c r="M39451" s="69"/>
      <c r="N39451" s="69"/>
      <c r="O39451" s="69"/>
      <c r="P39451" s="69"/>
      <c r="Q39451" s="69"/>
      <c r="R39451" s="69"/>
      <c r="S39451" s="69"/>
      <c r="T39451" s="69"/>
      <c r="U39451" s="69"/>
      <c r="V39451" s="69"/>
    </row>
    <row r="39452" spans="1:22" s="71" customFormat="1" ht="11.25" customHeight="1">
      <c r="A39452" s="69"/>
      <c r="B39452" s="69"/>
      <c r="C39452" s="127"/>
      <c r="D39452" s="127"/>
      <c r="E39452" s="127"/>
      <c r="G39452" s="127"/>
      <c r="I39452" s="127"/>
      <c r="J39452" s="69"/>
      <c r="K39452" s="69"/>
      <c r="L39452" s="69"/>
      <c r="M39452" s="69"/>
      <c r="N39452" s="69"/>
      <c r="O39452" s="69"/>
      <c r="P39452" s="69"/>
      <c r="Q39452" s="69"/>
      <c r="R39452" s="69"/>
      <c r="S39452" s="69"/>
      <c r="T39452" s="69"/>
      <c r="U39452" s="69"/>
      <c r="V39452" s="69"/>
    </row>
    <row r="39453" spans="1:22" s="71" customFormat="1" ht="11.25" customHeight="1">
      <c r="A39453" s="69"/>
      <c r="B39453" s="69"/>
      <c r="C39453" s="127"/>
      <c r="D39453" s="127"/>
      <c r="E39453" s="127"/>
      <c r="G39453" s="127"/>
      <c r="I39453" s="127"/>
      <c r="J39453" s="69"/>
      <c r="K39453" s="69"/>
      <c r="L39453" s="69"/>
      <c r="M39453" s="69"/>
      <c r="N39453" s="69"/>
      <c r="O39453" s="69"/>
      <c r="P39453" s="69"/>
      <c r="Q39453" s="69"/>
      <c r="R39453" s="69"/>
      <c r="S39453" s="69"/>
      <c r="T39453" s="69"/>
      <c r="U39453" s="69"/>
      <c r="V39453" s="69"/>
    </row>
    <row r="39454" spans="1:22" s="71" customFormat="1" ht="11.25" customHeight="1">
      <c r="A39454" s="69"/>
      <c r="B39454" s="69"/>
      <c r="C39454" s="127"/>
      <c r="D39454" s="127"/>
      <c r="E39454" s="127"/>
      <c r="G39454" s="127"/>
      <c r="I39454" s="127"/>
      <c r="J39454" s="69"/>
      <c r="K39454" s="69"/>
      <c r="L39454" s="69"/>
      <c r="M39454" s="69"/>
      <c r="N39454" s="69"/>
      <c r="O39454" s="69"/>
      <c r="P39454" s="69"/>
      <c r="Q39454" s="69"/>
      <c r="R39454" s="69"/>
      <c r="S39454" s="69"/>
      <c r="T39454" s="69"/>
      <c r="U39454" s="69"/>
      <c r="V39454" s="69"/>
    </row>
    <row r="39455" spans="1:22" s="71" customFormat="1" ht="11.25" customHeight="1">
      <c r="A39455" s="69"/>
      <c r="B39455" s="69"/>
      <c r="C39455" s="127"/>
      <c r="D39455" s="127"/>
      <c r="E39455" s="127"/>
      <c r="G39455" s="127"/>
      <c r="I39455" s="127"/>
      <c r="J39455" s="69"/>
      <c r="K39455" s="69"/>
      <c r="L39455" s="69"/>
      <c r="M39455" s="69"/>
      <c r="N39455" s="69"/>
      <c r="O39455" s="69"/>
      <c r="P39455" s="69"/>
      <c r="Q39455" s="69"/>
      <c r="R39455" s="69"/>
      <c r="S39455" s="69"/>
      <c r="T39455" s="69"/>
      <c r="U39455" s="69"/>
      <c r="V39455" s="69"/>
    </row>
    <row r="39456" spans="1:22" s="71" customFormat="1" ht="11.25" customHeight="1">
      <c r="A39456" s="69"/>
      <c r="B39456" s="69"/>
      <c r="C39456" s="127"/>
      <c r="D39456" s="127"/>
      <c r="E39456" s="127"/>
      <c r="G39456" s="127"/>
      <c r="I39456" s="127"/>
      <c r="J39456" s="69"/>
      <c r="K39456" s="69"/>
      <c r="L39456" s="69"/>
      <c r="M39456" s="69"/>
      <c r="N39456" s="69"/>
      <c r="O39456" s="69"/>
      <c r="P39456" s="69"/>
      <c r="Q39456" s="69"/>
      <c r="R39456" s="69"/>
      <c r="S39456" s="69"/>
      <c r="T39456" s="69"/>
      <c r="U39456" s="69"/>
      <c r="V39456" s="69"/>
    </row>
    <row r="39457" spans="1:22" s="71" customFormat="1" ht="11.25" customHeight="1">
      <c r="A39457" s="69"/>
      <c r="B39457" s="69"/>
      <c r="C39457" s="127"/>
      <c r="D39457" s="127"/>
      <c r="E39457" s="127"/>
      <c r="G39457" s="127"/>
      <c r="I39457" s="127"/>
      <c r="J39457" s="69"/>
      <c r="K39457" s="69"/>
      <c r="L39457" s="69"/>
      <c r="M39457" s="69"/>
      <c r="N39457" s="69"/>
      <c r="O39457" s="69"/>
      <c r="P39457" s="69"/>
      <c r="Q39457" s="69"/>
      <c r="R39457" s="69"/>
      <c r="S39457" s="69"/>
      <c r="T39457" s="69"/>
      <c r="U39457" s="69"/>
      <c r="V39457" s="69"/>
    </row>
    <row r="39458" spans="1:22" s="71" customFormat="1" ht="11.25" customHeight="1">
      <c r="A39458" s="69"/>
      <c r="B39458" s="69"/>
      <c r="C39458" s="127"/>
      <c r="D39458" s="127"/>
      <c r="E39458" s="127"/>
      <c r="G39458" s="127"/>
      <c r="I39458" s="127"/>
      <c r="J39458" s="69"/>
      <c r="K39458" s="69"/>
      <c r="L39458" s="69"/>
      <c r="M39458" s="69"/>
      <c r="N39458" s="69"/>
      <c r="O39458" s="69"/>
      <c r="P39458" s="69"/>
      <c r="Q39458" s="69"/>
      <c r="R39458" s="69"/>
      <c r="S39458" s="69"/>
      <c r="T39458" s="69"/>
      <c r="U39458" s="69"/>
      <c r="V39458" s="69"/>
    </row>
    <row r="39459" spans="1:22" s="71" customFormat="1" ht="11.25" customHeight="1">
      <c r="A39459" s="69"/>
      <c r="B39459" s="69"/>
      <c r="C39459" s="127"/>
      <c r="D39459" s="127"/>
      <c r="E39459" s="127"/>
      <c r="G39459" s="127"/>
      <c r="I39459" s="127"/>
      <c r="J39459" s="69"/>
      <c r="K39459" s="69"/>
      <c r="L39459" s="69"/>
      <c r="M39459" s="69"/>
      <c r="N39459" s="69"/>
      <c r="O39459" s="69"/>
      <c r="P39459" s="69"/>
      <c r="Q39459" s="69"/>
      <c r="R39459" s="69"/>
      <c r="S39459" s="69"/>
      <c r="T39459" s="69"/>
      <c r="U39459" s="69"/>
      <c r="V39459" s="69"/>
    </row>
    <row r="39460" spans="1:22" s="71" customFormat="1" ht="11.25" customHeight="1">
      <c r="A39460" s="69"/>
      <c r="B39460" s="69"/>
      <c r="C39460" s="127"/>
      <c r="D39460" s="127"/>
      <c r="E39460" s="127"/>
      <c r="G39460" s="127"/>
      <c r="I39460" s="127"/>
      <c r="J39460" s="69"/>
      <c r="K39460" s="69"/>
      <c r="L39460" s="69"/>
      <c r="M39460" s="69"/>
      <c r="N39460" s="69"/>
      <c r="O39460" s="69"/>
      <c r="P39460" s="69"/>
      <c r="Q39460" s="69"/>
      <c r="R39460" s="69"/>
      <c r="S39460" s="69"/>
      <c r="T39460" s="69"/>
      <c r="U39460" s="69"/>
      <c r="V39460" s="69"/>
    </row>
    <row r="39461" spans="1:22" s="71" customFormat="1" ht="11.25" customHeight="1">
      <c r="A39461" s="69"/>
      <c r="B39461" s="69"/>
      <c r="C39461" s="127"/>
      <c r="D39461" s="127"/>
      <c r="E39461" s="127"/>
      <c r="G39461" s="127"/>
      <c r="I39461" s="127"/>
      <c r="J39461" s="69"/>
      <c r="K39461" s="69"/>
      <c r="L39461" s="69"/>
      <c r="M39461" s="69"/>
      <c r="N39461" s="69"/>
      <c r="O39461" s="69"/>
      <c r="P39461" s="69"/>
      <c r="Q39461" s="69"/>
      <c r="R39461" s="69"/>
      <c r="S39461" s="69"/>
      <c r="T39461" s="69"/>
      <c r="U39461" s="69"/>
      <c r="V39461" s="69"/>
    </row>
    <row r="39462" spans="1:22" s="71" customFormat="1" ht="11.25" customHeight="1">
      <c r="A39462" s="69"/>
      <c r="B39462" s="69"/>
      <c r="C39462" s="127"/>
      <c r="D39462" s="127"/>
      <c r="E39462" s="127"/>
      <c r="G39462" s="127"/>
      <c r="I39462" s="127"/>
      <c r="J39462" s="69"/>
      <c r="K39462" s="69"/>
      <c r="L39462" s="69"/>
      <c r="M39462" s="69"/>
      <c r="N39462" s="69"/>
      <c r="O39462" s="69"/>
      <c r="P39462" s="69"/>
      <c r="Q39462" s="69"/>
      <c r="R39462" s="69"/>
      <c r="S39462" s="69"/>
      <c r="T39462" s="69"/>
      <c r="U39462" s="69"/>
      <c r="V39462" s="69"/>
    </row>
    <row r="39463" spans="1:22" s="71" customFormat="1" ht="11.25" customHeight="1">
      <c r="A39463" s="69"/>
      <c r="B39463" s="69"/>
      <c r="C39463" s="127"/>
      <c r="D39463" s="127"/>
      <c r="E39463" s="127"/>
      <c r="G39463" s="127"/>
      <c r="I39463" s="127"/>
      <c r="J39463" s="69"/>
      <c r="K39463" s="69"/>
      <c r="L39463" s="69"/>
      <c r="M39463" s="69"/>
      <c r="N39463" s="69"/>
      <c r="O39463" s="69"/>
      <c r="P39463" s="69"/>
      <c r="Q39463" s="69"/>
      <c r="R39463" s="69"/>
      <c r="S39463" s="69"/>
      <c r="T39463" s="69"/>
      <c r="U39463" s="69"/>
      <c r="V39463" s="69"/>
    </row>
    <row r="39464" spans="1:22" s="71" customFormat="1" ht="11.25" customHeight="1">
      <c r="A39464" s="69"/>
      <c r="B39464" s="69"/>
      <c r="C39464" s="127"/>
      <c r="D39464" s="127"/>
      <c r="E39464" s="127"/>
      <c r="G39464" s="127"/>
      <c r="I39464" s="127"/>
      <c r="J39464" s="69"/>
      <c r="K39464" s="69"/>
      <c r="L39464" s="69"/>
      <c r="M39464" s="69"/>
      <c r="N39464" s="69"/>
      <c r="O39464" s="69"/>
      <c r="P39464" s="69"/>
      <c r="Q39464" s="69"/>
      <c r="R39464" s="69"/>
      <c r="S39464" s="69"/>
      <c r="T39464" s="69"/>
      <c r="U39464" s="69"/>
      <c r="V39464" s="69"/>
    </row>
    <row r="39465" spans="1:22" s="71" customFormat="1" ht="11.25" customHeight="1">
      <c r="A39465" s="69"/>
      <c r="B39465" s="69"/>
      <c r="C39465" s="127"/>
      <c r="D39465" s="127"/>
      <c r="E39465" s="127"/>
      <c r="G39465" s="127"/>
      <c r="I39465" s="127"/>
      <c r="J39465" s="69"/>
      <c r="K39465" s="69"/>
      <c r="L39465" s="69"/>
      <c r="M39465" s="69"/>
      <c r="N39465" s="69"/>
      <c r="O39465" s="69"/>
      <c r="P39465" s="69"/>
      <c r="Q39465" s="69"/>
      <c r="R39465" s="69"/>
      <c r="S39465" s="69"/>
      <c r="T39465" s="69"/>
      <c r="U39465" s="69"/>
      <c r="V39465" s="69"/>
    </row>
    <row r="39466" spans="1:22" s="71" customFormat="1" ht="11.25" customHeight="1">
      <c r="A39466" s="69"/>
      <c r="B39466" s="69"/>
      <c r="C39466" s="127"/>
      <c r="D39466" s="127"/>
      <c r="E39466" s="127"/>
      <c r="G39466" s="127"/>
      <c r="I39466" s="127"/>
      <c r="J39466" s="69"/>
      <c r="K39466" s="69"/>
      <c r="L39466" s="69"/>
      <c r="M39466" s="69"/>
      <c r="N39466" s="69"/>
      <c r="O39466" s="69"/>
      <c r="P39466" s="69"/>
      <c r="Q39466" s="69"/>
      <c r="R39466" s="69"/>
      <c r="S39466" s="69"/>
      <c r="T39466" s="69"/>
      <c r="U39466" s="69"/>
      <c r="V39466" s="69"/>
    </row>
    <row r="39467" spans="1:22" s="71" customFormat="1" ht="11.25" customHeight="1">
      <c r="A39467" s="69"/>
      <c r="B39467" s="69"/>
      <c r="C39467" s="127"/>
      <c r="D39467" s="127"/>
      <c r="E39467" s="127"/>
      <c r="G39467" s="127"/>
      <c r="I39467" s="127"/>
      <c r="J39467" s="69"/>
      <c r="K39467" s="69"/>
      <c r="L39467" s="69"/>
      <c r="M39467" s="69"/>
      <c r="N39467" s="69"/>
      <c r="O39467" s="69"/>
      <c r="P39467" s="69"/>
      <c r="Q39467" s="69"/>
      <c r="R39467" s="69"/>
      <c r="S39467" s="69"/>
      <c r="T39467" s="69"/>
      <c r="U39467" s="69"/>
      <c r="V39467" s="69"/>
    </row>
    <row r="39468" spans="1:22" s="71" customFormat="1" ht="11.25" customHeight="1">
      <c r="A39468" s="69"/>
      <c r="B39468" s="69"/>
      <c r="C39468" s="127"/>
      <c r="D39468" s="127"/>
      <c r="E39468" s="127"/>
      <c r="G39468" s="127"/>
      <c r="I39468" s="127"/>
      <c r="J39468" s="69"/>
      <c r="K39468" s="69"/>
      <c r="L39468" s="69"/>
      <c r="M39468" s="69"/>
      <c r="N39468" s="69"/>
      <c r="O39468" s="69"/>
      <c r="P39468" s="69"/>
      <c r="Q39468" s="69"/>
      <c r="R39468" s="69"/>
      <c r="S39468" s="69"/>
      <c r="T39468" s="69"/>
      <c r="U39468" s="69"/>
      <c r="V39468" s="69"/>
    </row>
    <row r="39469" spans="1:22" s="71" customFormat="1" ht="11.25" customHeight="1">
      <c r="A39469" s="69"/>
      <c r="B39469" s="69"/>
      <c r="C39469" s="127"/>
      <c r="D39469" s="127"/>
      <c r="E39469" s="127"/>
      <c r="G39469" s="127"/>
      <c r="I39469" s="127"/>
      <c r="J39469" s="69"/>
      <c r="K39469" s="69"/>
      <c r="L39469" s="69"/>
      <c r="M39469" s="69"/>
      <c r="N39469" s="69"/>
      <c r="O39469" s="69"/>
      <c r="P39469" s="69"/>
      <c r="Q39469" s="69"/>
      <c r="R39469" s="69"/>
      <c r="S39469" s="69"/>
      <c r="T39469" s="69"/>
      <c r="U39469" s="69"/>
      <c r="V39469" s="69"/>
    </row>
    <row r="39470" spans="1:22" s="71" customFormat="1" ht="11.25" customHeight="1">
      <c r="A39470" s="69"/>
      <c r="B39470" s="69"/>
      <c r="C39470" s="127"/>
      <c r="D39470" s="127"/>
      <c r="E39470" s="127"/>
      <c r="G39470" s="127"/>
      <c r="I39470" s="127"/>
      <c r="J39470" s="69"/>
      <c r="K39470" s="69"/>
      <c r="L39470" s="69"/>
      <c r="M39470" s="69"/>
      <c r="N39470" s="69"/>
      <c r="O39470" s="69"/>
      <c r="P39470" s="69"/>
      <c r="Q39470" s="69"/>
      <c r="R39470" s="69"/>
      <c r="S39470" s="69"/>
      <c r="T39470" s="69"/>
      <c r="U39470" s="69"/>
      <c r="V39470" s="69"/>
    </row>
    <row r="39471" spans="1:22" s="71" customFormat="1" ht="11.25" customHeight="1">
      <c r="A39471" s="69"/>
      <c r="B39471" s="69"/>
      <c r="C39471" s="127"/>
      <c r="D39471" s="127"/>
      <c r="E39471" s="127"/>
      <c r="G39471" s="127"/>
      <c r="I39471" s="127"/>
      <c r="J39471" s="69"/>
      <c r="K39471" s="69"/>
      <c r="L39471" s="69"/>
      <c r="M39471" s="69"/>
      <c r="N39471" s="69"/>
      <c r="O39471" s="69"/>
      <c r="P39471" s="69"/>
      <c r="Q39471" s="69"/>
      <c r="R39471" s="69"/>
      <c r="S39471" s="69"/>
      <c r="T39471" s="69"/>
      <c r="U39471" s="69"/>
      <c r="V39471" s="69"/>
    </row>
    <row r="39472" spans="1:22" s="71" customFormat="1" ht="11.25" customHeight="1">
      <c r="A39472" s="69"/>
      <c r="B39472" s="69"/>
      <c r="C39472" s="127"/>
      <c r="D39472" s="127"/>
      <c r="E39472" s="127"/>
      <c r="G39472" s="127"/>
      <c r="I39472" s="127"/>
      <c r="J39472" s="69"/>
      <c r="K39472" s="69"/>
      <c r="L39472" s="69"/>
      <c r="M39472" s="69"/>
      <c r="N39472" s="69"/>
      <c r="O39472" s="69"/>
      <c r="P39472" s="69"/>
      <c r="Q39472" s="69"/>
      <c r="R39472" s="69"/>
      <c r="S39472" s="69"/>
      <c r="T39472" s="69"/>
      <c r="U39472" s="69"/>
      <c r="V39472" s="69"/>
    </row>
    <row r="39473" spans="1:22" s="71" customFormat="1" ht="11.25" customHeight="1">
      <c r="A39473" s="69"/>
      <c r="B39473" s="69"/>
      <c r="C39473" s="127"/>
      <c r="D39473" s="127"/>
      <c r="E39473" s="127"/>
      <c r="G39473" s="127"/>
      <c r="I39473" s="127"/>
      <c r="J39473" s="69"/>
      <c r="K39473" s="69"/>
      <c r="L39473" s="69"/>
      <c r="M39473" s="69"/>
      <c r="N39473" s="69"/>
      <c r="O39473" s="69"/>
      <c r="P39473" s="69"/>
      <c r="Q39473" s="69"/>
      <c r="R39473" s="69"/>
      <c r="S39473" s="69"/>
      <c r="T39473" s="69"/>
      <c r="U39473" s="69"/>
      <c r="V39473" s="69"/>
    </row>
    <row r="39474" spans="1:22" s="71" customFormat="1" ht="11.25" customHeight="1">
      <c r="A39474" s="69"/>
      <c r="B39474" s="69"/>
      <c r="C39474" s="127"/>
      <c r="D39474" s="127"/>
      <c r="E39474" s="127"/>
      <c r="G39474" s="127"/>
      <c r="I39474" s="127"/>
      <c r="J39474" s="69"/>
      <c r="K39474" s="69"/>
      <c r="L39474" s="69"/>
      <c r="M39474" s="69"/>
      <c r="N39474" s="69"/>
      <c r="O39474" s="69"/>
      <c r="P39474" s="69"/>
      <c r="Q39474" s="69"/>
      <c r="R39474" s="69"/>
      <c r="S39474" s="69"/>
      <c r="T39474" s="69"/>
      <c r="U39474" s="69"/>
      <c r="V39474" s="69"/>
    </row>
    <row r="39475" spans="1:22" s="71" customFormat="1" ht="11.25" customHeight="1">
      <c r="A39475" s="69"/>
      <c r="B39475" s="69"/>
      <c r="C39475" s="127"/>
      <c r="D39475" s="127"/>
      <c r="E39475" s="127"/>
      <c r="G39475" s="127"/>
      <c r="I39475" s="127"/>
      <c r="J39475" s="69"/>
      <c r="K39475" s="69"/>
      <c r="L39475" s="69"/>
      <c r="M39475" s="69"/>
      <c r="N39475" s="69"/>
      <c r="O39475" s="69"/>
      <c r="P39475" s="69"/>
      <c r="Q39475" s="69"/>
      <c r="R39475" s="69"/>
      <c r="S39475" s="69"/>
      <c r="T39475" s="69"/>
      <c r="U39475" s="69"/>
      <c r="V39475" s="69"/>
    </row>
    <row r="39476" spans="1:22" s="71" customFormat="1" ht="11.25" customHeight="1">
      <c r="A39476" s="69"/>
      <c r="B39476" s="69"/>
      <c r="C39476" s="127"/>
      <c r="D39476" s="127"/>
      <c r="E39476" s="127"/>
      <c r="G39476" s="127"/>
      <c r="I39476" s="127"/>
      <c r="J39476" s="69"/>
      <c r="K39476" s="69"/>
      <c r="L39476" s="69"/>
      <c r="M39476" s="69"/>
      <c r="N39476" s="69"/>
      <c r="O39476" s="69"/>
      <c r="P39476" s="69"/>
      <c r="Q39476" s="69"/>
      <c r="R39476" s="69"/>
      <c r="S39476" s="69"/>
      <c r="T39476" s="69"/>
      <c r="U39476" s="69"/>
      <c r="V39476" s="69"/>
    </row>
    <row r="39477" spans="1:22" s="71" customFormat="1" ht="11.25" customHeight="1">
      <c r="A39477" s="69"/>
      <c r="B39477" s="69"/>
      <c r="C39477" s="127"/>
      <c r="D39477" s="127"/>
      <c r="E39477" s="127"/>
      <c r="G39477" s="127"/>
      <c r="I39477" s="127"/>
      <c r="J39477" s="69"/>
      <c r="K39477" s="69"/>
      <c r="L39477" s="69"/>
      <c r="M39477" s="69"/>
      <c r="N39477" s="69"/>
      <c r="O39477" s="69"/>
      <c r="P39477" s="69"/>
      <c r="Q39477" s="69"/>
      <c r="R39477" s="69"/>
      <c r="S39477" s="69"/>
      <c r="T39477" s="69"/>
      <c r="U39477" s="69"/>
      <c r="V39477" s="69"/>
    </row>
    <row r="39478" spans="1:22" s="71" customFormat="1" ht="11.25" customHeight="1">
      <c r="A39478" s="69"/>
      <c r="B39478" s="69"/>
      <c r="C39478" s="127"/>
      <c r="D39478" s="127"/>
      <c r="E39478" s="127"/>
      <c r="G39478" s="127"/>
      <c r="I39478" s="127"/>
      <c r="J39478" s="69"/>
      <c r="K39478" s="69"/>
      <c r="L39478" s="69"/>
      <c r="M39478" s="69"/>
      <c r="N39478" s="69"/>
      <c r="O39478" s="69"/>
      <c r="P39478" s="69"/>
      <c r="Q39478" s="69"/>
      <c r="R39478" s="69"/>
      <c r="S39478" s="69"/>
      <c r="T39478" s="69"/>
      <c r="U39478" s="69"/>
      <c r="V39478" s="69"/>
    </row>
    <row r="39479" spans="1:22" s="71" customFormat="1" ht="11.25" customHeight="1">
      <c r="A39479" s="69"/>
      <c r="B39479" s="69"/>
      <c r="C39479" s="127"/>
      <c r="D39479" s="127"/>
      <c r="E39479" s="127"/>
      <c r="G39479" s="127"/>
      <c r="I39479" s="127"/>
      <c r="J39479" s="69"/>
      <c r="K39479" s="69"/>
      <c r="L39479" s="69"/>
      <c r="M39479" s="69"/>
      <c r="N39479" s="69"/>
      <c r="O39479" s="69"/>
      <c r="P39479" s="69"/>
      <c r="Q39479" s="69"/>
      <c r="R39479" s="69"/>
      <c r="S39479" s="69"/>
      <c r="T39479" s="69"/>
      <c r="U39479" s="69"/>
      <c r="V39479" s="69"/>
    </row>
    <row r="39480" spans="1:22" s="71" customFormat="1" ht="11.25" customHeight="1">
      <c r="A39480" s="69"/>
      <c r="B39480" s="69"/>
      <c r="C39480" s="127"/>
      <c r="D39480" s="127"/>
      <c r="E39480" s="127"/>
      <c r="G39480" s="127"/>
      <c r="I39480" s="127"/>
      <c r="J39480" s="69"/>
      <c r="K39480" s="69"/>
      <c r="L39480" s="69"/>
      <c r="M39480" s="69"/>
      <c r="N39480" s="69"/>
      <c r="O39480" s="69"/>
      <c r="P39480" s="69"/>
      <c r="Q39480" s="69"/>
      <c r="R39480" s="69"/>
      <c r="S39480" s="69"/>
      <c r="T39480" s="69"/>
      <c r="U39480" s="69"/>
      <c r="V39480" s="69"/>
    </row>
    <row r="39481" spans="1:22" s="71" customFormat="1" ht="11.25" customHeight="1">
      <c r="A39481" s="69"/>
      <c r="B39481" s="69"/>
      <c r="C39481" s="127"/>
      <c r="D39481" s="127"/>
      <c r="E39481" s="127"/>
      <c r="G39481" s="127"/>
      <c r="I39481" s="127"/>
      <c r="J39481" s="69"/>
      <c r="K39481" s="69"/>
      <c r="L39481" s="69"/>
      <c r="M39481" s="69"/>
      <c r="N39481" s="69"/>
      <c r="O39481" s="69"/>
      <c r="P39481" s="69"/>
      <c r="Q39481" s="69"/>
      <c r="R39481" s="69"/>
      <c r="S39481" s="69"/>
      <c r="T39481" s="69"/>
      <c r="U39481" s="69"/>
      <c r="V39481" s="69"/>
    </row>
    <row r="39482" spans="1:22" s="71" customFormat="1" ht="11.25" customHeight="1">
      <c r="A39482" s="69"/>
      <c r="B39482" s="69"/>
      <c r="C39482" s="127"/>
      <c r="D39482" s="127"/>
      <c r="E39482" s="127"/>
      <c r="G39482" s="127"/>
      <c r="I39482" s="127"/>
      <c r="J39482" s="69"/>
      <c r="K39482" s="69"/>
      <c r="L39482" s="69"/>
      <c r="M39482" s="69"/>
      <c r="N39482" s="69"/>
      <c r="O39482" s="69"/>
      <c r="P39482" s="69"/>
      <c r="Q39482" s="69"/>
      <c r="R39482" s="69"/>
      <c r="S39482" s="69"/>
      <c r="T39482" s="69"/>
      <c r="U39482" s="69"/>
      <c r="V39482" s="69"/>
    </row>
    <row r="39483" spans="1:22" s="71" customFormat="1" ht="11.25" customHeight="1">
      <c r="A39483" s="69"/>
      <c r="B39483" s="69"/>
      <c r="C39483" s="127"/>
      <c r="D39483" s="127"/>
      <c r="E39483" s="127"/>
      <c r="G39483" s="127"/>
      <c r="I39483" s="127"/>
      <c r="J39483" s="69"/>
      <c r="K39483" s="69"/>
      <c r="L39483" s="69"/>
      <c r="M39483" s="69"/>
      <c r="N39483" s="69"/>
      <c r="O39483" s="69"/>
      <c r="P39483" s="69"/>
      <c r="Q39483" s="69"/>
      <c r="R39483" s="69"/>
      <c r="S39483" s="69"/>
      <c r="T39483" s="69"/>
      <c r="U39483" s="69"/>
      <c r="V39483" s="69"/>
    </row>
    <row r="39484" spans="1:22" s="71" customFormat="1" ht="11.25" customHeight="1">
      <c r="A39484" s="69"/>
      <c r="B39484" s="69"/>
      <c r="C39484" s="127"/>
      <c r="D39484" s="127"/>
      <c r="E39484" s="127"/>
      <c r="G39484" s="127"/>
      <c r="I39484" s="127"/>
      <c r="J39484" s="69"/>
      <c r="K39484" s="69"/>
      <c r="L39484" s="69"/>
      <c r="M39484" s="69"/>
      <c r="N39484" s="69"/>
      <c r="O39484" s="69"/>
      <c r="P39484" s="69"/>
      <c r="Q39484" s="69"/>
      <c r="R39484" s="69"/>
      <c r="S39484" s="69"/>
      <c r="T39484" s="69"/>
      <c r="U39484" s="69"/>
      <c r="V39484" s="69"/>
    </row>
    <row r="39485" spans="1:22" s="71" customFormat="1" ht="11.25" customHeight="1">
      <c r="A39485" s="69"/>
      <c r="B39485" s="69"/>
      <c r="C39485" s="127"/>
      <c r="D39485" s="127"/>
      <c r="E39485" s="127"/>
      <c r="G39485" s="127"/>
      <c r="I39485" s="127"/>
      <c r="J39485" s="69"/>
      <c r="K39485" s="69"/>
      <c r="L39485" s="69"/>
      <c r="M39485" s="69"/>
      <c r="N39485" s="69"/>
      <c r="O39485" s="69"/>
      <c r="P39485" s="69"/>
      <c r="Q39485" s="69"/>
      <c r="R39485" s="69"/>
      <c r="S39485" s="69"/>
      <c r="T39485" s="69"/>
      <c r="U39485" s="69"/>
      <c r="V39485" s="69"/>
    </row>
    <row r="39486" spans="1:22" s="71" customFormat="1" ht="11.25" customHeight="1">
      <c r="A39486" s="69"/>
      <c r="B39486" s="69"/>
      <c r="C39486" s="127"/>
      <c r="D39486" s="127"/>
      <c r="E39486" s="127"/>
      <c r="G39486" s="127"/>
      <c r="I39486" s="127"/>
      <c r="J39486" s="69"/>
      <c r="K39486" s="69"/>
      <c r="L39486" s="69"/>
      <c r="M39486" s="69"/>
      <c r="N39486" s="69"/>
      <c r="O39486" s="69"/>
      <c r="P39486" s="69"/>
      <c r="Q39486" s="69"/>
      <c r="R39486" s="69"/>
      <c r="S39486" s="69"/>
      <c r="T39486" s="69"/>
      <c r="U39486" s="69"/>
      <c r="V39486" s="69"/>
    </row>
    <row r="39487" spans="1:22" s="71" customFormat="1" ht="11.25" customHeight="1">
      <c r="A39487" s="69"/>
      <c r="B39487" s="69"/>
      <c r="C39487" s="127"/>
      <c r="D39487" s="127"/>
      <c r="E39487" s="127"/>
      <c r="G39487" s="127"/>
      <c r="I39487" s="127"/>
      <c r="J39487" s="69"/>
      <c r="K39487" s="69"/>
      <c r="L39487" s="69"/>
      <c r="M39487" s="69"/>
      <c r="N39487" s="69"/>
      <c r="O39487" s="69"/>
      <c r="P39487" s="69"/>
      <c r="Q39487" s="69"/>
      <c r="R39487" s="69"/>
      <c r="S39487" s="69"/>
      <c r="T39487" s="69"/>
      <c r="U39487" s="69"/>
      <c r="V39487" s="69"/>
    </row>
    <row r="39488" spans="1:22" s="71" customFormat="1" ht="11.25" customHeight="1">
      <c r="A39488" s="69"/>
      <c r="B39488" s="69"/>
      <c r="C39488" s="127"/>
      <c r="D39488" s="127"/>
      <c r="E39488" s="127"/>
      <c r="G39488" s="127"/>
      <c r="I39488" s="127"/>
      <c r="J39488" s="69"/>
      <c r="K39488" s="69"/>
      <c r="L39488" s="69"/>
      <c r="M39488" s="69"/>
      <c r="N39488" s="69"/>
      <c r="O39488" s="69"/>
      <c r="P39488" s="69"/>
      <c r="Q39488" s="69"/>
      <c r="R39488" s="69"/>
      <c r="S39488" s="69"/>
      <c r="T39488" s="69"/>
      <c r="U39488" s="69"/>
      <c r="V39488" s="69"/>
    </row>
    <row r="39489" spans="1:22" s="71" customFormat="1" ht="11.25" customHeight="1">
      <c r="A39489" s="69"/>
      <c r="B39489" s="69"/>
      <c r="C39489" s="127"/>
      <c r="D39489" s="127"/>
      <c r="E39489" s="127"/>
      <c r="G39489" s="127"/>
      <c r="I39489" s="127"/>
      <c r="J39489" s="69"/>
      <c r="K39489" s="69"/>
      <c r="L39489" s="69"/>
      <c r="M39489" s="69"/>
      <c r="N39489" s="69"/>
      <c r="O39489" s="69"/>
      <c r="P39489" s="69"/>
      <c r="Q39489" s="69"/>
      <c r="R39489" s="69"/>
      <c r="S39489" s="69"/>
      <c r="T39489" s="69"/>
      <c r="U39489" s="69"/>
      <c r="V39489" s="69"/>
    </row>
    <row r="39490" spans="1:22" s="71" customFormat="1" ht="11.25" customHeight="1">
      <c r="A39490" s="69"/>
      <c r="B39490" s="69"/>
      <c r="C39490" s="127"/>
      <c r="D39490" s="127"/>
      <c r="E39490" s="127"/>
      <c r="G39490" s="127"/>
      <c r="I39490" s="127"/>
      <c r="J39490" s="69"/>
      <c r="K39490" s="69"/>
      <c r="L39490" s="69"/>
      <c r="M39490" s="69"/>
      <c r="N39490" s="69"/>
      <c r="O39490" s="69"/>
      <c r="P39490" s="69"/>
      <c r="Q39490" s="69"/>
      <c r="R39490" s="69"/>
      <c r="S39490" s="69"/>
      <c r="T39490" s="69"/>
      <c r="U39490" s="69"/>
      <c r="V39490" s="69"/>
    </row>
    <row r="39491" spans="1:22" s="71" customFormat="1" ht="11.25" customHeight="1">
      <c r="A39491" s="69"/>
      <c r="B39491" s="69"/>
      <c r="C39491" s="127"/>
      <c r="D39491" s="127"/>
      <c r="E39491" s="127"/>
      <c r="G39491" s="127"/>
      <c r="I39491" s="127"/>
      <c r="J39491" s="69"/>
      <c r="K39491" s="69"/>
      <c r="L39491" s="69"/>
      <c r="M39491" s="69"/>
      <c r="N39491" s="69"/>
      <c r="O39491" s="69"/>
      <c r="P39491" s="69"/>
      <c r="Q39491" s="69"/>
      <c r="R39491" s="69"/>
      <c r="S39491" s="69"/>
      <c r="T39491" s="69"/>
      <c r="U39491" s="69"/>
      <c r="V39491" s="69"/>
    </row>
    <row r="39492" spans="1:22" s="71" customFormat="1" ht="11.25" customHeight="1">
      <c r="A39492" s="69"/>
      <c r="B39492" s="69"/>
      <c r="C39492" s="127"/>
      <c r="D39492" s="127"/>
      <c r="E39492" s="127"/>
      <c r="G39492" s="127"/>
      <c r="I39492" s="127"/>
      <c r="J39492" s="69"/>
      <c r="K39492" s="69"/>
      <c r="L39492" s="69"/>
      <c r="M39492" s="69"/>
      <c r="N39492" s="69"/>
      <c r="O39492" s="69"/>
      <c r="P39492" s="69"/>
      <c r="Q39492" s="69"/>
      <c r="R39492" s="69"/>
      <c r="S39492" s="69"/>
      <c r="T39492" s="69"/>
      <c r="U39492" s="69"/>
      <c r="V39492" s="69"/>
    </row>
    <row r="39493" spans="1:22" s="71" customFormat="1" ht="11.25" customHeight="1">
      <c r="A39493" s="69"/>
      <c r="B39493" s="69"/>
      <c r="C39493" s="127"/>
      <c r="D39493" s="127"/>
      <c r="E39493" s="127"/>
      <c r="G39493" s="127"/>
      <c r="I39493" s="127"/>
      <c r="J39493" s="69"/>
      <c r="K39493" s="69"/>
      <c r="L39493" s="69"/>
      <c r="M39493" s="69"/>
      <c r="N39493" s="69"/>
      <c r="O39493" s="69"/>
      <c r="P39493" s="69"/>
      <c r="Q39493" s="69"/>
      <c r="R39493" s="69"/>
      <c r="S39493" s="69"/>
      <c r="T39493" s="69"/>
      <c r="U39493" s="69"/>
      <c r="V39493" s="69"/>
    </row>
    <row r="39494" spans="1:22" s="71" customFormat="1" ht="11.25" customHeight="1">
      <c r="A39494" s="69"/>
      <c r="B39494" s="69"/>
      <c r="C39494" s="127"/>
      <c r="D39494" s="127"/>
      <c r="E39494" s="127"/>
      <c r="G39494" s="127"/>
      <c r="I39494" s="127"/>
      <c r="J39494" s="69"/>
      <c r="K39494" s="69"/>
      <c r="L39494" s="69"/>
      <c r="M39494" s="69"/>
      <c r="N39494" s="69"/>
      <c r="O39494" s="69"/>
      <c r="P39494" s="69"/>
      <c r="Q39494" s="69"/>
      <c r="R39494" s="69"/>
      <c r="S39494" s="69"/>
      <c r="T39494" s="69"/>
      <c r="U39494" s="69"/>
      <c r="V39494" s="69"/>
    </row>
    <row r="39495" spans="1:22" s="71" customFormat="1" ht="11.25" customHeight="1">
      <c r="A39495" s="69"/>
      <c r="B39495" s="69"/>
      <c r="C39495" s="127"/>
      <c r="D39495" s="127"/>
      <c r="E39495" s="127"/>
      <c r="G39495" s="127"/>
      <c r="I39495" s="127"/>
      <c r="J39495" s="69"/>
      <c r="K39495" s="69"/>
      <c r="L39495" s="69"/>
      <c r="M39495" s="69"/>
      <c r="N39495" s="69"/>
      <c r="O39495" s="69"/>
      <c r="P39495" s="69"/>
      <c r="Q39495" s="69"/>
      <c r="R39495" s="69"/>
      <c r="S39495" s="69"/>
      <c r="T39495" s="69"/>
      <c r="U39495" s="69"/>
      <c r="V39495" s="69"/>
    </row>
    <row r="39496" spans="1:22" s="71" customFormat="1" ht="11.25" customHeight="1">
      <c r="A39496" s="69"/>
      <c r="B39496" s="69"/>
      <c r="C39496" s="127"/>
      <c r="D39496" s="127"/>
      <c r="E39496" s="127"/>
      <c r="G39496" s="127"/>
      <c r="I39496" s="127"/>
      <c r="J39496" s="69"/>
      <c r="K39496" s="69"/>
      <c r="L39496" s="69"/>
      <c r="M39496" s="69"/>
      <c r="N39496" s="69"/>
      <c r="O39496" s="69"/>
      <c r="P39496" s="69"/>
      <c r="Q39496" s="69"/>
      <c r="R39496" s="69"/>
      <c r="S39496" s="69"/>
      <c r="T39496" s="69"/>
      <c r="U39496" s="69"/>
      <c r="V39496" s="69"/>
    </row>
    <row r="39497" spans="1:22" s="71" customFormat="1" ht="11.25" customHeight="1">
      <c r="A39497" s="69"/>
      <c r="B39497" s="69"/>
      <c r="C39497" s="127"/>
      <c r="D39497" s="127"/>
      <c r="E39497" s="127"/>
      <c r="G39497" s="127"/>
      <c r="I39497" s="127"/>
      <c r="J39497" s="69"/>
      <c r="K39497" s="69"/>
      <c r="L39497" s="69"/>
      <c r="M39497" s="69"/>
      <c r="N39497" s="69"/>
      <c r="O39497" s="69"/>
      <c r="P39497" s="69"/>
      <c r="Q39497" s="69"/>
      <c r="R39497" s="69"/>
      <c r="S39497" s="69"/>
      <c r="T39497" s="69"/>
      <c r="U39497" s="69"/>
      <c r="V39497" s="69"/>
    </row>
    <row r="39498" spans="1:22" s="71" customFormat="1" ht="11.25" customHeight="1">
      <c r="A39498" s="69"/>
      <c r="B39498" s="69"/>
      <c r="C39498" s="127"/>
      <c r="D39498" s="127"/>
      <c r="E39498" s="127"/>
      <c r="G39498" s="127"/>
      <c r="I39498" s="127"/>
      <c r="J39498" s="69"/>
      <c r="K39498" s="69"/>
      <c r="L39498" s="69"/>
      <c r="M39498" s="69"/>
      <c r="N39498" s="69"/>
      <c r="O39498" s="69"/>
      <c r="P39498" s="69"/>
      <c r="Q39498" s="69"/>
      <c r="R39498" s="69"/>
      <c r="S39498" s="69"/>
      <c r="T39498" s="69"/>
      <c r="U39498" s="69"/>
      <c r="V39498" s="69"/>
    </row>
    <row r="39499" spans="1:22" s="71" customFormat="1" ht="11.25" customHeight="1">
      <c r="A39499" s="69"/>
      <c r="B39499" s="69"/>
      <c r="C39499" s="127"/>
      <c r="D39499" s="127"/>
      <c r="E39499" s="127"/>
      <c r="G39499" s="127"/>
      <c r="I39499" s="127"/>
      <c r="J39499" s="69"/>
      <c r="K39499" s="69"/>
      <c r="L39499" s="69"/>
      <c r="M39499" s="69"/>
      <c r="N39499" s="69"/>
      <c r="O39499" s="69"/>
      <c r="P39499" s="69"/>
      <c r="Q39499" s="69"/>
      <c r="R39499" s="69"/>
      <c r="S39499" s="69"/>
      <c r="T39499" s="69"/>
      <c r="U39499" s="69"/>
      <c r="V39499" s="69"/>
    </row>
    <row r="39500" spans="1:22" s="71" customFormat="1" ht="11.25" customHeight="1">
      <c r="A39500" s="69"/>
      <c r="B39500" s="69"/>
      <c r="C39500" s="127"/>
      <c r="D39500" s="127"/>
      <c r="E39500" s="127"/>
      <c r="G39500" s="127"/>
      <c r="I39500" s="127"/>
      <c r="J39500" s="69"/>
      <c r="K39500" s="69"/>
      <c r="L39500" s="69"/>
      <c r="M39500" s="69"/>
      <c r="N39500" s="69"/>
      <c r="O39500" s="69"/>
      <c r="P39500" s="69"/>
      <c r="Q39500" s="69"/>
      <c r="R39500" s="69"/>
      <c r="S39500" s="69"/>
      <c r="T39500" s="69"/>
      <c r="U39500" s="69"/>
      <c r="V39500" s="69"/>
    </row>
    <row r="39501" spans="1:22" s="71" customFormat="1" ht="11.25" customHeight="1">
      <c r="A39501" s="69"/>
      <c r="B39501" s="69"/>
      <c r="C39501" s="127"/>
      <c r="D39501" s="127"/>
      <c r="E39501" s="127"/>
      <c r="G39501" s="127"/>
      <c r="I39501" s="127"/>
      <c r="J39501" s="69"/>
      <c r="K39501" s="69"/>
      <c r="L39501" s="69"/>
      <c r="M39501" s="69"/>
      <c r="N39501" s="69"/>
      <c r="O39501" s="69"/>
      <c r="P39501" s="69"/>
      <c r="Q39501" s="69"/>
      <c r="R39501" s="69"/>
      <c r="S39501" s="69"/>
      <c r="T39501" s="69"/>
      <c r="U39501" s="69"/>
      <c r="V39501" s="69"/>
    </row>
    <row r="39502" spans="1:22" s="71" customFormat="1" ht="11.25" customHeight="1">
      <c r="A39502" s="69"/>
      <c r="B39502" s="69"/>
      <c r="C39502" s="127"/>
      <c r="D39502" s="127"/>
      <c r="E39502" s="127"/>
      <c r="G39502" s="127"/>
      <c r="I39502" s="127"/>
      <c r="J39502" s="69"/>
      <c r="K39502" s="69"/>
      <c r="L39502" s="69"/>
      <c r="M39502" s="69"/>
      <c r="N39502" s="69"/>
      <c r="O39502" s="69"/>
      <c r="P39502" s="69"/>
      <c r="Q39502" s="69"/>
      <c r="R39502" s="69"/>
      <c r="S39502" s="69"/>
      <c r="T39502" s="69"/>
      <c r="U39502" s="69"/>
      <c r="V39502" s="69"/>
    </row>
    <row r="39503" spans="1:22" s="71" customFormat="1" ht="11.25" customHeight="1">
      <c r="A39503" s="69"/>
      <c r="B39503" s="69"/>
      <c r="C39503" s="127"/>
      <c r="D39503" s="127"/>
      <c r="E39503" s="127"/>
      <c r="G39503" s="127"/>
      <c r="I39503" s="127"/>
      <c r="J39503" s="69"/>
      <c r="K39503" s="69"/>
      <c r="L39503" s="69"/>
      <c r="M39503" s="69"/>
      <c r="N39503" s="69"/>
      <c r="O39503" s="69"/>
      <c r="P39503" s="69"/>
      <c r="Q39503" s="69"/>
      <c r="R39503" s="69"/>
      <c r="S39503" s="69"/>
      <c r="T39503" s="69"/>
      <c r="U39503" s="69"/>
      <c r="V39503" s="69"/>
    </row>
    <row r="39504" spans="1:22" s="71" customFormat="1" ht="11.25" customHeight="1">
      <c r="A39504" s="69"/>
      <c r="B39504" s="69"/>
      <c r="C39504" s="127"/>
      <c r="D39504" s="127"/>
      <c r="E39504" s="127"/>
      <c r="G39504" s="127"/>
      <c r="I39504" s="127"/>
      <c r="J39504" s="69"/>
      <c r="K39504" s="69"/>
      <c r="L39504" s="69"/>
      <c r="M39504" s="69"/>
      <c r="N39504" s="69"/>
      <c r="O39504" s="69"/>
      <c r="P39504" s="69"/>
      <c r="Q39504" s="69"/>
      <c r="R39504" s="69"/>
      <c r="S39504" s="69"/>
      <c r="T39504" s="69"/>
      <c r="U39504" s="69"/>
      <c r="V39504" s="69"/>
    </row>
    <row r="39505" spans="1:22" s="71" customFormat="1" ht="11.25" customHeight="1">
      <c r="A39505" s="69"/>
      <c r="B39505" s="69"/>
      <c r="C39505" s="127"/>
      <c r="D39505" s="127"/>
      <c r="E39505" s="127"/>
      <c r="G39505" s="127"/>
      <c r="I39505" s="127"/>
      <c r="J39505" s="69"/>
      <c r="K39505" s="69"/>
      <c r="L39505" s="69"/>
      <c r="M39505" s="69"/>
      <c r="N39505" s="69"/>
      <c r="O39505" s="69"/>
      <c r="P39505" s="69"/>
      <c r="Q39505" s="69"/>
      <c r="R39505" s="69"/>
      <c r="S39505" s="69"/>
      <c r="T39505" s="69"/>
      <c r="U39505" s="69"/>
      <c r="V39505" s="69"/>
    </row>
    <row r="39506" spans="1:22" s="71" customFormat="1" ht="11.25" customHeight="1">
      <c r="A39506" s="69"/>
      <c r="B39506" s="69"/>
      <c r="C39506" s="127"/>
      <c r="D39506" s="127"/>
      <c r="E39506" s="127"/>
      <c r="G39506" s="127"/>
      <c r="I39506" s="127"/>
      <c r="J39506" s="69"/>
      <c r="K39506" s="69"/>
      <c r="L39506" s="69"/>
      <c r="M39506" s="69"/>
      <c r="N39506" s="69"/>
      <c r="O39506" s="69"/>
      <c r="P39506" s="69"/>
      <c r="Q39506" s="69"/>
      <c r="R39506" s="69"/>
      <c r="S39506" s="69"/>
      <c r="T39506" s="69"/>
      <c r="U39506" s="69"/>
      <c r="V39506" s="69"/>
    </row>
    <row r="39507" spans="1:22" s="71" customFormat="1" ht="11.25" customHeight="1">
      <c r="A39507" s="69"/>
      <c r="B39507" s="69"/>
      <c r="C39507" s="127"/>
      <c r="D39507" s="127"/>
      <c r="E39507" s="127"/>
      <c r="G39507" s="127"/>
      <c r="I39507" s="127"/>
      <c r="J39507" s="69"/>
      <c r="K39507" s="69"/>
      <c r="L39507" s="69"/>
      <c r="M39507" s="69"/>
      <c r="N39507" s="69"/>
      <c r="O39507" s="69"/>
      <c r="P39507" s="69"/>
      <c r="Q39507" s="69"/>
      <c r="R39507" s="69"/>
      <c r="S39507" s="69"/>
      <c r="T39507" s="69"/>
      <c r="U39507" s="69"/>
      <c r="V39507" s="69"/>
    </row>
    <row r="39508" spans="1:22" s="71" customFormat="1" ht="11.25" customHeight="1">
      <c r="A39508" s="69"/>
      <c r="B39508" s="69"/>
      <c r="C39508" s="127"/>
      <c r="D39508" s="127"/>
      <c r="E39508" s="127"/>
      <c r="G39508" s="127"/>
      <c r="I39508" s="127"/>
      <c r="J39508" s="69"/>
      <c r="K39508" s="69"/>
      <c r="L39508" s="69"/>
      <c r="M39508" s="69"/>
      <c r="N39508" s="69"/>
      <c r="O39508" s="69"/>
      <c r="P39508" s="69"/>
      <c r="Q39508" s="69"/>
      <c r="R39508" s="69"/>
      <c r="S39508" s="69"/>
      <c r="T39508" s="69"/>
      <c r="U39508" s="69"/>
      <c r="V39508" s="69"/>
    </row>
    <row r="39509" spans="1:22" s="71" customFormat="1" ht="11.25" customHeight="1">
      <c r="A39509" s="69"/>
      <c r="B39509" s="69"/>
      <c r="C39509" s="127"/>
      <c r="D39509" s="127"/>
      <c r="E39509" s="127"/>
      <c r="G39509" s="127"/>
      <c r="I39509" s="127"/>
      <c r="J39509" s="69"/>
      <c r="K39509" s="69"/>
      <c r="L39509" s="69"/>
      <c r="M39509" s="69"/>
      <c r="N39509" s="69"/>
      <c r="O39509" s="69"/>
      <c r="P39509" s="69"/>
      <c r="Q39509" s="69"/>
      <c r="R39509" s="69"/>
      <c r="S39509" s="69"/>
      <c r="T39509" s="69"/>
      <c r="U39509" s="69"/>
      <c r="V39509" s="69"/>
    </row>
    <row r="39510" spans="1:22" s="71" customFormat="1" ht="11.25" customHeight="1">
      <c r="A39510" s="69"/>
      <c r="B39510" s="69"/>
      <c r="C39510" s="127"/>
      <c r="D39510" s="127"/>
      <c r="E39510" s="127"/>
      <c r="G39510" s="127"/>
      <c r="I39510" s="127"/>
      <c r="J39510" s="69"/>
      <c r="K39510" s="69"/>
      <c r="L39510" s="69"/>
      <c r="M39510" s="69"/>
      <c r="N39510" s="69"/>
      <c r="O39510" s="69"/>
      <c r="P39510" s="69"/>
      <c r="Q39510" s="69"/>
      <c r="R39510" s="69"/>
      <c r="S39510" s="69"/>
      <c r="T39510" s="69"/>
      <c r="U39510" s="69"/>
      <c r="V39510" s="69"/>
    </row>
    <row r="39511" spans="1:22" s="71" customFormat="1" ht="11.25" customHeight="1">
      <c r="A39511" s="69"/>
      <c r="B39511" s="69"/>
      <c r="C39511" s="127"/>
      <c r="D39511" s="127"/>
      <c r="E39511" s="127"/>
      <c r="G39511" s="127"/>
      <c r="I39511" s="127"/>
      <c r="J39511" s="69"/>
      <c r="K39511" s="69"/>
      <c r="L39511" s="69"/>
      <c r="M39511" s="69"/>
      <c r="N39511" s="69"/>
      <c r="O39511" s="69"/>
      <c r="P39511" s="69"/>
      <c r="Q39511" s="69"/>
      <c r="R39511" s="69"/>
      <c r="S39511" s="69"/>
      <c r="T39511" s="69"/>
      <c r="U39511" s="69"/>
      <c r="V39511" s="69"/>
    </row>
    <row r="39512" spans="1:22" s="71" customFormat="1" ht="11.25" customHeight="1">
      <c r="A39512" s="69"/>
      <c r="B39512" s="69"/>
      <c r="C39512" s="127"/>
      <c r="D39512" s="127"/>
      <c r="E39512" s="127"/>
      <c r="G39512" s="127"/>
      <c r="I39512" s="127"/>
      <c r="J39512" s="69"/>
      <c r="K39512" s="69"/>
      <c r="L39512" s="69"/>
      <c r="M39512" s="69"/>
      <c r="N39512" s="69"/>
      <c r="O39512" s="69"/>
      <c r="P39512" s="69"/>
      <c r="Q39512" s="69"/>
      <c r="R39512" s="69"/>
      <c r="S39512" s="69"/>
      <c r="T39512" s="69"/>
      <c r="U39512" s="69"/>
      <c r="V39512" s="69"/>
    </row>
    <row r="39513" spans="1:22" s="71" customFormat="1" ht="11.25" customHeight="1">
      <c r="A39513" s="69"/>
      <c r="B39513" s="69"/>
      <c r="C39513" s="127"/>
      <c r="D39513" s="127"/>
      <c r="E39513" s="127"/>
      <c r="G39513" s="127"/>
      <c r="I39513" s="127"/>
      <c r="J39513" s="69"/>
      <c r="K39513" s="69"/>
      <c r="L39513" s="69"/>
      <c r="M39513" s="69"/>
      <c r="N39513" s="69"/>
      <c r="O39513" s="69"/>
      <c r="P39513" s="69"/>
      <c r="Q39513" s="69"/>
      <c r="R39513" s="69"/>
      <c r="S39513" s="69"/>
      <c r="T39513" s="69"/>
      <c r="U39513" s="69"/>
      <c r="V39513" s="69"/>
    </row>
    <row r="39514" spans="1:22" s="71" customFormat="1" ht="11.25" customHeight="1">
      <c r="A39514" s="69"/>
      <c r="B39514" s="69"/>
      <c r="C39514" s="127"/>
      <c r="D39514" s="127"/>
      <c r="E39514" s="127"/>
      <c r="G39514" s="127"/>
      <c r="I39514" s="127"/>
      <c r="J39514" s="69"/>
      <c r="K39514" s="69"/>
      <c r="L39514" s="69"/>
      <c r="M39514" s="69"/>
      <c r="N39514" s="69"/>
      <c r="O39514" s="69"/>
      <c r="P39514" s="69"/>
      <c r="Q39514" s="69"/>
      <c r="R39514" s="69"/>
      <c r="S39514" s="69"/>
      <c r="T39514" s="69"/>
      <c r="U39514" s="69"/>
      <c r="V39514" s="69"/>
    </row>
    <row r="39515" spans="1:22" s="71" customFormat="1" ht="11.25" customHeight="1">
      <c r="A39515" s="69"/>
      <c r="B39515" s="69"/>
      <c r="C39515" s="127"/>
      <c r="D39515" s="127"/>
      <c r="E39515" s="127"/>
      <c r="G39515" s="127"/>
      <c r="I39515" s="127"/>
      <c r="J39515" s="69"/>
      <c r="K39515" s="69"/>
      <c r="L39515" s="69"/>
      <c r="M39515" s="69"/>
      <c r="N39515" s="69"/>
      <c r="O39515" s="69"/>
      <c r="P39515" s="69"/>
      <c r="Q39515" s="69"/>
      <c r="R39515" s="69"/>
      <c r="S39515" s="69"/>
      <c r="T39515" s="69"/>
      <c r="U39515" s="69"/>
      <c r="V39515" s="69"/>
    </row>
    <row r="39516" spans="1:22" s="71" customFormat="1" ht="11.25" customHeight="1">
      <c r="A39516" s="69"/>
      <c r="B39516" s="69"/>
      <c r="C39516" s="127"/>
      <c r="D39516" s="127"/>
      <c r="E39516" s="127"/>
      <c r="G39516" s="127"/>
      <c r="I39516" s="127"/>
      <c r="J39516" s="69"/>
      <c r="K39516" s="69"/>
      <c r="L39516" s="69"/>
      <c r="M39516" s="69"/>
      <c r="N39516" s="69"/>
      <c r="O39516" s="69"/>
      <c r="P39516" s="69"/>
      <c r="Q39516" s="69"/>
      <c r="R39516" s="69"/>
      <c r="S39516" s="69"/>
      <c r="T39516" s="69"/>
      <c r="U39516" s="69"/>
      <c r="V39516" s="69"/>
    </row>
    <row r="39517" spans="1:22" s="71" customFormat="1" ht="11.25" customHeight="1">
      <c r="A39517" s="69"/>
      <c r="B39517" s="69"/>
      <c r="C39517" s="127"/>
      <c r="D39517" s="127"/>
      <c r="E39517" s="127"/>
      <c r="G39517" s="127"/>
      <c r="I39517" s="127"/>
      <c r="J39517" s="69"/>
      <c r="K39517" s="69"/>
      <c r="L39517" s="69"/>
      <c r="M39517" s="69"/>
      <c r="N39517" s="69"/>
      <c r="O39517" s="69"/>
      <c r="P39517" s="69"/>
      <c r="Q39517" s="69"/>
      <c r="R39517" s="69"/>
      <c r="S39517" s="69"/>
      <c r="T39517" s="69"/>
      <c r="U39517" s="69"/>
      <c r="V39517" s="69"/>
    </row>
    <row r="39518" spans="1:22" s="71" customFormat="1" ht="11.25" customHeight="1">
      <c r="A39518" s="69"/>
      <c r="B39518" s="69"/>
      <c r="C39518" s="127"/>
      <c r="D39518" s="127"/>
      <c r="E39518" s="127"/>
      <c r="G39518" s="127"/>
      <c r="I39518" s="127"/>
      <c r="J39518" s="69"/>
      <c r="K39518" s="69"/>
      <c r="L39518" s="69"/>
      <c r="M39518" s="69"/>
      <c r="N39518" s="69"/>
      <c r="O39518" s="69"/>
      <c r="P39518" s="69"/>
      <c r="Q39518" s="69"/>
      <c r="R39518" s="69"/>
      <c r="S39518" s="69"/>
      <c r="T39518" s="69"/>
      <c r="U39518" s="69"/>
      <c r="V39518" s="69"/>
    </row>
    <row r="39519" spans="1:22" s="71" customFormat="1" ht="11.25" customHeight="1">
      <c r="A39519" s="69"/>
      <c r="B39519" s="69"/>
      <c r="C39519" s="127"/>
      <c r="D39519" s="127"/>
      <c r="E39519" s="127"/>
      <c r="G39519" s="127"/>
      <c r="I39519" s="127"/>
      <c r="J39519" s="69"/>
      <c r="K39519" s="69"/>
      <c r="L39519" s="69"/>
      <c r="M39519" s="69"/>
      <c r="N39519" s="69"/>
      <c r="O39519" s="69"/>
      <c r="P39519" s="69"/>
      <c r="Q39519" s="69"/>
      <c r="R39519" s="69"/>
      <c r="S39519" s="69"/>
      <c r="T39519" s="69"/>
      <c r="U39519" s="69"/>
      <c r="V39519" s="69"/>
    </row>
    <row r="39520" spans="1:22" s="71" customFormat="1" ht="11.25" customHeight="1">
      <c r="A39520" s="69"/>
      <c r="B39520" s="69"/>
      <c r="C39520" s="127"/>
      <c r="D39520" s="127"/>
      <c r="E39520" s="127"/>
      <c r="G39520" s="127"/>
      <c r="I39520" s="127"/>
      <c r="J39520" s="69"/>
      <c r="K39520" s="69"/>
      <c r="L39520" s="69"/>
      <c r="M39520" s="69"/>
      <c r="N39520" s="69"/>
      <c r="O39520" s="69"/>
      <c r="P39520" s="69"/>
      <c r="Q39520" s="69"/>
      <c r="R39520" s="69"/>
      <c r="S39520" s="69"/>
      <c r="T39520" s="69"/>
      <c r="U39520" s="69"/>
      <c r="V39520" s="69"/>
    </row>
    <row r="39521" spans="1:22" s="71" customFormat="1" ht="11.25" customHeight="1">
      <c r="A39521" s="69"/>
      <c r="B39521" s="69"/>
      <c r="C39521" s="127"/>
      <c r="D39521" s="127"/>
      <c r="E39521" s="127"/>
      <c r="G39521" s="127"/>
      <c r="I39521" s="127"/>
      <c r="J39521" s="69"/>
      <c r="K39521" s="69"/>
      <c r="L39521" s="69"/>
      <c r="M39521" s="69"/>
      <c r="N39521" s="69"/>
      <c r="O39521" s="69"/>
      <c r="P39521" s="69"/>
      <c r="Q39521" s="69"/>
      <c r="R39521" s="69"/>
      <c r="S39521" s="69"/>
      <c r="T39521" s="69"/>
      <c r="U39521" s="69"/>
      <c r="V39521" s="69"/>
    </row>
    <row r="39522" spans="1:22" s="71" customFormat="1" ht="11.25" customHeight="1">
      <c r="A39522" s="69"/>
      <c r="B39522" s="69"/>
      <c r="C39522" s="127"/>
      <c r="D39522" s="127"/>
      <c r="E39522" s="127"/>
      <c r="G39522" s="127"/>
      <c r="I39522" s="127"/>
      <c r="J39522" s="69"/>
      <c r="K39522" s="69"/>
      <c r="L39522" s="69"/>
      <c r="M39522" s="69"/>
      <c r="N39522" s="69"/>
      <c r="O39522" s="69"/>
      <c r="P39522" s="69"/>
      <c r="Q39522" s="69"/>
      <c r="R39522" s="69"/>
      <c r="S39522" s="69"/>
      <c r="T39522" s="69"/>
      <c r="U39522" s="69"/>
      <c r="V39522" s="69"/>
    </row>
    <row r="39523" spans="1:22" s="71" customFormat="1" ht="11.25" customHeight="1">
      <c r="A39523" s="69"/>
      <c r="B39523" s="69"/>
      <c r="C39523" s="127"/>
      <c r="D39523" s="127"/>
      <c r="E39523" s="127"/>
      <c r="G39523" s="127"/>
      <c r="I39523" s="127"/>
      <c r="J39523" s="69"/>
      <c r="K39523" s="69"/>
      <c r="L39523" s="69"/>
      <c r="M39523" s="69"/>
      <c r="N39523" s="69"/>
      <c r="O39523" s="69"/>
      <c r="P39523" s="69"/>
      <c r="Q39523" s="69"/>
      <c r="R39523" s="69"/>
      <c r="S39523" s="69"/>
      <c r="T39523" s="69"/>
      <c r="U39523" s="69"/>
      <c r="V39523" s="69"/>
    </row>
    <row r="39524" spans="1:22" s="71" customFormat="1" ht="11.25" customHeight="1">
      <c r="A39524" s="69"/>
      <c r="B39524" s="69"/>
      <c r="C39524" s="127"/>
      <c r="D39524" s="127"/>
      <c r="E39524" s="127"/>
      <c r="G39524" s="127"/>
      <c r="I39524" s="127"/>
      <c r="J39524" s="69"/>
      <c r="K39524" s="69"/>
      <c r="L39524" s="69"/>
      <c r="M39524" s="69"/>
      <c r="N39524" s="69"/>
      <c r="O39524" s="69"/>
      <c r="P39524" s="69"/>
      <c r="Q39524" s="69"/>
      <c r="R39524" s="69"/>
      <c r="S39524" s="69"/>
      <c r="T39524" s="69"/>
      <c r="U39524" s="69"/>
      <c r="V39524" s="69"/>
    </row>
    <row r="39525" spans="1:22" s="71" customFormat="1" ht="11.25" customHeight="1">
      <c r="A39525" s="69"/>
      <c r="B39525" s="69"/>
      <c r="C39525" s="127"/>
      <c r="D39525" s="127"/>
      <c r="E39525" s="127"/>
      <c r="G39525" s="127"/>
      <c r="I39525" s="127"/>
      <c r="J39525" s="69"/>
      <c r="K39525" s="69"/>
      <c r="L39525" s="69"/>
      <c r="M39525" s="69"/>
      <c r="N39525" s="69"/>
      <c r="O39525" s="69"/>
      <c r="P39525" s="69"/>
      <c r="Q39525" s="69"/>
      <c r="R39525" s="69"/>
      <c r="S39525" s="69"/>
      <c r="T39525" s="69"/>
      <c r="U39525" s="69"/>
      <c r="V39525" s="69"/>
    </row>
    <row r="39526" spans="1:22" s="71" customFormat="1" ht="11.25" customHeight="1">
      <c r="A39526" s="69"/>
      <c r="B39526" s="69"/>
      <c r="C39526" s="127"/>
      <c r="D39526" s="127"/>
      <c r="E39526" s="127"/>
      <c r="G39526" s="127"/>
      <c r="I39526" s="127"/>
      <c r="J39526" s="69"/>
      <c r="K39526" s="69"/>
      <c r="L39526" s="69"/>
      <c r="M39526" s="69"/>
      <c r="N39526" s="69"/>
      <c r="O39526" s="69"/>
      <c r="P39526" s="69"/>
      <c r="Q39526" s="69"/>
      <c r="R39526" s="69"/>
      <c r="S39526" s="69"/>
      <c r="T39526" s="69"/>
      <c r="U39526" s="69"/>
      <c r="V39526" s="69"/>
    </row>
    <row r="39527" spans="1:22" s="71" customFormat="1" ht="11.25" customHeight="1">
      <c r="A39527" s="69"/>
      <c r="B39527" s="69"/>
      <c r="C39527" s="127"/>
      <c r="D39527" s="127"/>
      <c r="E39527" s="127"/>
      <c r="G39527" s="127"/>
      <c r="I39527" s="127"/>
      <c r="J39527" s="69"/>
      <c r="K39527" s="69"/>
      <c r="L39527" s="69"/>
      <c r="M39527" s="69"/>
      <c r="N39527" s="69"/>
      <c r="O39527" s="69"/>
      <c r="P39527" s="69"/>
      <c r="Q39527" s="69"/>
      <c r="R39527" s="69"/>
      <c r="S39527" s="69"/>
      <c r="T39527" s="69"/>
      <c r="U39527" s="69"/>
      <c r="V39527" s="69"/>
    </row>
    <row r="39528" spans="1:22" s="71" customFormat="1" ht="11.25" customHeight="1">
      <c r="A39528" s="69"/>
      <c r="B39528" s="69"/>
      <c r="C39528" s="127"/>
      <c r="D39528" s="127"/>
      <c r="E39528" s="127"/>
      <c r="G39528" s="127"/>
      <c r="I39528" s="127"/>
      <c r="J39528" s="69"/>
      <c r="K39528" s="69"/>
      <c r="L39528" s="69"/>
      <c r="M39528" s="69"/>
      <c r="N39528" s="69"/>
      <c r="O39528" s="69"/>
      <c r="P39528" s="69"/>
      <c r="Q39528" s="69"/>
      <c r="R39528" s="69"/>
      <c r="S39528" s="69"/>
      <c r="T39528" s="69"/>
      <c r="U39528" s="69"/>
      <c r="V39528" s="69"/>
    </row>
    <row r="39529" spans="1:22" s="71" customFormat="1" ht="11.25" customHeight="1">
      <c r="A39529" s="69"/>
      <c r="B39529" s="69"/>
      <c r="C39529" s="127"/>
      <c r="D39529" s="127"/>
      <c r="E39529" s="127"/>
      <c r="G39529" s="127"/>
      <c r="I39529" s="127"/>
      <c r="J39529" s="69"/>
      <c r="K39529" s="69"/>
      <c r="L39529" s="69"/>
      <c r="M39529" s="69"/>
      <c r="N39529" s="69"/>
      <c r="O39529" s="69"/>
      <c r="P39529" s="69"/>
      <c r="Q39529" s="69"/>
      <c r="R39529" s="69"/>
      <c r="S39529" s="69"/>
      <c r="T39529" s="69"/>
      <c r="U39529" s="69"/>
      <c r="V39529" s="69"/>
    </row>
    <row r="39530" spans="1:22" s="71" customFormat="1" ht="11.25" customHeight="1">
      <c r="A39530" s="69"/>
      <c r="B39530" s="69"/>
      <c r="C39530" s="127"/>
      <c r="D39530" s="127"/>
      <c r="E39530" s="127"/>
      <c r="G39530" s="127"/>
      <c r="I39530" s="127"/>
      <c r="J39530" s="69"/>
      <c r="K39530" s="69"/>
      <c r="L39530" s="69"/>
      <c r="M39530" s="69"/>
      <c r="N39530" s="69"/>
      <c r="O39530" s="69"/>
      <c r="P39530" s="69"/>
      <c r="Q39530" s="69"/>
      <c r="R39530" s="69"/>
      <c r="S39530" s="69"/>
      <c r="T39530" s="69"/>
      <c r="U39530" s="69"/>
      <c r="V39530" s="69"/>
    </row>
    <row r="39531" spans="1:22" s="71" customFormat="1" ht="11.25" customHeight="1">
      <c r="A39531" s="69"/>
      <c r="B39531" s="69"/>
      <c r="C39531" s="127"/>
      <c r="D39531" s="127"/>
      <c r="E39531" s="127"/>
      <c r="G39531" s="127"/>
      <c r="I39531" s="127"/>
      <c r="J39531" s="69"/>
      <c r="K39531" s="69"/>
      <c r="L39531" s="69"/>
      <c r="M39531" s="69"/>
      <c r="N39531" s="69"/>
      <c r="O39531" s="69"/>
      <c r="P39531" s="69"/>
      <c r="Q39531" s="69"/>
      <c r="R39531" s="69"/>
      <c r="S39531" s="69"/>
      <c r="T39531" s="69"/>
      <c r="U39531" s="69"/>
      <c r="V39531" s="69"/>
    </row>
    <row r="39532" spans="1:22" s="71" customFormat="1" ht="11.25" customHeight="1">
      <c r="A39532" s="69"/>
      <c r="B39532" s="69"/>
      <c r="C39532" s="127"/>
      <c r="D39532" s="127"/>
      <c r="E39532" s="127"/>
      <c r="G39532" s="127"/>
      <c r="I39532" s="127"/>
      <c r="J39532" s="69"/>
      <c r="K39532" s="69"/>
      <c r="L39532" s="69"/>
      <c r="M39532" s="69"/>
      <c r="N39532" s="69"/>
      <c r="O39532" s="69"/>
      <c r="P39532" s="69"/>
      <c r="Q39532" s="69"/>
      <c r="R39532" s="69"/>
      <c r="S39532" s="69"/>
      <c r="T39532" s="69"/>
      <c r="U39532" s="69"/>
      <c r="V39532" s="69"/>
    </row>
    <row r="39533" spans="1:22" s="71" customFormat="1" ht="11.25" customHeight="1">
      <c r="A39533" s="69"/>
      <c r="B39533" s="69"/>
      <c r="C39533" s="127"/>
      <c r="D39533" s="127"/>
      <c r="E39533" s="127"/>
      <c r="G39533" s="127"/>
      <c r="I39533" s="127"/>
      <c r="J39533" s="69"/>
      <c r="K39533" s="69"/>
      <c r="L39533" s="69"/>
      <c r="M39533" s="69"/>
      <c r="N39533" s="69"/>
      <c r="O39533" s="69"/>
      <c r="P39533" s="69"/>
      <c r="Q39533" s="69"/>
      <c r="R39533" s="69"/>
      <c r="S39533" s="69"/>
      <c r="T39533" s="69"/>
      <c r="U39533" s="69"/>
      <c r="V39533" s="69"/>
    </row>
    <row r="39534" spans="1:22" s="71" customFormat="1" ht="11.25" customHeight="1">
      <c r="A39534" s="69"/>
      <c r="B39534" s="69"/>
      <c r="C39534" s="127"/>
      <c r="D39534" s="127"/>
      <c r="E39534" s="127"/>
      <c r="G39534" s="127"/>
      <c r="I39534" s="127"/>
      <c r="J39534" s="69"/>
      <c r="K39534" s="69"/>
      <c r="L39534" s="69"/>
      <c r="M39534" s="69"/>
      <c r="N39534" s="69"/>
      <c r="O39534" s="69"/>
      <c r="P39534" s="69"/>
      <c r="Q39534" s="69"/>
      <c r="R39534" s="69"/>
      <c r="S39534" s="69"/>
      <c r="T39534" s="69"/>
      <c r="U39534" s="69"/>
      <c r="V39534" s="69"/>
    </row>
    <row r="39535" spans="1:22" s="71" customFormat="1" ht="11.25" customHeight="1">
      <c r="A39535" s="69"/>
      <c r="B39535" s="69"/>
      <c r="C39535" s="127"/>
      <c r="D39535" s="127"/>
      <c r="E39535" s="127"/>
      <c r="G39535" s="127"/>
      <c r="I39535" s="127"/>
      <c r="J39535" s="69"/>
      <c r="K39535" s="69"/>
      <c r="L39535" s="69"/>
      <c r="M39535" s="69"/>
      <c r="N39535" s="69"/>
      <c r="O39535" s="69"/>
      <c r="P39535" s="69"/>
      <c r="Q39535" s="69"/>
      <c r="R39535" s="69"/>
      <c r="S39535" s="69"/>
      <c r="T39535" s="69"/>
      <c r="U39535" s="69"/>
      <c r="V39535" s="69"/>
    </row>
    <row r="39536" spans="1:22" s="71" customFormat="1" ht="11.25" customHeight="1">
      <c r="A39536" s="69"/>
      <c r="B39536" s="69"/>
      <c r="C39536" s="127"/>
      <c r="D39536" s="127"/>
      <c r="E39536" s="127"/>
      <c r="G39536" s="127"/>
      <c r="I39536" s="127"/>
      <c r="J39536" s="69"/>
      <c r="K39536" s="69"/>
      <c r="L39536" s="69"/>
      <c r="M39536" s="69"/>
      <c r="N39536" s="69"/>
      <c r="O39536" s="69"/>
      <c r="P39536" s="69"/>
      <c r="Q39536" s="69"/>
      <c r="R39536" s="69"/>
      <c r="S39536" s="69"/>
      <c r="T39536" s="69"/>
      <c r="U39536" s="69"/>
      <c r="V39536" s="69"/>
    </row>
    <row r="39537" spans="1:22" s="71" customFormat="1" ht="11.25" customHeight="1">
      <c r="A39537" s="69"/>
      <c r="B39537" s="69"/>
      <c r="C39537" s="127"/>
      <c r="D39537" s="127"/>
      <c r="E39537" s="127"/>
      <c r="G39537" s="127"/>
      <c r="I39537" s="127"/>
      <c r="J39537" s="69"/>
      <c r="K39537" s="69"/>
      <c r="L39537" s="69"/>
      <c r="M39537" s="69"/>
      <c r="N39537" s="69"/>
      <c r="O39537" s="69"/>
      <c r="P39537" s="69"/>
      <c r="Q39537" s="69"/>
      <c r="R39537" s="69"/>
      <c r="S39537" s="69"/>
      <c r="T39537" s="69"/>
      <c r="U39537" s="69"/>
      <c r="V39537" s="69"/>
    </row>
    <row r="39538" spans="1:22" s="71" customFormat="1" ht="11.25" customHeight="1">
      <c r="A39538" s="69"/>
      <c r="B39538" s="69"/>
      <c r="C39538" s="127"/>
      <c r="D39538" s="127"/>
      <c r="E39538" s="127"/>
      <c r="G39538" s="127"/>
      <c r="I39538" s="127"/>
      <c r="J39538" s="69"/>
      <c r="K39538" s="69"/>
      <c r="L39538" s="69"/>
      <c r="M39538" s="69"/>
      <c r="N39538" s="69"/>
      <c r="O39538" s="69"/>
      <c r="P39538" s="69"/>
      <c r="Q39538" s="69"/>
      <c r="R39538" s="69"/>
      <c r="S39538" s="69"/>
      <c r="T39538" s="69"/>
      <c r="U39538" s="69"/>
      <c r="V39538" s="69"/>
    </row>
    <row r="39539" spans="1:22" s="71" customFormat="1" ht="11.25" customHeight="1">
      <c r="A39539" s="69"/>
      <c r="B39539" s="69"/>
      <c r="C39539" s="127"/>
      <c r="D39539" s="127"/>
      <c r="E39539" s="127"/>
      <c r="G39539" s="127"/>
      <c r="I39539" s="127"/>
      <c r="J39539" s="69"/>
      <c r="K39539" s="69"/>
      <c r="L39539" s="69"/>
      <c r="M39539" s="69"/>
      <c r="N39539" s="69"/>
      <c r="O39539" s="69"/>
      <c r="P39539" s="69"/>
      <c r="Q39539" s="69"/>
      <c r="R39539" s="69"/>
      <c r="S39539" s="69"/>
      <c r="T39539" s="69"/>
      <c r="U39539" s="69"/>
      <c r="V39539" s="69"/>
    </row>
    <row r="39540" spans="1:22" s="71" customFormat="1" ht="11.25" customHeight="1">
      <c r="A39540" s="69"/>
      <c r="B39540" s="69"/>
      <c r="C39540" s="127"/>
      <c r="D39540" s="127"/>
      <c r="E39540" s="127"/>
      <c r="G39540" s="127"/>
      <c r="I39540" s="127"/>
      <c r="J39540" s="69"/>
      <c r="K39540" s="69"/>
      <c r="L39540" s="69"/>
      <c r="M39540" s="69"/>
      <c r="N39540" s="69"/>
      <c r="O39540" s="69"/>
      <c r="P39540" s="69"/>
      <c r="Q39540" s="69"/>
      <c r="R39540" s="69"/>
      <c r="S39540" s="69"/>
      <c r="T39540" s="69"/>
      <c r="U39540" s="69"/>
      <c r="V39540" s="69"/>
    </row>
    <row r="39541" spans="1:22" s="71" customFormat="1" ht="11.25" customHeight="1">
      <c r="A39541" s="69"/>
      <c r="B39541" s="69"/>
      <c r="C39541" s="127"/>
      <c r="D39541" s="127"/>
      <c r="E39541" s="127"/>
      <c r="G39541" s="127"/>
      <c r="I39541" s="127"/>
      <c r="J39541" s="69"/>
      <c r="K39541" s="69"/>
      <c r="L39541" s="69"/>
      <c r="M39541" s="69"/>
      <c r="N39541" s="69"/>
      <c r="O39541" s="69"/>
      <c r="P39541" s="69"/>
      <c r="Q39541" s="69"/>
      <c r="R39541" s="69"/>
      <c r="S39541" s="69"/>
      <c r="T39541" s="69"/>
      <c r="U39541" s="69"/>
      <c r="V39541" s="69"/>
    </row>
    <row r="39542" spans="1:22" s="71" customFormat="1" ht="11.25" customHeight="1">
      <c r="A39542" s="69"/>
      <c r="B39542" s="69"/>
      <c r="C39542" s="127"/>
      <c r="D39542" s="127"/>
      <c r="E39542" s="127"/>
      <c r="G39542" s="127"/>
      <c r="I39542" s="127"/>
      <c r="J39542" s="69"/>
      <c r="K39542" s="69"/>
      <c r="L39542" s="69"/>
      <c r="M39542" s="69"/>
      <c r="N39542" s="69"/>
      <c r="O39542" s="69"/>
      <c r="P39542" s="69"/>
      <c r="Q39542" s="69"/>
      <c r="R39542" s="69"/>
      <c r="S39542" s="69"/>
      <c r="T39542" s="69"/>
      <c r="U39542" s="69"/>
      <c r="V39542" s="69"/>
    </row>
    <row r="39543" spans="1:22" s="71" customFormat="1" ht="11.25" customHeight="1">
      <c r="A39543" s="69"/>
      <c r="B39543" s="69"/>
      <c r="C39543" s="127"/>
      <c r="D39543" s="127"/>
      <c r="E39543" s="127"/>
      <c r="G39543" s="127"/>
      <c r="I39543" s="127"/>
      <c r="J39543" s="69"/>
      <c r="K39543" s="69"/>
      <c r="L39543" s="69"/>
      <c r="M39543" s="69"/>
      <c r="N39543" s="69"/>
      <c r="O39543" s="69"/>
      <c r="P39543" s="69"/>
      <c r="Q39543" s="69"/>
      <c r="R39543" s="69"/>
      <c r="S39543" s="69"/>
      <c r="T39543" s="69"/>
      <c r="U39543" s="69"/>
      <c r="V39543" s="69"/>
    </row>
    <row r="39544" spans="1:22" s="71" customFormat="1" ht="11.25" customHeight="1">
      <c r="A39544" s="69"/>
      <c r="B39544" s="69"/>
      <c r="C39544" s="127"/>
      <c r="D39544" s="127"/>
      <c r="E39544" s="127"/>
      <c r="G39544" s="127"/>
      <c r="I39544" s="127"/>
      <c r="J39544" s="69"/>
      <c r="K39544" s="69"/>
      <c r="L39544" s="69"/>
      <c r="M39544" s="69"/>
      <c r="N39544" s="69"/>
      <c r="O39544" s="69"/>
      <c r="P39544" s="69"/>
      <c r="Q39544" s="69"/>
      <c r="R39544" s="69"/>
      <c r="S39544" s="69"/>
      <c r="T39544" s="69"/>
      <c r="U39544" s="69"/>
      <c r="V39544" s="69"/>
    </row>
    <row r="39545" spans="1:22" s="71" customFormat="1" ht="11.25" customHeight="1">
      <c r="A39545" s="69"/>
      <c r="B39545" s="69"/>
      <c r="C39545" s="127"/>
      <c r="D39545" s="127"/>
      <c r="E39545" s="127"/>
      <c r="G39545" s="127"/>
      <c r="I39545" s="127"/>
      <c r="J39545" s="69"/>
      <c r="K39545" s="69"/>
      <c r="L39545" s="69"/>
      <c r="M39545" s="69"/>
      <c r="N39545" s="69"/>
      <c r="O39545" s="69"/>
      <c r="P39545" s="69"/>
      <c r="Q39545" s="69"/>
      <c r="R39545" s="69"/>
      <c r="S39545" s="69"/>
      <c r="T39545" s="69"/>
      <c r="U39545" s="69"/>
      <c r="V39545" s="69"/>
    </row>
    <row r="39546" spans="1:22" s="71" customFormat="1" ht="11.25" customHeight="1">
      <c r="A39546" s="69"/>
      <c r="B39546" s="69"/>
      <c r="C39546" s="127"/>
      <c r="D39546" s="127"/>
      <c r="E39546" s="127"/>
      <c r="G39546" s="127"/>
      <c r="I39546" s="127"/>
      <c r="J39546" s="69"/>
      <c r="K39546" s="69"/>
      <c r="L39546" s="69"/>
      <c r="M39546" s="69"/>
      <c r="N39546" s="69"/>
      <c r="O39546" s="69"/>
      <c r="P39546" s="69"/>
      <c r="Q39546" s="69"/>
      <c r="R39546" s="69"/>
      <c r="S39546" s="69"/>
      <c r="T39546" s="69"/>
      <c r="U39546" s="69"/>
      <c r="V39546" s="69"/>
    </row>
    <row r="39547" spans="1:22" s="71" customFormat="1" ht="11.25" customHeight="1">
      <c r="A39547" s="69"/>
      <c r="B39547" s="69"/>
      <c r="C39547" s="127"/>
      <c r="D39547" s="127"/>
      <c r="E39547" s="127"/>
      <c r="G39547" s="127"/>
      <c r="I39547" s="127"/>
      <c r="J39547" s="69"/>
      <c r="K39547" s="69"/>
      <c r="L39547" s="69"/>
      <c r="M39547" s="69"/>
      <c r="N39547" s="69"/>
      <c r="O39547" s="69"/>
      <c r="P39547" s="69"/>
      <c r="Q39547" s="69"/>
      <c r="R39547" s="69"/>
      <c r="S39547" s="69"/>
      <c r="T39547" s="69"/>
      <c r="U39547" s="69"/>
      <c r="V39547" s="69"/>
    </row>
    <row r="39548" spans="1:22" s="71" customFormat="1" ht="11.25" customHeight="1">
      <c r="A39548" s="69"/>
      <c r="B39548" s="69"/>
      <c r="C39548" s="127"/>
      <c r="D39548" s="127"/>
      <c r="E39548" s="127"/>
      <c r="G39548" s="127"/>
      <c r="I39548" s="127"/>
      <c r="J39548" s="69"/>
      <c r="K39548" s="69"/>
      <c r="L39548" s="69"/>
      <c r="M39548" s="69"/>
      <c r="N39548" s="69"/>
      <c r="O39548" s="69"/>
      <c r="P39548" s="69"/>
      <c r="Q39548" s="69"/>
      <c r="R39548" s="69"/>
      <c r="S39548" s="69"/>
      <c r="T39548" s="69"/>
      <c r="U39548" s="69"/>
      <c r="V39548" s="69"/>
    </row>
    <row r="39549" spans="1:22" s="71" customFormat="1" ht="11.25" customHeight="1">
      <c r="A39549" s="69"/>
      <c r="B39549" s="69"/>
      <c r="C39549" s="127"/>
      <c r="D39549" s="127"/>
      <c r="E39549" s="127"/>
      <c r="G39549" s="127"/>
      <c r="I39549" s="127"/>
      <c r="J39549" s="69"/>
      <c r="K39549" s="69"/>
      <c r="L39549" s="69"/>
      <c r="M39549" s="69"/>
      <c r="N39549" s="69"/>
      <c r="O39549" s="69"/>
      <c r="P39549" s="69"/>
      <c r="Q39549" s="69"/>
      <c r="R39549" s="69"/>
      <c r="S39549" s="69"/>
      <c r="T39549" s="69"/>
      <c r="U39549" s="69"/>
      <c r="V39549" s="69"/>
    </row>
    <row r="39550" spans="1:22" s="71" customFormat="1" ht="11.25" customHeight="1">
      <c r="A39550" s="69"/>
      <c r="B39550" s="69"/>
      <c r="C39550" s="127"/>
      <c r="D39550" s="127"/>
      <c r="E39550" s="127"/>
      <c r="G39550" s="127"/>
      <c r="I39550" s="127"/>
      <c r="J39550" s="69"/>
      <c r="K39550" s="69"/>
      <c r="L39550" s="69"/>
      <c r="M39550" s="69"/>
      <c r="N39550" s="69"/>
      <c r="O39550" s="69"/>
      <c r="P39550" s="69"/>
      <c r="Q39550" s="69"/>
      <c r="R39550" s="69"/>
      <c r="S39550" s="69"/>
      <c r="T39550" s="69"/>
      <c r="U39550" s="69"/>
      <c r="V39550" s="69"/>
    </row>
    <row r="39551" spans="1:22" s="71" customFormat="1" ht="11.25" customHeight="1">
      <c r="A39551" s="69"/>
      <c r="B39551" s="69"/>
      <c r="C39551" s="127"/>
      <c r="D39551" s="127"/>
      <c r="E39551" s="127"/>
      <c r="G39551" s="127"/>
      <c r="I39551" s="127"/>
      <c r="J39551" s="69"/>
      <c r="K39551" s="69"/>
      <c r="L39551" s="69"/>
      <c r="M39551" s="69"/>
      <c r="N39551" s="69"/>
      <c r="O39551" s="69"/>
      <c r="P39551" s="69"/>
      <c r="Q39551" s="69"/>
      <c r="R39551" s="69"/>
      <c r="S39551" s="69"/>
      <c r="T39551" s="69"/>
      <c r="U39551" s="69"/>
      <c r="V39551" s="69"/>
    </row>
    <row r="39552" spans="1:22" s="71" customFormat="1" ht="11.25" customHeight="1">
      <c r="A39552" s="69"/>
      <c r="B39552" s="69"/>
      <c r="C39552" s="127"/>
      <c r="D39552" s="127"/>
      <c r="E39552" s="127"/>
      <c r="G39552" s="127"/>
      <c r="I39552" s="127"/>
      <c r="J39552" s="69"/>
      <c r="K39552" s="69"/>
      <c r="L39552" s="69"/>
      <c r="M39552" s="69"/>
      <c r="N39552" s="69"/>
      <c r="O39552" s="69"/>
      <c r="P39552" s="69"/>
      <c r="Q39552" s="69"/>
      <c r="R39552" s="69"/>
      <c r="S39552" s="69"/>
      <c r="T39552" s="69"/>
      <c r="U39552" s="69"/>
      <c r="V39552" s="69"/>
    </row>
    <row r="39553" spans="1:22" s="71" customFormat="1" ht="11.25" customHeight="1">
      <c r="A39553" s="69"/>
      <c r="B39553" s="69"/>
      <c r="C39553" s="127"/>
      <c r="D39553" s="127"/>
      <c r="E39553" s="127"/>
      <c r="G39553" s="127"/>
      <c r="I39553" s="127"/>
      <c r="J39553" s="69"/>
      <c r="K39553" s="69"/>
      <c r="L39553" s="69"/>
      <c r="M39553" s="69"/>
      <c r="N39553" s="69"/>
      <c r="O39553" s="69"/>
      <c r="P39553" s="69"/>
      <c r="Q39553" s="69"/>
      <c r="R39553" s="69"/>
      <c r="S39553" s="69"/>
      <c r="T39553" s="69"/>
      <c r="U39553" s="69"/>
      <c r="V39553" s="69"/>
    </row>
    <row r="39554" spans="1:22" s="71" customFormat="1" ht="11.25" customHeight="1">
      <c r="A39554" s="69"/>
      <c r="B39554" s="69"/>
      <c r="C39554" s="127"/>
      <c r="D39554" s="127"/>
      <c r="E39554" s="127"/>
      <c r="G39554" s="127"/>
      <c r="I39554" s="127"/>
      <c r="J39554" s="69"/>
      <c r="K39554" s="69"/>
      <c r="L39554" s="69"/>
      <c r="M39554" s="69"/>
      <c r="N39554" s="69"/>
      <c r="O39554" s="69"/>
      <c r="P39554" s="69"/>
      <c r="Q39554" s="69"/>
      <c r="R39554" s="69"/>
      <c r="S39554" s="69"/>
      <c r="T39554" s="69"/>
      <c r="U39554" s="69"/>
      <c r="V39554" s="69"/>
    </row>
    <row r="39555" spans="1:22" s="71" customFormat="1" ht="11.25" customHeight="1">
      <c r="A39555" s="69"/>
      <c r="B39555" s="69"/>
      <c r="C39555" s="127"/>
      <c r="D39555" s="127"/>
      <c r="E39555" s="127"/>
      <c r="G39555" s="127"/>
      <c r="I39555" s="127"/>
      <c r="J39555" s="69"/>
      <c r="K39555" s="69"/>
      <c r="L39555" s="69"/>
      <c r="M39555" s="69"/>
      <c r="N39555" s="69"/>
      <c r="O39555" s="69"/>
      <c r="P39555" s="69"/>
      <c r="Q39555" s="69"/>
      <c r="R39555" s="69"/>
      <c r="S39555" s="69"/>
      <c r="T39555" s="69"/>
      <c r="U39555" s="69"/>
      <c r="V39555" s="69"/>
    </row>
    <row r="39556" spans="1:22" s="71" customFormat="1" ht="11.25" customHeight="1">
      <c r="A39556" s="69"/>
      <c r="B39556" s="69"/>
      <c r="C39556" s="127"/>
      <c r="D39556" s="127"/>
      <c r="E39556" s="127"/>
      <c r="G39556" s="127"/>
      <c r="I39556" s="127"/>
      <c r="J39556" s="69"/>
      <c r="K39556" s="69"/>
      <c r="L39556" s="69"/>
      <c r="M39556" s="69"/>
      <c r="N39556" s="69"/>
      <c r="O39556" s="69"/>
      <c r="P39556" s="69"/>
      <c r="Q39556" s="69"/>
      <c r="R39556" s="69"/>
      <c r="S39556" s="69"/>
      <c r="T39556" s="69"/>
      <c r="U39556" s="69"/>
      <c r="V39556" s="69"/>
    </row>
    <row r="39557" spans="1:22" s="71" customFormat="1" ht="11.25" customHeight="1">
      <c r="A39557" s="69"/>
      <c r="B39557" s="69"/>
      <c r="C39557" s="127"/>
      <c r="D39557" s="127"/>
      <c r="E39557" s="127"/>
      <c r="G39557" s="127"/>
      <c r="I39557" s="127"/>
      <c r="J39557" s="69"/>
      <c r="K39557" s="69"/>
      <c r="L39557" s="69"/>
      <c r="M39557" s="69"/>
      <c r="N39557" s="69"/>
      <c r="O39557" s="69"/>
      <c r="P39557" s="69"/>
      <c r="Q39557" s="69"/>
      <c r="R39557" s="69"/>
      <c r="S39557" s="69"/>
      <c r="T39557" s="69"/>
      <c r="U39557" s="69"/>
      <c r="V39557" s="69"/>
    </row>
    <row r="39558" spans="1:22" s="71" customFormat="1" ht="11.25" customHeight="1">
      <c r="A39558" s="69"/>
      <c r="B39558" s="69"/>
      <c r="C39558" s="127"/>
      <c r="D39558" s="127"/>
      <c r="E39558" s="127"/>
      <c r="G39558" s="127"/>
      <c r="I39558" s="127"/>
      <c r="J39558" s="69"/>
      <c r="K39558" s="69"/>
      <c r="L39558" s="69"/>
      <c r="M39558" s="69"/>
      <c r="N39558" s="69"/>
      <c r="O39558" s="69"/>
      <c r="P39558" s="69"/>
      <c r="Q39558" s="69"/>
      <c r="R39558" s="69"/>
      <c r="S39558" s="69"/>
      <c r="T39558" s="69"/>
      <c r="U39558" s="69"/>
      <c r="V39558" s="69"/>
    </row>
    <row r="39559" spans="1:22" s="71" customFormat="1" ht="11.25" customHeight="1">
      <c r="A39559" s="69"/>
      <c r="B39559" s="69"/>
      <c r="C39559" s="127"/>
      <c r="D39559" s="127"/>
      <c r="E39559" s="127"/>
      <c r="G39559" s="127"/>
      <c r="I39559" s="127"/>
      <c r="J39559" s="69"/>
      <c r="K39559" s="69"/>
      <c r="L39559" s="69"/>
      <c r="M39559" s="69"/>
      <c r="N39559" s="69"/>
      <c r="O39559" s="69"/>
      <c r="P39559" s="69"/>
      <c r="Q39559" s="69"/>
      <c r="R39559" s="69"/>
      <c r="S39559" s="69"/>
      <c r="T39559" s="69"/>
      <c r="U39559" s="69"/>
      <c r="V39559" s="69"/>
    </row>
    <row r="39560" spans="1:22" s="71" customFormat="1" ht="11.25" customHeight="1">
      <c r="A39560" s="69"/>
      <c r="B39560" s="69"/>
      <c r="C39560" s="127"/>
      <c r="D39560" s="127"/>
      <c r="E39560" s="127"/>
      <c r="G39560" s="127"/>
      <c r="I39560" s="127"/>
      <c r="J39560" s="69"/>
      <c r="K39560" s="69"/>
      <c r="L39560" s="69"/>
      <c r="M39560" s="69"/>
      <c r="N39560" s="69"/>
      <c r="O39560" s="69"/>
      <c r="P39560" s="69"/>
      <c r="Q39560" s="69"/>
      <c r="R39560" s="69"/>
      <c r="S39560" s="69"/>
      <c r="T39560" s="69"/>
      <c r="U39560" s="69"/>
      <c r="V39560" s="69"/>
    </row>
    <row r="39561" spans="1:22" s="71" customFormat="1" ht="11.25" customHeight="1">
      <c r="A39561" s="69"/>
      <c r="B39561" s="69"/>
      <c r="C39561" s="127"/>
      <c r="D39561" s="127"/>
      <c r="E39561" s="127"/>
      <c r="G39561" s="127"/>
      <c r="I39561" s="127"/>
      <c r="J39561" s="69"/>
      <c r="K39561" s="69"/>
      <c r="L39561" s="69"/>
      <c r="M39561" s="69"/>
      <c r="N39561" s="69"/>
      <c r="O39561" s="69"/>
      <c r="P39561" s="69"/>
      <c r="Q39561" s="69"/>
      <c r="R39561" s="69"/>
      <c r="S39561" s="69"/>
      <c r="T39561" s="69"/>
      <c r="U39561" s="69"/>
      <c r="V39561" s="69"/>
    </row>
    <row r="39562" spans="1:22" s="71" customFormat="1" ht="11.25" customHeight="1">
      <c r="A39562" s="69"/>
      <c r="B39562" s="69"/>
      <c r="C39562" s="127"/>
      <c r="D39562" s="127"/>
      <c r="E39562" s="127"/>
      <c r="G39562" s="127"/>
      <c r="I39562" s="127"/>
      <c r="J39562" s="69"/>
      <c r="K39562" s="69"/>
      <c r="L39562" s="69"/>
      <c r="M39562" s="69"/>
      <c r="N39562" s="69"/>
      <c r="O39562" s="69"/>
      <c r="P39562" s="69"/>
      <c r="Q39562" s="69"/>
      <c r="R39562" s="69"/>
      <c r="S39562" s="69"/>
      <c r="T39562" s="69"/>
      <c r="U39562" s="69"/>
      <c r="V39562" s="69"/>
    </row>
    <row r="39563" spans="1:22" s="71" customFormat="1" ht="11.25" customHeight="1">
      <c r="A39563" s="69"/>
      <c r="B39563" s="69"/>
      <c r="C39563" s="127"/>
      <c r="D39563" s="127"/>
      <c r="E39563" s="127"/>
      <c r="G39563" s="127"/>
      <c r="I39563" s="127"/>
      <c r="J39563" s="69"/>
      <c r="K39563" s="69"/>
      <c r="L39563" s="69"/>
      <c r="M39563" s="69"/>
      <c r="N39563" s="69"/>
      <c r="O39563" s="69"/>
      <c r="P39563" s="69"/>
      <c r="Q39563" s="69"/>
      <c r="R39563" s="69"/>
      <c r="S39563" s="69"/>
      <c r="T39563" s="69"/>
      <c r="U39563" s="69"/>
      <c r="V39563" s="69"/>
    </row>
    <row r="39564" spans="1:22" s="71" customFormat="1" ht="11.25" customHeight="1">
      <c r="A39564" s="69"/>
      <c r="B39564" s="69"/>
      <c r="C39564" s="127"/>
      <c r="D39564" s="127"/>
      <c r="E39564" s="127"/>
      <c r="G39564" s="127"/>
      <c r="I39564" s="127"/>
      <c r="J39564" s="69"/>
      <c r="K39564" s="69"/>
      <c r="L39564" s="69"/>
      <c r="M39564" s="69"/>
      <c r="N39564" s="69"/>
      <c r="O39564" s="69"/>
      <c r="P39564" s="69"/>
      <c r="Q39564" s="69"/>
      <c r="R39564" s="69"/>
      <c r="S39564" s="69"/>
      <c r="T39564" s="69"/>
      <c r="U39564" s="69"/>
      <c r="V39564" s="69"/>
    </row>
    <row r="39565" spans="1:22" s="71" customFormat="1" ht="11.25" customHeight="1">
      <c r="A39565" s="69"/>
      <c r="B39565" s="69"/>
      <c r="C39565" s="127"/>
      <c r="D39565" s="127"/>
      <c r="E39565" s="127"/>
      <c r="G39565" s="127"/>
      <c r="I39565" s="127"/>
      <c r="J39565" s="69"/>
      <c r="K39565" s="69"/>
      <c r="L39565" s="69"/>
      <c r="M39565" s="69"/>
      <c r="N39565" s="69"/>
      <c r="O39565" s="69"/>
      <c r="P39565" s="69"/>
      <c r="Q39565" s="69"/>
      <c r="R39565" s="69"/>
      <c r="S39565" s="69"/>
      <c r="T39565" s="69"/>
      <c r="U39565" s="69"/>
      <c r="V39565" s="69"/>
    </row>
    <row r="39566" spans="1:22" s="71" customFormat="1" ht="11.25" customHeight="1">
      <c r="A39566" s="69"/>
      <c r="B39566" s="69"/>
      <c r="C39566" s="127"/>
      <c r="D39566" s="127"/>
      <c r="E39566" s="127"/>
      <c r="G39566" s="127"/>
      <c r="I39566" s="127"/>
      <c r="J39566" s="69"/>
      <c r="K39566" s="69"/>
      <c r="L39566" s="69"/>
      <c r="M39566" s="69"/>
      <c r="N39566" s="69"/>
      <c r="O39566" s="69"/>
      <c r="P39566" s="69"/>
      <c r="Q39566" s="69"/>
      <c r="R39566" s="69"/>
      <c r="S39566" s="69"/>
      <c r="T39566" s="69"/>
      <c r="U39566" s="69"/>
      <c r="V39566" s="69"/>
    </row>
    <row r="39567" spans="1:22" s="71" customFormat="1" ht="11.25" customHeight="1">
      <c r="A39567" s="69"/>
      <c r="B39567" s="69"/>
      <c r="C39567" s="127"/>
      <c r="D39567" s="127"/>
      <c r="E39567" s="127"/>
      <c r="G39567" s="127"/>
      <c r="I39567" s="127"/>
      <c r="J39567" s="69"/>
      <c r="K39567" s="69"/>
      <c r="L39567" s="69"/>
      <c r="M39567" s="69"/>
      <c r="N39567" s="69"/>
      <c r="O39567" s="69"/>
      <c r="P39567" s="69"/>
      <c r="Q39567" s="69"/>
      <c r="R39567" s="69"/>
      <c r="S39567" s="69"/>
      <c r="T39567" s="69"/>
      <c r="U39567" s="69"/>
      <c r="V39567" s="69"/>
    </row>
    <row r="39568" spans="1:22" s="71" customFormat="1" ht="11.25" customHeight="1">
      <c r="A39568" s="69"/>
      <c r="B39568" s="69"/>
      <c r="C39568" s="127"/>
      <c r="D39568" s="127"/>
      <c r="E39568" s="127"/>
      <c r="G39568" s="127"/>
      <c r="I39568" s="127"/>
      <c r="J39568" s="69"/>
      <c r="K39568" s="69"/>
      <c r="L39568" s="69"/>
      <c r="M39568" s="69"/>
      <c r="N39568" s="69"/>
      <c r="O39568" s="69"/>
      <c r="P39568" s="69"/>
      <c r="Q39568" s="69"/>
      <c r="R39568" s="69"/>
      <c r="S39568" s="69"/>
      <c r="T39568" s="69"/>
      <c r="U39568" s="69"/>
      <c r="V39568" s="69"/>
    </row>
    <row r="39569" spans="1:22" s="71" customFormat="1" ht="11.25" customHeight="1">
      <c r="A39569" s="69"/>
      <c r="B39569" s="69"/>
      <c r="C39569" s="127"/>
      <c r="D39569" s="127"/>
      <c r="E39569" s="127"/>
      <c r="G39569" s="127"/>
      <c r="I39569" s="127"/>
      <c r="J39569" s="69"/>
      <c r="K39569" s="69"/>
      <c r="L39569" s="69"/>
      <c r="M39569" s="69"/>
      <c r="N39569" s="69"/>
      <c r="O39569" s="69"/>
      <c r="P39569" s="69"/>
      <c r="Q39569" s="69"/>
      <c r="R39569" s="69"/>
      <c r="S39569" s="69"/>
      <c r="T39569" s="69"/>
      <c r="U39569" s="69"/>
      <c r="V39569" s="69"/>
    </row>
    <row r="39570" spans="1:22" s="71" customFormat="1" ht="11.25" customHeight="1">
      <c r="A39570" s="69"/>
      <c r="B39570" s="69"/>
      <c r="C39570" s="127"/>
      <c r="D39570" s="127"/>
      <c r="E39570" s="127"/>
      <c r="G39570" s="127"/>
      <c r="I39570" s="127"/>
      <c r="J39570" s="69"/>
      <c r="K39570" s="69"/>
      <c r="L39570" s="69"/>
      <c r="M39570" s="69"/>
      <c r="N39570" s="69"/>
      <c r="O39570" s="69"/>
      <c r="P39570" s="69"/>
      <c r="Q39570" s="69"/>
      <c r="R39570" s="69"/>
      <c r="S39570" s="69"/>
      <c r="T39570" s="69"/>
      <c r="U39570" s="69"/>
      <c r="V39570" s="69"/>
    </row>
    <row r="39571" spans="1:22" s="71" customFormat="1" ht="11.25" customHeight="1">
      <c r="A39571" s="69"/>
      <c r="B39571" s="69"/>
      <c r="C39571" s="127"/>
      <c r="D39571" s="127"/>
      <c r="E39571" s="127"/>
      <c r="G39571" s="127"/>
      <c r="I39571" s="127"/>
      <c r="J39571" s="69"/>
      <c r="K39571" s="69"/>
      <c r="L39571" s="69"/>
      <c r="M39571" s="69"/>
      <c r="N39571" s="69"/>
      <c r="O39571" s="69"/>
      <c r="P39571" s="69"/>
      <c r="Q39571" s="69"/>
      <c r="R39571" s="69"/>
      <c r="S39571" s="69"/>
      <c r="T39571" s="69"/>
      <c r="U39571" s="69"/>
      <c r="V39571" s="69"/>
    </row>
    <row r="39572" spans="1:22" s="71" customFormat="1" ht="11.25" customHeight="1">
      <c r="A39572" s="69"/>
      <c r="B39572" s="69"/>
      <c r="C39572" s="127"/>
      <c r="D39572" s="127"/>
      <c r="E39572" s="127"/>
      <c r="G39572" s="127"/>
      <c r="I39572" s="127"/>
      <c r="J39572" s="69"/>
      <c r="K39572" s="69"/>
      <c r="L39572" s="69"/>
      <c r="M39572" s="69"/>
      <c r="N39572" s="69"/>
      <c r="O39572" s="69"/>
      <c r="P39572" s="69"/>
      <c r="Q39572" s="69"/>
      <c r="R39572" s="69"/>
      <c r="S39572" s="69"/>
      <c r="T39572" s="69"/>
      <c r="U39572" s="69"/>
      <c r="V39572" s="69"/>
    </row>
    <row r="39573" spans="1:22" s="71" customFormat="1" ht="11.25" customHeight="1">
      <c r="A39573" s="69"/>
      <c r="B39573" s="69"/>
      <c r="C39573" s="127"/>
      <c r="D39573" s="127"/>
      <c r="E39573" s="127"/>
      <c r="G39573" s="127"/>
      <c r="I39573" s="127"/>
      <c r="J39573" s="69"/>
      <c r="K39573" s="69"/>
      <c r="L39573" s="69"/>
      <c r="M39573" s="69"/>
      <c r="N39573" s="69"/>
      <c r="O39573" s="69"/>
      <c r="P39573" s="69"/>
      <c r="Q39573" s="69"/>
      <c r="R39573" s="69"/>
      <c r="S39573" s="69"/>
      <c r="T39573" s="69"/>
      <c r="U39573" s="69"/>
      <c r="V39573" s="69"/>
    </row>
    <row r="39574" spans="1:22" s="71" customFormat="1" ht="11.25" customHeight="1">
      <c r="A39574" s="69"/>
      <c r="B39574" s="69"/>
      <c r="C39574" s="127"/>
      <c r="D39574" s="127"/>
      <c r="E39574" s="127"/>
      <c r="G39574" s="127"/>
      <c r="I39574" s="127"/>
      <c r="J39574" s="69"/>
      <c r="K39574" s="69"/>
      <c r="L39574" s="69"/>
      <c r="M39574" s="69"/>
      <c r="N39574" s="69"/>
      <c r="O39574" s="69"/>
      <c r="P39574" s="69"/>
      <c r="Q39574" s="69"/>
      <c r="R39574" s="69"/>
      <c r="S39574" s="69"/>
      <c r="T39574" s="69"/>
      <c r="U39574" s="69"/>
      <c r="V39574" s="69"/>
    </row>
    <row r="39575" spans="1:22" s="71" customFormat="1" ht="11.25" customHeight="1">
      <c r="A39575" s="69"/>
      <c r="B39575" s="69"/>
      <c r="C39575" s="127"/>
      <c r="D39575" s="127"/>
      <c r="E39575" s="127"/>
      <c r="G39575" s="127"/>
      <c r="I39575" s="127"/>
      <c r="J39575" s="69"/>
      <c r="K39575" s="69"/>
      <c r="L39575" s="69"/>
      <c r="M39575" s="69"/>
      <c r="N39575" s="69"/>
      <c r="O39575" s="69"/>
      <c r="P39575" s="69"/>
      <c r="Q39575" s="69"/>
      <c r="R39575" s="69"/>
      <c r="S39575" s="69"/>
      <c r="T39575" s="69"/>
      <c r="U39575" s="69"/>
      <c r="V39575" s="69"/>
    </row>
    <row r="39576" spans="1:22" s="71" customFormat="1" ht="11.25" customHeight="1">
      <c r="A39576" s="69"/>
      <c r="B39576" s="69"/>
      <c r="C39576" s="127"/>
      <c r="D39576" s="127"/>
      <c r="E39576" s="127"/>
      <c r="G39576" s="127"/>
      <c r="I39576" s="127"/>
      <c r="J39576" s="69"/>
      <c r="K39576" s="69"/>
      <c r="L39576" s="69"/>
      <c r="M39576" s="69"/>
      <c r="N39576" s="69"/>
      <c r="O39576" s="69"/>
      <c r="P39576" s="69"/>
      <c r="Q39576" s="69"/>
      <c r="R39576" s="69"/>
      <c r="S39576" s="69"/>
      <c r="T39576" s="69"/>
      <c r="U39576" s="69"/>
      <c r="V39576" s="69"/>
    </row>
    <row r="39577" spans="1:22" s="71" customFormat="1" ht="11.25" customHeight="1">
      <c r="A39577" s="69"/>
      <c r="B39577" s="69"/>
      <c r="C39577" s="127"/>
      <c r="D39577" s="127"/>
      <c r="E39577" s="127"/>
      <c r="G39577" s="127"/>
      <c r="I39577" s="127"/>
      <c r="J39577" s="69"/>
      <c r="K39577" s="69"/>
      <c r="L39577" s="69"/>
      <c r="M39577" s="69"/>
      <c r="N39577" s="69"/>
      <c r="O39577" s="69"/>
      <c r="P39577" s="69"/>
      <c r="Q39577" s="69"/>
      <c r="R39577" s="69"/>
      <c r="S39577" s="69"/>
      <c r="T39577" s="69"/>
      <c r="U39577" s="69"/>
      <c r="V39577" s="69"/>
    </row>
    <row r="39578" spans="1:22" s="71" customFormat="1" ht="11.25" customHeight="1">
      <c r="A39578" s="69"/>
      <c r="B39578" s="69"/>
      <c r="C39578" s="127"/>
      <c r="D39578" s="127"/>
      <c r="E39578" s="127"/>
      <c r="G39578" s="127"/>
      <c r="I39578" s="127"/>
      <c r="J39578" s="69"/>
      <c r="K39578" s="69"/>
      <c r="L39578" s="69"/>
      <c r="M39578" s="69"/>
      <c r="N39578" s="69"/>
      <c r="O39578" s="69"/>
      <c r="P39578" s="69"/>
      <c r="Q39578" s="69"/>
      <c r="R39578" s="69"/>
      <c r="S39578" s="69"/>
      <c r="T39578" s="69"/>
      <c r="U39578" s="69"/>
      <c r="V39578" s="69"/>
    </row>
    <row r="39579" spans="1:22" s="71" customFormat="1" ht="11.25" customHeight="1">
      <c r="A39579" s="69"/>
      <c r="B39579" s="69"/>
      <c r="C39579" s="127"/>
      <c r="D39579" s="127"/>
      <c r="E39579" s="127"/>
      <c r="G39579" s="127"/>
      <c r="I39579" s="127"/>
      <c r="J39579" s="69"/>
      <c r="K39579" s="69"/>
      <c r="L39579" s="69"/>
      <c r="M39579" s="69"/>
      <c r="N39579" s="69"/>
      <c r="O39579" s="69"/>
      <c r="P39579" s="69"/>
      <c r="Q39579" s="69"/>
      <c r="R39579" s="69"/>
      <c r="S39579" s="69"/>
      <c r="T39579" s="69"/>
      <c r="U39579" s="69"/>
      <c r="V39579" s="69"/>
    </row>
    <row r="39580" spans="1:22" s="71" customFormat="1" ht="11.25" customHeight="1">
      <c r="A39580" s="69"/>
      <c r="B39580" s="69"/>
      <c r="C39580" s="127"/>
      <c r="D39580" s="127"/>
      <c r="E39580" s="127"/>
      <c r="G39580" s="127"/>
      <c r="I39580" s="127"/>
      <c r="J39580" s="69"/>
      <c r="K39580" s="69"/>
      <c r="L39580" s="69"/>
      <c r="M39580" s="69"/>
      <c r="N39580" s="69"/>
      <c r="O39580" s="69"/>
      <c r="P39580" s="69"/>
      <c r="Q39580" s="69"/>
      <c r="R39580" s="69"/>
      <c r="S39580" s="69"/>
      <c r="T39580" s="69"/>
      <c r="U39580" s="69"/>
      <c r="V39580" s="69"/>
    </row>
    <row r="39581" spans="1:22" s="71" customFormat="1" ht="11.25" customHeight="1">
      <c r="A39581" s="69"/>
      <c r="B39581" s="69"/>
      <c r="C39581" s="127"/>
      <c r="D39581" s="127"/>
      <c r="E39581" s="127"/>
      <c r="G39581" s="127"/>
      <c r="I39581" s="127"/>
      <c r="J39581" s="69"/>
      <c r="K39581" s="69"/>
      <c r="L39581" s="69"/>
      <c r="M39581" s="69"/>
      <c r="N39581" s="69"/>
      <c r="O39581" s="69"/>
      <c r="P39581" s="69"/>
      <c r="Q39581" s="69"/>
      <c r="R39581" s="69"/>
      <c r="S39581" s="69"/>
      <c r="T39581" s="69"/>
      <c r="U39581" s="69"/>
      <c r="V39581" s="69"/>
    </row>
    <row r="39582" spans="1:22" s="71" customFormat="1" ht="11.25" customHeight="1">
      <c r="A39582" s="69"/>
      <c r="B39582" s="69"/>
      <c r="C39582" s="127"/>
      <c r="D39582" s="127"/>
      <c r="E39582" s="127"/>
      <c r="G39582" s="127"/>
      <c r="I39582" s="127"/>
      <c r="J39582" s="69"/>
      <c r="K39582" s="69"/>
      <c r="L39582" s="69"/>
      <c r="M39582" s="69"/>
      <c r="N39582" s="69"/>
      <c r="O39582" s="69"/>
      <c r="P39582" s="69"/>
      <c r="Q39582" s="69"/>
      <c r="R39582" s="69"/>
      <c r="S39582" s="69"/>
      <c r="T39582" s="69"/>
      <c r="U39582" s="69"/>
      <c r="V39582" s="69"/>
    </row>
    <row r="39583" spans="1:22" s="71" customFormat="1" ht="11.25" customHeight="1">
      <c r="A39583" s="69"/>
      <c r="B39583" s="69"/>
      <c r="C39583" s="127"/>
      <c r="D39583" s="127"/>
      <c r="E39583" s="127"/>
      <c r="G39583" s="127"/>
      <c r="I39583" s="127"/>
      <c r="J39583" s="69"/>
      <c r="K39583" s="69"/>
      <c r="L39583" s="69"/>
      <c r="M39583" s="69"/>
      <c r="N39583" s="69"/>
      <c r="O39583" s="69"/>
      <c r="P39583" s="69"/>
      <c r="Q39583" s="69"/>
      <c r="R39583" s="69"/>
      <c r="S39583" s="69"/>
      <c r="T39583" s="69"/>
      <c r="U39583" s="69"/>
      <c r="V39583" s="69"/>
    </row>
    <row r="39584" spans="1:22" s="71" customFormat="1" ht="11.25" customHeight="1">
      <c r="A39584" s="69"/>
      <c r="B39584" s="69"/>
      <c r="C39584" s="127"/>
      <c r="D39584" s="127"/>
      <c r="E39584" s="127"/>
      <c r="G39584" s="127"/>
      <c r="I39584" s="127"/>
      <c r="J39584" s="69"/>
      <c r="K39584" s="69"/>
      <c r="L39584" s="69"/>
      <c r="M39584" s="69"/>
      <c r="N39584" s="69"/>
      <c r="O39584" s="69"/>
      <c r="P39584" s="69"/>
      <c r="Q39584" s="69"/>
      <c r="R39584" s="69"/>
      <c r="S39584" s="69"/>
      <c r="T39584" s="69"/>
      <c r="U39584" s="69"/>
      <c r="V39584" s="69"/>
    </row>
    <row r="39585" spans="1:22" s="71" customFormat="1" ht="11.25" customHeight="1">
      <c r="A39585" s="69"/>
      <c r="B39585" s="69"/>
      <c r="C39585" s="127"/>
      <c r="D39585" s="127"/>
      <c r="E39585" s="127"/>
      <c r="G39585" s="127"/>
      <c r="I39585" s="127"/>
      <c r="J39585" s="69"/>
      <c r="K39585" s="69"/>
      <c r="L39585" s="69"/>
      <c r="M39585" s="69"/>
      <c r="N39585" s="69"/>
      <c r="O39585" s="69"/>
      <c r="P39585" s="69"/>
      <c r="Q39585" s="69"/>
      <c r="R39585" s="69"/>
      <c r="S39585" s="69"/>
      <c r="T39585" s="69"/>
      <c r="U39585" s="69"/>
      <c r="V39585" s="69"/>
    </row>
    <row r="39586" spans="1:22" s="71" customFormat="1" ht="11.25" customHeight="1">
      <c r="A39586" s="69"/>
      <c r="B39586" s="69"/>
      <c r="C39586" s="127"/>
      <c r="D39586" s="127"/>
      <c r="E39586" s="127"/>
      <c r="G39586" s="127"/>
      <c r="I39586" s="127"/>
      <c r="J39586" s="69"/>
      <c r="K39586" s="69"/>
      <c r="L39586" s="69"/>
      <c r="M39586" s="69"/>
      <c r="N39586" s="69"/>
      <c r="O39586" s="69"/>
      <c r="P39586" s="69"/>
      <c r="Q39586" s="69"/>
      <c r="R39586" s="69"/>
      <c r="S39586" s="69"/>
      <c r="T39586" s="69"/>
      <c r="U39586" s="69"/>
      <c r="V39586" s="69"/>
    </row>
    <row r="39587" spans="1:22" s="71" customFormat="1" ht="11.25" customHeight="1">
      <c r="A39587" s="69"/>
      <c r="B39587" s="69"/>
      <c r="C39587" s="127"/>
      <c r="D39587" s="127"/>
      <c r="E39587" s="127"/>
      <c r="G39587" s="127"/>
      <c r="I39587" s="127"/>
      <c r="J39587" s="69"/>
      <c r="K39587" s="69"/>
      <c r="L39587" s="69"/>
      <c r="M39587" s="69"/>
      <c r="N39587" s="69"/>
      <c r="O39587" s="69"/>
      <c r="P39587" s="69"/>
      <c r="Q39587" s="69"/>
      <c r="R39587" s="69"/>
      <c r="S39587" s="69"/>
      <c r="T39587" s="69"/>
      <c r="U39587" s="69"/>
      <c r="V39587" s="69"/>
    </row>
    <row r="39588" spans="1:22" s="71" customFormat="1" ht="11.25" customHeight="1">
      <c r="A39588" s="69"/>
      <c r="B39588" s="69"/>
      <c r="C39588" s="127"/>
      <c r="D39588" s="127"/>
      <c r="E39588" s="127"/>
      <c r="G39588" s="127"/>
      <c r="I39588" s="127"/>
      <c r="J39588" s="69"/>
      <c r="K39588" s="69"/>
      <c r="L39588" s="69"/>
      <c r="M39588" s="69"/>
      <c r="N39588" s="69"/>
      <c r="O39588" s="69"/>
      <c r="P39588" s="69"/>
      <c r="Q39588" s="69"/>
      <c r="R39588" s="69"/>
      <c r="S39588" s="69"/>
      <c r="T39588" s="69"/>
      <c r="U39588" s="69"/>
      <c r="V39588" s="69"/>
    </row>
    <row r="39589" spans="1:22" s="71" customFormat="1" ht="11.25" customHeight="1">
      <c r="A39589" s="69"/>
      <c r="B39589" s="69"/>
      <c r="C39589" s="127"/>
      <c r="D39589" s="127"/>
      <c r="E39589" s="127"/>
      <c r="G39589" s="127"/>
      <c r="I39589" s="127"/>
      <c r="J39589" s="69"/>
      <c r="K39589" s="69"/>
      <c r="L39589" s="69"/>
      <c r="M39589" s="69"/>
      <c r="N39589" s="69"/>
      <c r="O39589" s="69"/>
      <c r="P39589" s="69"/>
      <c r="Q39589" s="69"/>
      <c r="R39589" s="69"/>
      <c r="S39589" s="69"/>
      <c r="T39589" s="69"/>
      <c r="U39589" s="69"/>
      <c r="V39589" s="69"/>
    </row>
    <row r="39590" spans="1:22" s="71" customFormat="1" ht="11.25" customHeight="1">
      <c r="A39590" s="69"/>
      <c r="B39590" s="69"/>
      <c r="C39590" s="127"/>
      <c r="D39590" s="127"/>
      <c r="E39590" s="127"/>
      <c r="G39590" s="127"/>
      <c r="I39590" s="127"/>
      <c r="J39590" s="69"/>
      <c r="K39590" s="69"/>
      <c r="L39590" s="69"/>
      <c r="M39590" s="69"/>
      <c r="N39590" s="69"/>
      <c r="O39590" s="69"/>
      <c r="P39590" s="69"/>
      <c r="Q39590" s="69"/>
      <c r="R39590" s="69"/>
      <c r="S39590" s="69"/>
      <c r="T39590" s="69"/>
      <c r="U39590" s="69"/>
      <c r="V39590" s="69"/>
    </row>
    <row r="39591" spans="1:22" s="71" customFormat="1" ht="11.25" customHeight="1">
      <c r="A39591" s="69"/>
      <c r="B39591" s="69"/>
      <c r="C39591" s="127"/>
      <c r="D39591" s="127"/>
      <c r="E39591" s="127"/>
      <c r="G39591" s="127"/>
      <c r="I39591" s="127"/>
      <c r="J39591" s="69"/>
      <c r="K39591" s="69"/>
      <c r="L39591" s="69"/>
      <c r="M39591" s="69"/>
      <c r="N39591" s="69"/>
      <c r="O39591" s="69"/>
      <c r="P39591" s="69"/>
      <c r="Q39591" s="69"/>
      <c r="R39591" s="69"/>
      <c r="S39591" s="69"/>
      <c r="T39591" s="69"/>
      <c r="U39591" s="69"/>
      <c r="V39591" s="69"/>
    </row>
    <row r="39592" spans="1:22" s="71" customFormat="1" ht="11.25" customHeight="1">
      <c r="A39592" s="69"/>
      <c r="B39592" s="69"/>
      <c r="C39592" s="127"/>
      <c r="D39592" s="127"/>
      <c r="E39592" s="127"/>
      <c r="G39592" s="127"/>
      <c r="I39592" s="127"/>
      <c r="J39592" s="69"/>
      <c r="K39592" s="69"/>
      <c r="L39592" s="69"/>
      <c r="M39592" s="69"/>
      <c r="N39592" s="69"/>
      <c r="O39592" s="69"/>
      <c r="P39592" s="69"/>
      <c r="Q39592" s="69"/>
      <c r="R39592" s="69"/>
      <c r="S39592" s="69"/>
      <c r="T39592" s="69"/>
      <c r="U39592" s="69"/>
      <c r="V39592" s="69"/>
    </row>
    <row r="39593" spans="1:22" s="71" customFormat="1" ht="11.25" customHeight="1">
      <c r="A39593" s="69"/>
      <c r="B39593" s="69"/>
      <c r="C39593" s="127"/>
      <c r="D39593" s="127"/>
      <c r="E39593" s="127"/>
      <c r="G39593" s="127"/>
      <c r="I39593" s="127"/>
      <c r="J39593" s="69"/>
      <c r="K39593" s="69"/>
      <c r="L39593" s="69"/>
      <c r="M39593" s="69"/>
      <c r="N39593" s="69"/>
      <c r="O39593" s="69"/>
      <c r="P39593" s="69"/>
      <c r="Q39593" s="69"/>
      <c r="R39593" s="69"/>
      <c r="S39593" s="69"/>
      <c r="T39593" s="69"/>
      <c r="U39593" s="69"/>
      <c r="V39593" s="69"/>
    </row>
    <row r="39594" spans="1:22" s="71" customFormat="1" ht="11.25" customHeight="1">
      <c r="A39594" s="69"/>
      <c r="B39594" s="69"/>
      <c r="C39594" s="127"/>
      <c r="D39594" s="127"/>
      <c r="E39594" s="127"/>
      <c r="G39594" s="127"/>
      <c r="I39594" s="127"/>
      <c r="J39594" s="69"/>
      <c r="K39594" s="69"/>
      <c r="L39594" s="69"/>
      <c r="M39594" s="69"/>
      <c r="N39594" s="69"/>
      <c r="O39594" s="69"/>
      <c r="P39594" s="69"/>
      <c r="Q39594" s="69"/>
      <c r="R39594" s="69"/>
      <c r="S39594" s="69"/>
      <c r="T39594" s="69"/>
      <c r="U39594" s="69"/>
      <c r="V39594" s="69"/>
    </row>
    <row r="39595" spans="1:22" s="71" customFormat="1" ht="11.25" customHeight="1">
      <c r="A39595" s="69"/>
      <c r="B39595" s="69"/>
      <c r="C39595" s="127"/>
      <c r="D39595" s="127"/>
      <c r="E39595" s="127"/>
      <c r="G39595" s="127"/>
      <c r="I39595" s="127"/>
      <c r="J39595" s="69"/>
      <c r="K39595" s="69"/>
      <c r="L39595" s="69"/>
      <c r="M39595" s="69"/>
      <c r="N39595" s="69"/>
      <c r="O39595" s="69"/>
      <c r="P39595" s="69"/>
      <c r="Q39595" s="69"/>
      <c r="R39595" s="69"/>
      <c r="S39595" s="69"/>
      <c r="T39595" s="69"/>
      <c r="U39595" s="69"/>
      <c r="V39595" s="69"/>
    </row>
    <row r="39596" spans="1:22" s="71" customFormat="1" ht="11.25" customHeight="1">
      <c r="A39596" s="69"/>
      <c r="B39596" s="69"/>
      <c r="C39596" s="127"/>
      <c r="D39596" s="127"/>
      <c r="E39596" s="127"/>
      <c r="G39596" s="127"/>
      <c r="I39596" s="127"/>
      <c r="J39596" s="69"/>
      <c r="K39596" s="69"/>
      <c r="L39596" s="69"/>
      <c r="M39596" s="69"/>
      <c r="N39596" s="69"/>
      <c r="O39596" s="69"/>
      <c r="P39596" s="69"/>
      <c r="Q39596" s="69"/>
      <c r="R39596" s="69"/>
      <c r="S39596" s="69"/>
      <c r="T39596" s="69"/>
      <c r="U39596" s="69"/>
      <c r="V39596" s="69"/>
    </row>
    <row r="39597" spans="1:22" s="71" customFormat="1" ht="11.25" customHeight="1">
      <c r="A39597" s="69"/>
      <c r="B39597" s="69"/>
      <c r="C39597" s="127"/>
      <c r="D39597" s="127"/>
      <c r="E39597" s="127"/>
      <c r="G39597" s="127"/>
      <c r="I39597" s="127"/>
      <c r="J39597" s="69"/>
      <c r="K39597" s="69"/>
      <c r="L39597" s="69"/>
      <c r="M39597" s="69"/>
      <c r="N39597" s="69"/>
      <c r="O39597" s="69"/>
      <c r="P39597" s="69"/>
      <c r="Q39597" s="69"/>
      <c r="R39597" s="69"/>
      <c r="S39597" s="69"/>
      <c r="T39597" s="69"/>
      <c r="U39597" s="69"/>
      <c r="V39597" s="69"/>
    </row>
    <row r="39598" spans="1:22" s="71" customFormat="1" ht="11.25" customHeight="1">
      <c r="A39598" s="69"/>
      <c r="B39598" s="69"/>
      <c r="C39598" s="127"/>
      <c r="D39598" s="127"/>
      <c r="E39598" s="127"/>
      <c r="G39598" s="127"/>
      <c r="I39598" s="127"/>
      <c r="J39598" s="69"/>
      <c r="K39598" s="69"/>
      <c r="L39598" s="69"/>
      <c r="M39598" s="69"/>
      <c r="N39598" s="69"/>
      <c r="O39598" s="69"/>
      <c r="P39598" s="69"/>
      <c r="Q39598" s="69"/>
      <c r="R39598" s="69"/>
      <c r="S39598" s="69"/>
      <c r="T39598" s="69"/>
      <c r="U39598" s="69"/>
      <c r="V39598" s="69"/>
    </row>
    <row r="39599" spans="1:22" s="71" customFormat="1" ht="11.25" customHeight="1">
      <c r="A39599" s="69"/>
      <c r="B39599" s="69"/>
      <c r="C39599" s="127"/>
      <c r="D39599" s="127"/>
      <c r="E39599" s="127"/>
      <c r="G39599" s="127"/>
      <c r="I39599" s="127"/>
      <c r="J39599" s="69"/>
      <c r="K39599" s="69"/>
      <c r="L39599" s="69"/>
      <c r="M39599" s="69"/>
      <c r="N39599" s="69"/>
      <c r="O39599" s="69"/>
      <c r="P39599" s="69"/>
      <c r="Q39599" s="69"/>
      <c r="R39599" s="69"/>
      <c r="S39599" s="69"/>
      <c r="T39599" s="69"/>
      <c r="U39599" s="69"/>
      <c r="V39599" s="69"/>
    </row>
    <row r="39600" spans="1:22" s="71" customFormat="1" ht="11.25" customHeight="1">
      <c r="A39600" s="69"/>
      <c r="B39600" s="69"/>
      <c r="C39600" s="127"/>
      <c r="D39600" s="127"/>
      <c r="E39600" s="127"/>
      <c r="G39600" s="127"/>
      <c r="I39600" s="127"/>
      <c r="J39600" s="69"/>
      <c r="K39600" s="69"/>
      <c r="L39600" s="69"/>
      <c r="M39600" s="69"/>
      <c r="N39600" s="69"/>
      <c r="O39600" s="69"/>
      <c r="P39600" s="69"/>
      <c r="Q39600" s="69"/>
      <c r="R39600" s="69"/>
      <c r="S39600" s="69"/>
      <c r="T39600" s="69"/>
      <c r="U39600" s="69"/>
      <c r="V39600" s="69"/>
    </row>
    <row r="39601" spans="1:22" s="71" customFormat="1" ht="11.25" customHeight="1">
      <c r="A39601" s="69"/>
      <c r="B39601" s="69"/>
      <c r="C39601" s="127"/>
      <c r="D39601" s="127"/>
      <c r="E39601" s="127"/>
      <c r="G39601" s="127"/>
      <c r="I39601" s="127"/>
      <c r="J39601" s="69"/>
      <c r="K39601" s="69"/>
      <c r="L39601" s="69"/>
      <c r="M39601" s="69"/>
      <c r="N39601" s="69"/>
      <c r="O39601" s="69"/>
      <c r="P39601" s="69"/>
      <c r="Q39601" s="69"/>
      <c r="R39601" s="69"/>
      <c r="S39601" s="69"/>
      <c r="T39601" s="69"/>
      <c r="U39601" s="69"/>
      <c r="V39601" s="69"/>
    </row>
    <row r="39602" spans="1:22" s="71" customFormat="1" ht="11.25" customHeight="1">
      <c r="A39602" s="69"/>
      <c r="B39602" s="69"/>
      <c r="C39602" s="127"/>
      <c r="D39602" s="127"/>
      <c r="E39602" s="127"/>
      <c r="G39602" s="127"/>
      <c r="I39602" s="127"/>
      <c r="J39602" s="69"/>
      <c r="K39602" s="69"/>
      <c r="L39602" s="69"/>
      <c r="M39602" s="69"/>
      <c r="N39602" s="69"/>
      <c r="O39602" s="69"/>
      <c r="P39602" s="69"/>
      <c r="Q39602" s="69"/>
      <c r="R39602" s="69"/>
      <c r="S39602" s="69"/>
      <c r="T39602" s="69"/>
      <c r="U39602" s="69"/>
      <c r="V39602" s="69"/>
    </row>
    <row r="39603" spans="1:22" s="71" customFormat="1" ht="11.25" customHeight="1">
      <c r="A39603" s="69"/>
      <c r="B39603" s="69"/>
      <c r="C39603" s="127"/>
      <c r="D39603" s="127"/>
      <c r="E39603" s="127"/>
      <c r="G39603" s="127"/>
      <c r="I39603" s="127"/>
      <c r="J39603" s="69"/>
      <c r="K39603" s="69"/>
      <c r="L39603" s="69"/>
      <c r="M39603" s="69"/>
      <c r="N39603" s="69"/>
      <c r="O39603" s="69"/>
      <c r="P39603" s="69"/>
      <c r="Q39603" s="69"/>
      <c r="R39603" s="69"/>
      <c r="S39603" s="69"/>
      <c r="T39603" s="69"/>
      <c r="U39603" s="69"/>
      <c r="V39603" s="69"/>
    </row>
    <row r="39604" spans="1:22" s="71" customFormat="1" ht="11.25" customHeight="1">
      <c r="A39604" s="69"/>
      <c r="B39604" s="69"/>
      <c r="C39604" s="127"/>
      <c r="D39604" s="127"/>
      <c r="E39604" s="127"/>
      <c r="G39604" s="127"/>
      <c r="I39604" s="127"/>
      <c r="J39604" s="69"/>
      <c r="K39604" s="69"/>
      <c r="L39604" s="69"/>
      <c r="M39604" s="69"/>
      <c r="N39604" s="69"/>
      <c r="O39604" s="69"/>
      <c r="P39604" s="69"/>
      <c r="Q39604" s="69"/>
      <c r="R39604" s="69"/>
      <c r="S39604" s="69"/>
      <c r="T39604" s="69"/>
      <c r="U39604" s="69"/>
      <c r="V39604" s="69"/>
    </row>
    <row r="39605" spans="1:22" s="71" customFormat="1" ht="11.25" customHeight="1">
      <c r="A39605" s="69"/>
      <c r="B39605" s="69"/>
      <c r="C39605" s="127"/>
      <c r="D39605" s="127"/>
      <c r="E39605" s="127"/>
      <c r="G39605" s="127"/>
      <c r="I39605" s="127"/>
      <c r="J39605" s="69"/>
      <c r="K39605" s="69"/>
      <c r="L39605" s="69"/>
      <c r="M39605" s="69"/>
      <c r="N39605" s="69"/>
      <c r="O39605" s="69"/>
      <c r="P39605" s="69"/>
      <c r="Q39605" s="69"/>
      <c r="R39605" s="69"/>
      <c r="S39605" s="69"/>
      <c r="T39605" s="69"/>
      <c r="U39605" s="69"/>
      <c r="V39605" s="69"/>
    </row>
    <row r="39606" spans="1:22" s="71" customFormat="1" ht="11.25" customHeight="1">
      <c r="A39606" s="69"/>
      <c r="B39606" s="69"/>
      <c r="C39606" s="127"/>
      <c r="D39606" s="127"/>
      <c r="E39606" s="127"/>
      <c r="G39606" s="127"/>
      <c r="I39606" s="127"/>
      <c r="J39606" s="69"/>
      <c r="K39606" s="69"/>
      <c r="L39606" s="69"/>
      <c r="M39606" s="69"/>
      <c r="N39606" s="69"/>
      <c r="O39606" s="69"/>
      <c r="P39606" s="69"/>
      <c r="Q39606" s="69"/>
      <c r="R39606" s="69"/>
      <c r="S39606" s="69"/>
      <c r="T39606" s="69"/>
      <c r="U39606" s="69"/>
      <c r="V39606" s="69"/>
    </row>
    <row r="39607" spans="1:22" s="71" customFormat="1" ht="11.25" customHeight="1">
      <c r="A39607" s="69"/>
      <c r="B39607" s="69"/>
      <c r="C39607" s="127"/>
      <c r="D39607" s="127"/>
      <c r="E39607" s="127"/>
      <c r="G39607" s="127"/>
      <c r="I39607" s="127"/>
      <c r="J39607" s="69"/>
      <c r="K39607" s="69"/>
      <c r="L39607" s="69"/>
      <c r="M39607" s="69"/>
      <c r="N39607" s="69"/>
      <c r="O39607" s="69"/>
      <c r="P39607" s="69"/>
      <c r="Q39607" s="69"/>
      <c r="R39607" s="69"/>
      <c r="S39607" s="69"/>
      <c r="T39607" s="69"/>
      <c r="U39607" s="69"/>
      <c r="V39607" s="69"/>
    </row>
    <row r="39608" spans="1:22" s="71" customFormat="1" ht="11.25" customHeight="1">
      <c r="A39608" s="69"/>
      <c r="B39608" s="69"/>
      <c r="C39608" s="127"/>
      <c r="D39608" s="127"/>
      <c r="E39608" s="127"/>
      <c r="G39608" s="127"/>
      <c r="I39608" s="127"/>
      <c r="J39608" s="69"/>
      <c r="K39608" s="69"/>
      <c r="L39608" s="69"/>
      <c r="M39608" s="69"/>
      <c r="N39608" s="69"/>
      <c r="O39608" s="69"/>
      <c r="P39608" s="69"/>
      <c r="Q39608" s="69"/>
      <c r="R39608" s="69"/>
      <c r="S39608" s="69"/>
      <c r="T39608" s="69"/>
      <c r="U39608" s="69"/>
      <c r="V39608" s="69"/>
    </row>
    <row r="39609" spans="1:22" s="71" customFormat="1" ht="11.25" customHeight="1">
      <c r="A39609" s="69"/>
      <c r="B39609" s="69"/>
      <c r="C39609" s="127"/>
      <c r="D39609" s="127"/>
      <c r="E39609" s="127"/>
      <c r="G39609" s="127"/>
      <c r="I39609" s="127"/>
      <c r="J39609" s="69"/>
      <c r="K39609" s="69"/>
      <c r="L39609" s="69"/>
      <c r="M39609" s="69"/>
      <c r="N39609" s="69"/>
      <c r="O39609" s="69"/>
      <c r="P39609" s="69"/>
      <c r="Q39609" s="69"/>
      <c r="R39609" s="69"/>
      <c r="S39609" s="69"/>
      <c r="T39609" s="69"/>
      <c r="U39609" s="69"/>
      <c r="V39609" s="69"/>
    </row>
    <row r="39610" spans="1:22" s="71" customFormat="1" ht="11.25" customHeight="1">
      <c r="A39610" s="69"/>
      <c r="B39610" s="69"/>
      <c r="C39610" s="127"/>
      <c r="D39610" s="127"/>
      <c r="E39610" s="127"/>
      <c r="G39610" s="127"/>
      <c r="I39610" s="127"/>
      <c r="J39610" s="69"/>
      <c r="K39610" s="69"/>
      <c r="L39610" s="69"/>
      <c r="M39610" s="69"/>
      <c r="N39610" s="69"/>
      <c r="O39610" s="69"/>
      <c r="P39610" s="69"/>
      <c r="Q39610" s="69"/>
      <c r="R39610" s="69"/>
      <c r="S39610" s="69"/>
      <c r="T39610" s="69"/>
      <c r="U39610" s="69"/>
      <c r="V39610" s="69"/>
    </row>
    <row r="39611" spans="1:22" s="71" customFormat="1" ht="11.25" customHeight="1">
      <c r="A39611" s="69"/>
      <c r="B39611" s="69"/>
      <c r="C39611" s="127"/>
      <c r="D39611" s="127"/>
      <c r="E39611" s="127"/>
      <c r="G39611" s="127"/>
      <c r="I39611" s="127"/>
      <c r="J39611" s="69"/>
      <c r="K39611" s="69"/>
      <c r="L39611" s="69"/>
      <c r="M39611" s="69"/>
      <c r="N39611" s="69"/>
      <c r="O39611" s="69"/>
      <c r="P39611" s="69"/>
      <c r="Q39611" s="69"/>
      <c r="R39611" s="69"/>
      <c r="S39611" s="69"/>
      <c r="T39611" s="69"/>
      <c r="U39611" s="69"/>
      <c r="V39611" s="69"/>
    </row>
    <row r="39612" spans="1:22" s="71" customFormat="1" ht="11.25" customHeight="1">
      <c r="A39612" s="69"/>
      <c r="B39612" s="69"/>
      <c r="C39612" s="127"/>
      <c r="D39612" s="127"/>
      <c r="E39612" s="127"/>
      <c r="G39612" s="127"/>
      <c r="I39612" s="127"/>
      <c r="J39612" s="69"/>
      <c r="K39612" s="69"/>
      <c r="L39612" s="69"/>
      <c r="M39612" s="69"/>
      <c r="N39612" s="69"/>
      <c r="O39612" s="69"/>
      <c r="P39612" s="69"/>
      <c r="Q39612" s="69"/>
      <c r="R39612" s="69"/>
      <c r="S39612" s="69"/>
      <c r="T39612" s="69"/>
      <c r="U39612" s="69"/>
      <c r="V39612" s="69"/>
    </row>
    <row r="39613" spans="1:22" s="71" customFormat="1" ht="11.25" customHeight="1">
      <c r="A39613" s="69"/>
      <c r="B39613" s="69"/>
      <c r="C39613" s="127"/>
      <c r="D39613" s="127"/>
      <c r="E39613" s="127"/>
      <c r="G39613" s="127"/>
      <c r="I39613" s="127"/>
      <c r="J39613" s="69"/>
      <c r="K39613" s="69"/>
      <c r="L39613" s="69"/>
      <c r="M39613" s="69"/>
      <c r="N39613" s="69"/>
      <c r="O39613" s="69"/>
      <c r="P39613" s="69"/>
      <c r="Q39613" s="69"/>
      <c r="R39613" s="69"/>
      <c r="S39613" s="69"/>
      <c r="T39613" s="69"/>
      <c r="U39613" s="69"/>
      <c r="V39613" s="69"/>
    </row>
    <row r="39614" spans="1:22" s="71" customFormat="1" ht="11.25" customHeight="1">
      <c r="A39614" s="69"/>
      <c r="B39614" s="69"/>
      <c r="C39614" s="127"/>
      <c r="D39614" s="127"/>
      <c r="E39614" s="127"/>
      <c r="G39614" s="127"/>
      <c r="I39614" s="127"/>
      <c r="J39614" s="69"/>
      <c r="K39614" s="69"/>
      <c r="L39614" s="69"/>
      <c r="M39614" s="69"/>
      <c r="N39614" s="69"/>
      <c r="O39614" s="69"/>
      <c r="P39614" s="69"/>
      <c r="Q39614" s="69"/>
      <c r="R39614" s="69"/>
      <c r="S39614" s="69"/>
      <c r="T39614" s="69"/>
      <c r="U39614" s="69"/>
      <c r="V39614" s="69"/>
    </row>
    <row r="39615" spans="1:22" s="71" customFormat="1" ht="11.25" customHeight="1">
      <c r="A39615" s="69"/>
      <c r="B39615" s="69"/>
      <c r="C39615" s="127"/>
      <c r="D39615" s="127"/>
      <c r="E39615" s="127"/>
      <c r="G39615" s="127"/>
      <c r="I39615" s="127"/>
      <c r="J39615" s="69"/>
      <c r="K39615" s="69"/>
      <c r="L39615" s="69"/>
      <c r="M39615" s="69"/>
      <c r="N39615" s="69"/>
      <c r="O39615" s="69"/>
      <c r="P39615" s="69"/>
      <c r="Q39615" s="69"/>
      <c r="R39615" s="69"/>
      <c r="S39615" s="69"/>
      <c r="T39615" s="69"/>
      <c r="U39615" s="69"/>
      <c r="V39615" s="69"/>
    </row>
    <row r="39616" spans="1:22" s="71" customFormat="1" ht="11.25" customHeight="1">
      <c r="A39616" s="69"/>
      <c r="B39616" s="69"/>
      <c r="C39616" s="127"/>
      <c r="D39616" s="127"/>
      <c r="E39616" s="127"/>
      <c r="G39616" s="127"/>
      <c r="I39616" s="127"/>
      <c r="J39616" s="69"/>
      <c r="K39616" s="69"/>
      <c r="L39616" s="69"/>
      <c r="M39616" s="69"/>
      <c r="N39616" s="69"/>
      <c r="O39616" s="69"/>
      <c r="P39616" s="69"/>
      <c r="Q39616" s="69"/>
      <c r="R39616" s="69"/>
      <c r="S39616" s="69"/>
      <c r="T39616" s="69"/>
      <c r="U39616" s="69"/>
      <c r="V39616" s="69"/>
    </row>
    <row r="39617" spans="1:22" s="71" customFormat="1" ht="11.25" customHeight="1">
      <c r="A39617" s="69"/>
      <c r="B39617" s="69"/>
      <c r="C39617" s="127"/>
      <c r="D39617" s="127"/>
      <c r="E39617" s="127"/>
      <c r="G39617" s="127"/>
      <c r="I39617" s="127"/>
      <c r="J39617" s="69"/>
      <c r="K39617" s="69"/>
      <c r="L39617" s="69"/>
      <c r="M39617" s="69"/>
      <c r="N39617" s="69"/>
      <c r="O39617" s="69"/>
      <c r="P39617" s="69"/>
      <c r="Q39617" s="69"/>
      <c r="R39617" s="69"/>
      <c r="S39617" s="69"/>
      <c r="T39617" s="69"/>
      <c r="U39617" s="69"/>
      <c r="V39617" s="69"/>
    </row>
    <row r="39618" spans="1:22" s="71" customFormat="1" ht="11.25" customHeight="1">
      <c r="A39618" s="69"/>
      <c r="B39618" s="69"/>
      <c r="C39618" s="127"/>
      <c r="D39618" s="127"/>
      <c r="E39618" s="127"/>
      <c r="G39618" s="127"/>
      <c r="I39618" s="127"/>
      <c r="J39618" s="69"/>
      <c r="K39618" s="69"/>
      <c r="L39618" s="69"/>
      <c r="M39618" s="69"/>
      <c r="N39618" s="69"/>
      <c r="O39618" s="69"/>
      <c r="P39618" s="69"/>
      <c r="Q39618" s="69"/>
      <c r="R39618" s="69"/>
      <c r="S39618" s="69"/>
      <c r="T39618" s="69"/>
      <c r="U39618" s="69"/>
      <c r="V39618" s="69"/>
    </row>
    <row r="39619" spans="1:22" s="71" customFormat="1" ht="11.25" customHeight="1">
      <c r="A39619" s="69"/>
      <c r="B39619" s="69"/>
      <c r="C39619" s="127"/>
      <c r="D39619" s="127"/>
      <c r="E39619" s="127"/>
      <c r="G39619" s="127"/>
      <c r="I39619" s="127"/>
      <c r="J39619" s="69"/>
      <c r="K39619" s="69"/>
      <c r="L39619" s="69"/>
      <c r="M39619" s="69"/>
      <c r="N39619" s="69"/>
      <c r="O39619" s="69"/>
      <c r="P39619" s="69"/>
      <c r="Q39619" s="69"/>
      <c r="R39619" s="69"/>
      <c r="S39619" s="69"/>
      <c r="T39619" s="69"/>
      <c r="U39619" s="69"/>
      <c r="V39619" s="69"/>
    </row>
    <row r="39620" spans="1:22" s="71" customFormat="1" ht="11.25" customHeight="1">
      <c r="A39620" s="69"/>
      <c r="B39620" s="69"/>
      <c r="C39620" s="127"/>
      <c r="D39620" s="127"/>
      <c r="E39620" s="127"/>
      <c r="G39620" s="127"/>
      <c r="I39620" s="127"/>
      <c r="J39620" s="69"/>
      <c r="K39620" s="69"/>
      <c r="L39620" s="69"/>
      <c r="M39620" s="69"/>
      <c r="N39620" s="69"/>
      <c r="O39620" s="69"/>
      <c r="P39620" s="69"/>
      <c r="Q39620" s="69"/>
      <c r="R39620" s="69"/>
      <c r="S39620" s="69"/>
      <c r="T39620" s="69"/>
      <c r="U39620" s="69"/>
      <c r="V39620" s="69"/>
    </row>
    <row r="39621" spans="1:22" s="71" customFormat="1" ht="11.25" customHeight="1">
      <c r="A39621" s="69"/>
      <c r="B39621" s="69"/>
      <c r="C39621" s="127"/>
      <c r="D39621" s="127"/>
      <c r="E39621" s="127"/>
      <c r="G39621" s="127"/>
      <c r="I39621" s="127"/>
      <c r="J39621" s="69"/>
      <c r="K39621" s="69"/>
      <c r="L39621" s="69"/>
      <c r="M39621" s="69"/>
      <c r="N39621" s="69"/>
      <c r="O39621" s="69"/>
      <c r="P39621" s="69"/>
      <c r="Q39621" s="69"/>
      <c r="R39621" s="69"/>
      <c r="S39621" s="69"/>
      <c r="T39621" s="69"/>
      <c r="U39621" s="69"/>
      <c r="V39621" s="69"/>
    </row>
    <row r="39622" spans="1:22" s="71" customFormat="1" ht="11.25" customHeight="1">
      <c r="A39622" s="69"/>
      <c r="B39622" s="69"/>
      <c r="C39622" s="127"/>
      <c r="D39622" s="127"/>
      <c r="E39622" s="127"/>
      <c r="G39622" s="127"/>
      <c r="I39622" s="127"/>
      <c r="J39622" s="69"/>
      <c r="K39622" s="69"/>
      <c r="L39622" s="69"/>
      <c r="M39622" s="69"/>
      <c r="N39622" s="69"/>
      <c r="O39622" s="69"/>
      <c r="P39622" s="69"/>
      <c r="Q39622" s="69"/>
      <c r="R39622" s="69"/>
      <c r="S39622" s="69"/>
      <c r="T39622" s="69"/>
      <c r="U39622" s="69"/>
      <c r="V39622" s="69"/>
    </row>
    <row r="39623" spans="1:22" s="71" customFormat="1" ht="11.25" customHeight="1">
      <c r="A39623" s="69"/>
      <c r="B39623" s="69"/>
      <c r="C39623" s="127"/>
      <c r="D39623" s="127"/>
      <c r="E39623" s="127"/>
      <c r="G39623" s="127"/>
      <c r="I39623" s="127"/>
      <c r="J39623" s="69"/>
      <c r="K39623" s="69"/>
      <c r="L39623" s="69"/>
      <c r="M39623" s="69"/>
      <c r="N39623" s="69"/>
      <c r="O39623" s="69"/>
      <c r="P39623" s="69"/>
      <c r="Q39623" s="69"/>
      <c r="R39623" s="69"/>
      <c r="S39623" s="69"/>
      <c r="T39623" s="69"/>
      <c r="U39623" s="69"/>
      <c r="V39623" s="69"/>
    </row>
    <row r="39624" spans="1:22" s="71" customFormat="1" ht="11.25" customHeight="1">
      <c r="A39624" s="69"/>
      <c r="B39624" s="69"/>
      <c r="C39624" s="127"/>
      <c r="D39624" s="127"/>
      <c r="E39624" s="127"/>
      <c r="G39624" s="127"/>
      <c r="I39624" s="127"/>
      <c r="J39624" s="69"/>
      <c r="K39624" s="69"/>
      <c r="L39624" s="69"/>
      <c r="M39624" s="69"/>
      <c r="N39624" s="69"/>
      <c r="O39624" s="69"/>
      <c r="P39624" s="69"/>
      <c r="Q39624" s="69"/>
      <c r="R39624" s="69"/>
      <c r="S39624" s="69"/>
      <c r="T39624" s="69"/>
      <c r="U39624" s="69"/>
      <c r="V39624" s="69"/>
    </row>
    <row r="39625" spans="1:22" s="71" customFormat="1" ht="11.25" customHeight="1">
      <c r="A39625" s="69"/>
      <c r="B39625" s="69"/>
      <c r="C39625" s="127"/>
      <c r="D39625" s="127"/>
      <c r="E39625" s="127"/>
      <c r="G39625" s="127"/>
      <c r="I39625" s="127"/>
      <c r="J39625" s="69"/>
      <c r="K39625" s="69"/>
      <c r="L39625" s="69"/>
      <c r="M39625" s="69"/>
      <c r="N39625" s="69"/>
      <c r="O39625" s="69"/>
      <c r="P39625" s="69"/>
      <c r="Q39625" s="69"/>
      <c r="R39625" s="69"/>
      <c r="S39625" s="69"/>
      <c r="T39625" s="69"/>
      <c r="U39625" s="69"/>
      <c r="V39625" s="69"/>
    </row>
    <row r="39626" spans="1:22" s="71" customFormat="1" ht="11.25" customHeight="1">
      <c r="A39626" s="69"/>
      <c r="B39626" s="69"/>
      <c r="C39626" s="127"/>
      <c r="D39626" s="127"/>
      <c r="E39626" s="127"/>
      <c r="G39626" s="127"/>
      <c r="I39626" s="127"/>
      <c r="J39626" s="69"/>
      <c r="K39626" s="69"/>
      <c r="L39626" s="69"/>
      <c r="M39626" s="69"/>
      <c r="N39626" s="69"/>
      <c r="O39626" s="69"/>
      <c r="P39626" s="69"/>
      <c r="Q39626" s="69"/>
      <c r="R39626" s="69"/>
      <c r="S39626" s="69"/>
      <c r="T39626" s="69"/>
      <c r="U39626" s="69"/>
      <c r="V39626" s="69"/>
    </row>
    <row r="39627" spans="1:22" s="71" customFormat="1" ht="11.25" customHeight="1">
      <c r="A39627" s="69"/>
      <c r="B39627" s="69"/>
      <c r="C39627" s="127"/>
      <c r="D39627" s="127"/>
      <c r="E39627" s="127"/>
      <c r="G39627" s="127"/>
      <c r="I39627" s="127"/>
      <c r="J39627" s="69"/>
      <c r="K39627" s="69"/>
      <c r="L39627" s="69"/>
      <c r="M39627" s="69"/>
      <c r="N39627" s="69"/>
      <c r="O39627" s="69"/>
      <c r="P39627" s="69"/>
      <c r="Q39627" s="69"/>
      <c r="R39627" s="69"/>
      <c r="S39627" s="69"/>
      <c r="T39627" s="69"/>
      <c r="U39627" s="69"/>
      <c r="V39627" s="69"/>
    </row>
    <row r="39628" spans="1:22" s="71" customFormat="1" ht="11.25" customHeight="1">
      <c r="A39628" s="69"/>
      <c r="B39628" s="69"/>
      <c r="C39628" s="127"/>
      <c r="D39628" s="127"/>
      <c r="E39628" s="127"/>
      <c r="G39628" s="127"/>
      <c r="I39628" s="127"/>
      <c r="J39628" s="69"/>
      <c r="K39628" s="69"/>
      <c r="L39628" s="69"/>
      <c r="M39628" s="69"/>
      <c r="N39628" s="69"/>
      <c r="O39628" s="69"/>
      <c r="P39628" s="69"/>
      <c r="Q39628" s="69"/>
      <c r="R39628" s="69"/>
      <c r="S39628" s="69"/>
      <c r="T39628" s="69"/>
      <c r="U39628" s="69"/>
      <c r="V39628" s="69"/>
    </row>
    <row r="39629" spans="1:22" s="71" customFormat="1" ht="11.25" customHeight="1">
      <c r="A39629" s="69"/>
      <c r="B39629" s="69"/>
      <c r="C39629" s="127"/>
      <c r="D39629" s="127"/>
      <c r="E39629" s="127"/>
      <c r="G39629" s="127"/>
      <c r="I39629" s="127"/>
      <c r="J39629" s="69"/>
      <c r="K39629" s="69"/>
      <c r="L39629" s="69"/>
      <c r="M39629" s="69"/>
      <c r="N39629" s="69"/>
      <c r="O39629" s="69"/>
      <c r="P39629" s="69"/>
      <c r="Q39629" s="69"/>
      <c r="R39629" s="69"/>
      <c r="S39629" s="69"/>
      <c r="T39629" s="69"/>
      <c r="U39629" s="69"/>
      <c r="V39629" s="69"/>
    </row>
    <row r="39630" spans="1:22" s="71" customFormat="1" ht="11.25" customHeight="1">
      <c r="A39630" s="69"/>
      <c r="B39630" s="69"/>
      <c r="C39630" s="127"/>
      <c r="D39630" s="127"/>
      <c r="E39630" s="127"/>
      <c r="G39630" s="127"/>
      <c r="I39630" s="127"/>
      <c r="J39630" s="69"/>
      <c r="K39630" s="69"/>
      <c r="L39630" s="69"/>
      <c r="M39630" s="69"/>
      <c r="N39630" s="69"/>
      <c r="O39630" s="69"/>
      <c r="P39630" s="69"/>
      <c r="Q39630" s="69"/>
      <c r="R39630" s="69"/>
      <c r="S39630" s="69"/>
      <c r="T39630" s="69"/>
      <c r="U39630" s="69"/>
      <c r="V39630" s="69"/>
    </row>
    <row r="39631" spans="1:22" s="71" customFormat="1" ht="11.25" customHeight="1">
      <c r="A39631" s="69"/>
      <c r="B39631" s="69"/>
      <c r="C39631" s="127"/>
      <c r="D39631" s="127"/>
      <c r="E39631" s="127"/>
      <c r="G39631" s="127"/>
      <c r="I39631" s="127"/>
      <c r="J39631" s="69"/>
      <c r="K39631" s="69"/>
      <c r="L39631" s="69"/>
      <c r="M39631" s="69"/>
      <c r="N39631" s="69"/>
      <c r="O39631" s="69"/>
      <c r="P39631" s="69"/>
      <c r="Q39631" s="69"/>
      <c r="R39631" s="69"/>
      <c r="S39631" s="69"/>
      <c r="T39631" s="69"/>
      <c r="U39631" s="69"/>
      <c r="V39631" s="69"/>
    </row>
    <row r="39632" spans="1:22" s="71" customFormat="1" ht="11.25" customHeight="1">
      <c r="A39632" s="69"/>
      <c r="B39632" s="69"/>
      <c r="C39632" s="127"/>
      <c r="D39632" s="127"/>
      <c r="E39632" s="127"/>
      <c r="G39632" s="127"/>
      <c r="I39632" s="127"/>
      <c r="J39632" s="69"/>
      <c r="K39632" s="69"/>
      <c r="L39632" s="69"/>
      <c r="M39632" s="69"/>
      <c r="N39632" s="69"/>
      <c r="O39632" s="69"/>
      <c r="P39632" s="69"/>
      <c r="Q39632" s="69"/>
      <c r="R39632" s="69"/>
      <c r="S39632" s="69"/>
      <c r="T39632" s="69"/>
      <c r="U39632" s="69"/>
      <c r="V39632" s="69"/>
    </row>
    <row r="39633" spans="1:22" s="71" customFormat="1" ht="11.25" customHeight="1">
      <c r="A39633" s="69"/>
      <c r="B39633" s="69"/>
      <c r="C39633" s="127"/>
      <c r="D39633" s="127"/>
      <c r="E39633" s="127"/>
      <c r="G39633" s="127"/>
      <c r="I39633" s="127"/>
      <c r="J39633" s="69"/>
      <c r="K39633" s="69"/>
      <c r="L39633" s="69"/>
      <c r="M39633" s="69"/>
      <c r="N39633" s="69"/>
      <c r="O39633" s="69"/>
      <c r="P39633" s="69"/>
      <c r="Q39633" s="69"/>
      <c r="R39633" s="69"/>
      <c r="S39633" s="69"/>
      <c r="T39633" s="69"/>
      <c r="U39633" s="69"/>
      <c r="V39633" s="69"/>
    </row>
    <row r="39634" spans="1:22" s="71" customFormat="1" ht="11.25" customHeight="1">
      <c r="A39634" s="69"/>
      <c r="B39634" s="69"/>
      <c r="C39634" s="127"/>
      <c r="D39634" s="127"/>
      <c r="E39634" s="127"/>
      <c r="G39634" s="127"/>
      <c r="I39634" s="127"/>
      <c r="J39634" s="69"/>
      <c r="K39634" s="69"/>
      <c r="L39634" s="69"/>
      <c r="M39634" s="69"/>
      <c r="N39634" s="69"/>
      <c r="O39634" s="69"/>
      <c r="P39634" s="69"/>
      <c r="Q39634" s="69"/>
      <c r="R39634" s="69"/>
      <c r="S39634" s="69"/>
      <c r="T39634" s="69"/>
      <c r="U39634" s="69"/>
      <c r="V39634" s="69"/>
    </row>
    <row r="39635" spans="1:22" s="71" customFormat="1" ht="11.25" customHeight="1">
      <c r="A39635" s="69"/>
      <c r="B39635" s="69"/>
      <c r="C39635" s="127"/>
      <c r="D39635" s="127"/>
      <c r="E39635" s="127"/>
      <c r="G39635" s="127"/>
      <c r="I39635" s="127"/>
      <c r="J39635" s="69"/>
      <c r="K39635" s="69"/>
      <c r="L39635" s="69"/>
      <c r="M39635" s="69"/>
      <c r="N39635" s="69"/>
      <c r="O39635" s="69"/>
      <c r="P39635" s="69"/>
      <c r="Q39635" s="69"/>
      <c r="R39635" s="69"/>
      <c r="S39635" s="69"/>
      <c r="T39635" s="69"/>
      <c r="U39635" s="69"/>
      <c r="V39635" s="69"/>
    </row>
    <row r="39636" spans="1:22" s="71" customFormat="1" ht="11.25" customHeight="1">
      <c r="A39636" s="69"/>
      <c r="B39636" s="69"/>
      <c r="C39636" s="127"/>
      <c r="D39636" s="127"/>
      <c r="E39636" s="127"/>
      <c r="G39636" s="127"/>
      <c r="I39636" s="127"/>
      <c r="J39636" s="69"/>
      <c r="K39636" s="69"/>
      <c r="L39636" s="69"/>
      <c r="M39636" s="69"/>
      <c r="N39636" s="69"/>
      <c r="O39636" s="69"/>
      <c r="P39636" s="69"/>
      <c r="Q39636" s="69"/>
      <c r="R39636" s="69"/>
      <c r="S39636" s="69"/>
      <c r="T39636" s="69"/>
      <c r="U39636" s="69"/>
      <c r="V39636" s="69"/>
    </row>
    <row r="39637" spans="1:22" s="71" customFormat="1" ht="11.25" customHeight="1">
      <c r="A39637" s="69"/>
      <c r="B39637" s="69"/>
      <c r="C39637" s="127"/>
      <c r="D39637" s="127"/>
      <c r="E39637" s="127"/>
      <c r="G39637" s="127"/>
      <c r="I39637" s="127"/>
      <c r="J39637" s="69"/>
      <c r="K39637" s="69"/>
      <c r="L39637" s="69"/>
      <c r="M39637" s="69"/>
      <c r="N39637" s="69"/>
      <c r="O39637" s="69"/>
      <c r="P39637" s="69"/>
      <c r="Q39637" s="69"/>
      <c r="R39637" s="69"/>
      <c r="S39637" s="69"/>
      <c r="T39637" s="69"/>
      <c r="U39637" s="69"/>
      <c r="V39637" s="69"/>
    </row>
    <row r="39638" spans="1:22" s="71" customFormat="1" ht="11.25" customHeight="1">
      <c r="A39638" s="69"/>
      <c r="B39638" s="69"/>
      <c r="C39638" s="127"/>
      <c r="D39638" s="127"/>
      <c r="E39638" s="127"/>
      <c r="G39638" s="127"/>
      <c r="I39638" s="127"/>
      <c r="J39638" s="69"/>
      <c r="K39638" s="69"/>
      <c r="L39638" s="69"/>
      <c r="M39638" s="69"/>
      <c r="N39638" s="69"/>
      <c r="O39638" s="69"/>
      <c r="P39638" s="69"/>
      <c r="Q39638" s="69"/>
      <c r="R39638" s="69"/>
      <c r="S39638" s="69"/>
      <c r="T39638" s="69"/>
      <c r="U39638" s="69"/>
      <c r="V39638" s="69"/>
    </row>
    <row r="39639" spans="1:22" s="71" customFormat="1" ht="11.25" customHeight="1">
      <c r="A39639" s="69"/>
      <c r="B39639" s="69"/>
      <c r="C39639" s="127"/>
      <c r="D39639" s="127"/>
      <c r="E39639" s="127"/>
      <c r="G39639" s="127"/>
      <c r="I39639" s="127"/>
      <c r="J39639" s="69"/>
      <c r="K39639" s="69"/>
      <c r="L39639" s="69"/>
      <c r="M39639" s="69"/>
      <c r="N39639" s="69"/>
      <c r="O39639" s="69"/>
      <c r="P39639" s="69"/>
      <c r="Q39639" s="69"/>
      <c r="R39639" s="69"/>
      <c r="S39639" s="69"/>
      <c r="T39639" s="69"/>
      <c r="U39639" s="69"/>
      <c r="V39639" s="69"/>
    </row>
    <row r="39640" spans="1:22" s="71" customFormat="1" ht="11.25" customHeight="1">
      <c r="A39640" s="69"/>
      <c r="B39640" s="69"/>
      <c r="C39640" s="127"/>
      <c r="D39640" s="127"/>
      <c r="E39640" s="127"/>
      <c r="G39640" s="127"/>
      <c r="I39640" s="127"/>
      <c r="J39640" s="69"/>
      <c r="K39640" s="69"/>
      <c r="L39640" s="69"/>
      <c r="M39640" s="69"/>
      <c r="N39640" s="69"/>
      <c r="O39640" s="69"/>
      <c r="P39640" s="69"/>
      <c r="Q39640" s="69"/>
      <c r="R39640" s="69"/>
      <c r="S39640" s="69"/>
      <c r="T39640" s="69"/>
      <c r="U39640" s="69"/>
      <c r="V39640" s="69"/>
    </row>
    <row r="39641" spans="1:22" s="71" customFormat="1" ht="11.25" customHeight="1">
      <c r="A39641" s="69"/>
      <c r="B39641" s="69"/>
      <c r="C39641" s="127"/>
      <c r="D39641" s="127"/>
      <c r="E39641" s="127"/>
      <c r="G39641" s="127"/>
      <c r="I39641" s="127"/>
      <c r="J39641" s="69"/>
      <c r="K39641" s="69"/>
      <c r="L39641" s="69"/>
      <c r="M39641" s="69"/>
      <c r="N39641" s="69"/>
      <c r="O39641" s="69"/>
      <c r="P39641" s="69"/>
      <c r="Q39641" s="69"/>
      <c r="R39641" s="69"/>
      <c r="S39641" s="69"/>
      <c r="T39641" s="69"/>
      <c r="U39641" s="69"/>
      <c r="V39641" s="69"/>
    </row>
    <row r="39642" spans="1:22" s="71" customFormat="1" ht="11.25" customHeight="1">
      <c r="A39642" s="69"/>
      <c r="B39642" s="69"/>
      <c r="C39642" s="127"/>
      <c r="D39642" s="127"/>
      <c r="E39642" s="127"/>
      <c r="G39642" s="127"/>
      <c r="I39642" s="127"/>
      <c r="J39642" s="69"/>
      <c r="K39642" s="69"/>
      <c r="L39642" s="69"/>
      <c r="M39642" s="69"/>
      <c r="N39642" s="69"/>
      <c r="O39642" s="69"/>
      <c r="P39642" s="69"/>
      <c r="Q39642" s="69"/>
      <c r="R39642" s="69"/>
      <c r="S39642" s="69"/>
      <c r="T39642" s="69"/>
      <c r="U39642" s="69"/>
      <c r="V39642" s="69"/>
    </row>
    <row r="39643" spans="1:22" s="71" customFormat="1" ht="11.25" customHeight="1">
      <c r="A39643" s="69"/>
      <c r="B39643" s="69"/>
      <c r="C39643" s="127"/>
      <c r="D39643" s="127"/>
      <c r="E39643" s="127"/>
      <c r="G39643" s="127"/>
      <c r="I39643" s="127"/>
      <c r="J39643" s="69"/>
      <c r="K39643" s="69"/>
      <c r="L39643" s="69"/>
      <c r="M39643" s="69"/>
      <c r="N39643" s="69"/>
      <c r="O39643" s="69"/>
      <c r="P39643" s="69"/>
      <c r="Q39643" s="69"/>
      <c r="R39643" s="69"/>
      <c r="S39643" s="69"/>
      <c r="T39643" s="69"/>
      <c r="U39643" s="69"/>
      <c r="V39643" s="69"/>
    </row>
    <row r="39644" spans="1:22" s="71" customFormat="1" ht="11.25" customHeight="1">
      <c r="A39644" s="69"/>
      <c r="B39644" s="69"/>
      <c r="C39644" s="127"/>
      <c r="D39644" s="127"/>
      <c r="E39644" s="127"/>
      <c r="G39644" s="127"/>
      <c r="I39644" s="127"/>
      <c r="J39644" s="69"/>
      <c r="K39644" s="69"/>
      <c r="L39644" s="69"/>
      <c r="M39644" s="69"/>
      <c r="N39644" s="69"/>
      <c r="O39644" s="69"/>
      <c r="P39644" s="69"/>
      <c r="Q39644" s="69"/>
      <c r="R39644" s="69"/>
      <c r="S39644" s="69"/>
      <c r="T39644" s="69"/>
      <c r="U39644" s="69"/>
      <c r="V39644" s="69"/>
    </row>
    <row r="39645" spans="1:22" s="71" customFormat="1" ht="11.25" customHeight="1">
      <c r="A39645" s="69"/>
      <c r="B39645" s="69"/>
      <c r="C39645" s="127"/>
      <c r="D39645" s="127"/>
      <c r="E39645" s="127"/>
      <c r="G39645" s="127"/>
      <c r="I39645" s="127"/>
      <c r="J39645" s="69"/>
      <c r="K39645" s="69"/>
      <c r="L39645" s="69"/>
      <c r="M39645" s="69"/>
      <c r="N39645" s="69"/>
      <c r="O39645" s="69"/>
      <c r="P39645" s="69"/>
      <c r="Q39645" s="69"/>
      <c r="R39645" s="69"/>
      <c r="S39645" s="69"/>
      <c r="T39645" s="69"/>
      <c r="U39645" s="69"/>
      <c r="V39645" s="69"/>
    </row>
    <row r="39646" spans="1:22" s="71" customFormat="1" ht="11.25" customHeight="1">
      <c r="A39646" s="69"/>
      <c r="B39646" s="69"/>
      <c r="C39646" s="127"/>
      <c r="D39646" s="127"/>
      <c r="E39646" s="127"/>
      <c r="G39646" s="127"/>
      <c r="I39646" s="127"/>
      <c r="J39646" s="69"/>
      <c r="K39646" s="69"/>
      <c r="L39646" s="69"/>
      <c r="M39646" s="69"/>
      <c r="N39646" s="69"/>
      <c r="O39646" s="69"/>
      <c r="P39646" s="69"/>
      <c r="Q39646" s="69"/>
      <c r="R39646" s="69"/>
      <c r="S39646" s="69"/>
      <c r="T39646" s="69"/>
      <c r="U39646" s="69"/>
      <c r="V39646" s="69"/>
    </row>
    <row r="39647" spans="1:22" s="71" customFormat="1" ht="11.25" customHeight="1">
      <c r="A39647" s="69"/>
      <c r="B39647" s="69"/>
      <c r="C39647" s="127"/>
      <c r="D39647" s="127"/>
      <c r="E39647" s="127"/>
      <c r="G39647" s="127"/>
      <c r="I39647" s="127"/>
      <c r="J39647" s="69"/>
      <c r="K39647" s="69"/>
      <c r="L39647" s="69"/>
      <c r="M39647" s="69"/>
      <c r="N39647" s="69"/>
      <c r="O39647" s="69"/>
      <c r="P39647" s="69"/>
      <c r="Q39647" s="69"/>
      <c r="R39647" s="69"/>
      <c r="S39647" s="69"/>
      <c r="T39647" s="69"/>
      <c r="U39647" s="69"/>
      <c r="V39647" s="69"/>
    </row>
    <row r="39648" spans="1:22" s="71" customFormat="1" ht="11.25" customHeight="1">
      <c r="A39648" s="69"/>
      <c r="B39648" s="69"/>
      <c r="C39648" s="127"/>
      <c r="D39648" s="127"/>
      <c r="E39648" s="127"/>
      <c r="G39648" s="127"/>
      <c r="I39648" s="127"/>
      <c r="J39648" s="69"/>
      <c r="K39648" s="69"/>
      <c r="L39648" s="69"/>
      <c r="M39648" s="69"/>
      <c r="N39648" s="69"/>
      <c r="O39648" s="69"/>
      <c r="P39648" s="69"/>
      <c r="Q39648" s="69"/>
      <c r="R39648" s="69"/>
      <c r="S39648" s="69"/>
      <c r="T39648" s="69"/>
      <c r="U39648" s="69"/>
      <c r="V39648" s="69"/>
    </row>
    <row r="39649" spans="1:22" s="71" customFormat="1" ht="11.25" customHeight="1">
      <c r="A39649" s="69"/>
      <c r="B39649" s="69"/>
      <c r="C39649" s="127"/>
      <c r="D39649" s="127"/>
      <c r="E39649" s="127"/>
      <c r="G39649" s="127"/>
      <c r="I39649" s="127"/>
      <c r="J39649" s="69"/>
      <c r="K39649" s="69"/>
      <c r="L39649" s="69"/>
      <c r="M39649" s="69"/>
      <c r="N39649" s="69"/>
      <c r="O39649" s="69"/>
      <c r="P39649" s="69"/>
      <c r="Q39649" s="69"/>
      <c r="R39649" s="69"/>
      <c r="S39649" s="69"/>
      <c r="T39649" s="69"/>
      <c r="U39649" s="69"/>
      <c r="V39649" s="69"/>
    </row>
    <row r="39650" spans="1:22" s="71" customFormat="1" ht="11.25" customHeight="1">
      <c r="A39650" s="69"/>
      <c r="B39650" s="69"/>
      <c r="C39650" s="127"/>
      <c r="D39650" s="127"/>
      <c r="E39650" s="127"/>
      <c r="G39650" s="127"/>
      <c r="I39650" s="127"/>
      <c r="J39650" s="69"/>
      <c r="K39650" s="69"/>
      <c r="L39650" s="69"/>
      <c r="M39650" s="69"/>
      <c r="N39650" s="69"/>
      <c r="O39650" s="69"/>
      <c r="P39650" s="69"/>
      <c r="Q39650" s="69"/>
      <c r="R39650" s="69"/>
      <c r="S39650" s="69"/>
      <c r="T39650" s="69"/>
      <c r="U39650" s="69"/>
      <c r="V39650" s="69"/>
    </row>
    <row r="39651" spans="1:22" s="71" customFormat="1" ht="11.25" customHeight="1">
      <c r="A39651" s="69"/>
      <c r="B39651" s="69"/>
      <c r="C39651" s="127"/>
      <c r="D39651" s="127"/>
      <c r="E39651" s="127"/>
      <c r="G39651" s="127"/>
      <c r="I39651" s="127"/>
      <c r="J39651" s="69"/>
      <c r="K39651" s="69"/>
      <c r="L39651" s="69"/>
      <c r="M39651" s="69"/>
      <c r="N39651" s="69"/>
      <c r="O39651" s="69"/>
      <c r="P39651" s="69"/>
      <c r="Q39651" s="69"/>
      <c r="R39651" s="69"/>
      <c r="S39651" s="69"/>
      <c r="T39651" s="69"/>
      <c r="U39651" s="69"/>
      <c r="V39651" s="69"/>
    </row>
    <row r="39652" spans="1:22" s="71" customFormat="1" ht="11.25" customHeight="1">
      <c r="A39652" s="69"/>
      <c r="B39652" s="69"/>
      <c r="C39652" s="127"/>
      <c r="D39652" s="127"/>
      <c r="E39652" s="127"/>
      <c r="G39652" s="127"/>
      <c r="I39652" s="127"/>
      <c r="J39652" s="69"/>
      <c r="K39652" s="69"/>
      <c r="L39652" s="69"/>
      <c r="M39652" s="69"/>
      <c r="N39652" s="69"/>
      <c r="O39652" s="69"/>
      <c r="P39652" s="69"/>
      <c r="Q39652" s="69"/>
      <c r="R39652" s="69"/>
      <c r="S39652" s="69"/>
      <c r="T39652" s="69"/>
      <c r="U39652" s="69"/>
      <c r="V39652" s="69"/>
    </row>
    <row r="39653" spans="1:22" s="71" customFormat="1" ht="11.25" customHeight="1">
      <c r="A39653" s="69"/>
      <c r="B39653" s="69"/>
      <c r="C39653" s="127"/>
      <c r="D39653" s="127"/>
      <c r="E39653" s="127"/>
      <c r="G39653" s="127"/>
      <c r="I39653" s="127"/>
      <c r="J39653" s="69"/>
      <c r="K39653" s="69"/>
      <c r="L39653" s="69"/>
      <c r="M39653" s="69"/>
      <c r="N39653" s="69"/>
      <c r="O39653" s="69"/>
      <c r="P39653" s="69"/>
      <c r="Q39653" s="69"/>
      <c r="R39653" s="69"/>
      <c r="S39653" s="69"/>
      <c r="T39653" s="69"/>
      <c r="U39653" s="69"/>
      <c r="V39653" s="69"/>
    </row>
    <row r="39654" spans="1:22" s="71" customFormat="1" ht="11.25" customHeight="1">
      <c r="A39654" s="69"/>
      <c r="B39654" s="69"/>
      <c r="C39654" s="127"/>
      <c r="D39654" s="127"/>
      <c r="E39654" s="127"/>
      <c r="G39654" s="127"/>
      <c r="I39654" s="127"/>
      <c r="J39654" s="69"/>
      <c r="K39654" s="69"/>
      <c r="L39654" s="69"/>
      <c r="M39654" s="69"/>
      <c r="N39654" s="69"/>
      <c r="O39654" s="69"/>
      <c r="P39654" s="69"/>
      <c r="Q39654" s="69"/>
      <c r="R39654" s="69"/>
      <c r="S39654" s="69"/>
      <c r="T39654" s="69"/>
      <c r="U39654" s="69"/>
      <c r="V39654" s="69"/>
    </row>
    <row r="39655" spans="1:22" s="71" customFormat="1" ht="11.25" customHeight="1">
      <c r="A39655" s="69"/>
      <c r="B39655" s="69"/>
      <c r="C39655" s="127"/>
      <c r="D39655" s="127"/>
      <c r="E39655" s="127"/>
      <c r="G39655" s="127"/>
      <c r="I39655" s="127"/>
      <c r="J39655" s="69"/>
      <c r="K39655" s="69"/>
      <c r="L39655" s="69"/>
      <c r="M39655" s="69"/>
      <c r="N39655" s="69"/>
      <c r="O39655" s="69"/>
      <c r="P39655" s="69"/>
      <c r="Q39655" s="69"/>
      <c r="R39655" s="69"/>
      <c r="S39655" s="69"/>
      <c r="T39655" s="69"/>
      <c r="U39655" s="69"/>
      <c r="V39655" s="69"/>
    </row>
    <row r="39656" spans="1:22" s="71" customFormat="1" ht="11.25" customHeight="1">
      <c r="A39656" s="69"/>
      <c r="B39656" s="69"/>
      <c r="C39656" s="127"/>
      <c r="D39656" s="127"/>
      <c r="E39656" s="127"/>
      <c r="G39656" s="127"/>
      <c r="I39656" s="127"/>
      <c r="J39656" s="69"/>
      <c r="K39656" s="69"/>
      <c r="L39656" s="69"/>
      <c r="M39656" s="69"/>
      <c r="N39656" s="69"/>
      <c r="O39656" s="69"/>
      <c r="P39656" s="69"/>
      <c r="Q39656" s="69"/>
      <c r="R39656" s="69"/>
      <c r="S39656" s="69"/>
      <c r="T39656" s="69"/>
      <c r="U39656" s="69"/>
      <c r="V39656" s="69"/>
    </row>
    <row r="39657" spans="1:22" s="71" customFormat="1" ht="11.25" customHeight="1">
      <c r="A39657" s="69"/>
      <c r="B39657" s="69"/>
      <c r="C39657" s="127"/>
      <c r="D39657" s="127"/>
      <c r="E39657" s="127"/>
      <c r="G39657" s="127"/>
      <c r="I39657" s="127"/>
      <c r="J39657" s="69"/>
      <c r="K39657" s="69"/>
      <c r="L39657" s="69"/>
      <c r="M39657" s="69"/>
      <c r="N39657" s="69"/>
      <c r="O39657" s="69"/>
      <c r="P39657" s="69"/>
      <c r="Q39657" s="69"/>
      <c r="R39657" s="69"/>
      <c r="S39657" s="69"/>
      <c r="T39657" s="69"/>
      <c r="U39657" s="69"/>
      <c r="V39657" s="69"/>
    </row>
    <row r="39658" spans="1:22" s="71" customFormat="1" ht="11.25" customHeight="1">
      <c r="A39658" s="69"/>
      <c r="B39658" s="69"/>
      <c r="C39658" s="127"/>
      <c r="D39658" s="127"/>
      <c r="E39658" s="127"/>
      <c r="G39658" s="127"/>
      <c r="I39658" s="127"/>
      <c r="J39658" s="69"/>
      <c r="K39658" s="69"/>
      <c r="L39658" s="69"/>
      <c r="M39658" s="69"/>
      <c r="N39658" s="69"/>
      <c r="O39658" s="69"/>
      <c r="P39658" s="69"/>
      <c r="Q39658" s="69"/>
      <c r="R39658" s="69"/>
      <c r="S39658" s="69"/>
      <c r="T39658" s="69"/>
      <c r="U39658" s="69"/>
      <c r="V39658" s="69"/>
    </row>
    <row r="39659" spans="1:22" s="71" customFormat="1" ht="11.25" customHeight="1">
      <c r="A39659" s="69"/>
      <c r="B39659" s="69"/>
      <c r="C39659" s="127"/>
      <c r="D39659" s="127"/>
      <c r="E39659" s="127"/>
      <c r="G39659" s="127"/>
      <c r="I39659" s="127"/>
      <c r="J39659" s="69"/>
      <c r="K39659" s="69"/>
      <c r="L39659" s="69"/>
      <c r="M39659" s="69"/>
      <c r="N39659" s="69"/>
      <c r="O39659" s="69"/>
      <c r="P39659" s="69"/>
      <c r="Q39659" s="69"/>
      <c r="R39659" s="69"/>
      <c r="S39659" s="69"/>
      <c r="T39659" s="69"/>
      <c r="U39659" s="69"/>
      <c r="V39659" s="69"/>
    </row>
    <row r="39660" spans="1:22" s="71" customFormat="1" ht="11.25" customHeight="1">
      <c r="A39660" s="69"/>
      <c r="B39660" s="69"/>
      <c r="C39660" s="127"/>
      <c r="D39660" s="127"/>
      <c r="E39660" s="127"/>
      <c r="G39660" s="127"/>
      <c r="I39660" s="127"/>
      <c r="J39660" s="69"/>
      <c r="K39660" s="69"/>
      <c r="L39660" s="69"/>
      <c r="M39660" s="69"/>
      <c r="N39660" s="69"/>
      <c r="O39660" s="69"/>
      <c r="P39660" s="69"/>
      <c r="Q39660" s="69"/>
      <c r="R39660" s="69"/>
      <c r="S39660" s="69"/>
      <c r="T39660" s="69"/>
      <c r="U39660" s="69"/>
      <c r="V39660" s="69"/>
    </row>
    <row r="39661" spans="1:22" s="71" customFormat="1" ht="11.25" customHeight="1">
      <c r="A39661" s="69"/>
      <c r="B39661" s="69"/>
      <c r="C39661" s="127"/>
      <c r="D39661" s="127"/>
      <c r="E39661" s="127"/>
      <c r="G39661" s="127"/>
      <c r="I39661" s="127"/>
      <c r="J39661" s="69"/>
      <c r="K39661" s="69"/>
      <c r="L39661" s="69"/>
      <c r="M39661" s="69"/>
      <c r="N39661" s="69"/>
      <c r="O39661" s="69"/>
      <c r="P39661" s="69"/>
      <c r="Q39661" s="69"/>
      <c r="R39661" s="69"/>
      <c r="S39661" s="69"/>
      <c r="T39661" s="69"/>
      <c r="U39661" s="69"/>
      <c r="V39661" s="69"/>
    </row>
    <row r="39662" spans="1:22" s="71" customFormat="1" ht="11.25" customHeight="1">
      <c r="A39662" s="69"/>
      <c r="B39662" s="69"/>
      <c r="C39662" s="127"/>
      <c r="D39662" s="127"/>
      <c r="E39662" s="127"/>
      <c r="G39662" s="127"/>
      <c r="I39662" s="127"/>
      <c r="J39662" s="69"/>
      <c r="K39662" s="69"/>
      <c r="L39662" s="69"/>
      <c r="M39662" s="69"/>
      <c r="N39662" s="69"/>
      <c r="O39662" s="69"/>
      <c r="P39662" s="69"/>
      <c r="Q39662" s="69"/>
      <c r="R39662" s="69"/>
      <c r="S39662" s="69"/>
      <c r="T39662" s="69"/>
      <c r="U39662" s="69"/>
      <c r="V39662" s="69"/>
    </row>
    <row r="39663" spans="1:22" s="71" customFormat="1" ht="11.25" customHeight="1">
      <c r="A39663" s="69"/>
      <c r="B39663" s="69"/>
      <c r="C39663" s="127"/>
      <c r="D39663" s="127"/>
      <c r="E39663" s="127"/>
      <c r="G39663" s="127"/>
      <c r="I39663" s="127"/>
      <c r="J39663" s="69"/>
      <c r="K39663" s="69"/>
      <c r="L39663" s="69"/>
      <c r="M39663" s="69"/>
      <c r="N39663" s="69"/>
      <c r="O39663" s="69"/>
      <c r="P39663" s="69"/>
      <c r="Q39663" s="69"/>
      <c r="R39663" s="69"/>
      <c r="S39663" s="69"/>
      <c r="T39663" s="69"/>
      <c r="U39663" s="69"/>
      <c r="V39663" s="69"/>
    </row>
    <row r="39664" spans="1:22" s="71" customFormat="1" ht="11.25" customHeight="1">
      <c r="A39664" s="69"/>
      <c r="B39664" s="69"/>
      <c r="C39664" s="127"/>
      <c r="D39664" s="127"/>
      <c r="E39664" s="127"/>
      <c r="G39664" s="127"/>
      <c r="I39664" s="127"/>
      <c r="J39664" s="69"/>
      <c r="K39664" s="69"/>
      <c r="L39664" s="69"/>
      <c r="M39664" s="69"/>
      <c r="N39664" s="69"/>
      <c r="O39664" s="69"/>
      <c r="P39664" s="69"/>
      <c r="Q39664" s="69"/>
      <c r="R39664" s="69"/>
      <c r="S39664" s="69"/>
      <c r="T39664" s="69"/>
      <c r="U39664" s="69"/>
      <c r="V39664" s="69"/>
    </row>
    <row r="39665" spans="1:22" s="71" customFormat="1" ht="11.25" customHeight="1">
      <c r="A39665" s="69"/>
      <c r="B39665" s="69"/>
      <c r="C39665" s="127"/>
      <c r="D39665" s="127"/>
      <c r="E39665" s="127"/>
      <c r="G39665" s="127"/>
      <c r="I39665" s="127"/>
      <c r="J39665" s="69"/>
      <c r="K39665" s="69"/>
      <c r="L39665" s="69"/>
      <c r="M39665" s="69"/>
      <c r="N39665" s="69"/>
      <c r="O39665" s="69"/>
      <c r="P39665" s="69"/>
      <c r="Q39665" s="69"/>
      <c r="R39665" s="69"/>
      <c r="S39665" s="69"/>
      <c r="T39665" s="69"/>
      <c r="U39665" s="69"/>
      <c r="V39665" s="69"/>
    </row>
    <row r="39666" spans="1:22" s="71" customFormat="1" ht="11.25" customHeight="1">
      <c r="A39666" s="69"/>
      <c r="B39666" s="69"/>
      <c r="C39666" s="127"/>
      <c r="D39666" s="127"/>
      <c r="E39666" s="127"/>
      <c r="G39666" s="127"/>
      <c r="I39666" s="127"/>
      <c r="J39666" s="69"/>
      <c r="K39666" s="69"/>
      <c r="L39666" s="69"/>
      <c r="M39666" s="69"/>
      <c r="N39666" s="69"/>
      <c r="O39666" s="69"/>
      <c r="P39666" s="69"/>
      <c r="Q39666" s="69"/>
      <c r="R39666" s="69"/>
      <c r="S39666" s="69"/>
      <c r="T39666" s="69"/>
      <c r="U39666" s="69"/>
      <c r="V39666" s="69"/>
    </row>
    <row r="39667" spans="1:22" s="71" customFormat="1" ht="11.25" customHeight="1">
      <c r="A39667" s="69"/>
      <c r="B39667" s="69"/>
      <c r="C39667" s="127"/>
      <c r="D39667" s="127"/>
      <c r="E39667" s="127"/>
      <c r="G39667" s="127"/>
      <c r="I39667" s="127"/>
      <c r="J39667" s="69"/>
      <c r="K39667" s="69"/>
      <c r="L39667" s="69"/>
      <c r="M39667" s="69"/>
      <c r="N39667" s="69"/>
      <c r="O39667" s="69"/>
      <c r="P39667" s="69"/>
      <c r="Q39667" s="69"/>
      <c r="R39667" s="69"/>
      <c r="S39667" s="69"/>
      <c r="T39667" s="69"/>
      <c r="U39667" s="69"/>
      <c r="V39667" s="69"/>
    </row>
    <row r="39668" spans="1:22" s="71" customFormat="1" ht="11.25" customHeight="1">
      <c r="A39668" s="69"/>
      <c r="B39668" s="69"/>
      <c r="C39668" s="127"/>
      <c r="D39668" s="127"/>
      <c r="E39668" s="127"/>
      <c r="G39668" s="127"/>
      <c r="I39668" s="127"/>
      <c r="J39668" s="69"/>
      <c r="K39668" s="69"/>
      <c r="L39668" s="69"/>
      <c r="M39668" s="69"/>
      <c r="N39668" s="69"/>
      <c r="O39668" s="69"/>
      <c r="P39668" s="69"/>
      <c r="Q39668" s="69"/>
      <c r="R39668" s="69"/>
      <c r="S39668" s="69"/>
      <c r="T39668" s="69"/>
      <c r="U39668" s="69"/>
      <c r="V39668" s="69"/>
    </row>
    <row r="39669" spans="1:22" s="71" customFormat="1" ht="11.25" customHeight="1">
      <c r="A39669" s="69"/>
      <c r="B39669" s="69"/>
      <c r="C39669" s="127"/>
      <c r="D39669" s="127"/>
      <c r="E39669" s="127"/>
      <c r="G39669" s="127"/>
      <c r="I39669" s="127"/>
      <c r="J39669" s="69"/>
      <c r="K39669" s="69"/>
      <c r="L39669" s="69"/>
      <c r="M39669" s="69"/>
      <c r="N39669" s="69"/>
      <c r="O39669" s="69"/>
      <c r="P39669" s="69"/>
      <c r="Q39669" s="69"/>
      <c r="R39669" s="69"/>
      <c r="S39669" s="69"/>
      <c r="T39669" s="69"/>
      <c r="U39669" s="69"/>
      <c r="V39669" s="69"/>
    </row>
    <row r="39670" spans="1:22" s="71" customFormat="1" ht="11.25" customHeight="1">
      <c r="A39670" s="69"/>
      <c r="B39670" s="69"/>
      <c r="C39670" s="127"/>
      <c r="D39670" s="127"/>
      <c r="E39670" s="127"/>
      <c r="G39670" s="127"/>
      <c r="I39670" s="127"/>
      <c r="J39670" s="69"/>
      <c r="K39670" s="69"/>
      <c r="L39670" s="69"/>
      <c r="M39670" s="69"/>
      <c r="N39670" s="69"/>
      <c r="O39670" s="69"/>
      <c r="P39670" s="69"/>
      <c r="Q39670" s="69"/>
      <c r="R39670" s="69"/>
      <c r="S39670" s="69"/>
      <c r="T39670" s="69"/>
      <c r="U39670" s="69"/>
      <c r="V39670" s="69"/>
    </row>
    <row r="39671" spans="1:22" s="71" customFormat="1" ht="11.25" customHeight="1">
      <c r="A39671" s="69"/>
      <c r="B39671" s="69"/>
      <c r="C39671" s="127"/>
      <c r="D39671" s="127"/>
      <c r="E39671" s="127"/>
      <c r="G39671" s="127"/>
      <c r="I39671" s="127"/>
      <c r="J39671" s="69"/>
      <c r="K39671" s="69"/>
      <c r="L39671" s="69"/>
      <c r="M39671" s="69"/>
      <c r="N39671" s="69"/>
      <c r="O39671" s="69"/>
      <c r="P39671" s="69"/>
      <c r="Q39671" s="69"/>
      <c r="R39671" s="69"/>
      <c r="S39671" s="69"/>
      <c r="T39671" s="69"/>
      <c r="U39671" s="69"/>
      <c r="V39671" s="69"/>
    </row>
    <row r="39672" spans="1:22" s="71" customFormat="1" ht="11.25" customHeight="1">
      <c r="A39672" s="69"/>
      <c r="B39672" s="69"/>
      <c r="C39672" s="127"/>
      <c r="D39672" s="127"/>
      <c r="E39672" s="127"/>
      <c r="G39672" s="127"/>
      <c r="I39672" s="127"/>
      <c r="J39672" s="69"/>
      <c r="K39672" s="69"/>
      <c r="L39672" s="69"/>
      <c r="M39672" s="69"/>
      <c r="N39672" s="69"/>
      <c r="O39672" s="69"/>
      <c r="P39672" s="69"/>
      <c r="Q39672" s="69"/>
      <c r="R39672" s="69"/>
      <c r="S39672" s="69"/>
      <c r="T39672" s="69"/>
      <c r="U39672" s="69"/>
      <c r="V39672" s="69"/>
    </row>
    <row r="39673" spans="1:22" s="71" customFormat="1" ht="11.25" customHeight="1">
      <c r="A39673" s="69"/>
      <c r="B39673" s="69"/>
      <c r="C39673" s="127"/>
      <c r="D39673" s="127"/>
      <c r="E39673" s="127"/>
      <c r="G39673" s="127"/>
      <c r="I39673" s="127"/>
      <c r="J39673" s="69"/>
      <c r="K39673" s="69"/>
      <c r="L39673" s="69"/>
      <c r="M39673" s="69"/>
      <c r="N39673" s="69"/>
      <c r="O39673" s="69"/>
      <c r="P39673" s="69"/>
      <c r="Q39673" s="69"/>
      <c r="R39673" s="69"/>
      <c r="S39673" s="69"/>
      <c r="T39673" s="69"/>
      <c r="U39673" s="69"/>
      <c r="V39673" s="69"/>
    </row>
    <row r="39674" spans="1:22" s="71" customFormat="1" ht="11.25" customHeight="1">
      <c r="A39674" s="69"/>
      <c r="B39674" s="69"/>
      <c r="C39674" s="127"/>
      <c r="D39674" s="127"/>
      <c r="E39674" s="127"/>
      <c r="G39674" s="127"/>
      <c r="I39674" s="127"/>
      <c r="J39674" s="69"/>
      <c r="K39674" s="69"/>
      <c r="L39674" s="69"/>
      <c r="M39674" s="69"/>
      <c r="N39674" s="69"/>
      <c r="O39674" s="69"/>
      <c r="P39674" s="69"/>
      <c r="Q39674" s="69"/>
      <c r="R39674" s="69"/>
      <c r="S39674" s="69"/>
      <c r="T39674" s="69"/>
      <c r="U39674" s="69"/>
      <c r="V39674" s="69"/>
    </row>
    <row r="39675" spans="1:22" s="71" customFormat="1" ht="11.25" customHeight="1">
      <c r="A39675" s="69"/>
      <c r="B39675" s="69"/>
      <c r="C39675" s="127"/>
      <c r="D39675" s="127"/>
      <c r="E39675" s="127"/>
      <c r="G39675" s="127"/>
      <c r="I39675" s="127"/>
      <c r="J39675" s="69"/>
      <c r="K39675" s="69"/>
      <c r="L39675" s="69"/>
      <c r="M39675" s="69"/>
      <c r="N39675" s="69"/>
      <c r="O39675" s="69"/>
      <c r="P39675" s="69"/>
      <c r="Q39675" s="69"/>
      <c r="R39675" s="69"/>
      <c r="S39675" s="69"/>
      <c r="T39675" s="69"/>
      <c r="U39675" s="69"/>
      <c r="V39675" s="69"/>
    </row>
    <row r="39676" spans="1:22" s="71" customFormat="1" ht="11.25" customHeight="1">
      <c r="A39676" s="69"/>
      <c r="B39676" s="69"/>
      <c r="C39676" s="127"/>
      <c r="D39676" s="127"/>
      <c r="E39676" s="127"/>
      <c r="G39676" s="127"/>
      <c r="I39676" s="127"/>
      <c r="J39676" s="69"/>
      <c r="K39676" s="69"/>
      <c r="L39676" s="69"/>
      <c r="M39676" s="69"/>
      <c r="N39676" s="69"/>
      <c r="O39676" s="69"/>
      <c r="P39676" s="69"/>
      <c r="Q39676" s="69"/>
      <c r="R39676" s="69"/>
      <c r="S39676" s="69"/>
      <c r="T39676" s="69"/>
      <c r="U39676" s="69"/>
      <c r="V39676" s="69"/>
    </row>
    <row r="39677" spans="1:22" s="71" customFormat="1" ht="11.25" customHeight="1">
      <c r="A39677" s="69"/>
      <c r="B39677" s="69"/>
      <c r="C39677" s="127"/>
      <c r="D39677" s="127"/>
      <c r="E39677" s="127"/>
      <c r="G39677" s="127"/>
      <c r="I39677" s="127"/>
      <c r="J39677" s="69"/>
      <c r="K39677" s="69"/>
      <c r="L39677" s="69"/>
      <c r="M39677" s="69"/>
      <c r="N39677" s="69"/>
      <c r="O39677" s="69"/>
      <c r="P39677" s="69"/>
      <c r="Q39677" s="69"/>
      <c r="R39677" s="69"/>
      <c r="S39677" s="69"/>
      <c r="T39677" s="69"/>
      <c r="U39677" s="69"/>
      <c r="V39677" s="69"/>
    </row>
    <row r="39678" spans="1:22" s="71" customFormat="1" ht="11.25" customHeight="1">
      <c r="A39678" s="69"/>
      <c r="B39678" s="69"/>
      <c r="C39678" s="127"/>
      <c r="D39678" s="127"/>
      <c r="E39678" s="127"/>
      <c r="G39678" s="127"/>
      <c r="I39678" s="127"/>
      <c r="J39678" s="69"/>
      <c r="K39678" s="69"/>
      <c r="L39678" s="69"/>
      <c r="M39678" s="69"/>
      <c r="N39678" s="69"/>
      <c r="O39678" s="69"/>
      <c r="P39678" s="69"/>
      <c r="Q39678" s="69"/>
      <c r="R39678" s="69"/>
      <c r="S39678" s="69"/>
      <c r="T39678" s="69"/>
      <c r="U39678" s="69"/>
      <c r="V39678" s="69"/>
    </row>
    <row r="39679" spans="1:22" s="71" customFormat="1" ht="11.25" customHeight="1">
      <c r="A39679" s="69"/>
      <c r="B39679" s="69"/>
      <c r="C39679" s="127"/>
      <c r="D39679" s="127"/>
      <c r="E39679" s="127"/>
      <c r="G39679" s="127"/>
      <c r="I39679" s="127"/>
      <c r="J39679" s="69"/>
      <c r="K39679" s="69"/>
      <c r="L39679" s="69"/>
      <c r="M39679" s="69"/>
      <c r="N39679" s="69"/>
      <c r="O39679" s="69"/>
      <c r="P39679" s="69"/>
      <c r="Q39679" s="69"/>
      <c r="R39679" s="69"/>
      <c r="S39679" s="69"/>
      <c r="T39679" s="69"/>
      <c r="U39679" s="69"/>
      <c r="V39679" s="69"/>
    </row>
    <row r="39680" spans="1:22" s="71" customFormat="1" ht="11.25" customHeight="1">
      <c r="A39680" s="69"/>
      <c r="B39680" s="69"/>
      <c r="C39680" s="127"/>
      <c r="D39680" s="127"/>
      <c r="E39680" s="127"/>
      <c r="G39680" s="127"/>
      <c r="I39680" s="127"/>
      <c r="J39680" s="69"/>
      <c r="K39680" s="69"/>
      <c r="L39680" s="69"/>
      <c r="M39680" s="69"/>
      <c r="N39680" s="69"/>
      <c r="O39680" s="69"/>
      <c r="P39680" s="69"/>
      <c r="Q39680" s="69"/>
      <c r="R39680" s="69"/>
      <c r="S39680" s="69"/>
      <c r="T39680" s="69"/>
      <c r="U39680" s="69"/>
      <c r="V39680" s="69"/>
    </row>
    <row r="39681" spans="1:22" s="71" customFormat="1" ht="11.25" customHeight="1">
      <c r="A39681" s="69"/>
      <c r="B39681" s="69"/>
      <c r="C39681" s="127"/>
      <c r="D39681" s="127"/>
      <c r="E39681" s="127"/>
      <c r="G39681" s="127"/>
      <c r="I39681" s="127"/>
      <c r="J39681" s="69"/>
      <c r="K39681" s="69"/>
      <c r="L39681" s="69"/>
      <c r="M39681" s="69"/>
      <c r="N39681" s="69"/>
      <c r="O39681" s="69"/>
      <c r="P39681" s="69"/>
      <c r="Q39681" s="69"/>
      <c r="R39681" s="69"/>
      <c r="S39681" s="69"/>
      <c r="T39681" s="69"/>
      <c r="U39681" s="69"/>
      <c r="V39681" s="69"/>
    </row>
    <row r="39682" spans="1:22" s="71" customFormat="1" ht="11.25" customHeight="1">
      <c r="A39682" s="69"/>
      <c r="B39682" s="69"/>
      <c r="C39682" s="127"/>
      <c r="D39682" s="127"/>
      <c r="E39682" s="127"/>
      <c r="G39682" s="127"/>
      <c r="I39682" s="127"/>
      <c r="J39682" s="69"/>
      <c r="K39682" s="69"/>
      <c r="L39682" s="69"/>
      <c r="M39682" s="69"/>
      <c r="N39682" s="69"/>
      <c r="O39682" s="69"/>
      <c r="P39682" s="69"/>
      <c r="Q39682" s="69"/>
      <c r="R39682" s="69"/>
      <c r="S39682" s="69"/>
      <c r="T39682" s="69"/>
      <c r="U39682" s="69"/>
      <c r="V39682" s="69"/>
    </row>
    <row r="39683" spans="1:22" s="71" customFormat="1" ht="11.25" customHeight="1">
      <c r="A39683" s="69"/>
      <c r="B39683" s="69"/>
      <c r="C39683" s="127"/>
      <c r="D39683" s="127"/>
      <c r="E39683" s="127"/>
      <c r="G39683" s="127"/>
      <c r="I39683" s="127"/>
      <c r="J39683" s="69"/>
      <c r="K39683" s="69"/>
      <c r="L39683" s="69"/>
      <c r="M39683" s="69"/>
      <c r="N39683" s="69"/>
      <c r="O39683" s="69"/>
      <c r="P39683" s="69"/>
      <c r="Q39683" s="69"/>
      <c r="R39683" s="69"/>
      <c r="S39683" s="69"/>
      <c r="T39683" s="69"/>
      <c r="U39683" s="69"/>
      <c r="V39683" s="69"/>
    </row>
    <row r="39684" spans="1:22" s="71" customFormat="1" ht="11.25" customHeight="1">
      <c r="A39684" s="69"/>
      <c r="B39684" s="69"/>
      <c r="C39684" s="127"/>
      <c r="D39684" s="127"/>
      <c r="E39684" s="127"/>
      <c r="G39684" s="127"/>
      <c r="I39684" s="127"/>
      <c r="J39684" s="69"/>
      <c r="K39684" s="69"/>
      <c r="L39684" s="69"/>
      <c r="M39684" s="69"/>
      <c r="N39684" s="69"/>
      <c r="O39684" s="69"/>
      <c r="P39684" s="69"/>
      <c r="Q39684" s="69"/>
      <c r="R39684" s="69"/>
      <c r="S39684" s="69"/>
      <c r="T39684" s="69"/>
      <c r="U39684" s="69"/>
      <c r="V39684" s="69"/>
    </row>
    <row r="39685" spans="1:22" s="71" customFormat="1" ht="11.25" customHeight="1">
      <c r="A39685" s="69"/>
      <c r="B39685" s="69"/>
      <c r="C39685" s="127"/>
      <c r="D39685" s="127"/>
      <c r="E39685" s="127"/>
      <c r="G39685" s="127"/>
      <c r="I39685" s="127"/>
      <c r="J39685" s="69"/>
      <c r="K39685" s="69"/>
      <c r="L39685" s="69"/>
      <c r="M39685" s="69"/>
      <c r="N39685" s="69"/>
      <c r="O39685" s="69"/>
      <c r="P39685" s="69"/>
      <c r="Q39685" s="69"/>
      <c r="R39685" s="69"/>
      <c r="S39685" s="69"/>
      <c r="T39685" s="69"/>
      <c r="U39685" s="69"/>
      <c r="V39685" s="69"/>
    </row>
    <row r="39686" spans="1:22" s="71" customFormat="1" ht="11.25" customHeight="1">
      <c r="A39686" s="69"/>
      <c r="B39686" s="69"/>
      <c r="C39686" s="127"/>
      <c r="D39686" s="127"/>
      <c r="E39686" s="127"/>
      <c r="G39686" s="127"/>
      <c r="I39686" s="127"/>
      <c r="J39686" s="69"/>
      <c r="K39686" s="69"/>
      <c r="L39686" s="69"/>
      <c r="M39686" s="69"/>
      <c r="N39686" s="69"/>
      <c r="O39686" s="69"/>
      <c r="P39686" s="69"/>
      <c r="Q39686" s="69"/>
      <c r="R39686" s="69"/>
      <c r="S39686" s="69"/>
      <c r="T39686" s="69"/>
      <c r="U39686" s="69"/>
      <c r="V39686" s="69"/>
    </row>
    <row r="39687" spans="1:22" s="71" customFormat="1" ht="11.25" customHeight="1">
      <c r="A39687" s="69"/>
      <c r="B39687" s="69"/>
      <c r="C39687" s="127"/>
      <c r="D39687" s="127"/>
      <c r="E39687" s="127"/>
      <c r="G39687" s="127"/>
      <c r="I39687" s="127"/>
      <c r="J39687" s="69"/>
      <c r="K39687" s="69"/>
      <c r="L39687" s="69"/>
      <c r="M39687" s="69"/>
      <c r="N39687" s="69"/>
      <c r="O39687" s="69"/>
      <c r="P39687" s="69"/>
      <c r="Q39687" s="69"/>
      <c r="R39687" s="69"/>
      <c r="S39687" s="69"/>
      <c r="T39687" s="69"/>
      <c r="U39687" s="69"/>
      <c r="V39687" s="69"/>
    </row>
    <row r="39688" spans="1:22" s="71" customFormat="1" ht="11.25" customHeight="1">
      <c r="A39688" s="69"/>
      <c r="B39688" s="69"/>
      <c r="C39688" s="127"/>
      <c r="D39688" s="127"/>
      <c r="E39688" s="127"/>
      <c r="G39688" s="127"/>
      <c r="I39688" s="127"/>
      <c r="J39688" s="69"/>
      <c r="K39688" s="69"/>
      <c r="L39688" s="69"/>
      <c r="M39688" s="69"/>
      <c r="N39688" s="69"/>
      <c r="O39688" s="69"/>
      <c r="P39688" s="69"/>
      <c r="Q39688" s="69"/>
      <c r="R39688" s="69"/>
      <c r="S39688" s="69"/>
      <c r="T39688" s="69"/>
      <c r="U39688" s="69"/>
      <c r="V39688" s="69"/>
    </row>
    <row r="39689" spans="1:22" s="71" customFormat="1" ht="11.25" customHeight="1">
      <c r="A39689" s="69"/>
      <c r="B39689" s="69"/>
      <c r="C39689" s="127"/>
      <c r="D39689" s="127"/>
      <c r="E39689" s="127"/>
      <c r="G39689" s="127"/>
      <c r="I39689" s="127"/>
      <c r="J39689" s="69"/>
      <c r="K39689" s="69"/>
      <c r="L39689" s="69"/>
      <c r="M39689" s="69"/>
      <c r="N39689" s="69"/>
      <c r="O39689" s="69"/>
      <c r="P39689" s="69"/>
      <c r="Q39689" s="69"/>
      <c r="R39689" s="69"/>
      <c r="S39689" s="69"/>
      <c r="T39689" s="69"/>
      <c r="U39689" s="69"/>
      <c r="V39689" s="69"/>
    </row>
    <row r="39690" spans="1:22" s="71" customFormat="1" ht="11.25" customHeight="1">
      <c r="A39690" s="69"/>
      <c r="B39690" s="69"/>
      <c r="C39690" s="127"/>
      <c r="D39690" s="127"/>
      <c r="E39690" s="127"/>
      <c r="G39690" s="127"/>
      <c r="I39690" s="127"/>
      <c r="J39690" s="69"/>
      <c r="K39690" s="69"/>
      <c r="L39690" s="69"/>
      <c r="M39690" s="69"/>
      <c r="N39690" s="69"/>
      <c r="O39690" s="69"/>
      <c r="P39690" s="69"/>
      <c r="Q39690" s="69"/>
      <c r="R39690" s="69"/>
      <c r="S39690" s="69"/>
      <c r="T39690" s="69"/>
      <c r="U39690" s="69"/>
      <c r="V39690" s="69"/>
    </row>
    <row r="39691" spans="1:22" s="71" customFormat="1" ht="11.25" customHeight="1">
      <c r="A39691" s="69"/>
      <c r="B39691" s="69"/>
      <c r="C39691" s="127"/>
      <c r="D39691" s="127"/>
      <c r="E39691" s="127"/>
      <c r="G39691" s="127"/>
      <c r="I39691" s="127"/>
      <c r="J39691" s="69"/>
      <c r="K39691" s="69"/>
      <c r="L39691" s="69"/>
      <c r="M39691" s="69"/>
      <c r="N39691" s="69"/>
      <c r="O39691" s="69"/>
      <c r="P39691" s="69"/>
      <c r="Q39691" s="69"/>
      <c r="R39691" s="69"/>
      <c r="S39691" s="69"/>
      <c r="T39691" s="69"/>
      <c r="U39691" s="69"/>
      <c r="V39691" s="69"/>
    </row>
    <row r="39692" spans="1:22" s="71" customFormat="1" ht="11.25" customHeight="1">
      <c r="A39692" s="69"/>
      <c r="B39692" s="69"/>
      <c r="C39692" s="127"/>
      <c r="D39692" s="127"/>
      <c r="E39692" s="127"/>
      <c r="G39692" s="127"/>
      <c r="I39692" s="127"/>
      <c r="J39692" s="69"/>
      <c r="K39692" s="69"/>
      <c r="L39692" s="69"/>
      <c r="M39692" s="69"/>
      <c r="N39692" s="69"/>
      <c r="O39692" s="69"/>
      <c r="P39692" s="69"/>
      <c r="Q39692" s="69"/>
      <c r="R39692" s="69"/>
      <c r="S39692" s="69"/>
      <c r="T39692" s="69"/>
      <c r="U39692" s="69"/>
      <c r="V39692" s="69"/>
    </row>
    <row r="39693" spans="1:22" s="71" customFormat="1" ht="11.25" customHeight="1">
      <c r="A39693" s="69"/>
      <c r="B39693" s="69"/>
      <c r="C39693" s="127"/>
      <c r="D39693" s="127"/>
      <c r="E39693" s="127"/>
      <c r="G39693" s="127"/>
      <c r="I39693" s="127"/>
      <c r="J39693" s="69"/>
      <c r="K39693" s="69"/>
      <c r="L39693" s="69"/>
      <c r="M39693" s="69"/>
      <c r="N39693" s="69"/>
      <c r="O39693" s="69"/>
      <c r="P39693" s="69"/>
      <c r="Q39693" s="69"/>
      <c r="R39693" s="69"/>
      <c r="S39693" s="69"/>
      <c r="T39693" s="69"/>
      <c r="U39693" s="69"/>
      <c r="V39693" s="69"/>
    </row>
    <row r="39694" spans="1:22" s="71" customFormat="1" ht="11.25" customHeight="1">
      <c r="A39694" s="69"/>
      <c r="B39694" s="69"/>
      <c r="C39694" s="127"/>
      <c r="D39694" s="127"/>
      <c r="E39694" s="127"/>
      <c r="G39694" s="127"/>
      <c r="I39694" s="127"/>
      <c r="J39694" s="69"/>
      <c r="K39694" s="69"/>
      <c r="L39694" s="69"/>
      <c r="M39694" s="69"/>
      <c r="N39694" s="69"/>
      <c r="O39694" s="69"/>
      <c r="P39694" s="69"/>
      <c r="Q39694" s="69"/>
      <c r="R39694" s="69"/>
      <c r="S39694" s="69"/>
      <c r="T39694" s="69"/>
      <c r="U39694" s="69"/>
      <c r="V39694" s="69"/>
    </row>
    <row r="39695" spans="1:22" s="71" customFormat="1" ht="11.25" customHeight="1">
      <c r="A39695" s="69"/>
      <c r="B39695" s="69"/>
      <c r="C39695" s="127"/>
      <c r="D39695" s="127"/>
      <c r="E39695" s="127"/>
      <c r="G39695" s="127"/>
      <c r="I39695" s="127"/>
      <c r="J39695" s="69"/>
      <c r="K39695" s="69"/>
      <c r="L39695" s="69"/>
      <c r="M39695" s="69"/>
      <c r="N39695" s="69"/>
      <c r="O39695" s="69"/>
      <c r="P39695" s="69"/>
      <c r="Q39695" s="69"/>
      <c r="R39695" s="69"/>
      <c r="S39695" s="69"/>
      <c r="T39695" s="69"/>
      <c r="U39695" s="69"/>
      <c r="V39695" s="69"/>
    </row>
    <row r="39696" spans="1:22" s="71" customFormat="1" ht="11.25" customHeight="1">
      <c r="A39696" s="69"/>
      <c r="B39696" s="69"/>
      <c r="C39696" s="127"/>
      <c r="D39696" s="127"/>
      <c r="E39696" s="127"/>
      <c r="G39696" s="127"/>
      <c r="I39696" s="127"/>
      <c r="J39696" s="69"/>
      <c r="K39696" s="69"/>
      <c r="L39696" s="69"/>
      <c r="M39696" s="69"/>
      <c r="N39696" s="69"/>
      <c r="O39696" s="69"/>
      <c r="P39696" s="69"/>
      <c r="Q39696" s="69"/>
      <c r="R39696" s="69"/>
      <c r="S39696" s="69"/>
      <c r="T39696" s="69"/>
      <c r="U39696" s="69"/>
      <c r="V39696" s="69"/>
    </row>
    <row r="39697" spans="1:22" s="71" customFormat="1" ht="11.25" customHeight="1">
      <c r="A39697" s="69"/>
      <c r="B39697" s="69"/>
      <c r="C39697" s="127"/>
      <c r="D39697" s="127"/>
      <c r="E39697" s="127"/>
      <c r="G39697" s="127"/>
      <c r="I39697" s="127"/>
      <c r="J39697" s="69"/>
      <c r="K39697" s="69"/>
      <c r="L39697" s="69"/>
      <c r="M39697" s="69"/>
      <c r="N39697" s="69"/>
      <c r="O39697" s="69"/>
      <c r="P39697" s="69"/>
      <c r="Q39697" s="69"/>
      <c r="R39697" s="69"/>
      <c r="S39697" s="69"/>
      <c r="T39697" s="69"/>
      <c r="U39697" s="69"/>
      <c r="V39697" s="69"/>
    </row>
    <row r="39698" spans="1:22" s="71" customFormat="1" ht="11.25" customHeight="1">
      <c r="A39698" s="69"/>
      <c r="B39698" s="69"/>
      <c r="C39698" s="127"/>
      <c r="D39698" s="127"/>
      <c r="E39698" s="127"/>
      <c r="G39698" s="127"/>
      <c r="I39698" s="127"/>
      <c r="J39698" s="69"/>
      <c r="K39698" s="69"/>
      <c r="L39698" s="69"/>
      <c r="M39698" s="69"/>
      <c r="N39698" s="69"/>
      <c r="O39698" s="69"/>
      <c r="P39698" s="69"/>
      <c r="Q39698" s="69"/>
      <c r="R39698" s="69"/>
      <c r="S39698" s="69"/>
      <c r="T39698" s="69"/>
      <c r="U39698" s="69"/>
      <c r="V39698" s="69"/>
    </row>
    <row r="39699" spans="1:22" s="71" customFormat="1" ht="11.25" customHeight="1">
      <c r="A39699" s="69"/>
      <c r="B39699" s="69"/>
      <c r="C39699" s="127"/>
      <c r="D39699" s="127"/>
      <c r="E39699" s="127"/>
      <c r="G39699" s="127"/>
      <c r="I39699" s="127"/>
      <c r="J39699" s="69"/>
      <c r="K39699" s="69"/>
      <c r="L39699" s="69"/>
      <c r="M39699" s="69"/>
      <c r="N39699" s="69"/>
      <c r="O39699" s="69"/>
      <c r="P39699" s="69"/>
      <c r="Q39699" s="69"/>
      <c r="R39699" s="69"/>
      <c r="S39699" s="69"/>
      <c r="T39699" s="69"/>
      <c r="U39699" s="69"/>
      <c r="V39699" s="69"/>
    </row>
    <row r="39700" spans="1:22" s="71" customFormat="1" ht="11.25" customHeight="1">
      <c r="A39700" s="69"/>
      <c r="B39700" s="69"/>
      <c r="C39700" s="127"/>
      <c r="D39700" s="127"/>
      <c r="E39700" s="127"/>
      <c r="G39700" s="127"/>
      <c r="I39700" s="127"/>
      <c r="J39700" s="69"/>
      <c r="K39700" s="69"/>
      <c r="L39700" s="69"/>
      <c r="M39700" s="69"/>
      <c r="N39700" s="69"/>
      <c r="O39700" s="69"/>
      <c r="P39700" s="69"/>
      <c r="Q39700" s="69"/>
      <c r="R39700" s="69"/>
      <c r="S39700" s="69"/>
      <c r="T39700" s="69"/>
      <c r="U39700" s="69"/>
      <c r="V39700" s="69"/>
    </row>
    <row r="39701" spans="1:22" s="71" customFormat="1" ht="11.25" customHeight="1">
      <c r="A39701" s="69"/>
      <c r="B39701" s="69"/>
      <c r="C39701" s="127"/>
      <c r="D39701" s="127"/>
      <c r="E39701" s="127"/>
      <c r="G39701" s="127"/>
      <c r="I39701" s="127"/>
      <c r="J39701" s="69"/>
      <c r="K39701" s="69"/>
      <c r="L39701" s="69"/>
      <c r="M39701" s="69"/>
      <c r="N39701" s="69"/>
      <c r="O39701" s="69"/>
      <c r="P39701" s="69"/>
      <c r="Q39701" s="69"/>
      <c r="R39701" s="69"/>
      <c r="S39701" s="69"/>
      <c r="T39701" s="69"/>
      <c r="U39701" s="69"/>
      <c r="V39701" s="69"/>
    </row>
    <row r="39702" spans="1:22" s="71" customFormat="1" ht="11.25" customHeight="1">
      <c r="A39702" s="69"/>
      <c r="B39702" s="69"/>
      <c r="C39702" s="127"/>
      <c r="D39702" s="127"/>
      <c r="E39702" s="127"/>
      <c r="G39702" s="127"/>
      <c r="I39702" s="127"/>
      <c r="J39702" s="69"/>
      <c r="K39702" s="69"/>
      <c r="L39702" s="69"/>
      <c r="M39702" s="69"/>
      <c r="N39702" s="69"/>
      <c r="O39702" s="69"/>
      <c r="P39702" s="69"/>
      <c r="Q39702" s="69"/>
      <c r="R39702" s="69"/>
      <c r="S39702" s="69"/>
      <c r="T39702" s="69"/>
      <c r="U39702" s="69"/>
      <c r="V39702" s="69"/>
    </row>
    <row r="39703" spans="1:22" s="71" customFormat="1" ht="11.25" customHeight="1">
      <c r="A39703" s="69"/>
      <c r="B39703" s="69"/>
      <c r="C39703" s="127"/>
      <c r="D39703" s="127"/>
      <c r="E39703" s="127"/>
      <c r="G39703" s="127"/>
      <c r="I39703" s="127"/>
      <c r="J39703" s="69"/>
      <c r="K39703" s="69"/>
      <c r="L39703" s="69"/>
      <c r="M39703" s="69"/>
      <c r="N39703" s="69"/>
      <c r="O39703" s="69"/>
      <c r="P39703" s="69"/>
      <c r="Q39703" s="69"/>
      <c r="R39703" s="69"/>
      <c r="S39703" s="69"/>
      <c r="T39703" s="69"/>
      <c r="U39703" s="69"/>
      <c r="V39703" s="69"/>
    </row>
    <row r="39704" spans="1:22" s="71" customFormat="1" ht="11.25" customHeight="1">
      <c r="A39704" s="69"/>
      <c r="B39704" s="69"/>
      <c r="C39704" s="127"/>
      <c r="D39704" s="127"/>
      <c r="E39704" s="127"/>
      <c r="G39704" s="127"/>
      <c r="I39704" s="127"/>
      <c r="J39704" s="69"/>
      <c r="K39704" s="69"/>
      <c r="L39704" s="69"/>
      <c r="M39704" s="69"/>
      <c r="N39704" s="69"/>
      <c r="O39704" s="69"/>
      <c r="P39704" s="69"/>
      <c r="Q39704" s="69"/>
      <c r="R39704" s="69"/>
      <c r="S39704" s="69"/>
      <c r="T39704" s="69"/>
      <c r="U39704" s="69"/>
      <c r="V39704" s="69"/>
    </row>
    <row r="39705" spans="1:22" s="71" customFormat="1" ht="11.25" customHeight="1">
      <c r="A39705" s="69"/>
      <c r="B39705" s="69"/>
      <c r="C39705" s="127"/>
      <c r="D39705" s="127"/>
      <c r="E39705" s="127"/>
      <c r="G39705" s="127"/>
      <c r="I39705" s="127"/>
      <c r="J39705" s="69"/>
      <c r="K39705" s="69"/>
      <c r="L39705" s="69"/>
      <c r="M39705" s="69"/>
      <c r="N39705" s="69"/>
      <c r="O39705" s="69"/>
      <c r="P39705" s="69"/>
      <c r="Q39705" s="69"/>
      <c r="R39705" s="69"/>
      <c r="S39705" s="69"/>
      <c r="T39705" s="69"/>
      <c r="U39705" s="69"/>
      <c r="V39705" s="69"/>
    </row>
    <row r="39706" spans="1:22" s="71" customFormat="1" ht="11.25" customHeight="1">
      <c r="A39706" s="69"/>
      <c r="B39706" s="69"/>
      <c r="C39706" s="127"/>
      <c r="D39706" s="127"/>
      <c r="E39706" s="127"/>
      <c r="G39706" s="127"/>
      <c r="I39706" s="127"/>
      <c r="J39706" s="69"/>
      <c r="K39706" s="69"/>
      <c r="L39706" s="69"/>
      <c r="M39706" s="69"/>
      <c r="N39706" s="69"/>
      <c r="O39706" s="69"/>
      <c r="P39706" s="69"/>
      <c r="Q39706" s="69"/>
      <c r="R39706" s="69"/>
      <c r="S39706" s="69"/>
      <c r="T39706" s="69"/>
      <c r="U39706" s="69"/>
      <c r="V39706" s="69"/>
    </row>
    <row r="39707" spans="1:22" s="71" customFormat="1" ht="11.25" customHeight="1">
      <c r="A39707" s="69"/>
      <c r="B39707" s="69"/>
      <c r="C39707" s="127"/>
      <c r="D39707" s="127"/>
      <c r="E39707" s="127"/>
      <c r="G39707" s="127"/>
      <c r="I39707" s="127"/>
      <c r="J39707" s="69"/>
      <c r="K39707" s="69"/>
      <c r="L39707" s="69"/>
      <c r="M39707" s="69"/>
      <c r="N39707" s="69"/>
      <c r="O39707" s="69"/>
      <c r="P39707" s="69"/>
      <c r="Q39707" s="69"/>
      <c r="R39707" s="69"/>
      <c r="S39707" s="69"/>
      <c r="T39707" s="69"/>
      <c r="U39707" s="69"/>
      <c r="V39707" s="69"/>
    </row>
    <row r="39708" spans="1:22" s="71" customFormat="1" ht="11.25" customHeight="1">
      <c r="A39708" s="69"/>
      <c r="B39708" s="69"/>
      <c r="C39708" s="127"/>
      <c r="D39708" s="127"/>
      <c r="E39708" s="127"/>
      <c r="G39708" s="127"/>
      <c r="I39708" s="127"/>
      <c r="J39708" s="69"/>
      <c r="K39708" s="69"/>
      <c r="L39708" s="69"/>
      <c r="M39708" s="69"/>
      <c r="N39708" s="69"/>
      <c r="O39708" s="69"/>
      <c r="P39708" s="69"/>
      <c r="Q39708" s="69"/>
      <c r="R39708" s="69"/>
      <c r="S39708" s="69"/>
      <c r="T39708" s="69"/>
      <c r="U39708" s="69"/>
      <c r="V39708" s="69"/>
    </row>
    <row r="39709" spans="1:22" s="71" customFormat="1" ht="11.25" customHeight="1">
      <c r="A39709" s="69"/>
      <c r="B39709" s="69"/>
      <c r="C39709" s="127"/>
      <c r="D39709" s="127"/>
      <c r="E39709" s="127"/>
      <c r="G39709" s="127"/>
      <c r="I39709" s="127"/>
      <c r="J39709" s="69"/>
      <c r="K39709" s="69"/>
      <c r="L39709" s="69"/>
      <c r="M39709" s="69"/>
      <c r="N39709" s="69"/>
      <c r="O39709" s="69"/>
      <c r="P39709" s="69"/>
      <c r="Q39709" s="69"/>
      <c r="R39709" s="69"/>
      <c r="S39709" s="69"/>
      <c r="T39709" s="69"/>
      <c r="U39709" s="69"/>
      <c r="V39709" s="69"/>
    </row>
    <row r="39710" spans="1:22" s="71" customFormat="1" ht="11.25" customHeight="1">
      <c r="A39710" s="69"/>
      <c r="B39710" s="69"/>
      <c r="C39710" s="127"/>
      <c r="D39710" s="127"/>
      <c r="E39710" s="127"/>
      <c r="G39710" s="127"/>
      <c r="I39710" s="127"/>
      <c r="J39710" s="69"/>
      <c r="K39710" s="69"/>
      <c r="L39710" s="69"/>
      <c r="M39710" s="69"/>
      <c r="N39710" s="69"/>
      <c r="O39710" s="69"/>
      <c r="P39710" s="69"/>
      <c r="Q39710" s="69"/>
      <c r="R39710" s="69"/>
      <c r="S39710" s="69"/>
      <c r="T39710" s="69"/>
      <c r="U39710" s="69"/>
      <c r="V39710" s="69"/>
    </row>
    <row r="39711" spans="1:22" s="71" customFormat="1" ht="11.25" customHeight="1">
      <c r="A39711" s="69"/>
      <c r="B39711" s="69"/>
      <c r="C39711" s="127"/>
      <c r="D39711" s="127"/>
      <c r="E39711" s="127"/>
      <c r="G39711" s="127"/>
      <c r="I39711" s="127"/>
      <c r="J39711" s="69"/>
      <c r="K39711" s="69"/>
      <c r="L39711" s="69"/>
      <c r="M39711" s="69"/>
      <c r="N39711" s="69"/>
      <c r="O39711" s="69"/>
      <c r="P39711" s="69"/>
      <c r="Q39711" s="69"/>
      <c r="R39711" s="69"/>
      <c r="S39711" s="69"/>
      <c r="T39711" s="69"/>
      <c r="U39711" s="69"/>
      <c r="V39711" s="69"/>
    </row>
    <row r="39712" spans="1:22" s="71" customFormat="1" ht="11.25" customHeight="1">
      <c r="A39712" s="69"/>
      <c r="B39712" s="69"/>
      <c r="C39712" s="127"/>
      <c r="D39712" s="127"/>
      <c r="E39712" s="127"/>
      <c r="G39712" s="127"/>
      <c r="I39712" s="127"/>
      <c r="J39712" s="69"/>
      <c r="K39712" s="69"/>
      <c r="L39712" s="69"/>
      <c r="M39712" s="69"/>
      <c r="N39712" s="69"/>
      <c r="O39712" s="69"/>
      <c r="P39712" s="69"/>
      <c r="Q39712" s="69"/>
      <c r="R39712" s="69"/>
      <c r="S39712" s="69"/>
      <c r="T39712" s="69"/>
      <c r="U39712" s="69"/>
      <c r="V39712" s="69"/>
    </row>
    <row r="39713" spans="1:22" s="71" customFormat="1" ht="11.25" customHeight="1">
      <c r="A39713" s="69"/>
      <c r="B39713" s="69"/>
      <c r="C39713" s="127"/>
      <c r="D39713" s="127"/>
      <c r="E39713" s="127"/>
      <c r="G39713" s="127"/>
      <c r="I39713" s="127"/>
      <c r="J39713" s="69"/>
      <c r="K39713" s="69"/>
      <c r="L39713" s="69"/>
      <c r="M39713" s="69"/>
      <c r="N39713" s="69"/>
      <c r="O39713" s="69"/>
      <c r="P39713" s="69"/>
      <c r="Q39713" s="69"/>
      <c r="R39713" s="69"/>
      <c r="S39713" s="69"/>
      <c r="T39713" s="69"/>
      <c r="U39713" s="69"/>
      <c r="V39713" s="69"/>
    </row>
    <row r="39714" spans="1:22" s="71" customFormat="1" ht="11.25" customHeight="1">
      <c r="A39714" s="69"/>
      <c r="B39714" s="69"/>
      <c r="C39714" s="127"/>
      <c r="D39714" s="127"/>
      <c r="E39714" s="127"/>
      <c r="G39714" s="127"/>
      <c r="I39714" s="127"/>
      <c r="J39714" s="69"/>
      <c r="K39714" s="69"/>
      <c r="L39714" s="69"/>
      <c r="M39714" s="69"/>
      <c r="N39714" s="69"/>
      <c r="O39714" s="69"/>
      <c r="P39714" s="69"/>
      <c r="Q39714" s="69"/>
      <c r="R39714" s="69"/>
      <c r="S39714" s="69"/>
      <c r="T39714" s="69"/>
      <c r="U39714" s="69"/>
      <c r="V39714" s="69"/>
    </row>
    <row r="39715" spans="1:22" s="71" customFormat="1" ht="11.25" customHeight="1">
      <c r="A39715" s="69"/>
      <c r="B39715" s="69"/>
      <c r="C39715" s="127"/>
      <c r="D39715" s="127"/>
      <c r="E39715" s="127"/>
      <c r="G39715" s="127"/>
      <c r="I39715" s="127"/>
      <c r="J39715" s="69"/>
      <c r="K39715" s="69"/>
      <c r="L39715" s="69"/>
      <c r="M39715" s="69"/>
      <c r="N39715" s="69"/>
      <c r="O39715" s="69"/>
      <c r="P39715" s="69"/>
      <c r="Q39715" s="69"/>
      <c r="R39715" s="69"/>
      <c r="S39715" s="69"/>
      <c r="T39715" s="69"/>
      <c r="U39715" s="69"/>
      <c r="V39715" s="69"/>
    </row>
    <row r="39716" spans="1:22" s="71" customFormat="1" ht="11.25" customHeight="1">
      <c r="A39716" s="69"/>
      <c r="B39716" s="69"/>
      <c r="C39716" s="127"/>
      <c r="D39716" s="127"/>
      <c r="E39716" s="127"/>
      <c r="G39716" s="127"/>
      <c r="I39716" s="127"/>
      <c r="J39716" s="69"/>
      <c r="K39716" s="69"/>
      <c r="L39716" s="69"/>
      <c r="M39716" s="69"/>
      <c r="N39716" s="69"/>
      <c r="O39716" s="69"/>
      <c r="P39716" s="69"/>
      <c r="Q39716" s="69"/>
      <c r="R39716" s="69"/>
      <c r="S39716" s="69"/>
      <c r="T39716" s="69"/>
      <c r="U39716" s="69"/>
      <c r="V39716" s="69"/>
    </row>
    <row r="39717" spans="1:22" s="71" customFormat="1" ht="11.25" customHeight="1">
      <c r="A39717" s="69"/>
      <c r="B39717" s="69"/>
      <c r="C39717" s="127"/>
      <c r="D39717" s="127"/>
      <c r="E39717" s="127"/>
      <c r="G39717" s="127"/>
      <c r="I39717" s="127"/>
      <c r="J39717" s="69"/>
      <c r="K39717" s="69"/>
      <c r="L39717" s="69"/>
      <c r="M39717" s="69"/>
      <c r="N39717" s="69"/>
      <c r="O39717" s="69"/>
      <c r="P39717" s="69"/>
      <c r="Q39717" s="69"/>
      <c r="R39717" s="69"/>
      <c r="S39717" s="69"/>
      <c r="T39717" s="69"/>
      <c r="U39717" s="69"/>
      <c r="V39717" s="69"/>
    </row>
    <row r="39718" spans="1:22" s="71" customFormat="1" ht="11.25" customHeight="1">
      <c r="A39718" s="69"/>
      <c r="B39718" s="69"/>
      <c r="C39718" s="127"/>
      <c r="D39718" s="127"/>
      <c r="E39718" s="127"/>
      <c r="G39718" s="127"/>
      <c r="I39718" s="127"/>
      <c r="J39718" s="69"/>
      <c r="K39718" s="69"/>
      <c r="L39718" s="69"/>
      <c r="M39718" s="69"/>
      <c r="N39718" s="69"/>
      <c r="O39718" s="69"/>
      <c r="P39718" s="69"/>
      <c r="Q39718" s="69"/>
      <c r="R39718" s="69"/>
      <c r="S39718" s="69"/>
      <c r="T39718" s="69"/>
      <c r="U39718" s="69"/>
      <c r="V39718" s="69"/>
    </row>
    <row r="39719" spans="1:22" s="71" customFormat="1" ht="11.25" customHeight="1">
      <c r="A39719" s="69"/>
      <c r="B39719" s="69"/>
      <c r="C39719" s="127"/>
      <c r="D39719" s="127"/>
      <c r="E39719" s="127"/>
      <c r="G39719" s="127"/>
      <c r="I39719" s="127"/>
      <c r="J39719" s="69"/>
      <c r="K39719" s="69"/>
      <c r="L39719" s="69"/>
      <c r="M39719" s="69"/>
      <c r="N39719" s="69"/>
      <c r="O39719" s="69"/>
      <c r="P39719" s="69"/>
      <c r="Q39719" s="69"/>
      <c r="R39719" s="69"/>
      <c r="S39719" s="69"/>
      <c r="T39719" s="69"/>
      <c r="U39719" s="69"/>
      <c r="V39719" s="69"/>
    </row>
    <row r="39720" spans="1:22" s="71" customFormat="1" ht="11.25" customHeight="1">
      <c r="A39720" s="69"/>
      <c r="B39720" s="69"/>
      <c r="C39720" s="127"/>
      <c r="D39720" s="127"/>
      <c r="E39720" s="127"/>
      <c r="G39720" s="127"/>
      <c r="I39720" s="127"/>
      <c r="J39720" s="69"/>
      <c r="K39720" s="69"/>
      <c r="L39720" s="69"/>
      <c r="M39720" s="69"/>
      <c r="N39720" s="69"/>
      <c r="O39720" s="69"/>
      <c r="P39720" s="69"/>
      <c r="Q39720" s="69"/>
      <c r="R39720" s="69"/>
      <c r="S39720" s="69"/>
      <c r="T39720" s="69"/>
      <c r="U39720" s="69"/>
      <c r="V39720" s="69"/>
    </row>
    <row r="39721" spans="1:22" s="71" customFormat="1" ht="11.25" customHeight="1">
      <c r="A39721" s="69"/>
      <c r="B39721" s="69"/>
      <c r="C39721" s="127"/>
      <c r="D39721" s="127"/>
      <c r="E39721" s="127"/>
      <c r="G39721" s="127"/>
      <c r="I39721" s="127"/>
      <c r="J39721" s="69"/>
      <c r="K39721" s="69"/>
      <c r="L39721" s="69"/>
      <c r="M39721" s="69"/>
      <c r="N39721" s="69"/>
      <c r="O39721" s="69"/>
      <c r="P39721" s="69"/>
      <c r="Q39721" s="69"/>
      <c r="R39721" s="69"/>
      <c r="S39721" s="69"/>
      <c r="T39721" s="69"/>
      <c r="U39721" s="69"/>
      <c r="V39721" s="69"/>
    </row>
    <row r="39722" spans="1:22" s="71" customFormat="1" ht="11.25" customHeight="1">
      <c r="A39722" s="69"/>
      <c r="B39722" s="69"/>
      <c r="C39722" s="127"/>
      <c r="D39722" s="127"/>
      <c r="E39722" s="127"/>
      <c r="G39722" s="127"/>
      <c r="I39722" s="127"/>
      <c r="J39722" s="69"/>
      <c r="K39722" s="69"/>
      <c r="L39722" s="69"/>
      <c r="M39722" s="69"/>
      <c r="N39722" s="69"/>
      <c r="O39722" s="69"/>
      <c r="P39722" s="69"/>
      <c r="Q39722" s="69"/>
      <c r="R39722" s="69"/>
      <c r="S39722" s="69"/>
      <c r="T39722" s="69"/>
      <c r="U39722" s="69"/>
      <c r="V39722" s="69"/>
    </row>
    <row r="39723" spans="1:22" s="71" customFormat="1" ht="11.25" customHeight="1">
      <c r="A39723" s="69"/>
      <c r="B39723" s="69"/>
      <c r="C39723" s="127"/>
      <c r="D39723" s="127"/>
      <c r="E39723" s="127"/>
      <c r="G39723" s="127"/>
      <c r="I39723" s="127"/>
      <c r="J39723" s="69"/>
      <c r="K39723" s="69"/>
      <c r="L39723" s="69"/>
      <c r="M39723" s="69"/>
      <c r="N39723" s="69"/>
      <c r="O39723" s="69"/>
      <c r="P39723" s="69"/>
      <c r="Q39723" s="69"/>
      <c r="R39723" s="69"/>
      <c r="S39723" s="69"/>
      <c r="T39723" s="69"/>
      <c r="U39723" s="69"/>
      <c r="V39723" s="69"/>
    </row>
    <row r="39724" spans="1:22" s="71" customFormat="1" ht="11.25" customHeight="1">
      <c r="A39724" s="69"/>
      <c r="B39724" s="69"/>
      <c r="C39724" s="127"/>
      <c r="D39724" s="127"/>
      <c r="E39724" s="127"/>
      <c r="G39724" s="127"/>
      <c r="I39724" s="127"/>
      <c r="J39724" s="69"/>
      <c r="K39724" s="69"/>
      <c r="L39724" s="69"/>
      <c r="M39724" s="69"/>
      <c r="N39724" s="69"/>
      <c r="O39724" s="69"/>
      <c r="P39724" s="69"/>
      <c r="Q39724" s="69"/>
      <c r="R39724" s="69"/>
      <c r="S39724" s="69"/>
      <c r="T39724" s="69"/>
      <c r="U39724" s="69"/>
      <c r="V39724" s="69"/>
    </row>
    <row r="39725" spans="1:22" s="71" customFormat="1" ht="11.25" customHeight="1">
      <c r="A39725" s="69"/>
      <c r="B39725" s="69"/>
      <c r="C39725" s="127"/>
      <c r="D39725" s="127"/>
      <c r="E39725" s="127"/>
      <c r="G39725" s="127"/>
      <c r="I39725" s="127"/>
      <c r="J39725" s="69"/>
      <c r="K39725" s="69"/>
      <c r="L39725" s="69"/>
      <c r="M39725" s="69"/>
      <c r="N39725" s="69"/>
      <c r="O39725" s="69"/>
      <c r="P39725" s="69"/>
      <c r="Q39725" s="69"/>
      <c r="R39725" s="69"/>
      <c r="S39725" s="69"/>
      <c r="T39725" s="69"/>
      <c r="U39725" s="69"/>
      <c r="V39725" s="69"/>
    </row>
    <row r="39726" spans="1:22" s="71" customFormat="1" ht="11.25" customHeight="1">
      <c r="A39726" s="69"/>
      <c r="B39726" s="69"/>
      <c r="C39726" s="127"/>
      <c r="D39726" s="127"/>
      <c r="E39726" s="127"/>
      <c r="G39726" s="127"/>
      <c r="I39726" s="127"/>
      <c r="J39726" s="69"/>
      <c r="K39726" s="69"/>
      <c r="L39726" s="69"/>
      <c r="M39726" s="69"/>
      <c r="N39726" s="69"/>
      <c r="O39726" s="69"/>
      <c r="P39726" s="69"/>
      <c r="Q39726" s="69"/>
      <c r="R39726" s="69"/>
      <c r="S39726" s="69"/>
      <c r="T39726" s="69"/>
      <c r="U39726" s="69"/>
      <c r="V39726" s="69"/>
    </row>
    <row r="39727" spans="1:22" s="71" customFormat="1" ht="11.25" customHeight="1">
      <c r="A39727" s="69"/>
      <c r="B39727" s="69"/>
      <c r="C39727" s="127"/>
      <c r="D39727" s="127"/>
      <c r="E39727" s="127"/>
      <c r="G39727" s="127"/>
      <c r="I39727" s="127"/>
      <c r="J39727" s="69"/>
      <c r="K39727" s="69"/>
      <c r="L39727" s="69"/>
      <c r="M39727" s="69"/>
      <c r="N39727" s="69"/>
      <c r="O39727" s="69"/>
      <c r="P39727" s="69"/>
      <c r="Q39727" s="69"/>
      <c r="R39727" s="69"/>
      <c r="S39727" s="69"/>
      <c r="T39727" s="69"/>
      <c r="U39727" s="69"/>
      <c r="V39727" s="69"/>
    </row>
    <row r="39728" spans="1:22" s="71" customFormat="1" ht="11.25" customHeight="1">
      <c r="A39728" s="69"/>
      <c r="B39728" s="69"/>
      <c r="C39728" s="127"/>
      <c r="D39728" s="127"/>
      <c r="E39728" s="127"/>
      <c r="G39728" s="127"/>
      <c r="I39728" s="127"/>
      <c r="J39728" s="69"/>
      <c r="K39728" s="69"/>
      <c r="L39728" s="69"/>
      <c r="M39728" s="69"/>
      <c r="N39728" s="69"/>
      <c r="O39728" s="69"/>
      <c r="P39728" s="69"/>
      <c r="Q39728" s="69"/>
      <c r="R39728" s="69"/>
      <c r="S39728" s="69"/>
      <c r="T39728" s="69"/>
      <c r="U39728" s="69"/>
      <c r="V39728" s="69"/>
    </row>
    <row r="39729" spans="1:22" s="71" customFormat="1" ht="11.25" customHeight="1">
      <c r="A39729" s="69"/>
      <c r="B39729" s="69"/>
      <c r="C39729" s="127"/>
      <c r="D39729" s="127"/>
      <c r="E39729" s="127"/>
      <c r="G39729" s="127"/>
      <c r="I39729" s="127"/>
      <c r="J39729" s="69"/>
      <c r="K39729" s="69"/>
      <c r="L39729" s="69"/>
      <c r="M39729" s="69"/>
      <c r="N39729" s="69"/>
      <c r="O39729" s="69"/>
      <c r="P39729" s="69"/>
      <c r="Q39729" s="69"/>
      <c r="R39729" s="69"/>
      <c r="S39729" s="69"/>
      <c r="T39729" s="69"/>
      <c r="U39729" s="69"/>
      <c r="V39729" s="69"/>
    </row>
    <row r="39730" spans="1:22" s="71" customFormat="1" ht="11.25" customHeight="1">
      <c r="A39730" s="69"/>
      <c r="B39730" s="69"/>
      <c r="C39730" s="127"/>
      <c r="D39730" s="127"/>
      <c r="E39730" s="127"/>
      <c r="G39730" s="127"/>
      <c r="I39730" s="127"/>
      <c r="J39730" s="69"/>
      <c r="K39730" s="69"/>
      <c r="L39730" s="69"/>
      <c r="M39730" s="69"/>
      <c r="N39730" s="69"/>
      <c r="O39730" s="69"/>
      <c r="P39730" s="69"/>
      <c r="Q39730" s="69"/>
      <c r="R39730" s="69"/>
      <c r="S39730" s="69"/>
      <c r="T39730" s="69"/>
      <c r="U39730" s="69"/>
      <c r="V39730" s="69"/>
    </row>
    <row r="39731" spans="1:22" s="71" customFormat="1" ht="11.25" customHeight="1">
      <c r="A39731" s="69"/>
      <c r="B39731" s="69"/>
      <c r="C39731" s="127"/>
      <c r="D39731" s="127"/>
      <c r="E39731" s="127"/>
      <c r="G39731" s="127"/>
      <c r="I39731" s="127"/>
      <c r="J39731" s="69"/>
      <c r="K39731" s="69"/>
      <c r="L39731" s="69"/>
      <c r="M39731" s="69"/>
      <c r="N39731" s="69"/>
      <c r="O39731" s="69"/>
      <c r="P39731" s="69"/>
      <c r="Q39731" s="69"/>
      <c r="R39731" s="69"/>
      <c r="S39731" s="69"/>
      <c r="T39731" s="69"/>
      <c r="U39731" s="69"/>
      <c r="V39731" s="69"/>
    </row>
    <row r="39732" spans="1:22" s="71" customFormat="1" ht="11.25" customHeight="1">
      <c r="A39732" s="69"/>
      <c r="B39732" s="69"/>
      <c r="C39732" s="127"/>
      <c r="D39732" s="127"/>
      <c r="E39732" s="127"/>
      <c r="G39732" s="127"/>
      <c r="I39732" s="127"/>
      <c r="J39732" s="69"/>
      <c r="K39732" s="69"/>
      <c r="L39732" s="69"/>
      <c r="M39732" s="69"/>
      <c r="N39732" s="69"/>
      <c r="O39732" s="69"/>
      <c r="P39732" s="69"/>
      <c r="Q39732" s="69"/>
      <c r="R39732" s="69"/>
      <c r="S39732" s="69"/>
      <c r="T39732" s="69"/>
      <c r="U39732" s="69"/>
      <c r="V39732" s="69"/>
    </row>
    <row r="39733" spans="1:22" s="71" customFormat="1" ht="11.25" customHeight="1">
      <c r="A39733" s="69"/>
      <c r="B39733" s="69"/>
      <c r="C39733" s="127"/>
      <c r="D39733" s="127"/>
      <c r="E39733" s="127"/>
      <c r="G39733" s="127"/>
      <c r="I39733" s="127"/>
      <c r="J39733" s="69"/>
      <c r="K39733" s="69"/>
      <c r="L39733" s="69"/>
      <c r="M39733" s="69"/>
      <c r="N39733" s="69"/>
      <c r="O39733" s="69"/>
      <c r="P39733" s="69"/>
      <c r="Q39733" s="69"/>
      <c r="R39733" s="69"/>
      <c r="S39733" s="69"/>
      <c r="T39733" s="69"/>
      <c r="U39733" s="69"/>
      <c r="V39733" s="69"/>
    </row>
    <row r="39734" spans="1:22" s="71" customFormat="1" ht="11.25" customHeight="1">
      <c r="A39734" s="69"/>
      <c r="B39734" s="69"/>
      <c r="C39734" s="127"/>
      <c r="D39734" s="127"/>
      <c r="E39734" s="127"/>
      <c r="G39734" s="127"/>
      <c r="I39734" s="127"/>
      <c r="J39734" s="69"/>
      <c r="K39734" s="69"/>
      <c r="L39734" s="69"/>
      <c r="M39734" s="69"/>
      <c r="N39734" s="69"/>
      <c r="O39734" s="69"/>
      <c r="P39734" s="69"/>
      <c r="Q39734" s="69"/>
      <c r="R39734" s="69"/>
      <c r="S39734" s="69"/>
      <c r="T39734" s="69"/>
      <c r="U39734" s="69"/>
      <c r="V39734" s="69"/>
    </row>
    <row r="39735" spans="1:22" s="71" customFormat="1" ht="11.25" customHeight="1">
      <c r="A39735" s="69"/>
      <c r="B39735" s="69"/>
      <c r="C39735" s="127"/>
      <c r="D39735" s="127"/>
      <c r="E39735" s="127"/>
      <c r="G39735" s="127"/>
      <c r="I39735" s="127"/>
      <c r="J39735" s="69"/>
      <c r="K39735" s="69"/>
      <c r="L39735" s="69"/>
      <c r="M39735" s="69"/>
      <c r="N39735" s="69"/>
      <c r="O39735" s="69"/>
      <c r="P39735" s="69"/>
      <c r="Q39735" s="69"/>
      <c r="R39735" s="69"/>
      <c r="S39735" s="69"/>
      <c r="T39735" s="69"/>
      <c r="U39735" s="69"/>
      <c r="V39735" s="69"/>
    </row>
    <row r="39736" spans="1:22" s="71" customFormat="1" ht="11.25" customHeight="1">
      <c r="A39736" s="69"/>
      <c r="B39736" s="69"/>
      <c r="C39736" s="127"/>
      <c r="D39736" s="127"/>
      <c r="E39736" s="127"/>
      <c r="G39736" s="127"/>
      <c r="I39736" s="127"/>
      <c r="J39736" s="69"/>
      <c r="K39736" s="69"/>
      <c r="L39736" s="69"/>
      <c r="M39736" s="69"/>
      <c r="N39736" s="69"/>
      <c r="O39736" s="69"/>
      <c r="P39736" s="69"/>
      <c r="Q39736" s="69"/>
      <c r="R39736" s="69"/>
      <c r="S39736" s="69"/>
      <c r="T39736" s="69"/>
      <c r="U39736" s="69"/>
      <c r="V39736" s="69"/>
    </row>
    <row r="39737" spans="1:22" s="71" customFormat="1" ht="11.25" customHeight="1">
      <c r="A39737" s="69"/>
      <c r="B39737" s="69"/>
      <c r="C39737" s="127"/>
      <c r="D39737" s="127"/>
      <c r="E39737" s="127"/>
      <c r="G39737" s="127"/>
      <c r="I39737" s="127"/>
      <c r="J39737" s="69"/>
      <c r="K39737" s="69"/>
      <c r="L39737" s="69"/>
      <c r="M39737" s="69"/>
      <c r="N39737" s="69"/>
      <c r="O39737" s="69"/>
      <c r="P39737" s="69"/>
      <c r="Q39737" s="69"/>
      <c r="R39737" s="69"/>
      <c r="S39737" s="69"/>
      <c r="T39737" s="69"/>
      <c r="U39737" s="69"/>
      <c r="V39737" s="69"/>
    </row>
    <row r="39738" spans="1:22" s="71" customFormat="1" ht="11.25" customHeight="1">
      <c r="A39738" s="69"/>
      <c r="B39738" s="69"/>
      <c r="C39738" s="127"/>
      <c r="D39738" s="127"/>
      <c r="E39738" s="127"/>
      <c r="G39738" s="127"/>
      <c r="I39738" s="127"/>
      <c r="J39738" s="69"/>
      <c r="K39738" s="69"/>
      <c r="L39738" s="69"/>
      <c r="M39738" s="69"/>
      <c r="N39738" s="69"/>
      <c r="O39738" s="69"/>
      <c r="P39738" s="69"/>
      <c r="Q39738" s="69"/>
      <c r="R39738" s="69"/>
      <c r="S39738" s="69"/>
      <c r="T39738" s="69"/>
      <c r="U39738" s="69"/>
      <c r="V39738" s="69"/>
    </row>
    <row r="39739" spans="1:22" s="71" customFormat="1" ht="11.25" customHeight="1">
      <c r="A39739" s="69"/>
      <c r="B39739" s="69"/>
      <c r="C39739" s="127"/>
      <c r="D39739" s="127"/>
      <c r="E39739" s="127"/>
      <c r="G39739" s="127"/>
      <c r="I39739" s="127"/>
      <c r="J39739" s="69"/>
      <c r="K39739" s="69"/>
      <c r="L39739" s="69"/>
      <c r="M39739" s="69"/>
      <c r="N39739" s="69"/>
      <c r="O39739" s="69"/>
      <c r="P39739" s="69"/>
      <c r="Q39739" s="69"/>
      <c r="R39739" s="69"/>
      <c r="S39739" s="69"/>
      <c r="T39739" s="69"/>
      <c r="U39739" s="69"/>
      <c r="V39739" s="69"/>
    </row>
    <row r="39740" spans="1:22" s="71" customFormat="1" ht="11.25" customHeight="1">
      <c r="A39740" s="69"/>
      <c r="B39740" s="69"/>
      <c r="C39740" s="127"/>
      <c r="D39740" s="127"/>
      <c r="E39740" s="127"/>
      <c r="G39740" s="127"/>
      <c r="I39740" s="127"/>
      <c r="J39740" s="69"/>
      <c r="K39740" s="69"/>
      <c r="L39740" s="69"/>
      <c r="M39740" s="69"/>
      <c r="N39740" s="69"/>
      <c r="O39740" s="69"/>
      <c r="P39740" s="69"/>
      <c r="Q39740" s="69"/>
      <c r="R39740" s="69"/>
      <c r="S39740" s="69"/>
      <c r="T39740" s="69"/>
      <c r="U39740" s="69"/>
      <c r="V39740" s="69"/>
    </row>
    <row r="39741" spans="1:22" s="71" customFormat="1" ht="11.25" customHeight="1">
      <c r="A39741" s="69"/>
      <c r="B39741" s="69"/>
      <c r="C39741" s="127"/>
      <c r="D39741" s="127"/>
      <c r="E39741" s="127"/>
      <c r="G39741" s="127"/>
      <c r="I39741" s="127"/>
      <c r="J39741" s="69"/>
      <c r="K39741" s="69"/>
      <c r="L39741" s="69"/>
      <c r="M39741" s="69"/>
      <c r="N39741" s="69"/>
      <c r="O39741" s="69"/>
      <c r="P39741" s="69"/>
      <c r="Q39741" s="69"/>
      <c r="R39741" s="69"/>
      <c r="S39741" s="69"/>
      <c r="T39741" s="69"/>
      <c r="U39741" s="69"/>
      <c r="V39741" s="69"/>
    </row>
    <row r="39742" spans="1:22" s="71" customFormat="1" ht="11.25" customHeight="1">
      <c r="A39742" s="69"/>
      <c r="B39742" s="69"/>
      <c r="C39742" s="127"/>
      <c r="D39742" s="127"/>
      <c r="E39742" s="127"/>
      <c r="G39742" s="127"/>
      <c r="I39742" s="127"/>
      <c r="J39742" s="69"/>
      <c r="K39742" s="69"/>
      <c r="L39742" s="69"/>
      <c r="M39742" s="69"/>
      <c r="N39742" s="69"/>
      <c r="O39742" s="69"/>
      <c r="P39742" s="69"/>
      <c r="Q39742" s="69"/>
      <c r="R39742" s="69"/>
      <c r="S39742" s="69"/>
      <c r="T39742" s="69"/>
      <c r="U39742" s="69"/>
      <c r="V39742" s="69"/>
    </row>
    <row r="39743" spans="1:22" s="71" customFormat="1" ht="11.25" customHeight="1">
      <c r="A39743" s="69"/>
      <c r="B39743" s="69"/>
      <c r="C39743" s="127"/>
      <c r="D39743" s="127"/>
      <c r="E39743" s="127"/>
      <c r="G39743" s="127"/>
      <c r="I39743" s="127"/>
      <c r="J39743" s="69"/>
      <c r="K39743" s="69"/>
      <c r="L39743" s="69"/>
      <c r="M39743" s="69"/>
      <c r="N39743" s="69"/>
      <c r="O39743" s="69"/>
      <c r="P39743" s="69"/>
      <c r="Q39743" s="69"/>
      <c r="R39743" s="69"/>
      <c r="S39743" s="69"/>
      <c r="T39743" s="69"/>
      <c r="U39743" s="69"/>
      <c r="V39743" s="69"/>
    </row>
    <row r="39744" spans="1:22" s="71" customFormat="1" ht="11.25" customHeight="1">
      <c r="A39744" s="69"/>
      <c r="B39744" s="69"/>
      <c r="C39744" s="127"/>
      <c r="D39744" s="127"/>
      <c r="E39744" s="127"/>
      <c r="G39744" s="127"/>
      <c r="I39744" s="127"/>
      <c r="J39744" s="69"/>
      <c r="K39744" s="69"/>
      <c r="L39744" s="69"/>
      <c r="M39744" s="69"/>
      <c r="N39744" s="69"/>
      <c r="O39744" s="69"/>
      <c r="P39744" s="69"/>
      <c r="Q39744" s="69"/>
      <c r="R39744" s="69"/>
      <c r="S39744" s="69"/>
      <c r="T39744" s="69"/>
      <c r="U39744" s="69"/>
      <c r="V39744" s="69"/>
    </row>
    <row r="39745" spans="1:22" s="71" customFormat="1" ht="11.25" customHeight="1">
      <c r="A39745" s="69"/>
      <c r="B39745" s="69"/>
      <c r="C39745" s="127"/>
      <c r="D39745" s="127"/>
      <c r="E39745" s="127"/>
      <c r="G39745" s="127"/>
      <c r="I39745" s="127"/>
      <c r="J39745" s="69"/>
      <c r="K39745" s="69"/>
      <c r="L39745" s="69"/>
      <c r="M39745" s="69"/>
      <c r="N39745" s="69"/>
      <c r="O39745" s="69"/>
      <c r="P39745" s="69"/>
      <c r="Q39745" s="69"/>
      <c r="R39745" s="69"/>
      <c r="S39745" s="69"/>
      <c r="T39745" s="69"/>
      <c r="U39745" s="69"/>
      <c r="V39745" s="69"/>
    </row>
    <row r="39746" spans="1:22" s="71" customFormat="1" ht="11.25" customHeight="1">
      <c r="A39746" s="69"/>
      <c r="B39746" s="69"/>
      <c r="C39746" s="127"/>
      <c r="D39746" s="127"/>
      <c r="E39746" s="127"/>
      <c r="G39746" s="127"/>
      <c r="I39746" s="127"/>
      <c r="J39746" s="69"/>
      <c r="K39746" s="69"/>
      <c r="L39746" s="69"/>
      <c r="M39746" s="69"/>
      <c r="N39746" s="69"/>
      <c r="O39746" s="69"/>
      <c r="P39746" s="69"/>
      <c r="Q39746" s="69"/>
      <c r="R39746" s="69"/>
      <c r="S39746" s="69"/>
      <c r="T39746" s="69"/>
      <c r="U39746" s="69"/>
      <c r="V39746" s="69"/>
    </row>
    <row r="39747" spans="1:22" s="71" customFormat="1" ht="11.25" customHeight="1">
      <c r="A39747" s="69"/>
      <c r="B39747" s="69"/>
      <c r="C39747" s="127"/>
      <c r="D39747" s="127"/>
      <c r="E39747" s="127"/>
      <c r="G39747" s="127"/>
      <c r="I39747" s="127"/>
      <c r="J39747" s="69"/>
      <c r="K39747" s="69"/>
      <c r="L39747" s="69"/>
      <c r="M39747" s="69"/>
      <c r="N39747" s="69"/>
      <c r="O39747" s="69"/>
      <c r="P39747" s="69"/>
      <c r="Q39747" s="69"/>
      <c r="R39747" s="69"/>
      <c r="S39747" s="69"/>
      <c r="T39747" s="69"/>
      <c r="U39747" s="69"/>
      <c r="V39747" s="69"/>
    </row>
    <row r="39748" spans="1:22" s="71" customFormat="1" ht="11.25" customHeight="1">
      <c r="A39748" s="69"/>
      <c r="B39748" s="69"/>
      <c r="C39748" s="127"/>
      <c r="D39748" s="127"/>
      <c r="E39748" s="127"/>
      <c r="G39748" s="127"/>
      <c r="I39748" s="127"/>
      <c r="J39748" s="69"/>
      <c r="K39748" s="69"/>
      <c r="L39748" s="69"/>
      <c r="M39748" s="69"/>
      <c r="N39748" s="69"/>
      <c r="O39748" s="69"/>
      <c r="P39748" s="69"/>
      <c r="Q39748" s="69"/>
      <c r="R39748" s="69"/>
      <c r="S39748" s="69"/>
      <c r="T39748" s="69"/>
      <c r="U39748" s="69"/>
      <c r="V39748" s="69"/>
    </row>
    <row r="39749" spans="1:22" s="71" customFormat="1" ht="11.25" customHeight="1">
      <c r="A39749" s="69"/>
      <c r="B39749" s="69"/>
      <c r="C39749" s="127"/>
      <c r="D39749" s="127"/>
      <c r="E39749" s="127"/>
      <c r="G39749" s="127"/>
      <c r="I39749" s="127"/>
      <c r="J39749" s="69"/>
      <c r="K39749" s="69"/>
      <c r="L39749" s="69"/>
      <c r="M39749" s="69"/>
      <c r="N39749" s="69"/>
      <c r="O39749" s="69"/>
      <c r="P39749" s="69"/>
      <c r="Q39749" s="69"/>
      <c r="R39749" s="69"/>
      <c r="S39749" s="69"/>
      <c r="T39749" s="69"/>
      <c r="U39749" s="69"/>
      <c r="V39749" s="69"/>
    </row>
    <row r="39750" spans="1:22" s="71" customFormat="1" ht="11.25" customHeight="1">
      <c r="A39750" s="69"/>
      <c r="B39750" s="69"/>
      <c r="C39750" s="127"/>
      <c r="D39750" s="127"/>
      <c r="E39750" s="127"/>
      <c r="G39750" s="127"/>
      <c r="I39750" s="127"/>
      <c r="J39750" s="69"/>
      <c r="K39750" s="69"/>
      <c r="L39750" s="69"/>
      <c r="M39750" s="69"/>
      <c r="N39750" s="69"/>
      <c r="O39750" s="69"/>
      <c r="P39750" s="69"/>
      <c r="Q39750" s="69"/>
      <c r="R39750" s="69"/>
      <c r="S39750" s="69"/>
      <c r="T39750" s="69"/>
      <c r="U39750" s="69"/>
      <c r="V39750" s="69"/>
    </row>
    <row r="39751" spans="1:22" s="71" customFormat="1" ht="11.25" customHeight="1">
      <c r="A39751" s="69"/>
      <c r="B39751" s="69"/>
      <c r="C39751" s="127"/>
      <c r="D39751" s="127"/>
      <c r="E39751" s="127"/>
      <c r="G39751" s="127"/>
      <c r="I39751" s="127"/>
      <c r="J39751" s="69"/>
      <c r="K39751" s="69"/>
      <c r="L39751" s="69"/>
      <c r="M39751" s="69"/>
      <c r="N39751" s="69"/>
      <c r="O39751" s="69"/>
      <c r="P39751" s="69"/>
      <c r="Q39751" s="69"/>
      <c r="R39751" s="69"/>
      <c r="S39751" s="69"/>
      <c r="T39751" s="69"/>
      <c r="U39751" s="69"/>
      <c r="V39751" s="69"/>
    </row>
    <row r="39752" spans="1:22" s="71" customFormat="1" ht="11.25" customHeight="1">
      <c r="A39752" s="69"/>
      <c r="B39752" s="69"/>
      <c r="C39752" s="127"/>
      <c r="D39752" s="127"/>
      <c r="E39752" s="127"/>
      <c r="G39752" s="127"/>
      <c r="I39752" s="127"/>
      <c r="J39752" s="69"/>
      <c r="K39752" s="69"/>
      <c r="L39752" s="69"/>
      <c r="M39752" s="69"/>
      <c r="N39752" s="69"/>
      <c r="O39752" s="69"/>
      <c r="P39752" s="69"/>
      <c r="Q39752" s="69"/>
      <c r="R39752" s="69"/>
      <c r="S39752" s="69"/>
      <c r="T39752" s="69"/>
      <c r="U39752" s="69"/>
      <c r="V39752" s="69"/>
    </row>
    <row r="39753" spans="1:22" s="71" customFormat="1" ht="11.25" customHeight="1">
      <c r="A39753" s="69"/>
      <c r="B39753" s="69"/>
      <c r="C39753" s="127"/>
      <c r="D39753" s="127"/>
      <c r="E39753" s="127"/>
      <c r="G39753" s="127"/>
      <c r="I39753" s="127"/>
      <c r="J39753" s="69"/>
      <c r="K39753" s="69"/>
      <c r="L39753" s="69"/>
      <c r="M39753" s="69"/>
      <c r="N39753" s="69"/>
      <c r="O39753" s="69"/>
      <c r="P39753" s="69"/>
      <c r="Q39753" s="69"/>
      <c r="R39753" s="69"/>
      <c r="S39753" s="69"/>
      <c r="T39753" s="69"/>
      <c r="U39753" s="69"/>
      <c r="V39753" s="69"/>
    </row>
    <row r="39754" spans="1:22" s="71" customFormat="1" ht="11.25" customHeight="1">
      <c r="A39754" s="69"/>
      <c r="B39754" s="69"/>
      <c r="C39754" s="127"/>
      <c r="D39754" s="127"/>
      <c r="E39754" s="127"/>
      <c r="G39754" s="127"/>
      <c r="I39754" s="127"/>
      <c r="J39754" s="69"/>
      <c r="K39754" s="69"/>
      <c r="L39754" s="69"/>
      <c r="M39754" s="69"/>
      <c r="N39754" s="69"/>
      <c r="O39754" s="69"/>
      <c r="P39754" s="69"/>
      <c r="Q39754" s="69"/>
      <c r="R39754" s="69"/>
      <c r="S39754" s="69"/>
      <c r="T39754" s="69"/>
      <c r="U39754" s="69"/>
      <c r="V39754" s="69"/>
    </row>
    <row r="39755" spans="1:22" s="71" customFormat="1" ht="11.25" customHeight="1">
      <c r="A39755" s="69"/>
      <c r="B39755" s="69"/>
      <c r="C39755" s="127"/>
      <c r="D39755" s="127"/>
      <c r="E39755" s="127"/>
      <c r="G39755" s="127"/>
      <c r="I39755" s="127"/>
      <c r="J39755" s="69"/>
      <c r="K39755" s="69"/>
      <c r="L39755" s="69"/>
      <c r="M39755" s="69"/>
      <c r="N39755" s="69"/>
      <c r="O39755" s="69"/>
      <c r="P39755" s="69"/>
      <c r="Q39755" s="69"/>
      <c r="R39755" s="69"/>
      <c r="S39755" s="69"/>
      <c r="T39755" s="69"/>
      <c r="U39755" s="69"/>
      <c r="V39755" s="69"/>
    </row>
    <row r="39756" spans="1:22" s="71" customFormat="1" ht="11.25" customHeight="1">
      <c r="A39756" s="69"/>
      <c r="B39756" s="69"/>
      <c r="C39756" s="127"/>
      <c r="D39756" s="127"/>
      <c r="E39756" s="127"/>
      <c r="G39756" s="127"/>
      <c r="I39756" s="127"/>
      <c r="J39756" s="69"/>
      <c r="K39756" s="69"/>
      <c r="L39756" s="69"/>
      <c r="M39756" s="69"/>
      <c r="N39756" s="69"/>
      <c r="O39756" s="69"/>
      <c r="P39756" s="69"/>
      <c r="Q39756" s="69"/>
      <c r="R39756" s="69"/>
      <c r="S39756" s="69"/>
      <c r="T39756" s="69"/>
      <c r="U39756" s="69"/>
      <c r="V39756" s="69"/>
    </row>
    <row r="39757" spans="1:22" s="71" customFormat="1" ht="11.25" customHeight="1">
      <c r="A39757" s="69"/>
      <c r="B39757" s="69"/>
      <c r="C39757" s="127"/>
      <c r="D39757" s="127"/>
      <c r="E39757" s="127"/>
      <c r="G39757" s="127"/>
      <c r="I39757" s="127"/>
      <c r="J39757" s="69"/>
      <c r="K39757" s="69"/>
      <c r="L39757" s="69"/>
      <c r="M39757" s="69"/>
      <c r="N39757" s="69"/>
      <c r="O39757" s="69"/>
      <c r="P39757" s="69"/>
      <c r="Q39757" s="69"/>
      <c r="R39757" s="69"/>
      <c r="S39757" s="69"/>
      <c r="T39757" s="69"/>
      <c r="U39757" s="69"/>
      <c r="V39757" s="69"/>
    </row>
    <row r="39758" spans="1:22" s="71" customFormat="1" ht="11.25" customHeight="1">
      <c r="A39758" s="69"/>
      <c r="B39758" s="69"/>
      <c r="C39758" s="127"/>
      <c r="D39758" s="127"/>
      <c r="E39758" s="127"/>
      <c r="G39758" s="127"/>
      <c r="I39758" s="127"/>
      <c r="J39758" s="69"/>
      <c r="K39758" s="69"/>
      <c r="L39758" s="69"/>
      <c r="M39758" s="69"/>
      <c r="N39758" s="69"/>
      <c r="O39758" s="69"/>
      <c r="P39758" s="69"/>
      <c r="Q39758" s="69"/>
      <c r="R39758" s="69"/>
      <c r="S39758" s="69"/>
      <c r="T39758" s="69"/>
      <c r="U39758" s="69"/>
      <c r="V39758" s="69"/>
    </row>
    <row r="39759" spans="1:22" s="71" customFormat="1" ht="11.25" customHeight="1">
      <c r="A39759" s="69"/>
      <c r="B39759" s="69"/>
      <c r="C39759" s="127"/>
      <c r="D39759" s="127"/>
      <c r="E39759" s="127"/>
      <c r="G39759" s="127"/>
      <c r="I39759" s="127"/>
      <c r="J39759" s="69"/>
      <c r="K39759" s="69"/>
      <c r="L39759" s="69"/>
      <c r="M39759" s="69"/>
      <c r="N39759" s="69"/>
      <c r="O39759" s="69"/>
      <c r="P39759" s="69"/>
      <c r="Q39759" s="69"/>
      <c r="R39759" s="69"/>
      <c r="S39759" s="69"/>
      <c r="T39759" s="69"/>
      <c r="U39759" s="69"/>
      <c r="V39759" s="69"/>
    </row>
    <row r="39760" spans="1:22" s="71" customFormat="1" ht="11.25" customHeight="1">
      <c r="A39760" s="69"/>
      <c r="B39760" s="69"/>
      <c r="C39760" s="127"/>
      <c r="D39760" s="127"/>
      <c r="E39760" s="127"/>
      <c r="G39760" s="127"/>
      <c r="I39760" s="127"/>
      <c r="J39760" s="69"/>
      <c r="K39760" s="69"/>
      <c r="L39760" s="69"/>
      <c r="M39760" s="69"/>
      <c r="N39760" s="69"/>
      <c r="O39760" s="69"/>
      <c r="P39760" s="69"/>
      <c r="Q39760" s="69"/>
      <c r="R39760" s="69"/>
      <c r="S39760" s="69"/>
      <c r="T39760" s="69"/>
      <c r="U39760" s="69"/>
      <c r="V39760" s="69"/>
    </row>
    <row r="39761" spans="1:22" s="71" customFormat="1" ht="11.25" customHeight="1">
      <c r="A39761" s="69"/>
      <c r="B39761" s="69"/>
      <c r="C39761" s="127"/>
      <c r="D39761" s="127"/>
      <c r="E39761" s="127"/>
      <c r="G39761" s="127"/>
      <c r="I39761" s="127"/>
      <c r="J39761" s="69"/>
      <c r="K39761" s="69"/>
      <c r="L39761" s="69"/>
      <c r="M39761" s="69"/>
      <c r="N39761" s="69"/>
      <c r="O39761" s="69"/>
      <c r="P39761" s="69"/>
      <c r="Q39761" s="69"/>
      <c r="R39761" s="69"/>
      <c r="S39761" s="69"/>
      <c r="T39761" s="69"/>
      <c r="U39761" s="69"/>
      <c r="V39761" s="69"/>
    </row>
    <row r="39762" spans="1:22" s="71" customFormat="1" ht="11.25" customHeight="1">
      <c r="A39762" s="69"/>
      <c r="B39762" s="69"/>
      <c r="C39762" s="127"/>
      <c r="D39762" s="127"/>
      <c r="E39762" s="127"/>
      <c r="G39762" s="127"/>
      <c r="I39762" s="127"/>
      <c r="J39762" s="69"/>
      <c r="K39762" s="69"/>
      <c r="L39762" s="69"/>
      <c r="M39762" s="69"/>
      <c r="N39762" s="69"/>
      <c r="O39762" s="69"/>
      <c r="P39762" s="69"/>
      <c r="Q39762" s="69"/>
      <c r="R39762" s="69"/>
      <c r="S39762" s="69"/>
      <c r="T39762" s="69"/>
      <c r="U39762" s="69"/>
      <c r="V39762" s="69"/>
    </row>
    <row r="39763" spans="1:22" s="71" customFormat="1" ht="11.25" customHeight="1">
      <c r="A39763" s="69"/>
      <c r="B39763" s="69"/>
      <c r="C39763" s="127"/>
      <c r="D39763" s="127"/>
      <c r="E39763" s="127"/>
      <c r="G39763" s="127"/>
      <c r="I39763" s="127"/>
      <c r="J39763" s="69"/>
      <c r="K39763" s="69"/>
      <c r="L39763" s="69"/>
      <c r="M39763" s="69"/>
      <c r="N39763" s="69"/>
      <c r="O39763" s="69"/>
      <c r="P39763" s="69"/>
      <c r="Q39763" s="69"/>
      <c r="R39763" s="69"/>
      <c r="S39763" s="69"/>
      <c r="T39763" s="69"/>
      <c r="U39763" s="69"/>
      <c r="V39763" s="69"/>
    </row>
    <row r="39764" spans="1:22" s="71" customFormat="1" ht="11.25" customHeight="1">
      <c r="A39764" s="69"/>
      <c r="B39764" s="69"/>
      <c r="C39764" s="127"/>
      <c r="D39764" s="127"/>
      <c r="E39764" s="127"/>
      <c r="G39764" s="127"/>
      <c r="I39764" s="127"/>
      <c r="J39764" s="69"/>
      <c r="K39764" s="69"/>
      <c r="L39764" s="69"/>
      <c r="M39764" s="69"/>
      <c r="N39764" s="69"/>
      <c r="O39764" s="69"/>
      <c r="P39764" s="69"/>
      <c r="Q39764" s="69"/>
      <c r="R39764" s="69"/>
      <c r="S39764" s="69"/>
      <c r="T39764" s="69"/>
      <c r="U39764" s="69"/>
      <c r="V39764" s="69"/>
    </row>
    <row r="39765" spans="1:22" s="71" customFormat="1" ht="11.25" customHeight="1">
      <c r="A39765" s="69"/>
      <c r="B39765" s="69"/>
      <c r="C39765" s="127"/>
      <c r="D39765" s="127"/>
      <c r="E39765" s="127"/>
      <c r="G39765" s="127"/>
      <c r="I39765" s="127"/>
      <c r="J39765" s="69"/>
      <c r="K39765" s="69"/>
      <c r="L39765" s="69"/>
      <c r="M39765" s="69"/>
      <c r="N39765" s="69"/>
      <c r="O39765" s="69"/>
      <c r="P39765" s="69"/>
      <c r="Q39765" s="69"/>
      <c r="R39765" s="69"/>
      <c r="S39765" s="69"/>
      <c r="T39765" s="69"/>
      <c r="U39765" s="69"/>
      <c r="V39765" s="69"/>
    </row>
    <row r="39766" spans="1:22" s="71" customFormat="1" ht="11.25" customHeight="1">
      <c r="A39766" s="69"/>
      <c r="B39766" s="69"/>
      <c r="C39766" s="127"/>
      <c r="D39766" s="127"/>
      <c r="E39766" s="127"/>
      <c r="G39766" s="127"/>
      <c r="I39766" s="127"/>
      <c r="J39766" s="69"/>
      <c r="K39766" s="69"/>
      <c r="L39766" s="69"/>
      <c r="M39766" s="69"/>
      <c r="N39766" s="69"/>
      <c r="O39766" s="69"/>
      <c r="P39766" s="69"/>
      <c r="Q39766" s="69"/>
      <c r="R39766" s="69"/>
      <c r="S39766" s="69"/>
      <c r="T39766" s="69"/>
      <c r="U39766" s="69"/>
      <c r="V39766" s="69"/>
    </row>
    <row r="39767" spans="1:22" s="71" customFormat="1" ht="11.25" customHeight="1">
      <c r="A39767" s="69"/>
      <c r="B39767" s="69"/>
      <c r="C39767" s="127"/>
      <c r="D39767" s="127"/>
      <c r="E39767" s="127"/>
      <c r="G39767" s="127"/>
      <c r="I39767" s="127"/>
      <c r="J39767" s="69"/>
      <c r="K39767" s="69"/>
      <c r="L39767" s="69"/>
      <c r="M39767" s="69"/>
      <c r="N39767" s="69"/>
      <c r="O39767" s="69"/>
      <c r="P39767" s="69"/>
      <c r="Q39767" s="69"/>
      <c r="R39767" s="69"/>
      <c r="S39767" s="69"/>
      <c r="T39767" s="69"/>
      <c r="U39767" s="69"/>
      <c r="V39767" s="69"/>
    </row>
    <row r="39768" spans="1:22" s="71" customFormat="1" ht="11.25" customHeight="1">
      <c r="A39768" s="69"/>
      <c r="B39768" s="69"/>
      <c r="C39768" s="127"/>
      <c r="D39768" s="127"/>
      <c r="E39768" s="127"/>
      <c r="G39768" s="127"/>
      <c r="I39768" s="127"/>
      <c r="J39768" s="69"/>
      <c r="K39768" s="69"/>
      <c r="L39768" s="69"/>
      <c r="M39768" s="69"/>
      <c r="N39768" s="69"/>
      <c r="O39768" s="69"/>
      <c r="P39768" s="69"/>
      <c r="Q39768" s="69"/>
      <c r="R39768" s="69"/>
      <c r="S39768" s="69"/>
      <c r="T39768" s="69"/>
      <c r="U39768" s="69"/>
      <c r="V39768" s="69"/>
    </row>
    <row r="39769" spans="1:22" s="71" customFormat="1" ht="11.25" customHeight="1">
      <c r="A39769" s="69"/>
      <c r="B39769" s="69"/>
      <c r="C39769" s="127"/>
      <c r="D39769" s="127"/>
      <c r="E39769" s="127"/>
      <c r="G39769" s="127"/>
      <c r="I39769" s="127"/>
      <c r="J39769" s="69"/>
      <c r="K39769" s="69"/>
      <c r="L39769" s="69"/>
      <c r="M39769" s="69"/>
      <c r="N39769" s="69"/>
      <c r="O39769" s="69"/>
      <c r="P39769" s="69"/>
      <c r="Q39769" s="69"/>
      <c r="R39769" s="69"/>
      <c r="S39769" s="69"/>
      <c r="T39769" s="69"/>
      <c r="U39769" s="69"/>
      <c r="V39769" s="69"/>
    </row>
    <row r="39770" spans="1:22" s="71" customFormat="1" ht="11.25" customHeight="1">
      <c r="A39770" s="69"/>
      <c r="B39770" s="69"/>
      <c r="C39770" s="127"/>
      <c r="D39770" s="127"/>
      <c r="E39770" s="127"/>
      <c r="G39770" s="127"/>
      <c r="I39770" s="127"/>
      <c r="J39770" s="69"/>
      <c r="K39770" s="69"/>
      <c r="L39770" s="69"/>
      <c r="M39770" s="69"/>
      <c r="N39770" s="69"/>
      <c r="O39770" s="69"/>
      <c r="P39770" s="69"/>
      <c r="Q39770" s="69"/>
      <c r="R39770" s="69"/>
      <c r="S39770" s="69"/>
      <c r="T39770" s="69"/>
      <c r="U39770" s="69"/>
      <c r="V39770" s="69"/>
    </row>
    <row r="39771" spans="1:22" s="71" customFormat="1" ht="11.25" customHeight="1">
      <c r="A39771" s="69"/>
      <c r="B39771" s="69"/>
      <c r="C39771" s="127"/>
      <c r="D39771" s="127"/>
      <c r="E39771" s="127"/>
      <c r="G39771" s="127"/>
      <c r="I39771" s="127"/>
      <c r="J39771" s="69"/>
      <c r="K39771" s="69"/>
      <c r="L39771" s="69"/>
      <c r="M39771" s="69"/>
      <c r="N39771" s="69"/>
      <c r="O39771" s="69"/>
      <c r="P39771" s="69"/>
      <c r="Q39771" s="69"/>
      <c r="R39771" s="69"/>
      <c r="S39771" s="69"/>
      <c r="T39771" s="69"/>
      <c r="U39771" s="69"/>
      <c r="V39771" s="69"/>
    </row>
    <row r="39772" spans="1:22" s="71" customFormat="1" ht="11.25" customHeight="1">
      <c r="A39772" s="69"/>
      <c r="B39772" s="69"/>
      <c r="C39772" s="127"/>
      <c r="D39772" s="127"/>
      <c r="E39772" s="127"/>
      <c r="G39772" s="127"/>
      <c r="I39772" s="127"/>
      <c r="J39772" s="69"/>
      <c r="K39772" s="69"/>
      <c r="L39772" s="69"/>
      <c r="M39772" s="69"/>
      <c r="N39772" s="69"/>
      <c r="O39772" s="69"/>
      <c r="P39772" s="69"/>
      <c r="Q39772" s="69"/>
      <c r="R39772" s="69"/>
      <c r="S39772" s="69"/>
      <c r="T39772" s="69"/>
      <c r="U39772" s="69"/>
      <c r="V39772" s="69"/>
    </row>
    <row r="39773" spans="1:22" s="71" customFormat="1" ht="11.25" customHeight="1">
      <c r="A39773" s="69"/>
      <c r="B39773" s="69"/>
      <c r="C39773" s="127"/>
      <c r="D39773" s="127"/>
      <c r="E39773" s="127"/>
      <c r="G39773" s="127"/>
      <c r="I39773" s="127"/>
      <c r="J39773" s="69"/>
      <c r="K39773" s="69"/>
      <c r="L39773" s="69"/>
      <c r="M39773" s="69"/>
      <c r="N39773" s="69"/>
      <c r="O39773" s="69"/>
      <c r="P39773" s="69"/>
      <c r="Q39773" s="69"/>
      <c r="R39773" s="69"/>
      <c r="S39773" s="69"/>
      <c r="T39773" s="69"/>
      <c r="U39773" s="69"/>
      <c r="V39773" s="69"/>
    </row>
    <row r="39774" spans="1:22" s="71" customFormat="1" ht="11.25" customHeight="1">
      <c r="A39774" s="69"/>
      <c r="B39774" s="69"/>
      <c r="C39774" s="127"/>
      <c r="D39774" s="127"/>
      <c r="E39774" s="127"/>
      <c r="G39774" s="127"/>
      <c r="I39774" s="127"/>
      <c r="J39774" s="69"/>
      <c r="K39774" s="69"/>
      <c r="L39774" s="69"/>
      <c r="M39774" s="69"/>
      <c r="N39774" s="69"/>
      <c r="O39774" s="69"/>
      <c r="P39774" s="69"/>
      <c r="Q39774" s="69"/>
      <c r="R39774" s="69"/>
      <c r="S39774" s="69"/>
      <c r="T39774" s="69"/>
      <c r="U39774" s="69"/>
      <c r="V39774" s="69"/>
    </row>
    <row r="39775" spans="1:22" s="71" customFormat="1" ht="11.25" customHeight="1">
      <c r="A39775" s="69"/>
      <c r="B39775" s="69"/>
      <c r="C39775" s="127"/>
      <c r="D39775" s="127"/>
      <c r="E39775" s="127"/>
      <c r="G39775" s="127"/>
      <c r="I39775" s="127"/>
      <c r="J39775" s="69"/>
      <c r="K39775" s="69"/>
      <c r="L39775" s="69"/>
      <c r="M39775" s="69"/>
      <c r="N39775" s="69"/>
      <c r="O39775" s="69"/>
      <c r="P39775" s="69"/>
      <c r="Q39775" s="69"/>
      <c r="R39775" s="69"/>
      <c r="S39775" s="69"/>
      <c r="T39775" s="69"/>
      <c r="U39775" s="69"/>
      <c r="V39775" s="69"/>
    </row>
    <row r="39776" spans="1:22" s="71" customFormat="1" ht="11.25" customHeight="1">
      <c r="A39776" s="69"/>
      <c r="B39776" s="69"/>
      <c r="C39776" s="127"/>
      <c r="D39776" s="127"/>
      <c r="E39776" s="127"/>
      <c r="G39776" s="127"/>
      <c r="I39776" s="127"/>
      <c r="J39776" s="69"/>
      <c r="K39776" s="69"/>
      <c r="L39776" s="69"/>
      <c r="M39776" s="69"/>
      <c r="N39776" s="69"/>
      <c r="O39776" s="69"/>
      <c r="P39776" s="69"/>
      <c r="Q39776" s="69"/>
      <c r="R39776" s="69"/>
      <c r="S39776" s="69"/>
      <c r="T39776" s="69"/>
      <c r="U39776" s="69"/>
      <c r="V39776" s="69"/>
    </row>
    <row r="39777" spans="1:22" s="71" customFormat="1" ht="11.25" customHeight="1">
      <c r="A39777" s="69"/>
      <c r="B39777" s="69"/>
      <c r="C39777" s="127"/>
      <c r="D39777" s="127"/>
      <c r="E39777" s="127"/>
      <c r="G39777" s="127"/>
      <c r="I39777" s="127"/>
      <c r="J39777" s="69"/>
      <c r="K39777" s="69"/>
      <c r="L39777" s="69"/>
      <c r="M39777" s="69"/>
      <c r="N39777" s="69"/>
      <c r="O39777" s="69"/>
      <c r="P39777" s="69"/>
      <c r="Q39777" s="69"/>
      <c r="R39777" s="69"/>
      <c r="S39777" s="69"/>
      <c r="T39777" s="69"/>
      <c r="U39777" s="69"/>
      <c r="V39777" s="69"/>
    </row>
    <row r="39778" spans="1:22" s="71" customFormat="1" ht="11.25" customHeight="1">
      <c r="A39778" s="69"/>
      <c r="B39778" s="69"/>
      <c r="C39778" s="127"/>
      <c r="D39778" s="127"/>
      <c r="E39778" s="127"/>
      <c r="G39778" s="127"/>
      <c r="I39778" s="127"/>
      <c r="J39778" s="69"/>
      <c r="K39778" s="69"/>
      <c r="L39778" s="69"/>
      <c r="M39778" s="69"/>
      <c r="N39778" s="69"/>
      <c r="O39778" s="69"/>
      <c r="P39778" s="69"/>
      <c r="Q39778" s="69"/>
      <c r="R39778" s="69"/>
      <c r="S39778" s="69"/>
      <c r="T39778" s="69"/>
      <c r="U39778" s="69"/>
      <c r="V39778" s="69"/>
    </row>
    <row r="39779" spans="1:22" s="71" customFormat="1" ht="11.25" customHeight="1">
      <c r="A39779" s="69"/>
      <c r="B39779" s="69"/>
      <c r="C39779" s="127"/>
      <c r="D39779" s="127"/>
      <c r="E39779" s="127"/>
      <c r="G39779" s="127"/>
      <c r="I39779" s="127"/>
      <c r="J39779" s="69"/>
      <c r="K39779" s="69"/>
      <c r="L39779" s="69"/>
      <c r="M39779" s="69"/>
      <c r="N39779" s="69"/>
      <c r="O39779" s="69"/>
      <c r="P39779" s="69"/>
      <c r="Q39779" s="69"/>
      <c r="R39779" s="69"/>
      <c r="S39779" s="69"/>
      <c r="T39779" s="69"/>
      <c r="U39779" s="69"/>
      <c r="V39779" s="69"/>
    </row>
    <row r="39780" spans="1:22" s="71" customFormat="1" ht="11.25" customHeight="1">
      <c r="A39780" s="69"/>
      <c r="B39780" s="69"/>
      <c r="C39780" s="127"/>
      <c r="D39780" s="127"/>
      <c r="E39780" s="127"/>
      <c r="G39780" s="127"/>
      <c r="I39780" s="127"/>
      <c r="J39780" s="69"/>
      <c r="K39780" s="69"/>
      <c r="L39780" s="69"/>
      <c r="M39780" s="69"/>
      <c r="N39780" s="69"/>
      <c r="O39780" s="69"/>
      <c r="P39780" s="69"/>
      <c r="Q39780" s="69"/>
      <c r="R39780" s="69"/>
      <c r="S39780" s="69"/>
      <c r="T39780" s="69"/>
      <c r="U39780" s="69"/>
      <c r="V39780" s="69"/>
    </row>
    <row r="39781" spans="1:22" s="71" customFormat="1" ht="11.25" customHeight="1">
      <c r="A39781" s="69"/>
      <c r="B39781" s="69"/>
      <c r="C39781" s="127"/>
      <c r="D39781" s="127"/>
      <c r="E39781" s="127"/>
      <c r="G39781" s="127"/>
      <c r="I39781" s="127"/>
      <c r="J39781" s="69"/>
      <c r="K39781" s="69"/>
      <c r="L39781" s="69"/>
      <c r="M39781" s="69"/>
      <c r="N39781" s="69"/>
      <c r="O39781" s="69"/>
      <c r="P39781" s="69"/>
      <c r="Q39781" s="69"/>
      <c r="R39781" s="69"/>
      <c r="S39781" s="69"/>
      <c r="T39781" s="69"/>
      <c r="U39781" s="69"/>
      <c r="V39781" s="69"/>
    </row>
    <row r="39782" spans="1:22" s="71" customFormat="1" ht="11.25" customHeight="1">
      <c r="A39782" s="69"/>
      <c r="B39782" s="69"/>
      <c r="C39782" s="127"/>
      <c r="D39782" s="127"/>
      <c r="E39782" s="127"/>
      <c r="G39782" s="127"/>
      <c r="I39782" s="127"/>
      <c r="J39782" s="69"/>
      <c r="K39782" s="69"/>
      <c r="L39782" s="69"/>
      <c r="M39782" s="69"/>
      <c r="N39782" s="69"/>
      <c r="O39782" s="69"/>
      <c r="P39782" s="69"/>
      <c r="Q39782" s="69"/>
      <c r="R39782" s="69"/>
      <c r="S39782" s="69"/>
      <c r="T39782" s="69"/>
      <c r="U39782" s="69"/>
      <c r="V39782" s="69"/>
    </row>
    <row r="39783" spans="1:22" s="71" customFormat="1" ht="11.25" customHeight="1">
      <c r="A39783" s="69"/>
      <c r="B39783" s="69"/>
      <c r="C39783" s="127"/>
      <c r="D39783" s="127"/>
      <c r="E39783" s="127"/>
      <c r="G39783" s="127"/>
      <c r="I39783" s="127"/>
      <c r="J39783" s="69"/>
      <c r="K39783" s="69"/>
      <c r="L39783" s="69"/>
      <c r="M39783" s="69"/>
      <c r="N39783" s="69"/>
      <c r="O39783" s="69"/>
      <c r="P39783" s="69"/>
      <c r="Q39783" s="69"/>
      <c r="R39783" s="69"/>
      <c r="S39783" s="69"/>
      <c r="T39783" s="69"/>
      <c r="U39783" s="69"/>
      <c r="V39783" s="69"/>
    </row>
    <row r="39784" spans="1:22" s="71" customFormat="1" ht="11.25" customHeight="1">
      <c r="A39784" s="69"/>
      <c r="B39784" s="69"/>
      <c r="C39784" s="127"/>
      <c r="D39784" s="127"/>
      <c r="E39784" s="127"/>
      <c r="G39784" s="127"/>
      <c r="I39784" s="127"/>
      <c r="J39784" s="69"/>
      <c r="K39784" s="69"/>
      <c r="L39784" s="69"/>
      <c r="M39784" s="69"/>
      <c r="N39784" s="69"/>
      <c r="O39784" s="69"/>
      <c r="P39784" s="69"/>
      <c r="Q39784" s="69"/>
      <c r="R39784" s="69"/>
      <c r="S39784" s="69"/>
      <c r="T39784" s="69"/>
      <c r="U39784" s="69"/>
      <c r="V39784" s="69"/>
    </row>
    <row r="39785" spans="1:22" s="71" customFormat="1" ht="11.25" customHeight="1">
      <c r="A39785" s="69"/>
      <c r="B39785" s="69"/>
      <c r="C39785" s="127"/>
      <c r="D39785" s="127"/>
      <c r="E39785" s="127"/>
      <c r="G39785" s="127"/>
      <c r="I39785" s="127"/>
      <c r="J39785" s="69"/>
      <c r="K39785" s="69"/>
      <c r="L39785" s="69"/>
      <c r="M39785" s="69"/>
      <c r="N39785" s="69"/>
      <c r="O39785" s="69"/>
      <c r="P39785" s="69"/>
      <c r="Q39785" s="69"/>
      <c r="R39785" s="69"/>
      <c r="S39785" s="69"/>
      <c r="T39785" s="69"/>
      <c r="U39785" s="69"/>
      <c r="V39785" s="69"/>
    </row>
    <row r="39786" spans="1:22" s="71" customFormat="1" ht="11.25" customHeight="1">
      <c r="A39786" s="69"/>
      <c r="B39786" s="69"/>
      <c r="C39786" s="127"/>
      <c r="D39786" s="127"/>
      <c r="E39786" s="127"/>
      <c r="G39786" s="127"/>
      <c r="I39786" s="127"/>
      <c r="J39786" s="69"/>
      <c r="K39786" s="69"/>
      <c r="L39786" s="69"/>
      <c r="M39786" s="69"/>
      <c r="N39786" s="69"/>
      <c r="O39786" s="69"/>
      <c r="P39786" s="69"/>
      <c r="Q39786" s="69"/>
      <c r="R39786" s="69"/>
      <c r="S39786" s="69"/>
      <c r="T39786" s="69"/>
      <c r="U39786" s="69"/>
      <c r="V39786" s="69"/>
    </row>
    <row r="39787" spans="1:22" s="71" customFormat="1" ht="11.25" customHeight="1">
      <c r="A39787" s="69"/>
      <c r="B39787" s="69"/>
      <c r="C39787" s="127"/>
      <c r="D39787" s="127"/>
      <c r="E39787" s="127"/>
      <c r="G39787" s="127"/>
      <c r="I39787" s="127"/>
      <c r="J39787" s="69"/>
      <c r="K39787" s="69"/>
      <c r="L39787" s="69"/>
      <c r="M39787" s="69"/>
      <c r="N39787" s="69"/>
      <c r="O39787" s="69"/>
      <c r="P39787" s="69"/>
      <c r="Q39787" s="69"/>
      <c r="R39787" s="69"/>
      <c r="S39787" s="69"/>
      <c r="T39787" s="69"/>
      <c r="U39787" s="69"/>
      <c r="V39787" s="69"/>
    </row>
    <row r="39788" spans="1:22" s="71" customFormat="1" ht="11.25" customHeight="1">
      <c r="A39788" s="69"/>
      <c r="B39788" s="69"/>
      <c r="C39788" s="127"/>
      <c r="D39788" s="127"/>
      <c r="E39788" s="127"/>
      <c r="G39788" s="127"/>
      <c r="I39788" s="127"/>
      <c r="J39788" s="69"/>
      <c r="K39788" s="69"/>
      <c r="L39788" s="69"/>
      <c r="M39788" s="69"/>
      <c r="N39788" s="69"/>
      <c r="O39788" s="69"/>
      <c r="P39788" s="69"/>
      <c r="Q39788" s="69"/>
      <c r="R39788" s="69"/>
      <c r="S39788" s="69"/>
      <c r="T39788" s="69"/>
      <c r="U39788" s="69"/>
      <c r="V39788" s="69"/>
    </row>
    <row r="39789" spans="1:22" s="71" customFormat="1" ht="11.25" customHeight="1">
      <c r="A39789" s="69"/>
      <c r="B39789" s="69"/>
      <c r="C39789" s="127"/>
      <c r="D39789" s="127"/>
      <c r="E39789" s="127"/>
      <c r="G39789" s="127"/>
      <c r="I39789" s="127"/>
      <c r="J39789" s="69"/>
      <c r="K39789" s="69"/>
      <c r="L39789" s="69"/>
      <c r="M39789" s="69"/>
      <c r="N39789" s="69"/>
      <c r="O39789" s="69"/>
      <c r="P39789" s="69"/>
      <c r="Q39789" s="69"/>
      <c r="R39789" s="69"/>
      <c r="S39789" s="69"/>
      <c r="T39789" s="69"/>
      <c r="U39789" s="69"/>
      <c r="V39789" s="69"/>
    </row>
    <row r="39790" spans="1:22" s="71" customFormat="1" ht="11.25" customHeight="1">
      <c r="A39790" s="69"/>
      <c r="B39790" s="69"/>
      <c r="C39790" s="127"/>
      <c r="D39790" s="127"/>
      <c r="E39790" s="127"/>
      <c r="G39790" s="127"/>
      <c r="I39790" s="127"/>
      <c r="J39790" s="69"/>
      <c r="K39790" s="69"/>
      <c r="L39790" s="69"/>
      <c r="M39790" s="69"/>
      <c r="N39790" s="69"/>
      <c r="O39790" s="69"/>
      <c r="P39790" s="69"/>
      <c r="Q39790" s="69"/>
      <c r="R39790" s="69"/>
      <c r="S39790" s="69"/>
      <c r="T39790" s="69"/>
      <c r="U39790" s="69"/>
      <c r="V39790" s="69"/>
    </row>
    <row r="39791" spans="1:22" s="71" customFormat="1" ht="11.25" customHeight="1">
      <c r="A39791" s="69"/>
      <c r="B39791" s="69"/>
      <c r="C39791" s="127"/>
      <c r="D39791" s="127"/>
      <c r="E39791" s="127"/>
      <c r="G39791" s="127"/>
      <c r="I39791" s="127"/>
      <c r="J39791" s="69"/>
      <c r="K39791" s="69"/>
      <c r="L39791" s="69"/>
      <c r="M39791" s="69"/>
      <c r="N39791" s="69"/>
      <c r="O39791" s="69"/>
      <c r="P39791" s="69"/>
      <c r="Q39791" s="69"/>
      <c r="R39791" s="69"/>
      <c r="S39791" s="69"/>
      <c r="T39791" s="69"/>
      <c r="U39791" s="69"/>
      <c r="V39791" s="69"/>
    </row>
    <row r="39792" spans="1:22" s="71" customFormat="1" ht="11.25" customHeight="1">
      <c r="A39792" s="69"/>
      <c r="B39792" s="69"/>
      <c r="C39792" s="127"/>
      <c r="D39792" s="127"/>
      <c r="E39792" s="127"/>
      <c r="G39792" s="127"/>
      <c r="I39792" s="127"/>
      <c r="J39792" s="69"/>
      <c r="K39792" s="69"/>
      <c r="L39792" s="69"/>
      <c r="M39792" s="69"/>
      <c r="N39792" s="69"/>
      <c r="O39792" s="69"/>
      <c r="P39792" s="69"/>
      <c r="Q39792" s="69"/>
      <c r="R39792" s="69"/>
      <c r="S39792" s="69"/>
      <c r="T39792" s="69"/>
      <c r="U39792" s="69"/>
      <c r="V39792" s="69"/>
    </row>
    <row r="39793" spans="1:22" s="71" customFormat="1" ht="11.25" customHeight="1">
      <c r="A39793" s="69"/>
      <c r="B39793" s="69"/>
      <c r="C39793" s="127"/>
      <c r="D39793" s="127"/>
      <c r="E39793" s="127"/>
      <c r="G39793" s="127"/>
      <c r="I39793" s="127"/>
      <c r="J39793" s="69"/>
      <c r="K39793" s="69"/>
      <c r="L39793" s="69"/>
      <c r="M39793" s="69"/>
      <c r="N39793" s="69"/>
      <c r="O39793" s="69"/>
      <c r="P39793" s="69"/>
      <c r="Q39793" s="69"/>
      <c r="R39793" s="69"/>
      <c r="S39793" s="69"/>
      <c r="T39793" s="69"/>
      <c r="U39793" s="69"/>
      <c r="V39793" s="69"/>
    </row>
    <row r="39794" spans="1:22" s="71" customFormat="1" ht="11.25" customHeight="1">
      <c r="A39794" s="69"/>
      <c r="B39794" s="69"/>
      <c r="C39794" s="127"/>
      <c r="D39794" s="127"/>
      <c r="E39794" s="127"/>
      <c r="G39794" s="127"/>
      <c r="I39794" s="127"/>
      <c r="J39794" s="69"/>
      <c r="K39794" s="69"/>
      <c r="L39794" s="69"/>
      <c r="M39794" s="69"/>
      <c r="N39794" s="69"/>
      <c r="O39794" s="69"/>
      <c r="P39794" s="69"/>
      <c r="Q39794" s="69"/>
      <c r="R39794" s="69"/>
      <c r="S39794" s="69"/>
      <c r="T39794" s="69"/>
      <c r="U39794" s="69"/>
      <c r="V39794" s="69"/>
    </row>
    <row r="39795" spans="1:22" s="71" customFormat="1" ht="11.25" customHeight="1">
      <c r="A39795" s="69"/>
      <c r="B39795" s="69"/>
      <c r="C39795" s="127"/>
      <c r="D39795" s="127"/>
      <c r="E39795" s="127"/>
      <c r="G39795" s="127"/>
      <c r="I39795" s="127"/>
      <c r="J39795" s="69"/>
      <c r="K39795" s="69"/>
      <c r="L39795" s="69"/>
      <c r="M39795" s="69"/>
      <c r="N39795" s="69"/>
      <c r="O39795" s="69"/>
      <c r="P39795" s="69"/>
      <c r="Q39795" s="69"/>
      <c r="R39795" s="69"/>
      <c r="S39795" s="69"/>
      <c r="T39795" s="69"/>
      <c r="U39795" s="69"/>
      <c r="V39795" s="69"/>
    </row>
    <row r="39796" spans="1:22" s="71" customFormat="1" ht="11.25" customHeight="1">
      <c r="A39796" s="69"/>
      <c r="B39796" s="69"/>
      <c r="C39796" s="127"/>
      <c r="D39796" s="127"/>
      <c r="E39796" s="127"/>
      <c r="G39796" s="127"/>
      <c r="I39796" s="127"/>
      <c r="J39796" s="69"/>
      <c r="K39796" s="69"/>
      <c r="L39796" s="69"/>
      <c r="M39796" s="69"/>
      <c r="N39796" s="69"/>
      <c r="O39796" s="69"/>
      <c r="P39796" s="69"/>
      <c r="Q39796" s="69"/>
      <c r="R39796" s="69"/>
      <c r="S39796" s="69"/>
      <c r="T39796" s="69"/>
      <c r="U39796" s="69"/>
      <c r="V39796" s="69"/>
    </row>
    <row r="39797" spans="1:22" s="71" customFormat="1" ht="11.25" customHeight="1">
      <c r="A39797" s="69"/>
      <c r="B39797" s="69"/>
      <c r="C39797" s="127"/>
      <c r="D39797" s="127"/>
      <c r="E39797" s="127"/>
      <c r="G39797" s="127"/>
      <c r="I39797" s="127"/>
      <c r="J39797" s="69"/>
      <c r="K39797" s="69"/>
      <c r="L39797" s="69"/>
      <c r="M39797" s="69"/>
      <c r="N39797" s="69"/>
      <c r="O39797" s="69"/>
      <c r="P39797" s="69"/>
      <c r="Q39797" s="69"/>
      <c r="R39797" s="69"/>
      <c r="S39797" s="69"/>
      <c r="T39797" s="69"/>
      <c r="U39797" s="69"/>
      <c r="V39797" s="69"/>
    </row>
    <row r="39798" spans="1:22" s="71" customFormat="1" ht="11.25" customHeight="1">
      <c r="A39798" s="69"/>
      <c r="B39798" s="69"/>
      <c r="C39798" s="127"/>
      <c r="D39798" s="127"/>
      <c r="E39798" s="127"/>
      <c r="G39798" s="127"/>
      <c r="I39798" s="127"/>
      <c r="J39798" s="69"/>
      <c r="K39798" s="69"/>
      <c r="L39798" s="69"/>
      <c r="M39798" s="69"/>
      <c r="N39798" s="69"/>
      <c r="O39798" s="69"/>
      <c r="P39798" s="69"/>
      <c r="Q39798" s="69"/>
      <c r="R39798" s="69"/>
      <c r="S39798" s="69"/>
      <c r="T39798" s="69"/>
      <c r="U39798" s="69"/>
      <c r="V39798" s="69"/>
    </row>
    <row r="39799" spans="1:22" s="71" customFormat="1" ht="11.25" customHeight="1">
      <c r="A39799" s="69"/>
      <c r="B39799" s="69"/>
      <c r="C39799" s="127"/>
      <c r="D39799" s="127"/>
      <c r="E39799" s="127"/>
      <c r="G39799" s="127"/>
      <c r="I39799" s="127"/>
      <c r="J39799" s="69"/>
      <c r="K39799" s="69"/>
      <c r="L39799" s="69"/>
      <c r="M39799" s="69"/>
      <c r="N39799" s="69"/>
      <c r="O39799" s="69"/>
      <c r="P39799" s="69"/>
      <c r="Q39799" s="69"/>
      <c r="R39799" s="69"/>
      <c r="S39799" s="69"/>
      <c r="T39799" s="69"/>
      <c r="U39799" s="69"/>
      <c r="V39799" s="69"/>
    </row>
    <row r="39800" spans="1:22" s="71" customFormat="1" ht="11.25" customHeight="1">
      <c r="A39800" s="69"/>
      <c r="B39800" s="69"/>
      <c r="C39800" s="127"/>
      <c r="D39800" s="127"/>
      <c r="E39800" s="127"/>
      <c r="G39800" s="127"/>
      <c r="I39800" s="127"/>
      <c r="J39800" s="69"/>
      <c r="K39800" s="69"/>
      <c r="L39800" s="69"/>
      <c r="M39800" s="69"/>
      <c r="N39800" s="69"/>
      <c r="O39800" s="69"/>
      <c r="P39800" s="69"/>
      <c r="Q39800" s="69"/>
      <c r="R39800" s="69"/>
      <c r="S39800" s="69"/>
      <c r="T39800" s="69"/>
      <c r="U39800" s="69"/>
      <c r="V39800" s="69"/>
    </row>
    <row r="39801" spans="1:22" s="71" customFormat="1" ht="11.25" customHeight="1">
      <c r="A39801" s="69"/>
      <c r="B39801" s="69"/>
      <c r="C39801" s="127"/>
      <c r="D39801" s="127"/>
      <c r="E39801" s="127"/>
      <c r="G39801" s="127"/>
      <c r="I39801" s="127"/>
      <c r="J39801" s="69"/>
      <c r="K39801" s="69"/>
      <c r="L39801" s="69"/>
      <c r="M39801" s="69"/>
      <c r="N39801" s="69"/>
      <c r="O39801" s="69"/>
      <c r="P39801" s="69"/>
      <c r="Q39801" s="69"/>
      <c r="R39801" s="69"/>
      <c r="S39801" s="69"/>
      <c r="T39801" s="69"/>
      <c r="U39801" s="69"/>
      <c r="V39801" s="69"/>
    </row>
    <row r="39802" spans="1:22" s="71" customFormat="1" ht="11.25" customHeight="1">
      <c r="A39802" s="69"/>
      <c r="B39802" s="69"/>
      <c r="C39802" s="127"/>
      <c r="D39802" s="127"/>
      <c r="E39802" s="127"/>
      <c r="G39802" s="127"/>
      <c r="I39802" s="127"/>
      <c r="J39802" s="69"/>
      <c r="K39802" s="69"/>
      <c r="L39802" s="69"/>
      <c r="M39802" s="69"/>
      <c r="N39802" s="69"/>
      <c r="O39802" s="69"/>
      <c r="P39802" s="69"/>
      <c r="Q39802" s="69"/>
      <c r="R39802" s="69"/>
      <c r="S39802" s="69"/>
      <c r="T39802" s="69"/>
      <c r="U39802" s="69"/>
      <c r="V39802" s="69"/>
    </row>
    <row r="39803" spans="1:22" s="71" customFormat="1" ht="11.25" customHeight="1">
      <c r="A39803" s="69"/>
      <c r="B39803" s="69"/>
      <c r="C39803" s="127"/>
      <c r="D39803" s="127"/>
      <c r="E39803" s="127"/>
      <c r="G39803" s="127"/>
      <c r="I39803" s="127"/>
      <c r="J39803" s="69"/>
      <c r="K39803" s="69"/>
      <c r="L39803" s="69"/>
      <c r="M39803" s="69"/>
      <c r="N39803" s="69"/>
      <c r="O39803" s="69"/>
      <c r="P39803" s="69"/>
      <c r="Q39803" s="69"/>
      <c r="R39803" s="69"/>
      <c r="S39803" s="69"/>
      <c r="T39803" s="69"/>
      <c r="U39803" s="69"/>
      <c r="V39803" s="69"/>
    </row>
    <row r="39804" spans="1:22" s="71" customFormat="1" ht="11.25" customHeight="1">
      <c r="A39804" s="69"/>
      <c r="B39804" s="69"/>
      <c r="C39804" s="127"/>
      <c r="D39804" s="127"/>
      <c r="E39804" s="127"/>
      <c r="G39804" s="127"/>
      <c r="I39804" s="127"/>
      <c r="J39804" s="69"/>
      <c r="K39804" s="69"/>
      <c r="L39804" s="69"/>
      <c r="M39804" s="69"/>
      <c r="N39804" s="69"/>
      <c r="O39804" s="69"/>
      <c r="P39804" s="69"/>
      <c r="Q39804" s="69"/>
      <c r="R39804" s="69"/>
      <c r="S39804" s="69"/>
      <c r="T39804" s="69"/>
      <c r="U39804" s="69"/>
      <c r="V39804" s="69"/>
    </row>
    <row r="39805" spans="1:22" s="71" customFormat="1" ht="11.25" customHeight="1">
      <c r="A39805" s="69"/>
      <c r="B39805" s="69"/>
      <c r="C39805" s="127"/>
      <c r="D39805" s="127"/>
      <c r="E39805" s="127"/>
      <c r="G39805" s="127"/>
      <c r="I39805" s="127"/>
      <c r="J39805" s="69"/>
      <c r="K39805" s="69"/>
      <c r="L39805" s="69"/>
      <c r="M39805" s="69"/>
      <c r="N39805" s="69"/>
      <c r="O39805" s="69"/>
      <c r="P39805" s="69"/>
      <c r="Q39805" s="69"/>
      <c r="R39805" s="69"/>
      <c r="S39805" s="69"/>
      <c r="T39805" s="69"/>
      <c r="U39805" s="69"/>
      <c r="V39805" s="69"/>
    </row>
    <row r="39806" spans="1:22" s="71" customFormat="1" ht="11.25" customHeight="1">
      <c r="A39806" s="69"/>
      <c r="B39806" s="69"/>
      <c r="C39806" s="127"/>
      <c r="D39806" s="127"/>
      <c r="E39806" s="127"/>
      <c r="G39806" s="127"/>
      <c r="I39806" s="127"/>
      <c r="J39806" s="69"/>
      <c r="K39806" s="69"/>
      <c r="L39806" s="69"/>
      <c r="M39806" s="69"/>
      <c r="N39806" s="69"/>
      <c r="O39806" s="69"/>
      <c r="P39806" s="69"/>
      <c r="Q39806" s="69"/>
      <c r="R39806" s="69"/>
      <c r="S39806" s="69"/>
      <c r="T39806" s="69"/>
      <c r="U39806" s="69"/>
      <c r="V39806" s="69"/>
    </row>
    <row r="39807" spans="1:22" s="71" customFormat="1" ht="11.25" customHeight="1">
      <c r="A39807" s="69"/>
      <c r="B39807" s="69"/>
      <c r="C39807" s="127"/>
      <c r="D39807" s="127"/>
      <c r="E39807" s="127"/>
      <c r="G39807" s="127"/>
      <c r="I39807" s="127"/>
      <c r="J39807" s="69"/>
      <c r="K39807" s="69"/>
      <c r="L39807" s="69"/>
      <c r="M39807" s="69"/>
      <c r="N39807" s="69"/>
      <c r="O39807" s="69"/>
      <c r="P39807" s="69"/>
      <c r="Q39807" s="69"/>
      <c r="R39807" s="69"/>
      <c r="S39807" s="69"/>
      <c r="T39807" s="69"/>
      <c r="U39807" s="69"/>
      <c r="V39807" s="69"/>
    </row>
    <row r="39808" spans="1:22" s="71" customFormat="1" ht="11.25" customHeight="1">
      <c r="A39808" s="69"/>
      <c r="B39808" s="69"/>
      <c r="C39808" s="127"/>
      <c r="D39808" s="127"/>
      <c r="E39808" s="127"/>
      <c r="G39808" s="127"/>
      <c r="I39808" s="127"/>
      <c r="J39808" s="69"/>
      <c r="K39808" s="69"/>
      <c r="L39808" s="69"/>
      <c r="M39808" s="69"/>
      <c r="N39808" s="69"/>
      <c r="O39808" s="69"/>
      <c r="P39808" s="69"/>
      <c r="Q39808" s="69"/>
      <c r="R39808" s="69"/>
      <c r="S39808" s="69"/>
      <c r="T39808" s="69"/>
      <c r="U39808" s="69"/>
      <c r="V39808" s="69"/>
    </row>
    <row r="39809" spans="1:22" s="71" customFormat="1" ht="11.25" customHeight="1">
      <c r="A39809" s="69"/>
      <c r="B39809" s="69"/>
      <c r="C39809" s="127"/>
      <c r="D39809" s="127"/>
      <c r="E39809" s="127"/>
      <c r="G39809" s="127"/>
      <c r="I39809" s="127"/>
      <c r="J39809" s="69"/>
      <c r="K39809" s="69"/>
      <c r="L39809" s="69"/>
      <c r="M39809" s="69"/>
      <c r="N39809" s="69"/>
      <c r="O39809" s="69"/>
      <c r="P39809" s="69"/>
      <c r="Q39809" s="69"/>
      <c r="R39809" s="69"/>
      <c r="S39809" s="69"/>
      <c r="T39809" s="69"/>
      <c r="U39809" s="69"/>
      <c r="V39809" s="69"/>
    </row>
    <row r="39810" spans="1:22" s="71" customFormat="1" ht="11.25" customHeight="1">
      <c r="A39810" s="69"/>
      <c r="B39810" s="69"/>
      <c r="C39810" s="127"/>
      <c r="D39810" s="127"/>
      <c r="E39810" s="127"/>
      <c r="G39810" s="127"/>
      <c r="I39810" s="127"/>
      <c r="J39810" s="69"/>
      <c r="K39810" s="69"/>
      <c r="L39810" s="69"/>
      <c r="M39810" s="69"/>
      <c r="N39810" s="69"/>
      <c r="O39810" s="69"/>
      <c r="P39810" s="69"/>
      <c r="Q39810" s="69"/>
      <c r="R39810" s="69"/>
      <c r="S39810" s="69"/>
      <c r="T39810" s="69"/>
      <c r="U39810" s="69"/>
      <c r="V39810" s="69"/>
    </row>
    <row r="39811" spans="1:22" s="71" customFormat="1" ht="11.25" customHeight="1">
      <c r="A39811" s="69"/>
      <c r="B39811" s="69"/>
      <c r="C39811" s="127"/>
      <c r="D39811" s="127"/>
      <c r="E39811" s="127"/>
      <c r="G39811" s="127"/>
      <c r="I39811" s="127"/>
      <c r="J39811" s="69"/>
      <c r="K39811" s="69"/>
      <c r="L39811" s="69"/>
      <c r="M39811" s="69"/>
      <c r="N39811" s="69"/>
      <c r="O39811" s="69"/>
      <c r="P39811" s="69"/>
      <c r="Q39811" s="69"/>
      <c r="R39811" s="69"/>
      <c r="S39811" s="69"/>
      <c r="T39811" s="69"/>
      <c r="U39811" s="69"/>
      <c r="V39811" s="69"/>
    </row>
    <row r="39812" spans="1:22" s="71" customFormat="1" ht="11.25" customHeight="1">
      <c r="A39812" s="69"/>
      <c r="B39812" s="69"/>
      <c r="C39812" s="127"/>
      <c r="D39812" s="127"/>
      <c r="E39812" s="127"/>
      <c r="G39812" s="127"/>
      <c r="I39812" s="127"/>
      <c r="J39812" s="69"/>
      <c r="K39812" s="69"/>
      <c r="L39812" s="69"/>
      <c r="M39812" s="69"/>
      <c r="N39812" s="69"/>
      <c r="O39812" s="69"/>
      <c r="P39812" s="69"/>
      <c r="Q39812" s="69"/>
      <c r="R39812" s="69"/>
      <c r="S39812" s="69"/>
      <c r="T39812" s="69"/>
      <c r="U39812" s="69"/>
      <c r="V39812" s="69"/>
    </row>
    <row r="39813" spans="1:22" s="71" customFormat="1" ht="11.25" customHeight="1">
      <c r="A39813" s="69"/>
      <c r="B39813" s="69"/>
      <c r="C39813" s="127"/>
      <c r="D39813" s="127"/>
      <c r="E39813" s="127"/>
      <c r="G39813" s="127"/>
      <c r="I39813" s="127"/>
      <c r="J39813" s="69"/>
      <c r="K39813" s="69"/>
      <c r="L39813" s="69"/>
      <c r="M39813" s="69"/>
      <c r="N39813" s="69"/>
      <c r="O39813" s="69"/>
      <c r="P39813" s="69"/>
      <c r="Q39813" s="69"/>
      <c r="R39813" s="69"/>
      <c r="S39813" s="69"/>
      <c r="T39813" s="69"/>
      <c r="U39813" s="69"/>
      <c r="V39813" s="69"/>
    </row>
    <row r="39814" spans="1:22" s="71" customFormat="1" ht="11.25" customHeight="1">
      <c r="A39814" s="69"/>
      <c r="B39814" s="69"/>
      <c r="C39814" s="127"/>
      <c r="D39814" s="127"/>
      <c r="E39814" s="127"/>
      <c r="G39814" s="127"/>
      <c r="I39814" s="127"/>
      <c r="J39814" s="69"/>
      <c r="K39814" s="69"/>
      <c r="L39814" s="69"/>
      <c r="M39814" s="69"/>
      <c r="N39814" s="69"/>
      <c r="O39814" s="69"/>
      <c r="P39814" s="69"/>
      <c r="Q39814" s="69"/>
      <c r="R39814" s="69"/>
      <c r="S39814" s="69"/>
      <c r="T39814" s="69"/>
      <c r="U39814" s="69"/>
      <c r="V39814" s="69"/>
    </row>
    <row r="39815" spans="1:22" s="71" customFormat="1" ht="11.25" customHeight="1">
      <c r="A39815" s="69"/>
      <c r="B39815" s="69"/>
      <c r="C39815" s="127"/>
      <c r="D39815" s="127"/>
      <c r="E39815" s="127"/>
      <c r="G39815" s="127"/>
      <c r="I39815" s="127"/>
      <c r="J39815" s="69"/>
      <c r="K39815" s="69"/>
      <c r="L39815" s="69"/>
      <c r="M39815" s="69"/>
      <c r="N39815" s="69"/>
      <c r="O39815" s="69"/>
      <c r="P39815" s="69"/>
      <c r="Q39815" s="69"/>
      <c r="R39815" s="69"/>
      <c r="S39815" s="69"/>
      <c r="T39815" s="69"/>
      <c r="U39815" s="69"/>
      <c r="V39815" s="69"/>
    </row>
    <row r="39816" spans="1:22" s="71" customFormat="1" ht="11.25" customHeight="1">
      <c r="A39816" s="69"/>
      <c r="B39816" s="69"/>
      <c r="C39816" s="127"/>
      <c r="D39816" s="127"/>
      <c r="E39816" s="127"/>
      <c r="G39816" s="127"/>
      <c r="I39816" s="127"/>
      <c r="J39816" s="69"/>
      <c r="K39816" s="69"/>
      <c r="L39816" s="69"/>
      <c r="M39816" s="69"/>
      <c r="N39816" s="69"/>
      <c r="O39816" s="69"/>
      <c r="P39816" s="69"/>
      <c r="Q39816" s="69"/>
      <c r="R39816" s="69"/>
      <c r="S39816" s="69"/>
      <c r="T39816" s="69"/>
      <c r="U39816" s="69"/>
      <c r="V39816" s="69"/>
    </row>
    <row r="39817" spans="1:22" s="71" customFormat="1" ht="11.25" customHeight="1">
      <c r="A39817" s="69"/>
      <c r="B39817" s="69"/>
      <c r="C39817" s="127"/>
      <c r="D39817" s="127"/>
      <c r="E39817" s="127"/>
      <c r="G39817" s="127"/>
      <c r="I39817" s="127"/>
      <c r="J39817" s="69"/>
      <c r="K39817" s="69"/>
      <c r="L39817" s="69"/>
      <c r="M39817" s="69"/>
      <c r="N39817" s="69"/>
      <c r="O39817" s="69"/>
      <c r="P39817" s="69"/>
      <c r="Q39817" s="69"/>
      <c r="R39817" s="69"/>
      <c r="S39817" s="69"/>
      <c r="T39817" s="69"/>
      <c r="U39817" s="69"/>
      <c r="V39817" s="69"/>
    </row>
    <row r="39818" spans="1:22" s="71" customFormat="1" ht="11.25" customHeight="1">
      <c r="A39818" s="69"/>
      <c r="B39818" s="69"/>
      <c r="C39818" s="127"/>
      <c r="D39818" s="127"/>
      <c r="E39818" s="127"/>
      <c r="G39818" s="127"/>
      <c r="I39818" s="127"/>
      <c r="J39818" s="69"/>
      <c r="K39818" s="69"/>
      <c r="L39818" s="69"/>
      <c r="M39818" s="69"/>
      <c r="N39818" s="69"/>
      <c r="O39818" s="69"/>
      <c r="P39818" s="69"/>
      <c r="Q39818" s="69"/>
      <c r="R39818" s="69"/>
      <c r="S39818" s="69"/>
      <c r="T39818" s="69"/>
      <c r="U39818" s="69"/>
      <c r="V39818" s="69"/>
    </row>
    <row r="39819" spans="1:22" s="71" customFormat="1" ht="11.25" customHeight="1">
      <c r="A39819" s="69"/>
      <c r="B39819" s="69"/>
      <c r="C39819" s="127"/>
      <c r="D39819" s="127"/>
      <c r="E39819" s="127"/>
      <c r="G39819" s="127"/>
      <c r="I39819" s="127"/>
      <c r="J39819" s="69"/>
      <c r="K39819" s="69"/>
      <c r="L39819" s="69"/>
      <c r="M39819" s="69"/>
      <c r="N39819" s="69"/>
      <c r="O39819" s="69"/>
      <c r="P39819" s="69"/>
      <c r="Q39819" s="69"/>
      <c r="R39819" s="69"/>
      <c r="S39819" s="69"/>
      <c r="T39819" s="69"/>
      <c r="U39819" s="69"/>
      <c r="V39819" s="69"/>
    </row>
    <row r="39820" spans="1:22" s="71" customFormat="1" ht="11.25" customHeight="1">
      <c r="A39820" s="69"/>
      <c r="B39820" s="69"/>
      <c r="C39820" s="127"/>
      <c r="D39820" s="127"/>
      <c r="E39820" s="127"/>
      <c r="G39820" s="127"/>
      <c r="I39820" s="127"/>
      <c r="J39820" s="69"/>
      <c r="K39820" s="69"/>
      <c r="L39820" s="69"/>
      <c r="M39820" s="69"/>
      <c r="N39820" s="69"/>
      <c r="O39820" s="69"/>
      <c r="P39820" s="69"/>
      <c r="Q39820" s="69"/>
      <c r="R39820" s="69"/>
      <c r="S39820" s="69"/>
      <c r="T39820" s="69"/>
      <c r="U39820" s="69"/>
      <c r="V39820" s="69"/>
    </row>
    <row r="39821" spans="1:22" s="71" customFormat="1" ht="11.25" customHeight="1">
      <c r="A39821" s="69"/>
      <c r="B39821" s="69"/>
      <c r="C39821" s="127"/>
      <c r="D39821" s="127"/>
      <c r="E39821" s="127"/>
      <c r="G39821" s="127"/>
      <c r="I39821" s="127"/>
      <c r="J39821" s="69"/>
      <c r="K39821" s="69"/>
      <c r="L39821" s="69"/>
      <c r="M39821" s="69"/>
      <c r="N39821" s="69"/>
      <c r="O39821" s="69"/>
      <c r="P39821" s="69"/>
      <c r="Q39821" s="69"/>
      <c r="R39821" s="69"/>
      <c r="S39821" s="69"/>
      <c r="T39821" s="69"/>
      <c r="U39821" s="69"/>
      <c r="V39821" s="69"/>
    </row>
    <row r="39822" spans="1:22" s="71" customFormat="1" ht="11.25" customHeight="1">
      <c r="A39822" s="69"/>
      <c r="B39822" s="69"/>
      <c r="C39822" s="127"/>
      <c r="D39822" s="127"/>
      <c r="E39822" s="127"/>
      <c r="G39822" s="127"/>
      <c r="I39822" s="127"/>
      <c r="J39822" s="69"/>
      <c r="K39822" s="69"/>
      <c r="L39822" s="69"/>
      <c r="M39822" s="69"/>
      <c r="N39822" s="69"/>
      <c r="O39822" s="69"/>
      <c r="P39822" s="69"/>
      <c r="Q39822" s="69"/>
      <c r="R39822" s="69"/>
      <c r="S39822" s="69"/>
      <c r="T39822" s="69"/>
      <c r="U39822" s="69"/>
      <c r="V39822" s="69"/>
    </row>
    <row r="39823" spans="1:22" s="71" customFormat="1" ht="11.25" customHeight="1">
      <c r="A39823" s="69"/>
      <c r="B39823" s="69"/>
      <c r="C39823" s="127"/>
      <c r="D39823" s="127"/>
      <c r="E39823" s="127"/>
      <c r="G39823" s="127"/>
      <c r="I39823" s="127"/>
      <c r="J39823" s="69"/>
      <c r="K39823" s="69"/>
      <c r="L39823" s="69"/>
      <c r="M39823" s="69"/>
      <c r="N39823" s="69"/>
      <c r="O39823" s="69"/>
      <c r="P39823" s="69"/>
      <c r="Q39823" s="69"/>
      <c r="R39823" s="69"/>
      <c r="S39823" s="69"/>
      <c r="T39823" s="69"/>
      <c r="U39823" s="69"/>
      <c r="V39823" s="69"/>
    </row>
    <row r="39824" spans="1:22" s="71" customFormat="1" ht="11.25" customHeight="1">
      <c r="A39824" s="69"/>
      <c r="B39824" s="69"/>
      <c r="C39824" s="127"/>
      <c r="D39824" s="127"/>
      <c r="E39824" s="127"/>
      <c r="G39824" s="127"/>
      <c r="I39824" s="127"/>
      <c r="J39824" s="69"/>
      <c r="K39824" s="69"/>
      <c r="L39824" s="69"/>
      <c r="M39824" s="69"/>
      <c r="N39824" s="69"/>
      <c r="O39824" s="69"/>
      <c r="P39824" s="69"/>
      <c r="Q39824" s="69"/>
      <c r="R39824" s="69"/>
      <c r="S39824" s="69"/>
      <c r="T39824" s="69"/>
      <c r="U39824" s="69"/>
      <c r="V39824" s="69"/>
    </row>
    <row r="39825" spans="1:22" s="71" customFormat="1" ht="11.25" customHeight="1">
      <c r="A39825" s="69"/>
      <c r="B39825" s="69"/>
      <c r="C39825" s="127"/>
      <c r="D39825" s="127"/>
      <c r="E39825" s="127"/>
      <c r="G39825" s="127"/>
      <c r="I39825" s="127"/>
      <c r="J39825" s="69"/>
      <c r="K39825" s="69"/>
      <c r="L39825" s="69"/>
      <c r="M39825" s="69"/>
      <c r="N39825" s="69"/>
      <c r="O39825" s="69"/>
      <c r="P39825" s="69"/>
      <c r="Q39825" s="69"/>
      <c r="R39825" s="69"/>
      <c r="S39825" s="69"/>
      <c r="T39825" s="69"/>
      <c r="U39825" s="69"/>
      <c r="V39825" s="69"/>
    </row>
    <row r="39826" spans="1:22" s="71" customFormat="1" ht="11.25" customHeight="1">
      <c r="A39826" s="69"/>
      <c r="B39826" s="69"/>
      <c r="C39826" s="127"/>
      <c r="D39826" s="127"/>
      <c r="E39826" s="127"/>
      <c r="G39826" s="127"/>
      <c r="I39826" s="127"/>
      <c r="J39826" s="69"/>
      <c r="K39826" s="69"/>
      <c r="L39826" s="69"/>
      <c r="M39826" s="69"/>
      <c r="N39826" s="69"/>
      <c r="O39826" s="69"/>
      <c r="P39826" s="69"/>
      <c r="Q39826" s="69"/>
      <c r="R39826" s="69"/>
      <c r="S39826" s="69"/>
      <c r="T39826" s="69"/>
      <c r="U39826" s="69"/>
      <c r="V39826" s="69"/>
    </row>
    <row r="39827" spans="1:22" s="71" customFormat="1" ht="11.25" customHeight="1">
      <c r="A39827" s="69"/>
      <c r="B39827" s="69"/>
      <c r="C39827" s="127"/>
      <c r="D39827" s="127"/>
      <c r="E39827" s="127"/>
      <c r="G39827" s="127"/>
      <c r="I39827" s="127"/>
      <c r="J39827" s="69"/>
      <c r="K39827" s="69"/>
      <c r="L39827" s="69"/>
      <c r="M39827" s="69"/>
      <c r="N39827" s="69"/>
      <c r="O39827" s="69"/>
      <c r="P39827" s="69"/>
      <c r="Q39827" s="69"/>
      <c r="R39827" s="69"/>
      <c r="S39827" s="69"/>
      <c r="T39827" s="69"/>
      <c r="U39827" s="69"/>
      <c r="V39827" s="69"/>
    </row>
    <row r="39828" spans="1:22" s="71" customFormat="1" ht="11.25" customHeight="1">
      <c r="A39828" s="69"/>
      <c r="B39828" s="69"/>
      <c r="C39828" s="127"/>
      <c r="D39828" s="127"/>
      <c r="E39828" s="127"/>
      <c r="G39828" s="127"/>
      <c r="I39828" s="127"/>
      <c r="J39828" s="69"/>
      <c r="K39828" s="69"/>
      <c r="L39828" s="69"/>
      <c r="M39828" s="69"/>
      <c r="N39828" s="69"/>
      <c r="O39828" s="69"/>
      <c r="P39828" s="69"/>
      <c r="Q39828" s="69"/>
      <c r="R39828" s="69"/>
      <c r="S39828" s="69"/>
      <c r="T39828" s="69"/>
      <c r="U39828" s="69"/>
      <c r="V39828" s="69"/>
    </row>
    <row r="39829" spans="1:22" s="71" customFormat="1" ht="11.25" customHeight="1">
      <c r="A39829" s="69"/>
      <c r="B39829" s="69"/>
      <c r="C39829" s="127"/>
      <c r="D39829" s="127"/>
      <c r="E39829" s="127"/>
      <c r="G39829" s="127"/>
      <c r="I39829" s="127"/>
      <c r="J39829" s="69"/>
      <c r="K39829" s="69"/>
      <c r="L39829" s="69"/>
      <c r="M39829" s="69"/>
      <c r="N39829" s="69"/>
      <c r="O39829" s="69"/>
      <c r="P39829" s="69"/>
      <c r="Q39829" s="69"/>
      <c r="R39829" s="69"/>
      <c r="S39829" s="69"/>
      <c r="T39829" s="69"/>
      <c r="U39829" s="69"/>
      <c r="V39829" s="69"/>
    </row>
    <row r="39830" spans="1:22" s="71" customFormat="1" ht="11.25" customHeight="1">
      <c r="A39830" s="69"/>
      <c r="B39830" s="69"/>
      <c r="C39830" s="127"/>
      <c r="D39830" s="127"/>
      <c r="E39830" s="127"/>
      <c r="G39830" s="127"/>
      <c r="I39830" s="127"/>
      <c r="J39830" s="69"/>
      <c r="K39830" s="69"/>
      <c r="L39830" s="69"/>
      <c r="M39830" s="69"/>
      <c r="N39830" s="69"/>
      <c r="O39830" s="69"/>
      <c r="P39830" s="69"/>
      <c r="Q39830" s="69"/>
      <c r="R39830" s="69"/>
      <c r="S39830" s="69"/>
      <c r="T39830" s="69"/>
      <c r="U39830" s="69"/>
      <c r="V39830" s="69"/>
    </row>
    <row r="39831" spans="1:22" s="71" customFormat="1" ht="11.25" customHeight="1">
      <c r="A39831" s="69"/>
      <c r="B39831" s="69"/>
      <c r="C39831" s="127"/>
      <c r="D39831" s="127"/>
      <c r="E39831" s="127"/>
      <c r="G39831" s="127"/>
      <c r="I39831" s="127"/>
      <c r="J39831" s="69"/>
      <c r="K39831" s="69"/>
      <c r="L39831" s="69"/>
      <c r="M39831" s="69"/>
      <c r="N39831" s="69"/>
      <c r="O39831" s="69"/>
      <c r="P39831" s="69"/>
      <c r="Q39831" s="69"/>
      <c r="R39831" s="69"/>
      <c r="S39831" s="69"/>
      <c r="T39831" s="69"/>
      <c r="U39831" s="69"/>
      <c r="V39831" s="69"/>
    </row>
    <row r="39832" spans="1:22" s="71" customFormat="1" ht="11.25" customHeight="1">
      <c r="A39832" s="69"/>
      <c r="B39832" s="69"/>
      <c r="C39832" s="127"/>
      <c r="D39832" s="127"/>
      <c r="E39832" s="127"/>
      <c r="G39832" s="127"/>
      <c r="I39832" s="127"/>
      <c r="J39832" s="69"/>
      <c r="K39832" s="69"/>
      <c r="L39832" s="69"/>
      <c r="M39832" s="69"/>
      <c r="N39832" s="69"/>
      <c r="O39832" s="69"/>
      <c r="P39832" s="69"/>
      <c r="Q39832" s="69"/>
      <c r="R39832" s="69"/>
      <c r="S39832" s="69"/>
      <c r="T39832" s="69"/>
      <c r="U39832" s="69"/>
      <c r="V39832" s="69"/>
    </row>
    <row r="39833" spans="1:22" s="71" customFormat="1" ht="11.25" customHeight="1">
      <c r="A39833" s="69"/>
      <c r="B39833" s="69"/>
      <c r="C39833" s="127"/>
      <c r="D39833" s="127"/>
      <c r="E39833" s="127"/>
      <c r="G39833" s="127"/>
      <c r="I39833" s="127"/>
      <c r="J39833" s="69"/>
      <c r="K39833" s="69"/>
      <c r="L39833" s="69"/>
      <c r="M39833" s="69"/>
      <c r="N39833" s="69"/>
      <c r="O39833" s="69"/>
      <c r="P39833" s="69"/>
      <c r="Q39833" s="69"/>
      <c r="R39833" s="69"/>
      <c r="S39833" s="69"/>
      <c r="T39833" s="69"/>
      <c r="U39833" s="69"/>
      <c r="V39833" s="69"/>
    </row>
    <row r="39834" spans="1:22" s="71" customFormat="1" ht="11.25" customHeight="1">
      <c r="A39834" s="69"/>
      <c r="B39834" s="69"/>
      <c r="C39834" s="127"/>
      <c r="D39834" s="127"/>
      <c r="E39834" s="127"/>
      <c r="G39834" s="127"/>
      <c r="I39834" s="127"/>
      <c r="J39834" s="69"/>
      <c r="K39834" s="69"/>
      <c r="L39834" s="69"/>
      <c r="M39834" s="69"/>
      <c r="N39834" s="69"/>
      <c r="O39834" s="69"/>
      <c r="P39834" s="69"/>
      <c r="Q39834" s="69"/>
      <c r="R39834" s="69"/>
      <c r="S39834" s="69"/>
      <c r="T39834" s="69"/>
      <c r="U39834" s="69"/>
      <c r="V39834" s="69"/>
    </row>
    <row r="39835" spans="1:22" s="71" customFormat="1" ht="11.25" customHeight="1">
      <c r="A39835" s="69"/>
      <c r="B39835" s="69"/>
      <c r="C39835" s="127"/>
      <c r="D39835" s="127"/>
      <c r="E39835" s="127"/>
      <c r="G39835" s="127"/>
      <c r="I39835" s="127"/>
      <c r="J39835" s="69"/>
      <c r="K39835" s="69"/>
      <c r="L39835" s="69"/>
      <c r="M39835" s="69"/>
      <c r="N39835" s="69"/>
      <c r="O39835" s="69"/>
      <c r="P39835" s="69"/>
      <c r="Q39835" s="69"/>
      <c r="R39835" s="69"/>
      <c r="S39835" s="69"/>
      <c r="T39835" s="69"/>
      <c r="U39835" s="69"/>
      <c r="V39835" s="69"/>
    </row>
    <row r="39836" spans="1:22" s="71" customFormat="1" ht="11.25" customHeight="1">
      <c r="A39836" s="69"/>
      <c r="B39836" s="69"/>
      <c r="C39836" s="127"/>
      <c r="D39836" s="127"/>
      <c r="E39836" s="127"/>
      <c r="G39836" s="127"/>
      <c r="I39836" s="127"/>
      <c r="J39836" s="69"/>
      <c r="K39836" s="69"/>
      <c r="L39836" s="69"/>
      <c r="M39836" s="69"/>
      <c r="N39836" s="69"/>
      <c r="O39836" s="69"/>
      <c r="P39836" s="69"/>
      <c r="Q39836" s="69"/>
      <c r="R39836" s="69"/>
      <c r="S39836" s="69"/>
      <c r="T39836" s="69"/>
      <c r="U39836" s="69"/>
      <c r="V39836" s="69"/>
    </row>
    <row r="39837" spans="1:22" s="71" customFormat="1" ht="11.25" customHeight="1">
      <c r="A39837" s="69"/>
      <c r="B39837" s="69"/>
      <c r="C39837" s="127"/>
      <c r="D39837" s="127"/>
      <c r="E39837" s="127"/>
      <c r="G39837" s="127"/>
      <c r="I39837" s="127"/>
      <c r="J39837" s="69"/>
      <c r="K39837" s="69"/>
      <c r="L39837" s="69"/>
      <c r="M39837" s="69"/>
      <c r="N39837" s="69"/>
      <c r="O39837" s="69"/>
      <c r="P39837" s="69"/>
      <c r="Q39837" s="69"/>
      <c r="R39837" s="69"/>
      <c r="S39837" s="69"/>
      <c r="T39837" s="69"/>
      <c r="U39837" s="69"/>
      <c r="V39837" s="69"/>
    </row>
    <row r="39838" spans="1:22" s="71" customFormat="1" ht="11.25" customHeight="1">
      <c r="A39838" s="69"/>
      <c r="B39838" s="69"/>
      <c r="C39838" s="127"/>
      <c r="D39838" s="127"/>
      <c r="E39838" s="127"/>
      <c r="G39838" s="127"/>
      <c r="I39838" s="127"/>
      <c r="J39838" s="69"/>
      <c r="K39838" s="69"/>
      <c r="L39838" s="69"/>
      <c r="M39838" s="69"/>
      <c r="N39838" s="69"/>
      <c r="O39838" s="69"/>
      <c r="P39838" s="69"/>
      <c r="Q39838" s="69"/>
      <c r="R39838" s="69"/>
      <c r="S39838" s="69"/>
      <c r="T39838" s="69"/>
      <c r="U39838" s="69"/>
      <c r="V39838" s="69"/>
    </row>
    <row r="39839" spans="1:22" s="71" customFormat="1" ht="11.25" customHeight="1">
      <c r="A39839" s="69"/>
      <c r="B39839" s="69"/>
      <c r="C39839" s="127"/>
      <c r="D39839" s="127"/>
      <c r="E39839" s="127"/>
      <c r="G39839" s="127"/>
      <c r="I39839" s="127"/>
      <c r="J39839" s="69"/>
      <c r="K39839" s="69"/>
      <c r="L39839" s="69"/>
      <c r="M39839" s="69"/>
      <c r="N39839" s="69"/>
      <c r="O39839" s="69"/>
      <c r="P39839" s="69"/>
      <c r="Q39839" s="69"/>
      <c r="R39839" s="69"/>
      <c r="S39839" s="69"/>
      <c r="T39839" s="69"/>
      <c r="U39839" s="69"/>
      <c r="V39839" s="69"/>
    </row>
    <row r="39840" spans="1:22" s="71" customFormat="1" ht="11.25" customHeight="1">
      <c r="A39840" s="69"/>
      <c r="B39840" s="69"/>
      <c r="C39840" s="127"/>
      <c r="D39840" s="127"/>
      <c r="E39840" s="127"/>
      <c r="G39840" s="127"/>
      <c r="I39840" s="127"/>
      <c r="J39840" s="69"/>
      <c r="K39840" s="69"/>
      <c r="L39840" s="69"/>
      <c r="M39840" s="69"/>
      <c r="N39840" s="69"/>
      <c r="O39840" s="69"/>
      <c r="P39840" s="69"/>
      <c r="Q39840" s="69"/>
      <c r="R39840" s="69"/>
      <c r="S39840" s="69"/>
      <c r="T39840" s="69"/>
      <c r="U39840" s="69"/>
      <c r="V39840" s="69"/>
    </row>
    <row r="39841" spans="1:22" s="71" customFormat="1" ht="11.25" customHeight="1">
      <c r="A39841" s="69"/>
      <c r="B39841" s="69"/>
      <c r="C39841" s="127"/>
      <c r="D39841" s="127"/>
      <c r="E39841" s="127"/>
      <c r="G39841" s="127"/>
      <c r="I39841" s="127"/>
      <c r="J39841" s="69"/>
      <c r="K39841" s="69"/>
      <c r="L39841" s="69"/>
      <c r="M39841" s="69"/>
      <c r="N39841" s="69"/>
      <c r="O39841" s="69"/>
      <c r="P39841" s="69"/>
      <c r="Q39841" s="69"/>
      <c r="R39841" s="69"/>
      <c r="S39841" s="69"/>
      <c r="T39841" s="69"/>
      <c r="U39841" s="69"/>
      <c r="V39841" s="69"/>
    </row>
    <row r="39842" spans="1:22" s="71" customFormat="1" ht="11.25" customHeight="1">
      <c r="A39842" s="69"/>
      <c r="B39842" s="69"/>
      <c r="C39842" s="127"/>
      <c r="D39842" s="127"/>
      <c r="E39842" s="127"/>
      <c r="G39842" s="127"/>
      <c r="I39842" s="127"/>
      <c r="J39842" s="69"/>
      <c r="K39842" s="69"/>
      <c r="L39842" s="69"/>
      <c r="M39842" s="69"/>
      <c r="N39842" s="69"/>
      <c r="O39842" s="69"/>
      <c r="P39842" s="69"/>
      <c r="Q39842" s="69"/>
      <c r="R39842" s="69"/>
      <c r="S39842" s="69"/>
      <c r="T39842" s="69"/>
      <c r="U39842" s="69"/>
      <c r="V39842" s="69"/>
    </row>
    <row r="39843" spans="1:22" s="71" customFormat="1" ht="11.25" customHeight="1">
      <c r="A39843" s="69"/>
      <c r="B39843" s="69"/>
      <c r="C39843" s="127"/>
      <c r="D39843" s="127"/>
      <c r="E39843" s="127"/>
      <c r="G39843" s="127"/>
      <c r="I39843" s="127"/>
      <c r="J39843" s="69"/>
      <c r="K39843" s="69"/>
      <c r="L39843" s="69"/>
      <c r="M39843" s="69"/>
      <c r="N39843" s="69"/>
      <c r="O39843" s="69"/>
      <c r="P39843" s="69"/>
      <c r="Q39843" s="69"/>
      <c r="R39843" s="69"/>
      <c r="S39843" s="69"/>
      <c r="T39843" s="69"/>
      <c r="U39843" s="69"/>
      <c r="V39843" s="69"/>
    </row>
    <row r="39844" spans="1:22" s="71" customFormat="1" ht="11.25" customHeight="1">
      <c r="A39844" s="69"/>
      <c r="B39844" s="69"/>
      <c r="C39844" s="127"/>
      <c r="D39844" s="127"/>
      <c r="E39844" s="127"/>
      <c r="G39844" s="127"/>
      <c r="I39844" s="127"/>
      <c r="J39844" s="69"/>
      <c r="K39844" s="69"/>
      <c r="L39844" s="69"/>
      <c r="M39844" s="69"/>
      <c r="N39844" s="69"/>
      <c r="O39844" s="69"/>
      <c r="P39844" s="69"/>
      <c r="Q39844" s="69"/>
      <c r="R39844" s="69"/>
      <c r="S39844" s="69"/>
      <c r="T39844" s="69"/>
      <c r="U39844" s="69"/>
      <c r="V39844" s="69"/>
    </row>
    <row r="39845" spans="1:22" s="71" customFormat="1" ht="11.25" customHeight="1">
      <c r="A39845" s="69"/>
      <c r="B39845" s="69"/>
      <c r="C39845" s="127"/>
      <c r="D39845" s="127"/>
      <c r="E39845" s="127"/>
      <c r="G39845" s="127"/>
      <c r="I39845" s="127"/>
      <c r="J39845" s="69"/>
      <c r="K39845" s="69"/>
      <c r="L39845" s="69"/>
      <c r="M39845" s="69"/>
      <c r="N39845" s="69"/>
      <c r="O39845" s="69"/>
      <c r="P39845" s="69"/>
      <c r="Q39845" s="69"/>
      <c r="R39845" s="69"/>
      <c r="S39845" s="69"/>
      <c r="T39845" s="69"/>
      <c r="U39845" s="69"/>
      <c r="V39845" s="69"/>
    </row>
    <row r="39846" spans="1:22" s="71" customFormat="1" ht="11.25" customHeight="1">
      <c r="A39846" s="69"/>
      <c r="B39846" s="69"/>
      <c r="C39846" s="127"/>
      <c r="D39846" s="127"/>
      <c r="E39846" s="127"/>
      <c r="G39846" s="127"/>
      <c r="I39846" s="127"/>
      <c r="J39846" s="69"/>
      <c r="K39846" s="69"/>
      <c r="L39846" s="69"/>
      <c r="M39846" s="69"/>
      <c r="N39846" s="69"/>
      <c r="O39846" s="69"/>
      <c r="P39846" s="69"/>
      <c r="Q39846" s="69"/>
      <c r="R39846" s="69"/>
      <c r="S39846" s="69"/>
      <c r="T39846" s="69"/>
      <c r="U39846" s="69"/>
      <c r="V39846" s="69"/>
    </row>
    <row r="39847" spans="1:22" s="71" customFormat="1" ht="11.25" customHeight="1">
      <c r="A39847" s="69"/>
      <c r="B39847" s="69"/>
      <c r="C39847" s="127"/>
      <c r="D39847" s="127"/>
      <c r="E39847" s="127"/>
      <c r="G39847" s="127"/>
      <c r="I39847" s="127"/>
      <c r="J39847" s="69"/>
      <c r="K39847" s="69"/>
      <c r="L39847" s="69"/>
      <c r="M39847" s="69"/>
      <c r="N39847" s="69"/>
      <c r="O39847" s="69"/>
      <c r="P39847" s="69"/>
      <c r="Q39847" s="69"/>
      <c r="R39847" s="69"/>
      <c r="S39847" s="69"/>
      <c r="T39847" s="69"/>
      <c r="U39847" s="69"/>
      <c r="V39847" s="69"/>
    </row>
    <row r="39848" spans="1:22" s="71" customFormat="1" ht="11.25" customHeight="1">
      <c r="A39848" s="69"/>
      <c r="B39848" s="69"/>
      <c r="C39848" s="127"/>
      <c r="D39848" s="127"/>
      <c r="E39848" s="127"/>
      <c r="G39848" s="127"/>
      <c r="I39848" s="127"/>
      <c r="J39848" s="69"/>
      <c r="K39848" s="69"/>
      <c r="L39848" s="69"/>
      <c r="M39848" s="69"/>
      <c r="N39848" s="69"/>
      <c r="O39848" s="69"/>
      <c r="P39848" s="69"/>
      <c r="Q39848" s="69"/>
      <c r="R39848" s="69"/>
      <c r="S39848" s="69"/>
      <c r="T39848" s="69"/>
      <c r="U39848" s="69"/>
      <c r="V39848" s="69"/>
    </row>
    <row r="39849" spans="1:22" s="71" customFormat="1" ht="11.25" customHeight="1">
      <c r="A39849" s="69"/>
      <c r="B39849" s="69"/>
      <c r="C39849" s="127"/>
      <c r="D39849" s="127"/>
      <c r="E39849" s="127"/>
      <c r="G39849" s="127"/>
      <c r="I39849" s="127"/>
      <c r="J39849" s="69"/>
      <c r="K39849" s="69"/>
      <c r="L39849" s="69"/>
      <c r="M39849" s="69"/>
      <c r="N39849" s="69"/>
      <c r="O39849" s="69"/>
      <c r="P39849" s="69"/>
      <c r="Q39849" s="69"/>
      <c r="R39849" s="69"/>
      <c r="S39849" s="69"/>
      <c r="T39849" s="69"/>
      <c r="U39849" s="69"/>
      <c r="V39849" s="69"/>
    </row>
    <row r="39850" spans="1:22" s="71" customFormat="1" ht="11.25" customHeight="1">
      <c r="A39850" s="69"/>
      <c r="B39850" s="69"/>
      <c r="C39850" s="127"/>
      <c r="D39850" s="127"/>
      <c r="E39850" s="127"/>
      <c r="G39850" s="127"/>
      <c r="I39850" s="127"/>
      <c r="J39850" s="69"/>
      <c r="K39850" s="69"/>
      <c r="L39850" s="69"/>
      <c r="M39850" s="69"/>
      <c r="N39850" s="69"/>
      <c r="O39850" s="69"/>
      <c r="P39850" s="69"/>
      <c r="Q39850" s="69"/>
      <c r="R39850" s="69"/>
      <c r="S39850" s="69"/>
      <c r="T39850" s="69"/>
      <c r="U39850" s="69"/>
      <c r="V39850" s="69"/>
    </row>
    <row r="39851" spans="1:22" s="71" customFormat="1" ht="11.25" customHeight="1">
      <c r="A39851" s="69"/>
      <c r="B39851" s="69"/>
      <c r="C39851" s="127"/>
      <c r="D39851" s="127"/>
      <c r="E39851" s="127"/>
      <c r="G39851" s="127"/>
      <c r="I39851" s="127"/>
      <c r="J39851" s="69"/>
      <c r="K39851" s="69"/>
      <c r="L39851" s="69"/>
      <c r="M39851" s="69"/>
      <c r="N39851" s="69"/>
      <c r="O39851" s="69"/>
      <c r="P39851" s="69"/>
      <c r="Q39851" s="69"/>
      <c r="R39851" s="69"/>
      <c r="S39851" s="69"/>
      <c r="T39851" s="69"/>
      <c r="U39851" s="69"/>
      <c r="V39851" s="69"/>
    </row>
    <row r="39852" spans="1:22" s="71" customFormat="1" ht="11.25" customHeight="1">
      <c r="A39852" s="69"/>
      <c r="B39852" s="69"/>
      <c r="C39852" s="127"/>
      <c r="D39852" s="127"/>
      <c r="E39852" s="127"/>
      <c r="G39852" s="127"/>
      <c r="I39852" s="127"/>
      <c r="J39852" s="69"/>
      <c r="K39852" s="69"/>
      <c r="L39852" s="69"/>
      <c r="M39852" s="69"/>
      <c r="N39852" s="69"/>
      <c r="O39852" s="69"/>
      <c r="P39852" s="69"/>
      <c r="Q39852" s="69"/>
      <c r="R39852" s="69"/>
      <c r="S39852" s="69"/>
      <c r="T39852" s="69"/>
      <c r="U39852" s="69"/>
      <c r="V39852" s="69"/>
    </row>
    <row r="39853" spans="1:22" s="71" customFormat="1" ht="11.25" customHeight="1">
      <c r="A39853" s="69"/>
      <c r="B39853" s="69"/>
      <c r="C39853" s="127"/>
      <c r="D39853" s="127"/>
      <c r="E39853" s="127"/>
      <c r="G39853" s="127"/>
      <c r="I39853" s="127"/>
      <c r="J39853" s="69"/>
      <c r="K39853" s="69"/>
      <c r="L39853" s="69"/>
      <c r="M39853" s="69"/>
      <c r="N39853" s="69"/>
      <c r="O39853" s="69"/>
      <c r="P39853" s="69"/>
      <c r="Q39853" s="69"/>
      <c r="R39853" s="69"/>
      <c r="S39853" s="69"/>
      <c r="T39853" s="69"/>
      <c r="U39853" s="69"/>
      <c r="V39853" s="69"/>
    </row>
    <row r="39854" spans="1:22" s="71" customFormat="1" ht="11.25" customHeight="1">
      <c r="A39854" s="69"/>
      <c r="B39854" s="69"/>
      <c r="C39854" s="127"/>
      <c r="D39854" s="127"/>
      <c r="E39854" s="127"/>
      <c r="G39854" s="127"/>
      <c r="I39854" s="127"/>
      <c r="J39854" s="69"/>
      <c r="K39854" s="69"/>
      <c r="L39854" s="69"/>
      <c r="M39854" s="69"/>
      <c r="N39854" s="69"/>
      <c r="O39854" s="69"/>
      <c r="P39854" s="69"/>
      <c r="Q39854" s="69"/>
      <c r="R39854" s="69"/>
      <c r="S39854" s="69"/>
      <c r="T39854" s="69"/>
      <c r="U39854" s="69"/>
      <c r="V39854" s="69"/>
    </row>
    <row r="39855" spans="1:22" s="71" customFormat="1" ht="11.25" customHeight="1">
      <c r="A39855" s="69"/>
      <c r="B39855" s="69"/>
      <c r="C39855" s="127"/>
      <c r="D39855" s="127"/>
      <c r="E39855" s="127"/>
      <c r="G39855" s="127"/>
      <c r="I39855" s="127"/>
      <c r="J39855" s="69"/>
      <c r="K39855" s="69"/>
      <c r="L39855" s="69"/>
      <c r="M39855" s="69"/>
      <c r="N39855" s="69"/>
      <c r="O39855" s="69"/>
      <c r="P39855" s="69"/>
      <c r="Q39855" s="69"/>
      <c r="R39855" s="69"/>
      <c r="S39855" s="69"/>
      <c r="T39855" s="69"/>
      <c r="U39855" s="69"/>
      <c r="V39855" s="69"/>
    </row>
    <row r="39856" spans="1:22" s="71" customFormat="1" ht="11.25" customHeight="1">
      <c r="A39856" s="69"/>
      <c r="B39856" s="69"/>
      <c r="C39856" s="127"/>
      <c r="D39856" s="127"/>
      <c r="E39856" s="127"/>
      <c r="G39856" s="127"/>
      <c r="I39856" s="127"/>
      <c r="J39856" s="69"/>
      <c r="K39856" s="69"/>
      <c r="L39856" s="69"/>
      <c r="M39856" s="69"/>
      <c r="N39856" s="69"/>
      <c r="O39856" s="69"/>
      <c r="P39856" s="69"/>
      <c r="Q39856" s="69"/>
      <c r="R39856" s="69"/>
      <c r="S39856" s="69"/>
      <c r="T39856" s="69"/>
      <c r="U39856" s="69"/>
      <c r="V39856" s="69"/>
    </row>
    <row r="39857" spans="1:22" s="71" customFormat="1" ht="11.25" customHeight="1">
      <c r="A39857" s="69"/>
      <c r="B39857" s="69"/>
      <c r="C39857" s="127"/>
      <c r="D39857" s="127"/>
      <c r="E39857" s="127"/>
      <c r="G39857" s="127"/>
      <c r="I39857" s="127"/>
      <c r="J39857" s="69"/>
      <c r="K39857" s="69"/>
      <c r="L39857" s="69"/>
      <c r="M39857" s="69"/>
      <c r="N39857" s="69"/>
      <c r="O39857" s="69"/>
      <c r="P39857" s="69"/>
      <c r="Q39857" s="69"/>
      <c r="R39857" s="69"/>
      <c r="S39857" s="69"/>
      <c r="T39857" s="69"/>
      <c r="U39857" s="69"/>
      <c r="V39857" s="69"/>
    </row>
    <row r="39858" spans="1:22" s="71" customFormat="1" ht="11.25" customHeight="1">
      <c r="A39858" s="69"/>
      <c r="B39858" s="69"/>
      <c r="C39858" s="127"/>
      <c r="D39858" s="127"/>
      <c r="E39858" s="127"/>
      <c r="G39858" s="127"/>
      <c r="I39858" s="127"/>
      <c r="J39858" s="69"/>
      <c r="K39858" s="69"/>
      <c r="L39858" s="69"/>
      <c r="M39858" s="69"/>
      <c r="N39858" s="69"/>
      <c r="O39858" s="69"/>
      <c r="P39858" s="69"/>
      <c r="Q39858" s="69"/>
      <c r="R39858" s="69"/>
      <c r="S39858" s="69"/>
      <c r="T39858" s="69"/>
      <c r="U39858" s="69"/>
      <c r="V39858" s="69"/>
    </row>
    <row r="39859" spans="1:22" s="71" customFormat="1" ht="11.25" customHeight="1">
      <c r="A39859" s="69"/>
      <c r="B39859" s="69"/>
      <c r="C39859" s="127"/>
      <c r="D39859" s="127"/>
      <c r="E39859" s="127"/>
      <c r="G39859" s="127"/>
      <c r="I39859" s="127"/>
      <c r="J39859" s="69"/>
      <c r="K39859" s="69"/>
      <c r="L39859" s="69"/>
      <c r="M39859" s="69"/>
      <c r="N39859" s="69"/>
      <c r="O39859" s="69"/>
      <c r="P39859" s="69"/>
      <c r="Q39859" s="69"/>
      <c r="R39859" s="69"/>
      <c r="S39859" s="69"/>
      <c r="T39859" s="69"/>
      <c r="U39859" s="69"/>
      <c r="V39859" s="69"/>
    </row>
    <row r="39860" spans="1:22" s="71" customFormat="1" ht="11.25" customHeight="1">
      <c r="A39860" s="69"/>
      <c r="B39860" s="69"/>
      <c r="C39860" s="127"/>
      <c r="D39860" s="127"/>
      <c r="E39860" s="127"/>
      <c r="G39860" s="127"/>
      <c r="I39860" s="127"/>
      <c r="J39860" s="69"/>
      <c r="K39860" s="69"/>
      <c r="L39860" s="69"/>
      <c r="M39860" s="69"/>
      <c r="N39860" s="69"/>
      <c r="O39860" s="69"/>
      <c r="P39860" s="69"/>
      <c r="Q39860" s="69"/>
      <c r="R39860" s="69"/>
      <c r="S39860" s="69"/>
      <c r="T39860" s="69"/>
      <c r="U39860" s="69"/>
      <c r="V39860" s="69"/>
    </row>
    <row r="39861" spans="1:22" s="71" customFormat="1" ht="11.25" customHeight="1">
      <c r="A39861" s="69"/>
      <c r="B39861" s="69"/>
      <c r="C39861" s="127"/>
      <c r="D39861" s="127"/>
      <c r="E39861" s="127"/>
      <c r="G39861" s="127"/>
      <c r="I39861" s="127"/>
      <c r="J39861" s="69"/>
      <c r="K39861" s="69"/>
      <c r="L39861" s="69"/>
      <c r="M39861" s="69"/>
      <c r="N39861" s="69"/>
      <c r="O39861" s="69"/>
      <c r="P39861" s="69"/>
      <c r="Q39861" s="69"/>
      <c r="R39861" s="69"/>
      <c r="S39861" s="69"/>
      <c r="T39861" s="69"/>
      <c r="U39861" s="69"/>
      <c r="V39861" s="69"/>
    </row>
    <row r="39862" spans="1:22" s="71" customFormat="1" ht="11.25" customHeight="1">
      <c r="A39862" s="69"/>
      <c r="B39862" s="69"/>
      <c r="C39862" s="127"/>
      <c r="D39862" s="127"/>
      <c r="E39862" s="127"/>
      <c r="G39862" s="127"/>
      <c r="I39862" s="127"/>
      <c r="J39862" s="69"/>
      <c r="K39862" s="69"/>
      <c r="L39862" s="69"/>
      <c r="M39862" s="69"/>
      <c r="N39862" s="69"/>
      <c r="O39862" s="69"/>
      <c r="P39862" s="69"/>
      <c r="Q39862" s="69"/>
      <c r="R39862" s="69"/>
      <c r="S39862" s="69"/>
      <c r="T39862" s="69"/>
      <c r="U39862" s="69"/>
      <c r="V39862" s="69"/>
    </row>
    <row r="39863" spans="1:22" s="71" customFormat="1" ht="11.25" customHeight="1">
      <c r="A39863" s="69"/>
      <c r="B39863" s="69"/>
      <c r="C39863" s="127"/>
      <c r="D39863" s="127"/>
      <c r="E39863" s="127"/>
      <c r="G39863" s="127"/>
      <c r="I39863" s="127"/>
      <c r="J39863" s="69"/>
      <c r="K39863" s="69"/>
      <c r="L39863" s="69"/>
      <c r="M39863" s="69"/>
      <c r="N39863" s="69"/>
      <c r="O39863" s="69"/>
      <c r="P39863" s="69"/>
      <c r="Q39863" s="69"/>
      <c r="R39863" s="69"/>
      <c r="S39863" s="69"/>
      <c r="T39863" s="69"/>
      <c r="U39863" s="69"/>
      <c r="V39863" s="69"/>
    </row>
    <row r="39864" spans="1:22" s="71" customFormat="1" ht="11.25" customHeight="1">
      <c r="A39864" s="69"/>
      <c r="B39864" s="69"/>
      <c r="C39864" s="127"/>
      <c r="D39864" s="127"/>
      <c r="E39864" s="127"/>
      <c r="G39864" s="127"/>
      <c r="I39864" s="127"/>
      <c r="J39864" s="69"/>
      <c r="K39864" s="69"/>
      <c r="L39864" s="69"/>
      <c r="M39864" s="69"/>
      <c r="N39864" s="69"/>
      <c r="O39864" s="69"/>
      <c r="P39864" s="69"/>
      <c r="Q39864" s="69"/>
      <c r="R39864" s="69"/>
      <c r="S39864" s="69"/>
      <c r="T39864" s="69"/>
      <c r="U39864" s="69"/>
      <c r="V39864" s="69"/>
    </row>
    <row r="39865" spans="1:22" s="71" customFormat="1" ht="11.25" customHeight="1">
      <c r="A39865" s="69"/>
      <c r="B39865" s="69"/>
      <c r="C39865" s="127"/>
      <c r="D39865" s="127"/>
      <c r="E39865" s="127"/>
      <c r="G39865" s="127"/>
      <c r="I39865" s="127"/>
      <c r="J39865" s="69"/>
      <c r="K39865" s="69"/>
      <c r="L39865" s="69"/>
      <c r="M39865" s="69"/>
      <c r="N39865" s="69"/>
      <c r="O39865" s="69"/>
      <c r="P39865" s="69"/>
      <c r="Q39865" s="69"/>
      <c r="R39865" s="69"/>
      <c r="S39865" s="69"/>
      <c r="T39865" s="69"/>
      <c r="U39865" s="69"/>
      <c r="V39865" s="69"/>
    </row>
    <row r="39866" spans="1:22" s="71" customFormat="1" ht="11.25" customHeight="1">
      <c r="A39866" s="69"/>
      <c r="B39866" s="69"/>
      <c r="C39866" s="127"/>
      <c r="D39866" s="127"/>
      <c r="E39866" s="127"/>
      <c r="G39866" s="127"/>
      <c r="I39866" s="127"/>
      <c r="J39866" s="69"/>
      <c r="K39866" s="69"/>
      <c r="L39866" s="69"/>
      <c r="M39866" s="69"/>
      <c r="N39866" s="69"/>
      <c r="O39866" s="69"/>
      <c r="P39866" s="69"/>
      <c r="Q39866" s="69"/>
      <c r="R39866" s="69"/>
      <c r="S39866" s="69"/>
      <c r="T39866" s="69"/>
      <c r="U39866" s="69"/>
      <c r="V39866" s="69"/>
    </row>
    <row r="39867" spans="1:22" s="71" customFormat="1" ht="11.25" customHeight="1">
      <c r="A39867" s="69"/>
      <c r="B39867" s="69"/>
      <c r="C39867" s="127"/>
      <c r="D39867" s="127"/>
      <c r="E39867" s="127"/>
      <c r="G39867" s="127"/>
      <c r="I39867" s="127"/>
      <c r="J39867" s="69"/>
      <c r="K39867" s="69"/>
      <c r="L39867" s="69"/>
      <c r="M39867" s="69"/>
      <c r="N39867" s="69"/>
      <c r="O39867" s="69"/>
      <c r="P39867" s="69"/>
      <c r="Q39867" s="69"/>
      <c r="R39867" s="69"/>
      <c r="S39867" s="69"/>
      <c r="T39867" s="69"/>
      <c r="U39867" s="69"/>
      <c r="V39867" s="69"/>
    </row>
    <row r="39868" spans="1:22" s="71" customFormat="1" ht="11.25" customHeight="1">
      <c r="A39868" s="69"/>
      <c r="B39868" s="69"/>
      <c r="C39868" s="127"/>
      <c r="D39868" s="127"/>
      <c r="E39868" s="127"/>
      <c r="G39868" s="127"/>
      <c r="I39868" s="127"/>
      <c r="J39868" s="69"/>
      <c r="K39868" s="69"/>
      <c r="L39868" s="69"/>
      <c r="M39868" s="69"/>
      <c r="N39868" s="69"/>
      <c r="O39868" s="69"/>
      <c r="P39868" s="69"/>
      <c r="Q39868" s="69"/>
      <c r="R39868" s="69"/>
      <c r="S39868" s="69"/>
      <c r="T39868" s="69"/>
      <c r="U39868" s="69"/>
      <c r="V39868" s="69"/>
    </row>
    <row r="39869" spans="1:22" s="71" customFormat="1" ht="11.25" customHeight="1">
      <c r="A39869" s="69"/>
      <c r="B39869" s="69"/>
      <c r="C39869" s="127"/>
      <c r="D39869" s="127"/>
      <c r="E39869" s="127"/>
      <c r="G39869" s="127"/>
      <c r="I39869" s="127"/>
      <c r="J39869" s="69"/>
      <c r="K39869" s="69"/>
      <c r="L39869" s="69"/>
      <c r="M39869" s="69"/>
      <c r="N39869" s="69"/>
      <c r="O39869" s="69"/>
      <c r="P39869" s="69"/>
      <c r="Q39869" s="69"/>
      <c r="R39869" s="69"/>
      <c r="S39869" s="69"/>
      <c r="T39869" s="69"/>
      <c r="U39869" s="69"/>
      <c r="V39869" s="69"/>
    </row>
    <row r="39870" spans="1:22" s="71" customFormat="1" ht="11.25" customHeight="1">
      <c r="A39870" s="69"/>
      <c r="B39870" s="69"/>
      <c r="C39870" s="127"/>
      <c r="D39870" s="127"/>
      <c r="E39870" s="127"/>
      <c r="G39870" s="127"/>
      <c r="I39870" s="127"/>
      <c r="J39870" s="69"/>
      <c r="K39870" s="69"/>
      <c r="L39870" s="69"/>
      <c r="M39870" s="69"/>
      <c r="N39870" s="69"/>
      <c r="O39870" s="69"/>
      <c r="P39870" s="69"/>
      <c r="Q39870" s="69"/>
      <c r="R39870" s="69"/>
      <c r="S39870" s="69"/>
      <c r="T39870" s="69"/>
      <c r="U39870" s="69"/>
      <c r="V39870" s="69"/>
    </row>
    <row r="39871" spans="1:22" s="71" customFormat="1" ht="11.25" customHeight="1">
      <c r="A39871" s="69"/>
      <c r="B39871" s="69"/>
      <c r="C39871" s="127"/>
      <c r="D39871" s="127"/>
      <c r="E39871" s="127"/>
      <c r="G39871" s="127"/>
      <c r="I39871" s="127"/>
      <c r="J39871" s="69"/>
      <c r="K39871" s="69"/>
      <c r="L39871" s="69"/>
      <c r="M39871" s="69"/>
      <c r="N39871" s="69"/>
      <c r="O39871" s="69"/>
      <c r="P39871" s="69"/>
      <c r="Q39871" s="69"/>
      <c r="R39871" s="69"/>
      <c r="S39871" s="69"/>
      <c r="T39871" s="69"/>
      <c r="U39871" s="69"/>
      <c r="V39871" s="69"/>
    </row>
    <row r="39872" spans="1:22" s="71" customFormat="1" ht="11.25" customHeight="1">
      <c r="A39872" s="69"/>
      <c r="B39872" s="69"/>
      <c r="C39872" s="127"/>
      <c r="D39872" s="127"/>
      <c r="E39872" s="127"/>
      <c r="G39872" s="127"/>
      <c r="I39872" s="127"/>
      <c r="J39872" s="69"/>
      <c r="K39872" s="69"/>
      <c r="L39872" s="69"/>
      <c r="M39872" s="69"/>
      <c r="N39872" s="69"/>
      <c r="O39872" s="69"/>
      <c r="P39872" s="69"/>
      <c r="Q39872" s="69"/>
      <c r="R39872" s="69"/>
      <c r="S39872" s="69"/>
      <c r="T39872" s="69"/>
      <c r="U39872" s="69"/>
      <c r="V39872" s="69"/>
    </row>
    <row r="39873" spans="1:22" s="71" customFormat="1" ht="11.25" customHeight="1">
      <c r="A39873" s="69"/>
      <c r="B39873" s="69"/>
      <c r="C39873" s="127"/>
      <c r="D39873" s="127"/>
      <c r="E39873" s="127"/>
      <c r="G39873" s="127"/>
      <c r="I39873" s="127"/>
      <c r="J39873" s="69"/>
      <c r="K39873" s="69"/>
      <c r="L39873" s="69"/>
      <c r="M39873" s="69"/>
      <c r="N39873" s="69"/>
      <c r="O39873" s="69"/>
      <c r="P39873" s="69"/>
      <c r="Q39873" s="69"/>
      <c r="R39873" s="69"/>
      <c r="S39873" s="69"/>
      <c r="T39873" s="69"/>
      <c r="U39873" s="69"/>
      <c r="V39873" s="69"/>
    </row>
    <row r="39874" spans="1:22" s="71" customFormat="1" ht="11.25" customHeight="1">
      <c r="A39874" s="69"/>
      <c r="B39874" s="69"/>
      <c r="C39874" s="127"/>
      <c r="D39874" s="127"/>
      <c r="E39874" s="127"/>
      <c r="G39874" s="127"/>
      <c r="I39874" s="127"/>
      <c r="J39874" s="69"/>
      <c r="K39874" s="69"/>
      <c r="L39874" s="69"/>
      <c r="M39874" s="69"/>
      <c r="N39874" s="69"/>
      <c r="O39874" s="69"/>
      <c r="P39874" s="69"/>
      <c r="Q39874" s="69"/>
      <c r="R39874" s="69"/>
      <c r="S39874" s="69"/>
      <c r="T39874" s="69"/>
      <c r="U39874" s="69"/>
      <c r="V39874" s="69"/>
    </row>
    <row r="39875" spans="1:22" s="71" customFormat="1" ht="11.25" customHeight="1">
      <c r="A39875" s="69"/>
      <c r="B39875" s="69"/>
      <c r="C39875" s="127"/>
      <c r="D39875" s="127"/>
      <c r="E39875" s="127"/>
      <c r="G39875" s="127"/>
      <c r="I39875" s="127"/>
      <c r="J39875" s="69"/>
      <c r="K39875" s="69"/>
      <c r="L39875" s="69"/>
      <c r="M39875" s="69"/>
      <c r="N39875" s="69"/>
      <c r="O39875" s="69"/>
      <c r="P39875" s="69"/>
      <c r="Q39875" s="69"/>
      <c r="R39875" s="69"/>
      <c r="S39875" s="69"/>
      <c r="T39875" s="69"/>
      <c r="U39875" s="69"/>
      <c r="V39875" s="69"/>
    </row>
    <row r="39876" spans="1:22" s="71" customFormat="1" ht="11.25" customHeight="1">
      <c r="A39876" s="69"/>
      <c r="B39876" s="69"/>
      <c r="C39876" s="127"/>
      <c r="D39876" s="127"/>
      <c r="E39876" s="127"/>
      <c r="G39876" s="127"/>
      <c r="I39876" s="127"/>
      <c r="J39876" s="69"/>
      <c r="K39876" s="69"/>
      <c r="L39876" s="69"/>
      <c r="M39876" s="69"/>
      <c r="N39876" s="69"/>
      <c r="O39876" s="69"/>
      <c r="P39876" s="69"/>
      <c r="Q39876" s="69"/>
      <c r="R39876" s="69"/>
      <c r="S39876" s="69"/>
      <c r="T39876" s="69"/>
      <c r="U39876" s="69"/>
      <c r="V39876" s="69"/>
    </row>
    <row r="39877" spans="1:22" s="71" customFormat="1" ht="11.25" customHeight="1">
      <c r="A39877" s="69"/>
      <c r="B39877" s="69"/>
      <c r="C39877" s="127"/>
      <c r="D39877" s="127"/>
      <c r="E39877" s="127"/>
      <c r="G39877" s="127"/>
      <c r="I39877" s="127"/>
      <c r="J39877" s="69"/>
      <c r="K39877" s="69"/>
      <c r="L39877" s="69"/>
      <c r="M39877" s="69"/>
      <c r="N39877" s="69"/>
      <c r="O39877" s="69"/>
      <c r="P39877" s="69"/>
      <c r="Q39877" s="69"/>
      <c r="R39877" s="69"/>
      <c r="S39877" s="69"/>
      <c r="T39877" s="69"/>
      <c r="U39877" s="69"/>
      <c r="V39877" s="69"/>
    </row>
    <row r="39878" spans="1:22" s="71" customFormat="1" ht="11.25" customHeight="1">
      <c r="A39878" s="69"/>
      <c r="B39878" s="69"/>
      <c r="C39878" s="127"/>
      <c r="D39878" s="127"/>
      <c r="E39878" s="127"/>
      <c r="G39878" s="127"/>
      <c r="I39878" s="127"/>
      <c r="J39878" s="69"/>
      <c r="K39878" s="69"/>
      <c r="L39878" s="69"/>
      <c r="M39878" s="69"/>
      <c r="N39878" s="69"/>
      <c r="O39878" s="69"/>
      <c r="P39878" s="69"/>
      <c r="Q39878" s="69"/>
      <c r="R39878" s="69"/>
      <c r="S39878" s="69"/>
      <c r="T39878" s="69"/>
      <c r="U39878" s="69"/>
      <c r="V39878" s="69"/>
    </row>
    <row r="39879" spans="1:22" s="71" customFormat="1" ht="11.25" customHeight="1">
      <c r="A39879" s="69"/>
      <c r="B39879" s="69"/>
      <c r="C39879" s="127"/>
      <c r="D39879" s="127"/>
      <c r="E39879" s="127"/>
      <c r="G39879" s="127"/>
      <c r="I39879" s="127"/>
      <c r="J39879" s="69"/>
      <c r="K39879" s="69"/>
      <c r="L39879" s="69"/>
      <c r="M39879" s="69"/>
      <c r="N39879" s="69"/>
      <c r="O39879" s="69"/>
      <c r="P39879" s="69"/>
      <c r="Q39879" s="69"/>
      <c r="R39879" s="69"/>
      <c r="S39879" s="69"/>
      <c r="T39879" s="69"/>
      <c r="U39879" s="69"/>
      <c r="V39879" s="69"/>
    </row>
    <row r="39880" spans="1:22" s="71" customFormat="1" ht="11.25" customHeight="1">
      <c r="A39880" s="69"/>
      <c r="B39880" s="69"/>
      <c r="C39880" s="127"/>
      <c r="D39880" s="127"/>
      <c r="E39880" s="127"/>
      <c r="G39880" s="127"/>
      <c r="I39880" s="127"/>
      <c r="J39880" s="69"/>
      <c r="K39880" s="69"/>
      <c r="L39880" s="69"/>
      <c r="M39880" s="69"/>
      <c r="N39880" s="69"/>
      <c r="O39880" s="69"/>
      <c r="P39880" s="69"/>
      <c r="Q39880" s="69"/>
      <c r="R39880" s="69"/>
      <c r="S39880" s="69"/>
      <c r="T39880" s="69"/>
      <c r="U39880" s="69"/>
      <c r="V39880" s="69"/>
    </row>
    <row r="39881" spans="1:22" s="71" customFormat="1" ht="11.25" customHeight="1">
      <c r="A39881" s="69"/>
      <c r="B39881" s="69"/>
      <c r="C39881" s="127"/>
      <c r="D39881" s="127"/>
      <c r="E39881" s="127"/>
      <c r="G39881" s="127"/>
      <c r="I39881" s="127"/>
      <c r="J39881" s="69"/>
      <c r="K39881" s="69"/>
      <c r="L39881" s="69"/>
      <c r="M39881" s="69"/>
      <c r="N39881" s="69"/>
      <c r="O39881" s="69"/>
      <c r="P39881" s="69"/>
      <c r="Q39881" s="69"/>
      <c r="R39881" s="69"/>
      <c r="S39881" s="69"/>
      <c r="T39881" s="69"/>
      <c r="U39881" s="69"/>
      <c r="V39881" s="69"/>
    </row>
    <row r="39882" spans="1:22" s="71" customFormat="1" ht="11.25" customHeight="1">
      <c r="A39882" s="69"/>
      <c r="B39882" s="69"/>
      <c r="C39882" s="127"/>
      <c r="D39882" s="127"/>
      <c r="E39882" s="127"/>
      <c r="G39882" s="127"/>
      <c r="I39882" s="127"/>
      <c r="J39882" s="69"/>
      <c r="K39882" s="69"/>
      <c r="L39882" s="69"/>
      <c r="M39882" s="69"/>
      <c r="N39882" s="69"/>
      <c r="O39882" s="69"/>
      <c r="P39882" s="69"/>
      <c r="Q39882" s="69"/>
      <c r="R39882" s="69"/>
      <c r="S39882" s="69"/>
      <c r="T39882" s="69"/>
      <c r="U39882" s="69"/>
      <c r="V39882" s="69"/>
    </row>
    <row r="39883" spans="1:22" s="71" customFormat="1" ht="11.25" customHeight="1">
      <c r="A39883" s="69"/>
      <c r="B39883" s="69"/>
      <c r="C39883" s="127"/>
      <c r="D39883" s="127"/>
      <c r="E39883" s="127"/>
      <c r="G39883" s="127"/>
      <c r="I39883" s="127"/>
      <c r="J39883" s="69"/>
      <c r="K39883" s="69"/>
      <c r="L39883" s="69"/>
      <c r="M39883" s="69"/>
      <c r="N39883" s="69"/>
      <c r="O39883" s="69"/>
      <c r="P39883" s="69"/>
      <c r="Q39883" s="69"/>
      <c r="R39883" s="69"/>
      <c r="S39883" s="69"/>
      <c r="T39883" s="69"/>
      <c r="U39883" s="69"/>
      <c r="V39883" s="69"/>
    </row>
    <row r="39884" spans="1:22" s="71" customFormat="1" ht="11.25" customHeight="1">
      <c r="A39884" s="69"/>
      <c r="B39884" s="69"/>
      <c r="C39884" s="127"/>
      <c r="D39884" s="127"/>
      <c r="E39884" s="127"/>
      <c r="G39884" s="127"/>
      <c r="I39884" s="127"/>
      <c r="J39884" s="69"/>
      <c r="K39884" s="69"/>
      <c r="L39884" s="69"/>
      <c r="M39884" s="69"/>
      <c r="N39884" s="69"/>
      <c r="O39884" s="69"/>
      <c r="P39884" s="69"/>
      <c r="Q39884" s="69"/>
      <c r="R39884" s="69"/>
      <c r="S39884" s="69"/>
      <c r="T39884" s="69"/>
      <c r="U39884" s="69"/>
      <c r="V39884" s="69"/>
    </row>
    <row r="39885" spans="1:22" s="71" customFormat="1" ht="11.25" customHeight="1">
      <c r="A39885" s="69"/>
      <c r="B39885" s="69"/>
      <c r="C39885" s="127"/>
      <c r="D39885" s="127"/>
      <c r="E39885" s="127"/>
      <c r="G39885" s="127"/>
      <c r="I39885" s="127"/>
      <c r="J39885" s="69"/>
      <c r="K39885" s="69"/>
      <c r="L39885" s="69"/>
      <c r="M39885" s="69"/>
      <c r="N39885" s="69"/>
      <c r="O39885" s="69"/>
      <c r="P39885" s="69"/>
      <c r="Q39885" s="69"/>
      <c r="R39885" s="69"/>
      <c r="S39885" s="69"/>
      <c r="T39885" s="69"/>
      <c r="U39885" s="69"/>
      <c r="V39885" s="69"/>
    </row>
    <row r="39886" spans="1:22" s="71" customFormat="1" ht="11.25" customHeight="1">
      <c r="A39886" s="69"/>
      <c r="B39886" s="69"/>
      <c r="C39886" s="127"/>
      <c r="D39886" s="127"/>
      <c r="E39886" s="127"/>
      <c r="G39886" s="127"/>
      <c r="I39886" s="127"/>
      <c r="J39886" s="69"/>
      <c r="K39886" s="69"/>
      <c r="L39886" s="69"/>
      <c r="M39886" s="69"/>
      <c r="N39886" s="69"/>
      <c r="O39886" s="69"/>
      <c r="P39886" s="69"/>
      <c r="Q39886" s="69"/>
      <c r="R39886" s="69"/>
      <c r="S39886" s="69"/>
      <c r="T39886" s="69"/>
      <c r="U39886" s="69"/>
      <c r="V39886" s="69"/>
    </row>
    <row r="39887" spans="1:22" s="71" customFormat="1" ht="11.25" customHeight="1">
      <c r="A39887" s="69"/>
      <c r="B39887" s="69"/>
      <c r="C39887" s="127"/>
      <c r="D39887" s="127"/>
      <c r="E39887" s="127"/>
      <c r="G39887" s="127"/>
      <c r="I39887" s="127"/>
      <c r="J39887" s="69"/>
      <c r="K39887" s="69"/>
      <c r="L39887" s="69"/>
      <c r="M39887" s="69"/>
      <c r="N39887" s="69"/>
      <c r="O39887" s="69"/>
      <c r="P39887" s="69"/>
      <c r="Q39887" s="69"/>
      <c r="R39887" s="69"/>
      <c r="S39887" s="69"/>
      <c r="T39887" s="69"/>
      <c r="U39887" s="69"/>
      <c r="V39887" s="69"/>
    </row>
    <row r="39888" spans="1:22" s="71" customFormat="1" ht="11.25" customHeight="1">
      <c r="A39888" s="69"/>
      <c r="B39888" s="69"/>
      <c r="C39888" s="127"/>
      <c r="D39888" s="127"/>
      <c r="E39888" s="127"/>
      <c r="G39888" s="127"/>
      <c r="I39888" s="127"/>
      <c r="J39888" s="69"/>
      <c r="K39888" s="69"/>
      <c r="L39888" s="69"/>
      <c r="M39888" s="69"/>
      <c r="N39888" s="69"/>
      <c r="O39888" s="69"/>
      <c r="P39888" s="69"/>
      <c r="Q39888" s="69"/>
      <c r="R39888" s="69"/>
      <c r="S39888" s="69"/>
      <c r="T39888" s="69"/>
      <c r="U39888" s="69"/>
      <c r="V39888" s="69"/>
    </row>
    <row r="39889" spans="1:22" s="71" customFormat="1" ht="11.25" customHeight="1">
      <c r="A39889" s="69"/>
      <c r="B39889" s="69"/>
      <c r="C39889" s="127"/>
      <c r="D39889" s="127"/>
      <c r="E39889" s="127"/>
      <c r="G39889" s="127"/>
      <c r="I39889" s="127"/>
      <c r="J39889" s="69"/>
      <c r="K39889" s="69"/>
      <c r="L39889" s="69"/>
      <c r="M39889" s="69"/>
      <c r="N39889" s="69"/>
      <c r="O39889" s="69"/>
      <c r="P39889" s="69"/>
      <c r="Q39889" s="69"/>
      <c r="R39889" s="69"/>
      <c r="S39889" s="69"/>
      <c r="T39889" s="69"/>
      <c r="U39889" s="69"/>
      <c r="V39889" s="69"/>
    </row>
    <row r="39890" spans="1:22" s="71" customFormat="1" ht="11.25" customHeight="1">
      <c r="A39890" s="69"/>
      <c r="B39890" s="69"/>
      <c r="C39890" s="127"/>
      <c r="D39890" s="127"/>
      <c r="E39890" s="127"/>
      <c r="G39890" s="127"/>
      <c r="I39890" s="127"/>
      <c r="J39890" s="69"/>
      <c r="K39890" s="69"/>
      <c r="L39890" s="69"/>
      <c r="M39890" s="69"/>
      <c r="N39890" s="69"/>
      <c r="O39890" s="69"/>
      <c r="P39890" s="69"/>
      <c r="Q39890" s="69"/>
      <c r="R39890" s="69"/>
      <c r="S39890" s="69"/>
      <c r="T39890" s="69"/>
      <c r="U39890" s="69"/>
      <c r="V39890" s="69"/>
    </row>
    <row r="39891" spans="1:22" s="71" customFormat="1" ht="11.25" customHeight="1">
      <c r="A39891" s="69"/>
      <c r="B39891" s="69"/>
      <c r="C39891" s="127"/>
      <c r="D39891" s="127"/>
      <c r="E39891" s="127"/>
      <c r="G39891" s="127"/>
      <c r="I39891" s="127"/>
      <c r="J39891" s="69"/>
      <c r="K39891" s="69"/>
      <c r="L39891" s="69"/>
      <c r="M39891" s="69"/>
      <c r="N39891" s="69"/>
      <c r="O39891" s="69"/>
      <c r="P39891" s="69"/>
      <c r="Q39891" s="69"/>
      <c r="R39891" s="69"/>
      <c r="S39891" s="69"/>
      <c r="T39891" s="69"/>
      <c r="U39891" s="69"/>
      <c r="V39891" s="69"/>
    </row>
    <row r="39892" spans="1:22" s="71" customFormat="1" ht="11.25" customHeight="1">
      <c r="A39892" s="69"/>
      <c r="B39892" s="69"/>
      <c r="C39892" s="127"/>
      <c r="D39892" s="127"/>
      <c r="E39892" s="127"/>
      <c r="G39892" s="127"/>
      <c r="I39892" s="127"/>
      <c r="J39892" s="69"/>
      <c r="K39892" s="69"/>
      <c r="L39892" s="69"/>
      <c r="M39892" s="69"/>
      <c r="N39892" s="69"/>
      <c r="O39892" s="69"/>
      <c r="P39892" s="69"/>
      <c r="Q39892" s="69"/>
      <c r="R39892" s="69"/>
      <c r="S39892" s="69"/>
      <c r="T39892" s="69"/>
      <c r="U39892" s="69"/>
      <c r="V39892" s="69"/>
    </row>
    <row r="39893" spans="1:22" s="71" customFormat="1" ht="11.25" customHeight="1">
      <c r="A39893" s="69"/>
      <c r="B39893" s="69"/>
      <c r="C39893" s="127"/>
      <c r="D39893" s="127"/>
      <c r="E39893" s="127"/>
      <c r="G39893" s="127"/>
      <c r="I39893" s="127"/>
      <c r="J39893" s="69"/>
      <c r="K39893" s="69"/>
      <c r="L39893" s="69"/>
      <c r="M39893" s="69"/>
      <c r="N39893" s="69"/>
      <c r="O39893" s="69"/>
      <c r="P39893" s="69"/>
      <c r="Q39893" s="69"/>
      <c r="R39893" s="69"/>
      <c r="S39893" s="69"/>
      <c r="T39893" s="69"/>
      <c r="U39893" s="69"/>
      <c r="V39893" s="69"/>
    </row>
    <row r="39894" spans="1:22" s="71" customFormat="1" ht="11.25" customHeight="1">
      <c r="A39894" s="69"/>
      <c r="B39894" s="69"/>
      <c r="C39894" s="127"/>
      <c r="D39894" s="127"/>
      <c r="E39894" s="127"/>
      <c r="G39894" s="127"/>
      <c r="I39894" s="127"/>
      <c r="J39894" s="69"/>
      <c r="K39894" s="69"/>
      <c r="L39894" s="69"/>
      <c r="M39894" s="69"/>
      <c r="N39894" s="69"/>
      <c r="O39894" s="69"/>
      <c r="P39894" s="69"/>
      <c r="Q39894" s="69"/>
      <c r="R39894" s="69"/>
      <c r="S39894" s="69"/>
      <c r="T39894" s="69"/>
      <c r="U39894" s="69"/>
      <c r="V39894" s="69"/>
    </row>
    <row r="39895" spans="1:22" s="71" customFormat="1" ht="11.25" customHeight="1">
      <c r="A39895" s="69"/>
      <c r="B39895" s="69"/>
      <c r="C39895" s="127"/>
      <c r="D39895" s="127"/>
      <c r="E39895" s="127"/>
      <c r="G39895" s="127"/>
      <c r="I39895" s="127"/>
      <c r="J39895" s="69"/>
      <c r="K39895" s="69"/>
      <c r="L39895" s="69"/>
      <c r="M39895" s="69"/>
      <c r="N39895" s="69"/>
      <c r="O39895" s="69"/>
      <c r="P39895" s="69"/>
      <c r="Q39895" s="69"/>
      <c r="R39895" s="69"/>
      <c r="S39895" s="69"/>
      <c r="T39895" s="69"/>
      <c r="U39895" s="69"/>
      <c r="V39895" s="69"/>
    </row>
    <row r="39896" spans="1:22" s="71" customFormat="1" ht="11.25" customHeight="1">
      <c r="A39896" s="69"/>
      <c r="B39896" s="69"/>
      <c r="C39896" s="127"/>
      <c r="D39896" s="127"/>
      <c r="E39896" s="127"/>
      <c r="G39896" s="127"/>
      <c r="I39896" s="127"/>
      <c r="J39896" s="69"/>
      <c r="K39896" s="69"/>
      <c r="L39896" s="69"/>
      <c r="M39896" s="69"/>
      <c r="N39896" s="69"/>
      <c r="O39896" s="69"/>
      <c r="P39896" s="69"/>
      <c r="Q39896" s="69"/>
      <c r="R39896" s="69"/>
      <c r="S39896" s="69"/>
      <c r="T39896" s="69"/>
      <c r="U39896" s="69"/>
      <c r="V39896" s="69"/>
    </row>
    <row r="39897" spans="1:22" s="71" customFormat="1" ht="11.25" customHeight="1">
      <c r="A39897" s="69"/>
      <c r="B39897" s="69"/>
      <c r="C39897" s="127"/>
      <c r="D39897" s="127"/>
      <c r="E39897" s="127"/>
      <c r="G39897" s="127"/>
      <c r="I39897" s="127"/>
      <c r="J39897" s="69"/>
      <c r="K39897" s="69"/>
      <c r="L39897" s="69"/>
      <c r="M39897" s="69"/>
      <c r="N39897" s="69"/>
      <c r="O39897" s="69"/>
      <c r="P39897" s="69"/>
      <c r="Q39897" s="69"/>
      <c r="R39897" s="69"/>
      <c r="S39897" s="69"/>
      <c r="T39897" s="69"/>
      <c r="U39897" s="69"/>
      <c r="V39897" s="69"/>
    </row>
    <row r="39898" spans="1:22" s="71" customFormat="1" ht="11.25" customHeight="1">
      <c r="A39898" s="69"/>
      <c r="B39898" s="69"/>
      <c r="C39898" s="127"/>
      <c r="D39898" s="127"/>
      <c r="E39898" s="127"/>
      <c r="G39898" s="127"/>
      <c r="I39898" s="127"/>
      <c r="J39898" s="69"/>
      <c r="K39898" s="69"/>
      <c r="L39898" s="69"/>
      <c r="M39898" s="69"/>
      <c r="N39898" s="69"/>
      <c r="O39898" s="69"/>
      <c r="P39898" s="69"/>
      <c r="Q39898" s="69"/>
      <c r="R39898" s="69"/>
      <c r="S39898" s="69"/>
      <c r="T39898" s="69"/>
      <c r="U39898" s="69"/>
      <c r="V39898" s="69"/>
    </row>
    <row r="39899" spans="1:22" s="71" customFormat="1" ht="11.25" customHeight="1">
      <c r="A39899" s="69"/>
      <c r="B39899" s="69"/>
      <c r="C39899" s="127"/>
      <c r="D39899" s="127"/>
      <c r="E39899" s="127"/>
      <c r="G39899" s="127"/>
      <c r="I39899" s="127"/>
      <c r="J39899" s="69"/>
      <c r="K39899" s="69"/>
      <c r="L39899" s="69"/>
      <c r="M39899" s="69"/>
      <c r="N39899" s="69"/>
      <c r="O39899" s="69"/>
      <c r="P39899" s="69"/>
      <c r="Q39899" s="69"/>
      <c r="R39899" s="69"/>
      <c r="S39899" s="69"/>
      <c r="T39899" s="69"/>
      <c r="U39899" s="69"/>
      <c r="V39899" s="69"/>
    </row>
    <row r="39900" spans="1:22" s="71" customFormat="1" ht="11.25" customHeight="1">
      <c r="A39900" s="69"/>
      <c r="B39900" s="69"/>
      <c r="C39900" s="127"/>
      <c r="D39900" s="127"/>
      <c r="E39900" s="127"/>
      <c r="G39900" s="127"/>
      <c r="I39900" s="127"/>
      <c r="J39900" s="69"/>
      <c r="K39900" s="69"/>
      <c r="L39900" s="69"/>
      <c r="M39900" s="69"/>
      <c r="N39900" s="69"/>
      <c r="O39900" s="69"/>
      <c r="P39900" s="69"/>
      <c r="Q39900" s="69"/>
      <c r="R39900" s="69"/>
      <c r="S39900" s="69"/>
      <c r="T39900" s="69"/>
      <c r="U39900" s="69"/>
      <c r="V39900" s="69"/>
    </row>
    <row r="39901" spans="1:22" s="71" customFormat="1" ht="11.25" customHeight="1">
      <c r="A39901" s="69"/>
      <c r="B39901" s="69"/>
      <c r="C39901" s="127"/>
      <c r="D39901" s="127"/>
      <c r="E39901" s="127"/>
      <c r="G39901" s="127"/>
      <c r="I39901" s="127"/>
      <c r="J39901" s="69"/>
      <c r="K39901" s="69"/>
      <c r="L39901" s="69"/>
      <c r="M39901" s="69"/>
      <c r="N39901" s="69"/>
      <c r="O39901" s="69"/>
      <c r="P39901" s="69"/>
      <c r="Q39901" s="69"/>
      <c r="R39901" s="69"/>
      <c r="S39901" s="69"/>
      <c r="T39901" s="69"/>
      <c r="U39901" s="69"/>
      <c r="V39901" s="69"/>
    </row>
    <row r="39902" spans="1:22" s="71" customFormat="1" ht="11.25" customHeight="1">
      <c r="A39902" s="69"/>
      <c r="B39902" s="69"/>
      <c r="C39902" s="127"/>
      <c r="D39902" s="127"/>
      <c r="E39902" s="127"/>
      <c r="G39902" s="127"/>
      <c r="I39902" s="127"/>
      <c r="J39902" s="69"/>
      <c r="K39902" s="69"/>
      <c r="L39902" s="69"/>
      <c r="M39902" s="69"/>
      <c r="N39902" s="69"/>
      <c r="O39902" s="69"/>
      <c r="P39902" s="69"/>
      <c r="Q39902" s="69"/>
      <c r="R39902" s="69"/>
      <c r="S39902" s="69"/>
      <c r="T39902" s="69"/>
      <c r="U39902" s="69"/>
      <c r="V39902" s="69"/>
    </row>
    <row r="39903" spans="1:22" s="71" customFormat="1" ht="11.25" customHeight="1">
      <c r="A39903" s="69"/>
      <c r="B39903" s="69"/>
      <c r="C39903" s="127"/>
      <c r="D39903" s="127"/>
      <c r="E39903" s="127"/>
      <c r="G39903" s="127"/>
      <c r="I39903" s="127"/>
      <c r="J39903" s="69"/>
      <c r="K39903" s="69"/>
      <c r="L39903" s="69"/>
      <c r="M39903" s="69"/>
      <c r="N39903" s="69"/>
      <c r="O39903" s="69"/>
      <c r="P39903" s="69"/>
      <c r="Q39903" s="69"/>
      <c r="R39903" s="69"/>
      <c r="S39903" s="69"/>
      <c r="T39903" s="69"/>
      <c r="U39903" s="69"/>
      <c r="V39903" s="69"/>
    </row>
    <row r="39904" spans="1:22" s="71" customFormat="1" ht="11.25" customHeight="1">
      <c r="A39904" s="69"/>
      <c r="B39904" s="69"/>
      <c r="C39904" s="127"/>
      <c r="D39904" s="127"/>
      <c r="E39904" s="127"/>
      <c r="G39904" s="127"/>
      <c r="I39904" s="127"/>
      <c r="J39904" s="69"/>
      <c r="K39904" s="69"/>
      <c r="L39904" s="69"/>
      <c r="M39904" s="69"/>
      <c r="N39904" s="69"/>
      <c r="O39904" s="69"/>
      <c r="P39904" s="69"/>
      <c r="Q39904" s="69"/>
      <c r="R39904" s="69"/>
      <c r="S39904" s="69"/>
      <c r="T39904" s="69"/>
      <c r="U39904" s="69"/>
      <c r="V39904" s="69"/>
    </row>
    <row r="39905" spans="1:22" s="71" customFormat="1" ht="11.25" customHeight="1">
      <c r="A39905" s="69"/>
      <c r="B39905" s="69"/>
      <c r="C39905" s="127"/>
      <c r="D39905" s="127"/>
      <c r="E39905" s="127"/>
      <c r="G39905" s="127"/>
      <c r="I39905" s="127"/>
      <c r="J39905" s="69"/>
      <c r="K39905" s="69"/>
      <c r="L39905" s="69"/>
      <c r="M39905" s="69"/>
      <c r="N39905" s="69"/>
      <c r="O39905" s="69"/>
      <c r="P39905" s="69"/>
      <c r="Q39905" s="69"/>
      <c r="R39905" s="69"/>
      <c r="S39905" s="69"/>
      <c r="T39905" s="69"/>
      <c r="U39905" s="69"/>
      <c r="V39905" s="69"/>
    </row>
    <row r="39906" spans="1:22" s="71" customFormat="1" ht="11.25" customHeight="1">
      <c r="A39906" s="69"/>
      <c r="B39906" s="69"/>
      <c r="C39906" s="127"/>
      <c r="D39906" s="127"/>
      <c r="E39906" s="127"/>
      <c r="G39906" s="127"/>
      <c r="I39906" s="127"/>
      <c r="J39906" s="69"/>
      <c r="K39906" s="69"/>
      <c r="L39906" s="69"/>
      <c r="M39906" s="69"/>
      <c r="N39906" s="69"/>
      <c r="O39906" s="69"/>
      <c r="P39906" s="69"/>
      <c r="Q39906" s="69"/>
      <c r="R39906" s="69"/>
      <c r="S39906" s="69"/>
      <c r="T39906" s="69"/>
      <c r="U39906" s="69"/>
      <c r="V39906" s="69"/>
    </row>
    <row r="39907" spans="1:22" s="71" customFormat="1" ht="11.25" customHeight="1">
      <c r="A39907" s="69"/>
      <c r="B39907" s="69"/>
      <c r="C39907" s="127"/>
      <c r="D39907" s="127"/>
      <c r="E39907" s="127"/>
      <c r="G39907" s="127"/>
      <c r="I39907" s="127"/>
      <c r="J39907" s="69"/>
      <c r="K39907" s="69"/>
      <c r="L39907" s="69"/>
      <c r="M39907" s="69"/>
      <c r="N39907" s="69"/>
      <c r="O39907" s="69"/>
      <c r="P39907" s="69"/>
      <c r="Q39907" s="69"/>
      <c r="R39907" s="69"/>
      <c r="S39907" s="69"/>
      <c r="T39907" s="69"/>
      <c r="U39907" s="69"/>
      <c r="V39907" s="69"/>
    </row>
    <row r="39908" spans="1:22" s="71" customFormat="1" ht="11.25" customHeight="1">
      <c r="A39908" s="69"/>
      <c r="B39908" s="69"/>
      <c r="C39908" s="127"/>
      <c r="D39908" s="127"/>
      <c r="E39908" s="127"/>
      <c r="G39908" s="127"/>
      <c r="I39908" s="127"/>
      <c r="J39908" s="69"/>
      <c r="K39908" s="69"/>
      <c r="L39908" s="69"/>
      <c r="M39908" s="69"/>
      <c r="N39908" s="69"/>
      <c r="O39908" s="69"/>
      <c r="P39908" s="69"/>
      <c r="Q39908" s="69"/>
      <c r="R39908" s="69"/>
      <c r="S39908" s="69"/>
      <c r="T39908" s="69"/>
      <c r="U39908" s="69"/>
      <c r="V39908" s="69"/>
    </row>
    <row r="39909" spans="1:22" s="71" customFormat="1" ht="11.25" customHeight="1">
      <c r="A39909" s="69"/>
      <c r="B39909" s="69"/>
      <c r="C39909" s="127"/>
      <c r="D39909" s="127"/>
      <c r="E39909" s="127"/>
      <c r="G39909" s="127"/>
      <c r="I39909" s="127"/>
      <c r="J39909" s="69"/>
      <c r="K39909" s="69"/>
      <c r="L39909" s="69"/>
      <c r="M39909" s="69"/>
      <c r="N39909" s="69"/>
      <c r="O39909" s="69"/>
      <c r="P39909" s="69"/>
      <c r="Q39909" s="69"/>
      <c r="R39909" s="69"/>
      <c r="S39909" s="69"/>
      <c r="T39909" s="69"/>
      <c r="U39909" s="69"/>
      <c r="V39909" s="69"/>
    </row>
    <row r="39910" spans="1:22" s="71" customFormat="1" ht="11.25" customHeight="1">
      <c r="A39910" s="69"/>
      <c r="B39910" s="69"/>
      <c r="C39910" s="127"/>
      <c r="D39910" s="127"/>
      <c r="E39910" s="127"/>
      <c r="G39910" s="127"/>
      <c r="I39910" s="127"/>
      <c r="J39910" s="69"/>
      <c r="K39910" s="69"/>
      <c r="L39910" s="69"/>
      <c r="M39910" s="69"/>
      <c r="N39910" s="69"/>
      <c r="O39910" s="69"/>
      <c r="P39910" s="69"/>
      <c r="Q39910" s="69"/>
      <c r="R39910" s="69"/>
      <c r="S39910" s="69"/>
      <c r="T39910" s="69"/>
      <c r="U39910" s="69"/>
      <c r="V39910" s="69"/>
    </row>
    <row r="39911" spans="1:22" s="71" customFormat="1" ht="11.25" customHeight="1">
      <c r="A39911" s="69"/>
      <c r="B39911" s="69"/>
      <c r="C39911" s="127"/>
      <c r="D39911" s="127"/>
      <c r="E39911" s="127"/>
      <c r="G39911" s="127"/>
      <c r="I39911" s="127"/>
      <c r="J39911" s="69"/>
      <c r="K39911" s="69"/>
      <c r="L39911" s="69"/>
      <c r="M39911" s="69"/>
      <c r="N39911" s="69"/>
      <c r="O39911" s="69"/>
      <c r="P39911" s="69"/>
      <c r="Q39911" s="69"/>
      <c r="R39911" s="69"/>
      <c r="S39911" s="69"/>
      <c r="T39911" s="69"/>
      <c r="U39911" s="69"/>
      <c r="V39911" s="69"/>
    </row>
    <row r="39912" spans="1:22" s="71" customFormat="1" ht="11.25" customHeight="1">
      <c r="A39912" s="69"/>
      <c r="B39912" s="69"/>
      <c r="C39912" s="127"/>
      <c r="D39912" s="127"/>
      <c r="E39912" s="127"/>
      <c r="G39912" s="127"/>
      <c r="I39912" s="127"/>
      <c r="J39912" s="69"/>
      <c r="K39912" s="69"/>
      <c r="L39912" s="69"/>
      <c r="M39912" s="69"/>
      <c r="N39912" s="69"/>
      <c r="O39912" s="69"/>
      <c r="P39912" s="69"/>
      <c r="Q39912" s="69"/>
      <c r="R39912" s="69"/>
      <c r="S39912" s="69"/>
      <c r="T39912" s="69"/>
      <c r="U39912" s="69"/>
      <c r="V39912" s="69"/>
    </row>
    <row r="39913" spans="1:22" s="71" customFormat="1" ht="11.25" customHeight="1">
      <c r="A39913" s="69"/>
      <c r="B39913" s="69"/>
      <c r="C39913" s="127"/>
      <c r="D39913" s="127"/>
      <c r="E39913" s="127"/>
      <c r="G39913" s="127"/>
      <c r="I39913" s="127"/>
      <c r="J39913" s="69"/>
      <c r="K39913" s="69"/>
      <c r="L39913" s="69"/>
      <c r="M39913" s="69"/>
      <c r="N39913" s="69"/>
      <c r="O39913" s="69"/>
      <c r="P39913" s="69"/>
      <c r="Q39913" s="69"/>
      <c r="R39913" s="69"/>
      <c r="S39913" s="69"/>
      <c r="T39913" s="69"/>
      <c r="U39913" s="69"/>
      <c r="V39913" s="69"/>
    </row>
    <row r="39914" spans="1:22" s="71" customFormat="1" ht="11.25" customHeight="1">
      <c r="A39914" s="69"/>
      <c r="B39914" s="69"/>
      <c r="C39914" s="127"/>
      <c r="D39914" s="127"/>
      <c r="E39914" s="127"/>
      <c r="G39914" s="127"/>
      <c r="I39914" s="127"/>
      <c r="J39914" s="69"/>
      <c r="K39914" s="69"/>
      <c r="L39914" s="69"/>
      <c r="M39914" s="69"/>
      <c r="N39914" s="69"/>
      <c r="O39914" s="69"/>
      <c r="P39914" s="69"/>
      <c r="Q39914" s="69"/>
      <c r="R39914" s="69"/>
      <c r="S39914" s="69"/>
      <c r="T39914" s="69"/>
      <c r="U39914" s="69"/>
      <c r="V39914" s="69"/>
    </row>
    <row r="39915" spans="1:22" s="71" customFormat="1" ht="11.25" customHeight="1">
      <c r="A39915" s="69"/>
      <c r="B39915" s="69"/>
      <c r="C39915" s="127"/>
      <c r="D39915" s="127"/>
      <c r="E39915" s="127"/>
      <c r="G39915" s="127"/>
      <c r="I39915" s="127"/>
      <c r="J39915" s="69"/>
      <c r="K39915" s="69"/>
      <c r="L39915" s="69"/>
      <c r="M39915" s="69"/>
      <c r="N39915" s="69"/>
      <c r="O39915" s="69"/>
      <c r="P39915" s="69"/>
      <c r="Q39915" s="69"/>
      <c r="R39915" s="69"/>
      <c r="S39915" s="69"/>
      <c r="T39915" s="69"/>
      <c r="U39915" s="69"/>
      <c r="V39915" s="69"/>
    </row>
    <row r="39916" spans="1:22" s="71" customFormat="1" ht="11.25" customHeight="1">
      <c r="A39916" s="69"/>
      <c r="B39916" s="69"/>
      <c r="C39916" s="127"/>
      <c r="D39916" s="127"/>
      <c r="E39916" s="127"/>
      <c r="G39916" s="127"/>
      <c r="I39916" s="127"/>
      <c r="J39916" s="69"/>
      <c r="K39916" s="69"/>
      <c r="L39916" s="69"/>
      <c r="M39916" s="69"/>
      <c r="N39916" s="69"/>
      <c r="O39916" s="69"/>
      <c r="P39916" s="69"/>
      <c r="Q39916" s="69"/>
      <c r="R39916" s="69"/>
      <c r="S39916" s="69"/>
      <c r="T39916" s="69"/>
      <c r="U39916" s="69"/>
      <c r="V39916" s="69"/>
    </row>
    <row r="39917" spans="1:22" s="71" customFormat="1" ht="11.25" customHeight="1">
      <c r="A39917" s="69"/>
      <c r="B39917" s="69"/>
      <c r="C39917" s="127"/>
      <c r="D39917" s="127"/>
      <c r="E39917" s="127"/>
      <c r="G39917" s="127"/>
      <c r="I39917" s="127"/>
      <c r="J39917" s="69"/>
      <c r="K39917" s="69"/>
      <c r="L39917" s="69"/>
      <c r="M39917" s="69"/>
      <c r="N39917" s="69"/>
      <c r="O39917" s="69"/>
      <c r="P39917" s="69"/>
      <c r="Q39917" s="69"/>
      <c r="R39917" s="69"/>
      <c r="S39917" s="69"/>
      <c r="T39917" s="69"/>
      <c r="U39917" s="69"/>
      <c r="V39917" s="69"/>
    </row>
    <row r="39918" spans="1:22" s="71" customFormat="1" ht="11.25" customHeight="1">
      <c r="A39918" s="69"/>
      <c r="B39918" s="69"/>
      <c r="C39918" s="127"/>
      <c r="D39918" s="127"/>
      <c r="E39918" s="127"/>
      <c r="G39918" s="127"/>
      <c r="I39918" s="127"/>
      <c r="J39918" s="69"/>
      <c r="K39918" s="69"/>
      <c r="L39918" s="69"/>
      <c r="M39918" s="69"/>
      <c r="N39918" s="69"/>
      <c r="O39918" s="69"/>
      <c r="P39918" s="69"/>
      <c r="Q39918" s="69"/>
      <c r="R39918" s="69"/>
      <c r="S39918" s="69"/>
      <c r="T39918" s="69"/>
      <c r="U39918" s="69"/>
      <c r="V39918" s="69"/>
    </row>
    <row r="39919" spans="1:22" s="71" customFormat="1" ht="11.25" customHeight="1">
      <c r="A39919" s="69"/>
      <c r="B39919" s="69"/>
      <c r="C39919" s="127"/>
      <c r="D39919" s="127"/>
      <c r="E39919" s="127"/>
      <c r="G39919" s="127"/>
      <c r="I39919" s="127"/>
      <c r="J39919" s="69"/>
      <c r="K39919" s="69"/>
      <c r="L39919" s="69"/>
      <c r="M39919" s="69"/>
      <c r="N39919" s="69"/>
      <c r="O39919" s="69"/>
      <c r="P39919" s="69"/>
      <c r="Q39919" s="69"/>
      <c r="R39919" s="69"/>
      <c r="S39919" s="69"/>
      <c r="T39919" s="69"/>
      <c r="U39919" s="69"/>
      <c r="V39919" s="69"/>
    </row>
    <row r="39920" spans="1:22" s="71" customFormat="1" ht="11.25" customHeight="1">
      <c r="A39920" s="69"/>
      <c r="B39920" s="69"/>
      <c r="C39920" s="127"/>
      <c r="D39920" s="127"/>
      <c r="E39920" s="127"/>
      <c r="G39920" s="127"/>
      <c r="I39920" s="127"/>
      <c r="J39920" s="69"/>
      <c r="K39920" s="69"/>
      <c r="L39920" s="69"/>
      <c r="M39920" s="69"/>
      <c r="N39920" s="69"/>
      <c r="O39920" s="69"/>
      <c r="P39920" s="69"/>
      <c r="Q39920" s="69"/>
      <c r="R39920" s="69"/>
      <c r="S39920" s="69"/>
      <c r="T39920" s="69"/>
      <c r="U39920" s="69"/>
      <c r="V39920" s="69"/>
    </row>
    <row r="39921" spans="1:22" s="71" customFormat="1" ht="11.25" customHeight="1">
      <c r="A39921" s="69"/>
      <c r="B39921" s="69"/>
      <c r="C39921" s="127"/>
      <c r="D39921" s="127"/>
      <c r="E39921" s="127"/>
      <c r="G39921" s="127"/>
      <c r="I39921" s="127"/>
      <c r="J39921" s="69"/>
      <c r="K39921" s="69"/>
      <c r="L39921" s="69"/>
      <c r="M39921" s="69"/>
      <c r="N39921" s="69"/>
      <c r="O39921" s="69"/>
      <c r="P39921" s="69"/>
      <c r="Q39921" s="69"/>
      <c r="R39921" s="69"/>
      <c r="S39921" s="69"/>
      <c r="T39921" s="69"/>
      <c r="U39921" s="69"/>
      <c r="V39921" s="69"/>
    </row>
    <row r="39922" spans="1:22" s="71" customFormat="1" ht="11.25" customHeight="1">
      <c r="A39922" s="69"/>
      <c r="B39922" s="69"/>
      <c r="C39922" s="127"/>
      <c r="D39922" s="127"/>
      <c r="E39922" s="127"/>
      <c r="G39922" s="127"/>
      <c r="I39922" s="127"/>
      <c r="J39922" s="69"/>
      <c r="K39922" s="69"/>
      <c r="L39922" s="69"/>
      <c r="M39922" s="69"/>
      <c r="N39922" s="69"/>
      <c r="O39922" s="69"/>
      <c r="P39922" s="69"/>
      <c r="Q39922" s="69"/>
      <c r="R39922" s="69"/>
      <c r="S39922" s="69"/>
      <c r="T39922" s="69"/>
      <c r="U39922" s="69"/>
      <c r="V39922" s="69"/>
    </row>
    <row r="39923" spans="1:22" s="71" customFormat="1" ht="11.25" customHeight="1">
      <c r="A39923" s="69"/>
      <c r="B39923" s="69"/>
      <c r="C39923" s="127"/>
      <c r="D39923" s="127"/>
      <c r="E39923" s="127"/>
      <c r="G39923" s="127"/>
      <c r="I39923" s="127"/>
      <c r="J39923" s="69"/>
      <c r="K39923" s="69"/>
      <c r="L39923" s="69"/>
      <c r="M39923" s="69"/>
      <c r="N39923" s="69"/>
      <c r="O39923" s="69"/>
      <c r="P39923" s="69"/>
      <c r="Q39923" s="69"/>
      <c r="R39923" s="69"/>
      <c r="S39923" s="69"/>
      <c r="T39923" s="69"/>
      <c r="U39923" s="69"/>
      <c r="V39923" s="69"/>
    </row>
    <row r="39924" spans="1:22" s="71" customFormat="1" ht="11.25" customHeight="1">
      <c r="A39924" s="69"/>
      <c r="B39924" s="69"/>
      <c r="C39924" s="127"/>
      <c r="D39924" s="127"/>
      <c r="E39924" s="127"/>
      <c r="G39924" s="127"/>
      <c r="I39924" s="127"/>
      <c r="J39924" s="69"/>
      <c r="K39924" s="69"/>
      <c r="L39924" s="69"/>
      <c r="M39924" s="69"/>
      <c r="N39924" s="69"/>
      <c r="O39924" s="69"/>
      <c r="P39924" s="69"/>
      <c r="Q39924" s="69"/>
      <c r="R39924" s="69"/>
      <c r="S39924" s="69"/>
      <c r="T39924" s="69"/>
      <c r="U39924" s="69"/>
      <c r="V39924" s="69"/>
    </row>
    <row r="39925" spans="1:22" s="71" customFormat="1" ht="11.25" customHeight="1">
      <c r="A39925" s="69"/>
      <c r="B39925" s="69"/>
      <c r="C39925" s="127"/>
      <c r="D39925" s="127"/>
      <c r="E39925" s="127"/>
      <c r="G39925" s="127"/>
      <c r="I39925" s="127"/>
      <c r="J39925" s="69"/>
      <c r="K39925" s="69"/>
      <c r="L39925" s="69"/>
      <c r="M39925" s="69"/>
      <c r="N39925" s="69"/>
      <c r="O39925" s="69"/>
      <c r="P39925" s="69"/>
      <c r="Q39925" s="69"/>
      <c r="R39925" s="69"/>
      <c r="S39925" s="69"/>
      <c r="T39925" s="69"/>
      <c r="U39925" s="69"/>
      <c r="V39925" s="69"/>
    </row>
    <row r="39926" spans="1:22" s="71" customFormat="1" ht="11.25" customHeight="1">
      <c r="A39926" s="69"/>
      <c r="B39926" s="69"/>
      <c r="C39926" s="127"/>
      <c r="D39926" s="127"/>
      <c r="E39926" s="127"/>
      <c r="G39926" s="127"/>
      <c r="I39926" s="127"/>
      <c r="J39926" s="69"/>
      <c r="K39926" s="69"/>
      <c r="L39926" s="69"/>
      <c r="M39926" s="69"/>
      <c r="N39926" s="69"/>
      <c r="O39926" s="69"/>
      <c r="P39926" s="69"/>
      <c r="Q39926" s="69"/>
      <c r="R39926" s="69"/>
      <c r="S39926" s="69"/>
      <c r="T39926" s="69"/>
      <c r="U39926" s="69"/>
      <c r="V39926" s="69"/>
    </row>
    <row r="39927" spans="1:22" s="71" customFormat="1" ht="11.25" customHeight="1">
      <c r="A39927" s="69"/>
      <c r="B39927" s="69"/>
      <c r="C39927" s="127"/>
      <c r="D39927" s="127"/>
      <c r="E39927" s="127"/>
      <c r="G39927" s="127"/>
      <c r="I39927" s="127"/>
      <c r="J39927" s="69"/>
      <c r="K39927" s="69"/>
      <c r="L39927" s="69"/>
      <c r="M39927" s="69"/>
      <c r="N39927" s="69"/>
      <c r="O39927" s="69"/>
      <c r="P39927" s="69"/>
      <c r="Q39927" s="69"/>
      <c r="R39927" s="69"/>
      <c r="S39927" s="69"/>
      <c r="T39927" s="69"/>
      <c r="U39927" s="69"/>
      <c r="V39927" s="69"/>
    </row>
    <row r="39928" spans="1:22" s="71" customFormat="1" ht="11.25" customHeight="1">
      <c r="A39928" s="69"/>
      <c r="B39928" s="69"/>
      <c r="C39928" s="127"/>
      <c r="D39928" s="127"/>
      <c r="E39928" s="127"/>
      <c r="G39928" s="127"/>
      <c r="I39928" s="127"/>
      <c r="J39928" s="69"/>
      <c r="K39928" s="69"/>
      <c r="L39928" s="69"/>
      <c r="M39928" s="69"/>
      <c r="N39928" s="69"/>
      <c r="O39928" s="69"/>
      <c r="P39928" s="69"/>
      <c r="Q39928" s="69"/>
      <c r="R39928" s="69"/>
      <c r="S39928" s="69"/>
      <c r="T39928" s="69"/>
      <c r="U39928" s="69"/>
      <c r="V39928" s="69"/>
    </row>
    <row r="39929" spans="1:22" s="71" customFormat="1" ht="11.25" customHeight="1">
      <c r="A39929" s="69"/>
      <c r="B39929" s="69"/>
      <c r="C39929" s="127"/>
      <c r="D39929" s="127"/>
      <c r="E39929" s="127"/>
      <c r="G39929" s="127"/>
      <c r="I39929" s="127"/>
      <c r="J39929" s="69"/>
      <c r="K39929" s="69"/>
      <c r="L39929" s="69"/>
      <c r="M39929" s="69"/>
      <c r="N39929" s="69"/>
      <c r="O39929" s="69"/>
      <c r="P39929" s="69"/>
      <c r="Q39929" s="69"/>
      <c r="R39929" s="69"/>
      <c r="S39929" s="69"/>
      <c r="T39929" s="69"/>
      <c r="U39929" s="69"/>
      <c r="V39929" s="69"/>
    </row>
    <row r="39930" spans="1:22" s="71" customFormat="1" ht="11.25" customHeight="1">
      <c r="A39930" s="69"/>
      <c r="B39930" s="69"/>
      <c r="C39930" s="127"/>
      <c r="D39930" s="127"/>
      <c r="E39930" s="127"/>
      <c r="G39930" s="127"/>
      <c r="I39930" s="127"/>
      <c r="J39930" s="69"/>
      <c r="K39930" s="69"/>
      <c r="L39930" s="69"/>
      <c r="M39930" s="69"/>
      <c r="N39930" s="69"/>
      <c r="O39930" s="69"/>
      <c r="P39930" s="69"/>
      <c r="Q39930" s="69"/>
      <c r="R39930" s="69"/>
      <c r="S39930" s="69"/>
      <c r="T39930" s="69"/>
      <c r="U39930" s="69"/>
      <c r="V39930" s="69"/>
    </row>
    <row r="39931" spans="1:22" s="71" customFormat="1" ht="11.25" customHeight="1">
      <c r="A39931" s="69"/>
      <c r="B39931" s="69"/>
      <c r="C39931" s="127"/>
      <c r="D39931" s="127"/>
      <c r="E39931" s="127"/>
      <c r="G39931" s="127"/>
      <c r="I39931" s="127"/>
      <c r="J39931" s="69"/>
      <c r="K39931" s="69"/>
      <c r="L39931" s="69"/>
      <c r="M39931" s="69"/>
      <c r="N39931" s="69"/>
      <c r="O39931" s="69"/>
      <c r="P39931" s="69"/>
      <c r="Q39931" s="69"/>
      <c r="R39931" s="69"/>
      <c r="S39931" s="69"/>
      <c r="T39931" s="69"/>
      <c r="U39931" s="69"/>
      <c r="V39931" s="69"/>
    </row>
    <row r="39932" spans="1:22" s="71" customFormat="1" ht="11.25" customHeight="1">
      <c r="A39932" s="69"/>
      <c r="B39932" s="69"/>
      <c r="C39932" s="127"/>
      <c r="D39932" s="127"/>
      <c r="E39932" s="127"/>
      <c r="G39932" s="127"/>
      <c r="I39932" s="127"/>
      <c r="J39932" s="69"/>
      <c r="K39932" s="69"/>
      <c r="L39932" s="69"/>
      <c r="M39932" s="69"/>
      <c r="N39932" s="69"/>
      <c r="O39932" s="69"/>
      <c r="P39932" s="69"/>
      <c r="Q39932" s="69"/>
      <c r="R39932" s="69"/>
      <c r="S39932" s="69"/>
      <c r="T39932" s="69"/>
      <c r="U39932" s="69"/>
      <c r="V39932" s="69"/>
    </row>
    <row r="39933" spans="1:22" s="71" customFormat="1" ht="11.25" customHeight="1">
      <c r="A39933" s="69"/>
      <c r="B39933" s="69"/>
      <c r="C39933" s="127"/>
      <c r="D39933" s="127"/>
      <c r="E39933" s="127"/>
      <c r="G39933" s="127"/>
      <c r="I39933" s="127"/>
      <c r="J39933" s="69"/>
      <c r="K39933" s="69"/>
      <c r="L39933" s="69"/>
      <c r="M39933" s="69"/>
      <c r="N39933" s="69"/>
      <c r="O39933" s="69"/>
      <c r="P39933" s="69"/>
      <c r="Q39933" s="69"/>
      <c r="R39933" s="69"/>
      <c r="S39933" s="69"/>
      <c r="T39933" s="69"/>
      <c r="U39933" s="69"/>
      <c r="V39933" s="69"/>
    </row>
    <row r="39934" spans="1:22" s="71" customFormat="1" ht="11.25" customHeight="1">
      <c r="A39934" s="69"/>
      <c r="B39934" s="69"/>
      <c r="C39934" s="127"/>
      <c r="D39934" s="127"/>
      <c r="E39934" s="127"/>
      <c r="G39934" s="127"/>
      <c r="I39934" s="127"/>
      <c r="J39934" s="69"/>
      <c r="K39934" s="69"/>
      <c r="L39934" s="69"/>
      <c r="M39934" s="69"/>
      <c r="N39934" s="69"/>
      <c r="O39934" s="69"/>
      <c r="P39934" s="69"/>
      <c r="Q39934" s="69"/>
      <c r="R39934" s="69"/>
      <c r="S39934" s="69"/>
      <c r="T39934" s="69"/>
      <c r="U39934" s="69"/>
      <c r="V39934" s="69"/>
    </row>
    <row r="39935" spans="1:22" s="71" customFormat="1" ht="11.25" customHeight="1">
      <c r="A39935" s="69"/>
      <c r="B39935" s="69"/>
      <c r="C39935" s="127"/>
      <c r="D39935" s="127"/>
      <c r="E39935" s="127"/>
      <c r="G39935" s="127"/>
      <c r="I39935" s="127"/>
      <c r="J39935" s="69"/>
      <c r="K39935" s="69"/>
      <c r="L39935" s="69"/>
      <c r="M39935" s="69"/>
      <c r="N39935" s="69"/>
      <c r="O39935" s="69"/>
      <c r="P39935" s="69"/>
      <c r="Q39935" s="69"/>
      <c r="R39935" s="69"/>
      <c r="S39935" s="69"/>
      <c r="T39935" s="69"/>
      <c r="U39935" s="69"/>
      <c r="V39935" s="69"/>
    </row>
    <row r="39936" spans="1:22" s="71" customFormat="1" ht="11.25" customHeight="1">
      <c r="A39936" s="69"/>
      <c r="B39936" s="69"/>
      <c r="C39936" s="127"/>
      <c r="D39936" s="127"/>
      <c r="E39936" s="127"/>
      <c r="G39936" s="127"/>
      <c r="I39936" s="127"/>
      <c r="J39936" s="69"/>
      <c r="K39936" s="69"/>
      <c r="L39936" s="69"/>
      <c r="M39936" s="69"/>
      <c r="N39936" s="69"/>
      <c r="O39936" s="69"/>
      <c r="P39936" s="69"/>
      <c r="Q39936" s="69"/>
      <c r="R39936" s="69"/>
      <c r="S39936" s="69"/>
      <c r="T39936" s="69"/>
      <c r="U39936" s="69"/>
      <c r="V39936" s="69"/>
    </row>
    <row r="39937" spans="1:22" s="71" customFormat="1" ht="11.25" customHeight="1">
      <c r="A39937" s="69"/>
      <c r="B39937" s="69"/>
      <c r="C39937" s="127"/>
      <c r="D39937" s="127"/>
      <c r="E39937" s="127"/>
      <c r="G39937" s="127"/>
      <c r="I39937" s="127"/>
      <c r="J39937" s="69"/>
      <c r="K39937" s="69"/>
      <c r="L39937" s="69"/>
      <c r="M39937" s="69"/>
      <c r="N39937" s="69"/>
      <c r="O39937" s="69"/>
      <c r="P39937" s="69"/>
      <c r="Q39937" s="69"/>
      <c r="R39937" s="69"/>
      <c r="S39937" s="69"/>
      <c r="T39937" s="69"/>
      <c r="U39937" s="69"/>
      <c r="V39937" s="69"/>
    </row>
    <row r="39938" spans="1:22" s="71" customFormat="1" ht="11.25" customHeight="1">
      <c r="A39938" s="69"/>
      <c r="B39938" s="69"/>
      <c r="C39938" s="127"/>
      <c r="D39938" s="127"/>
      <c r="E39938" s="127"/>
      <c r="G39938" s="127"/>
      <c r="I39938" s="127"/>
      <c r="J39938" s="69"/>
      <c r="K39938" s="69"/>
      <c r="L39938" s="69"/>
      <c r="M39938" s="69"/>
      <c r="N39938" s="69"/>
      <c r="O39938" s="69"/>
      <c r="P39938" s="69"/>
      <c r="Q39938" s="69"/>
      <c r="R39938" s="69"/>
      <c r="S39938" s="69"/>
      <c r="T39938" s="69"/>
      <c r="U39938" s="69"/>
      <c r="V39938" s="69"/>
    </row>
    <row r="39939" spans="1:22" s="71" customFormat="1" ht="11.25" customHeight="1">
      <c r="A39939" s="69"/>
      <c r="B39939" s="69"/>
      <c r="C39939" s="127"/>
      <c r="D39939" s="127"/>
      <c r="E39939" s="127"/>
      <c r="G39939" s="127"/>
      <c r="I39939" s="127"/>
      <c r="J39939" s="69"/>
      <c r="K39939" s="69"/>
      <c r="L39939" s="69"/>
      <c r="M39939" s="69"/>
      <c r="N39939" s="69"/>
      <c r="O39939" s="69"/>
      <c r="P39939" s="69"/>
      <c r="Q39939" s="69"/>
      <c r="R39939" s="69"/>
      <c r="S39939" s="69"/>
      <c r="T39939" s="69"/>
      <c r="U39939" s="69"/>
      <c r="V39939" s="69"/>
    </row>
    <row r="39940" spans="1:22" s="71" customFormat="1" ht="11.25" customHeight="1">
      <c r="A39940" s="69"/>
      <c r="B39940" s="69"/>
      <c r="C39940" s="127"/>
      <c r="D39940" s="127"/>
      <c r="E39940" s="127"/>
      <c r="G39940" s="127"/>
      <c r="I39940" s="127"/>
      <c r="J39940" s="69"/>
      <c r="K39940" s="69"/>
      <c r="L39940" s="69"/>
      <c r="M39940" s="69"/>
      <c r="N39940" s="69"/>
      <c r="O39940" s="69"/>
      <c r="P39940" s="69"/>
      <c r="Q39940" s="69"/>
      <c r="R39940" s="69"/>
      <c r="S39940" s="69"/>
      <c r="T39940" s="69"/>
      <c r="U39940" s="69"/>
      <c r="V39940" s="69"/>
    </row>
    <row r="39941" spans="1:22" s="71" customFormat="1" ht="11.25" customHeight="1">
      <c r="A39941" s="69"/>
      <c r="B39941" s="69"/>
      <c r="C39941" s="127"/>
      <c r="D39941" s="127"/>
      <c r="E39941" s="127"/>
      <c r="G39941" s="127"/>
      <c r="I39941" s="127"/>
      <c r="J39941" s="69"/>
      <c r="K39941" s="69"/>
      <c r="L39941" s="69"/>
      <c r="M39941" s="69"/>
      <c r="N39941" s="69"/>
      <c r="O39941" s="69"/>
      <c r="P39941" s="69"/>
      <c r="Q39941" s="69"/>
      <c r="R39941" s="69"/>
      <c r="S39941" s="69"/>
      <c r="T39941" s="69"/>
      <c r="U39941" s="69"/>
      <c r="V39941" s="69"/>
    </row>
    <row r="39942" spans="1:22" s="71" customFormat="1" ht="11.25" customHeight="1">
      <c r="A39942" s="69"/>
      <c r="B39942" s="69"/>
      <c r="C39942" s="127"/>
      <c r="D39942" s="127"/>
      <c r="E39942" s="127"/>
      <c r="G39942" s="127"/>
      <c r="I39942" s="127"/>
      <c r="J39942" s="69"/>
      <c r="K39942" s="69"/>
      <c r="L39942" s="69"/>
      <c r="M39942" s="69"/>
      <c r="N39942" s="69"/>
      <c r="O39942" s="69"/>
      <c r="P39942" s="69"/>
      <c r="Q39942" s="69"/>
      <c r="R39942" s="69"/>
      <c r="S39942" s="69"/>
      <c r="T39942" s="69"/>
      <c r="U39942" s="69"/>
      <c r="V39942" s="69"/>
    </row>
    <row r="39943" spans="1:22" s="71" customFormat="1" ht="11.25" customHeight="1">
      <c r="A39943" s="69"/>
      <c r="B39943" s="69"/>
      <c r="C39943" s="127"/>
      <c r="D39943" s="127"/>
      <c r="E39943" s="127"/>
      <c r="G39943" s="127"/>
      <c r="I39943" s="127"/>
      <c r="J39943" s="69"/>
      <c r="K39943" s="69"/>
      <c r="L39943" s="69"/>
      <c r="M39943" s="69"/>
      <c r="N39943" s="69"/>
      <c r="O39943" s="69"/>
      <c r="P39943" s="69"/>
      <c r="Q39943" s="69"/>
      <c r="R39943" s="69"/>
      <c r="S39943" s="69"/>
      <c r="T39943" s="69"/>
      <c r="U39943" s="69"/>
      <c r="V39943" s="69"/>
    </row>
    <row r="39944" spans="1:22" s="71" customFormat="1" ht="11.25" customHeight="1">
      <c r="A39944" s="69"/>
      <c r="B39944" s="69"/>
      <c r="C39944" s="127"/>
      <c r="D39944" s="127"/>
      <c r="E39944" s="127"/>
      <c r="G39944" s="127"/>
      <c r="I39944" s="127"/>
      <c r="J39944" s="69"/>
      <c r="K39944" s="69"/>
      <c r="L39944" s="69"/>
      <c r="M39944" s="69"/>
      <c r="N39944" s="69"/>
      <c r="O39944" s="69"/>
      <c r="P39944" s="69"/>
      <c r="Q39944" s="69"/>
      <c r="R39944" s="69"/>
      <c r="S39944" s="69"/>
      <c r="T39944" s="69"/>
      <c r="U39944" s="69"/>
      <c r="V39944" s="69"/>
    </row>
    <row r="39945" spans="1:22" s="71" customFormat="1" ht="11.25" customHeight="1">
      <c r="A39945" s="69"/>
      <c r="B39945" s="69"/>
      <c r="C39945" s="127"/>
      <c r="D39945" s="127"/>
      <c r="E39945" s="127"/>
      <c r="G39945" s="127"/>
      <c r="I39945" s="127"/>
      <c r="J39945" s="69"/>
      <c r="K39945" s="69"/>
      <c r="L39945" s="69"/>
      <c r="M39945" s="69"/>
      <c r="N39945" s="69"/>
      <c r="O39945" s="69"/>
      <c r="P39945" s="69"/>
      <c r="Q39945" s="69"/>
      <c r="R39945" s="69"/>
      <c r="S39945" s="69"/>
      <c r="T39945" s="69"/>
      <c r="U39945" s="69"/>
      <c r="V39945" s="69"/>
    </row>
    <row r="39946" spans="1:22" s="71" customFormat="1" ht="11.25" customHeight="1">
      <c r="A39946" s="69"/>
      <c r="B39946" s="69"/>
      <c r="C39946" s="127"/>
      <c r="D39946" s="127"/>
      <c r="E39946" s="127"/>
      <c r="G39946" s="127"/>
      <c r="I39946" s="127"/>
      <c r="J39946" s="69"/>
      <c r="K39946" s="69"/>
      <c r="L39946" s="69"/>
      <c r="M39946" s="69"/>
      <c r="N39946" s="69"/>
      <c r="O39946" s="69"/>
      <c r="P39946" s="69"/>
      <c r="Q39946" s="69"/>
      <c r="R39946" s="69"/>
      <c r="S39946" s="69"/>
      <c r="T39946" s="69"/>
      <c r="U39946" s="69"/>
      <c r="V39946" s="69"/>
    </row>
    <row r="39947" spans="1:22" s="71" customFormat="1" ht="11.25" customHeight="1">
      <c r="A39947" s="69"/>
      <c r="B39947" s="69"/>
      <c r="C39947" s="127"/>
      <c r="D39947" s="127"/>
      <c r="E39947" s="127"/>
      <c r="G39947" s="127"/>
      <c r="I39947" s="127"/>
      <c r="J39947" s="69"/>
      <c r="K39947" s="69"/>
      <c r="L39947" s="69"/>
      <c r="M39947" s="69"/>
      <c r="N39947" s="69"/>
      <c r="O39947" s="69"/>
      <c r="P39947" s="69"/>
      <c r="Q39947" s="69"/>
      <c r="R39947" s="69"/>
      <c r="S39947" s="69"/>
      <c r="T39947" s="69"/>
      <c r="U39947" s="69"/>
      <c r="V39947" s="69"/>
    </row>
    <row r="39948" spans="1:22" s="71" customFormat="1" ht="11.25" customHeight="1">
      <c r="A39948" s="69"/>
      <c r="B39948" s="69"/>
      <c r="C39948" s="127"/>
      <c r="D39948" s="127"/>
      <c r="E39948" s="127"/>
      <c r="G39948" s="127"/>
      <c r="I39948" s="127"/>
      <c r="J39948" s="69"/>
      <c r="K39948" s="69"/>
      <c r="L39948" s="69"/>
      <c r="M39948" s="69"/>
      <c r="N39948" s="69"/>
      <c r="O39948" s="69"/>
      <c r="P39948" s="69"/>
      <c r="Q39948" s="69"/>
      <c r="R39948" s="69"/>
      <c r="S39948" s="69"/>
      <c r="T39948" s="69"/>
      <c r="U39948" s="69"/>
      <c r="V39948" s="69"/>
    </row>
    <row r="39949" spans="1:22" s="71" customFormat="1" ht="11.25" customHeight="1">
      <c r="A39949" s="69"/>
      <c r="B39949" s="69"/>
      <c r="C39949" s="127"/>
      <c r="D39949" s="127"/>
      <c r="E39949" s="127"/>
      <c r="G39949" s="127"/>
      <c r="I39949" s="127"/>
      <c r="J39949" s="69"/>
      <c r="K39949" s="69"/>
      <c r="L39949" s="69"/>
      <c r="M39949" s="69"/>
      <c r="N39949" s="69"/>
      <c r="O39949" s="69"/>
      <c r="P39949" s="69"/>
      <c r="Q39949" s="69"/>
      <c r="R39949" s="69"/>
      <c r="S39949" s="69"/>
      <c r="T39949" s="69"/>
      <c r="U39949" s="69"/>
      <c r="V39949" s="69"/>
    </row>
    <row r="39950" spans="1:22" s="71" customFormat="1" ht="11.25" customHeight="1">
      <c r="A39950" s="69"/>
      <c r="B39950" s="69"/>
      <c r="C39950" s="127"/>
      <c r="D39950" s="127"/>
      <c r="E39950" s="127"/>
      <c r="G39950" s="127"/>
      <c r="I39950" s="127"/>
      <c r="J39950" s="69"/>
      <c r="K39950" s="69"/>
      <c r="L39950" s="69"/>
      <c r="M39950" s="69"/>
      <c r="N39950" s="69"/>
      <c r="O39950" s="69"/>
      <c r="P39950" s="69"/>
      <c r="Q39950" s="69"/>
      <c r="R39950" s="69"/>
      <c r="S39950" s="69"/>
      <c r="T39950" s="69"/>
      <c r="U39950" s="69"/>
      <c r="V39950" s="69"/>
    </row>
    <row r="39951" spans="1:22" s="71" customFormat="1" ht="11.25" customHeight="1">
      <c r="A39951" s="69"/>
      <c r="B39951" s="69"/>
      <c r="C39951" s="127"/>
      <c r="D39951" s="127"/>
      <c r="E39951" s="127"/>
      <c r="G39951" s="127"/>
      <c r="I39951" s="127"/>
      <c r="J39951" s="69"/>
      <c r="K39951" s="69"/>
      <c r="L39951" s="69"/>
      <c r="M39951" s="69"/>
      <c r="N39951" s="69"/>
      <c r="O39951" s="69"/>
      <c r="P39951" s="69"/>
      <c r="Q39951" s="69"/>
      <c r="R39951" s="69"/>
      <c r="S39951" s="69"/>
      <c r="T39951" s="69"/>
      <c r="U39951" s="69"/>
      <c r="V39951" s="69"/>
    </row>
    <row r="39952" spans="1:22" s="71" customFormat="1" ht="11.25" customHeight="1">
      <c r="A39952" s="69"/>
      <c r="B39952" s="69"/>
      <c r="C39952" s="127"/>
      <c r="D39952" s="127"/>
      <c r="E39952" s="127"/>
      <c r="G39952" s="127"/>
      <c r="I39952" s="127"/>
      <c r="J39952" s="69"/>
      <c r="K39952" s="69"/>
      <c r="L39952" s="69"/>
      <c r="M39952" s="69"/>
      <c r="N39952" s="69"/>
      <c r="O39952" s="69"/>
      <c r="P39952" s="69"/>
      <c r="Q39952" s="69"/>
      <c r="R39952" s="69"/>
      <c r="S39952" s="69"/>
      <c r="T39952" s="69"/>
      <c r="U39952" s="69"/>
      <c r="V39952" s="69"/>
    </row>
    <row r="39953" spans="1:22" s="71" customFormat="1" ht="11.25" customHeight="1">
      <c r="A39953" s="69"/>
      <c r="B39953" s="69"/>
      <c r="C39953" s="127"/>
      <c r="D39953" s="127"/>
      <c r="E39953" s="127"/>
      <c r="G39953" s="127"/>
      <c r="I39953" s="127"/>
      <c r="J39953" s="69"/>
      <c r="K39953" s="69"/>
      <c r="L39953" s="69"/>
      <c r="M39953" s="69"/>
      <c r="N39953" s="69"/>
      <c r="O39953" s="69"/>
      <c r="P39953" s="69"/>
      <c r="Q39953" s="69"/>
      <c r="R39953" s="69"/>
      <c r="S39953" s="69"/>
      <c r="T39953" s="69"/>
      <c r="U39953" s="69"/>
      <c r="V39953" s="69"/>
    </row>
    <row r="39954" spans="1:22" s="71" customFormat="1" ht="11.25" customHeight="1">
      <c r="A39954" s="69"/>
      <c r="B39954" s="69"/>
      <c r="C39954" s="127"/>
      <c r="D39954" s="127"/>
      <c r="E39954" s="127"/>
      <c r="G39954" s="127"/>
      <c r="I39954" s="127"/>
      <c r="J39954" s="69"/>
      <c r="K39954" s="69"/>
      <c r="L39954" s="69"/>
      <c r="M39954" s="69"/>
      <c r="N39954" s="69"/>
      <c r="O39954" s="69"/>
      <c r="P39954" s="69"/>
      <c r="Q39954" s="69"/>
      <c r="R39954" s="69"/>
      <c r="S39954" s="69"/>
      <c r="T39954" s="69"/>
      <c r="U39954" s="69"/>
      <c r="V39954" s="69"/>
    </row>
    <row r="39955" spans="1:22" s="71" customFormat="1" ht="11.25" customHeight="1">
      <c r="A39955" s="69"/>
      <c r="B39955" s="69"/>
      <c r="C39955" s="127"/>
      <c r="D39955" s="127"/>
      <c r="E39955" s="127"/>
      <c r="G39955" s="127"/>
      <c r="I39955" s="127"/>
      <c r="J39955" s="69"/>
      <c r="K39955" s="69"/>
      <c r="L39955" s="69"/>
      <c r="M39955" s="69"/>
      <c r="N39955" s="69"/>
      <c r="O39955" s="69"/>
      <c r="P39955" s="69"/>
      <c r="Q39955" s="69"/>
      <c r="R39955" s="69"/>
      <c r="S39955" s="69"/>
      <c r="T39955" s="69"/>
      <c r="U39955" s="69"/>
      <c r="V39955" s="69"/>
    </row>
    <row r="39956" spans="1:22" s="71" customFormat="1" ht="11.25" customHeight="1">
      <c r="A39956" s="69"/>
      <c r="B39956" s="69"/>
      <c r="C39956" s="127"/>
      <c r="D39956" s="127"/>
      <c r="E39956" s="127"/>
      <c r="G39956" s="127"/>
      <c r="I39956" s="127"/>
      <c r="J39956" s="69"/>
      <c r="K39956" s="69"/>
      <c r="L39956" s="69"/>
      <c r="M39956" s="69"/>
      <c r="N39956" s="69"/>
      <c r="O39956" s="69"/>
      <c r="P39956" s="69"/>
      <c r="Q39956" s="69"/>
      <c r="R39956" s="69"/>
      <c r="S39956" s="69"/>
      <c r="T39956" s="69"/>
      <c r="U39956" s="69"/>
      <c r="V39956" s="69"/>
    </row>
    <row r="39957" spans="1:22" s="71" customFormat="1" ht="11.25" customHeight="1">
      <c r="A39957" s="69"/>
      <c r="B39957" s="69"/>
      <c r="C39957" s="127"/>
      <c r="D39957" s="127"/>
      <c r="E39957" s="127"/>
      <c r="G39957" s="127"/>
      <c r="I39957" s="127"/>
      <c r="J39957" s="69"/>
      <c r="K39957" s="69"/>
      <c r="L39957" s="69"/>
      <c r="M39957" s="69"/>
      <c r="N39957" s="69"/>
      <c r="O39957" s="69"/>
      <c r="P39957" s="69"/>
      <c r="Q39957" s="69"/>
      <c r="R39957" s="69"/>
      <c r="S39957" s="69"/>
      <c r="T39957" s="69"/>
      <c r="U39957" s="69"/>
      <c r="V39957" s="69"/>
    </row>
    <row r="39958" spans="1:22" s="71" customFormat="1" ht="11.25" customHeight="1">
      <c r="A39958" s="69"/>
      <c r="B39958" s="69"/>
      <c r="C39958" s="127"/>
      <c r="D39958" s="127"/>
      <c r="E39958" s="127"/>
      <c r="G39958" s="127"/>
      <c r="I39958" s="127"/>
      <c r="J39958" s="69"/>
      <c r="K39958" s="69"/>
      <c r="L39958" s="69"/>
      <c r="M39958" s="69"/>
      <c r="N39958" s="69"/>
      <c r="O39958" s="69"/>
      <c r="P39958" s="69"/>
      <c r="Q39958" s="69"/>
      <c r="R39958" s="69"/>
      <c r="S39958" s="69"/>
      <c r="T39958" s="69"/>
      <c r="U39958" s="69"/>
      <c r="V39958" s="69"/>
    </row>
    <row r="39959" spans="1:22" s="71" customFormat="1" ht="11.25" customHeight="1">
      <c r="A39959" s="69"/>
      <c r="B39959" s="69"/>
      <c r="C39959" s="127"/>
      <c r="D39959" s="127"/>
      <c r="E39959" s="127"/>
      <c r="G39959" s="127"/>
      <c r="I39959" s="127"/>
      <c r="J39959" s="69"/>
      <c r="K39959" s="69"/>
      <c r="L39959" s="69"/>
      <c r="M39959" s="69"/>
      <c r="N39959" s="69"/>
      <c r="O39959" s="69"/>
      <c r="P39959" s="69"/>
      <c r="Q39959" s="69"/>
      <c r="R39959" s="69"/>
      <c r="S39959" s="69"/>
      <c r="T39959" s="69"/>
      <c r="U39959" s="69"/>
      <c r="V39959" s="69"/>
    </row>
    <row r="39960" spans="1:22" s="71" customFormat="1" ht="11.25" customHeight="1">
      <c r="A39960" s="69"/>
      <c r="B39960" s="69"/>
      <c r="C39960" s="127"/>
      <c r="D39960" s="127"/>
      <c r="E39960" s="127"/>
      <c r="G39960" s="127"/>
      <c r="I39960" s="127"/>
      <c r="J39960" s="69"/>
      <c r="K39960" s="69"/>
      <c r="L39960" s="69"/>
      <c r="M39960" s="69"/>
      <c r="N39960" s="69"/>
      <c r="O39960" s="69"/>
      <c r="P39960" s="69"/>
      <c r="Q39960" s="69"/>
      <c r="R39960" s="69"/>
      <c r="S39960" s="69"/>
      <c r="T39960" s="69"/>
      <c r="U39960" s="69"/>
      <c r="V39960" s="69"/>
    </row>
    <row r="39961" spans="1:22" s="71" customFormat="1" ht="11.25" customHeight="1">
      <c r="A39961" s="69"/>
      <c r="B39961" s="69"/>
      <c r="C39961" s="127"/>
      <c r="D39961" s="127"/>
      <c r="E39961" s="127"/>
      <c r="G39961" s="127"/>
      <c r="I39961" s="127"/>
      <c r="J39961" s="69"/>
      <c r="K39961" s="69"/>
      <c r="L39961" s="69"/>
      <c r="M39961" s="69"/>
      <c r="N39961" s="69"/>
      <c r="O39961" s="69"/>
      <c r="P39961" s="69"/>
      <c r="Q39961" s="69"/>
      <c r="R39961" s="69"/>
      <c r="S39961" s="69"/>
      <c r="T39961" s="69"/>
      <c r="U39961" s="69"/>
      <c r="V39961" s="69"/>
    </row>
    <row r="39962" spans="1:22" s="71" customFormat="1" ht="11.25" customHeight="1">
      <c r="A39962" s="69"/>
      <c r="B39962" s="69"/>
      <c r="C39962" s="127"/>
      <c r="D39962" s="127"/>
      <c r="E39962" s="127"/>
      <c r="G39962" s="127"/>
      <c r="I39962" s="127"/>
      <c r="J39962" s="69"/>
      <c r="K39962" s="69"/>
      <c r="L39962" s="69"/>
      <c r="M39962" s="69"/>
      <c r="N39962" s="69"/>
      <c r="O39962" s="69"/>
      <c r="P39962" s="69"/>
      <c r="Q39962" s="69"/>
      <c r="R39962" s="69"/>
      <c r="S39962" s="69"/>
      <c r="T39962" s="69"/>
      <c r="U39962" s="69"/>
      <c r="V39962" s="69"/>
    </row>
    <row r="39963" spans="1:22" s="71" customFormat="1" ht="11.25" customHeight="1">
      <c r="A39963" s="69"/>
      <c r="B39963" s="69"/>
      <c r="C39963" s="127"/>
      <c r="D39963" s="127"/>
      <c r="E39963" s="127"/>
      <c r="G39963" s="127"/>
      <c r="I39963" s="127"/>
      <c r="J39963" s="69"/>
      <c r="K39963" s="69"/>
      <c r="L39963" s="69"/>
      <c r="M39963" s="69"/>
      <c r="N39963" s="69"/>
      <c r="O39963" s="69"/>
      <c r="P39963" s="69"/>
      <c r="Q39963" s="69"/>
      <c r="R39963" s="69"/>
      <c r="S39963" s="69"/>
      <c r="T39963" s="69"/>
      <c r="U39963" s="69"/>
      <c r="V39963" s="69"/>
    </row>
    <row r="39964" spans="1:22" s="71" customFormat="1" ht="11.25" customHeight="1">
      <c r="A39964" s="69"/>
      <c r="B39964" s="69"/>
      <c r="C39964" s="127"/>
      <c r="D39964" s="127"/>
      <c r="E39964" s="127"/>
      <c r="G39964" s="127"/>
      <c r="I39964" s="127"/>
      <c r="J39964" s="69"/>
      <c r="K39964" s="69"/>
      <c r="L39964" s="69"/>
      <c r="M39964" s="69"/>
      <c r="N39964" s="69"/>
      <c r="O39964" s="69"/>
      <c r="P39964" s="69"/>
      <c r="Q39964" s="69"/>
      <c r="R39964" s="69"/>
      <c r="S39964" s="69"/>
      <c r="T39964" s="69"/>
      <c r="U39964" s="69"/>
      <c r="V39964" s="69"/>
    </row>
    <row r="39965" spans="1:22" s="71" customFormat="1" ht="11.25" customHeight="1">
      <c r="A39965" s="69"/>
      <c r="B39965" s="69"/>
      <c r="C39965" s="127"/>
      <c r="D39965" s="127"/>
      <c r="E39965" s="127"/>
      <c r="G39965" s="127"/>
      <c r="I39965" s="127"/>
      <c r="J39965" s="69"/>
      <c r="K39965" s="69"/>
      <c r="L39965" s="69"/>
      <c r="M39965" s="69"/>
      <c r="N39965" s="69"/>
      <c r="O39965" s="69"/>
      <c r="P39965" s="69"/>
      <c r="Q39965" s="69"/>
      <c r="R39965" s="69"/>
      <c r="S39965" s="69"/>
      <c r="T39965" s="69"/>
      <c r="U39965" s="69"/>
      <c r="V39965" s="69"/>
    </row>
    <row r="39966" spans="1:22" s="71" customFormat="1" ht="11.25" customHeight="1">
      <c r="A39966" s="69"/>
      <c r="B39966" s="69"/>
      <c r="C39966" s="127"/>
      <c r="D39966" s="127"/>
      <c r="E39966" s="127"/>
      <c r="G39966" s="127"/>
      <c r="I39966" s="127"/>
      <c r="J39966" s="69"/>
      <c r="K39966" s="69"/>
      <c r="L39966" s="69"/>
      <c r="M39966" s="69"/>
      <c r="N39966" s="69"/>
      <c r="O39966" s="69"/>
      <c r="P39966" s="69"/>
      <c r="Q39966" s="69"/>
      <c r="R39966" s="69"/>
      <c r="S39966" s="69"/>
      <c r="T39966" s="69"/>
      <c r="U39966" s="69"/>
      <c r="V39966" s="69"/>
    </row>
    <row r="39967" spans="1:22" s="71" customFormat="1" ht="11.25" customHeight="1">
      <c r="A39967" s="69"/>
      <c r="B39967" s="69"/>
      <c r="C39967" s="127"/>
      <c r="D39967" s="127"/>
      <c r="E39967" s="127"/>
      <c r="G39967" s="127"/>
      <c r="I39967" s="127"/>
      <c r="J39967" s="69"/>
      <c r="K39967" s="69"/>
      <c r="L39967" s="69"/>
      <c r="M39967" s="69"/>
      <c r="N39967" s="69"/>
      <c r="O39967" s="69"/>
      <c r="P39967" s="69"/>
      <c r="Q39967" s="69"/>
      <c r="R39967" s="69"/>
      <c r="S39967" s="69"/>
      <c r="T39967" s="69"/>
      <c r="U39967" s="69"/>
      <c r="V39967" s="69"/>
    </row>
    <row r="39968" spans="1:22" s="71" customFormat="1" ht="11.25" customHeight="1">
      <c r="A39968" s="69"/>
      <c r="B39968" s="69"/>
      <c r="C39968" s="127"/>
      <c r="D39968" s="127"/>
      <c r="E39968" s="127"/>
      <c r="G39968" s="127"/>
      <c r="I39968" s="127"/>
      <c r="J39968" s="69"/>
      <c r="K39968" s="69"/>
      <c r="L39968" s="69"/>
      <c r="M39968" s="69"/>
      <c r="N39968" s="69"/>
      <c r="O39968" s="69"/>
      <c r="P39968" s="69"/>
      <c r="Q39968" s="69"/>
      <c r="R39968" s="69"/>
      <c r="S39968" s="69"/>
      <c r="T39968" s="69"/>
      <c r="U39968" s="69"/>
      <c r="V39968" s="69"/>
    </row>
    <row r="39969" spans="1:22" s="71" customFormat="1" ht="11.25" customHeight="1">
      <c r="A39969" s="69"/>
      <c r="B39969" s="69"/>
      <c r="C39969" s="127"/>
      <c r="D39969" s="127"/>
      <c r="E39969" s="127"/>
      <c r="G39969" s="127"/>
      <c r="I39969" s="127"/>
      <c r="J39969" s="69"/>
      <c r="K39969" s="69"/>
      <c r="L39969" s="69"/>
      <c r="M39969" s="69"/>
      <c r="N39969" s="69"/>
      <c r="O39969" s="69"/>
      <c r="P39969" s="69"/>
      <c r="Q39969" s="69"/>
      <c r="R39969" s="69"/>
      <c r="S39969" s="69"/>
      <c r="T39969" s="69"/>
      <c r="U39969" s="69"/>
      <c r="V39969" s="69"/>
    </row>
    <row r="39970" spans="1:22" s="71" customFormat="1" ht="11.25" customHeight="1">
      <c r="A39970" s="69"/>
      <c r="B39970" s="69"/>
      <c r="C39970" s="127"/>
      <c r="D39970" s="127"/>
      <c r="E39970" s="127"/>
      <c r="G39970" s="127"/>
      <c r="I39970" s="127"/>
      <c r="J39970" s="69"/>
      <c r="K39970" s="69"/>
      <c r="L39970" s="69"/>
      <c r="M39970" s="69"/>
      <c r="N39970" s="69"/>
      <c r="O39970" s="69"/>
      <c r="P39970" s="69"/>
      <c r="Q39970" s="69"/>
      <c r="R39970" s="69"/>
      <c r="S39970" s="69"/>
      <c r="T39970" s="69"/>
      <c r="U39970" s="69"/>
      <c r="V39970" s="69"/>
    </row>
    <row r="39971" spans="1:22" s="71" customFormat="1" ht="11.25" customHeight="1">
      <c r="A39971" s="69"/>
      <c r="B39971" s="69"/>
      <c r="C39971" s="127"/>
      <c r="D39971" s="127"/>
      <c r="E39971" s="127"/>
      <c r="G39971" s="127"/>
      <c r="I39971" s="127"/>
      <c r="J39971" s="69"/>
      <c r="K39971" s="69"/>
      <c r="L39971" s="69"/>
      <c r="M39971" s="69"/>
      <c r="N39971" s="69"/>
      <c r="O39971" s="69"/>
      <c r="P39971" s="69"/>
      <c r="Q39971" s="69"/>
      <c r="R39971" s="69"/>
      <c r="S39971" s="69"/>
      <c r="T39971" s="69"/>
      <c r="U39971" s="69"/>
      <c r="V39971" s="69"/>
    </row>
    <row r="39972" spans="1:22" s="71" customFormat="1" ht="11.25" customHeight="1">
      <c r="A39972" s="69"/>
      <c r="B39972" s="69"/>
      <c r="C39972" s="127"/>
      <c r="D39972" s="127"/>
      <c r="E39972" s="127"/>
      <c r="G39972" s="127"/>
      <c r="I39972" s="127"/>
      <c r="J39972" s="69"/>
      <c r="K39972" s="69"/>
      <c r="L39972" s="69"/>
      <c r="M39972" s="69"/>
      <c r="N39972" s="69"/>
      <c r="O39972" s="69"/>
      <c r="P39972" s="69"/>
      <c r="Q39972" s="69"/>
      <c r="R39972" s="69"/>
      <c r="S39972" s="69"/>
      <c r="T39972" s="69"/>
      <c r="U39972" s="69"/>
      <c r="V39972" s="69"/>
    </row>
    <row r="39973" spans="1:22" s="71" customFormat="1" ht="11.25" customHeight="1">
      <c r="A39973" s="69"/>
      <c r="B39973" s="69"/>
      <c r="C39973" s="127"/>
      <c r="D39973" s="127"/>
      <c r="E39973" s="127"/>
      <c r="G39973" s="127"/>
      <c r="I39973" s="127"/>
      <c r="J39973" s="69"/>
      <c r="K39973" s="69"/>
      <c r="L39973" s="69"/>
      <c r="M39973" s="69"/>
      <c r="N39973" s="69"/>
      <c r="O39973" s="69"/>
      <c r="P39973" s="69"/>
      <c r="Q39973" s="69"/>
      <c r="R39973" s="69"/>
      <c r="S39973" s="69"/>
      <c r="T39973" s="69"/>
      <c r="U39973" s="69"/>
      <c r="V39973" s="69"/>
    </row>
    <row r="39974" spans="1:22" s="71" customFormat="1" ht="11.25" customHeight="1">
      <c r="A39974" s="69"/>
      <c r="B39974" s="69"/>
      <c r="C39974" s="127"/>
      <c r="D39974" s="127"/>
      <c r="E39974" s="127"/>
      <c r="G39974" s="127"/>
      <c r="I39974" s="127"/>
      <c r="J39974" s="69"/>
      <c r="K39974" s="69"/>
      <c r="L39974" s="69"/>
      <c r="M39974" s="69"/>
      <c r="N39974" s="69"/>
      <c r="O39974" s="69"/>
      <c r="P39974" s="69"/>
      <c r="Q39974" s="69"/>
      <c r="R39974" s="69"/>
      <c r="S39974" s="69"/>
      <c r="T39974" s="69"/>
      <c r="U39974" s="69"/>
      <c r="V39974" s="69"/>
    </row>
    <row r="39975" spans="1:22" s="71" customFormat="1" ht="11.25" customHeight="1">
      <c r="A39975" s="69"/>
      <c r="B39975" s="69"/>
      <c r="C39975" s="127"/>
      <c r="D39975" s="127"/>
      <c r="E39975" s="127"/>
      <c r="G39975" s="127"/>
      <c r="I39975" s="127"/>
      <c r="J39975" s="69"/>
      <c r="K39975" s="69"/>
      <c r="L39975" s="69"/>
      <c r="M39975" s="69"/>
      <c r="N39975" s="69"/>
      <c r="O39975" s="69"/>
      <c r="P39975" s="69"/>
      <c r="Q39975" s="69"/>
      <c r="R39975" s="69"/>
      <c r="S39975" s="69"/>
      <c r="T39975" s="69"/>
      <c r="U39975" s="69"/>
      <c r="V39975" s="69"/>
    </row>
    <row r="39976" spans="1:22" s="71" customFormat="1" ht="11.25" customHeight="1">
      <c r="A39976" s="69"/>
      <c r="B39976" s="69"/>
      <c r="C39976" s="127"/>
      <c r="D39976" s="127"/>
      <c r="E39976" s="127"/>
      <c r="G39976" s="127"/>
      <c r="I39976" s="127"/>
      <c r="J39976" s="69"/>
      <c r="K39976" s="69"/>
      <c r="L39976" s="69"/>
      <c r="M39976" s="69"/>
      <c r="N39976" s="69"/>
      <c r="O39976" s="69"/>
      <c r="P39976" s="69"/>
      <c r="Q39976" s="69"/>
      <c r="R39976" s="69"/>
      <c r="S39976" s="69"/>
      <c r="T39976" s="69"/>
      <c r="U39976" s="69"/>
      <c r="V39976" s="69"/>
    </row>
    <row r="39977" spans="1:22" s="71" customFormat="1" ht="11.25" customHeight="1">
      <c r="A39977" s="69"/>
      <c r="B39977" s="69"/>
      <c r="C39977" s="127"/>
      <c r="D39977" s="127"/>
      <c r="E39977" s="127"/>
      <c r="G39977" s="127"/>
      <c r="I39977" s="127"/>
      <c r="J39977" s="69"/>
      <c r="K39977" s="69"/>
      <c r="L39977" s="69"/>
      <c r="M39977" s="69"/>
      <c r="N39977" s="69"/>
      <c r="O39977" s="69"/>
      <c r="P39977" s="69"/>
      <c r="Q39977" s="69"/>
      <c r="R39977" s="69"/>
      <c r="S39977" s="69"/>
      <c r="T39977" s="69"/>
      <c r="U39977" s="69"/>
      <c r="V39977" s="69"/>
    </row>
    <row r="39978" spans="1:22" s="71" customFormat="1" ht="11.25" customHeight="1">
      <c r="A39978" s="69"/>
      <c r="B39978" s="69"/>
      <c r="C39978" s="127"/>
      <c r="D39978" s="127"/>
      <c r="E39978" s="127"/>
      <c r="G39978" s="127"/>
      <c r="I39978" s="127"/>
      <c r="J39978" s="69"/>
      <c r="K39978" s="69"/>
      <c r="L39978" s="69"/>
      <c r="M39978" s="69"/>
      <c r="N39978" s="69"/>
      <c r="O39978" s="69"/>
      <c r="P39978" s="69"/>
      <c r="Q39978" s="69"/>
      <c r="R39978" s="69"/>
      <c r="S39978" s="69"/>
      <c r="T39978" s="69"/>
      <c r="U39978" s="69"/>
      <c r="V39978" s="69"/>
    </row>
    <row r="39979" spans="1:22" s="71" customFormat="1" ht="11.25" customHeight="1">
      <c r="A39979" s="69"/>
      <c r="B39979" s="69"/>
      <c r="C39979" s="127"/>
      <c r="D39979" s="127"/>
      <c r="E39979" s="127"/>
      <c r="G39979" s="127"/>
      <c r="I39979" s="127"/>
      <c r="J39979" s="69"/>
      <c r="K39979" s="69"/>
      <c r="L39979" s="69"/>
      <c r="M39979" s="69"/>
      <c r="N39979" s="69"/>
      <c r="O39979" s="69"/>
      <c r="P39979" s="69"/>
      <c r="Q39979" s="69"/>
      <c r="R39979" s="69"/>
      <c r="S39979" s="69"/>
      <c r="T39979" s="69"/>
      <c r="U39979" s="69"/>
      <c r="V39979" s="69"/>
    </row>
    <row r="39980" spans="1:22" s="71" customFormat="1" ht="11.25" customHeight="1">
      <c r="A39980" s="69"/>
      <c r="B39980" s="69"/>
      <c r="C39980" s="127"/>
      <c r="D39980" s="127"/>
      <c r="E39980" s="127"/>
      <c r="G39980" s="127"/>
      <c r="I39980" s="127"/>
      <c r="J39980" s="69"/>
      <c r="K39980" s="69"/>
      <c r="L39980" s="69"/>
      <c r="M39980" s="69"/>
      <c r="N39980" s="69"/>
      <c r="O39980" s="69"/>
      <c r="P39980" s="69"/>
      <c r="Q39980" s="69"/>
      <c r="R39980" s="69"/>
      <c r="S39980" s="69"/>
      <c r="T39980" s="69"/>
      <c r="U39980" s="69"/>
      <c r="V39980" s="69"/>
    </row>
    <row r="39981" spans="1:22" s="71" customFormat="1" ht="11.25" customHeight="1">
      <c r="A39981" s="69"/>
      <c r="B39981" s="69"/>
      <c r="C39981" s="127"/>
      <c r="D39981" s="127"/>
      <c r="E39981" s="127"/>
      <c r="G39981" s="127"/>
      <c r="I39981" s="127"/>
      <c r="J39981" s="69"/>
      <c r="K39981" s="69"/>
      <c r="L39981" s="69"/>
      <c r="M39981" s="69"/>
      <c r="N39981" s="69"/>
      <c r="O39981" s="69"/>
      <c r="P39981" s="69"/>
      <c r="Q39981" s="69"/>
      <c r="R39981" s="69"/>
      <c r="S39981" s="69"/>
      <c r="T39981" s="69"/>
      <c r="U39981" s="69"/>
      <c r="V39981" s="69"/>
    </row>
    <row r="39982" spans="1:22" s="71" customFormat="1" ht="11.25" customHeight="1">
      <c r="A39982" s="69"/>
      <c r="B39982" s="69"/>
      <c r="C39982" s="127"/>
      <c r="D39982" s="127"/>
      <c r="E39982" s="127"/>
      <c r="G39982" s="127"/>
      <c r="I39982" s="127"/>
      <c r="J39982" s="69"/>
      <c r="K39982" s="69"/>
      <c r="L39982" s="69"/>
      <c r="M39982" s="69"/>
      <c r="N39982" s="69"/>
      <c r="O39982" s="69"/>
      <c r="P39982" s="69"/>
      <c r="Q39982" s="69"/>
      <c r="R39982" s="69"/>
      <c r="S39982" s="69"/>
      <c r="T39982" s="69"/>
      <c r="U39982" s="69"/>
      <c r="V39982" s="69"/>
    </row>
    <row r="39983" spans="1:22" s="71" customFormat="1" ht="11.25" customHeight="1">
      <c r="A39983" s="69"/>
      <c r="B39983" s="69"/>
      <c r="C39983" s="127"/>
      <c r="D39983" s="127"/>
      <c r="E39983" s="127"/>
      <c r="G39983" s="127"/>
      <c r="I39983" s="127"/>
      <c r="J39983" s="69"/>
      <c r="K39983" s="69"/>
      <c r="L39983" s="69"/>
      <c r="M39983" s="69"/>
      <c r="N39983" s="69"/>
      <c r="O39983" s="69"/>
      <c r="P39983" s="69"/>
      <c r="Q39983" s="69"/>
      <c r="R39983" s="69"/>
      <c r="S39983" s="69"/>
      <c r="T39983" s="69"/>
      <c r="U39983" s="69"/>
      <c r="V39983" s="69"/>
    </row>
    <row r="39984" spans="1:22" s="71" customFormat="1" ht="11.25" customHeight="1">
      <c r="A39984" s="69"/>
      <c r="B39984" s="69"/>
      <c r="C39984" s="127"/>
      <c r="D39984" s="127"/>
      <c r="E39984" s="127"/>
      <c r="G39984" s="127"/>
      <c r="I39984" s="127"/>
      <c r="J39984" s="69"/>
      <c r="K39984" s="69"/>
      <c r="L39984" s="69"/>
      <c r="M39984" s="69"/>
      <c r="N39984" s="69"/>
      <c r="O39984" s="69"/>
      <c r="P39984" s="69"/>
      <c r="Q39984" s="69"/>
      <c r="R39984" s="69"/>
      <c r="S39984" s="69"/>
      <c r="T39984" s="69"/>
      <c r="U39984" s="69"/>
      <c r="V39984" s="69"/>
    </row>
    <row r="39985" spans="1:22" s="71" customFormat="1" ht="11.25" customHeight="1">
      <c r="A39985" s="69"/>
      <c r="B39985" s="69"/>
      <c r="C39985" s="127"/>
      <c r="D39985" s="127"/>
      <c r="E39985" s="127"/>
      <c r="G39985" s="127"/>
      <c r="I39985" s="127"/>
      <c r="J39985" s="69"/>
      <c r="K39985" s="69"/>
      <c r="L39985" s="69"/>
      <c r="M39985" s="69"/>
      <c r="N39985" s="69"/>
      <c r="O39985" s="69"/>
      <c r="P39985" s="69"/>
      <c r="Q39985" s="69"/>
      <c r="R39985" s="69"/>
      <c r="S39985" s="69"/>
      <c r="T39985" s="69"/>
      <c r="U39985" s="69"/>
      <c r="V39985" s="69"/>
    </row>
    <row r="39986" spans="1:22" s="71" customFormat="1" ht="11.25" customHeight="1">
      <c r="A39986" s="69"/>
      <c r="B39986" s="69"/>
      <c r="C39986" s="127"/>
      <c r="D39986" s="127"/>
      <c r="E39986" s="127"/>
      <c r="G39986" s="127"/>
      <c r="I39986" s="127"/>
      <c r="J39986" s="69"/>
      <c r="K39986" s="69"/>
      <c r="L39986" s="69"/>
      <c r="M39986" s="69"/>
      <c r="N39986" s="69"/>
      <c r="O39986" s="69"/>
      <c r="P39986" s="69"/>
      <c r="Q39986" s="69"/>
      <c r="R39986" s="69"/>
      <c r="S39986" s="69"/>
      <c r="T39986" s="69"/>
      <c r="U39986" s="69"/>
      <c r="V39986" s="69"/>
    </row>
    <row r="39987" spans="1:22" s="71" customFormat="1" ht="11.25" customHeight="1">
      <c r="A39987" s="69"/>
      <c r="B39987" s="69"/>
      <c r="C39987" s="127"/>
      <c r="D39987" s="127"/>
      <c r="E39987" s="127"/>
      <c r="G39987" s="127"/>
      <c r="I39987" s="127"/>
      <c r="J39987" s="69"/>
      <c r="K39987" s="69"/>
      <c r="L39987" s="69"/>
      <c r="M39987" s="69"/>
      <c r="N39987" s="69"/>
      <c r="O39987" s="69"/>
      <c r="P39987" s="69"/>
      <c r="Q39987" s="69"/>
      <c r="R39987" s="69"/>
      <c r="S39987" s="69"/>
      <c r="T39987" s="69"/>
      <c r="U39987" s="69"/>
      <c r="V39987" s="69"/>
    </row>
    <row r="39988" spans="1:22" s="71" customFormat="1" ht="11.25" customHeight="1">
      <c r="A39988" s="69"/>
      <c r="B39988" s="69"/>
      <c r="C39988" s="127"/>
      <c r="D39988" s="127"/>
      <c r="E39988" s="127"/>
      <c r="G39988" s="127"/>
      <c r="I39988" s="127"/>
      <c r="J39988" s="69"/>
      <c r="K39988" s="69"/>
      <c r="L39988" s="69"/>
      <c r="M39988" s="69"/>
      <c r="N39988" s="69"/>
      <c r="O39988" s="69"/>
      <c r="P39988" s="69"/>
      <c r="Q39988" s="69"/>
      <c r="R39988" s="69"/>
      <c r="S39988" s="69"/>
      <c r="T39988" s="69"/>
      <c r="U39988" s="69"/>
      <c r="V39988" s="69"/>
    </row>
    <row r="39989" spans="1:22" s="71" customFormat="1" ht="11.25" customHeight="1">
      <c r="A39989" s="69"/>
      <c r="B39989" s="69"/>
      <c r="C39989" s="127"/>
      <c r="D39989" s="127"/>
      <c r="E39989" s="127"/>
      <c r="G39989" s="127"/>
      <c r="I39989" s="127"/>
      <c r="J39989" s="69"/>
      <c r="K39989" s="69"/>
      <c r="L39989" s="69"/>
      <c r="M39989" s="69"/>
      <c r="N39989" s="69"/>
      <c r="O39989" s="69"/>
      <c r="P39989" s="69"/>
      <c r="Q39989" s="69"/>
      <c r="R39989" s="69"/>
      <c r="S39989" s="69"/>
      <c r="T39989" s="69"/>
      <c r="U39989" s="69"/>
      <c r="V39989" s="69"/>
    </row>
    <row r="39990" spans="1:22" s="71" customFormat="1" ht="11.25" customHeight="1">
      <c r="A39990" s="69"/>
      <c r="B39990" s="69"/>
      <c r="C39990" s="127"/>
      <c r="D39990" s="127"/>
      <c r="E39990" s="127"/>
      <c r="G39990" s="127"/>
      <c r="I39990" s="127"/>
      <c r="J39990" s="69"/>
      <c r="K39990" s="69"/>
      <c r="L39990" s="69"/>
      <c r="M39990" s="69"/>
      <c r="N39990" s="69"/>
      <c r="O39990" s="69"/>
      <c r="P39990" s="69"/>
      <c r="Q39990" s="69"/>
      <c r="R39990" s="69"/>
      <c r="S39990" s="69"/>
      <c r="T39990" s="69"/>
      <c r="U39990" s="69"/>
      <c r="V39990" s="69"/>
    </row>
    <row r="39991" spans="1:22" s="71" customFormat="1" ht="11.25" customHeight="1">
      <c r="A39991" s="69"/>
      <c r="B39991" s="69"/>
      <c r="C39991" s="127"/>
      <c r="D39991" s="127"/>
      <c r="E39991" s="127"/>
      <c r="G39991" s="127"/>
      <c r="I39991" s="127"/>
      <c r="J39991" s="69"/>
      <c r="K39991" s="69"/>
      <c r="L39991" s="69"/>
      <c r="M39991" s="69"/>
      <c r="N39991" s="69"/>
      <c r="O39991" s="69"/>
      <c r="P39991" s="69"/>
      <c r="Q39991" s="69"/>
      <c r="R39991" s="69"/>
      <c r="S39991" s="69"/>
      <c r="T39991" s="69"/>
      <c r="U39991" s="69"/>
      <c r="V39991" s="69"/>
    </row>
    <row r="39992" spans="1:22" s="71" customFormat="1" ht="11.25" customHeight="1">
      <c r="A39992" s="69"/>
      <c r="B39992" s="69"/>
      <c r="C39992" s="127"/>
      <c r="D39992" s="127"/>
      <c r="E39992" s="127"/>
      <c r="G39992" s="127"/>
      <c r="I39992" s="127"/>
      <c r="J39992" s="69"/>
      <c r="K39992" s="69"/>
      <c r="L39992" s="69"/>
      <c r="M39992" s="69"/>
      <c r="N39992" s="69"/>
      <c r="O39992" s="69"/>
      <c r="P39992" s="69"/>
      <c r="Q39992" s="69"/>
      <c r="R39992" s="69"/>
      <c r="S39992" s="69"/>
      <c r="T39992" s="69"/>
      <c r="U39992" s="69"/>
      <c r="V39992" s="69"/>
    </row>
    <row r="39993" spans="1:22" s="71" customFormat="1" ht="11.25" customHeight="1">
      <c r="A39993" s="69"/>
      <c r="B39993" s="69"/>
      <c r="C39993" s="127"/>
      <c r="D39993" s="127"/>
      <c r="E39993" s="127"/>
      <c r="G39993" s="127"/>
      <c r="I39993" s="127"/>
      <c r="J39993" s="69"/>
      <c r="K39993" s="69"/>
      <c r="L39993" s="69"/>
      <c r="M39993" s="69"/>
      <c r="N39993" s="69"/>
      <c r="O39993" s="69"/>
      <c r="P39993" s="69"/>
      <c r="Q39993" s="69"/>
      <c r="R39993" s="69"/>
      <c r="S39993" s="69"/>
      <c r="T39993" s="69"/>
      <c r="U39993" s="69"/>
      <c r="V39993" s="69"/>
    </row>
    <row r="39994" spans="1:22" s="71" customFormat="1" ht="11.25" customHeight="1">
      <c r="A39994" s="69"/>
      <c r="B39994" s="69"/>
      <c r="C39994" s="127"/>
      <c r="D39994" s="127"/>
      <c r="E39994" s="127"/>
      <c r="G39994" s="127"/>
      <c r="I39994" s="127"/>
      <c r="J39994" s="69"/>
      <c r="K39994" s="69"/>
      <c r="L39994" s="69"/>
      <c r="M39994" s="69"/>
      <c r="N39994" s="69"/>
      <c r="O39994" s="69"/>
      <c r="P39994" s="69"/>
      <c r="Q39994" s="69"/>
      <c r="R39994" s="69"/>
      <c r="S39994" s="69"/>
      <c r="T39994" s="69"/>
      <c r="U39994" s="69"/>
      <c r="V39994" s="69"/>
    </row>
    <row r="39995" spans="1:22" s="71" customFormat="1" ht="11.25" customHeight="1">
      <c r="A39995" s="69"/>
      <c r="B39995" s="69"/>
      <c r="C39995" s="127"/>
      <c r="D39995" s="127"/>
      <c r="E39995" s="127"/>
      <c r="G39995" s="127"/>
      <c r="I39995" s="127"/>
      <c r="J39995" s="69"/>
      <c r="K39995" s="69"/>
      <c r="L39995" s="69"/>
      <c r="M39995" s="69"/>
      <c r="N39995" s="69"/>
      <c r="O39995" s="69"/>
      <c r="P39995" s="69"/>
      <c r="Q39995" s="69"/>
      <c r="R39995" s="69"/>
      <c r="S39995" s="69"/>
      <c r="T39995" s="69"/>
      <c r="U39995" s="69"/>
      <c r="V39995" s="69"/>
    </row>
    <row r="39996" spans="1:22" s="71" customFormat="1" ht="11.25" customHeight="1">
      <c r="A39996" s="69"/>
      <c r="B39996" s="69"/>
      <c r="C39996" s="127"/>
      <c r="D39996" s="127"/>
      <c r="E39996" s="127"/>
      <c r="G39996" s="127"/>
      <c r="I39996" s="127"/>
      <c r="J39996" s="69"/>
      <c r="K39996" s="69"/>
      <c r="L39996" s="69"/>
      <c r="M39996" s="69"/>
      <c r="N39996" s="69"/>
      <c r="O39996" s="69"/>
      <c r="P39996" s="69"/>
      <c r="Q39996" s="69"/>
      <c r="R39996" s="69"/>
      <c r="S39996" s="69"/>
      <c r="T39996" s="69"/>
      <c r="U39996" s="69"/>
      <c r="V39996" s="69"/>
    </row>
    <row r="39997" spans="1:22" s="71" customFormat="1" ht="11.25" customHeight="1">
      <c r="A39997" s="69"/>
      <c r="B39997" s="69"/>
      <c r="C39997" s="127"/>
      <c r="D39997" s="127"/>
      <c r="E39997" s="127"/>
      <c r="G39997" s="127"/>
      <c r="I39997" s="127"/>
      <c r="J39997" s="69"/>
      <c r="K39997" s="69"/>
      <c r="L39997" s="69"/>
      <c r="M39997" s="69"/>
      <c r="N39997" s="69"/>
      <c r="O39997" s="69"/>
      <c r="P39997" s="69"/>
      <c r="Q39997" s="69"/>
      <c r="R39997" s="69"/>
      <c r="S39997" s="69"/>
      <c r="T39997" s="69"/>
      <c r="U39997" s="69"/>
      <c r="V39997" s="69"/>
    </row>
    <row r="39998" spans="1:22" s="71" customFormat="1" ht="11.25" customHeight="1">
      <c r="A39998" s="69"/>
      <c r="B39998" s="69"/>
      <c r="C39998" s="127"/>
      <c r="D39998" s="127"/>
      <c r="E39998" s="127"/>
      <c r="G39998" s="127"/>
      <c r="I39998" s="127"/>
      <c r="J39998" s="69"/>
      <c r="K39998" s="69"/>
      <c r="L39998" s="69"/>
      <c r="M39998" s="69"/>
      <c r="N39998" s="69"/>
      <c r="O39998" s="69"/>
      <c r="P39998" s="69"/>
      <c r="Q39998" s="69"/>
      <c r="R39998" s="69"/>
      <c r="S39998" s="69"/>
      <c r="T39998" s="69"/>
      <c r="U39998" s="69"/>
      <c r="V39998" s="69"/>
    </row>
    <row r="39999" spans="1:22" s="71" customFormat="1" ht="11.25" customHeight="1">
      <c r="A39999" s="69"/>
      <c r="B39999" s="69"/>
      <c r="C39999" s="127"/>
      <c r="D39999" s="127"/>
      <c r="E39999" s="127"/>
      <c r="G39999" s="127"/>
      <c r="I39999" s="127"/>
      <c r="J39999" s="69"/>
      <c r="K39999" s="69"/>
      <c r="L39999" s="69"/>
      <c r="M39999" s="69"/>
      <c r="N39999" s="69"/>
      <c r="O39999" s="69"/>
      <c r="P39999" s="69"/>
      <c r="Q39999" s="69"/>
      <c r="R39999" s="69"/>
      <c r="S39999" s="69"/>
      <c r="T39999" s="69"/>
      <c r="U39999" s="69"/>
      <c r="V39999" s="69"/>
    </row>
    <row r="40000" spans="1:22" s="71" customFormat="1" ht="11.25" customHeight="1">
      <c r="A40000" s="69"/>
      <c r="B40000" s="69"/>
      <c r="C40000" s="127"/>
      <c r="D40000" s="127"/>
      <c r="E40000" s="127"/>
      <c r="G40000" s="127"/>
      <c r="I40000" s="127"/>
      <c r="J40000" s="69"/>
      <c r="K40000" s="69"/>
      <c r="L40000" s="69"/>
      <c r="M40000" s="69"/>
      <c r="N40000" s="69"/>
      <c r="O40000" s="69"/>
      <c r="P40000" s="69"/>
      <c r="Q40000" s="69"/>
      <c r="R40000" s="69"/>
      <c r="S40000" s="69"/>
      <c r="T40000" s="69"/>
      <c r="U40000" s="69"/>
      <c r="V40000" s="69"/>
    </row>
    <row r="40001" spans="1:22" s="71" customFormat="1" ht="11.25" customHeight="1">
      <c r="A40001" s="69"/>
      <c r="B40001" s="69"/>
      <c r="C40001" s="127"/>
      <c r="D40001" s="127"/>
      <c r="E40001" s="127"/>
      <c r="G40001" s="127"/>
      <c r="I40001" s="127"/>
      <c r="J40001" s="69"/>
      <c r="K40001" s="69"/>
      <c r="L40001" s="69"/>
      <c r="M40001" s="69"/>
      <c r="N40001" s="69"/>
      <c r="O40001" s="69"/>
      <c r="P40001" s="69"/>
      <c r="Q40001" s="69"/>
      <c r="R40001" s="69"/>
      <c r="S40001" s="69"/>
      <c r="T40001" s="69"/>
      <c r="U40001" s="69"/>
      <c r="V40001" s="69"/>
    </row>
    <row r="40002" spans="1:22" s="71" customFormat="1" ht="11.25" customHeight="1">
      <c r="A40002" s="69"/>
      <c r="B40002" s="69"/>
      <c r="C40002" s="127"/>
      <c r="D40002" s="127"/>
      <c r="E40002" s="127"/>
      <c r="G40002" s="127"/>
      <c r="I40002" s="127"/>
      <c r="J40002" s="69"/>
      <c r="K40002" s="69"/>
      <c r="L40002" s="69"/>
      <c r="M40002" s="69"/>
      <c r="N40002" s="69"/>
      <c r="O40002" s="69"/>
      <c r="P40002" s="69"/>
      <c r="Q40002" s="69"/>
      <c r="R40002" s="69"/>
      <c r="S40002" s="69"/>
      <c r="T40002" s="69"/>
      <c r="U40002" s="69"/>
      <c r="V40002" s="69"/>
    </row>
    <row r="40003" spans="1:22" s="71" customFormat="1" ht="11.25" customHeight="1">
      <c r="A40003" s="69"/>
      <c r="B40003" s="69"/>
      <c r="C40003" s="127"/>
      <c r="D40003" s="127"/>
      <c r="E40003" s="127"/>
      <c r="G40003" s="127"/>
      <c r="I40003" s="127"/>
      <c r="J40003" s="69"/>
      <c r="K40003" s="69"/>
      <c r="L40003" s="69"/>
      <c r="M40003" s="69"/>
      <c r="N40003" s="69"/>
      <c r="O40003" s="69"/>
      <c r="P40003" s="69"/>
      <c r="Q40003" s="69"/>
      <c r="R40003" s="69"/>
      <c r="S40003" s="69"/>
      <c r="T40003" s="69"/>
      <c r="U40003" s="69"/>
      <c r="V40003" s="69"/>
    </row>
    <row r="40004" spans="1:22" s="71" customFormat="1" ht="11.25" customHeight="1">
      <c r="A40004" s="69"/>
      <c r="B40004" s="69"/>
      <c r="C40004" s="127"/>
      <c r="D40004" s="127"/>
      <c r="E40004" s="127"/>
      <c r="G40004" s="127"/>
      <c r="I40004" s="127"/>
      <c r="J40004" s="69"/>
      <c r="K40004" s="69"/>
      <c r="L40004" s="69"/>
      <c r="M40004" s="69"/>
      <c r="N40004" s="69"/>
      <c r="O40004" s="69"/>
      <c r="P40004" s="69"/>
      <c r="Q40004" s="69"/>
      <c r="R40004" s="69"/>
      <c r="S40004" s="69"/>
      <c r="T40004" s="69"/>
      <c r="U40004" s="69"/>
      <c r="V40004" s="69"/>
    </row>
    <row r="40005" spans="1:22" s="71" customFormat="1" ht="11.25" customHeight="1">
      <c r="A40005" s="69"/>
      <c r="B40005" s="69"/>
      <c r="C40005" s="127"/>
      <c r="D40005" s="127"/>
      <c r="E40005" s="127"/>
      <c r="G40005" s="127"/>
      <c r="I40005" s="127"/>
      <c r="J40005" s="69"/>
      <c r="K40005" s="69"/>
      <c r="L40005" s="69"/>
      <c r="M40005" s="69"/>
      <c r="N40005" s="69"/>
      <c r="O40005" s="69"/>
      <c r="P40005" s="69"/>
      <c r="Q40005" s="69"/>
      <c r="R40005" s="69"/>
      <c r="S40005" s="69"/>
      <c r="T40005" s="69"/>
      <c r="U40005" s="69"/>
      <c r="V40005" s="69"/>
    </row>
    <row r="40006" spans="1:22" s="71" customFormat="1" ht="11.25" customHeight="1">
      <c r="A40006" s="69"/>
      <c r="B40006" s="69"/>
      <c r="C40006" s="127"/>
      <c r="D40006" s="127"/>
      <c r="E40006" s="127"/>
      <c r="G40006" s="127"/>
      <c r="I40006" s="127"/>
      <c r="J40006" s="69"/>
      <c r="K40006" s="69"/>
      <c r="L40006" s="69"/>
      <c r="M40006" s="69"/>
      <c r="N40006" s="69"/>
      <c r="O40006" s="69"/>
      <c r="P40006" s="69"/>
      <c r="Q40006" s="69"/>
      <c r="R40006" s="69"/>
      <c r="S40006" s="69"/>
      <c r="T40006" s="69"/>
      <c r="U40006" s="69"/>
      <c r="V40006" s="69"/>
    </row>
    <row r="40007" spans="1:22" s="71" customFormat="1" ht="11.25" customHeight="1">
      <c r="A40007" s="69"/>
      <c r="B40007" s="69"/>
      <c r="C40007" s="127"/>
      <c r="D40007" s="127"/>
      <c r="E40007" s="127"/>
      <c r="G40007" s="127"/>
      <c r="I40007" s="127"/>
      <c r="J40007" s="69"/>
      <c r="K40007" s="69"/>
      <c r="L40007" s="69"/>
      <c r="M40007" s="69"/>
      <c r="N40007" s="69"/>
      <c r="O40007" s="69"/>
      <c r="P40007" s="69"/>
      <c r="Q40007" s="69"/>
      <c r="R40007" s="69"/>
      <c r="S40007" s="69"/>
      <c r="T40007" s="69"/>
      <c r="U40007" s="69"/>
      <c r="V40007" s="69"/>
    </row>
    <row r="40008" spans="1:22" s="71" customFormat="1" ht="11.25" customHeight="1">
      <c r="A40008" s="69"/>
      <c r="B40008" s="69"/>
      <c r="C40008" s="127"/>
      <c r="D40008" s="127"/>
      <c r="E40008" s="127"/>
      <c r="G40008" s="127"/>
      <c r="I40008" s="127"/>
      <c r="J40008" s="69"/>
      <c r="K40008" s="69"/>
      <c r="L40008" s="69"/>
      <c r="M40008" s="69"/>
      <c r="N40008" s="69"/>
      <c r="O40008" s="69"/>
      <c r="P40008" s="69"/>
      <c r="Q40008" s="69"/>
      <c r="R40008" s="69"/>
      <c r="S40008" s="69"/>
      <c r="T40008" s="69"/>
      <c r="U40008" s="69"/>
      <c r="V40008" s="69"/>
    </row>
    <row r="40009" spans="1:22" s="71" customFormat="1" ht="11.25" customHeight="1">
      <c r="A40009" s="69"/>
      <c r="B40009" s="69"/>
      <c r="C40009" s="127"/>
      <c r="D40009" s="127"/>
      <c r="E40009" s="127"/>
      <c r="G40009" s="127"/>
      <c r="I40009" s="127"/>
      <c r="J40009" s="69"/>
      <c r="K40009" s="69"/>
      <c r="L40009" s="69"/>
      <c r="M40009" s="69"/>
      <c r="N40009" s="69"/>
      <c r="O40009" s="69"/>
      <c r="P40009" s="69"/>
      <c r="Q40009" s="69"/>
      <c r="R40009" s="69"/>
      <c r="S40009" s="69"/>
      <c r="T40009" s="69"/>
      <c r="U40009" s="69"/>
      <c r="V40009" s="69"/>
    </row>
    <row r="40010" spans="1:22" s="71" customFormat="1" ht="11.25" customHeight="1">
      <c r="A40010" s="69"/>
      <c r="B40010" s="69"/>
      <c r="C40010" s="127"/>
      <c r="D40010" s="127"/>
      <c r="E40010" s="127"/>
      <c r="G40010" s="127"/>
      <c r="I40010" s="127"/>
      <c r="J40010" s="69"/>
      <c r="K40010" s="69"/>
      <c r="L40010" s="69"/>
      <c r="M40010" s="69"/>
      <c r="N40010" s="69"/>
      <c r="O40010" s="69"/>
      <c r="P40010" s="69"/>
      <c r="Q40010" s="69"/>
      <c r="R40010" s="69"/>
      <c r="S40010" s="69"/>
      <c r="T40010" s="69"/>
      <c r="U40010" s="69"/>
      <c r="V40010" s="69"/>
    </row>
    <row r="40011" spans="1:22" s="71" customFormat="1" ht="11.25" customHeight="1">
      <c r="A40011" s="69"/>
      <c r="B40011" s="69"/>
      <c r="C40011" s="127"/>
      <c r="D40011" s="127"/>
      <c r="E40011" s="127"/>
      <c r="G40011" s="127"/>
      <c r="I40011" s="127"/>
      <c r="J40011" s="69"/>
      <c r="K40011" s="69"/>
      <c r="L40011" s="69"/>
      <c r="M40011" s="69"/>
      <c r="N40011" s="69"/>
      <c r="O40011" s="69"/>
      <c r="P40011" s="69"/>
      <c r="Q40011" s="69"/>
      <c r="R40011" s="69"/>
      <c r="S40011" s="69"/>
      <c r="T40011" s="69"/>
      <c r="U40011" s="69"/>
      <c r="V40011" s="69"/>
    </row>
    <row r="40012" spans="1:22" s="71" customFormat="1" ht="11.25" customHeight="1">
      <c r="A40012" s="69"/>
      <c r="B40012" s="69"/>
      <c r="C40012" s="127"/>
      <c r="D40012" s="127"/>
      <c r="E40012" s="127"/>
      <c r="G40012" s="127"/>
      <c r="I40012" s="127"/>
      <c r="J40012" s="69"/>
      <c r="K40012" s="69"/>
      <c r="L40012" s="69"/>
      <c r="M40012" s="69"/>
      <c r="N40012" s="69"/>
      <c r="O40012" s="69"/>
      <c r="P40012" s="69"/>
      <c r="Q40012" s="69"/>
      <c r="R40012" s="69"/>
      <c r="S40012" s="69"/>
      <c r="T40012" s="69"/>
      <c r="U40012" s="69"/>
      <c r="V40012" s="69"/>
    </row>
    <row r="40013" spans="1:22" s="71" customFormat="1" ht="11.25" customHeight="1">
      <c r="A40013" s="69"/>
      <c r="B40013" s="69"/>
      <c r="C40013" s="127"/>
      <c r="D40013" s="127"/>
      <c r="E40013" s="127"/>
      <c r="G40013" s="127"/>
      <c r="I40013" s="127"/>
      <c r="J40013" s="69"/>
      <c r="K40013" s="69"/>
      <c r="L40013" s="69"/>
      <c r="M40013" s="69"/>
      <c r="N40013" s="69"/>
      <c r="O40013" s="69"/>
      <c r="P40013" s="69"/>
      <c r="Q40013" s="69"/>
      <c r="R40013" s="69"/>
      <c r="S40013" s="69"/>
      <c r="T40013" s="69"/>
      <c r="U40013" s="69"/>
      <c r="V40013" s="69"/>
    </row>
    <row r="40014" spans="1:22" s="71" customFormat="1" ht="11.25" customHeight="1">
      <c r="A40014" s="69"/>
      <c r="B40014" s="69"/>
      <c r="C40014" s="127"/>
      <c r="D40014" s="127"/>
      <c r="E40014" s="127"/>
      <c r="G40014" s="127"/>
      <c r="I40014" s="127"/>
      <c r="J40014" s="69"/>
      <c r="K40014" s="69"/>
      <c r="L40014" s="69"/>
      <c r="M40014" s="69"/>
      <c r="N40014" s="69"/>
      <c r="O40014" s="69"/>
      <c r="P40014" s="69"/>
      <c r="Q40014" s="69"/>
      <c r="R40014" s="69"/>
      <c r="S40014" s="69"/>
      <c r="T40014" s="69"/>
      <c r="U40014" s="69"/>
      <c r="V40014" s="69"/>
    </row>
    <row r="40015" spans="1:22" s="71" customFormat="1" ht="11.25" customHeight="1">
      <c r="A40015" s="69"/>
      <c r="B40015" s="69"/>
      <c r="C40015" s="127"/>
      <c r="D40015" s="127"/>
      <c r="E40015" s="127"/>
      <c r="G40015" s="127"/>
      <c r="I40015" s="127"/>
      <c r="J40015" s="69"/>
      <c r="K40015" s="69"/>
      <c r="L40015" s="69"/>
      <c r="M40015" s="69"/>
      <c r="N40015" s="69"/>
      <c r="O40015" s="69"/>
      <c r="P40015" s="69"/>
      <c r="Q40015" s="69"/>
      <c r="R40015" s="69"/>
      <c r="S40015" s="69"/>
      <c r="T40015" s="69"/>
      <c r="U40015" s="69"/>
      <c r="V40015" s="69"/>
    </row>
    <row r="40016" spans="1:22" s="71" customFormat="1" ht="11.25" customHeight="1">
      <c r="A40016" s="69"/>
      <c r="B40016" s="69"/>
      <c r="C40016" s="127"/>
      <c r="D40016" s="127"/>
      <c r="E40016" s="127"/>
      <c r="G40016" s="127"/>
      <c r="I40016" s="127"/>
      <c r="J40016" s="69"/>
      <c r="K40016" s="69"/>
      <c r="L40016" s="69"/>
      <c r="M40016" s="69"/>
      <c r="N40016" s="69"/>
      <c r="O40016" s="69"/>
      <c r="P40016" s="69"/>
      <c r="Q40016" s="69"/>
      <c r="R40016" s="69"/>
      <c r="S40016" s="69"/>
      <c r="T40016" s="69"/>
      <c r="U40016" s="69"/>
      <c r="V40016" s="69"/>
    </row>
    <row r="40017" spans="1:22" s="71" customFormat="1" ht="11.25" customHeight="1">
      <c r="A40017" s="69"/>
      <c r="B40017" s="69"/>
      <c r="C40017" s="127"/>
      <c r="D40017" s="127"/>
      <c r="E40017" s="127"/>
      <c r="G40017" s="127"/>
      <c r="I40017" s="127"/>
      <c r="J40017" s="69"/>
      <c r="K40017" s="69"/>
      <c r="L40017" s="69"/>
      <c r="M40017" s="69"/>
      <c r="N40017" s="69"/>
      <c r="O40017" s="69"/>
      <c r="P40017" s="69"/>
      <c r="Q40017" s="69"/>
      <c r="R40017" s="69"/>
      <c r="S40017" s="69"/>
      <c r="T40017" s="69"/>
      <c r="U40017" s="69"/>
      <c r="V40017" s="69"/>
    </row>
    <row r="40018" spans="1:22" s="71" customFormat="1" ht="11.25" customHeight="1">
      <c r="A40018" s="69"/>
      <c r="B40018" s="69"/>
      <c r="C40018" s="127"/>
      <c r="D40018" s="127"/>
      <c r="E40018" s="127"/>
      <c r="G40018" s="127"/>
      <c r="I40018" s="127"/>
      <c r="J40018" s="69"/>
      <c r="K40018" s="69"/>
      <c r="L40018" s="69"/>
      <c r="M40018" s="69"/>
      <c r="N40018" s="69"/>
      <c r="O40018" s="69"/>
      <c r="P40018" s="69"/>
      <c r="Q40018" s="69"/>
      <c r="R40018" s="69"/>
      <c r="S40018" s="69"/>
      <c r="T40018" s="69"/>
      <c r="U40018" s="69"/>
      <c r="V40018" s="69"/>
    </row>
    <row r="40019" spans="1:22" s="71" customFormat="1" ht="11.25" customHeight="1">
      <c r="A40019" s="69"/>
      <c r="B40019" s="69"/>
      <c r="C40019" s="127"/>
      <c r="D40019" s="127"/>
      <c r="E40019" s="127"/>
      <c r="G40019" s="127"/>
      <c r="I40019" s="127"/>
      <c r="J40019" s="69"/>
      <c r="K40019" s="69"/>
      <c r="L40019" s="69"/>
      <c r="M40019" s="69"/>
      <c r="N40019" s="69"/>
      <c r="O40019" s="69"/>
      <c r="P40019" s="69"/>
      <c r="Q40019" s="69"/>
      <c r="R40019" s="69"/>
      <c r="S40019" s="69"/>
      <c r="T40019" s="69"/>
      <c r="U40019" s="69"/>
      <c r="V40019" s="69"/>
    </row>
    <row r="40020" spans="1:22" s="71" customFormat="1" ht="11.25" customHeight="1">
      <c r="A40020" s="69"/>
      <c r="B40020" s="69"/>
      <c r="C40020" s="127"/>
      <c r="D40020" s="127"/>
      <c r="E40020" s="127"/>
      <c r="G40020" s="127"/>
      <c r="I40020" s="127"/>
      <c r="J40020" s="69"/>
      <c r="K40020" s="69"/>
      <c r="L40020" s="69"/>
      <c r="M40020" s="69"/>
      <c r="N40020" s="69"/>
      <c r="O40020" s="69"/>
      <c r="P40020" s="69"/>
      <c r="Q40020" s="69"/>
      <c r="R40020" s="69"/>
      <c r="S40020" s="69"/>
      <c r="T40020" s="69"/>
      <c r="U40020" s="69"/>
      <c r="V40020" s="69"/>
    </row>
    <row r="40021" spans="1:22" s="71" customFormat="1" ht="11.25" customHeight="1">
      <c r="A40021" s="69"/>
      <c r="B40021" s="69"/>
      <c r="C40021" s="127"/>
      <c r="D40021" s="127"/>
      <c r="E40021" s="127"/>
      <c r="G40021" s="127"/>
      <c r="I40021" s="127"/>
      <c r="J40021" s="69"/>
      <c r="K40021" s="69"/>
      <c r="L40021" s="69"/>
      <c r="M40021" s="69"/>
      <c r="N40021" s="69"/>
      <c r="O40021" s="69"/>
      <c r="P40021" s="69"/>
      <c r="Q40021" s="69"/>
      <c r="R40021" s="69"/>
      <c r="S40021" s="69"/>
      <c r="T40021" s="69"/>
      <c r="U40021" s="69"/>
      <c r="V40021" s="69"/>
    </row>
    <row r="40022" spans="1:22" s="71" customFormat="1" ht="11.25" customHeight="1">
      <c r="A40022" s="69"/>
      <c r="B40022" s="69"/>
      <c r="C40022" s="127"/>
      <c r="D40022" s="127"/>
      <c r="E40022" s="127"/>
      <c r="G40022" s="127"/>
      <c r="I40022" s="127"/>
      <c r="J40022" s="69"/>
      <c r="K40022" s="69"/>
      <c r="L40022" s="69"/>
      <c r="M40022" s="69"/>
      <c r="N40022" s="69"/>
      <c r="O40022" s="69"/>
      <c r="P40022" s="69"/>
      <c r="Q40022" s="69"/>
      <c r="R40022" s="69"/>
      <c r="S40022" s="69"/>
      <c r="T40022" s="69"/>
      <c r="U40022" s="69"/>
      <c r="V40022" s="69"/>
    </row>
    <row r="40023" spans="1:22" s="71" customFormat="1" ht="11.25" customHeight="1">
      <c r="A40023" s="69"/>
      <c r="B40023" s="69"/>
      <c r="C40023" s="127"/>
      <c r="D40023" s="127"/>
      <c r="E40023" s="127"/>
      <c r="G40023" s="127"/>
      <c r="I40023" s="127"/>
      <c r="J40023" s="69"/>
      <c r="K40023" s="69"/>
      <c r="L40023" s="69"/>
      <c r="M40023" s="69"/>
      <c r="N40023" s="69"/>
      <c r="O40023" s="69"/>
      <c r="P40023" s="69"/>
      <c r="Q40023" s="69"/>
      <c r="R40023" s="69"/>
      <c r="S40023" s="69"/>
      <c r="T40023" s="69"/>
      <c r="U40023" s="69"/>
      <c r="V40023" s="69"/>
    </row>
    <row r="40024" spans="1:22" s="71" customFormat="1" ht="11.25" customHeight="1">
      <c r="A40024" s="69"/>
      <c r="B40024" s="69"/>
      <c r="C40024" s="127"/>
      <c r="D40024" s="127"/>
      <c r="E40024" s="127"/>
      <c r="G40024" s="127"/>
      <c r="I40024" s="127"/>
      <c r="J40024" s="69"/>
      <c r="K40024" s="69"/>
      <c r="L40024" s="69"/>
      <c r="M40024" s="69"/>
      <c r="N40024" s="69"/>
      <c r="O40024" s="69"/>
      <c r="P40024" s="69"/>
      <c r="Q40024" s="69"/>
      <c r="R40024" s="69"/>
      <c r="S40024" s="69"/>
      <c r="T40024" s="69"/>
      <c r="U40024" s="69"/>
      <c r="V40024" s="69"/>
    </row>
    <row r="40025" spans="1:22" s="71" customFormat="1" ht="11.25" customHeight="1">
      <c r="A40025" s="69"/>
      <c r="B40025" s="69"/>
      <c r="C40025" s="127"/>
      <c r="D40025" s="127"/>
      <c r="E40025" s="127"/>
      <c r="G40025" s="127"/>
      <c r="I40025" s="127"/>
      <c r="J40025" s="69"/>
      <c r="K40025" s="69"/>
      <c r="L40025" s="69"/>
      <c r="M40025" s="69"/>
      <c r="N40025" s="69"/>
      <c r="O40025" s="69"/>
      <c r="P40025" s="69"/>
      <c r="Q40025" s="69"/>
      <c r="R40025" s="69"/>
      <c r="S40025" s="69"/>
      <c r="T40025" s="69"/>
      <c r="U40025" s="69"/>
      <c r="V40025" s="69"/>
    </row>
    <row r="40026" spans="1:22" s="71" customFormat="1" ht="11.25" customHeight="1">
      <c r="A40026" s="69"/>
      <c r="B40026" s="69"/>
      <c r="C40026" s="127"/>
      <c r="D40026" s="127"/>
      <c r="E40026" s="127"/>
      <c r="G40026" s="127"/>
      <c r="I40026" s="127"/>
      <c r="J40026" s="69"/>
      <c r="K40026" s="69"/>
      <c r="L40026" s="69"/>
      <c r="M40026" s="69"/>
      <c r="N40026" s="69"/>
      <c r="O40026" s="69"/>
      <c r="P40026" s="69"/>
      <c r="Q40026" s="69"/>
      <c r="R40026" s="69"/>
      <c r="S40026" s="69"/>
      <c r="T40026" s="69"/>
      <c r="U40026" s="69"/>
      <c r="V40026" s="69"/>
    </row>
    <row r="40027" spans="1:22" s="71" customFormat="1" ht="11.25" customHeight="1">
      <c r="A40027" s="69"/>
      <c r="B40027" s="69"/>
      <c r="C40027" s="127"/>
      <c r="D40027" s="127"/>
      <c r="E40027" s="127"/>
      <c r="G40027" s="127"/>
      <c r="I40027" s="127"/>
      <c r="J40027" s="69"/>
      <c r="K40027" s="69"/>
      <c r="L40027" s="69"/>
      <c r="M40027" s="69"/>
      <c r="N40027" s="69"/>
      <c r="O40027" s="69"/>
      <c r="P40027" s="69"/>
      <c r="Q40027" s="69"/>
      <c r="R40027" s="69"/>
      <c r="S40027" s="69"/>
      <c r="T40027" s="69"/>
      <c r="U40027" s="69"/>
      <c r="V40027" s="69"/>
    </row>
    <row r="40028" spans="1:22" s="71" customFormat="1" ht="11.25" customHeight="1">
      <c r="A40028" s="69"/>
      <c r="B40028" s="69"/>
      <c r="C40028" s="127"/>
      <c r="D40028" s="127"/>
      <c r="E40028" s="127"/>
      <c r="G40028" s="127"/>
      <c r="I40028" s="127"/>
      <c r="J40028" s="69"/>
      <c r="K40028" s="69"/>
      <c r="L40028" s="69"/>
      <c r="M40028" s="69"/>
      <c r="N40028" s="69"/>
      <c r="O40028" s="69"/>
      <c r="P40028" s="69"/>
      <c r="Q40028" s="69"/>
      <c r="R40028" s="69"/>
      <c r="S40028" s="69"/>
      <c r="T40028" s="69"/>
      <c r="U40028" s="69"/>
      <c r="V40028" s="69"/>
    </row>
    <row r="40029" spans="1:22" s="71" customFormat="1" ht="11.25" customHeight="1">
      <c r="A40029" s="69"/>
      <c r="B40029" s="69"/>
      <c r="C40029" s="127"/>
      <c r="D40029" s="127"/>
      <c r="E40029" s="127"/>
      <c r="G40029" s="127"/>
      <c r="I40029" s="127"/>
      <c r="J40029" s="69"/>
      <c r="K40029" s="69"/>
      <c r="L40029" s="69"/>
      <c r="M40029" s="69"/>
      <c r="N40029" s="69"/>
      <c r="O40029" s="69"/>
      <c r="P40029" s="69"/>
      <c r="Q40029" s="69"/>
      <c r="R40029" s="69"/>
      <c r="S40029" s="69"/>
      <c r="T40029" s="69"/>
      <c r="U40029" s="69"/>
      <c r="V40029" s="69"/>
    </row>
    <row r="40030" spans="1:22" s="71" customFormat="1" ht="11.25" customHeight="1">
      <c r="A40030" s="69"/>
      <c r="B40030" s="69"/>
      <c r="C40030" s="127"/>
      <c r="D40030" s="127"/>
      <c r="E40030" s="127"/>
      <c r="G40030" s="127"/>
      <c r="I40030" s="127"/>
      <c r="J40030" s="69"/>
      <c r="K40030" s="69"/>
      <c r="L40030" s="69"/>
      <c r="M40030" s="69"/>
      <c r="N40030" s="69"/>
      <c r="O40030" s="69"/>
      <c r="P40030" s="69"/>
      <c r="Q40030" s="69"/>
      <c r="R40030" s="69"/>
      <c r="S40030" s="69"/>
      <c r="T40030" s="69"/>
      <c r="U40030" s="69"/>
      <c r="V40030" s="69"/>
    </row>
    <row r="40031" spans="1:22" s="71" customFormat="1" ht="11.25" customHeight="1">
      <c r="A40031" s="69"/>
      <c r="B40031" s="69"/>
      <c r="C40031" s="127"/>
      <c r="D40031" s="127"/>
      <c r="E40031" s="127"/>
      <c r="G40031" s="127"/>
      <c r="I40031" s="127"/>
      <c r="J40031" s="69"/>
      <c r="K40031" s="69"/>
      <c r="L40031" s="69"/>
      <c r="M40031" s="69"/>
      <c r="N40031" s="69"/>
      <c r="O40031" s="69"/>
      <c r="P40031" s="69"/>
      <c r="Q40031" s="69"/>
      <c r="R40031" s="69"/>
      <c r="S40031" s="69"/>
      <c r="T40031" s="69"/>
      <c r="U40031" s="69"/>
      <c r="V40031" s="69"/>
    </row>
    <row r="40032" spans="1:22" s="71" customFormat="1" ht="11.25" customHeight="1">
      <c r="A40032" s="69"/>
      <c r="B40032" s="69"/>
      <c r="C40032" s="127"/>
      <c r="D40032" s="127"/>
      <c r="E40032" s="127"/>
      <c r="G40032" s="127"/>
      <c r="I40032" s="127"/>
      <c r="J40032" s="69"/>
      <c r="K40032" s="69"/>
      <c r="L40032" s="69"/>
      <c r="M40032" s="69"/>
      <c r="N40032" s="69"/>
      <c r="O40032" s="69"/>
      <c r="P40032" s="69"/>
      <c r="Q40032" s="69"/>
      <c r="R40032" s="69"/>
      <c r="S40032" s="69"/>
      <c r="T40032" s="69"/>
      <c r="U40032" s="69"/>
      <c r="V40032" s="69"/>
    </row>
    <row r="40033" spans="1:22" s="71" customFormat="1" ht="11.25" customHeight="1">
      <c r="A40033" s="69"/>
      <c r="B40033" s="69"/>
      <c r="C40033" s="127"/>
      <c r="D40033" s="127"/>
      <c r="E40033" s="127"/>
      <c r="G40033" s="127"/>
      <c r="I40033" s="127"/>
      <c r="J40033" s="69"/>
      <c r="K40033" s="69"/>
      <c r="L40033" s="69"/>
      <c r="M40033" s="69"/>
      <c r="N40033" s="69"/>
      <c r="O40033" s="69"/>
      <c r="P40033" s="69"/>
      <c r="Q40033" s="69"/>
      <c r="R40033" s="69"/>
      <c r="S40033" s="69"/>
      <c r="T40033" s="69"/>
      <c r="U40033" s="69"/>
      <c r="V40033" s="69"/>
    </row>
    <row r="40034" spans="1:22" s="71" customFormat="1" ht="11.25" customHeight="1">
      <c r="A40034" s="69"/>
      <c r="B40034" s="69"/>
      <c r="C40034" s="127"/>
      <c r="D40034" s="127"/>
      <c r="E40034" s="127"/>
      <c r="G40034" s="127"/>
      <c r="I40034" s="127"/>
      <c r="J40034" s="69"/>
      <c r="K40034" s="69"/>
      <c r="L40034" s="69"/>
      <c r="M40034" s="69"/>
      <c r="N40034" s="69"/>
      <c r="O40034" s="69"/>
      <c r="P40034" s="69"/>
      <c r="Q40034" s="69"/>
      <c r="R40034" s="69"/>
      <c r="S40034" s="69"/>
      <c r="T40034" s="69"/>
      <c r="U40034" s="69"/>
      <c r="V40034" s="69"/>
    </row>
    <row r="40035" spans="1:22" s="71" customFormat="1" ht="11.25" customHeight="1">
      <c r="A40035" s="69"/>
      <c r="B40035" s="69"/>
      <c r="C40035" s="127"/>
      <c r="D40035" s="127"/>
      <c r="E40035" s="127"/>
      <c r="G40035" s="127"/>
      <c r="I40035" s="127"/>
      <c r="J40035" s="69"/>
      <c r="K40035" s="69"/>
      <c r="L40035" s="69"/>
      <c r="M40035" s="69"/>
      <c r="N40035" s="69"/>
      <c r="O40035" s="69"/>
      <c r="P40035" s="69"/>
      <c r="Q40035" s="69"/>
      <c r="R40035" s="69"/>
      <c r="S40035" s="69"/>
      <c r="T40035" s="69"/>
      <c r="U40035" s="69"/>
      <c r="V40035" s="69"/>
    </row>
    <row r="40036" spans="1:22" s="71" customFormat="1" ht="11.25" customHeight="1">
      <c r="A40036" s="69"/>
      <c r="B40036" s="69"/>
      <c r="C40036" s="127"/>
      <c r="D40036" s="127"/>
      <c r="E40036" s="127"/>
      <c r="G40036" s="127"/>
      <c r="I40036" s="127"/>
      <c r="J40036" s="69"/>
      <c r="K40036" s="69"/>
      <c r="L40036" s="69"/>
      <c r="M40036" s="69"/>
      <c r="N40036" s="69"/>
      <c r="O40036" s="69"/>
      <c r="P40036" s="69"/>
      <c r="Q40036" s="69"/>
      <c r="R40036" s="69"/>
      <c r="S40036" s="69"/>
      <c r="T40036" s="69"/>
      <c r="U40036" s="69"/>
      <c r="V40036" s="69"/>
    </row>
    <row r="40037" spans="1:22" s="71" customFormat="1" ht="11.25" customHeight="1">
      <c r="A40037" s="69"/>
      <c r="B40037" s="69"/>
      <c r="C40037" s="127"/>
      <c r="D40037" s="127"/>
      <c r="E40037" s="127"/>
      <c r="G40037" s="127"/>
      <c r="I40037" s="127"/>
      <c r="J40037" s="69"/>
      <c r="K40037" s="69"/>
      <c r="L40037" s="69"/>
      <c r="M40037" s="69"/>
      <c r="N40037" s="69"/>
      <c r="O40037" s="69"/>
      <c r="P40037" s="69"/>
      <c r="Q40037" s="69"/>
      <c r="R40037" s="69"/>
      <c r="S40037" s="69"/>
      <c r="T40037" s="69"/>
      <c r="U40037" s="69"/>
      <c r="V40037" s="69"/>
    </row>
    <row r="40038" spans="1:22" s="71" customFormat="1" ht="11.25" customHeight="1">
      <c r="A40038" s="69"/>
      <c r="B40038" s="69"/>
      <c r="C40038" s="127"/>
      <c r="D40038" s="127"/>
      <c r="E40038" s="127"/>
      <c r="G40038" s="127"/>
      <c r="I40038" s="127"/>
      <c r="J40038" s="69"/>
      <c r="K40038" s="69"/>
      <c r="L40038" s="69"/>
      <c r="M40038" s="69"/>
      <c r="N40038" s="69"/>
      <c r="O40038" s="69"/>
      <c r="P40038" s="69"/>
      <c r="Q40038" s="69"/>
      <c r="R40038" s="69"/>
      <c r="S40038" s="69"/>
      <c r="T40038" s="69"/>
      <c r="U40038" s="69"/>
      <c r="V40038" s="69"/>
    </row>
    <row r="40039" spans="1:22" s="71" customFormat="1" ht="11.25" customHeight="1">
      <c r="A40039" s="69"/>
      <c r="B40039" s="69"/>
      <c r="C40039" s="127"/>
      <c r="D40039" s="127"/>
      <c r="E40039" s="127"/>
      <c r="G40039" s="127"/>
      <c r="I40039" s="127"/>
      <c r="J40039" s="69"/>
      <c r="K40039" s="69"/>
      <c r="L40039" s="69"/>
      <c r="M40039" s="69"/>
      <c r="N40039" s="69"/>
      <c r="O40039" s="69"/>
      <c r="P40039" s="69"/>
      <c r="Q40039" s="69"/>
      <c r="R40039" s="69"/>
      <c r="S40039" s="69"/>
      <c r="T40039" s="69"/>
      <c r="U40039" s="69"/>
      <c r="V40039" s="69"/>
    </row>
    <row r="40040" spans="1:22" s="71" customFormat="1" ht="11.25" customHeight="1">
      <c r="A40040" s="69"/>
      <c r="B40040" s="69"/>
      <c r="C40040" s="127"/>
      <c r="D40040" s="127"/>
      <c r="E40040" s="127"/>
      <c r="G40040" s="127"/>
      <c r="I40040" s="127"/>
      <c r="J40040" s="69"/>
      <c r="K40040" s="69"/>
      <c r="L40040" s="69"/>
      <c r="M40040" s="69"/>
      <c r="N40040" s="69"/>
      <c r="O40040" s="69"/>
      <c r="P40040" s="69"/>
      <c r="Q40040" s="69"/>
      <c r="R40040" s="69"/>
      <c r="S40040" s="69"/>
      <c r="T40040" s="69"/>
      <c r="U40040" s="69"/>
      <c r="V40040" s="69"/>
    </row>
    <row r="40041" spans="1:22" s="71" customFormat="1" ht="11.25" customHeight="1">
      <c r="A40041" s="69"/>
      <c r="B40041" s="69"/>
      <c r="C40041" s="127"/>
      <c r="D40041" s="127"/>
      <c r="E40041" s="127"/>
      <c r="G40041" s="127"/>
      <c r="I40041" s="127"/>
      <c r="J40041" s="69"/>
      <c r="K40041" s="69"/>
      <c r="L40041" s="69"/>
      <c r="M40041" s="69"/>
      <c r="N40041" s="69"/>
      <c r="O40041" s="69"/>
      <c r="P40041" s="69"/>
      <c r="Q40041" s="69"/>
      <c r="R40041" s="69"/>
      <c r="S40041" s="69"/>
      <c r="T40041" s="69"/>
      <c r="U40041" s="69"/>
      <c r="V40041" s="69"/>
    </row>
    <row r="40042" spans="1:22" s="71" customFormat="1" ht="11.25" customHeight="1">
      <c r="A40042" s="69"/>
      <c r="B40042" s="69"/>
      <c r="C40042" s="127"/>
      <c r="D40042" s="127"/>
      <c r="E40042" s="127"/>
      <c r="G40042" s="127"/>
      <c r="I40042" s="127"/>
      <c r="J40042" s="69"/>
      <c r="K40042" s="69"/>
      <c r="L40042" s="69"/>
      <c r="M40042" s="69"/>
      <c r="N40042" s="69"/>
      <c r="O40042" s="69"/>
      <c r="P40042" s="69"/>
      <c r="Q40042" s="69"/>
      <c r="R40042" s="69"/>
      <c r="S40042" s="69"/>
      <c r="T40042" s="69"/>
      <c r="U40042" s="69"/>
      <c r="V40042" s="69"/>
    </row>
    <row r="40043" spans="1:22" s="71" customFormat="1" ht="11.25" customHeight="1">
      <c r="A40043" s="69"/>
      <c r="B40043" s="69"/>
      <c r="C40043" s="127"/>
      <c r="D40043" s="127"/>
      <c r="E40043" s="127"/>
      <c r="G40043" s="127"/>
      <c r="I40043" s="127"/>
      <c r="J40043" s="69"/>
      <c r="K40043" s="69"/>
      <c r="L40043" s="69"/>
      <c r="M40043" s="69"/>
      <c r="N40043" s="69"/>
      <c r="O40043" s="69"/>
      <c r="P40043" s="69"/>
      <c r="Q40043" s="69"/>
      <c r="R40043" s="69"/>
      <c r="S40043" s="69"/>
      <c r="T40043" s="69"/>
      <c r="U40043" s="69"/>
      <c r="V40043" s="69"/>
    </row>
    <row r="40044" spans="1:22" s="71" customFormat="1" ht="11.25" customHeight="1">
      <c r="A40044" s="69"/>
      <c r="B40044" s="69"/>
      <c r="C40044" s="127"/>
      <c r="D40044" s="127"/>
      <c r="E40044" s="127"/>
      <c r="G40044" s="127"/>
      <c r="I40044" s="127"/>
      <c r="J40044" s="69"/>
      <c r="K40044" s="69"/>
      <c r="L40044" s="69"/>
      <c r="M40044" s="69"/>
      <c r="N40044" s="69"/>
      <c r="O40044" s="69"/>
      <c r="P40044" s="69"/>
      <c r="Q40044" s="69"/>
      <c r="R40044" s="69"/>
      <c r="S40044" s="69"/>
      <c r="T40044" s="69"/>
      <c r="U40044" s="69"/>
      <c r="V40044" s="69"/>
    </row>
    <row r="40045" spans="1:22" s="71" customFormat="1" ht="11.25" customHeight="1">
      <c r="A40045" s="69"/>
      <c r="B40045" s="69"/>
      <c r="C40045" s="127"/>
      <c r="D40045" s="127"/>
      <c r="E40045" s="127"/>
      <c r="G40045" s="127"/>
      <c r="I40045" s="127"/>
      <c r="J40045" s="69"/>
      <c r="K40045" s="69"/>
      <c r="L40045" s="69"/>
      <c r="M40045" s="69"/>
      <c r="N40045" s="69"/>
      <c r="O40045" s="69"/>
      <c r="P40045" s="69"/>
      <c r="Q40045" s="69"/>
      <c r="R40045" s="69"/>
      <c r="S40045" s="69"/>
      <c r="T40045" s="69"/>
      <c r="U40045" s="69"/>
      <c r="V40045" s="69"/>
    </row>
    <row r="40046" spans="1:22" s="71" customFormat="1" ht="11.25" customHeight="1">
      <c r="A40046" s="69"/>
      <c r="B40046" s="69"/>
      <c r="C40046" s="127"/>
      <c r="D40046" s="127"/>
      <c r="E40046" s="127"/>
      <c r="G40046" s="127"/>
      <c r="I40046" s="127"/>
      <c r="J40046" s="69"/>
      <c r="K40046" s="69"/>
      <c r="L40046" s="69"/>
      <c r="M40046" s="69"/>
      <c r="N40046" s="69"/>
      <c r="O40046" s="69"/>
      <c r="P40046" s="69"/>
      <c r="Q40046" s="69"/>
      <c r="R40046" s="69"/>
      <c r="S40046" s="69"/>
      <c r="T40046" s="69"/>
      <c r="U40046" s="69"/>
      <c r="V40046" s="69"/>
    </row>
    <row r="40047" spans="1:22" s="71" customFormat="1" ht="11.25" customHeight="1">
      <c r="A40047" s="69"/>
      <c r="B40047" s="69"/>
      <c r="C40047" s="127"/>
      <c r="D40047" s="127"/>
      <c r="E40047" s="127"/>
      <c r="G40047" s="127"/>
      <c r="I40047" s="127"/>
      <c r="J40047" s="69"/>
      <c r="K40047" s="69"/>
      <c r="L40047" s="69"/>
      <c r="M40047" s="69"/>
      <c r="N40047" s="69"/>
      <c r="O40047" s="69"/>
      <c r="P40047" s="69"/>
      <c r="Q40047" s="69"/>
      <c r="R40047" s="69"/>
      <c r="S40047" s="69"/>
      <c r="T40047" s="69"/>
      <c r="U40047" s="69"/>
      <c r="V40047" s="69"/>
    </row>
    <row r="40048" spans="1:22" s="71" customFormat="1" ht="11.25" customHeight="1">
      <c r="A40048" s="69"/>
      <c r="B40048" s="69"/>
      <c r="C40048" s="127"/>
      <c r="D40048" s="127"/>
      <c r="E40048" s="127"/>
      <c r="G40048" s="127"/>
      <c r="I40048" s="127"/>
      <c r="J40048" s="69"/>
      <c r="K40048" s="69"/>
      <c r="L40048" s="69"/>
      <c r="M40048" s="69"/>
      <c r="N40048" s="69"/>
      <c r="O40048" s="69"/>
      <c r="P40048" s="69"/>
      <c r="Q40048" s="69"/>
      <c r="R40048" s="69"/>
      <c r="S40048" s="69"/>
      <c r="T40048" s="69"/>
      <c r="U40048" s="69"/>
      <c r="V40048" s="69"/>
    </row>
    <row r="40049" spans="1:22" s="71" customFormat="1" ht="11.25" customHeight="1">
      <c r="A40049" s="69"/>
      <c r="B40049" s="69"/>
      <c r="C40049" s="127"/>
      <c r="D40049" s="127"/>
      <c r="E40049" s="127"/>
      <c r="G40049" s="127"/>
      <c r="I40049" s="127"/>
      <c r="J40049" s="69"/>
      <c r="K40049" s="69"/>
      <c r="L40049" s="69"/>
      <c r="M40049" s="69"/>
      <c r="N40049" s="69"/>
      <c r="O40049" s="69"/>
      <c r="P40049" s="69"/>
      <c r="Q40049" s="69"/>
      <c r="R40049" s="69"/>
      <c r="S40049" s="69"/>
      <c r="T40049" s="69"/>
      <c r="U40049" s="69"/>
      <c r="V40049" s="69"/>
    </row>
    <row r="40050" spans="1:22" s="71" customFormat="1" ht="11.25" customHeight="1">
      <c r="A40050" s="69"/>
      <c r="B40050" s="69"/>
      <c r="C40050" s="127"/>
      <c r="D40050" s="127"/>
      <c r="E40050" s="127"/>
      <c r="G40050" s="127"/>
      <c r="I40050" s="127"/>
      <c r="J40050" s="69"/>
      <c r="K40050" s="69"/>
      <c r="L40050" s="69"/>
      <c r="M40050" s="69"/>
      <c r="N40050" s="69"/>
      <c r="O40050" s="69"/>
      <c r="P40050" s="69"/>
      <c r="Q40050" s="69"/>
      <c r="R40050" s="69"/>
      <c r="S40050" s="69"/>
      <c r="T40050" s="69"/>
      <c r="U40050" s="69"/>
      <c r="V40050" s="69"/>
    </row>
    <row r="40051" spans="1:22" s="71" customFormat="1" ht="11.25" customHeight="1">
      <c r="A40051" s="69"/>
      <c r="B40051" s="69"/>
      <c r="C40051" s="127"/>
      <c r="D40051" s="127"/>
      <c r="E40051" s="127"/>
      <c r="G40051" s="127"/>
      <c r="I40051" s="127"/>
      <c r="J40051" s="69"/>
      <c r="K40051" s="69"/>
      <c r="L40051" s="69"/>
      <c r="M40051" s="69"/>
      <c r="N40051" s="69"/>
      <c r="O40051" s="69"/>
      <c r="P40051" s="69"/>
      <c r="Q40051" s="69"/>
      <c r="R40051" s="69"/>
      <c r="S40051" s="69"/>
      <c r="T40051" s="69"/>
      <c r="U40051" s="69"/>
      <c r="V40051" s="69"/>
    </row>
    <row r="40052" spans="1:22" s="71" customFormat="1" ht="11.25" customHeight="1">
      <c r="A40052" s="69"/>
      <c r="B40052" s="69"/>
      <c r="C40052" s="127"/>
      <c r="D40052" s="127"/>
      <c r="E40052" s="127"/>
      <c r="G40052" s="127"/>
      <c r="I40052" s="127"/>
      <c r="J40052" s="69"/>
      <c r="K40052" s="69"/>
      <c r="L40052" s="69"/>
      <c r="M40052" s="69"/>
      <c r="N40052" s="69"/>
      <c r="O40052" s="69"/>
      <c r="P40052" s="69"/>
      <c r="Q40052" s="69"/>
      <c r="R40052" s="69"/>
      <c r="S40052" s="69"/>
      <c r="T40052" s="69"/>
      <c r="U40052" s="69"/>
      <c r="V40052" s="69"/>
    </row>
    <row r="40053" spans="1:22" s="71" customFormat="1" ht="11.25" customHeight="1">
      <c r="A40053" s="69"/>
      <c r="B40053" s="69"/>
      <c r="C40053" s="127"/>
      <c r="D40053" s="127"/>
      <c r="E40053" s="127"/>
      <c r="G40053" s="127"/>
      <c r="I40053" s="127"/>
      <c r="J40053" s="69"/>
      <c r="K40053" s="69"/>
      <c r="L40053" s="69"/>
      <c r="M40053" s="69"/>
      <c r="N40053" s="69"/>
      <c r="O40053" s="69"/>
      <c r="P40053" s="69"/>
      <c r="Q40053" s="69"/>
      <c r="R40053" s="69"/>
      <c r="S40053" s="69"/>
      <c r="T40053" s="69"/>
      <c r="U40053" s="69"/>
      <c r="V40053" s="69"/>
    </row>
    <row r="40054" spans="1:22" s="71" customFormat="1" ht="11.25" customHeight="1">
      <c r="A40054" s="69"/>
      <c r="B40054" s="69"/>
      <c r="C40054" s="127"/>
      <c r="D40054" s="127"/>
      <c r="E40054" s="127"/>
      <c r="G40054" s="127"/>
      <c r="I40054" s="127"/>
      <c r="J40054" s="69"/>
      <c r="K40054" s="69"/>
      <c r="L40054" s="69"/>
      <c r="M40054" s="69"/>
      <c r="N40054" s="69"/>
      <c r="O40054" s="69"/>
      <c r="P40054" s="69"/>
      <c r="Q40054" s="69"/>
      <c r="R40054" s="69"/>
      <c r="S40054" s="69"/>
      <c r="T40054" s="69"/>
      <c r="U40054" s="69"/>
      <c r="V40054" s="69"/>
    </row>
    <row r="40055" spans="1:22" s="71" customFormat="1" ht="11.25" customHeight="1">
      <c r="A40055" s="69"/>
      <c r="B40055" s="69"/>
      <c r="C40055" s="127"/>
      <c r="D40055" s="127"/>
      <c r="E40055" s="127"/>
      <c r="G40055" s="127"/>
      <c r="I40055" s="127"/>
      <c r="J40055" s="69"/>
      <c r="K40055" s="69"/>
      <c r="L40055" s="69"/>
      <c r="M40055" s="69"/>
      <c r="N40055" s="69"/>
      <c r="O40055" s="69"/>
      <c r="P40055" s="69"/>
      <c r="Q40055" s="69"/>
      <c r="R40055" s="69"/>
      <c r="S40055" s="69"/>
      <c r="T40055" s="69"/>
      <c r="U40055" s="69"/>
      <c r="V40055" s="69"/>
    </row>
    <row r="40056" spans="1:22" s="71" customFormat="1" ht="11.25" customHeight="1">
      <c r="A40056" s="69"/>
      <c r="B40056" s="69"/>
      <c r="C40056" s="127"/>
      <c r="D40056" s="127"/>
      <c r="E40056" s="127"/>
      <c r="G40056" s="127"/>
      <c r="I40056" s="127"/>
      <c r="J40056" s="69"/>
      <c r="K40056" s="69"/>
      <c r="L40056" s="69"/>
      <c r="M40056" s="69"/>
      <c r="N40056" s="69"/>
      <c r="O40056" s="69"/>
      <c r="P40056" s="69"/>
      <c r="Q40056" s="69"/>
      <c r="R40056" s="69"/>
      <c r="S40056" s="69"/>
      <c r="T40056" s="69"/>
      <c r="U40056" s="69"/>
      <c r="V40056" s="69"/>
    </row>
    <row r="40057" spans="1:22" s="71" customFormat="1" ht="11.25" customHeight="1">
      <c r="A40057" s="69"/>
      <c r="B40057" s="69"/>
      <c r="C40057" s="127"/>
      <c r="D40057" s="127"/>
      <c r="E40057" s="127"/>
      <c r="G40057" s="127"/>
      <c r="I40057" s="127"/>
      <c r="J40057" s="69"/>
      <c r="K40057" s="69"/>
      <c r="L40057" s="69"/>
      <c r="M40057" s="69"/>
      <c r="N40057" s="69"/>
      <c r="O40057" s="69"/>
      <c r="P40057" s="69"/>
      <c r="Q40057" s="69"/>
      <c r="R40057" s="69"/>
      <c r="S40057" s="69"/>
      <c r="T40057" s="69"/>
      <c r="U40057" s="69"/>
      <c r="V40057" s="69"/>
    </row>
    <row r="40058" spans="1:22" s="71" customFormat="1" ht="11.25" customHeight="1">
      <c r="A40058" s="69"/>
      <c r="B40058" s="69"/>
      <c r="C40058" s="127"/>
      <c r="D40058" s="127"/>
      <c r="E40058" s="127"/>
      <c r="G40058" s="127"/>
      <c r="I40058" s="127"/>
      <c r="J40058" s="69"/>
      <c r="K40058" s="69"/>
      <c r="L40058" s="69"/>
      <c r="M40058" s="69"/>
      <c r="N40058" s="69"/>
      <c r="O40058" s="69"/>
      <c r="P40058" s="69"/>
      <c r="Q40058" s="69"/>
      <c r="R40058" s="69"/>
      <c r="S40058" s="69"/>
      <c r="T40058" s="69"/>
      <c r="U40058" s="69"/>
      <c r="V40058" s="69"/>
    </row>
    <row r="40059" spans="1:22" s="71" customFormat="1" ht="11.25" customHeight="1">
      <c r="A40059" s="69"/>
      <c r="B40059" s="69"/>
      <c r="C40059" s="127"/>
      <c r="D40059" s="127"/>
      <c r="E40059" s="127"/>
      <c r="G40059" s="127"/>
      <c r="I40059" s="127"/>
      <c r="J40059" s="69"/>
      <c r="K40059" s="69"/>
      <c r="L40059" s="69"/>
      <c r="M40059" s="69"/>
      <c r="N40059" s="69"/>
      <c r="O40059" s="69"/>
      <c r="P40059" s="69"/>
      <c r="Q40059" s="69"/>
      <c r="R40059" s="69"/>
      <c r="S40059" s="69"/>
      <c r="T40059" s="69"/>
      <c r="U40059" s="69"/>
      <c r="V40059" s="69"/>
    </row>
    <row r="40060" spans="1:22" s="71" customFormat="1" ht="11.25" customHeight="1">
      <c r="A40060" s="69"/>
      <c r="B40060" s="69"/>
      <c r="C40060" s="127"/>
      <c r="D40060" s="127"/>
      <c r="E40060" s="127"/>
      <c r="G40060" s="127"/>
      <c r="I40060" s="127"/>
      <c r="J40060" s="69"/>
      <c r="K40060" s="69"/>
      <c r="L40060" s="69"/>
      <c r="M40060" s="69"/>
      <c r="N40060" s="69"/>
      <c r="O40060" s="69"/>
      <c r="P40060" s="69"/>
      <c r="Q40060" s="69"/>
      <c r="R40060" s="69"/>
      <c r="S40060" s="69"/>
      <c r="T40060" s="69"/>
      <c r="U40060" s="69"/>
      <c r="V40060" s="69"/>
    </row>
    <row r="40061" spans="1:22" s="71" customFormat="1" ht="11.25" customHeight="1">
      <c r="A40061" s="69"/>
      <c r="B40061" s="69"/>
      <c r="C40061" s="127"/>
      <c r="D40061" s="127"/>
      <c r="E40061" s="127"/>
      <c r="G40061" s="127"/>
      <c r="I40061" s="127"/>
      <c r="J40061" s="69"/>
      <c r="K40061" s="69"/>
      <c r="L40061" s="69"/>
      <c r="M40061" s="69"/>
      <c r="N40061" s="69"/>
      <c r="O40061" s="69"/>
      <c r="P40061" s="69"/>
      <c r="Q40061" s="69"/>
      <c r="R40061" s="69"/>
      <c r="S40061" s="69"/>
      <c r="T40061" s="69"/>
      <c r="U40061" s="69"/>
      <c r="V40061" s="69"/>
    </row>
    <row r="40062" spans="1:22" s="71" customFormat="1" ht="11.25" customHeight="1">
      <c r="A40062" s="69"/>
      <c r="B40062" s="69"/>
      <c r="C40062" s="127"/>
      <c r="D40062" s="127"/>
      <c r="E40062" s="127"/>
      <c r="G40062" s="127"/>
      <c r="I40062" s="127"/>
      <c r="J40062" s="69"/>
      <c r="K40062" s="69"/>
      <c r="L40062" s="69"/>
      <c r="M40062" s="69"/>
      <c r="N40062" s="69"/>
      <c r="O40062" s="69"/>
      <c r="P40062" s="69"/>
      <c r="Q40062" s="69"/>
      <c r="R40062" s="69"/>
      <c r="S40062" s="69"/>
      <c r="T40062" s="69"/>
      <c r="U40062" s="69"/>
      <c r="V40062" s="69"/>
    </row>
    <row r="40063" spans="1:22" s="71" customFormat="1" ht="11.25" customHeight="1">
      <c r="A40063" s="69"/>
      <c r="B40063" s="69"/>
      <c r="C40063" s="127"/>
      <c r="D40063" s="127"/>
      <c r="E40063" s="127"/>
      <c r="G40063" s="127"/>
      <c r="I40063" s="127"/>
      <c r="J40063" s="69"/>
      <c r="K40063" s="69"/>
      <c r="L40063" s="69"/>
      <c r="M40063" s="69"/>
      <c r="N40063" s="69"/>
      <c r="O40063" s="69"/>
      <c r="P40063" s="69"/>
      <c r="Q40063" s="69"/>
      <c r="R40063" s="69"/>
      <c r="S40063" s="69"/>
      <c r="T40063" s="69"/>
      <c r="U40063" s="69"/>
      <c r="V40063" s="69"/>
    </row>
    <row r="40064" spans="1:22" s="71" customFormat="1" ht="11.25" customHeight="1">
      <c r="A40064" s="69"/>
      <c r="B40064" s="69"/>
      <c r="C40064" s="127"/>
      <c r="D40064" s="127"/>
      <c r="E40064" s="127"/>
      <c r="G40064" s="127"/>
      <c r="I40064" s="127"/>
      <c r="J40064" s="69"/>
      <c r="K40064" s="69"/>
      <c r="L40064" s="69"/>
      <c r="M40064" s="69"/>
      <c r="N40064" s="69"/>
      <c r="O40064" s="69"/>
      <c r="P40064" s="69"/>
      <c r="Q40064" s="69"/>
      <c r="R40064" s="69"/>
      <c r="S40064" s="69"/>
      <c r="T40064" s="69"/>
      <c r="U40064" s="69"/>
      <c r="V40064" s="69"/>
    </row>
    <row r="40065" spans="1:22" s="71" customFormat="1" ht="11.25" customHeight="1">
      <c r="A40065" s="69"/>
      <c r="B40065" s="69"/>
      <c r="C40065" s="127"/>
      <c r="D40065" s="127"/>
      <c r="E40065" s="127"/>
      <c r="G40065" s="127"/>
      <c r="I40065" s="127"/>
      <c r="J40065" s="69"/>
      <c r="K40065" s="69"/>
      <c r="L40065" s="69"/>
      <c r="M40065" s="69"/>
      <c r="N40065" s="69"/>
      <c r="O40065" s="69"/>
      <c r="P40065" s="69"/>
      <c r="Q40065" s="69"/>
      <c r="R40065" s="69"/>
      <c r="S40065" s="69"/>
      <c r="T40065" s="69"/>
      <c r="U40065" s="69"/>
      <c r="V40065" s="69"/>
    </row>
    <row r="40066" spans="1:22" s="71" customFormat="1" ht="11.25" customHeight="1">
      <c r="A40066" s="69"/>
      <c r="B40066" s="69"/>
      <c r="C40066" s="127"/>
      <c r="D40066" s="127"/>
      <c r="E40066" s="127"/>
      <c r="G40066" s="127"/>
      <c r="I40066" s="127"/>
      <c r="J40066" s="69"/>
      <c r="K40066" s="69"/>
      <c r="L40066" s="69"/>
      <c r="M40066" s="69"/>
      <c r="N40066" s="69"/>
      <c r="O40066" s="69"/>
      <c r="P40066" s="69"/>
      <c r="Q40066" s="69"/>
      <c r="R40066" s="69"/>
      <c r="S40066" s="69"/>
      <c r="T40066" s="69"/>
      <c r="U40066" s="69"/>
      <c r="V40066" s="69"/>
    </row>
    <row r="40067" spans="1:22" s="71" customFormat="1" ht="11.25" customHeight="1">
      <c r="A40067" s="69"/>
      <c r="B40067" s="69"/>
      <c r="C40067" s="127"/>
      <c r="D40067" s="127"/>
      <c r="E40067" s="127"/>
      <c r="G40067" s="127"/>
      <c r="I40067" s="127"/>
      <c r="J40067" s="69"/>
      <c r="K40067" s="69"/>
      <c r="L40067" s="69"/>
      <c r="M40067" s="69"/>
      <c r="N40067" s="69"/>
      <c r="O40067" s="69"/>
      <c r="P40067" s="69"/>
      <c r="Q40067" s="69"/>
      <c r="R40067" s="69"/>
      <c r="S40067" s="69"/>
      <c r="T40067" s="69"/>
      <c r="U40067" s="69"/>
      <c r="V40067" s="69"/>
    </row>
    <row r="40068" spans="1:22" s="71" customFormat="1" ht="11.25" customHeight="1">
      <c r="A40068" s="69"/>
      <c r="B40068" s="69"/>
      <c r="C40068" s="127"/>
      <c r="D40068" s="127"/>
      <c r="E40068" s="127"/>
      <c r="G40068" s="127"/>
      <c r="I40068" s="127"/>
      <c r="J40068" s="69"/>
      <c r="K40068" s="69"/>
      <c r="L40068" s="69"/>
      <c r="M40068" s="69"/>
      <c r="N40068" s="69"/>
      <c r="O40068" s="69"/>
      <c r="P40068" s="69"/>
      <c r="Q40068" s="69"/>
      <c r="R40068" s="69"/>
      <c r="S40068" s="69"/>
      <c r="T40068" s="69"/>
      <c r="U40068" s="69"/>
      <c r="V40068" s="69"/>
    </row>
    <row r="40069" spans="1:22" s="71" customFormat="1" ht="11.25" customHeight="1">
      <c r="A40069" s="69"/>
      <c r="B40069" s="69"/>
      <c r="C40069" s="127"/>
      <c r="D40069" s="127"/>
      <c r="E40069" s="127"/>
      <c r="G40069" s="127"/>
      <c r="I40069" s="127"/>
      <c r="J40069" s="69"/>
      <c r="K40069" s="69"/>
      <c r="L40069" s="69"/>
      <c r="M40069" s="69"/>
      <c r="N40069" s="69"/>
      <c r="O40069" s="69"/>
      <c r="P40069" s="69"/>
      <c r="Q40069" s="69"/>
      <c r="R40069" s="69"/>
      <c r="S40069" s="69"/>
      <c r="T40069" s="69"/>
      <c r="U40069" s="69"/>
      <c r="V40069" s="69"/>
    </row>
    <row r="40070" spans="1:22" s="71" customFormat="1" ht="11.25" customHeight="1">
      <c r="A40070" s="69"/>
      <c r="B40070" s="69"/>
      <c r="C40070" s="127"/>
      <c r="D40070" s="127"/>
      <c r="E40070" s="127"/>
      <c r="G40070" s="127"/>
      <c r="I40070" s="127"/>
      <c r="J40070" s="69"/>
      <c r="K40070" s="69"/>
      <c r="L40070" s="69"/>
      <c r="M40070" s="69"/>
      <c r="N40070" s="69"/>
      <c r="O40070" s="69"/>
      <c r="P40070" s="69"/>
      <c r="Q40070" s="69"/>
      <c r="R40070" s="69"/>
      <c r="S40070" s="69"/>
      <c r="T40070" s="69"/>
      <c r="U40070" s="69"/>
      <c r="V40070" s="69"/>
    </row>
    <row r="40071" spans="1:22" s="71" customFormat="1" ht="11.25" customHeight="1">
      <c r="A40071" s="69"/>
      <c r="B40071" s="69"/>
      <c r="C40071" s="127"/>
      <c r="D40071" s="127"/>
      <c r="E40071" s="127"/>
      <c r="G40071" s="127"/>
      <c r="I40071" s="127"/>
      <c r="J40071" s="69"/>
      <c r="K40071" s="69"/>
      <c r="L40071" s="69"/>
      <c r="M40071" s="69"/>
      <c r="N40071" s="69"/>
      <c r="O40071" s="69"/>
      <c r="P40071" s="69"/>
      <c r="Q40071" s="69"/>
      <c r="R40071" s="69"/>
      <c r="S40071" s="69"/>
      <c r="T40071" s="69"/>
      <c r="U40071" s="69"/>
      <c r="V40071" s="69"/>
    </row>
    <row r="40072" spans="1:22" s="71" customFormat="1" ht="11.25" customHeight="1">
      <c r="A40072" s="69"/>
      <c r="B40072" s="69"/>
      <c r="C40072" s="127"/>
      <c r="D40072" s="127"/>
      <c r="E40072" s="127"/>
      <c r="G40072" s="127"/>
      <c r="I40072" s="127"/>
      <c r="J40072" s="69"/>
      <c r="K40072" s="69"/>
      <c r="L40072" s="69"/>
      <c r="M40072" s="69"/>
      <c r="N40072" s="69"/>
      <c r="O40072" s="69"/>
      <c r="P40072" s="69"/>
      <c r="Q40072" s="69"/>
      <c r="R40072" s="69"/>
      <c r="S40072" s="69"/>
      <c r="T40072" s="69"/>
      <c r="U40072" s="69"/>
      <c r="V40072" s="69"/>
    </row>
    <row r="40073" spans="1:22" s="71" customFormat="1" ht="11.25" customHeight="1">
      <c r="A40073" s="69"/>
      <c r="B40073" s="69"/>
      <c r="C40073" s="127"/>
      <c r="D40073" s="127"/>
      <c r="E40073" s="127"/>
      <c r="G40073" s="127"/>
      <c r="I40073" s="127"/>
      <c r="J40073" s="69"/>
      <c r="K40073" s="69"/>
      <c r="L40073" s="69"/>
      <c r="M40073" s="69"/>
      <c r="N40073" s="69"/>
      <c r="O40073" s="69"/>
      <c r="P40073" s="69"/>
      <c r="Q40073" s="69"/>
      <c r="R40073" s="69"/>
      <c r="S40073" s="69"/>
      <c r="T40073" s="69"/>
      <c r="U40073" s="69"/>
      <c r="V40073" s="69"/>
    </row>
    <row r="40074" spans="1:22" s="71" customFormat="1" ht="11.25" customHeight="1">
      <c r="A40074" s="69"/>
      <c r="B40074" s="69"/>
      <c r="C40074" s="127"/>
      <c r="D40074" s="127"/>
      <c r="E40074" s="127"/>
      <c r="G40074" s="127"/>
      <c r="I40074" s="127"/>
      <c r="J40074" s="69"/>
      <c r="K40074" s="69"/>
      <c r="L40074" s="69"/>
      <c r="M40074" s="69"/>
      <c r="N40074" s="69"/>
      <c r="O40074" s="69"/>
      <c r="P40074" s="69"/>
      <c r="Q40074" s="69"/>
      <c r="R40074" s="69"/>
      <c r="S40074" s="69"/>
      <c r="T40074" s="69"/>
      <c r="U40074" s="69"/>
      <c r="V40074" s="69"/>
    </row>
    <row r="40075" spans="1:22" s="71" customFormat="1" ht="11.25" customHeight="1">
      <c r="A40075" s="69"/>
      <c r="B40075" s="69"/>
      <c r="C40075" s="127"/>
      <c r="D40075" s="127"/>
      <c r="E40075" s="127"/>
      <c r="G40075" s="127"/>
      <c r="I40075" s="127"/>
      <c r="J40075" s="69"/>
      <c r="K40075" s="69"/>
      <c r="L40075" s="69"/>
      <c r="M40075" s="69"/>
      <c r="N40075" s="69"/>
      <c r="O40075" s="69"/>
      <c r="P40075" s="69"/>
      <c r="Q40075" s="69"/>
      <c r="R40075" s="69"/>
      <c r="S40075" s="69"/>
      <c r="T40075" s="69"/>
      <c r="U40075" s="69"/>
      <c r="V40075" s="69"/>
    </row>
    <row r="40076" spans="1:22" s="71" customFormat="1" ht="11.25" customHeight="1">
      <c r="A40076" s="69"/>
      <c r="B40076" s="69"/>
      <c r="C40076" s="127"/>
      <c r="D40076" s="127"/>
      <c r="E40076" s="127"/>
      <c r="G40076" s="127"/>
      <c r="I40076" s="127"/>
      <c r="J40076" s="69"/>
      <c r="K40076" s="69"/>
      <c r="L40076" s="69"/>
      <c r="M40076" s="69"/>
      <c r="N40076" s="69"/>
      <c r="O40076" s="69"/>
      <c r="P40076" s="69"/>
      <c r="Q40076" s="69"/>
      <c r="R40076" s="69"/>
      <c r="S40076" s="69"/>
      <c r="T40076" s="69"/>
      <c r="U40076" s="69"/>
      <c r="V40076" s="69"/>
    </row>
    <row r="40077" spans="1:22" s="71" customFormat="1" ht="11.25" customHeight="1">
      <c r="A40077" s="69"/>
      <c r="B40077" s="69"/>
      <c r="C40077" s="127"/>
      <c r="D40077" s="127"/>
      <c r="E40077" s="127"/>
      <c r="G40077" s="127"/>
      <c r="I40077" s="127"/>
      <c r="J40077" s="69"/>
      <c r="K40077" s="69"/>
      <c r="L40077" s="69"/>
      <c r="M40077" s="69"/>
      <c r="N40077" s="69"/>
      <c r="O40077" s="69"/>
      <c r="P40077" s="69"/>
      <c r="Q40077" s="69"/>
      <c r="R40077" s="69"/>
      <c r="S40077" s="69"/>
      <c r="T40077" s="69"/>
      <c r="U40077" s="69"/>
      <c r="V40077" s="69"/>
    </row>
    <row r="40078" spans="1:22" s="71" customFormat="1" ht="11.25" customHeight="1">
      <c r="A40078" s="69"/>
      <c r="B40078" s="69"/>
      <c r="C40078" s="127"/>
      <c r="D40078" s="127"/>
      <c r="E40078" s="127"/>
      <c r="G40078" s="127"/>
      <c r="I40078" s="127"/>
      <c r="J40078" s="69"/>
      <c r="K40078" s="69"/>
      <c r="L40078" s="69"/>
      <c r="M40078" s="69"/>
      <c r="N40078" s="69"/>
      <c r="O40078" s="69"/>
      <c r="P40078" s="69"/>
      <c r="Q40078" s="69"/>
      <c r="R40078" s="69"/>
      <c r="S40078" s="69"/>
      <c r="T40078" s="69"/>
      <c r="U40078" s="69"/>
      <c r="V40078" s="69"/>
    </row>
    <row r="40079" spans="1:22" s="71" customFormat="1" ht="11.25" customHeight="1">
      <c r="A40079" s="69"/>
      <c r="B40079" s="69"/>
      <c r="C40079" s="127"/>
      <c r="D40079" s="127"/>
      <c r="E40079" s="127"/>
      <c r="G40079" s="127"/>
      <c r="I40079" s="127"/>
      <c r="J40079" s="69"/>
      <c r="K40079" s="69"/>
      <c r="L40079" s="69"/>
      <c r="M40079" s="69"/>
      <c r="N40079" s="69"/>
      <c r="O40079" s="69"/>
      <c r="P40079" s="69"/>
      <c r="Q40079" s="69"/>
      <c r="R40079" s="69"/>
      <c r="S40079" s="69"/>
      <c r="T40079" s="69"/>
      <c r="U40079" s="69"/>
      <c r="V40079" s="69"/>
    </row>
    <row r="40080" spans="1:22" s="71" customFormat="1" ht="11.25" customHeight="1">
      <c r="A40080" s="69"/>
      <c r="B40080" s="69"/>
      <c r="C40080" s="127"/>
      <c r="D40080" s="127"/>
      <c r="E40080" s="127"/>
      <c r="G40080" s="127"/>
      <c r="I40080" s="127"/>
      <c r="J40080" s="69"/>
      <c r="K40080" s="69"/>
      <c r="L40080" s="69"/>
      <c r="M40080" s="69"/>
      <c r="N40080" s="69"/>
      <c r="O40080" s="69"/>
      <c r="P40080" s="69"/>
      <c r="Q40080" s="69"/>
      <c r="R40080" s="69"/>
      <c r="S40080" s="69"/>
      <c r="T40080" s="69"/>
      <c r="U40080" s="69"/>
      <c r="V40080" s="69"/>
    </row>
    <row r="40081" spans="1:22" s="71" customFormat="1" ht="11.25" customHeight="1">
      <c r="A40081" s="69"/>
      <c r="B40081" s="69"/>
      <c r="C40081" s="127"/>
      <c r="D40081" s="127"/>
      <c r="E40081" s="127"/>
      <c r="G40081" s="127"/>
      <c r="I40081" s="127"/>
      <c r="J40081" s="69"/>
      <c r="K40081" s="69"/>
      <c r="L40081" s="69"/>
      <c r="M40081" s="69"/>
      <c r="N40081" s="69"/>
      <c r="O40081" s="69"/>
      <c r="P40081" s="69"/>
      <c r="Q40081" s="69"/>
      <c r="R40081" s="69"/>
      <c r="S40081" s="69"/>
      <c r="T40081" s="69"/>
      <c r="U40081" s="69"/>
      <c r="V40081" s="69"/>
    </row>
    <row r="40082" spans="1:22" s="71" customFormat="1" ht="11.25" customHeight="1">
      <c r="A40082" s="69"/>
      <c r="B40082" s="69"/>
      <c r="C40082" s="127"/>
      <c r="D40082" s="127"/>
      <c r="E40082" s="127"/>
      <c r="G40082" s="127"/>
      <c r="I40082" s="127"/>
      <c r="J40082" s="69"/>
      <c r="K40082" s="69"/>
      <c r="L40082" s="69"/>
      <c r="M40082" s="69"/>
      <c r="N40082" s="69"/>
      <c r="O40082" s="69"/>
      <c r="P40082" s="69"/>
      <c r="Q40082" s="69"/>
      <c r="R40082" s="69"/>
      <c r="S40082" s="69"/>
      <c r="T40082" s="69"/>
      <c r="U40082" s="69"/>
      <c r="V40082" s="69"/>
    </row>
    <row r="40083" spans="1:22" s="71" customFormat="1" ht="11.25" customHeight="1">
      <c r="A40083" s="69"/>
      <c r="B40083" s="69"/>
      <c r="C40083" s="127"/>
      <c r="D40083" s="127"/>
      <c r="E40083" s="127"/>
      <c r="G40083" s="127"/>
      <c r="I40083" s="127"/>
      <c r="J40083" s="69"/>
      <c r="K40083" s="69"/>
      <c r="L40083" s="69"/>
      <c r="M40083" s="69"/>
      <c r="N40083" s="69"/>
      <c r="O40083" s="69"/>
      <c r="P40083" s="69"/>
      <c r="Q40083" s="69"/>
      <c r="R40083" s="69"/>
      <c r="S40083" s="69"/>
      <c r="T40083" s="69"/>
      <c r="U40083" s="69"/>
      <c r="V40083" s="69"/>
    </row>
    <row r="40084" spans="1:22" s="71" customFormat="1" ht="11.25" customHeight="1">
      <c r="A40084" s="69"/>
      <c r="B40084" s="69"/>
      <c r="C40084" s="127"/>
      <c r="D40084" s="127"/>
      <c r="E40084" s="127"/>
      <c r="G40084" s="127"/>
      <c r="I40084" s="127"/>
      <c r="J40084" s="69"/>
      <c r="K40084" s="69"/>
      <c r="L40084" s="69"/>
      <c r="M40084" s="69"/>
      <c r="N40084" s="69"/>
      <c r="O40084" s="69"/>
      <c r="P40084" s="69"/>
      <c r="Q40084" s="69"/>
      <c r="R40084" s="69"/>
      <c r="S40084" s="69"/>
      <c r="T40084" s="69"/>
      <c r="U40084" s="69"/>
      <c r="V40084" s="69"/>
    </row>
    <row r="40085" spans="1:22" s="71" customFormat="1" ht="11.25" customHeight="1">
      <c r="A40085" s="69"/>
      <c r="B40085" s="69"/>
      <c r="C40085" s="127"/>
      <c r="D40085" s="127"/>
      <c r="E40085" s="127"/>
      <c r="G40085" s="127"/>
      <c r="I40085" s="127"/>
      <c r="J40085" s="69"/>
      <c r="K40085" s="69"/>
      <c r="L40085" s="69"/>
      <c r="M40085" s="69"/>
      <c r="N40085" s="69"/>
      <c r="O40085" s="69"/>
      <c r="P40085" s="69"/>
      <c r="Q40085" s="69"/>
      <c r="R40085" s="69"/>
      <c r="S40085" s="69"/>
      <c r="T40085" s="69"/>
      <c r="U40085" s="69"/>
      <c r="V40085" s="69"/>
    </row>
    <row r="40086" spans="1:22" s="71" customFormat="1" ht="11.25" customHeight="1">
      <c r="A40086" s="69"/>
      <c r="B40086" s="69"/>
      <c r="C40086" s="127"/>
      <c r="D40086" s="127"/>
      <c r="E40086" s="127"/>
      <c r="G40086" s="127"/>
      <c r="I40086" s="127"/>
      <c r="J40086" s="69"/>
      <c r="K40086" s="69"/>
      <c r="L40086" s="69"/>
      <c r="M40086" s="69"/>
      <c r="N40086" s="69"/>
      <c r="O40086" s="69"/>
      <c r="P40086" s="69"/>
      <c r="Q40086" s="69"/>
      <c r="R40086" s="69"/>
      <c r="S40086" s="69"/>
      <c r="T40086" s="69"/>
      <c r="U40086" s="69"/>
      <c r="V40086" s="69"/>
    </row>
    <row r="40087" spans="1:22" s="71" customFormat="1" ht="11.25" customHeight="1">
      <c r="A40087" s="69"/>
      <c r="B40087" s="69"/>
      <c r="C40087" s="127"/>
      <c r="D40087" s="127"/>
      <c r="E40087" s="127"/>
      <c r="G40087" s="127"/>
      <c r="I40087" s="127"/>
      <c r="J40087" s="69"/>
      <c r="K40087" s="69"/>
      <c r="L40087" s="69"/>
      <c r="M40087" s="69"/>
      <c r="N40087" s="69"/>
      <c r="O40087" s="69"/>
      <c r="P40087" s="69"/>
      <c r="Q40087" s="69"/>
      <c r="R40087" s="69"/>
      <c r="S40087" s="69"/>
      <c r="T40087" s="69"/>
      <c r="U40087" s="69"/>
      <c r="V40087" s="69"/>
    </row>
    <row r="40088" spans="1:22" s="71" customFormat="1" ht="11.25" customHeight="1">
      <c r="A40088" s="69"/>
      <c r="B40088" s="69"/>
      <c r="C40088" s="127"/>
      <c r="D40088" s="127"/>
      <c r="E40088" s="127"/>
      <c r="G40088" s="127"/>
      <c r="I40088" s="127"/>
      <c r="J40088" s="69"/>
      <c r="K40088" s="69"/>
      <c r="L40088" s="69"/>
      <c r="M40088" s="69"/>
      <c r="N40088" s="69"/>
      <c r="O40088" s="69"/>
      <c r="P40088" s="69"/>
      <c r="Q40088" s="69"/>
      <c r="R40088" s="69"/>
      <c r="S40088" s="69"/>
      <c r="T40088" s="69"/>
      <c r="U40088" s="69"/>
      <c r="V40088" s="69"/>
    </row>
    <row r="40089" spans="1:22" s="71" customFormat="1" ht="11.25" customHeight="1">
      <c r="A40089" s="69"/>
      <c r="B40089" s="69"/>
      <c r="C40089" s="127"/>
      <c r="D40089" s="127"/>
      <c r="E40089" s="127"/>
      <c r="G40089" s="127"/>
      <c r="I40089" s="127"/>
      <c r="J40089" s="69"/>
      <c r="K40089" s="69"/>
      <c r="L40089" s="69"/>
      <c r="M40089" s="69"/>
      <c r="N40089" s="69"/>
      <c r="O40089" s="69"/>
      <c r="P40089" s="69"/>
      <c r="Q40089" s="69"/>
      <c r="R40089" s="69"/>
      <c r="S40089" s="69"/>
      <c r="T40089" s="69"/>
      <c r="U40089" s="69"/>
      <c r="V40089" s="69"/>
    </row>
    <row r="40090" spans="1:22" s="71" customFormat="1" ht="11.25" customHeight="1">
      <c r="A40090" s="69"/>
      <c r="B40090" s="69"/>
      <c r="C40090" s="127"/>
      <c r="D40090" s="127"/>
      <c r="E40090" s="127"/>
      <c r="G40090" s="127"/>
      <c r="I40090" s="127"/>
      <c r="J40090" s="69"/>
      <c r="K40090" s="69"/>
      <c r="L40090" s="69"/>
      <c r="M40090" s="69"/>
      <c r="N40090" s="69"/>
      <c r="O40090" s="69"/>
      <c r="P40090" s="69"/>
      <c r="Q40090" s="69"/>
      <c r="R40090" s="69"/>
      <c r="S40090" s="69"/>
      <c r="T40090" s="69"/>
      <c r="U40090" s="69"/>
      <c r="V40090" s="69"/>
    </row>
    <row r="40091" spans="1:22" s="71" customFormat="1" ht="11.25" customHeight="1">
      <c r="A40091" s="69"/>
      <c r="B40091" s="69"/>
      <c r="C40091" s="127"/>
      <c r="D40091" s="127"/>
      <c r="E40091" s="127"/>
      <c r="G40091" s="127"/>
      <c r="I40091" s="127"/>
      <c r="J40091" s="69"/>
      <c r="K40091" s="69"/>
      <c r="L40091" s="69"/>
      <c r="M40091" s="69"/>
      <c r="N40091" s="69"/>
      <c r="O40091" s="69"/>
      <c r="P40091" s="69"/>
      <c r="Q40091" s="69"/>
      <c r="R40091" s="69"/>
      <c r="S40091" s="69"/>
      <c r="T40091" s="69"/>
      <c r="U40091" s="69"/>
      <c r="V40091" s="69"/>
    </row>
    <row r="40092" spans="1:22" s="71" customFormat="1" ht="11.25" customHeight="1">
      <c r="A40092" s="69"/>
      <c r="B40092" s="69"/>
      <c r="C40092" s="127"/>
      <c r="D40092" s="127"/>
      <c r="E40092" s="127"/>
      <c r="G40092" s="127"/>
      <c r="I40092" s="127"/>
      <c r="J40092" s="69"/>
      <c r="K40092" s="69"/>
      <c r="L40092" s="69"/>
      <c r="M40092" s="69"/>
      <c r="N40092" s="69"/>
      <c r="O40092" s="69"/>
      <c r="P40092" s="69"/>
      <c r="Q40092" s="69"/>
      <c r="R40092" s="69"/>
      <c r="S40092" s="69"/>
      <c r="T40092" s="69"/>
      <c r="U40092" s="69"/>
      <c r="V40092" s="69"/>
    </row>
    <row r="40093" spans="1:22" s="71" customFormat="1" ht="11.25" customHeight="1">
      <c r="A40093" s="69"/>
      <c r="B40093" s="69"/>
      <c r="C40093" s="127"/>
      <c r="D40093" s="127"/>
      <c r="E40093" s="127"/>
      <c r="G40093" s="127"/>
      <c r="I40093" s="127"/>
      <c r="J40093" s="69"/>
      <c r="K40093" s="69"/>
      <c r="L40093" s="69"/>
      <c r="M40093" s="69"/>
      <c r="N40093" s="69"/>
      <c r="O40093" s="69"/>
      <c r="P40093" s="69"/>
      <c r="Q40093" s="69"/>
      <c r="R40093" s="69"/>
      <c r="S40093" s="69"/>
      <c r="T40093" s="69"/>
      <c r="U40093" s="69"/>
      <c r="V40093" s="69"/>
    </row>
    <row r="40094" spans="1:22" s="71" customFormat="1" ht="11.25" customHeight="1">
      <c r="A40094" s="69"/>
      <c r="B40094" s="69"/>
      <c r="C40094" s="127"/>
      <c r="D40094" s="127"/>
      <c r="E40094" s="127"/>
      <c r="G40094" s="127"/>
      <c r="I40094" s="127"/>
      <c r="J40094" s="69"/>
      <c r="K40094" s="69"/>
      <c r="L40094" s="69"/>
      <c r="M40094" s="69"/>
      <c r="N40094" s="69"/>
      <c r="O40094" s="69"/>
      <c r="P40094" s="69"/>
      <c r="Q40094" s="69"/>
      <c r="R40094" s="69"/>
      <c r="S40094" s="69"/>
      <c r="T40094" s="69"/>
      <c r="U40094" s="69"/>
      <c r="V40094" s="69"/>
    </row>
    <row r="40095" spans="1:22" s="71" customFormat="1" ht="11.25" customHeight="1">
      <c r="A40095" s="69"/>
      <c r="B40095" s="69"/>
      <c r="C40095" s="127"/>
      <c r="D40095" s="127"/>
      <c r="E40095" s="127"/>
      <c r="G40095" s="127"/>
      <c r="I40095" s="127"/>
      <c r="J40095" s="69"/>
      <c r="K40095" s="69"/>
      <c r="L40095" s="69"/>
      <c r="M40095" s="69"/>
      <c r="N40095" s="69"/>
      <c r="O40095" s="69"/>
      <c r="P40095" s="69"/>
      <c r="Q40095" s="69"/>
      <c r="R40095" s="69"/>
      <c r="S40095" s="69"/>
      <c r="T40095" s="69"/>
      <c r="U40095" s="69"/>
      <c r="V40095" s="69"/>
    </row>
    <row r="40096" spans="1:22" s="71" customFormat="1" ht="11.25" customHeight="1">
      <c r="A40096" s="69"/>
      <c r="B40096" s="69"/>
      <c r="C40096" s="127"/>
      <c r="D40096" s="127"/>
      <c r="E40096" s="127"/>
      <c r="G40096" s="127"/>
      <c r="I40096" s="127"/>
      <c r="J40096" s="69"/>
      <c r="K40096" s="69"/>
      <c r="L40096" s="69"/>
      <c r="M40096" s="69"/>
      <c r="N40096" s="69"/>
      <c r="O40096" s="69"/>
      <c r="P40096" s="69"/>
      <c r="Q40096" s="69"/>
      <c r="R40096" s="69"/>
      <c r="S40096" s="69"/>
      <c r="T40096" s="69"/>
      <c r="U40096" s="69"/>
      <c r="V40096" s="69"/>
    </row>
    <row r="40097" spans="1:22" s="71" customFormat="1" ht="11.25" customHeight="1">
      <c r="A40097" s="69"/>
      <c r="B40097" s="69"/>
      <c r="C40097" s="127"/>
      <c r="D40097" s="127"/>
      <c r="E40097" s="127"/>
      <c r="G40097" s="127"/>
      <c r="I40097" s="127"/>
      <c r="J40097" s="69"/>
      <c r="K40097" s="69"/>
      <c r="L40097" s="69"/>
      <c r="M40097" s="69"/>
      <c r="N40097" s="69"/>
      <c r="O40097" s="69"/>
      <c r="P40097" s="69"/>
      <c r="Q40097" s="69"/>
      <c r="R40097" s="69"/>
      <c r="S40097" s="69"/>
      <c r="T40097" s="69"/>
      <c r="U40097" s="69"/>
      <c r="V40097" s="69"/>
    </row>
    <row r="40098" spans="1:22" s="71" customFormat="1" ht="11.25" customHeight="1">
      <c r="A40098" s="69"/>
      <c r="B40098" s="69"/>
      <c r="C40098" s="127"/>
      <c r="D40098" s="127"/>
      <c r="E40098" s="127"/>
      <c r="G40098" s="127"/>
      <c r="I40098" s="127"/>
      <c r="J40098" s="69"/>
      <c r="K40098" s="69"/>
      <c r="L40098" s="69"/>
      <c r="M40098" s="69"/>
      <c r="N40098" s="69"/>
      <c r="O40098" s="69"/>
      <c r="P40098" s="69"/>
      <c r="Q40098" s="69"/>
      <c r="R40098" s="69"/>
      <c r="S40098" s="69"/>
      <c r="T40098" s="69"/>
      <c r="U40098" s="69"/>
      <c r="V40098" s="69"/>
    </row>
    <row r="40099" spans="1:22" s="71" customFormat="1" ht="11.25" customHeight="1">
      <c r="A40099" s="69"/>
      <c r="B40099" s="69"/>
      <c r="C40099" s="127"/>
      <c r="D40099" s="127"/>
      <c r="E40099" s="127"/>
      <c r="G40099" s="127"/>
      <c r="I40099" s="127"/>
      <c r="J40099" s="69"/>
      <c r="K40099" s="69"/>
      <c r="L40099" s="69"/>
      <c r="M40099" s="69"/>
      <c r="N40099" s="69"/>
      <c r="O40099" s="69"/>
      <c r="P40099" s="69"/>
      <c r="Q40099" s="69"/>
      <c r="R40099" s="69"/>
      <c r="S40099" s="69"/>
      <c r="T40099" s="69"/>
      <c r="U40099" s="69"/>
      <c r="V40099" s="69"/>
    </row>
    <row r="40100" spans="1:22" s="71" customFormat="1" ht="11.25" customHeight="1">
      <c r="A40100" s="69"/>
      <c r="B40100" s="69"/>
      <c r="C40100" s="127"/>
      <c r="D40100" s="127"/>
      <c r="E40100" s="127"/>
      <c r="G40100" s="127"/>
      <c r="I40100" s="127"/>
      <c r="J40100" s="69"/>
      <c r="K40100" s="69"/>
      <c r="L40100" s="69"/>
      <c r="M40100" s="69"/>
      <c r="N40100" s="69"/>
      <c r="O40100" s="69"/>
      <c r="P40100" s="69"/>
      <c r="Q40100" s="69"/>
      <c r="R40100" s="69"/>
      <c r="S40100" s="69"/>
      <c r="T40100" s="69"/>
      <c r="U40100" s="69"/>
      <c r="V40100" s="69"/>
    </row>
    <row r="40101" spans="1:22" s="71" customFormat="1" ht="11.25" customHeight="1">
      <c r="A40101" s="69"/>
      <c r="B40101" s="69"/>
      <c r="C40101" s="127"/>
      <c r="D40101" s="127"/>
      <c r="E40101" s="127"/>
      <c r="G40101" s="127"/>
      <c r="I40101" s="127"/>
      <c r="J40101" s="69"/>
      <c r="K40101" s="69"/>
      <c r="L40101" s="69"/>
      <c r="M40101" s="69"/>
      <c r="N40101" s="69"/>
      <c r="O40101" s="69"/>
      <c r="P40101" s="69"/>
      <c r="Q40101" s="69"/>
      <c r="R40101" s="69"/>
      <c r="S40101" s="69"/>
      <c r="T40101" s="69"/>
      <c r="U40101" s="69"/>
      <c r="V40101" s="69"/>
    </row>
    <row r="40102" spans="1:22" s="71" customFormat="1" ht="11.25" customHeight="1">
      <c r="A40102" s="69"/>
      <c r="B40102" s="69"/>
      <c r="C40102" s="127"/>
      <c r="D40102" s="127"/>
      <c r="E40102" s="127"/>
      <c r="G40102" s="127"/>
      <c r="I40102" s="127"/>
      <c r="J40102" s="69"/>
      <c r="K40102" s="69"/>
      <c r="L40102" s="69"/>
      <c r="M40102" s="69"/>
      <c r="N40102" s="69"/>
      <c r="O40102" s="69"/>
      <c r="P40102" s="69"/>
      <c r="Q40102" s="69"/>
      <c r="R40102" s="69"/>
      <c r="S40102" s="69"/>
      <c r="T40102" s="69"/>
      <c r="U40102" s="69"/>
      <c r="V40102" s="69"/>
    </row>
    <row r="40103" spans="1:22" s="71" customFormat="1" ht="11.25" customHeight="1">
      <c r="A40103" s="69"/>
      <c r="B40103" s="69"/>
      <c r="C40103" s="127"/>
      <c r="D40103" s="127"/>
      <c r="E40103" s="127"/>
      <c r="G40103" s="127"/>
      <c r="I40103" s="127"/>
      <c r="J40103" s="69"/>
      <c r="K40103" s="69"/>
      <c r="L40103" s="69"/>
      <c r="M40103" s="69"/>
      <c r="N40103" s="69"/>
      <c r="O40103" s="69"/>
      <c r="P40103" s="69"/>
      <c r="Q40103" s="69"/>
      <c r="R40103" s="69"/>
      <c r="S40103" s="69"/>
      <c r="T40103" s="69"/>
      <c r="U40103" s="69"/>
      <c r="V40103" s="69"/>
    </row>
    <row r="40104" spans="1:22" s="71" customFormat="1" ht="11.25" customHeight="1">
      <c r="A40104" s="69"/>
      <c r="B40104" s="69"/>
      <c r="C40104" s="127"/>
      <c r="D40104" s="127"/>
      <c r="E40104" s="127"/>
      <c r="G40104" s="127"/>
      <c r="I40104" s="127"/>
      <c r="J40104" s="69"/>
      <c r="K40104" s="69"/>
      <c r="L40104" s="69"/>
      <c r="M40104" s="69"/>
      <c r="N40104" s="69"/>
      <c r="O40104" s="69"/>
      <c r="P40104" s="69"/>
      <c r="Q40104" s="69"/>
      <c r="R40104" s="69"/>
      <c r="S40104" s="69"/>
      <c r="T40104" s="69"/>
      <c r="U40104" s="69"/>
      <c r="V40104" s="69"/>
    </row>
    <row r="40105" spans="1:22" s="71" customFormat="1" ht="11.25" customHeight="1">
      <c r="A40105" s="69"/>
      <c r="B40105" s="69"/>
      <c r="C40105" s="127"/>
      <c r="D40105" s="127"/>
      <c r="E40105" s="127"/>
      <c r="G40105" s="127"/>
      <c r="I40105" s="127"/>
      <c r="J40105" s="69"/>
      <c r="K40105" s="69"/>
      <c r="L40105" s="69"/>
      <c r="M40105" s="69"/>
      <c r="N40105" s="69"/>
      <c r="O40105" s="69"/>
      <c r="P40105" s="69"/>
      <c r="Q40105" s="69"/>
      <c r="R40105" s="69"/>
      <c r="S40105" s="69"/>
      <c r="T40105" s="69"/>
      <c r="U40105" s="69"/>
      <c r="V40105" s="69"/>
    </row>
    <row r="40106" spans="1:22" s="71" customFormat="1" ht="11.25" customHeight="1">
      <c r="A40106" s="69"/>
      <c r="B40106" s="69"/>
      <c r="C40106" s="127"/>
      <c r="D40106" s="127"/>
      <c r="E40106" s="127"/>
      <c r="G40106" s="127"/>
      <c r="I40106" s="127"/>
      <c r="J40106" s="69"/>
      <c r="K40106" s="69"/>
      <c r="L40106" s="69"/>
      <c r="M40106" s="69"/>
      <c r="N40106" s="69"/>
      <c r="O40106" s="69"/>
      <c r="P40106" s="69"/>
      <c r="Q40106" s="69"/>
      <c r="R40106" s="69"/>
      <c r="S40106" s="69"/>
      <c r="T40106" s="69"/>
      <c r="U40106" s="69"/>
      <c r="V40106" s="69"/>
    </row>
    <row r="40107" spans="1:22" s="71" customFormat="1" ht="11.25" customHeight="1">
      <c r="A40107" s="69"/>
      <c r="B40107" s="69"/>
      <c r="C40107" s="127"/>
      <c r="D40107" s="127"/>
      <c r="E40107" s="127"/>
      <c r="G40107" s="127"/>
      <c r="I40107" s="127"/>
      <c r="J40107" s="69"/>
      <c r="K40107" s="69"/>
      <c r="L40107" s="69"/>
      <c r="M40107" s="69"/>
      <c r="N40107" s="69"/>
      <c r="O40107" s="69"/>
      <c r="P40107" s="69"/>
      <c r="Q40107" s="69"/>
      <c r="R40107" s="69"/>
      <c r="S40107" s="69"/>
      <c r="T40107" s="69"/>
      <c r="U40107" s="69"/>
      <c r="V40107" s="69"/>
    </row>
    <row r="40108" spans="1:22" s="71" customFormat="1" ht="11.25" customHeight="1">
      <c r="A40108" s="69"/>
      <c r="B40108" s="69"/>
      <c r="C40108" s="127"/>
      <c r="D40108" s="127"/>
      <c r="E40108" s="127"/>
      <c r="G40108" s="127"/>
      <c r="I40108" s="127"/>
      <c r="J40108" s="69"/>
      <c r="K40108" s="69"/>
      <c r="L40108" s="69"/>
      <c r="M40108" s="69"/>
      <c r="N40108" s="69"/>
      <c r="O40108" s="69"/>
      <c r="P40108" s="69"/>
      <c r="Q40108" s="69"/>
      <c r="R40108" s="69"/>
      <c r="S40108" s="69"/>
      <c r="T40108" s="69"/>
      <c r="U40108" s="69"/>
      <c r="V40108" s="69"/>
    </row>
    <row r="40109" spans="1:22" s="71" customFormat="1" ht="11.25" customHeight="1">
      <c r="A40109" s="69"/>
      <c r="B40109" s="69"/>
      <c r="C40109" s="127"/>
      <c r="D40109" s="127"/>
      <c r="E40109" s="127"/>
      <c r="G40109" s="127"/>
      <c r="I40109" s="127"/>
      <c r="J40109" s="69"/>
      <c r="K40109" s="69"/>
      <c r="L40109" s="69"/>
      <c r="M40109" s="69"/>
      <c r="N40109" s="69"/>
      <c r="O40109" s="69"/>
      <c r="P40109" s="69"/>
      <c r="Q40109" s="69"/>
      <c r="R40109" s="69"/>
      <c r="S40109" s="69"/>
      <c r="T40109" s="69"/>
      <c r="U40109" s="69"/>
      <c r="V40109" s="69"/>
    </row>
    <row r="40110" spans="1:22" s="71" customFormat="1" ht="11.25" customHeight="1">
      <c r="A40110" s="69"/>
      <c r="B40110" s="69"/>
      <c r="C40110" s="127"/>
      <c r="D40110" s="127"/>
      <c r="E40110" s="127"/>
      <c r="G40110" s="127"/>
      <c r="I40110" s="127"/>
      <c r="J40110" s="69"/>
      <c r="K40110" s="69"/>
      <c r="L40110" s="69"/>
      <c r="M40110" s="69"/>
      <c r="N40110" s="69"/>
      <c r="O40110" s="69"/>
      <c r="P40110" s="69"/>
      <c r="Q40110" s="69"/>
      <c r="R40110" s="69"/>
      <c r="S40110" s="69"/>
      <c r="T40110" s="69"/>
      <c r="U40110" s="69"/>
      <c r="V40110" s="69"/>
    </row>
    <row r="40111" spans="1:22" s="71" customFormat="1" ht="11.25" customHeight="1">
      <c r="A40111" s="69"/>
      <c r="B40111" s="69"/>
      <c r="C40111" s="127"/>
      <c r="D40111" s="127"/>
      <c r="E40111" s="127"/>
      <c r="G40111" s="127"/>
      <c r="I40111" s="127"/>
      <c r="J40111" s="69"/>
      <c r="K40111" s="69"/>
      <c r="L40111" s="69"/>
      <c r="M40111" s="69"/>
      <c r="N40111" s="69"/>
      <c r="O40111" s="69"/>
      <c r="P40111" s="69"/>
      <c r="Q40111" s="69"/>
      <c r="R40111" s="69"/>
      <c r="S40111" s="69"/>
      <c r="T40111" s="69"/>
      <c r="U40111" s="69"/>
      <c r="V40111" s="69"/>
    </row>
    <row r="40112" spans="1:22" s="71" customFormat="1" ht="11.25" customHeight="1">
      <c r="A40112" s="69"/>
      <c r="B40112" s="69"/>
      <c r="C40112" s="127"/>
      <c r="D40112" s="127"/>
      <c r="E40112" s="127"/>
      <c r="G40112" s="127"/>
      <c r="I40112" s="127"/>
      <c r="J40112" s="69"/>
      <c r="K40112" s="69"/>
      <c r="L40112" s="69"/>
      <c r="M40112" s="69"/>
      <c r="N40112" s="69"/>
      <c r="O40112" s="69"/>
      <c r="P40112" s="69"/>
      <c r="Q40112" s="69"/>
      <c r="R40112" s="69"/>
      <c r="S40112" s="69"/>
      <c r="T40112" s="69"/>
      <c r="U40112" s="69"/>
      <c r="V40112" s="69"/>
    </row>
    <row r="40113" spans="1:22" s="71" customFormat="1" ht="11.25" customHeight="1">
      <c r="A40113" s="69"/>
      <c r="B40113" s="69"/>
      <c r="C40113" s="127"/>
      <c r="D40113" s="127"/>
      <c r="E40113" s="127"/>
      <c r="G40113" s="127"/>
      <c r="I40113" s="127"/>
      <c r="J40113" s="69"/>
      <c r="K40113" s="69"/>
      <c r="L40113" s="69"/>
      <c r="M40113" s="69"/>
      <c r="N40113" s="69"/>
      <c r="O40113" s="69"/>
      <c r="P40113" s="69"/>
      <c r="Q40113" s="69"/>
      <c r="R40113" s="69"/>
      <c r="S40113" s="69"/>
      <c r="T40113" s="69"/>
      <c r="U40113" s="69"/>
      <c r="V40113" s="69"/>
    </row>
    <row r="40114" spans="1:22" s="71" customFormat="1" ht="11.25" customHeight="1">
      <c r="A40114" s="69"/>
      <c r="B40114" s="69"/>
      <c r="C40114" s="127"/>
      <c r="D40114" s="127"/>
      <c r="E40114" s="127"/>
      <c r="G40114" s="127"/>
      <c r="I40114" s="127"/>
      <c r="J40114" s="69"/>
      <c r="K40114" s="69"/>
      <c r="L40114" s="69"/>
      <c r="M40114" s="69"/>
      <c r="N40114" s="69"/>
      <c r="O40114" s="69"/>
      <c r="P40114" s="69"/>
      <c r="Q40114" s="69"/>
      <c r="R40114" s="69"/>
      <c r="S40114" s="69"/>
      <c r="T40114" s="69"/>
      <c r="U40114" s="69"/>
      <c r="V40114" s="69"/>
    </row>
    <row r="40115" spans="1:22" s="71" customFormat="1" ht="11.25" customHeight="1">
      <c r="A40115" s="69"/>
      <c r="B40115" s="69"/>
      <c r="C40115" s="127"/>
      <c r="D40115" s="127"/>
      <c r="E40115" s="127"/>
      <c r="G40115" s="127"/>
      <c r="I40115" s="127"/>
      <c r="J40115" s="69"/>
      <c r="K40115" s="69"/>
      <c r="L40115" s="69"/>
      <c r="M40115" s="69"/>
      <c r="N40115" s="69"/>
      <c r="O40115" s="69"/>
      <c r="P40115" s="69"/>
      <c r="Q40115" s="69"/>
      <c r="R40115" s="69"/>
      <c r="S40115" s="69"/>
      <c r="T40115" s="69"/>
      <c r="U40115" s="69"/>
      <c r="V40115" s="69"/>
    </row>
    <row r="40116" spans="1:22" s="71" customFormat="1" ht="11.25" customHeight="1">
      <c r="A40116" s="69"/>
      <c r="B40116" s="69"/>
      <c r="C40116" s="127"/>
      <c r="D40116" s="127"/>
      <c r="E40116" s="127"/>
      <c r="G40116" s="127"/>
      <c r="I40116" s="127"/>
      <c r="J40116" s="69"/>
      <c r="K40116" s="69"/>
      <c r="L40116" s="69"/>
      <c r="M40116" s="69"/>
      <c r="N40116" s="69"/>
      <c r="O40116" s="69"/>
      <c r="P40116" s="69"/>
      <c r="Q40116" s="69"/>
      <c r="R40116" s="69"/>
      <c r="S40116" s="69"/>
      <c r="T40116" s="69"/>
      <c r="U40116" s="69"/>
      <c r="V40116" s="69"/>
    </row>
    <row r="40117" spans="1:22" s="71" customFormat="1" ht="11.25" customHeight="1">
      <c r="A40117" s="69"/>
      <c r="B40117" s="69"/>
      <c r="C40117" s="127"/>
      <c r="D40117" s="127"/>
      <c r="E40117" s="127"/>
      <c r="G40117" s="127"/>
      <c r="I40117" s="127"/>
      <c r="J40117" s="69"/>
      <c r="K40117" s="69"/>
      <c r="L40117" s="69"/>
      <c r="M40117" s="69"/>
      <c r="N40117" s="69"/>
      <c r="O40117" s="69"/>
      <c r="P40117" s="69"/>
      <c r="Q40117" s="69"/>
      <c r="R40117" s="69"/>
      <c r="S40117" s="69"/>
      <c r="T40117" s="69"/>
      <c r="U40117" s="69"/>
      <c r="V40117" s="69"/>
    </row>
    <row r="40118" spans="1:22" s="71" customFormat="1" ht="11.25" customHeight="1">
      <c r="A40118" s="69"/>
      <c r="B40118" s="69"/>
      <c r="C40118" s="127"/>
      <c r="D40118" s="127"/>
      <c r="E40118" s="127"/>
      <c r="G40118" s="127"/>
      <c r="I40118" s="127"/>
      <c r="J40118" s="69"/>
      <c r="K40118" s="69"/>
      <c r="L40118" s="69"/>
      <c r="M40118" s="69"/>
      <c r="N40118" s="69"/>
      <c r="O40118" s="69"/>
      <c r="P40118" s="69"/>
      <c r="Q40118" s="69"/>
      <c r="R40118" s="69"/>
      <c r="S40118" s="69"/>
      <c r="T40118" s="69"/>
      <c r="U40118" s="69"/>
      <c r="V40118" s="69"/>
    </row>
    <row r="40119" spans="1:22" s="71" customFormat="1" ht="11.25" customHeight="1">
      <c r="A40119" s="69"/>
      <c r="B40119" s="69"/>
      <c r="C40119" s="127"/>
      <c r="D40119" s="127"/>
      <c r="E40119" s="127"/>
      <c r="G40119" s="127"/>
      <c r="I40119" s="127"/>
      <c r="J40119" s="69"/>
      <c r="K40119" s="69"/>
      <c r="L40119" s="69"/>
      <c r="M40119" s="69"/>
      <c r="N40119" s="69"/>
      <c r="O40119" s="69"/>
      <c r="P40119" s="69"/>
      <c r="Q40119" s="69"/>
      <c r="R40119" s="69"/>
      <c r="S40119" s="69"/>
      <c r="T40119" s="69"/>
      <c r="U40119" s="69"/>
      <c r="V40119" s="69"/>
    </row>
    <row r="40120" spans="1:22" s="71" customFormat="1" ht="11.25" customHeight="1">
      <c r="A40120" s="69"/>
      <c r="B40120" s="69"/>
      <c r="C40120" s="127"/>
      <c r="D40120" s="127"/>
      <c r="E40120" s="127"/>
      <c r="G40120" s="127"/>
      <c r="I40120" s="127"/>
      <c r="J40120" s="69"/>
      <c r="K40120" s="69"/>
      <c r="L40120" s="69"/>
      <c r="M40120" s="69"/>
      <c r="N40120" s="69"/>
      <c r="O40120" s="69"/>
      <c r="P40120" s="69"/>
      <c r="Q40120" s="69"/>
      <c r="R40120" s="69"/>
      <c r="S40120" s="69"/>
      <c r="T40120" s="69"/>
      <c r="U40120" s="69"/>
      <c r="V40120" s="69"/>
    </row>
    <row r="40121" spans="1:22" s="71" customFormat="1" ht="11.25" customHeight="1">
      <c r="A40121" s="69"/>
      <c r="B40121" s="69"/>
      <c r="C40121" s="127"/>
      <c r="D40121" s="127"/>
      <c r="E40121" s="127"/>
      <c r="G40121" s="127"/>
      <c r="I40121" s="127"/>
      <c r="J40121" s="69"/>
      <c r="K40121" s="69"/>
      <c r="L40121" s="69"/>
      <c r="M40121" s="69"/>
      <c r="N40121" s="69"/>
      <c r="O40121" s="69"/>
      <c r="P40121" s="69"/>
      <c r="Q40121" s="69"/>
      <c r="R40121" s="69"/>
      <c r="S40121" s="69"/>
      <c r="T40121" s="69"/>
      <c r="U40121" s="69"/>
      <c r="V40121" s="69"/>
    </row>
    <row r="40122" spans="1:22" s="71" customFormat="1" ht="11.25" customHeight="1">
      <c r="A40122" s="69"/>
      <c r="B40122" s="69"/>
      <c r="C40122" s="127"/>
      <c r="D40122" s="127"/>
      <c r="E40122" s="127"/>
      <c r="G40122" s="127"/>
      <c r="I40122" s="127"/>
      <c r="J40122" s="69"/>
      <c r="K40122" s="69"/>
      <c r="L40122" s="69"/>
      <c r="M40122" s="69"/>
      <c r="N40122" s="69"/>
      <c r="O40122" s="69"/>
      <c r="P40122" s="69"/>
      <c r="Q40122" s="69"/>
      <c r="R40122" s="69"/>
      <c r="S40122" s="69"/>
      <c r="T40122" s="69"/>
      <c r="U40122" s="69"/>
      <c r="V40122" s="69"/>
    </row>
    <row r="40123" spans="1:22" s="71" customFormat="1" ht="11.25" customHeight="1">
      <c r="A40123" s="69"/>
      <c r="B40123" s="69"/>
      <c r="C40123" s="127"/>
      <c r="D40123" s="127"/>
      <c r="E40123" s="127"/>
      <c r="G40123" s="127"/>
      <c r="I40123" s="127"/>
      <c r="J40123" s="69"/>
      <c r="K40123" s="69"/>
      <c r="L40123" s="69"/>
      <c r="M40123" s="69"/>
      <c r="N40123" s="69"/>
      <c r="O40123" s="69"/>
      <c r="P40123" s="69"/>
      <c r="Q40123" s="69"/>
      <c r="R40123" s="69"/>
      <c r="S40123" s="69"/>
      <c r="T40123" s="69"/>
      <c r="U40123" s="69"/>
      <c r="V40123" s="69"/>
    </row>
    <row r="40124" spans="1:22" s="71" customFormat="1" ht="11.25" customHeight="1">
      <c r="A40124" s="69"/>
      <c r="B40124" s="69"/>
      <c r="C40124" s="127"/>
      <c r="D40124" s="127"/>
      <c r="E40124" s="127"/>
      <c r="G40124" s="127"/>
      <c r="I40124" s="127"/>
      <c r="J40124" s="69"/>
      <c r="K40124" s="69"/>
      <c r="L40124" s="69"/>
      <c r="M40124" s="69"/>
      <c r="N40124" s="69"/>
      <c r="O40124" s="69"/>
      <c r="P40124" s="69"/>
      <c r="Q40124" s="69"/>
      <c r="R40124" s="69"/>
      <c r="S40124" s="69"/>
      <c r="T40124" s="69"/>
      <c r="U40124" s="69"/>
      <c r="V40124" s="69"/>
    </row>
    <row r="40125" spans="1:22" s="71" customFormat="1" ht="11.25" customHeight="1">
      <c r="A40125" s="69"/>
      <c r="B40125" s="69"/>
      <c r="C40125" s="127"/>
      <c r="D40125" s="127"/>
      <c r="E40125" s="127"/>
      <c r="G40125" s="127"/>
      <c r="I40125" s="127"/>
      <c r="J40125" s="69"/>
      <c r="K40125" s="69"/>
      <c r="L40125" s="69"/>
      <c r="M40125" s="69"/>
      <c r="N40125" s="69"/>
      <c r="O40125" s="69"/>
      <c r="P40125" s="69"/>
      <c r="Q40125" s="69"/>
      <c r="R40125" s="69"/>
      <c r="S40125" s="69"/>
      <c r="T40125" s="69"/>
      <c r="U40125" s="69"/>
      <c r="V40125" s="69"/>
    </row>
    <row r="40126" spans="1:22" s="71" customFormat="1" ht="11.25" customHeight="1">
      <c r="A40126" s="69"/>
      <c r="B40126" s="69"/>
      <c r="C40126" s="127"/>
      <c r="D40126" s="127"/>
      <c r="E40126" s="127"/>
      <c r="G40126" s="127"/>
      <c r="I40126" s="127"/>
      <c r="J40126" s="69"/>
      <c r="K40126" s="69"/>
      <c r="L40126" s="69"/>
      <c r="M40126" s="69"/>
      <c r="N40126" s="69"/>
      <c r="O40126" s="69"/>
      <c r="P40126" s="69"/>
      <c r="Q40126" s="69"/>
      <c r="R40126" s="69"/>
      <c r="S40126" s="69"/>
      <c r="T40126" s="69"/>
      <c r="U40126" s="69"/>
      <c r="V40126" s="69"/>
    </row>
    <row r="40127" spans="1:22" s="71" customFormat="1" ht="11.25" customHeight="1">
      <c r="A40127" s="69"/>
      <c r="B40127" s="69"/>
      <c r="C40127" s="127"/>
      <c r="D40127" s="127"/>
      <c r="E40127" s="127"/>
      <c r="G40127" s="127"/>
      <c r="I40127" s="127"/>
      <c r="J40127" s="69"/>
      <c r="K40127" s="69"/>
      <c r="L40127" s="69"/>
      <c r="M40127" s="69"/>
      <c r="N40127" s="69"/>
      <c r="O40127" s="69"/>
      <c r="P40127" s="69"/>
      <c r="Q40127" s="69"/>
      <c r="R40127" s="69"/>
      <c r="S40127" s="69"/>
      <c r="T40127" s="69"/>
      <c r="U40127" s="69"/>
      <c r="V40127" s="69"/>
    </row>
    <row r="40128" spans="1:22" s="71" customFormat="1" ht="11.25" customHeight="1">
      <c r="A40128" s="69"/>
      <c r="B40128" s="69"/>
      <c r="C40128" s="127"/>
      <c r="D40128" s="127"/>
      <c r="E40128" s="127"/>
      <c r="G40128" s="127"/>
      <c r="I40128" s="127"/>
      <c r="J40128" s="69"/>
      <c r="K40128" s="69"/>
      <c r="L40128" s="69"/>
      <c r="M40128" s="69"/>
      <c r="N40128" s="69"/>
      <c r="O40128" s="69"/>
      <c r="P40128" s="69"/>
      <c r="Q40128" s="69"/>
      <c r="R40128" s="69"/>
      <c r="S40128" s="69"/>
      <c r="T40128" s="69"/>
      <c r="U40128" s="69"/>
      <c r="V40128" s="69"/>
    </row>
    <row r="40129" spans="1:22" s="71" customFormat="1" ht="11.25" customHeight="1">
      <c r="A40129" s="69"/>
      <c r="B40129" s="69"/>
      <c r="C40129" s="127"/>
      <c r="D40129" s="127"/>
      <c r="E40129" s="127"/>
      <c r="G40129" s="127"/>
      <c r="I40129" s="127"/>
      <c r="J40129" s="69"/>
      <c r="K40129" s="69"/>
      <c r="L40129" s="69"/>
      <c r="M40129" s="69"/>
      <c r="N40129" s="69"/>
      <c r="O40129" s="69"/>
      <c r="P40129" s="69"/>
      <c r="Q40129" s="69"/>
      <c r="R40129" s="69"/>
      <c r="S40129" s="69"/>
      <c r="T40129" s="69"/>
      <c r="U40129" s="69"/>
      <c r="V40129" s="69"/>
    </row>
    <row r="40130" spans="1:22" s="71" customFormat="1" ht="11.25" customHeight="1">
      <c r="A40130" s="69"/>
      <c r="B40130" s="69"/>
      <c r="C40130" s="127"/>
      <c r="D40130" s="127"/>
      <c r="E40130" s="127"/>
      <c r="G40130" s="127"/>
      <c r="I40130" s="127"/>
      <c r="J40130" s="69"/>
      <c r="K40130" s="69"/>
      <c r="L40130" s="69"/>
      <c r="M40130" s="69"/>
      <c r="N40130" s="69"/>
      <c r="O40130" s="69"/>
      <c r="P40130" s="69"/>
      <c r="Q40130" s="69"/>
      <c r="R40130" s="69"/>
      <c r="S40130" s="69"/>
      <c r="T40130" s="69"/>
      <c r="U40130" s="69"/>
      <c r="V40130" s="69"/>
    </row>
    <row r="40131" spans="1:22" s="71" customFormat="1" ht="11.25" customHeight="1">
      <c r="A40131" s="69"/>
      <c r="B40131" s="69"/>
      <c r="C40131" s="127"/>
      <c r="D40131" s="127"/>
      <c r="E40131" s="127"/>
      <c r="G40131" s="127"/>
      <c r="I40131" s="127"/>
      <c r="J40131" s="69"/>
      <c r="K40131" s="69"/>
      <c r="L40131" s="69"/>
      <c r="M40131" s="69"/>
      <c r="N40131" s="69"/>
      <c r="O40131" s="69"/>
      <c r="P40131" s="69"/>
      <c r="Q40131" s="69"/>
      <c r="R40131" s="69"/>
      <c r="S40131" s="69"/>
      <c r="T40131" s="69"/>
      <c r="U40131" s="69"/>
      <c r="V40131" s="69"/>
    </row>
    <row r="40132" spans="1:22" s="71" customFormat="1" ht="11.25" customHeight="1">
      <c r="A40132" s="69"/>
      <c r="B40132" s="69"/>
      <c r="C40132" s="127"/>
      <c r="D40132" s="127"/>
      <c r="E40132" s="127"/>
      <c r="G40132" s="127"/>
      <c r="I40132" s="127"/>
      <c r="J40132" s="69"/>
      <c r="K40132" s="69"/>
      <c r="L40132" s="69"/>
      <c r="M40132" s="69"/>
      <c r="N40132" s="69"/>
      <c r="O40132" s="69"/>
      <c r="P40132" s="69"/>
      <c r="Q40132" s="69"/>
      <c r="R40132" s="69"/>
      <c r="S40132" s="69"/>
      <c r="T40132" s="69"/>
      <c r="U40132" s="69"/>
      <c r="V40132" s="69"/>
    </row>
    <row r="40133" spans="1:22" s="71" customFormat="1" ht="11.25" customHeight="1">
      <c r="A40133" s="69"/>
      <c r="B40133" s="69"/>
      <c r="C40133" s="127"/>
      <c r="D40133" s="127"/>
      <c r="E40133" s="127"/>
      <c r="G40133" s="127"/>
      <c r="I40133" s="127"/>
      <c r="J40133" s="69"/>
      <c r="K40133" s="69"/>
      <c r="L40133" s="69"/>
      <c r="M40133" s="69"/>
      <c r="N40133" s="69"/>
      <c r="O40133" s="69"/>
      <c r="P40133" s="69"/>
      <c r="Q40133" s="69"/>
      <c r="R40133" s="69"/>
      <c r="S40133" s="69"/>
      <c r="T40133" s="69"/>
      <c r="U40133" s="69"/>
      <c r="V40133" s="69"/>
    </row>
    <row r="40134" spans="1:22" s="71" customFormat="1" ht="11.25" customHeight="1">
      <c r="A40134" s="69"/>
      <c r="B40134" s="69"/>
      <c r="C40134" s="127"/>
      <c r="D40134" s="127"/>
      <c r="E40134" s="127"/>
      <c r="G40134" s="127"/>
      <c r="I40134" s="127"/>
      <c r="J40134" s="69"/>
      <c r="K40134" s="69"/>
      <c r="L40134" s="69"/>
      <c r="M40134" s="69"/>
      <c r="N40134" s="69"/>
      <c r="O40134" s="69"/>
      <c r="P40134" s="69"/>
      <c r="Q40134" s="69"/>
      <c r="R40134" s="69"/>
      <c r="S40134" s="69"/>
      <c r="T40134" s="69"/>
      <c r="U40134" s="69"/>
      <c r="V40134" s="69"/>
    </row>
    <row r="40135" spans="1:22" s="71" customFormat="1" ht="11.25" customHeight="1">
      <c r="A40135" s="69"/>
      <c r="B40135" s="69"/>
      <c r="C40135" s="127"/>
      <c r="D40135" s="127"/>
      <c r="E40135" s="127"/>
      <c r="G40135" s="127"/>
      <c r="I40135" s="127"/>
      <c r="J40135" s="69"/>
      <c r="K40135" s="69"/>
      <c r="L40135" s="69"/>
      <c r="M40135" s="69"/>
      <c r="N40135" s="69"/>
      <c r="O40135" s="69"/>
      <c r="P40135" s="69"/>
      <c r="Q40135" s="69"/>
      <c r="R40135" s="69"/>
      <c r="S40135" s="69"/>
      <c r="T40135" s="69"/>
      <c r="U40135" s="69"/>
      <c r="V40135" s="69"/>
    </row>
    <row r="40136" spans="1:22" s="71" customFormat="1" ht="11.25" customHeight="1">
      <c r="A40136" s="69"/>
      <c r="B40136" s="69"/>
      <c r="C40136" s="127"/>
      <c r="D40136" s="127"/>
      <c r="E40136" s="127"/>
      <c r="G40136" s="127"/>
      <c r="I40136" s="127"/>
      <c r="J40136" s="69"/>
      <c r="K40136" s="69"/>
      <c r="L40136" s="69"/>
      <c r="M40136" s="69"/>
      <c r="N40136" s="69"/>
      <c r="O40136" s="69"/>
      <c r="P40136" s="69"/>
      <c r="Q40136" s="69"/>
      <c r="R40136" s="69"/>
      <c r="S40136" s="69"/>
      <c r="T40136" s="69"/>
      <c r="U40136" s="69"/>
      <c r="V40136" s="69"/>
    </row>
    <row r="40137" spans="1:22" s="71" customFormat="1" ht="11.25" customHeight="1">
      <c r="A40137" s="69"/>
      <c r="B40137" s="69"/>
      <c r="C40137" s="127"/>
      <c r="D40137" s="127"/>
      <c r="E40137" s="127"/>
      <c r="G40137" s="127"/>
      <c r="I40137" s="127"/>
      <c r="J40137" s="69"/>
      <c r="K40137" s="69"/>
      <c r="L40137" s="69"/>
      <c r="M40137" s="69"/>
      <c r="N40137" s="69"/>
      <c r="O40137" s="69"/>
      <c r="P40137" s="69"/>
      <c r="Q40137" s="69"/>
      <c r="R40137" s="69"/>
      <c r="S40137" s="69"/>
      <c r="T40137" s="69"/>
      <c r="U40137" s="69"/>
      <c r="V40137" s="69"/>
    </row>
    <row r="40138" spans="1:22" s="71" customFormat="1" ht="11.25" customHeight="1">
      <c r="A40138" s="69"/>
      <c r="B40138" s="69"/>
      <c r="C40138" s="127"/>
      <c r="D40138" s="127"/>
      <c r="E40138" s="127"/>
      <c r="G40138" s="127"/>
      <c r="I40138" s="127"/>
      <c r="J40138" s="69"/>
      <c r="K40138" s="69"/>
      <c r="L40138" s="69"/>
      <c r="M40138" s="69"/>
      <c r="N40138" s="69"/>
      <c r="O40138" s="69"/>
      <c r="P40138" s="69"/>
      <c r="Q40138" s="69"/>
      <c r="R40138" s="69"/>
      <c r="S40138" s="69"/>
      <c r="T40138" s="69"/>
      <c r="U40138" s="69"/>
      <c r="V40138" s="69"/>
    </row>
    <row r="40139" spans="1:22" s="71" customFormat="1" ht="11.25" customHeight="1">
      <c r="A40139" s="69"/>
      <c r="B40139" s="69"/>
      <c r="C40139" s="127"/>
      <c r="D40139" s="127"/>
      <c r="E40139" s="127"/>
      <c r="G40139" s="127"/>
      <c r="I40139" s="127"/>
      <c r="J40139" s="69"/>
      <c r="K40139" s="69"/>
      <c r="L40139" s="69"/>
      <c r="M40139" s="69"/>
      <c r="N40139" s="69"/>
      <c r="O40139" s="69"/>
      <c r="P40139" s="69"/>
      <c r="Q40139" s="69"/>
      <c r="R40139" s="69"/>
      <c r="S40139" s="69"/>
      <c r="T40139" s="69"/>
      <c r="U40139" s="69"/>
      <c r="V40139" s="69"/>
    </row>
    <row r="40140" spans="1:22" s="71" customFormat="1" ht="11.25" customHeight="1">
      <c r="A40140" s="69"/>
      <c r="B40140" s="69"/>
      <c r="C40140" s="127"/>
      <c r="D40140" s="127"/>
      <c r="E40140" s="127"/>
      <c r="G40140" s="127"/>
      <c r="I40140" s="127"/>
      <c r="J40140" s="69"/>
      <c r="K40140" s="69"/>
      <c r="L40140" s="69"/>
      <c r="M40140" s="69"/>
      <c r="N40140" s="69"/>
      <c r="O40140" s="69"/>
      <c r="P40140" s="69"/>
      <c r="Q40140" s="69"/>
      <c r="R40140" s="69"/>
      <c r="S40140" s="69"/>
      <c r="T40140" s="69"/>
      <c r="U40140" s="69"/>
      <c r="V40140" s="69"/>
    </row>
    <row r="40141" spans="1:22" s="71" customFormat="1" ht="11.25" customHeight="1">
      <c r="A40141" s="69"/>
      <c r="B40141" s="69"/>
      <c r="C40141" s="127"/>
      <c r="D40141" s="127"/>
      <c r="E40141" s="127"/>
      <c r="G40141" s="127"/>
      <c r="I40141" s="127"/>
      <c r="J40141" s="69"/>
      <c r="K40141" s="69"/>
      <c r="L40141" s="69"/>
      <c r="M40141" s="69"/>
      <c r="N40141" s="69"/>
      <c r="O40141" s="69"/>
      <c r="P40141" s="69"/>
      <c r="Q40141" s="69"/>
      <c r="R40141" s="69"/>
      <c r="S40141" s="69"/>
      <c r="T40141" s="69"/>
      <c r="U40141" s="69"/>
      <c r="V40141" s="69"/>
    </row>
    <row r="40142" spans="1:22" s="71" customFormat="1" ht="11.25" customHeight="1">
      <c r="A40142" s="69"/>
      <c r="B40142" s="69"/>
      <c r="C40142" s="127"/>
      <c r="D40142" s="127"/>
      <c r="E40142" s="127"/>
      <c r="G40142" s="127"/>
      <c r="I40142" s="127"/>
      <c r="J40142" s="69"/>
      <c r="K40142" s="69"/>
      <c r="L40142" s="69"/>
      <c r="M40142" s="69"/>
      <c r="N40142" s="69"/>
      <c r="O40142" s="69"/>
      <c r="P40142" s="69"/>
      <c r="Q40142" s="69"/>
      <c r="R40142" s="69"/>
      <c r="S40142" s="69"/>
      <c r="T40142" s="69"/>
      <c r="U40142" s="69"/>
      <c r="V40142" s="69"/>
    </row>
    <row r="40143" spans="1:22" s="71" customFormat="1" ht="11.25" customHeight="1">
      <c r="A40143" s="69"/>
      <c r="B40143" s="69"/>
      <c r="C40143" s="127"/>
      <c r="D40143" s="127"/>
      <c r="E40143" s="127"/>
      <c r="G40143" s="127"/>
      <c r="I40143" s="127"/>
      <c r="J40143" s="69"/>
      <c r="K40143" s="69"/>
      <c r="L40143" s="69"/>
      <c r="M40143" s="69"/>
      <c r="N40143" s="69"/>
      <c r="O40143" s="69"/>
      <c r="P40143" s="69"/>
      <c r="Q40143" s="69"/>
      <c r="R40143" s="69"/>
      <c r="S40143" s="69"/>
      <c r="T40143" s="69"/>
      <c r="U40143" s="69"/>
      <c r="V40143" s="69"/>
    </row>
    <row r="40144" spans="1:22" s="71" customFormat="1" ht="11.25" customHeight="1">
      <c r="A40144" s="69"/>
      <c r="B40144" s="69"/>
      <c r="C40144" s="127"/>
      <c r="D40144" s="127"/>
      <c r="E40144" s="127"/>
      <c r="G40144" s="127"/>
      <c r="I40144" s="127"/>
      <c r="J40144" s="69"/>
      <c r="K40144" s="69"/>
      <c r="L40144" s="69"/>
      <c r="M40144" s="69"/>
      <c r="N40144" s="69"/>
      <c r="O40144" s="69"/>
      <c r="P40144" s="69"/>
      <c r="Q40144" s="69"/>
      <c r="R40144" s="69"/>
      <c r="S40144" s="69"/>
      <c r="T40144" s="69"/>
      <c r="U40144" s="69"/>
      <c r="V40144" s="69"/>
    </row>
    <row r="40145" spans="1:22" s="71" customFormat="1" ht="11.25" customHeight="1">
      <c r="A40145" s="69"/>
      <c r="B40145" s="69"/>
      <c r="C40145" s="127"/>
      <c r="D40145" s="127"/>
      <c r="E40145" s="127"/>
      <c r="G40145" s="127"/>
      <c r="I40145" s="127"/>
      <c r="J40145" s="69"/>
      <c r="K40145" s="69"/>
      <c r="L40145" s="69"/>
      <c r="M40145" s="69"/>
      <c r="N40145" s="69"/>
      <c r="O40145" s="69"/>
      <c r="P40145" s="69"/>
      <c r="Q40145" s="69"/>
      <c r="R40145" s="69"/>
      <c r="S40145" s="69"/>
      <c r="T40145" s="69"/>
      <c r="U40145" s="69"/>
      <c r="V40145" s="69"/>
    </row>
    <row r="40146" spans="1:22" s="71" customFormat="1" ht="11.25" customHeight="1">
      <c r="A40146" s="69"/>
      <c r="B40146" s="69"/>
      <c r="C40146" s="127"/>
      <c r="D40146" s="127"/>
      <c r="E40146" s="127"/>
      <c r="G40146" s="127"/>
      <c r="I40146" s="127"/>
      <c r="J40146" s="69"/>
      <c r="K40146" s="69"/>
      <c r="L40146" s="69"/>
      <c r="M40146" s="69"/>
      <c r="N40146" s="69"/>
      <c r="O40146" s="69"/>
      <c r="P40146" s="69"/>
      <c r="Q40146" s="69"/>
      <c r="R40146" s="69"/>
      <c r="S40146" s="69"/>
      <c r="T40146" s="69"/>
      <c r="U40146" s="69"/>
      <c r="V40146" s="69"/>
    </row>
    <row r="40147" spans="1:22" s="71" customFormat="1" ht="11.25" customHeight="1">
      <c r="A40147" s="69"/>
      <c r="B40147" s="69"/>
      <c r="C40147" s="127"/>
      <c r="D40147" s="127"/>
      <c r="E40147" s="127"/>
      <c r="G40147" s="127"/>
      <c r="I40147" s="127"/>
      <c r="J40147" s="69"/>
      <c r="K40147" s="69"/>
      <c r="L40147" s="69"/>
      <c r="M40147" s="69"/>
      <c r="N40147" s="69"/>
      <c r="O40147" s="69"/>
      <c r="P40147" s="69"/>
      <c r="Q40147" s="69"/>
      <c r="R40147" s="69"/>
      <c r="S40147" s="69"/>
      <c r="T40147" s="69"/>
      <c r="U40147" s="69"/>
      <c r="V40147" s="69"/>
    </row>
    <row r="40148" spans="1:22" s="71" customFormat="1" ht="11.25" customHeight="1">
      <c r="A40148" s="69"/>
      <c r="B40148" s="69"/>
      <c r="C40148" s="127"/>
      <c r="D40148" s="127"/>
      <c r="E40148" s="127"/>
      <c r="G40148" s="127"/>
      <c r="I40148" s="127"/>
      <c r="J40148" s="69"/>
      <c r="K40148" s="69"/>
      <c r="L40148" s="69"/>
      <c r="M40148" s="69"/>
      <c r="N40148" s="69"/>
      <c r="O40148" s="69"/>
      <c r="P40148" s="69"/>
      <c r="Q40148" s="69"/>
      <c r="R40148" s="69"/>
      <c r="S40148" s="69"/>
      <c r="T40148" s="69"/>
      <c r="U40148" s="69"/>
      <c r="V40148" s="69"/>
    </row>
    <row r="40149" spans="1:22" s="71" customFormat="1" ht="11.25" customHeight="1">
      <c r="A40149" s="69"/>
      <c r="B40149" s="69"/>
      <c r="C40149" s="127"/>
      <c r="D40149" s="127"/>
      <c r="E40149" s="127"/>
      <c r="G40149" s="127"/>
      <c r="I40149" s="127"/>
      <c r="J40149" s="69"/>
      <c r="K40149" s="69"/>
      <c r="L40149" s="69"/>
      <c r="M40149" s="69"/>
      <c r="N40149" s="69"/>
      <c r="O40149" s="69"/>
      <c r="P40149" s="69"/>
      <c r="Q40149" s="69"/>
      <c r="R40149" s="69"/>
      <c r="S40149" s="69"/>
      <c r="T40149" s="69"/>
      <c r="U40149" s="69"/>
      <c r="V40149" s="69"/>
    </row>
    <row r="40150" spans="1:22" s="71" customFormat="1" ht="11.25" customHeight="1">
      <c r="A40150" s="69"/>
      <c r="B40150" s="69"/>
      <c r="C40150" s="127"/>
      <c r="D40150" s="127"/>
      <c r="E40150" s="127"/>
      <c r="G40150" s="127"/>
      <c r="I40150" s="127"/>
      <c r="J40150" s="69"/>
      <c r="K40150" s="69"/>
      <c r="L40150" s="69"/>
      <c r="M40150" s="69"/>
      <c r="N40150" s="69"/>
      <c r="O40150" s="69"/>
      <c r="P40150" s="69"/>
      <c r="Q40150" s="69"/>
      <c r="R40150" s="69"/>
      <c r="S40150" s="69"/>
      <c r="T40150" s="69"/>
      <c r="U40150" s="69"/>
      <c r="V40150" s="69"/>
    </row>
    <row r="40151" spans="1:22" s="71" customFormat="1" ht="11.25" customHeight="1">
      <c r="A40151" s="69"/>
      <c r="B40151" s="69"/>
      <c r="C40151" s="127"/>
      <c r="D40151" s="127"/>
      <c r="E40151" s="127"/>
      <c r="G40151" s="127"/>
      <c r="I40151" s="127"/>
      <c r="J40151" s="69"/>
      <c r="K40151" s="69"/>
      <c r="L40151" s="69"/>
      <c r="M40151" s="69"/>
      <c r="N40151" s="69"/>
      <c r="O40151" s="69"/>
      <c r="P40151" s="69"/>
      <c r="Q40151" s="69"/>
      <c r="R40151" s="69"/>
      <c r="S40151" s="69"/>
      <c r="T40151" s="69"/>
      <c r="U40151" s="69"/>
      <c r="V40151" s="69"/>
    </row>
    <row r="40152" spans="1:22" s="71" customFormat="1" ht="11.25" customHeight="1">
      <c r="A40152" s="69"/>
      <c r="B40152" s="69"/>
      <c r="C40152" s="127"/>
      <c r="D40152" s="127"/>
      <c r="E40152" s="127"/>
      <c r="G40152" s="127"/>
      <c r="I40152" s="127"/>
      <c r="J40152" s="69"/>
      <c r="K40152" s="69"/>
      <c r="L40152" s="69"/>
      <c r="M40152" s="69"/>
      <c r="N40152" s="69"/>
      <c r="O40152" s="69"/>
      <c r="P40152" s="69"/>
      <c r="Q40152" s="69"/>
      <c r="R40152" s="69"/>
      <c r="S40152" s="69"/>
      <c r="T40152" s="69"/>
      <c r="U40152" s="69"/>
      <c r="V40152" s="69"/>
    </row>
    <row r="40153" spans="1:22" s="71" customFormat="1" ht="11.25" customHeight="1">
      <c r="A40153" s="69"/>
      <c r="B40153" s="69"/>
      <c r="C40153" s="127"/>
      <c r="D40153" s="127"/>
      <c r="E40153" s="127"/>
      <c r="G40153" s="127"/>
      <c r="I40153" s="127"/>
      <c r="J40153" s="69"/>
      <c r="K40153" s="69"/>
      <c r="L40153" s="69"/>
      <c r="M40153" s="69"/>
      <c r="N40153" s="69"/>
      <c r="O40153" s="69"/>
      <c r="P40153" s="69"/>
      <c r="Q40153" s="69"/>
      <c r="R40153" s="69"/>
      <c r="S40153" s="69"/>
      <c r="T40153" s="69"/>
      <c r="U40153" s="69"/>
      <c r="V40153" s="69"/>
    </row>
    <row r="40154" spans="1:22" s="71" customFormat="1" ht="11.25" customHeight="1">
      <c r="A40154" s="69"/>
      <c r="B40154" s="69"/>
      <c r="C40154" s="127"/>
      <c r="D40154" s="127"/>
      <c r="E40154" s="127"/>
      <c r="G40154" s="127"/>
      <c r="I40154" s="127"/>
      <c r="J40154" s="69"/>
      <c r="K40154" s="69"/>
      <c r="L40154" s="69"/>
      <c r="M40154" s="69"/>
      <c r="N40154" s="69"/>
      <c r="O40154" s="69"/>
      <c r="P40154" s="69"/>
      <c r="Q40154" s="69"/>
      <c r="R40154" s="69"/>
      <c r="S40154" s="69"/>
      <c r="T40154" s="69"/>
      <c r="U40154" s="69"/>
      <c r="V40154" s="69"/>
    </row>
    <row r="40155" spans="1:22" s="71" customFormat="1" ht="11.25" customHeight="1">
      <c r="A40155" s="69"/>
      <c r="B40155" s="69"/>
      <c r="C40155" s="127"/>
      <c r="D40155" s="127"/>
      <c r="E40155" s="127"/>
      <c r="G40155" s="127"/>
      <c r="I40155" s="127"/>
      <c r="J40155" s="69"/>
      <c r="K40155" s="69"/>
      <c r="L40155" s="69"/>
      <c r="M40155" s="69"/>
      <c r="N40155" s="69"/>
      <c r="O40155" s="69"/>
      <c r="P40155" s="69"/>
      <c r="Q40155" s="69"/>
      <c r="R40155" s="69"/>
      <c r="S40155" s="69"/>
      <c r="T40155" s="69"/>
      <c r="U40155" s="69"/>
      <c r="V40155" s="69"/>
    </row>
    <row r="40156" spans="1:22" s="71" customFormat="1" ht="11.25" customHeight="1">
      <c r="A40156" s="69"/>
      <c r="B40156" s="69"/>
      <c r="C40156" s="127"/>
      <c r="D40156" s="127"/>
      <c r="E40156" s="127"/>
      <c r="G40156" s="127"/>
      <c r="I40156" s="127"/>
      <c r="J40156" s="69"/>
      <c r="K40156" s="69"/>
      <c r="L40156" s="69"/>
      <c r="M40156" s="69"/>
      <c r="N40156" s="69"/>
      <c r="O40156" s="69"/>
      <c r="P40156" s="69"/>
      <c r="Q40156" s="69"/>
      <c r="R40156" s="69"/>
      <c r="S40156" s="69"/>
      <c r="T40156" s="69"/>
      <c r="U40156" s="69"/>
      <c r="V40156" s="69"/>
    </row>
    <row r="40157" spans="1:22" s="71" customFormat="1" ht="11.25" customHeight="1">
      <c r="A40157" s="69"/>
      <c r="B40157" s="69"/>
      <c r="C40157" s="127"/>
      <c r="D40157" s="127"/>
      <c r="E40157" s="127"/>
      <c r="G40157" s="127"/>
      <c r="I40157" s="127"/>
      <c r="J40157" s="69"/>
      <c r="K40157" s="69"/>
      <c r="L40157" s="69"/>
      <c r="M40157" s="69"/>
      <c r="N40157" s="69"/>
      <c r="O40157" s="69"/>
      <c r="P40157" s="69"/>
      <c r="Q40157" s="69"/>
      <c r="R40157" s="69"/>
      <c r="S40157" s="69"/>
      <c r="T40157" s="69"/>
      <c r="U40157" s="69"/>
      <c r="V40157" s="69"/>
    </row>
    <row r="40158" spans="1:22" s="71" customFormat="1" ht="11.25" customHeight="1">
      <c r="A40158" s="69"/>
      <c r="B40158" s="69"/>
      <c r="C40158" s="127"/>
      <c r="D40158" s="127"/>
      <c r="E40158" s="127"/>
      <c r="G40158" s="127"/>
      <c r="I40158" s="127"/>
      <c r="J40158" s="69"/>
      <c r="K40158" s="69"/>
      <c r="L40158" s="69"/>
      <c r="M40158" s="69"/>
      <c r="N40158" s="69"/>
      <c r="O40158" s="69"/>
      <c r="P40158" s="69"/>
      <c r="Q40158" s="69"/>
      <c r="R40158" s="69"/>
      <c r="S40158" s="69"/>
      <c r="T40158" s="69"/>
      <c r="U40158" s="69"/>
      <c r="V40158" s="69"/>
    </row>
    <row r="40159" spans="1:22" s="71" customFormat="1" ht="11.25" customHeight="1">
      <c r="A40159" s="69"/>
      <c r="B40159" s="69"/>
      <c r="C40159" s="127"/>
      <c r="D40159" s="127"/>
      <c r="E40159" s="127"/>
      <c r="G40159" s="127"/>
      <c r="I40159" s="127"/>
      <c r="J40159" s="69"/>
      <c r="K40159" s="69"/>
      <c r="L40159" s="69"/>
      <c r="M40159" s="69"/>
      <c r="N40159" s="69"/>
      <c r="O40159" s="69"/>
      <c r="P40159" s="69"/>
      <c r="Q40159" s="69"/>
      <c r="R40159" s="69"/>
      <c r="S40159" s="69"/>
      <c r="T40159" s="69"/>
      <c r="U40159" s="69"/>
      <c r="V40159" s="69"/>
    </row>
    <row r="40160" spans="1:22" s="71" customFormat="1" ht="11.25" customHeight="1">
      <c r="A40160" s="69"/>
      <c r="B40160" s="69"/>
      <c r="C40160" s="127"/>
      <c r="D40160" s="127"/>
      <c r="E40160" s="127"/>
      <c r="G40160" s="127"/>
      <c r="I40160" s="127"/>
      <c r="J40160" s="69"/>
      <c r="K40160" s="69"/>
      <c r="L40160" s="69"/>
      <c r="M40160" s="69"/>
      <c r="N40160" s="69"/>
      <c r="O40160" s="69"/>
      <c r="P40160" s="69"/>
      <c r="Q40160" s="69"/>
      <c r="R40160" s="69"/>
      <c r="S40160" s="69"/>
      <c r="T40160" s="69"/>
      <c r="U40160" s="69"/>
      <c r="V40160" s="69"/>
    </row>
    <row r="40161" spans="1:22" s="71" customFormat="1" ht="11.25" customHeight="1">
      <c r="A40161" s="69"/>
      <c r="B40161" s="69"/>
      <c r="C40161" s="127"/>
      <c r="D40161" s="127"/>
      <c r="E40161" s="127"/>
      <c r="G40161" s="127"/>
      <c r="I40161" s="127"/>
      <c r="J40161" s="69"/>
      <c r="K40161" s="69"/>
      <c r="L40161" s="69"/>
      <c r="M40161" s="69"/>
      <c r="N40161" s="69"/>
      <c r="O40161" s="69"/>
      <c r="P40161" s="69"/>
      <c r="Q40161" s="69"/>
      <c r="R40161" s="69"/>
      <c r="S40161" s="69"/>
      <c r="T40161" s="69"/>
      <c r="U40161" s="69"/>
      <c r="V40161" s="69"/>
    </row>
    <row r="40162" spans="1:22" s="71" customFormat="1" ht="11.25" customHeight="1">
      <c r="A40162" s="69"/>
      <c r="B40162" s="69"/>
      <c r="C40162" s="127"/>
      <c r="D40162" s="127"/>
      <c r="E40162" s="127"/>
      <c r="G40162" s="127"/>
      <c r="I40162" s="127"/>
      <c r="J40162" s="69"/>
      <c r="K40162" s="69"/>
      <c r="L40162" s="69"/>
      <c r="M40162" s="69"/>
      <c r="N40162" s="69"/>
      <c r="O40162" s="69"/>
      <c r="P40162" s="69"/>
      <c r="Q40162" s="69"/>
      <c r="R40162" s="69"/>
      <c r="S40162" s="69"/>
      <c r="T40162" s="69"/>
      <c r="U40162" s="69"/>
      <c r="V40162" s="69"/>
    </row>
    <row r="40163" spans="1:22" s="71" customFormat="1" ht="11.25" customHeight="1">
      <c r="A40163" s="69"/>
      <c r="B40163" s="69"/>
      <c r="C40163" s="127"/>
      <c r="D40163" s="127"/>
      <c r="E40163" s="127"/>
      <c r="G40163" s="127"/>
      <c r="I40163" s="127"/>
      <c r="J40163" s="69"/>
      <c r="K40163" s="69"/>
      <c r="L40163" s="69"/>
      <c r="M40163" s="69"/>
      <c r="N40163" s="69"/>
      <c r="O40163" s="69"/>
      <c r="P40163" s="69"/>
      <c r="Q40163" s="69"/>
      <c r="R40163" s="69"/>
      <c r="S40163" s="69"/>
      <c r="T40163" s="69"/>
      <c r="U40163" s="69"/>
      <c r="V40163" s="69"/>
    </row>
    <row r="40164" spans="1:22" s="71" customFormat="1" ht="11.25" customHeight="1">
      <c r="A40164" s="69"/>
      <c r="B40164" s="69"/>
      <c r="C40164" s="127"/>
      <c r="D40164" s="127"/>
      <c r="E40164" s="127"/>
      <c r="G40164" s="127"/>
      <c r="I40164" s="127"/>
      <c r="J40164" s="69"/>
      <c r="K40164" s="69"/>
      <c r="L40164" s="69"/>
      <c r="M40164" s="69"/>
      <c r="N40164" s="69"/>
      <c r="O40164" s="69"/>
      <c r="P40164" s="69"/>
      <c r="Q40164" s="69"/>
      <c r="R40164" s="69"/>
      <c r="S40164" s="69"/>
      <c r="T40164" s="69"/>
      <c r="U40164" s="69"/>
      <c r="V40164" s="69"/>
    </row>
    <row r="40165" spans="1:22" s="71" customFormat="1" ht="11.25" customHeight="1">
      <c r="A40165" s="69"/>
      <c r="B40165" s="69"/>
      <c r="C40165" s="127"/>
      <c r="D40165" s="127"/>
      <c r="E40165" s="127"/>
      <c r="G40165" s="127"/>
      <c r="I40165" s="127"/>
      <c r="J40165" s="69"/>
      <c r="K40165" s="69"/>
      <c r="L40165" s="69"/>
      <c r="M40165" s="69"/>
      <c r="N40165" s="69"/>
      <c r="O40165" s="69"/>
      <c r="P40165" s="69"/>
      <c r="Q40165" s="69"/>
      <c r="R40165" s="69"/>
      <c r="S40165" s="69"/>
      <c r="T40165" s="69"/>
      <c r="U40165" s="69"/>
      <c r="V40165" s="69"/>
    </row>
    <row r="40166" spans="1:22" s="71" customFormat="1" ht="11.25" customHeight="1">
      <c r="A40166" s="69"/>
      <c r="B40166" s="69"/>
      <c r="C40166" s="127"/>
      <c r="D40166" s="127"/>
      <c r="E40166" s="127"/>
      <c r="G40166" s="127"/>
      <c r="I40166" s="127"/>
      <c r="J40166" s="69"/>
      <c r="K40166" s="69"/>
      <c r="L40166" s="69"/>
      <c r="M40166" s="69"/>
      <c r="N40166" s="69"/>
      <c r="O40166" s="69"/>
      <c r="P40166" s="69"/>
      <c r="Q40166" s="69"/>
      <c r="R40166" s="69"/>
      <c r="S40166" s="69"/>
      <c r="T40166" s="69"/>
      <c r="U40166" s="69"/>
      <c r="V40166" s="69"/>
    </row>
    <row r="40167" spans="1:22" s="71" customFormat="1" ht="11.25" customHeight="1">
      <c r="A40167" s="69"/>
      <c r="B40167" s="69"/>
      <c r="C40167" s="127"/>
      <c r="D40167" s="127"/>
      <c r="E40167" s="127"/>
      <c r="G40167" s="127"/>
      <c r="I40167" s="127"/>
      <c r="J40167" s="69"/>
      <c r="K40167" s="69"/>
      <c r="L40167" s="69"/>
      <c r="M40167" s="69"/>
      <c r="N40167" s="69"/>
      <c r="O40167" s="69"/>
      <c r="P40167" s="69"/>
      <c r="Q40167" s="69"/>
      <c r="R40167" s="69"/>
      <c r="S40167" s="69"/>
      <c r="T40167" s="69"/>
      <c r="U40167" s="69"/>
      <c r="V40167" s="69"/>
    </row>
    <row r="40168" spans="1:22" s="71" customFormat="1" ht="11.25" customHeight="1">
      <c r="A40168" s="69"/>
      <c r="B40168" s="69"/>
      <c r="C40168" s="127"/>
      <c r="D40168" s="127"/>
      <c r="E40168" s="127"/>
      <c r="G40168" s="127"/>
      <c r="I40168" s="127"/>
      <c r="J40168" s="69"/>
      <c r="K40168" s="69"/>
      <c r="L40168" s="69"/>
      <c r="M40168" s="69"/>
      <c r="N40168" s="69"/>
      <c r="O40168" s="69"/>
      <c r="P40168" s="69"/>
      <c r="Q40168" s="69"/>
      <c r="R40168" s="69"/>
      <c r="S40168" s="69"/>
      <c r="T40168" s="69"/>
      <c r="U40168" s="69"/>
      <c r="V40168" s="69"/>
    </row>
    <row r="40169" spans="1:22" s="71" customFormat="1" ht="11.25" customHeight="1">
      <c r="A40169" s="69"/>
      <c r="B40169" s="69"/>
      <c r="C40169" s="127"/>
      <c r="D40169" s="127"/>
      <c r="E40169" s="127"/>
      <c r="G40169" s="127"/>
      <c r="I40169" s="127"/>
      <c r="J40169" s="69"/>
      <c r="K40169" s="69"/>
      <c r="L40169" s="69"/>
      <c r="M40169" s="69"/>
      <c r="N40169" s="69"/>
      <c r="O40169" s="69"/>
      <c r="P40169" s="69"/>
      <c r="Q40169" s="69"/>
      <c r="R40169" s="69"/>
      <c r="S40169" s="69"/>
      <c r="T40169" s="69"/>
      <c r="U40169" s="69"/>
      <c r="V40169" s="69"/>
    </row>
    <row r="40170" spans="1:22" s="71" customFormat="1" ht="11.25" customHeight="1">
      <c r="A40170" s="69"/>
      <c r="B40170" s="69"/>
      <c r="C40170" s="127"/>
      <c r="D40170" s="127"/>
      <c r="E40170" s="127"/>
      <c r="G40170" s="127"/>
      <c r="I40170" s="127"/>
      <c r="J40170" s="69"/>
      <c r="K40170" s="69"/>
      <c r="L40170" s="69"/>
      <c r="M40170" s="69"/>
      <c r="N40170" s="69"/>
      <c r="O40170" s="69"/>
      <c r="P40170" s="69"/>
      <c r="Q40170" s="69"/>
      <c r="R40170" s="69"/>
      <c r="S40170" s="69"/>
      <c r="T40170" s="69"/>
      <c r="U40170" s="69"/>
      <c r="V40170" s="69"/>
    </row>
    <row r="40171" spans="1:22" s="71" customFormat="1" ht="11.25" customHeight="1">
      <c r="A40171" s="69"/>
      <c r="B40171" s="69"/>
      <c r="C40171" s="127"/>
      <c r="D40171" s="127"/>
      <c r="E40171" s="127"/>
      <c r="G40171" s="127"/>
      <c r="I40171" s="127"/>
      <c r="J40171" s="69"/>
      <c r="K40171" s="69"/>
      <c r="L40171" s="69"/>
      <c r="M40171" s="69"/>
      <c r="N40171" s="69"/>
      <c r="O40171" s="69"/>
      <c r="P40171" s="69"/>
      <c r="Q40171" s="69"/>
      <c r="R40171" s="69"/>
      <c r="S40171" s="69"/>
      <c r="T40171" s="69"/>
      <c r="U40171" s="69"/>
      <c r="V40171" s="69"/>
    </row>
    <row r="40172" spans="1:22" s="71" customFormat="1" ht="11.25" customHeight="1">
      <c r="A40172" s="69"/>
      <c r="B40172" s="69"/>
      <c r="C40172" s="127"/>
      <c r="D40172" s="127"/>
      <c r="E40172" s="127"/>
      <c r="G40172" s="127"/>
      <c r="I40172" s="127"/>
      <c r="J40172" s="69"/>
      <c r="K40172" s="69"/>
      <c r="L40172" s="69"/>
      <c r="M40172" s="69"/>
      <c r="N40172" s="69"/>
      <c r="O40172" s="69"/>
      <c r="P40172" s="69"/>
      <c r="Q40172" s="69"/>
      <c r="R40172" s="69"/>
      <c r="S40172" s="69"/>
      <c r="T40172" s="69"/>
      <c r="U40172" s="69"/>
      <c r="V40172" s="69"/>
    </row>
    <row r="40173" spans="1:22" s="71" customFormat="1" ht="11.25" customHeight="1">
      <c r="A40173" s="69"/>
      <c r="B40173" s="69"/>
      <c r="C40173" s="127"/>
      <c r="D40173" s="127"/>
      <c r="E40173" s="127"/>
      <c r="G40173" s="127"/>
      <c r="I40173" s="127"/>
      <c r="J40173" s="69"/>
      <c r="K40173" s="69"/>
      <c r="L40173" s="69"/>
      <c r="M40173" s="69"/>
      <c r="N40173" s="69"/>
      <c r="O40173" s="69"/>
      <c r="P40173" s="69"/>
      <c r="Q40173" s="69"/>
      <c r="R40173" s="69"/>
      <c r="S40173" s="69"/>
      <c r="T40173" s="69"/>
      <c r="U40173" s="69"/>
      <c r="V40173" s="69"/>
    </row>
    <row r="40174" spans="1:22" s="71" customFormat="1" ht="11.25" customHeight="1">
      <c r="A40174" s="69"/>
      <c r="B40174" s="69"/>
      <c r="C40174" s="127"/>
      <c r="D40174" s="127"/>
      <c r="E40174" s="127"/>
      <c r="G40174" s="127"/>
      <c r="I40174" s="127"/>
      <c r="J40174" s="69"/>
      <c r="K40174" s="69"/>
      <c r="L40174" s="69"/>
      <c r="M40174" s="69"/>
      <c r="N40174" s="69"/>
      <c r="O40174" s="69"/>
      <c r="P40174" s="69"/>
      <c r="Q40174" s="69"/>
      <c r="R40174" s="69"/>
      <c r="S40174" s="69"/>
      <c r="T40174" s="69"/>
      <c r="U40174" s="69"/>
      <c r="V40174" s="69"/>
    </row>
    <row r="40175" spans="1:22" s="71" customFormat="1" ht="11.25" customHeight="1">
      <c r="A40175" s="69"/>
      <c r="B40175" s="69"/>
      <c r="C40175" s="127"/>
      <c r="D40175" s="127"/>
      <c r="E40175" s="127"/>
      <c r="G40175" s="127"/>
      <c r="I40175" s="127"/>
      <c r="J40175" s="69"/>
      <c r="K40175" s="69"/>
      <c r="L40175" s="69"/>
      <c r="M40175" s="69"/>
      <c r="N40175" s="69"/>
      <c r="O40175" s="69"/>
      <c r="P40175" s="69"/>
      <c r="Q40175" s="69"/>
      <c r="R40175" s="69"/>
      <c r="S40175" s="69"/>
      <c r="T40175" s="69"/>
      <c r="U40175" s="69"/>
      <c r="V40175" s="69"/>
    </row>
    <row r="40176" spans="1:22" s="71" customFormat="1" ht="11.25" customHeight="1">
      <c r="A40176" s="69"/>
      <c r="B40176" s="69"/>
      <c r="C40176" s="127"/>
      <c r="D40176" s="127"/>
      <c r="E40176" s="127"/>
      <c r="G40176" s="127"/>
      <c r="I40176" s="127"/>
      <c r="J40176" s="69"/>
      <c r="K40176" s="69"/>
      <c r="L40176" s="69"/>
      <c r="M40176" s="69"/>
      <c r="N40176" s="69"/>
      <c r="O40176" s="69"/>
      <c r="P40176" s="69"/>
      <c r="Q40176" s="69"/>
      <c r="R40176" s="69"/>
      <c r="S40176" s="69"/>
      <c r="T40176" s="69"/>
      <c r="U40176" s="69"/>
      <c r="V40176" s="69"/>
    </row>
    <row r="40177" spans="1:22" s="71" customFormat="1" ht="11.25" customHeight="1">
      <c r="A40177" s="69"/>
      <c r="B40177" s="69"/>
      <c r="C40177" s="127"/>
      <c r="D40177" s="127"/>
      <c r="E40177" s="127"/>
      <c r="G40177" s="127"/>
      <c r="I40177" s="127"/>
      <c r="J40177" s="69"/>
      <c r="K40177" s="69"/>
      <c r="L40177" s="69"/>
      <c r="M40177" s="69"/>
      <c r="N40177" s="69"/>
      <c r="O40177" s="69"/>
      <c r="P40177" s="69"/>
      <c r="Q40177" s="69"/>
      <c r="R40177" s="69"/>
      <c r="S40177" s="69"/>
      <c r="T40177" s="69"/>
      <c r="U40177" s="69"/>
      <c r="V40177" s="69"/>
    </row>
    <row r="40178" spans="1:22" s="71" customFormat="1" ht="11.25" customHeight="1">
      <c r="A40178" s="69"/>
      <c r="B40178" s="69"/>
      <c r="C40178" s="127"/>
      <c r="D40178" s="127"/>
      <c r="E40178" s="127"/>
      <c r="G40178" s="127"/>
      <c r="I40178" s="127"/>
      <c r="J40178" s="69"/>
      <c r="K40178" s="69"/>
      <c r="L40178" s="69"/>
      <c r="M40178" s="69"/>
      <c r="N40178" s="69"/>
      <c r="O40178" s="69"/>
      <c r="P40178" s="69"/>
      <c r="Q40178" s="69"/>
      <c r="R40178" s="69"/>
      <c r="S40178" s="69"/>
      <c r="T40178" s="69"/>
      <c r="U40178" s="69"/>
      <c r="V40178" s="69"/>
    </row>
    <row r="40179" spans="1:22" s="71" customFormat="1" ht="11.25" customHeight="1">
      <c r="A40179" s="69"/>
      <c r="B40179" s="69"/>
      <c r="C40179" s="127"/>
      <c r="D40179" s="127"/>
      <c r="E40179" s="127"/>
      <c r="G40179" s="127"/>
      <c r="I40179" s="127"/>
      <c r="J40179" s="69"/>
      <c r="K40179" s="69"/>
      <c r="L40179" s="69"/>
      <c r="M40179" s="69"/>
      <c r="N40179" s="69"/>
      <c r="O40179" s="69"/>
      <c r="P40179" s="69"/>
      <c r="Q40179" s="69"/>
      <c r="R40179" s="69"/>
      <c r="S40179" s="69"/>
      <c r="T40179" s="69"/>
      <c r="U40179" s="69"/>
      <c r="V40179" s="69"/>
    </row>
    <row r="40180" spans="1:22" s="71" customFormat="1" ht="11.25" customHeight="1">
      <c r="A40180" s="69"/>
      <c r="B40180" s="69"/>
      <c r="C40180" s="127"/>
      <c r="D40180" s="127"/>
      <c r="E40180" s="127"/>
      <c r="G40180" s="127"/>
      <c r="I40180" s="127"/>
      <c r="J40180" s="69"/>
      <c r="K40180" s="69"/>
      <c r="L40180" s="69"/>
      <c r="M40180" s="69"/>
      <c r="N40180" s="69"/>
      <c r="O40180" s="69"/>
      <c r="P40180" s="69"/>
      <c r="Q40180" s="69"/>
      <c r="R40180" s="69"/>
      <c r="S40180" s="69"/>
      <c r="T40180" s="69"/>
      <c r="U40180" s="69"/>
      <c r="V40180" s="69"/>
    </row>
    <row r="40181" spans="1:22" s="71" customFormat="1" ht="11.25" customHeight="1">
      <c r="A40181" s="69"/>
      <c r="B40181" s="69"/>
      <c r="C40181" s="127"/>
      <c r="D40181" s="127"/>
      <c r="E40181" s="127"/>
      <c r="G40181" s="127"/>
      <c r="I40181" s="127"/>
      <c r="J40181" s="69"/>
      <c r="K40181" s="69"/>
      <c r="L40181" s="69"/>
      <c r="M40181" s="69"/>
      <c r="N40181" s="69"/>
      <c r="O40181" s="69"/>
      <c r="P40181" s="69"/>
      <c r="Q40181" s="69"/>
      <c r="R40181" s="69"/>
      <c r="S40181" s="69"/>
      <c r="T40181" s="69"/>
      <c r="U40181" s="69"/>
      <c r="V40181" s="69"/>
    </row>
    <row r="40182" spans="1:22" s="71" customFormat="1" ht="11.25" customHeight="1">
      <c r="A40182" s="69"/>
      <c r="B40182" s="69"/>
      <c r="C40182" s="127"/>
      <c r="D40182" s="127"/>
      <c r="E40182" s="127"/>
      <c r="G40182" s="127"/>
      <c r="I40182" s="127"/>
      <c r="J40182" s="69"/>
      <c r="K40182" s="69"/>
      <c r="L40182" s="69"/>
      <c r="M40182" s="69"/>
      <c r="N40182" s="69"/>
      <c r="O40182" s="69"/>
      <c r="P40182" s="69"/>
      <c r="Q40182" s="69"/>
      <c r="R40182" s="69"/>
      <c r="S40182" s="69"/>
      <c r="T40182" s="69"/>
      <c r="U40182" s="69"/>
      <c r="V40182" s="69"/>
    </row>
    <row r="40183" spans="1:22" s="71" customFormat="1" ht="11.25" customHeight="1">
      <c r="A40183" s="69"/>
      <c r="B40183" s="69"/>
      <c r="C40183" s="127"/>
      <c r="D40183" s="127"/>
      <c r="E40183" s="127"/>
      <c r="G40183" s="127"/>
      <c r="I40183" s="127"/>
      <c r="J40183" s="69"/>
      <c r="K40183" s="69"/>
      <c r="L40183" s="69"/>
      <c r="M40183" s="69"/>
      <c r="N40183" s="69"/>
      <c r="O40183" s="69"/>
      <c r="P40183" s="69"/>
      <c r="Q40183" s="69"/>
      <c r="R40183" s="69"/>
      <c r="S40183" s="69"/>
      <c r="T40183" s="69"/>
      <c r="U40183" s="69"/>
      <c r="V40183" s="69"/>
    </row>
    <row r="40184" spans="1:22" s="71" customFormat="1" ht="11.25" customHeight="1">
      <c r="A40184" s="69"/>
      <c r="B40184" s="69"/>
      <c r="C40184" s="127"/>
      <c r="D40184" s="127"/>
      <c r="E40184" s="127"/>
      <c r="G40184" s="127"/>
      <c r="I40184" s="127"/>
      <c r="J40184" s="69"/>
      <c r="K40184" s="69"/>
      <c r="L40184" s="69"/>
      <c r="M40184" s="69"/>
      <c r="N40184" s="69"/>
      <c r="O40184" s="69"/>
      <c r="P40184" s="69"/>
      <c r="Q40184" s="69"/>
      <c r="R40184" s="69"/>
      <c r="S40184" s="69"/>
      <c r="T40184" s="69"/>
      <c r="U40184" s="69"/>
      <c r="V40184" s="69"/>
    </row>
    <row r="40185" spans="1:22" s="71" customFormat="1" ht="11.25" customHeight="1">
      <c r="A40185" s="69"/>
      <c r="B40185" s="69"/>
      <c r="C40185" s="127"/>
      <c r="D40185" s="127"/>
      <c r="E40185" s="127"/>
      <c r="G40185" s="127"/>
      <c r="I40185" s="127"/>
      <c r="J40185" s="69"/>
      <c r="K40185" s="69"/>
      <c r="L40185" s="69"/>
      <c r="M40185" s="69"/>
      <c r="N40185" s="69"/>
      <c r="O40185" s="69"/>
      <c r="P40185" s="69"/>
      <c r="Q40185" s="69"/>
      <c r="R40185" s="69"/>
      <c r="S40185" s="69"/>
      <c r="T40185" s="69"/>
      <c r="U40185" s="69"/>
      <c r="V40185" s="69"/>
    </row>
    <row r="40186" spans="1:22" s="71" customFormat="1" ht="11.25" customHeight="1">
      <c r="A40186" s="69"/>
      <c r="B40186" s="69"/>
      <c r="C40186" s="127"/>
      <c r="D40186" s="127"/>
      <c r="E40186" s="127"/>
      <c r="G40186" s="127"/>
      <c r="I40186" s="127"/>
      <c r="J40186" s="69"/>
      <c r="K40186" s="69"/>
      <c r="L40186" s="69"/>
      <c r="M40186" s="69"/>
      <c r="N40186" s="69"/>
      <c r="O40186" s="69"/>
      <c r="P40186" s="69"/>
      <c r="Q40186" s="69"/>
      <c r="R40186" s="69"/>
      <c r="S40186" s="69"/>
      <c r="T40186" s="69"/>
      <c r="U40186" s="69"/>
      <c r="V40186" s="69"/>
    </row>
    <row r="40187" spans="1:22" s="71" customFormat="1" ht="11.25" customHeight="1">
      <c r="A40187" s="69"/>
      <c r="B40187" s="69"/>
      <c r="C40187" s="127"/>
      <c r="D40187" s="127"/>
      <c r="E40187" s="127"/>
      <c r="G40187" s="127"/>
      <c r="I40187" s="127"/>
      <c r="J40187" s="69"/>
      <c r="K40187" s="69"/>
      <c r="L40187" s="69"/>
      <c r="M40187" s="69"/>
      <c r="N40187" s="69"/>
      <c r="O40187" s="69"/>
      <c r="P40187" s="69"/>
      <c r="Q40187" s="69"/>
      <c r="R40187" s="69"/>
      <c r="S40187" s="69"/>
      <c r="T40187" s="69"/>
      <c r="U40187" s="69"/>
      <c r="V40187" s="69"/>
    </row>
    <row r="40188" spans="1:22" s="71" customFormat="1" ht="11.25" customHeight="1">
      <c r="A40188" s="69"/>
      <c r="B40188" s="69"/>
      <c r="C40188" s="127"/>
      <c r="D40188" s="127"/>
      <c r="E40188" s="127"/>
      <c r="G40188" s="127"/>
      <c r="I40188" s="127"/>
      <c r="J40188" s="69"/>
      <c r="K40188" s="69"/>
      <c r="L40188" s="69"/>
      <c r="M40188" s="69"/>
      <c r="N40188" s="69"/>
      <c r="O40188" s="69"/>
      <c r="P40188" s="69"/>
      <c r="Q40188" s="69"/>
      <c r="R40188" s="69"/>
      <c r="S40188" s="69"/>
      <c r="T40188" s="69"/>
      <c r="U40188" s="69"/>
      <c r="V40188" s="69"/>
    </row>
    <row r="40189" spans="1:22" s="71" customFormat="1" ht="11.25" customHeight="1">
      <c r="A40189" s="69"/>
      <c r="B40189" s="69"/>
      <c r="C40189" s="127"/>
      <c r="D40189" s="127"/>
      <c r="E40189" s="127"/>
      <c r="G40189" s="127"/>
      <c r="I40189" s="127"/>
      <c r="J40189" s="69"/>
      <c r="K40189" s="69"/>
      <c r="L40189" s="69"/>
      <c r="M40189" s="69"/>
      <c r="N40189" s="69"/>
      <c r="O40189" s="69"/>
      <c r="P40189" s="69"/>
      <c r="Q40189" s="69"/>
      <c r="R40189" s="69"/>
      <c r="S40189" s="69"/>
      <c r="T40189" s="69"/>
      <c r="U40189" s="69"/>
      <c r="V40189" s="69"/>
    </row>
    <row r="40190" spans="1:22" s="71" customFormat="1" ht="11.25" customHeight="1">
      <c r="A40190" s="69"/>
      <c r="B40190" s="69"/>
      <c r="C40190" s="127"/>
      <c r="D40190" s="127"/>
      <c r="E40190" s="127"/>
      <c r="G40190" s="127"/>
      <c r="I40190" s="127"/>
      <c r="J40190" s="69"/>
      <c r="K40190" s="69"/>
      <c r="L40190" s="69"/>
      <c r="M40190" s="69"/>
      <c r="N40190" s="69"/>
      <c r="O40190" s="69"/>
      <c r="P40190" s="69"/>
      <c r="Q40190" s="69"/>
      <c r="R40190" s="69"/>
      <c r="S40190" s="69"/>
      <c r="T40190" s="69"/>
      <c r="U40190" s="69"/>
      <c r="V40190" s="69"/>
    </row>
    <row r="40191" spans="1:22" s="71" customFormat="1" ht="11.25" customHeight="1">
      <c r="A40191" s="69"/>
      <c r="B40191" s="69"/>
      <c r="C40191" s="127"/>
      <c r="D40191" s="127"/>
      <c r="E40191" s="127"/>
      <c r="G40191" s="127"/>
      <c r="I40191" s="127"/>
      <c r="J40191" s="69"/>
      <c r="K40191" s="69"/>
      <c r="L40191" s="69"/>
      <c r="M40191" s="69"/>
      <c r="N40191" s="69"/>
      <c r="O40191" s="69"/>
      <c r="P40191" s="69"/>
      <c r="Q40191" s="69"/>
      <c r="R40191" s="69"/>
      <c r="S40191" s="69"/>
      <c r="T40191" s="69"/>
      <c r="U40191" s="69"/>
      <c r="V40191" s="69"/>
    </row>
    <row r="40192" spans="1:22" s="71" customFormat="1" ht="11.25" customHeight="1">
      <c r="A40192" s="69"/>
      <c r="B40192" s="69"/>
      <c r="C40192" s="127"/>
      <c r="D40192" s="127"/>
      <c r="E40192" s="127"/>
      <c r="G40192" s="127"/>
      <c r="I40192" s="127"/>
      <c r="J40192" s="69"/>
      <c r="K40192" s="69"/>
      <c r="L40192" s="69"/>
      <c r="M40192" s="69"/>
      <c r="N40192" s="69"/>
      <c r="O40192" s="69"/>
      <c r="P40192" s="69"/>
      <c r="Q40192" s="69"/>
      <c r="R40192" s="69"/>
      <c r="S40192" s="69"/>
      <c r="T40192" s="69"/>
      <c r="U40192" s="69"/>
      <c r="V40192" s="69"/>
    </row>
    <row r="40193" spans="1:22" s="71" customFormat="1" ht="11.25" customHeight="1">
      <c r="A40193" s="69"/>
      <c r="B40193" s="69"/>
      <c r="C40193" s="127"/>
      <c r="D40193" s="127"/>
      <c r="E40193" s="127"/>
      <c r="G40193" s="127"/>
      <c r="I40193" s="127"/>
      <c r="J40193" s="69"/>
      <c r="K40193" s="69"/>
      <c r="L40193" s="69"/>
      <c r="M40193" s="69"/>
      <c r="N40193" s="69"/>
      <c r="O40193" s="69"/>
      <c r="P40193" s="69"/>
      <c r="Q40193" s="69"/>
      <c r="R40193" s="69"/>
      <c r="S40193" s="69"/>
      <c r="T40193" s="69"/>
      <c r="U40193" s="69"/>
      <c r="V40193" s="69"/>
    </row>
    <row r="40194" spans="1:22" s="71" customFormat="1" ht="11.25" customHeight="1">
      <c r="A40194" s="69"/>
      <c r="B40194" s="69"/>
      <c r="C40194" s="127"/>
      <c r="D40194" s="127"/>
      <c r="E40194" s="127"/>
      <c r="G40194" s="127"/>
      <c r="I40194" s="127"/>
      <c r="J40194" s="69"/>
      <c r="K40194" s="69"/>
      <c r="L40194" s="69"/>
      <c r="M40194" s="69"/>
      <c r="N40194" s="69"/>
      <c r="O40194" s="69"/>
      <c r="P40194" s="69"/>
      <c r="Q40194" s="69"/>
      <c r="R40194" s="69"/>
      <c r="S40194" s="69"/>
      <c r="T40194" s="69"/>
      <c r="U40194" s="69"/>
      <c r="V40194" s="69"/>
    </row>
    <row r="40195" spans="1:22" s="71" customFormat="1" ht="11.25" customHeight="1">
      <c r="A40195" s="69"/>
      <c r="B40195" s="69"/>
      <c r="C40195" s="127"/>
      <c r="D40195" s="127"/>
      <c r="E40195" s="127"/>
      <c r="G40195" s="127"/>
      <c r="I40195" s="127"/>
      <c r="J40195" s="69"/>
      <c r="K40195" s="69"/>
      <c r="L40195" s="69"/>
      <c r="M40195" s="69"/>
      <c r="N40195" s="69"/>
      <c r="O40195" s="69"/>
      <c r="P40195" s="69"/>
      <c r="Q40195" s="69"/>
      <c r="R40195" s="69"/>
      <c r="S40195" s="69"/>
      <c r="T40195" s="69"/>
      <c r="U40195" s="69"/>
      <c r="V40195" s="69"/>
    </row>
    <row r="40196" spans="1:22" s="71" customFormat="1" ht="11.25" customHeight="1">
      <c r="A40196" s="69"/>
      <c r="B40196" s="69"/>
      <c r="C40196" s="127"/>
      <c r="D40196" s="127"/>
      <c r="E40196" s="127"/>
      <c r="G40196" s="127"/>
      <c r="I40196" s="127"/>
      <c r="J40196" s="69"/>
      <c r="K40196" s="69"/>
      <c r="L40196" s="69"/>
      <c r="M40196" s="69"/>
      <c r="N40196" s="69"/>
      <c r="O40196" s="69"/>
      <c r="P40196" s="69"/>
      <c r="Q40196" s="69"/>
      <c r="R40196" s="69"/>
      <c r="S40196" s="69"/>
      <c r="T40196" s="69"/>
      <c r="U40196" s="69"/>
      <c r="V40196" s="69"/>
    </row>
    <row r="40197" spans="1:22" s="71" customFormat="1" ht="11.25" customHeight="1">
      <c r="A40197" s="69"/>
      <c r="B40197" s="69"/>
      <c r="C40197" s="127"/>
      <c r="D40197" s="127"/>
      <c r="E40197" s="127"/>
      <c r="G40197" s="127"/>
      <c r="I40197" s="127"/>
      <c r="J40197" s="69"/>
      <c r="K40197" s="69"/>
      <c r="L40197" s="69"/>
      <c r="M40197" s="69"/>
      <c r="N40197" s="69"/>
      <c r="O40197" s="69"/>
      <c r="P40197" s="69"/>
      <c r="Q40197" s="69"/>
      <c r="R40197" s="69"/>
      <c r="S40197" s="69"/>
      <c r="T40197" s="69"/>
      <c r="U40197" s="69"/>
      <c r="V40197" s="69"/>
    </row>
    <row r="40198" spans="1:22" s="71" customFormat="1" ht="11.25" customHeight="1">
      <c r="A40198" s="69"/>
      <c r="B40198" s="69"/>
      <c r="C40198" s="127"/>
      <c r="D40198" s="127"/>
      <c r="E40198" s="127"/>
      <c r="G40198" s="127"/>
      <c r="I40198" s="127"/>
      <c r="J40198" s="69"/>
      <c r="K40198" s="69"/>
      <c r="L40198" s="69"/>
      <c r="M40198" s="69"/>
      <c r="N40198" s="69"/>
      <c r="O40198" s="69"/>
      <c r="P40198" s="69"/>
      <c r="Q40198" s="69"/>
      <c r="R40198" s="69"/>
      <c r="S40198" s="69"/>
      <c r="T40198" s="69"/>
      <c r="U40198" s="69"/>
      <c r="V40198" s="69"/>
    </row>
    <row r="40199" spans="1:22" s="71" customFormat="1" ht="11.25" customHeight="1">
      <c r="A40199" s="69"/>
      <c r="B40199" s="69"/>
      <c r="C40199" s="127"/>
      <c r="D40199" s="127"/>
      <c r="E40199" s="127"/>
      <c r="G40199" s="127"/>
      <c r="I40199" s="127"/>
      <c r="J40199" s="69"/>
      <c r="K40199" s="69"/>
      <c r="L40199" s="69"/>
      <c r="M40199" s="69"/>
      <c r="N40199" s="69"/>
      <c r="O40199" s="69"/>
      <c r="P40199" s="69"/>
      <c r="Q40199" s="69"/>
      <c r="R40199" s="69"/>
      <c r="S40199" s="69"/>
      <c r="T40199" s="69"/>
      <c r="U40199" s="69"/>
      <c r="V40199" s="69"/>
    </row>
    <row r="40200" spans="1:22" s="71" customFormat="1" ht="11.25" customHeight="1">
      <c r="A40200" s="69"/>
      <c r="B40200" s="69"/>
      <c r="C40200" s="127"/>
      <c r="D40200" s="127"/>
      <c r="E40200" s="127"/>
      <c r="G40200" s="127"/>
      <c r="I40200" s="127"/>
      <c r="J40200" s="69"/>
      <c r="K40200" s="69"/>
      <c r="L40200" s="69"/>
      <c r="M40200" s="69"/>
      <c r="N40200" s="69"/>
      <c r="O40200" s="69"/>
      <c r="P40200" s="69"/>
      <c r="Q40200" s="69"/>
      <c r="R40200" s="69"/>
      <c r="S40200" s="69"/>
      <c r="T40200" s="69"/>
      <c r="U40200" s="69"/>
      <c r="V40200" s="69"/>
    </row>
    <row r="40201" spans="1:22" s="71" customFormat="1" ht="11.25" customHeight="1">
      <c r="A40201" s="69"/>
      <c r="B40201" s="69"/>
      <c r="C40201" s="127"/>
      <c r="D40201" s="127"/>
      <c r="E40201" s="127"/>
      <c r="G40201" s="127"/>
      <c r="I40201" s="127"/>
      <c r="J40201" s="69"/>
      <c r="K40201" s="69"/>
      <c r="L40201" s="69"/>
      <c r="M40201" s="69"/>
      <c r="N40201" s="69"/>
      <c r="O40201" s="69"/>
      <c r="P40201" s="69"/>
      <c r="Q40201" s="69"/>
      <c r="R40201" s="69"/>
      <c r="S40201" s="69"/>
      <c r="T40201" s="69"/>
      <c r="U40201" s="69"/>
      <c r="V40201" s="69"/>
    </row>
    <row r="40202" spans="1:22" s="71" customFormat="1" ht="11.25" customHeight="1">
      <c r="A40202" s="69"/>
      <c r="B40202" s="69"/>
      <c r="C40202" s="127"/>
      <c r="D40202" s="127"/>
      <c r="E40202" s="127"/>
      <c r="G40202" s="127"/>
      <c r="I40202" s="127"/>
      <c r="J40202" s="69"/>
      <c r="K40202" s="69"/>
      <c r="L40202" s="69"/>
      <c r="M40202" s="69"/>
      <c r="N40202" s="69"/>
      <c r="O40202" s="69"/>
      <c r="P40202" s="69"/>
      <c r="Q40202" s="69"/>
      <c r="R40202" s="69"/>
      <c r="S40202" s="69"/>
      <c r="T40202" s="69"/>
      <c r="U40202" s="69"/>
      <c r="V40202" s="69"/>
    </row>
    <row r="40203" spans="1:22" s="71" customFormat="1" ht="11.25" customHeight="1">
      <c r="A40203" s="69"/>
      <c r="B40203" s="69"/>
      <c r="C40203" s="127"/>
      <c r="D40203" s="127"/>
      <c r="E40203" s="127"/>
      <c r="G40203" s="127"/>
      <c r="I40203" s="127"/>
      <c r="J40203" s="69"/>
      <c r="K40203" s="69"/>
      <c r="L40203" s="69"/>
      <c r="M40203" s="69"/>
      <c r="N40203" s="69"/>
      <c r="O40203" s="69"/>
      <c r="P40203" s="69"/>
      <c r="Q40203" s="69"/>
      <c r="R40203" s="69"/>
      <c r="S40203" s="69"/>
      <c r="T40203" s="69"/>
      <c r="U40203" s="69"/>
      <c r="V40203" s="69"/>
    </row>
    <row r="40204" spans="1:22" s="71" customFormat="1" ht="11.25" customHeight="1">
      <c r="A40204" s="69"/>
      <c r="B40204" s="69"/>
      <c r="C40204" s="127"/>
      <c r="D40204" s="127"/>
      <c r="E40204" s="127"/>
      <c r="G40204" s="127"/>
      <c r="I40204" s="127"/>
      <c r="J40204" s="69"/>
      <c r="K40204" s="69"/>
      <c r="L40204" s="69"/>
      <c r="M40204" s="69"/>
      <c r="N40204" s="69"/>
      <c r="O40204" s="69"/>
      <c r="P40204" s="69"/>
      <c r="Q40204" s="69"/>
      <c r="R40204" s="69"/>
      <c r="S40204" s="69"/>
      <c r="T40204" s="69"/>
      <c r="U40204" s="69"/>
      <c r="V40204" s="69"/>
    </row>
    <row r="40205" spans="1:22" s="71" customFormat="1" ht="11.25" customHeight="1">
      <c r="A40205" s="69"/>
      <c r="B40205" s="69"/>
      <c r="C40205" s="127"/>
      <c r="D40205" s="127"/>
      <c r="E40205" s="127"/>
      <c r="G40205" s="127"/>
      <c r="I40205" s="127"/>
      <c r="J40205" s="69"/>
      <c r="K40205" s="69"/>
      <c r="L40205" s="69"/>
      <c r="M40205" s="69"/>
      <c r="N40205" s="69"/>
      <c r="O40205" s="69"/>
      <c r="P40205" s="69"/>
      <c r="Q40205" s="69"/>
      <c r="R40205" s="69"/>
      <c r="S40205" s="69"/>
      <c r="T40205" s="69"/>
      <c r="U40205" s="69"/>
      <c r="V40205" s="69"/>
    </row>
    <row r="40206" spans="1:22" s="71" customFormat="1" ht="11.25" customHeight="1">
      <c r="A40206" s="69"/>
      <c r="B40206" s="69"/>
      <c r="C40206" s="127"/>
      <c r="D40206" s="127"/>
      <c r="E40206" s="127"/>
      <c r="G40206" s="127"/>
      <c r="I40206" s="127"/>
      <c r="J40206" s="69"/>
      <c r="K40206" s="69"/>
      <c r="L40206" s="69"/>
      <c r="M40206" s="69"/>
      <c r="N40206" s="69"/>
      <c r="O40206" s="69"/>
      <c r="P40206" s="69"/>
      <c r="Q40206" s="69"/>
      <c r="R40206" s="69"/>
      <c r="S40206" s="69"/>
      <c r="T40206" s="69"/>
      <c r="U40206" s="69"/>
      <c r="V40206" s="69"/>
    </row>
    <row r="40207" spans="1:22" s="71" customFormat="1" ht="11.25" customHeight="1">
      <c r="A40207" s="69"/>
      <c r="B40207" s="69"/>
      <c r="C40207" s="127"/>
      <c r="D40207" s="127"/>
      <c r="E40207" s="127"/>
      <c r="G40207" s="127"/>
      <c r="I40207" s="127"/>
      <c r="J40207" s="69"/>
      <c r="K40207" s="69"/>
      <c r="L40207" s="69"/>
      <c r="M40207" s="69"/>
      <c r="N40207" s="69"/>
      <c r="O40207" s="69"/>
      <c r="P40207" s="69"/>
      <c r="Q40207" s="69"/>
      <c r="R40207" s="69"/>
      <c r="S40207" s="69"/>
      <c r="T40207" s="69"/>
      <c r="U40207" s="69"/>
      <c r="V40207" s="69"/>
    </row>
    <row r="40208" spans="1:22" s="71" customFormat="1" ht="11.25" customHeight="1">
      <c r="A40208" s="69"/>
      <c r="B40208" s="69"/>
      <c r="C40208" s="127"/>
      <c r="D40208" s="127"/>
      <c r="E40208" s="127"/>
      <c r="G40208" s="127"/>
      <c r="I40208" s="127"/>
      <c r="J40208" s="69"/>
      <c r="K40208" s="69"/>
      <c r="L40208" s="69"/>
      <c r="M40208" s="69"/>
      <c r="N40208" s="69"/>
      <c r="O40208" s="69"/>
      <c r="P40208" s="69"/>
      <c r="Q40208" s="69"/>
      <c r="R40208" s="69"/>
      <c r="S40208" s="69"/>
      <c r="T40208" s="69"/>
      <c r="U40208" s="69"/>
      <c r="V40208" s="69"/>
    </row>
    <row r="40209" spans="1:22" s="71" customFormat="1" ht="11.25" customHeight="1">
      <c r="A40209" s="69"/>
      <c r="B40209" s="69"/>
      <c r="C40209" s="127"/>
      <c r="D40209" s="127"/>
      <c r="E40209" s="127"/>
      <c r="G40209" s="127"/>
      <c r="I40209" s="127"/>
      <c r="J40209" s="69"/>
      <c r="K40209" s="69"/>
      <c r="L40209" s="69"/>
      <c r="M40209" s="69"/>
      <c r="N40209" s="69"/>
      <c r="O40209" s="69"/>
      <c r="P40209" s="69"/>
      <c r="Q40209" s="69"/>
      <c r="R40209" s="69"/>
      <c r="S40209" s="69"/>
      <c r="T40209" s="69"/>
      <c r="U40209" s="69"/>
      <c r="V40209" s="69"/>
    </row>
    <row r="40210" spans="1:22" s="71" customFormat="1" ht="11.25" customHeight="1">
      <c r="A40210" s="69"/>
      <c r="B40210" s="69"/>
      <c r="C40210" s="127"/>
      <c r="D40210" s="127"/>
      <c r="E40210" s="127"/>
      <c r="G40210" s="127"/>
      <c r="I40210" s="127"/>
      <c r="J40210" s="69"/>
      <c r="K40210" s="69"/>
      <c r="L40210" s="69"/>
      <c r="M40210" s="69"/>
      <c r="N40210" s="69"/>
      <c r="O40210" s="69"/>
      <c r="P40210" s="69"/>
      <c r="Q40210" s="69"/>
      <c r="R40210" s="69"/>
      <c r="S40210" s="69"/>
      <c r="T40210" s="69"/>
      <c r="U40210" s="69"/>
      <c r="V40210" s="69"/>
    </row>
    <row r="40211" spans="1:22" s="71" customFormat="1" ht="11.25" customHeight="1">
      <c r="A40211" s="69"/>
      <c r="B40211" s="69"/>
      <c r="C40211" s="127"/>
      <c r="D40211" s="127"/>
      <c r="E40211" s="127"/>
      <c r="G40211" s="127"/>
      <c r="I40211" s="127"/>
      <c r="J40211" s="69"/>
      <c r="K40211" s="69"/>
      <c r="L40211" s="69"/>
      <c r="M40211" s="69"/>
      <c r="N40211" s="69"/>
      <c r="O40211" s="69"/>
      <c r="P40211" s="69"/>
      <c r="Q40211" s="69"/>
      <c r="R40211" s="69"/>
      <c r="S40211" s="69"/>
      <c r="T40211" s="69"/>
      <c r="U40211" s="69"/>
      <c r="V40211" s="69"/>
    </row>
    <row r="40212" spans="1:22" s="71" customFormat="1" ht="11.25" customHeight="1">
      <c r="A40212" s="69"/>
      <c r="B40212" s="69"/>
      <c r="C40212" s="127"/>
      <c r="D40212" s="127"/>
      <c r="E40212" s="127"/>
      <c r="G40212" s="127"/>
      <c r="I40212" s="127"/>
      <c r="J40212" s="69"/>
      <c r="K40212" s="69"/>
      <c r="L40212" s="69"/>
      <c r="M40212" s="69"/>
      <c r="N40212" s="69"/>
      <c r="O40212" s="69"/>
      <c r="P40212" s="69"/>
      <c r="Q40212" s="69"/>
      <c r="R40212" s="69"/>
      <c r="S40212" s="69"/>
      <c r="T40212" s="69"/>
      <c r="U40212" s="69"/>
      <c r="V40212" s="69"/>
    </row>
    <row r="40213" spans="1:22" s="71" customFormat="1" ht="11.25" customHeight="1">
      <c r="A40213" s="69"/>
      <c r="B40213" s="69"/>
      <c r="C40213" s="127"/>
      <c r="D40213" s="127"/>
      <c r="E40213" s="127"/>
      <c r="G40213" s="127"/>
      <c r="I40213" s="127"/>
      <c r="J40213" s="69"/>
      <c r="K40213" s="69"/>
      <c r="L40213" s="69"/>
      <c r="M40213" s="69"/>
      <c r="N40213" s="69"/>
      <c r="O40213" s="69"/>
      <c r="P40213" s="69"/>
      <c r="Q40213" s="69"/>
      <c r="R40213" s="69"/>
      <c r="S40213" s="69"/>
      <c r="T40213" s="69"/>
      <c r="U40213" s="69"/>
      <c r="V40213" s="69"/>
    </row>
    <row r="40214" spans="1:22" s="71" customFormat="1" ht="11.25" customHeight="1">
      <c r="A40214" s="69"/>
      <c r="B40214" s="69"/>
      <c r="C40214" s="127"/>
      <c r="D40214" s="127"/>
      <c r="E40214" s="127"/>
      <c r="G40214" s="127"/>
      <c r="I40214" s="127"/>
      <c r="J40214" s="69"/>
      <c r="K40214" s="69"/>
      <c r="L40214" s="69"/>
      <c r="M40214" s="69"/>
      <c r="N40214" s="69"/>
      <c r="O40214" s="69"/>
      <c r="P40214" s="69"/>
      <c r="Q40214" s="69"/>
      <c r="R40214" s="69"/>
      <c r="S40214" s="69"/>
      <c r="T40214" s="69"/>
      <c r="U40214" s="69"/>
      <c r="V40214" s="69"/>
    </row>
    <row r="40215" spans="1:22" s="71" customFormat="1" ht="11.25" customHeight="1">
      <c r="A40215" s="69"/>
      <c r="B40215" s="69"/>
      <c r="C40215" s="127"/>
      <c r="D40215" s="127"/>
      <c r="E40215" s="127"/>
      <c r="G40215" s="127"/>
      <c r="I40215" s="127"/>
      <c r="J40215" s="69"/>
      <c r="K40215" s="69"/>
      <c r="L40215" s="69"/>
      <c r="M40215" s="69"/>
      <c r="N40215" s="69"/>
      <c r="O40215" s="69"/>
      <c r="P40215" s="69"/>
      <c r="Q40215" s="69"/>
      <c r="R40215" s="69"/>
      <c r="S40215" s="69"/>
      <c r="T40215" s="69"/>
      <c r="U40215" s="69"/>
      <c r="V40215" s="69"/>
    </row>
    <row r="40216" spans="1:22" s="71" customFormat="1" ht="11.25" customHeight="1">
      <c r="A40216" s="69"/>
      <c r="B40216" s="69"/>
      <c r="C40216" s="127"/>
      <c r="D40216" s="127"/>
      <c r="E40216" s="127"/>
      <c r="G40216" s="127"/>
      <c r="I40216" s="127"/>
      <c r="J40216" s="69"/>
      <c r="K40216" s="69"/>
      <c r="L40216" s="69"/>
      <c r="M40216" s="69"/>
      <c r="N40216" s="69"/>
      <c r="O40216" s="69"/>
      <c r="P40216" s="69"/>
      <c r="Q40216" s="69"/>
      <c r="R40216" s="69"/>
      <c r="S40216" s="69"/>
      <c r="T40216" s="69"/>
      <c r="U40216" s="69"/>
      <c r="V40216" s="69"/>
    </row>
    <row r="40217" spans="1:22" s="71" customFormat="1" ht="11.25" customHeight="1">
      <c r="A40217" s="69"/>
      <c r="B40217" s="69"/>
      <c r="C40217" s="127"/>
      <c r="D40217" s="127"/>
      <c r="E40217" s="127"/>
      <c r="G40217" s="127"/>
      <c r="I40217" s="127"/>
      <c r="J40217" s="69"/>
      <c r="K40217" s="69"/>
      <c r="L40217" s="69"/>
      <c r="M40217" s="69"/>
      <c r="N40217" s="69"/>
      <c r="O40217" s="69"/>
      <c r="P40217" s="69"/>
      <c r="Q40217" s="69"/>
      <c r="R40217" s="69"/>
      <c r="S40217" s="69"/>
      <c r="T40217" s="69"/>
      <c r="U40217" s="69"/>
      <c r="V40217" s="69"/>
    </row>
    <row r="40218" spans="1:22" s="71" customFormat="1" ht="11.25" customHeight="1">
      <c r="A40218" s="69"/>
      <c r="B40218" s="69"/>
      <c r="C40218" s="127"/>
      <c r="D40218" s="127"/>
      <c r="E40218" s="127"/>
      <c r="G40218" s="127"/>
      <c r="I40218" s="127"/>
      <c r="J40218" s="69"/>
      <c r="K40218" s="69"/>
      <c r="L40218" s="69"/>
      <c r="M40218" s="69"/>
      <c r="N40218" s="69"/>
      <c r="O40218" s="69"/>
      <c r="P40218" s="69"/>
      <c r="Q40218" s="69"/>
      <c r="R40218" s="69"/>
      <c r="S40218" s="69"/>
      <c r="T40218" s="69"/>
      <c r="U40218" s="69"/>
      <c r="V40218" s="69"/>
    </row>
    <row r="40219" spans="1:22" s="71" customFormat="1" ht="11.25" customHeight="1">
      <c r="A40219" s="69"/>
      <c r="B40219" s="69"/>
      <c r="C40219" s="127"/>
      <c r="D40219" s="127"/>
      <c r="E40219" s="127"/>
      <c r="G40219" s="127"/>
      <c r="I40219" s="127"/>
      <c r="J40219" s="69"/>
      <c r="K40219" s="69"/>
      <c r="L40219" s="69"/>
      <c r="M40219" s="69"/>
      <c r="N40219" s="69"/>
      <c r="O40219" s="69"/>
      <c r="P40219" s="69"/>
      <c r="Q40219" s="69"/>
      <c r="R40219" s="69"/>
      <c r="S40219" s="69"/>
      <c r="T40219" s="69"/>
      <c r="U40219" s="69"/>
      <c r="V40219" s="69"/>
    </row>
    <row r="40220" spans="1:22" s="71" customFormat="1" ht="11.25" customHeight="1">
      <c r="A40220" s="69"/>
      <c r="B40220" s="69"/>
      <c r="C40220" s="127"/>
      <c r="D40220" s="127"/>
      <c r="E40220" s="127"/>
      <c r="G40220" s="127"/>
      <c r="I40220" s="127"/>
      <c r="J40220" s="69"/>
      <c r="K40220" s="69"/>
      <c r="L40220" s="69"/>
      <c r="M40220" s="69"/>
      <c r="N40220" s="69"/>
      <c r="O40220" s="69"/>
      <c r="P40220" s="69"/>
      <c r="Q40220" s="69"/>
      <c r="R40220" s="69"/>
      <c r="S40220" s="69"/>
      <c r="T40220" s="69"/>
      <c r="U40220" s="69"/>
      <c r="V40220" s="69"/>
    </row>
    <row r="40221" spans="1:22" s="71" customFormat="1" ht="11.25" customHeight="1">
      <c r="A40221" s="69"/>
      <c r="B40221" s="69"/>
      <c r="C40221" s="127"/>
      <c r="D40221" s="127"/>
      <c r="E40221" s="127"/>
      <c r="G40221" s="127"/>
      <c r="I40221" s="127"/>
      <c r="J40221" s="69"/>
      <c r="K40221" s="69"/>
      <c r="L40221" s="69"/>
      <c r="M40221" s="69"/>
      <c r="N40221" s="69"/>
      <c r="O40221" s="69"/>
      <c r="P40221" s="69"/>
      <c r="Q40221" s="69"/>
      <c r="R40221" s="69"/>
      <c r="S40221" s="69"/>
      <c r="T40221" s="69"/>
      <c r="U40221" s="69"/>
      <c r="V40221" s="69"/>
    </row>
    <row r="40222" spans="1:22" s="71" customFormat="1" ht="11.25" customHeight="1">
      <c r="A40222" s="69"/>
      <c r="B40222" s="69"/>
      <c r="C40222" s="127"/>
      <c r="D40222" s="127"/>
      <c r="E40222" s="127"/>
      <c r="G40222" s="127"/>
      <c r="I40222" s="127"/>
      <c r="J40222" s="69"/>
      <c r="K40222" s="69"/>
      <c r="L40222" s="69"/>
      <c r="M40222" s="69"/>
      <c r="N40222" s="69"/>
      <c r="O40222" s="69"/>
      <c r="P40222" s="69"/>
      <c r="Q40222" s="69"/>
      <c r="R40222" s="69"/>
      <c r="S40222" s="69"/>
      <c r="T40222" s="69"/>
      <c r="U40222" s="69"/>
      <c r="V40222" s="69"/>
    </row>
    <row r="40223" spans="1:22" s="71" customFormat="1" ht="11.25" customHeight="1">
      <c r="A40223" s="69"/>
      <c r="B40223" s="69"/>
      <c r="C40223" s="127"/>
      <c r="D40223" s="127"/>
      <c r="E40223" s="127"/>
      <c r="G40223" s="127"/>
      <c r="I40223" s="127"/>
      <c r="J40223" s="69"/>
      <c r="K40223" s="69"/>
      <c r="L40223" s="69"/>
      <c r="M40223" s="69"/>
      <c r="N40223" s="69"/>
      <c r="O40223" s="69"/>
      <c r="P40223" s="69"/>
      <c r="Q40223" s="69"/>
      <c r="R40223" s="69"/>
      <c r="S40223" s="69"/>
      <c r="T40223" s="69"/>
      <c r="U40223" s="69"/>
      <c r="V40223" s="69"/>
    </row>
    <row r="40224" spans="1:22" s="71" customFormat="1" ht="11.25" customHeight="1">
      <c r="A40224" s="69"/>
      <c r="B40224" s="69"/>
      <c r="C40224" s="127"/>
      <c r="D40224" s="127"/>
      <c r="E40224" s="127"/>
      <c r="G40224" s="127"/>
      <c r="I40224" s="127"/>
      <c r="J40224" s="69"/>
      <c r="K40224" s="69"/>
      <c r="L40224" s="69"/>
      <c r="M40224" s="69"/>
      <c r="N40224" s="69"/>
      <c r="O40224" s="69"/>
      <c r="P40224" s="69"/>
      <c r="Q40224" s="69"/>
      <c r="R40224" s="69"/>
      <c r="S40224" s="69"/>
      <c r="T40224" s="69"/>
      <c r="U40224" s="69"/>
      <c r="V40224" s="69"/>
    </row>
    <row r="40225" spans="1:22" s="71" customFormat="1" ht="11.25" customHeight="1">
      <c r="A40225" s="69"/>
      <c r="B40225" s="69"/>
      <c r="C40225" s="127"/>
      <c r="D40225" s="127"/>
      <c r="E40225" s="127"/>
      <c r="G40225" s="127"/>
      <c r="I40225" s="127"/>
      <c r="J40225" s="69"/>
      <c r="K40225" s="69"/>
      <c r="L40225" s="69"/>
      <c r="M40225" s="69"/>
      <c r="N40225" s="69"/>
      <c r="O40225" s="69"/>
      <c r="P40225" s="69"/>
      <c r="Q40225" s="69"/>
      <c r="R40225" s="69"/>
      <c r="S40225" s="69"/>
      <c r="T40225" s="69"/>
      <c r="U40225" s="69"/>
      <c r="V40225" s="69"/>
    </row>
    <row r="40226" spans="1:22" s="71" customFormat="1" ht="11.25" customHeight="1">
      <c r="A40226" s="69"/>
      <c r="B40226" s="69"/>
      <c r="C40226" s="127"/>
      <c r="D40226" s="127"/>
      <c r="E40226" s="127"/>
      <c r="G40226" s="127"/>
      <c r="I40226" s="127"/>
      <c r="J40226" s="69"/>
      <c r="K40226" s="69"/>
      <c r="L40226" s="69"/>
      <c r="M40226" s="69"/>
      <c r="N40226" s="69"/>
      <c r="O40226" s="69"/>
      <c r="P40226" s="69"/>
      <c r="Q40226" s="69"/>
      <c r="R40226" s="69"/>
      <c r="S40226" s="69"/>
      <c r="T40226" s="69"/>
      <c r="U40226" s="69"/>
      <c r="V40226" s="69"/>
    </row>
    <row r="40227" spans="1:22" s="71" customFormat="1" ht="11.25" customHeight="1">
      <c r="A40227" s="69"/>
      <c r="B40227" s="69"/>
      <c r="C40227" s="127"/>
      <c r="D40227" s="127"/>
      <c r="E40227" s="127"/>
      <c r="G40227" s="127"/>
      <c r="I40227" s="127"/>
      <c r="J40227" s="69"/>
      <c r="K40227" s="69"/>
      <c r="L40227" s="69"/>
      <c r="M40227" s="69"/>
      <c r="N40227" s="69"/>
      <c r="O40227" s="69"/>
      <c r="P40227" s="69"/>
      <c r="Q40227" s="69"/>
      <c r="R40227" s="69"/>
      <c r="S40227" s="69"/>
      <c r="T40227" s="69"/>
      <c r="U40227" s="69"/>
      <c r="V40227" s="69"/>
    </row>
    <row r="40228" spans="1:22" s="71" customFormat="1" ht="11.25" customHeight="1">
      <c r="A40228" s="69"/>
      <c r="B40228" s="69"/>
      <c r="C40228" s="127"/>
      <c r="D40228" s="127"/>
      <c r="E40228" s="127"/>
      <c r="G40228" s="127"/>
      <c r="I40228" s="127"/>
      <c r="J40228" s="69"/>
      <c r="K40228" s="69"/>
      <c r="L40228" s="69"/>
      <c r="M40228" s="69"/>
      <c r="N40228" s="69"/>
      <c r="O40228" s="69"/>
      <c r="P40228" s="69"/>
      <c r="Q40228" s="69"/>
      <c r="R40228" s="69"/>
      <c r="S40228" s="69"/>
      <c r="T40228" s="69"/>
      <c r="U40228" s="69"/>
      <c r="V40228" s="69"/>
    </row>
    <row r="40229" spans="1:22" s="71" customFormat="1" ht="11.25" customHeight="1">
      <c r="A40229" s="69"/>
      <c r="B40229" s="69"/>
      <c r="C40229" s="127"/>
      <c r="D40229" s="127"/>
      <c r="E40229" s="127"/>
      <c r="G40229" s="127"/>
      <c r="I40229" s="127"/>
      <c r="J40229" s="69"/>
      <c r="K40229" s="69"/>
      <c r="L40229" s="69"/>
      <c r="M40229" s="69"/>
      <c r="N40229" s="69"/>
      <c r="O40229" s="69"/>
      <c r="P40229" s="69"/>
      <c r="Q40229" s="69"/>
      <c r="R40229" s="69"/>
      <c r="S40229" s="69"/>
      <c r="T40229" s="69"/>
      <c r="U40229" s="69"/>
      <c r="V40229" s="69"/>
    </row>
    <row r="40230" spans="1:22" s="71" customFormat="1" ht="11.25" customHeight="1">
      <c r="A40230" s="69"/>
      <c r="B40230" s="69"/>
      <c r="C40230" s="127"/>
      <c r="D40230" s="127"/>
      <c r="E40230" s="127"/>
      <c r="G40230" s="127"/>
      <c r="I40230" s="127"/>
      <c r="J40230" s="69"/>
      <c r="K40230" s="69"/>
      <c r="L40230" s="69"/>
      <c r="M40230" s="69"/>
      <c r="N40230" s="69"/>
      <c r="O40230" s="69"/>
      <c r="P40230" s="69"/>
      <c r="Q40230" s="69"/>
      <c r="R40230" s="69"/>
      <c r="S40230" s="69"/>
      <c r="T40230" s="69"/>
      <c r="U40230" s="69"/>
      <c r="V40230" s="69"/>
    </row>
    <row r="40231" spans="1:22" s="71" customFormat="1" ht="11.25" customHeight="1">
      <c r="A40231" s="69"/>
      <c r="B40231" s="69"/>
      <c r="C40231" s="127"/>
      <c r="D40231" s="127"/>
      <c r="E40231" s="127"/>
      <c r="G40231" s="127"/>
      <c r="I40231" s="127"/>
      <c r="J40231" s="69"/>
      <c r="K40231" s="69"/>
      <c r="L40231" s="69"/>
      <c r="M40231" s="69"/>
      <c r="N40231" s="69"/>
      <c r="O40231" s="69"/>
      <c r="P40231" s="69"/>
      <c r="Q40231" s="69"/>
      <c r="R40231" s="69"/>
      <c r="S40231" s="69"/>
      <c r="T40231" s="69"/>
      <c r="U40231" s="69"/>
      <c r="V40231" s="69"/>
    </row>
    <row r="40232" spans="1:22" s="71" customFormat="1" ht="11.25" customHeight="1">
      <c r="A40232" s="69"/>
      <c r="B40232" s="69"/>
      <c r="C40232" s="127"/>
      <c r="D40232" s="127"/>
      <c r="E40232" s="127"/>
      <c r="G40232" s="127"/>
      <c r="I40232" s="127"/>
      <c r="J40232" s="69"/>
      <c r="K40232" s="69"/>
      <c r="L40232" s="69"/>
      <c r="M40232" s="69"/>
      <c r="N40232" s="69"/>
      <c r="O40232" s="69"/>
      <c r="P40232" s="69"/>
      <c r="Q40232" s="69"/>
      <c r="R40232" s="69"/>
      <c r="S40232" s="69"/>
      <c r="T40232" s="69"/>
      <c r="U40232" s="69"/>
      <c r="V40232" s="69"/>
    </row>
    <row r="40233" spans="1:22" s="71" customFormat="1" ht="11.25" customHeight="1">
      <c r="A40233" s="69"/>
      <c r="B40233" s="69"/>
      <c r="C40233" s="127"/>
      <c r="D40233" s="127"/>
      <c r="E40233" s="127"/>
      <c r="G40233" s="127"/>
      <c r="I40233" s="127"/>
      <c r="J40233" s="69"/>
      <c r="K40233" s="69"/>
      <c r="L40233" s="69"/>
      <c r="M40233" s="69"/>
      <c r="N40233" s="69"/>
      <c r="O40233" s="69"/>
      <c r="P40233" s="69"/>
      <c r="Q40233" s="69"/>
      <c r="R40233" s="69"/>
      <c r="S40233" s="69"/>
      <c r="T40233" s="69"/>
      <c r="U40233" s="69"/>
      <c r="V40233" s="69"/>
    </row>
    <row r="40234" spans="1:22" s="71" customFormat="1" ht="11.25" customHeight="1">
      <c r="A40234" s="69"/>
      <c r="B40234" s="69"/>
      <c r="C40234" s="127"/>
      <c r="D40234" s="127"/>
      <c r="E40234" s="127"/>
      <c r="G40234" s="127"/>
      <c r="I40234" s="127"/>
      <c r="J40234" s="69"/>
      <c r="K40234" s="69"/>
      <c r="L40234" s="69"/>
      <c r="M40234" s="69"/>
      <c r="N40234" s="69"/>
      <c r="O40234" s="69"/>
      <c r="P40234" s="69"/>
      <c r="Q40234" s="69"/>
      <c r="R40234" s="69"/>
      <c r="S40234" s="69"/>
      <c r="T40234" s="69"/>
      <c r="U40234" s="69"/>
      <c r="V40234" s="69"/>
    </row>
    <row r="40235" spans="1:22" s="71" customFormat="1" ht="11.25" customHeight="1">
      <c r="A40235" s="69"/>
      <c r="B40235" s="69"/>
      <c r="C40235" s="127"/>
      <c r="D40235" s="127"/>
      <c r="E40235" s="127"/>
      <c r="G40235" s="127"/>
      <c r="I40235" s="127"/>
      <c r="J40235" s="69"/>
      <c r="K40235" s="69"/>
      <c r="L40235" s="69"/>
      <c r="M40235" s="69"/>
      <c r="N40235" s="69"/>
      <c r="O40235" s="69"/>
      <c r="P40235" s="69"/>
      <c r="Q40235" s="69"/>
      <c r="R40235" s="69"/>
      <c r="S40235" s="69"/>
      <c r="T40235" s="69"/>
      <c r="U40235" s="69"/>
      <c r="V40235" s="69"/>
    </row>
    <row r="40236" spans="1:22" s="71" customFormat="1" ht="11.25" customHeight="1">
      <c r="A40236" s="69"/>
      <c r="B40236" s="69"/>
      <c r="C40236" s="127"/>
      <c r="D40236" s="127"/>
      <c r="E40236" s="127"/>
      <c r="G40236" s="127"/>
      <c r="I40236" s="127"/>
      <c r="J40236" s="69"/>
      <c r="K40236" s="69"/>
      <c r="L40236" s="69"/>
      <c r="M40236" s="69"/>
      <c r="N40236" s="69"/>
      <c r="O40236" s="69"/>
      <c r="P40236" s="69"/>
      <c r="Q40236" s="69"/>
      <c r="R40236" s="69"/>
      <c r="S40236" s="69"/>
      <c r="T40236" s="69"/>
      <c r="U40236" s="69"/>
      <c r="V40236" s="69"/>
    </row>
    <row r="40237" spans="1:22" s="71" customFormat="1" ht="11.25" customHeight="1">
      <c r="A40237" s="69"/>
      <c r="B40237" s="69"/>
      <c r="C40237" s="127"/>
      <c r="D40237" s="127"/>
      <c r="E40237" s="127"/>
      <c r="G40237" s="127"/>
      <c r="I40237" s="127"/>
      <c r="J40237" s="69"/>
      <c r="K40237" s="69"/>
      <c r="L40237" s="69"/>
      <c r="M40237" s="69"/>
      <c r="N40237" s="69"/>
      <c r="O40237" s="69"/>
      <c r="P40237" s="69"/>
      <c r="Q40237" s="69"/>
      <c r="R40237" s="69"/>
      <c r="S40237" s="69"/>
      <c r="T40237" s="69"/>
      <c r="U40237" s="69"/>
      <c r="V40237" s="69"/>
    </row>
    <row r="40238" spans="1:22" s="71" customFormat="1" ht="11.25" customHeight="1">
      <c r="A40238" s="69"/>
      <c r="B40238" s="69"/>
      <c r="C40238" s="127"/>
      <c r="D40238" s="127"/>
      <c r="E40238" s="127"/>
      <c r="G40238" s="127"/>
      <c r="I40238" s="127"/>
      <c r="J40238" s="69"/>
      <c r="K40238" s="69"/>
      <c r="L40238" s="69"/>
      <c r="M40238" s="69"/>
      <c r="N40238" s="69"/>
      <c r="O40238" s="69"/>
      <c r="P40238" s="69"/>
      <c r="Q40238" s="69"/>
      <c r="R40238" s="69"/>
      <c r="S40238" s="69"/>
      <c r="T40238" s="69"/>
      <c r="U40238" s="69"/>
      <c r="V40238" s="69"/>
    </row>
    <row r="40239" spans="1:22" s="71" customFormat="1" ht="11.25" customHeight="1">
      <c r="A40239" s="69"/>
      <c r="B40239" s="69"/>
      <c r="C40239" s="127"/>
      <c r="D40239" s="127"/>
      <c r="E40239" s="127"/>
      <c r="G40239" s="127"/>
      <c r="I40239" s="127"/>
      <c r="J40239" s="69"/>
      <c r="K40239" s="69"/>
      <c r="L40239" s="69"/>
      <c r="M40239" s="69"/>
      <c r="N40239" s="69"/>
      <c r="O40239" s="69"/>
      <c r="P40239" s="69"/>
      <c r="Q40239" s="69"/>
      <c r="R40239" s="69"/>
      <c r="S40239" s="69"/>
      <c r="T40239" s="69"/>
      <c r="U40239" s="69"/>
      <c r="V40239" s="69"/>
    </row>
    <row r="40240" spans="1:22" s="71" customFormat="1" ht="11.25" customHeight="1">
      <c r="A40240" s="69"/>
      <c r="B40240" s="69"/>
      <c r="C40240" s="127"/>
      <c r="D40240" s="127"/>
      <c r="E40240" s="127"/>
      <c r="G40240" s="127"/>
      <c r="I40240" s="127"/>
      <c r="J40240" s="69"/>
      <c r="K40240" s="69"/>
      <c r="L40240" s="69"/>
      <c r="M40240" s="69"/>
      <c r="N40240" s="69"/>
      <c r="O40240" s="69"/>
      <c r="P40240" s="69"/>
      <c r="Q40240" s="69"/>
      <c r="R40240" s="69"/>
      <c r="S40240" s="69"/>
      <c r="T40240" s="69"/>
      <c r="U40240" s="69"/>
      <c r="V40240" s="69"/>
    </row>
    <row r="40241" spans="1:22" s="71" customFormat="1" ht="11.25" customHeight="1">
      <c r="A40241" s="69"/>
      <c r="B40241" s="69"/>
      <c r="C40241" s="127"/>
      <c r="D40241" s="127"/>
      <c r="E40241" s="127"/>
      <c r="G40241" s="127"/>
      <c r="I40241" s="127"/>
      <c r="J40241" s="69"/>
      <c r="K40241" s="69"/>
      <c r="L40241" s="69"/>
      <c r="M40241" s="69"/>
      <c r="N40241" s="69"/>
      <c r="O40241" s="69"/>
      <c r="P40241" s="69"/>
      <c r="Q40241" s="69"/>
      <c r="R40241" s="69"/>
      <c r="S40241" s="69"/>
      <c r="T40241" s="69"/>
      <c r="U40241" s="69"/>
      <c r="V40241" s="69"/>
    </row>
    <row r="40242" spans="1:22" s="71" customFormat="1" ht="11.25" customHeight="1">
      <c r="A40242" s="69"/>
      <c r="B40242" s="69"/>
      <c r="C40242" s="127"/>
      <c r="D40242" s="127"/>
      <c r="E40242" s="127"/>
      <c r="G40242" s="127"/>
      <c r="I40242" s="127"/>
      <c r="J40242" s="69"/>
      <c r="K40242" s="69"/>
      <c r="L40242" s="69"/>
      <c r="M40242" s="69"/>
      <c r="N40242" s="69"/>
      <c r="O40242" s="69"/>
      <c r="P40242" s="69"/>
      <c r="Q40242" s="69"/>
      <c r="R40242" s="69"/>
      <c r="S40242" s="69"/>
      <c r="T40242" s="69"/>
      <c r="U40242" s="69"/>
      <c r="V40242" s="69"/>
    </row>
    <row r="40243" spans="1:22" s="71" customFormat="1" ht="11.25" customHeight="1">
      <c r="A40243" s="69"/>
      <c r="B40243" s="69"/>
      <c r="C40243" s="127"/>
      <c r="D40243" s="127"/>
      <c r="E40243" s="127"/>
      <c r="G40243" s="127"/>
      <c r="I40243" s="127"/>
      <c r="J40243" s="69"/>
      <c r="K40243" s="69"/>
      <c r="L40243" s="69"/>
      <c r="M40243" s="69"/>
      <c r="N40243" s="69"/>
      <c r="O40243" s="69"/>
      <c r="P40243" s="69"/>
      <c r="Q40243" s="69"/>
      <c r="R40243" s="69"/>
      <c r="S40243" s="69"/>
      <c r="T40243" s="69"/>
      <c r="U40243" s="69"/>
      <c r="V40243" s="69"/>
    </row>
    <row r="40244" spans="1:22" s="71" customFormat="1" ht="11.25" customHeight="1">
      <c r="A40244" s="69"/>
      <c r="B40244" s="69"/>
      <c r="C40244" s="127"/>
      <c r="D40244" s="127"/>
      <c r="E40244" s="127"/>
      <c r="G40244" s="127"/>
      <c r="I40244" s="127"/>
      <c r="J40244" s="69"/>
      <c r="K40244" s="69"/>
      <c r="L40244" s="69"/>
      <c r="M40244" s="69"/>
      <c r="N40244" s="69"/>
      <c r="O40244" s="69"/>
      <c r="P40244" s="69"/>
      <c r="Q40244" s="69"/>
      <c r="R40244" s="69"/>
      <c r="S40244" s="69"/>
      <c r="T40244" s="69"/>
      <c r="U40244" s="69"/>
      <c r="V40244" s="69"/>
    </row>
    <row r="40245" spans="1:22" s="71" customFormat="1" ht="11.25" customHeight="1">
      <c r="A40245" s="69"/>
      <c r="B40245" s="69"/>
      <c r="C40245" s="127"/>
      <c r="D40245" s="127"/>
      <c r="E40245" s="127"/>
      <c r="G40245" s="127"/>
      <c r="I40245" s="127"/>
      <c r="J40245" s="69"/>
      <c r="K40245" s="69"/>
      <c r="L40245" s="69"/>
      <c r="M40245" s="69"/>
      <c r="N40245" s="69"/>
      <c r="O40245" s="69"/>
      <c r="P40245" s="69"/>
      <c r="Q40245" s="69"/>
      <c r="R40245" s="69"/>
      <c r="S40245" s="69"/>
      <c r="T40245" s="69"/>
      <c r="U40245" s="69"/>
      <c r="V40245" s="69"/>
    </row>
    <row r="40246" spans="1:22" s="71" customFormat="1" ht="11.25" customHeight="1">
      <c r="A40246" s="69"/>
      <c r="B40246" s="69"/>
      <c r="C40246" s="127"/>
      <c r="D40246" s="127"/>
      <c r="E40246" s="127"/>
      <c r="G40246" s="127"/>
      <c r="I40246" s="127"/>
      <c r="J40246" s="69"/>
      <c r="K40246" s="69"/>
      <c r="L40246" s="69"/>
      <c r="M40246" s="69"/>
      <c r="N40246" s="69"/>
      <c r="O40246" s="69"/>
      <c r="P40246" s="69"/>
      <c r="Q40246" s="69"/>
      <c r="R40246" s="69"/>
      <c r="S40246" s="69"/>
      <c r="T40246" s="69"/>
      <c r="U40246" s="69"/>
      <c r="V40246" s="69"/>
    </row>
    <row r="40247" spans="1:22" s="71" customFormat="1" ht="11.25" customHeight="1">
      <c r="A40247" s="69"/>
      <c r="B40247" s="69"/>
      <c r="C40247" s="127"/>
      <c r="D40247" s="127"/>
      <c r="E40247" s="127"/>
      <c r="G40247" s="127"/>
      <c r="I40247" s="127"/>
      <c r="J40247" s="69"/>
      <c r="K40247" s="69"/>
      <c r="L40247" s="69"/>
      <c r="M40247" s="69"/>
      <c r="N40247" s="69"/>
      <c r="O40247" s="69"/>
      <c r="P40247" s="69"/>
      <c r="Q40247" s="69"/>
      <c r="R40247" s="69"/>
      <c r="S40247" s="69"/>
      <c r="T40247" s="69"/>
      <c r="U40247" s="69"/>
      <c r="V40247" s="69"/>
    </row>
    <row r="40248" spans="1:22" s="71" customFormat="1" ht="11.25" customHeight="1">
      <c r="A40248" s="69"/>
      <c r="B40248" s="69"/>
      <c r="C40248" s="127"/>
      <c r="D40248" s="127"/>
      <c r="E40248" s="127"/>
      <c r="G40248" s="127"/>
      <c r="I40248" s="127"/>
      <c r="J40248" s="69"/>
      <c r="K40248" s="69"/>
      <c r="L40248" s="69"/>
      <c r="M40248" s="69"/>
      <c r="N40248" s="69"/>
      <c r="O40248" s="69"/>
      <c r="P40248" s="69"/>
      <c r="Q40248" s="69"/>
      <c r="R40248" s="69"/>
      <c r="S40248" s="69"/>
      <c r="T40248" s="69"/>
      <c r="U40248" s="69"/>
      <c r="V40248" s="69"/>
    </row>
    <row r="40249" spans="1:22" s="71" customFormat="1" ht="11.25" customHeight="1">
      <c r="A40249" s="69"/>
      <c r="B40249" s="69"/>
      <c r="C40249" s="127"/>
      <c r="D40249" s="127"/>
      <c r="E40249" s="127"/>
      <c r="G40249" s="127"/>
      <c r="I40249" s="127"/>
      <c r="J40249" s="69"/>
      <c r="K40249" s="69"/>
      <c r="L40249" s="69"/>
      <c r="M40249" s="69"/>
      <c r="N40249" s="69"/>
      <c r="O40249" s="69"/>
      <c r="P40249" s="69"/>
      <c r="Q40249" s="69"/>
      <c r="R40249" s="69"/>
      <c r="S40249" s="69"/>
      <c r="T40249" s="69"/>
      <c r="U40249" s="69"/>
      <c r="V40249" s="69"/>
    </row>
    <row r="40250" spans="1:22" s="71" customFormat="1" ht="11.25" customHeight="1">
      <c r="A40250" s="69"/>
      <c r="B40250" s="69"/>
      <c r="C40250" s="127"/>
      <c r="D40250" s="127"/>
      <c r="E40250" s="127"/>
      <c r="G40250" s="127"/>
      <c r="I40250" s="127"/>
      <c r="J40250" s="69"/>
      <c r="K40250" s="69"/>
      <c r="L40250" s="69"/>
      <c r="M40250" s="69"/>
      <c r="N40250" s="69"/>
      <c r="O40250" s="69"/>
      <c r="P40250" s="69"/>
      <c r="Q40250" s="69"/>
      <c r="R40250" s="69"/>
      <c r="S40250" s="69"/>
      <c r="T40250" s="69"/>
      <c r="U40250" s="69"/>
      <c r="V40250" s="69"/>
    </row>
    <row r="40251" spans="1:22" s="71" customFormat="1" ht="11.25" customHeight="1">
      <c r="A40251" s="69"/>
      <c r="B40251" s="69"/>
      <c r="C40251" s="127"/>
      <c r="D40251" s="127"/>
      <c r="E40251" s="127"/>
      <c r="G40251" s="127"/>
      <c r="I40251" s="127"/>
      <c r="J40251" s="69"/>
      <c r="K40251" s="69"/>
      <c r="L40251" s="69"/>
      <c r="M40251" s="69"/>
      <c r="N40251" s="69"/>
      <c r="O40251" s="69"/>
      <c r="P40251" s="69"/>
      <c r="Q40251" s="69"/>
      <c r="R40251" s="69"/>
      <c r="S40251" s="69"/>
      <c r="T40251" s="69"/>
      <c r="U40251" s="69"/>
      <c r="V40251" s="69"/>
    </row>
    <row r="40252" spans="1:22" s="71" customFormat="1" ht="11.25" customHeight="1">
      <c r="A40252" s="69"/>
      <c r="B40252" s="69"/>
      <c r="C40252" s="127"/>
      <c r="D40252" s="127"/>
      <c r="E40252" s="127"/>
      <c r="G40252" s="127"/>
      <c r="I40252" s="127"/>
      <c r="J40252" s="69"/>
      <c r="K40252" s="69"/>
      <c r="L40252" s="69"/>
      <c r="M40252" s="69"/>
      <c r="N40252" s="69"/>
      <c r="O40252" s="69"/>
      <c r="P40252" s="69"/>
      <c r="Q40252" s="69"/>
      <c r="R40252" s="69"/>
      <c r="S40252" s="69"/>
      <c r="T40252" s="69"/>
      <c r="U40252" s="69"/>
      <c r="V40252" s="69"/>
    </row>
    <row r="40253" spans="1:22" s="71" customFormat="1" ht="11.25" customHeight="1">
      <c r="A40253" s="69"/>
      <c r="B40253" s="69"/>
      <c r="C40253" s="127"/>
      <c r="D40253" s="127"/>
      <c r="E40253" s="127"/>
      <c r="G40253" s="127"/>
      <c r="I40253" s="127"/>
      <c r="J40253" s="69"/>
      <c r="K40253" s="69"/>
      <c r="L40253" s="69"/>
      <c r="M40253" s="69"/>
      <c r="N40253" s="69"/>
      <c r="O40253" s="69"/>
      <c r="P40253" s="69"/>
      <c r="Q40253" s="69"/>
      <c r="R40253" s="69"/>
      <c r="S40253" s="69"/>
      <c r="T40253" s="69"/>
      <c r="U40253" s="69"/>
      <c r="V40253" s="69"/>
    </row>
    <row r="40254" spans="1:22" s="71" customFormat="1" ht="11.25" customHeight="1">
      <c r="A40254" s="69"/>
      <c r="B40254" s="69"/>
      <c r="C40254" s="127"/>
      <c r="D40254" s="127"/>
      <c r="E40254" s="127"/>
      <c r="G40254" s="127"/>
      <c r="I40254" s="127"/>
      <c r="J40254" s="69"/>
      <c r="K40254" s="69"/>
      <c r="L40254" s="69"/>
      <c r="M40254" s="69"/>
      <c r="N40254" s="69"/>
      <c r="O40254" s="69"/>
      <c r="P40254" s="69"/>
      <c r="Q40254" s="69"/>
      <c r="R40254" s="69"/>
      <c r="S40254" s="69"/>
      <c r="T40254" s="69"/>
      <c r="U40254" s="69"/>
      <c r="V40254" s="69"/>
    </row>
    <row r="40255" spans="1:22" s="71" customFormat="1" ht="11.25" customHeight="1">
      <c r="A40255" s="69"/>
      <c r="B40255" s="69"/>
      <c r="C40255" s="127"/>
      <c r="D40255" s="127"/>
      <c r="E40255" s="127"/>
      <c r="G40255" s="127"/>
      <c r="I40255" s="127"/>
      <c r="J40255" s="69"/>
      <c r="K40255" s="69"/>
      <c r="L40255" s="69"/>
      <c r="M40255" s="69"/>
      <c r="N40255" s="69"/>
      <c r="O40255" s="69"/>
      <c r="P40255" s="69"/>
      <c r="Q40255" s="69"/>
      <c r="R40255" s="69"/>
      <c r="S40255" s="69"/>
      <c r="T40255" s="69"/>
      <c r="U40255" s="69"/>
      <c r="V40255" s="69"/>
    </row>
    <row r="40256" spans="1:22" s="71" customFormat="1" ht="11.25" customHeight="1">
      <c r="A40256" s="69"/>
      <c r="B40256" s="69"/>
      <c r="C40256" s="127"/>
      <c r="D40256" s="127"/>
      <c r="E40256" s="127"/>
      <c r="G40256" s="127"/>
      <c r="I40256" s="127"/>
      <c r="J40256" s="69"/>
      <c r="K40256" s="69"/>
      <c r="L40256" s="69"/>
      <c r="M40256" s="69"/>
      <c r="N40256" s="69"/>
      <c r="O40256" s="69"/>
      <c r="P40256" s="69"/>
      <c r="Q40256" s="69"/>
      <c r="R40256" s="69"/>
      <c r="S40256" s="69"/>
      <c r="T40256" s="69"/>
      <c r="U40256" s="69"/>
      <c r="V40256" s="69"/>
    </row>
    <row r="40257" spans="1:22" s="71" customFormat="1" ht="11.25" customHeight="1">
      <c r="A40257" s="69"/>
      <c r="B40257" s="69"/>
      <c r="C40257" s="127"/>
      <c r="D40257" s="127"/>
      <c r="E40257" s="127"/>
      <c r="G40257" s="127"/>
      <c r="I40257" s="127"/>
      <c r="J40257" s="69"/>
      <c r="K40257" s="69"/>
      <c r="L40257" s="69"/>
      <c r="M40257" s="69"/>
      <c r="N40257" s="69"/>
      <c r="O40257" s="69"/>
      <c r="P40257" s="69"/>
      <c r="Q40257" s="69"/>
      <c r="R40257" s="69"/>
      <c r="S40257" s="69"/>
      <c r="T40257" s="69"/>
      <c r="U40257" s="69"/>
      <c r="V40257" s="69"/>
    </row>
    <row r="40258" spans="1:22" s="71" customFormat="1" ht="11.25" customHeight="1">
      <c r="A40258" s="69"/>
      <c r="B40258" s="69"/>
      <c r="C40258" s="127"/>
      <c r="D40258" s="127"/>
      <c r="E40258" s="127"/>
      <c r="G40258" s="127"/>
      <c r="I40258" s="127"/>
      <c r="J40258" s="69"/>
      <c r="K40258" s="69"/>
      <c r="L40258" s="69"/>
      <c r="M40258" s="69"/>
      <c r="N40258" s="69"/>
      <c r="O40258" s="69"/>
      <c r="P40258" s="69"/>
      <c r="Q40258" s="69"/>
      <c r="R40258" s="69"/>
      <c r="S40258" s="69"/>
      <c r="T40258" s="69"/>
      <c r="U40258" s="69"/>
      <c r="V40258" s="69"/>
    </row>
    <row r="40259" spans="1:22" s="71" customFormat="1" ht="11.25" customHeight="1">
      <c r="A40259" s="69"/>
      <c r="B40259" s="69"/>
      <c r="C40259" s="127"/>
      <c r="D40259" s="127"/>
      <c r="E40259" s="127"/>
      <c r="G40259" s="127"/>
      <c r="I40259" s="127"/>
      <c r="J40259" s="69"/>
      <c r="K40259" s="69"/>
      <c r="L40259" s="69"/>
      <c r="M40259" s="69"/>
      <c r="N40259" s="69"/>
      <c r="O40259" s="69"/>
      <c r="P40259" s="69"/>
      <c r="Q40259" s="69"/>
      <c r="R40259" s="69"/>
      <c r="S40259" s="69"/>
      <c r="T40259" s="69"/>
      <c r="U40259" s="69"/>
      <c r="V40259" s="69"/>
    </row>
    <row r="40260" spans="1:22" s="71" customFormat="1" ht="11.25" customHeight="1">
      <c r="A40260" s="69"/>
      <c r="B40260" s="69"/>
      <c r="C40260" s="127"/>
      <c r="D40260" s="127"/>
      <c r="E40260" s="127"/>
      <c r="G40260" s="127"/>
      <c r="I40260" s="127"/>
      <c r="J40260" s="69"/>
      <c r="K40260" s="69"/>
      <c r="L40260" s="69"/>
      <c r="M40260" s="69"/>
      <c r="N40260" s="69"/>
      <c r="O40260" s="69"/>
      <c r="P40260" s="69"/>
      <c r="Q40260" s="69"/>
      <c r="R40260" s="69"/>
      <c r="S40260" s="69"/>
      <c r="T40260" s="69"/>
      <c r="U40260" s="69"/>
      <c r="V40260" s="69"/>
    </row>
    <row r="40261" spans="1:22" s="71" customFormat="1" ht="11.25" customHeight="1">
      <c r="A40261" s="69"/>
      <c r="B40261" s="69"/>
      <c r="C40261" s="127"/>
      <c r="D40261" s="127"/>
      <c r="E40261" s="127"/>
      <c r="G40261" s="127"/>
      <c r="I40261" s="127"/>
      <c r="J40261" s="69"/>
      <c r="K40261" s="69"/>
      <c r="L40261" s="69"/>
      <c r="M40261" s="69"/>
      <c r="N40261" s="69"/>
      <c r="O40261" s="69"/>
      <c r="P40261" s="69"/>
      <c r="Q40261" s="69"/>
      <c r="R40261" s="69"/>
      <c r="S40261" s="69"/>
      <c r="T40261" s="69"/>
      <c r="U40261" s="69"/>
      <c r="V40261" s="69"/>
    </row>
    <row r="40262" spans="1:22" s="71" customFormat="1" ht="11.25" customHeight="1">
      <c r="A40262" s="69"/>
      <c r="B40262" s="69"/>
      <c r="C40262" s="127"/>
      <c r="D40262" s="127"/>
      <c r="E40262" s="127"/>
      <c r="G40262" s="127"/>
      <c r="I40262" s="127"/>
      <c r="J40262" s="69"/>
      <c r="K40262" s="69"/>
      <c r="L40262" s="69"/>
      <c r="M40262" s="69"/>
      <c r="N40262" s="69"/>
      <c r="O40262" s="69"/>
      <c r="P40262" s="69"/>
      <c r="Q40262" s="69"/>
      <c r="R40262" s="69"/>
      <c r="S40262" s="69"/>
      <c r="T40262" s="69"/>
      <c r="U40262" s="69"/>
      <c r="V40262" s="69"/>
    </row>
    <row r="40263" spans="1:22" s="71" customFormat="1" ht="11.25" customHeight="1">
      <c r="A40263" s="69"/>
      <c r="B40263" s="69"/>
      <c r="C40263" s="127"/>
      <c r="D40263" s="127"/>
      <c r="E40263" s="127"/>
      <c r="G40263" s="127"/>
      <c r="I40263" s="127"/>
      <c r="J40263" s="69"/>
      <c r="K40263" s="69"/>
      <c r="L40263" s="69"/>
      <c r="M40263" s="69"/>
      <c r="N40263" s="69"/>
      <c r="O40263" s="69"/>
      <c r="P40263" s="69"/>
      <c r="Q40263" s="69"/>
      <c r="R40263" s="69"/>
      <c r="S40263" s="69"/>
      <c r="T40263" s="69"/>
      <c r="U40263" s="69"/>
      <c r="V40263" s="69"/>
    </row>
    <row r="40264" spans="1:22" s="71" customFormat="1" ht="11.25" customHeight="1">
      <c r="A40264" s="69"/>
      <c r="B40264" s="69"/>
      <c r="C40264" s="127"/>
      <c r="D40264" s="127"/>
      <c r="E40264" s="127"/>
      <c r="G40264" s="127"/>
      <c r="I40264" s="127"/>
      <c r="J40264" s="69"/>
      <c r="K40264" s="69"/>
      <c r="L40264" s="69"/>
      <c r="M40264" s="69"/>
      <c r="N40264" s="69"/>
      <c r="O40264" s="69"/>
      <c r="P40264" s="69"/>
      <c r="Q40264" s="69"/>
      <c r="R40264" s="69"/>
      <c r="S40264" s="69"/>
      <c r="T40264" s="69"/>
      <c r="U40264" s="69"/>
      <c r="V40264" s="69"/>
    </row>
    <row r="40265" spans="1:22" s="71" customFormat="1" ht="11.25" customHeight="1">
      <c r="A40265" s="69"/>
      <c r="B40265" s="69"/>
      <c r="C40265" s="127"/>
      <c r="D40265" s="127"/>
      <c r="E40265" s="127"/>
      <c r="G40265" s="127"/>
      <c r="I40265" s="127"/>
      <c r="J40265" s="69"/>
      <c r="K40265" s="69"/>
      <c r="L40265" s="69"/>
      <c r="M40265" s="69"/>
      <c r="N40265" s="69"/>
      <c r="O40265" s="69"/>
      <c r="P40265" s="69"/>
      <c r="Q40265" s="69"/>
      <c r="R40265" s="69"/>
      <c r="S40265" s="69"/>
      <c r="T40265" s="69"/>
      <c r="U40265" s="69"/>
      <c r="V40265" s="69"/>
    </row>
    <row r="40266" spans="1:22" s="71" customFormat="1" ht="11.25" customHeight="1">
      <c r="A40266" s="69"/>
      <c r="B40266" s="69"/>
      <c r="C40266" s="127"/>
      <c r="D40266" s="127"/>
      <c r="E40266" s="127"/>
      <c r="G40266" s="127"/>
      <c r="I40266" s="127"/>
      <c r="J40266" s="69"/>
      <c r="K40266" s="69"/>
      <c r="L40266" s="69"/>
      <c r="M40266" s="69"/>
      <c r="N40266" s="69"/>
      <c r="O40266" s="69"/>
      <c r="P40266" s="69"/>
      <c r="Q40266" s="69"/>
      <c r="R40266" s="69"/>
      <c r="S40266" s="69"/>
      <c r="T40266" s="69"/>
      <c r="U40266" s="69"/>
      <c r="V40266" s="69"/>
    </row>
    <row r="40267" spans="1:22" s="71" customFormat="1" ht="11.25" customHeight="1">
      <c r="A40267" s="69"/>
      <c r="B40267" s="69"/>
      <c r="C40267" s="127"/>
      <c r="D40267" s="127"/>
      <c r="E40267" s="127"/>
      <c r="G40267" s="127"/>
      <c r="I40267" s="127"/>
      <c r="J40267" s="69"/>
      <c r="K40267" s="69"/>
      <c r="L40267" s="69"/>
      <c r="M40267" s="69"/>
      <c r="N40267" s="69"/>
      <c r="O40267" s="69"/>
      <c r="P40267" s="69"/>
      <c r="Q40267" s="69"/>
      <c r="R40267" s="69"/>
      <c r="S40267" s="69"/>
      <c r="T40267" s="69"/>
      <c r="U40267" s="69"/>
      <c r="V40267" s="69"/>
    </row>
    <row r="40268" spans="1:22" s="71" customFormat="1" ht="11.25" customHeight="1">
      <c r="A40268" s="69"/>
      <c r="B40268" s="69"/>
      <c r="C40268" s="127"/>
      <c r="D40268" s="127"/>
      <c r="E40268" s="127"/>
      <c r="G40268" s="127"/>
      <c r="I40268" s="127"/>
      <c r="J40268" s="69"/>
      <c r="K40268" s="69"/>
      <c r="L40268" s="69"/>
      <c r="M40268" s="69"/>
      <c r="N40268" s="69"/>
      <c r="O40268" s="69"/>
      <c r="P40268" s="69"/>
      <c r="Q40268" s="69"/>
      <c r="R40268" s="69"/>
      <c r="S40268" s="69"/>
      <c r="T40268" s="69"/>
      <c r="U40268" s="69"/>
      <c r="V40268" s="69"/>
    </row>
    <row r="40269" spans="1:22" s="71" customFormat="1" ht="11.25" customHeight="1">
      <c r="A40269" s="69"/>
      <c r="B40269" s="69"/>
      <c r="C40269" s="127"/>
      <c r="D40269" s="127"/>
      <c r="E40269" s="127"/>
      <c r="G40269" s="127"/>
      <c r="I40269" s="127"/>
      <c r="J40269" s="69"/>
      <c r="K40269" s="69"/>
      <c r="L40269" s="69"/>
      <c r="M40269" s="69"/>
      <c r="N40269" s="69"/>
      <c r="O40269" s="69"/>
      <c r="P40269" s="69"/>
      <c r="Q40269" s="69"/>
      <c r="R40269" s="69"/>
      <c r="S40269" s="69"/>
      <c r="T40269" s="69"/>
      <c r="U40269" s="69"/>
      <c r="V40269" s="69"/>
    </row>
    <row r="40270" spans="1:22" s="71" customFormat="1" ht="11.25" customHeight="1">
      <c r="A40270" s="69"/>
      <c r="B40270" s="69"/>
      <c r="C40270" s="127"/>
      <c r="D40270" s="127"/>
      <c r="E40270" s="127"/>
      <c r="G40270" s="127"/>
      <c r="I40270" s="127"/>
      <c r="J40270" s="69"/>
      <c r="K40270" s="69"/>
      <c r="L40270" s="69"/>
      <c r="M40270" s="69"/>
      <c r="N40270" s="69"/>
      <c r="O40270" s="69"/>
      <c r="P40270" s="69"/>
      <c r="Q40270" s="69"/>
      <c r="R40270" s="69"/>
      <c r="S40270" s="69"/>
      <c r="T40270" s="69"/>
      <c r="U40270" s="69"/>
      <c r="V40270" s="69"/>
    </row>
    <row r="40271" spans="1:22" s="71" customFormat="1" ht="11.25" customHeight="1">
      <c r="A40271" s="69"/>
      <c r="B40271" s="69"/>
      <c r="C40271" s="127"/>
      <c r="D40271" s="127"/>
      <c r="E40271" s="127"/>
      <c r="G40271" s="127"/>
      <c r="I40271" s="127"/>
      <c r="J40271" s="69"/>
      <c r="K40271" s="69"/>
      <c r="L40271" s="69"/>
      <c r="M40271" s="69"/>
      <c r="N40271" s="69"/>
      <c r="O40271" s="69"/>
      <c r="P40271" s="69"/>
      <c r="Q40271" s="69"/>
      <c r="R40271" s="69"/>
      <c r="S40271" s="69"/>
      <c r="T40271" s="69"/>
      <c r="U40271" s="69"/>
      <c r="V40271" s="69"/>
    </row>
    <row r="40272" spans="1:22" s="71" customFormat="1" ht="11.25" customHeight="1">
      <c r="A40272" s="69"/>
      <c r="B40272" s="69"/>
      <c r="C40272" s="127"/>
      <c r="D40272" s="127"/>
      <c r="E40272" s="127"/>
      <c r="G40272" s="127"/>
      <c r="I40272" s="127"/>
      <c r="J40272" s="69"/>
      <c r="K40272" s="69"/>
      <c r="L40272" s="69"/>
      <c r="M40272" s="69"/>
      <c r="N40272" s="69"/>
      <c r="O40272" s="69"/>
      <c r="P40272" s="69"/>
      <c r="Q40272" s="69"/>
      <c r="R40272" s="69"/>
      <c r="S40272" s="69"/>
      <c r="T40272" s="69"/>
      <c r="U40272" s="69"/>
      <c r="V40272" s="69"/>
    </row>
    <row r="40273" spans="1:22" s="71" customFormat="1" ht="11.25" customHeight="1">
      <c r="A40273" s="69"/>
      <c r="B40273" s="69"/>
      <c r="C40273" s="127"/>
      <c r="D40273" s="127"/>
      <c r="E40273" s="127"/>
      <c r="G40273" s="127"/>
      <c r="I40273" s="127"/>
      <c r="J40273" s="69"/>
      <c r="K40273" s="69"/>
      <c r="L40273" s="69"/>
      <c r="M40273" s="69"/>
      <c r="N40273" s="69"/>
      <c r="O40273" s="69"/>
      <c r="P40273" s="69"/>
      <c r="Q40273" s="69"/>
      <c r="R40273" s="69"/>
      <c r="S40273" s="69"/>
      <c r="T40273" s="69"/>
      <c r="U40273" s="69"/>
      <c r="V40273" s="69"/>
    </row>
    <row r="40274" spans="1:22" s="71" customFormat="1" ht="11.25" customHeight="1">
      <c r="A40274" s="69"/>
      <c r="B40274" s="69"/>
      <c r="C40274" s="127"/>
      <c r="D40274" s="127"/>
      <c r="E40274" s="127"/>
      <c r="G40274" s="127"/>
      <c r="I40274" s="127"/>
      <c r="J40274" s="69"/>
      <c r="K40274" s="69"/>
      <c r="L40274" s="69"/>
      <c r="M40274" s="69"/>
      <c r="N40274" s="69"/>
      <c r="O40274" s="69"/>
      <c r="P40274" s="69"/>
      <c r="Q40274" s="69"/>
      <c r="R40274" s="69"/>
      <c r="S40274" s="69"/>
      <c r="T40274" s="69"/>
      <c r="U40274" s="69"/>
      <c r="V40274" s="69"/>
    </row>
    <row r="40275" spans="1:22" s="71" customFormat="1" ht="11.25" customHeight="1">
      <c r="A40275" s="69"/>
      <c r="B40275" s="69"/>
      <c r="C40275" s="127"/>
      <c r="D40275" s="127"/>
      <c r="E40275" s="127"/>
      <c r="G40275" s="127"/>
      <c r="I40275" s="127"/>
      <c r="J40275" s="69"/>
      <c r="K40275" s="69"/>
      <c r="L40275" s="69"/>
      <c r="M40275" s="69"/>
      <c r="N40275" s="69"/>
      <c r="O40275" s="69"/>
      <c r="P40275" s="69"/>
      <c r="Q40275" s="69"/>
      <c r="R40275" s="69"/>
      <c r="S40275" s="69"/>
      <c r="T40275" s="69"/>
      <c r="U40275" s="69"/>
      <c r="V40275" s="69"/>
    </row>
    <row r="40276" spans="1:22" s="71" customFormat="1" ht="11.25" customHeight="1">
      <c r="A40276" s="69"/>
      <c r="B40276" s="69"/>
      <c r="C40276" s="127"/>
      <c r="D40276" s="127"/>
      <c r="E40276" s="127"/>
      <c r="G40276" s="127"/>
      <c r="I40276" s="127"/>
      <c r="J40276" s="69"/>
      <c r="K40276" s="69"/>
      <c r="L40276" s="69"/>
      <c r="M40276" s="69"/>
      <c r="N40276" s="69"/>
      <c r="O40276" s="69"/>
      <c r="P40276" s="69"/>
      <c r="Q40276" s="69"/>
      <c r="R40276" s="69"/>
      <c r="S40276" s="69"/>
      <c r="T40276" s="69"/>
      <c r="U40276" s="69"/>
      <c r="V40276" s="69"/>
    </row>
    <row r="40277" spans="1:22" s="71" customFormat="1" ht="11.25" customHeight="1">
      <c r="A40277" s="69"/>
      <c r="B40277" s="69"/>
      <c r="C40277" s="127"/>
      <c r="D40277" s="127"/>
      <c r="E40277" s="127"/>
      <c r="G40277" s="127"/>
      <c r="I40277" s="127"/>
      <c r="J40277" s="69"/>
      <c r="K40277" s="69"/>
      <c r="L40277" s="69"/>
      <c r="M40277" s="69"/>
      <c r="N40277" s="69"/>
      <c r="O40277" s="69"/>
      <c r="P40277" s="69"/>
      <c r="Q40277" s="69"/>
      <c r="R40277" s="69"/>
      <c r="S40277" s="69"/>
      <c r="T40277" s="69"/>
      <c r="U40277" s="69"/>
      <c r="V40277" s="69"/>
    </row>
    <row r="40278" spans="1:22" s="71" customFormat="1" ht="11.25" customHeight="1">
      <c r="A40278" s="69"/>
      <c r="B40278" s="69"/>
      <c r="C40278" s="127"/>
      <c r="D40278" s="127"/>
      <c r="E40278" s="127"/>
      <c r="G40278" s="127"/>
      <c r="I40278" s="127"/>
      <c r="J40278" s="69"/>
      <c r="K40278" s="69"/>
      <c r="L40278" s="69"/>
      <c r="M40278" s="69"/>
      <c r="N40278" s="69"/>
      <c r="O40278" s="69"/>
      <c r="P40278" s="69"/>
      <c r="Q40278" s="69"/>
      <c r="R40278" s="69"/>
      <c r="S40278" s="69"/>
      <c r="T40278" s="69"/>
      <c r="U40278" s="69"/>
      <c r="V40278" s="69"/>
    </row>
    <row r="40279" spans="1:22" s="71" customFormat="1" ht="11.25" customHeight="1">
      <c r="A40279" s="69"/>
      <c r="B40279" s="69"/>
      <c r="C40279" s="127"/>
      <c r="D40279" s="127"/>
      <c r="E40279" s="127"/>
      <c r="G40279" s="127"/>
      <c r="I40279" s="127"/>
      <c r="J40279" s="69"/>
      <c r="K40279" s="69"/>
      <c r="L40279" s="69"/>
      <c r="M40279" s="69"/>
      <c r="N40279" s="69"/>
      <c r="O40279" s="69"/>
      <c r="P40279" s="69"/>
      <c r="Q40279" s="69"/>
      <c r="R40279" s="69"/>
      <c r="S40279" s="69"/>
      <c r="T40279" s="69"/>
      <c r="U40279" s="69"/>
      <c r="V40279" s="69"/>
    </row>
    <row r="40280" spans="1:22" s="71" customFormat="1" ht="11.25" customHeight="1">
      <c r="A40280" s="69"/>
      <c r="B40280" s="69"/>
      <c r="C40280" s="127"/>
      <c r="D40280" s="127"/>
      <c r="E40280" s="127"/>
      <c r="G40280" s="127"/>
      <c r="I40280" s="127"/>
      <c r="J40280" s="69"/>
      <c r="K40280" s="69"/>
      <c r="L40280" s="69"/>
      <c r="M40280" s="69"/>
      <c r="N40280" s="69"/>
      <c r="O40280" s="69"/>
      <c r="P40280" s="69"/>
      <c r="Q40280" s="69"/>
      <c r="R40280" s="69"/>
      <c r="S40280" s="69"/>
      <c r="T40280" s="69"/>
      <c r="U40280" s="69"/>
      <c r="V40280" s="69"/>
    </row>
    <row r="40281" spans="1:22" s="71" customFormat="1" ht="11.25" customHeight="1">
      <c r="A40281" s="69"/>
      <c r="B40281" s="69"/>
      <c r="C40281" s="127"/>
      <c r="D40281" s="127"/>
      <c r="E40281" s="127"/>
      <c r="G40281" s="127"/>
      <c r="I40281" s="127"/>
      <c r="J40281" s="69"/>
      <c r="K40281" s="69"/>
      <c r="L40281" s="69"/>
      <c r="M40281" s="69"/>
      <c r="N40281" s="69"/>
      <c r="O40281" s="69"/>
      <c r="P40281" s="69"/>
      <c r="Q40281" s="69"/>
      <c r="R40281" s="69"/>
      <c r="S40281" s="69"/>
      <c r="T40281" s="69"/>
      <c r="U40281" s="69"/>
      <c r="V40281" s="69"/>
    </row>
    <row r="40282" spans="1:22" s="71" customFormat="1" ht="11.25" customHeight="1">
      <c r="A40282" s="69"/>
      <c r="B40282" s="69"/>
      <c r="C40282" s="127"/>
      <c r="D40282" s="127"/>
      <c r="E40282" s="127"/>
      <c r="G40282" s="127"/>
      <c r="I40282" s="127"/>
      <c r="J40282" s="69"/>
      <c r="K40282" s="69"/>
      <c r="L40282" s="69"/>
      <c r="M40282" s="69"/>
      <c r="N40282" s="69"/>
      <c r="O40282" s="69"/>
      <c r="P40282" s="69"/>
      <c r="Q40282" s="69"/>
      <c r="R40282" s="69"/>
      <c r="S40282" s="69"/>
      <c r="T40282" s="69"/>
      <c r="U40282" s="69"/>
      <c r="V40282" s="69"/>
    </row>
    <row r="40283" spans="1:22" s="71" customFormat="1" ht="11.25" customHeight="1">
      <c r="A40283" s="69"/>
      <c r="B40283" s="69"/>
      <c r="C40283" s="127"/>
      <c r="D40283" s="127"/>
      <c r="E40283" s="127"/>
      <c r="G40283" s="127"/>
      <c r="I40283" s="127"/>
      <c r="J40283" s="69"/>
      <c r="K40283" s="69"/>
      <c r="L40283" s="69"/>
      <c r="M40283" s="69"/>
      <c r="N40283" s="69"/>
      <c r="O40283" s="69"/>
      <c r="P40283" s="69"/>
      <c r="Q40283" s="69"/>
      <c r="R40283" s="69"/>
      <c r="S40283" s="69"/>
      <c r="T40283" s="69"/>
      <c r="U40283" s="69"/>
      <c r="V40283" s="69"/>
    </row>
    <row r="40284" spans="1:22" s="71" customFormat="1" ht="11.25" customHeight="1">
      <c r="A40284" s="69"/>
      <c r="B40284" s="69"/>
      <c r="C40284" s="127"/>
      <c r="D40284" s="127"/>
      <c r="E40284" s="127"/>
      <c r="G40284" s="127"/>
      <c r="I40284" s="127"/>
      <c r="J40284" s="69"/>
      <c r="K40284" s="69"/>
      <c r="L40284" s="69"/>
      <c r="M40284" s="69"/>
      <c r="N40284" s="69"/>
      <c r="O40284" s="69"/>
      <c r="P40284" s="69"/>
      <c r="Q40284" s="69"/>
      <c r="R40284" s="69"/>
      <c r="S40284" s="69"/>
      <c r="T40284" s="69"/>
      <c r="U40284" s="69"/>
      <c r="V40284" s="69"/>
    </row>
    <row r="40285" spans="1:22" s="71" customFormat="1" ht="11.25" customHeight="1">
      <c r="A40285" s="69"/>
      <c r="B40285" s="69"/>
      <c r="C40285" s="127"/>
      <c r="D40285" s="127"/>
      <c r="E40285" s="127"/>
      <c r="G40285" s="127"/>
      <c r="I40285" s="127"/>
      <c r="J40285" s="69"/>
      <c r="K40285" s="69"/>
      <c r="L40285" s="69"/>
      <c r="M40285" s="69"/>
      <c r="N40285" s="69"/>
      <c r="O40285" s="69"/>
      <c r="P40285" s="69"/>
      <c r="Q40285" s="69"/>
      <c r="R40285" s="69"/>
      <c r="S40285" s="69"/>
      <c r="T40285" s="69"/>
      <c r="U40285" s="69"/>
      <c r="V40285" s="69"/>
    </row>
    <row r="40286" spans="1:22" s="71" customFormat="1" ht="11.25" customHeight="1">
      <c r="A40286" s="69"/>
      <c r="B40286" s="69"/>
      <c r="C40286" s="127"/>
      <c r="D40286" s="127"/>
      <c r="E40286" s="127"/>
      <c r="G40286" s="127"/>
      <c r="I40286" s="127"/>
      <c r="J40286" s="69"/>
      <c r="K40286" s="69"/>
      <c r="L40286" s="69"/>
      <c r="M40286" s="69"/>
      <c r="N40286" s="69"/>
      <c r="O40286" s="69"/>
      <c r="P40286" s="69"/>
      <c r="Q40286" s="69"/>
      <c r="R40286" s="69"/>
      <c r="S40286" s="69"/>
      <c r="T40286" s="69"/>
      <c r="U40286" s="69"/>
      <c r="V40286" s="69"/>
    </row>
    <row r="40287" spans="1:22" s="71" customFormat="1" ht="11.25" customHeight="1">
      <c r="A40287" s="69"/>
      <c r="B40287" s="69"/>
      <c r="C40287" s="127"/>
      <c r="D40287" s="127"/>
      <c r="E40287" s="127"/>
      <c r="G40287" s="127"/>
      <c r="I40287" s="127"/>
      <c r="J40287" s="69"/>
      <c r="K40287" s="69"/>
      <c r="L40287" s="69"/>
      <c r="M40287" s="69"/>
      <c r="N40287" s="69"/>
      <c r="O40287" s="69"/>
      <c r="P40287" s="69"/>
      <c r="Q40287" s="69"/>
      <c r="R40287" s="69"/>
      <c r="S40287" s="69"/>
      <c r="T40287" s="69"/>
      <c r="U40287" s="69"/>
      <c r="V40287" s="69"/>
    </row>
    <row r="40288" spans="1:22" s="71" customFormat="1" ht="11.25" customHeight="1">
      <c r="A40288" s="69"/>
      <c r="B40288" s="69"/>
      <c r="C40288" s="127"/>
      <c r="D40288" s="127"/>
      <c r="E40288" s="127"/>
      <c r="G40288" s="127"/>
      <c r="I40288" s="127"/>
      <c r="J40288" s="69"/>
      <c r="K40288" s="69"/>
      <c r="L40288" s="69"/>
      <c r="M40288" s="69"/>
      <c r="N40288" s="69"/>
      <c r="O40288" s="69"/>
      <c r="P40288" s="69"/>
      <c r="Q40288" s="69"/>
      <c r="R40288" s="69"/>
      <c r="S40288" s="69"/>
      <c r="T40288" s="69"/>
      <c r="U40288" s="69"/>
      <c r="V40288" s="69"/>
    </row>
    <row r="40289" spans="1:22" s="71" customFormat="1" ht="11.25" customHeight="1">
      <c r="A40289" s="69"/>
      <c r="B40289" s="69"/>
      <c r="C40289" s="127"/>
      <c r="D40289" s="127"/>
      <c r="E40289" s="127"/>
      <c r="G40289" s="127"/>
      <c r="I40289" s="127"/>
      <c r="J40289" s="69"/>
      <c r="K40289" s="69"/>
      <c r="L40289" s="69"/>
      <c r="M40289" s="69"/>
      <c r="N40289" s="69"/>
      <c r="O40289" s="69"/>
      <c r="P40289" s="69"/>
      <c r="Q40289" s="69"/>
      <c r="R40289" s="69"/>
      <c r="S40289" s="69"/>
      <c r="T40289" s="69"/>
      <c r="U40289" s="69"/>
      <c r="V40289" s="69"/>
    </row>
    <row r="40290" spans="1:22" s="71" customFormat="1" ht="11.25" customHeight="1">
      <c r="A40290" s="69"/>
      <c r="B40290" s="69"/>
      <c r="C40290" s="127"/>
      <c r="D40290" s="127"/>
      <c r="E40290" s="127"/>
      <c r="G40290" s="127"/>
      <c r="I40290" s="127"/>
      <c r="J40290" s="69"/>
      <c r="K40290" s="69"/>
      <c r="L40290" s="69"/>
      <c r="M40290" s="69"/>
      <c r="N40290" s="69"/>
      <c r="O40290" s="69"/>
      <c r="P40290" s="69"/>
      <c r="Q40290" s="69"/>
      <c r="R40290" s="69"/>
      <c r="S40290" s="69"/>
      <c r="T40290" s="69"/>
      <c r="U40290" s="69"/>
      <c r="V40290" s="69"/>
    </row>
    <row r="40291" spans="1:22" s="71" customFormat="1" ht="11.25" customHeight="1">
      <c r="A40291" s="69"/>
      <c r="B40291" s="69"/>
      <c r="C40291" s="127"/>
      <c r="D40291" s="127"/>
      <c r="E40291" s="127"/>
      <c r="G40291" s="127"/>
      <c r="I40291" s="127"/>
      <c r="J40291" s="69"/>
      <c r="K40291" s="69"/>
      <c r="L40291" s="69"/>
      <c r="M40291" s="69"/>
      <c r="N40291" s="69"/>
      <c r="O40291" s="69"/>
      <c r="P40291" s="69"/>
      <c r="Q40291" s="69"/>
      <c r="R40291" s="69"/>
      <c r="S40291" s="69"/>
      <c r="T40291" s="69"/>
      <c r="U40291" s="69"/>
      <c r="V40291" s="69"/>
    </row>
    <row r="40292" spans="1:22" s="71" customFormat="1" ht="11.25" customHeight="1">
      <c r="A40292" s="69"/>
      <c r="B40292" s="69"/>
      <c r="C40292" s="127"/>
      <c r="D40292" s="127"/>
      <c r="E40292" s="127"/>
      <c r="G40292" s="127"/>
      <c r="I40292" s="127"/>
      <c r="J40292" s="69"/>
      <c r="K40292" s="69"/>
      <c r="L40292" s="69"/>
      <c r="M40292" s="69"/>
      <c r="N40292" s="69"/>
      <c r="O40292" s="69"/>
      <c r="P40292" s="69"/>
      <c r="Q40292" s="69"/>
      <c r="R40292" s="69"/>
      <c r="S40292" s="69"/>
      <c r="T40292" s="69"/>
      <c r="U40292" s="69"/>
      <c r="V40292" s="69"/>
    </row>
    <row r="40293" spans="1:22" s="71" customFormat="1" ht="11.25" customHeight="1">
      <c r="A40293" s="69"/>
      <c r="B40293" s="69"/>
      <c r="C40293" s="127"/>
      <c r="D40293" s="127"/>
      <c r="E40293" s="127"/>
      <c r="G40293" s="127"/>
      <c r="I40293" s="127"/>
      <c r="J40293" s="69"/>
      <c r="K40293" s="69"/>
      <c r="L40293" s="69"/>
      <c r="M40293" s="69"/>
      <c r="N40293" s="69"/>
      <c r="O40293" s="69"/>
      <c r="P40293" s="69"/>
      <c r="Q40293" s="69"/>
      <c r="R40293" s="69"/>
      <c r="S40293" s="69"/>
      <c r="T40293" s="69"/>
      <c r="U40293" s="69"/>
      <c r="V40293" s="69"/>
    </row>
    <row r="40294" spans="1:22" s="71" customFormat="1" ht="11.25" customHeight="1">
      <c r="A40294" s="69"/>
      <c r="B40294" s="69"/>
      <c r="C40294" s="127"/>
      <c r="D40294" s="127"/>
      <c r="E40294" s="127"/>
      <c r="G40294" s="127"/>
      <c r="I40294" s="127"/>
      <c r="J40294" s="69"/>
      <c r="K40294" s="69"/>
      <c r="L40294" s="69"/>
      <c r="M40294" s="69"/>
      <c r="N40294" s="69"/>
      <c r="O40294" s="69"/>
      <c r="P40294" s="69"/>
      <c r="Q40294" s="69"/>
      <c r="R40294" s="69"/>
      <c r="S40294" s="69"/>
      <c r="T40294" s="69"/>
      <c r="U40294" s="69"/>
      <c r="V40294" s="69"/>
    </row>
    <row r="40295" spans="1:22" s="71" customFormat="1" ht="11.25" customHeight="1">
      <c r="A40295" s="69"/>
      <c r="B40295" s="69"/>
      <c r="C40295" s="127"/>
      <c r="D40295" s="127"/>
      <c r="E40295" s="127"/>
      <c r="G40295" s="127"/>
      <c r="I40295" s="127"/>
      <c r="J40295" s="69"/>
      <c r="K40295" s="69"/>
      <c r="L40295" s="69"/>
      <c r="M40295" s="69"/>
      <c r="N40295" s="69"/>
      <c r="O40295" s="69"/>
      <c r="P40295" s="69"/>
      <c r="Q40295" s="69"/>
      <c r="R40295" s="69"/>
      <c r="S40295" s="69"/>
      <c r="T40295" s="69"/>
      <c r="U40295" s="69"/>
      <c r="V40295" s="69"/>
    </row>
    <row r="40296" spans="1:22" s="71" customFormat="1" ht="11.25" customHeight="1">
      <c r="A40296" s="69"/>
      <c r="B40296" s="69"/>
      <c r="C40296" s="127"/>
      <c r="D40296" s="127"/>
      <c r="E40296" s="127"/>
      <c r="G40296" s="127"/>
      <c r="I40296" s="127"/>
      <c r="J40296" s="69"/>
      <c r="K40296" s="69"/>
      <c r="L40296" s="69"/>
      <c r="M40296" s="69"/>
      <c r="N40296" s="69"/>
      <c r="O40296" s="69"/>
      <c r="P40296" s="69"/>
      <c r="Q40296" s="69"/>
      <c r="R40296" s="69"/>
      <c r="S40296" s="69"/>
      <c r="T40296" s="69"/>
      <c r="U40296" s="69"/>
      <c r="V40296" s="69"/>
    </row>
    <row r="40297" spans="1:22" s="71" customFormat="1" ht="11.25" customHeight="1">
      <c r="A40297" s="69"/>
      <c r="B40297" s="69"/>
      <c r="C40297" s="127"/>
      <c r="D40297" s="127"/>
      <c r="E40297" s="127"/>
      <c r="G40297" s="127"/>
      <c r="I40297" s="127"/>
      <c r="J40297" s="69"/>
      <c r="K40297" s="69"/>
      <c r="L40297" s="69"/>
      <c r="M40297" s="69"/>
      <c r="N40297" s="69"/>
      <c r="O40297" s="69"/>
      <c r="P40297" s="69"/>
      <c r="Q40297" s="69"/>
      <c r="R40297" s="69"/>
      <c r="S40297" s="69"/>
      <c r="T40297" s="69"/>
      <c r="U40297" s="69"/>
      <c r="V40297" s="69"/>
    </row>
    <row r="40298" spans="1:22" s="71" customFormat="1" ht="11.25" customHeight="1">
      <c r="A40298" s="69"/>
      <c r="B40298" s="69"/>
      <c r="C40298" s="127"/>
      <c r="D40298" s="127"/>
      <c r="E40298" s="127"/>
      <c r="G40298" s="127"/>
      <c r="I40298" s="127"/>
      <c r="J40298" s="69"/>
      <c r="K40298" s="69"/>
      <c r="L40298" s="69"/>
      <c r="M40298" s="69"/>
      <c r="N40298" s="69"/>
      <c r="O40298" s="69"/>
      <c r="P40298" s="69"/>
      <c r="Q40298" s="69"/>
      <c r="R40298" s="69"/>
      <c r="S40298" s="69"/>
      <c r="T40298" s="69"/>
      <c r="U40298" s="69"/>
      <c r="V40298" s="69"/>
    </row>
    <row r="40299" spans="1:22" s="71" customFormat="1" ht="11.25" customHeight="1">
      <c r="A40299" s="69"/>
      <c r="B40299" s="69"/>
      <c r="C40299" s="127"/>
      <c r="D40299" s="127"/>
      <c r="E40299" s="127"/>
      <c r="G40299" s="127"/>
      <c r="I40299" s="127"/>
      <c r="J40299" s="69"/>
      <c r="K40299" s="69"/>
      <c r="L40299" s="69"/>
      <c r="M40299" s="69"/>
      <c r="N40299" s="69"/>
      <c r="O40299" s="69"/>
      <c r="P40299" s="69"/>
      <c r="Q40299" s="69"/>
      <c r="R40299" s="69"/>
      <c r="S40299" s="69"/>
      <c r="T40299" s="69"/>
      <c r="U40299" s="69"/>
      <c r="V40299" s="69"/>
    </row>
    <row r="40300" spans="1:22" s="71" customFormat="1" ht="11.25" customHeight="1">
      <c r="A40300" s="69"/>
      <c r="B40300" s="69"/>
      <c r="C40300" s="127"/>
      <c r="D40300" s="127"/>
      <c r="E40300" s="127"/>
      <c r="G40300" s="127"/>
      <c r="I40300" s="127"/>
      <c r="J40300" s="69"/>
      <c r="K40300" s="69"/>
      <c r="L40300" s="69"/>
      <c r="M40300" s="69"/>
      <c r="N40300" s="69"/>
      <c r="O40300" s="69"/>
      <c r="P40300" s="69"/>
      <c r="Q40300" s="69"/>
      <c r="R40300" s="69"/>
      <c r="S40300" s="69"/>
      <c r="T40300" s="69"/>
      <c r="U40300" s="69"/>
      <c r="V40300" s="69"/>
    </row>
    <row r="40301" spans="1:22" s="71" customFormat="1" ht="11.25" customHeight="1">
      <c r="A40301" s="69"/>
      <c r="B40301" s="69"/>
      <c r="C40301" s="127"/>
      <c r="D40301" s="127"/>
      <c r="E40301" s="127"/>
      <c r="G40301" s="127"/>
      <c r="I40301" s="127"/>
      <c r="J40301" s="69"/>
      <c r="K40301" s="69"/>
      <c r="L40301" s="69"/>
      <c r="M40301" s="69"/>
      <c r="N40301" s="69"/>
      <c r="O40301" s="69"/>
      <c r="P40301" s="69"/>
      <c r="Q40301" s="69"/>
      <c r="R40301" s="69"/>
      <c r="S40301" s="69"/>
      <c r="T40301" s="69"/>
      <c r="U40301" s="69"/>
      <c r="V40301" s="69"/>
    </row>
    <row r="40302" spans="1:22" s="71" customFormat="1" ht="11.25" customHeight="1">
      <c r="A40302" s="69"/>
      <c r="B40302" s="69"/>
      <c r="C40302" s="127"/>
      <c r="D40302" s="127"/>
      <c r="E40302" s="127"/>
      <c r="G40302" s="127"/>
      <c r="I40302" s="127"/>
      <c r="J40302" s="69"/>
      <c r="K40302" s="69"/>
      <c r="L40302" s="69"/>
      <c r="M40302" s="69"/>
      <c r="N40302" s="69"/>
      <c r="O40302" s="69"/>
      <c r="P40302" s="69"/>
      <c r="Q40302" s="69"/>
      <c r="R40302" s="69"/>
      <c r="S40302" s="69"/>
      <c r="T40302" s="69"/>
      <c r="U40302" s="69"/>
      <c r="V40302" s="69"/>
    </row>
    <row r="40303" spans="1:22" s="71" customFormat="1" ht="11.25" customHeight="1">
      <c r="A40303" s="69"/>
      <c r="B40303" s="69"/>
      <c r="C40303" s="127"/>
      <c r="D40303" s="127"/>
      <c r="E40303" s="127"/>
      <c r="G40303" s="127"/>
      <c r="I40303" s="127"/>
      <c r="J40303" s="69"/>
      <c r="K40303" s="69"/>
      <c r="L40303" s="69"/>
      <c r="M40303" s="69"/>
      <c r="N40303" s="69"/>
      <c r="O40303" s="69"/>
      <c r="P40303" s="69"/>
      <c r="Q40303" s="69"/>
      <c r="R40303" s="69"/>
      <c r="S40303" s="69"/>
      <c r="T40303" s="69"/>
      <c r="U40303" s="69"/>
      <c r="V40303" s="69"/>
    </row>
    <row r="40304" spans="1:22" s="71" customFormat="1" ht="11.25" customHeight="1">
      <c r="A40304" s="69"/>
      <c r="B40304" s="69"/>
      <c r="C40304" s="127"/>
      <c r="D40304" s="127"/>
      <c r="E40304" s="127"/>
      <c r="G40304" s="127"/>
      <c r="I40304" s="127"/>
      <c r="J40304" s="69"/>
      <c r="K40304" s="69"/>
      <c r="L40304" s="69"/>
      <c r="M40304" s="69"/>
      <c r="N40304" s="69"/>
      <c r="O40304" s="69"/>
      <c r="P40304" s="69"/>
      <c r="Q40304" s="69"/>
      <c r="R40304" s="69"/>
      <c r="S40304" s="69"/>
      <c r="T40304" s="69"/>
      <c r="U40304" s="69"/>
      <c r="V40304" s="69"/>
    </row>
    <row r="40305" spans="1:22" s="71" customFormat="1" ht="11.25" customHeight="1">
      <c r="A40305" s="69"/>
      <c r="B40305" s="69"/>
      <c r="C40305" s="127"/>
      <c r="D40305" s="127"/>
      <c r="E40305" s="127"/>
      <c r="G40305" s="127"/>
      <c r="I40305" s="127"/>
      <c r="J40305" s="69"/>
      <c r="K40305" s="69"/>
      <c r="L40305" s="69"/>
      <c r="M40305" s="69"/>
      <c r="N40305" s="69"/>
      <c r="O40305" s="69"/>
      <c r="P40305" s="69"/>
      <c r="Q40305" s="69"/>
      <c r="R40305" s="69"/>
      <c r="S40305" s="69"/>
      <c r="T40305" s="69"/>
      <c r="U40305" s="69"/>
      <c r="V40305" s="69"/>
    </row>
    <row r="40306" spans="1:22" s="71" customFormat="1" ht="11.25" customHeight="1">
      <c r="A40306" s="69"/>
      <c r="B40306" s="69"/>
      <c r="C40306" s="127"/>
      <c r="D40306" s="127"/>
      <c r="E40306" s="127"/>
      <c r="G40306" s="127"/>
      <c r="I40306" s="127"/>
      <c r="J40306" s="69"/>
      <c r="K40306" s="69"/>
      <c r="L40306" s="69"/>
      <c r="M40306" s="69"/>
      <c r="N40306" s="69"/>
      <c r="O40306" s="69"/>
      <c r="P40306" s="69"/>
      <c r="Q40306" s="69"/>
      <c r="R40306" s="69"/>
      <c r="S40306" s="69"/>
      <c r="T40306" s="69"/>
      <c r="U40306" s="69"/>
      <c r="V40306" s="69"/>
    </row>
    <row r="40307" spans="1:22" s="71" customFormat="1" ht="11.25" customHeight="1">
      <c r="A40307" s="69"/>
      <c r="B40307" s="69"/>
      <c r="C40307" s="127"/>
      <c r="D40307" s="127"/>
      <c r="E40307" s="127"/>
      <c r="G40307" s="127"/>
      <c r="I40307" s="127"/>
      <c r="J40307" s="69"/>
      <c r="K40307" s="69"/>
      <c r="L40307" s="69"/>
      <c r="M40307" s="69"/>
      <c r="N40307" s="69"/>
      <c r="O40307" s="69"/>
      <c r="P40307" s="69"/>
      <c r="Q40307" s="69"/>
      <c r="R40307" s="69"/>
      <c r="S40307" s="69"/>
      <c r="T40307" s="69"/>
      <c r="U40307" s="69"/>
      <c r="V40307" s="69"/>
    </row>
    <row r="40308" spans="1:22" s="71" customFormat="1" ht="11.25" customHeight="1">
      <c r="A40308" s="69"/>
      <c r="B40308" s="69"/>
      <c r="C40308" s="127"/>
      <c r="D40308" s="127"/>
      <c r="E40308" s="127"/>
      <c r="G40308" s="127"/>
      <c r="I40308" s="127"/>
      <c r="J40308" s="69"/>
      <c r="K40308" s="69"/>
      <c r="L40308" s="69"/>
      <c r="M40308" s="69"/>
      <c r="N40308" s="69"/>
      <c r="O40308" s="69"/>
      <c r="P40308" s="69"/>
      <c r="Q40308" s="69"/>
      <c r="R40308" s="69"/>
      <c r="S40308" s="69"/>
      <c r="T40308" s="69"/>
      <c r="U40308" s="69"/>
      <c r="V40308" s="69"/>
    </row>
    <row r="40309" spans="1:22" s="71" customFormat="1" ht="11.25" customHeight="1">
      <c r="A40309" s="69"/>
      <c r="B40309" s="69"/>
      <c r="C40309" s="127"/>
      <c r="D40309" s="127"/>
      <c r="E40309" s="127"/>
      <c r="G40309" s="127"/>
      <c r="I40309" s="127"/>
      <c r="J40309" s="69"/>
      <c r="K40309" s="69"/>
      <c r="L40309" s="69"/>
      <c r="M40309" s="69"/>
      <c r="N40309" s="69"/>
      <c r="O40309" s="69"/>
      <c r="P40309" s="69"/>
      <c r="Q40309" s="69"/>
      <c r="R40309" s="69"/>
      <c r="S40309" s="69"/>
      <c r="T40309" s="69"/>
      <c r="U40309" s="69"/>
      <c r="V40309" s="69"/>
    </row>
    <row r="40310" spans="1:22" s="71" customFormat="1" ht="11.25" customHeight="1">
      <c r="A40310" s="69"/>
      <c r="B40310" s="69"/>
      <c r="C40310" s="127"/>
      <c r="D40310" s="127"/>
      <c r="E40310" s="127"/>
      <c r="G40310" s="127"/>
      <c r="I40310" s="127"/>
      <c r="J40310" s="69"/>
      <c r="K40310" s="69"/>
      <c r="L40310" s="69"/>
      <c r="M40310" s="69"/>
      <c r="N40310" s="69"/>
      <c r="O40310" s="69"/>
      <c r="P40310" s="69"/>
      <c r="Q40310" s="69"/>
      <c r="R40310" s="69"/>
      <c r="S40310" s="69"/>
      <c r="T40310" s="69"/>
      <c r="U40310" s="69"/>
      <c r="V40310" s="69"/>
    </row>
    <row r="40311" spans="1:22" s="71" customFormat="1" ht="11.25" customHeight="1">
      <c r="A40311" s="69"/>
      <c r="B40311" s="69"/>
      <c r="C40311" s="127"/>
      <c r="D40311" s="127"/>
      <c r="E40311" s="127"/>
      <c r="G40311" s="127"/>
      <c r="I40311" s="127"/>
      <c r="J40311" s="69"/>
      <c r="K40311" s="69"/>
      <c r="L40311" s="69"/>
      <c r="M40311" s="69"/>
      <c r="N40311" s="69"/>
      <c r="O40311" s="69"/>
      <c r="P40311" s="69"/>
      <c r="Q40311" s="69"/>
      <c r="R40311" s="69"/>
      <c r="S40311" s="69"/>
      <c r="T40311" s="69"/>
      <c r="U40311" s="69"/>
      <c r="V40311" s="69"/>
    </row>
    <row r="40312" spans="1:22" s="71" customFormat="1" ht="11.25" customHeight="1">
      <c r="A40312" s="69"/>
      <c r="B40312" s="69"/>
      <c r="C40312" s="127"/>
      <c r="D40312" s="127"/>
      <c r="E40312" s="127"/>
      <c r="G40312" s="127"/>
      <c r="I40312" s="127"/>
      <c r="J40312" s="69"/>
      <c r="K40312" s="69"/>
      <c r="L40312" s="69"/>
      <c r="M40312" s="69"/>
      <c r="N40312" s="69"/>
      <c r="O40312" s="69"/>
      <c r="P40312" s="69"/>
      <c r="Q40312" s="69"/>
      <c r="R40312" s="69"/>
      <c r="S40312" s="69"/>
      <c r="T40312" s="69"/>
      <c r="U40312" s="69"/>
      <c r="V40312" s="69"/>
    </row>
    <row r="40313" spans="1:22" s="71" customFormat="1" ht="11.25" customHeight="1">
      <c r="A40313" s="69"/>
      <c r="B40313" s="69"/>
      <c r="C40313" s="127"/>
      <c r="D40313" s="127"/>
      <c r="E40313" s="127"/>
      <c r="G40313" s="127"/>
      <c r="I40313" s="127"/>
      <c r="J40313" s="69"/>
      <c r="K40313" s="69"/>
      <c r="L40313" s="69"/>
      <c r="M40313" s="69"/>
      <c r="N40313" s="69"/>
      <c r="O40313" s="69"/>
      <c r="P40313" s="69"/>
      <c r="Q40313" s="69"/>
      <c r="R40313" s="69"/>
      <c r="S40313" s="69"/>
      <c r="T40313" s="69"/>
      <c r="U40313" s="69"/>
      <c r="V40313" s="69"/>
    </row>
    <row r="40314" spans="1:22" s="71" customFormat="1" ht="11.25" customHeight="1">
      <c r="A40314" s="69"/>
      <c r="B40314" s="69"/>
      <c r="C40314" s="127"/>
      <c r="D40314" s="127"/>
      <c r="E40314" s="127"/>
      <c r="G40314" s="127"/>
      <c r="I40314" s="127"/>
      <c r="J40314" s="69"/>
      <c r="K40314" s="69"/>
      <c r="L40314" s="69"/>
      <c r="M40314" s="69"/>
      <c r="N40314" s="69"/>
      <c r="O40314" s="69"/>
      <c r="P40314" s="69"/>
      <c r="Q40314" s="69"/>
      <c r="R40314" s="69"/>
      <c r="S40314" s="69"/>
      <c r="T40314" s="69"/>
      <c r="U40314" s="69"/>
      <c r="V40314" s="69"/>
    </row>
    <row r="40315" spans="1:22" s="71" customFormat="1" ht="11.25" customHeight="1">
      <c r="A40315" s="69"/>
      <c r="B40315" s="69"/>
      <c r="C40315" s="127"/>
      <c r="D40315" s="127"/>
      <c r="E40315" s="127"/>
      <c r="G40315" s="127"/>
      <c r="I40315" s="127"/>
      <c r="J40315" s="69"/>
      <c r="K40315" s="69"/>
      <c r="L40315" s="69"/>
      <c r="M40315" s="69"/>
      <c r="N40315" s="69"/>
      <c r="O40315" s="69"/>
      <c r="P40315" s="69"/>
      <c r="Q40315" s="69"/>
      <c r="R40315" s="69"/>
      <c r="S40315" s="69"/>
      <c r="T40315" s="69"/>
      <c r="U40315" s="69"/>
      <c r="V40315" s="69"/>
    </row>
    <row r="40316" spans="1:22" s="71" customFormat="1" ht="11.25" customHeight="1">
      <c r="A40316" s="69"/>
      <c r="B40316" s="69"/>
      <c r="C40316" s="127"/>
      <c r="D40316" s="127"/>
      <c r="E40316" s="127"/>
      <c r="G40316" s="127"/>
      <c r="I40316" s="127"/>
      <c r="J40316" s="69"/>
      <c r="K40316" s="69"/>
      <c r="L40316" s="69"/>
      <c r="M40316" s="69"/>
      <c r="N40316" s="69"/>
      <c r="O40316" s="69"/>
      <c r="P40316" s="69"/>
      <c r="Q40316" s="69"/>
      <c r="R40316" s="69"/>
      <c r="S40316" s="69"/>
      <c r="T40316" s="69"/>
      <c r="U40316" s="69"/>
      <c r="V40316" s="69"/>
    </row>
    <row r="40317" spans="1:22" s="71" customFormat="1" ht="11.25" customHeight="1">
      <c r="A40317" s="69"/>
      <c r="B40317" s="69"/>
      <c r="C40317" s="127"/>
      <c r="D40317" s="127"/>
      <c r="E40317" s="127"/>
      <c r="G40317" s="127"/>
      <c r="I40317" s="127"/>
      <c r="J40317" s="69"/>
      <c r="K40317" s="69"/>
      <c r="L40317" s="69"/>
      <c r="M40317" s="69"/>
      <c r="N40317" s="69"/>
      <c r="O40317" s="69"/>
      <c r="P40317" s="69"/>
      <c r="Q40317" s="69"/>
      <c r="R40317" s="69"/>
      <c r="S40317" s="69"/>
      <c r="T40317" s="69"/>
      <c r="U40317" s="69"/>
      <c r="V40317" s="69"/>
    </row>
    <row r="40318" spans="1:22" s="71" customFormat="1" ht="11.25" customHeight="1">
      <c r="A40318" s="69"/>
      <c r="B40318" s="69"/>
      <c r="C40318" s="127"/>
      <c r="D40318" s="127"/>
      <c r="E40318" s="127"/>
      <c r="G40318" s="127"/>
      <c r="I40318" s="127"/>
      <c r="J40318" s="69"/>
      <c r="K40318" s="69"/>
      <c r="L40318" s="69"/>
      <c r="M40318" s="69"/>
      <c r="N40318" s="69"/>
      <c r="O40318" s="69"/>
      <c r="P40318" s="69"/>
      <c r="Q40318" s="69"/>
      <c r="R40318" s="69"/>
      <c r="S40318" s="69"/>
      <c r="T40318" s="69"/>
      <c r="U40318" s="69"/>
      <c r="V40318" s="69"/>
    </row>
    <row r="40319" spans="1:22" s="71" customFormat="1" ht="11.25" customHeight="1">
      <c r="A40319" s="69"/>
      <c r="B40319" s="69"/>
      <c r="C40319" s="127"/>
      <c r="D40319" s="127"/>
      <c r="E40319" s="127"/>
      <c r="G40319" s="127"/>
      <c r="I40319" s="127"/>
      <c r="J40319" s="69"/>
      <c r="K40319" s="69"/>
      <c r="L40319" s="69"/>
      <c r="M40319" s="69"/>
      <c r="N40319" s="69"/>
      <c r="O40319" s="69"/>
      <c r="P40319" s="69"/>
      <c r="Q40319" s="69"/>
      <c r="R40319" s="69"/>
      <c r="S40319" s="69"/>
      <c r="T40319" s="69"/>
      <c r="U40319" s="69"/>
      <c r="V40319" s="69"/>
    </row>
    <row r="40320" spans="1:22" s="71" customFormat="1" ht="11.25" customHeight="1">
      <c r="A40320" s="69"/>
      <c r="B40320" s="69"/>
      <c r="C40320" s="127"/>
      <c r="D40320" s="127"/>
      <c r="E40320" s="127"/>
      <c r="G40320" s="127"/>
      <c r="I40320" s="127"/>
      <c r="J40320" s="69"/>
      <c r="K40320" s="69"/>
      <c r="L40320" s="69"/>
      <c r="M40320" s="69"/>
      <c r="N40320" s="69"/>
      <c r="O40320" s="69"/>
      <c r="P40320" s="69"/>
      <c r="Q40320" s="69"/>
      <c r="R40320" s="69"/>
      <c r="S40320" s="69"/>
      <c r="T40320" s="69"/>
      <c r="U40320" s="69"/>
      <c r="V40320" s="69"/>
    </row>
    <row r="40321" spans="1:22" s="71" customFormat="1" ht="11.25" customHeight="1">
      <c r="A40321" s="69"/>
      <c r="B40321" s="69"/>
      <c r="C40321" s="127"/>
      <c r="D40321" s="127"/>
      <c r="E40321" s="127"/>
      <c r="G40321" s="127"/>
      <c r="I40321" s="127"/>
      <c r="J40321" s="69"/>
      <c r="K40321" s="69"/>
      <c r="L40321" s="69"/>
      <c r="M40321" s="69"/>
      <c r="N40321" s="69"/>
      <c r="O40321" s="69"/>
      <c r="P40321" s="69"/>
      <c r="Q40321" s="69"/>
      <c r="R40321" s="69"/>
      <c r="S40321" s="69"/>
      <c r="T40321" s="69"/>
      <c r="U40321" s="69"/>
      <c r="V40321" s="69"/>
    </row>
    <row r="40322" spans="1:22" s="71" customFormat="1" ht="11.25" customHeight="1">
      <c r="A40322" s="69"/>
      <c r="B40322" s="69"/>
      <c r="C40322" s="127"/>
      <c r="D40322" s="127"/>
      <c r="E40322" s="127"/>
      <c r="G40322" s="127"/>
      <c r="I40322" s="127"/>
      <c r="J40322" s="69"/>
      <c r="K40322" s="69"/>
      <c r="L40322" s="69"/>
      <c r="M40322" s="69"/>
      <c r="N40322" s="69"/>
      <c r="O40322" s="69"/>
      <c r="P40322" s="69"/>
      <c r="Q40322" s="69"/>
      <c r="R40322" s="69"/>
      <c r="S40322" s="69"/>
      <c r="T40322" s="69"/>
      <c r="U40322" s="69"/>
      <c r="V40322" s="69"/>
    </row>
    <row r="40323" spans="1:22" s="71" customFormat="1" ht="11.25" customHeight="1">
      <c r="A40323" s="69"/>
      <c r="B40323" s="69"/>
      <c r="C40323" s="127"/>
      <c r="D40323" s="127"/>
      <c r="E40323" s="127"/>
      <c r="G40323" s="127"/>
      <c r="I40323" s="127"/>
      <c r="J40323" s="69"/>
      <c r="K40323" s="69"/>
      <c r="L40323" s="69"/>
      <c r="M40323" s="69"/>
      <c r="N40323" s="69"/>
      <c r="O40323" s="69"/>
      <c r="P40323" s="69"/>
      <c r="Q40323" s="69"/>
      <c r="R40323" s="69"/>
      <c r="S40323" s="69"/>
      <c r="T40323" s="69"/>
      <c r="U40323" s="69"/>
      <c r="V40323" s="69"/>
    </row>
    <row r="40324" spans="1:22" s="71" customFormat="1" ht="11.25" customHeight="1">
      <c r="A40324" s="69"/>
      <c r="B40324" s="69"/>
      <c r="C40324" s="127"/>
      <c r="D40324" s="127"/>
      <c r="E40324" s="127"/>
      <c r="G40324" s="127"/>
      <c r="I40324" s="127"/>
      <c r="J40324" s="69"/>
      <c r="K40324" s="69"/>
      <c r="L40324" s="69"/>
      <c r="M40324" s="69"/>
      <c r="N40324" s="69"/>
      <c r="O40324" s="69"/>
      <c r="P40324" s="69"/>
      <c r="Q40324" s="69"/>
      <c r="R40324" s="69"/>
      <c r="S40324" s="69"/>
      <c r="T40324" s="69"/>
      <c r="U40324" s="69"/>
      <c r="V40324" s="69"/>
    </row>
    <row r="40325" spans="1:22" s="71" customFormat="1" ht="11.25" customHeight="1">
      <c r="A40325" s="69"/>
      <c r="B40325" s="69"/>
      <c r="C40325" s="127"/>
      <c r="D40325" s="127"/>
      <c r="E40325" s="127"/>
      <c r="G40325" s="127"/>
      <c r="I40325" s="127"/>
      <c r="J40325" s="69"/>
      <c r="K40325" s="69"/>
      <c r="L40325" s="69"/>
      <c r="M40325" s="69"/>
      <c r="N40325" s="69"/>
      <c r="O40325" s="69"/>
      <c r="P40325" s="69"/>
      <c r="Q40325" s="69"/>
      <c r="R40325" s="69"/>
      <c r="S40325" s="69"/>
      <c r="T40325" s="69"/>
      <c r="U40325" s="69"/>
      <c r="V40325" s="69"/>
    </row>
    <row r="40326" spans="1:22" s="71" customFormat="1" ht="11.25" customHeight="1">
      <c r="A40326" s="69"/>
      <c r="B40326" s="69"/>
      <c r="C40326" s="127"/>
      <c r="D40326" s="127"/>
      <c r="E40326" s="127"/>
      <c r="G40326" s="127"/>
      <c r="I40326" s="127"/>
      <c r="J40326" s="69"/>
      <c r="K40326" s="69"/>
      <c r="L40326" s="69"/>
      <c r="M40326" s="69"/>
      <c r="N40326" s="69"/>
      <c r="O40326" s="69"/>
      <c r="P40326" s="69"/>
      <c r="Q40326" s="69"/>
      <c r="R40326" s="69"/>
      <c r="S40326" s="69"/>
      <c r="T40326" s="69"/>
      <c r="U40326" s="69"/>
      <c r="V40326" s="69"/>
    </row>
    <row r="40327" spans="1:22" s="71" customFormat="1" ht="11.25" customHeight="1">
      <c r="A40327" s="69"/>
      <c r="B40327" s="69"/>
      <c r="C40327" s="127"/>
      <c r="D40327" s="127"/>
      <c r="E40327" s="127"/>
      <c r="G40327" s="127"/>
      <c r="I40327" s="127"/>
      <c r="J40327" s="69"/>
      <c r="K40327" s="69"/>
      <c r="L40327" s="69"/>
      <c r="M40327" s="69"/>
      <c r="N40327" s="69"/>
      <c r="O40327" s="69"/>
      <c r="P40327" s="69"/>
      <c r="Q40327" s="69"/>
      <c r="R40327" s="69"/>
      <c r="S40327" s="69"/>
      <c r="T40327" s="69"/>
      <c r="U40327" s="69"/>
      <c r="V40327" s="69"/>
    </row>
    <row r="40328" spans="1:22" s="71" customFormat="1" ht="11.25" customHeight="1">
      <c r="A40328" s="69"/>
      <c r="B40328" s="69"/>
      <c r="C40328" s="127"/>
      <c r="D40328" s="127"/>
      <c r="E40328" s="127"/>
      <c r="G40328" s="127"/>
      <c r="I40328" s="127"/>
      <c r="J40328" s="69"/>
      <c r="K40328" s="69"/>
      <c r="L40328" s="69"/>
      <c r="M40328" s="69"/>
      <c r="N40328" s="69"/>
      <c r="O40328" s="69"/>
      <c r="P40328" s="69"/>
      <c r="Q40328" s="69"/>
      <c r="R40328" s="69"/>
      <c r="S40328" s="69"/>
      <c r="T40328" s="69"/>
      <c r="U40328" s="69"/>
      <c r="V40328" s="69"/>
    </row>
    <row r="40329" spans="1:22" s="71" customFormat="1" ht="11.25" customHeight="1">
      <c r="A40329" s="69"/>
      <c r="B40329" s="69"/>
      <c r="C40329" s="127"/>
      <c r="D40329" s="127"/>
      <c r="E40329" s="127"/>
      <c r="G40329" s="127"/>
      <c r="I40329" s="127"/>
      <c r="J40329" s="69"/>
      <c r="K40329" s="69"/>
      <c r="L40329" s="69"/>
      <c r="M40329" s="69"/>
      <c r="N40329" s="69"/>
      <c r="O40329" s="69"/>
      <c r="P40329" s="69"/>
      <c r="Q40329" s="69"/>
      <c r="R40329" s="69"/>
      <c r="S40329" s="69"/>
      <c r="T40329" s="69"/>
      <c r="U40329" s="69"/>
      <c r="V40329" s="69"/>
    </row>
    <row r="40330" spans="1:22" s="71" customFormat="1" ht="11.25" customHeight="1">
      <c r="A40330" s="69"/>
      <c r="B40330" s="69"/>
      <c r="C40330" s="127"/>
      <c r="D40330" s="127"/>
      <c r="E40330" s="127"/>
      <c r="G40330" s="127"/>
      <c r="I40330" s="127"/>
      <c r="J40330" s="69"/>
      <c r="K40330" s="69"/>
      <c r="L40330" s="69"/>
      <c r="M40330" s="69"/>
      <c r="N40330" s="69"/>
      <c r="O40330" s="69"/>
      <c r="P40330" s="69"/>
      <c r="Q40330" s="69"/>
      <c r="R40330" s="69"/>
      <c r="S40330" s="69"/>
      <c r="T40330" s="69"/>
      <c r="U40330" s="69"/>
      <c r="V40330" s="69"/>
    </row>
    <row r="40331" spans="1:22" s="71" customFormat="1" ht="11.25" customHeight="1">
      <c r="A40331" s="69"/>
      <c r="B40331" s="69"/>
      <c r="C40331" s="127"/>
      <c r="D40331" s="127"/>
      <c r="E40331" s="127"/>
      <c r="G40331" s="127"/>
      <c r="I40331" s="127"/>
      <c r="J40331" s="69"/>
      <c r="K40331" s="69"/>
      <c r="L40331" s="69"/>
      <c r="M40331" s="69"/>
      <c r="N40331" s="69"/>
      <c r="O40331" s="69"/>
      <c r="P40331" s="69"/>
      <c r="Q40331" s="69"/>
      <c r="R40331" s="69"/>
      <c r="S40331" s="69"/>
      <c r="T40331" s="69"/>
      <c r="U40331" s="69"/>
      <c r="V40331" s="69"/>
    </row>
    <row r="40332" spans="1:22" s="71" customFormat="1" ht="11.25" customHeight="1">
      <c r="A40332" s="69"/>
      <c r="B40332" s="69"/>
      <c r="C40332" s="127"/>
      <c r="D40332" s="127"/>
      <c r="E40332" s="127"/>
      <c r="G40332" s="127"/>
      <c r="I40332" s="127"/>
      <c r="J40332" s="69"/>
      <c r="K40332" s="69"/>
      <c r="L40332" s="69"/>
      <c r="M40332" s="69"/>
      <c r="N40332" s="69"/>
      <c r="O40332" s="69"/>
      <c r="P40332" s="69"/>
      <c r="Q40332" s="69"/>
      <c r="R40332" s="69"/>
      <c r="S40332" s="69"/>
      <c r="T40332" s="69"/>
      <c r="U40332" s="69"/>
      <c r="V40332" s="69"/>
    </row>
    <row r="40333" spans="1:22" s="71" customFormat="1" ht="11.25" customHeight="1">
      <c r="A40333" s="69"/>
      <c r="B40333" s="69"/>
      <c r="C40333" s="127"/>
      <c r="D40333" s="127"/>
      <c r="E40333" s="127"/>
      <c r="G40333" s="127"/>
      <c r="I40333" s="127"/>
      <c r="J40333" s="69"/>
      <c r="K40333" s="69"/>
      <c r="L40333" s="69"/>
      <c r="M40333" s="69"/>
      <c r="N40333" s="69"/>
      <c r="O40333" s="69"/>
      <c r="P40333" s="69"/>
      <c r="Q40333" s="69"/>
      <c r="R40333" s="69"/>
      <c r="S40333" s="69"/>
      <c r="T40333" s="69"/>
      <c r="U40333" s="69"/>
      <c r="V40333" s="69"/>
    </row>
    <row r="40334" spans="1:22" s="71" customFormat="1" ht="11.25" customHeight="1">
      <c r="A40334" s="69"/>
      <c r="B40334" s="69"/>
      <c r="C40334" s="127"/>
      <c r="D40334" s="127"/>
      <c r="E40334" s="127"/>
      <c r="G40334" s="127"/>
      <c r="I40334" s="127"/>
      <c r="J40334" s="69"/>
      <c r="K40334" s="69"/>
      <c r="L40334" s="69"/>
      <c r="M40334" s="69"/>
      <c r="N40334" s="69"/>
      <c r="O40334" s="69"/>
      <c r="P40334" s="69"/>
      <c r="Q40334" s="69"/>
      <c r="R40334" s="69"/>
      <c r="S40334" s="69"/>
      <c r="T40334" s="69"/>
      <c r="U40334" s="69"/>
      <c r="V40334" s="69"/>
    </row>
    <row r="40335" spans="1:22" s="71" customFormat="1" ht="11.25" customHeight="1">
      <c r="A40335" s="69"/>
      <c r="B40335" s="69"/>
      <c r="C40335" s="127"/>
      <c r="D40335" s="127"/>
      <c r="E40335" s="127"/>
      <c r="G40335" s="127"/>
      <c r="I40335" s="127"/>
      <c r="J40335" s="69"/>
      <c r="K40335" s="69"/>
      <c r="L40335" s="69"/>
      <c r="M40335" s="69"/>
      <c r="N40335" s="69"/>
      <c r="O40335" s="69"/>
      <c r="P40335" s="69"/>
      <c r="Q40335" s="69"/>
      <c r="R40335" s="69"/>
      <c r="S40335" s="69"/>
      <c r="T40335" s="69"/>
      <c r="U40335" s="69"/>
      <c r="V40335" s="69"/>
    </row>
    <row r="40336" spans="1:22" s="71" customFormat="1" ht="11.25" customHeight="1">
      <c r="A40336" s="69"/>
      <c r="B40336" s="69"/>
      <c r="C40336" s="127"/>
      <c r="D40336" s="127"/>
      <c r="E40336" s="127"/>
      <c r="G40336" s="127"/>
      <c r="I40336" s="127"/>
      <c r="J40336" s="69"/>
      <c r="K40336" s="69"/>
      <c r="L40336" s="69"/>
      <c r="M40336" s="69"/>
      <c r="N40336" s="69"/>
      <c r="O40336" s="69"/>
      <c r="P40336" s="69"/>
      <c r="Q40336" s="69"/>
      <c r="R40336" s="69"/>
      <c r="S40336" s="69"/>
      <c r="T40336" s="69"/>
      <c r="U40336" s="69"/>
      <c r="V40336" s="69"/>
    </row>
    <row r="40337" spans="1:22" s="71" customFormat="1" ht="11.25" customHeight="1">
      <c r="A40337" s="69"/>
      <c r="B40337" s="69"/>
      <c r="C40337" s="127"/>
      <c r="D40337" s="127"/>
      <c r="E40337" s="127"/>
      <c r="G40337" s="127"/>
      <c r="I40337" s="127"/>
      <c r="J40337" s="69"/>
      <c r="K40337" s="69"/>
      <c r="L40337" s="69"/>
      <c r="M40337" s="69"/>
      <c r="N40337" s="69"/>
      <c r="O40337" s="69"/>
      <c r="P40337" s="69"/>
      <c r="Q40337" s="69"/>
      <c r="R40337" s="69"/>
      <c r="S40337" s="69"/>
      <c r="T40337" s="69"/>
      <c r="U40337" s="69"/>
      <c r="V40337" s="69"/>
    </row>
    <row r="40338" spans="1:22" s="71" customFormat="1" ht="11.25" customHeight="1">
      <c r="A40338" s="69"/>
      <c r="B40338" s="69"/>
      <c r="C40338" s="127"/>
      <c r="D40338" s="127"/>
      <c r="E40338" s="127"/>
      <c r="G40338" s="127"/>
      <c r="I40338" s="127"/>
      <c r="J40338" s="69"/>
      <c r="K40338" s="69"/>
      <c r="L40338" s="69"/>
      <c r="M40338" s="69"/>
      <c r="N40338" s="69"/>
      <c r="O40338" s="69"/>
      <c r="P40338" s="69"/>
      <c r="Q40338" s="69"/>
      <c r="R40338" s="69"/>
      <c r="S40338" s="69"/>
      <c r="T40338" s="69"/>
      <c r="U40338" s="69"/>
      <c r="V40338" s="69"/>
    </row>
    <row r="40339" spans="1:22" s="71" customFormat="1" ht="11.25" customHeight="1">
      <c r="A40339" s="69"/>
      <c r="B40339" s="69"/>
      <c r="C40339" s="127"/>
      <c r="D40339" s="127"/>
      <c r="E40339" s="127"/>
      <c r="G40339" s="127"/>
      <c r="I40339" s="127"/>
      <c r="J40339" s="69"/>
      <c r="K40339" s="69"/>
      <c r="L40339" s="69"/>
      <c r="M40339" s="69"/>
      <c r="N40339" s="69"/>
      <c r="O40339" s="69"/>
      <c r="P40339" s="69"/>
      <c r="Q40339" s="69"/>
      <c r="R40339" s="69"/>
      <c r="S40339" s="69"/>
      <c r="T40339" s="69"/>
      <c r="U40339" s="69"/>
      <c r="V40339" s="69"/>
    </row>
    <row r="40340" spans="1:22" s="71" customFormat="1" ht="11.25" customHeight="1">
      <c r="A40340" s="69"/>
      <c r="B40340" s="69"/>
      <c r="C40340" s="127"/>
      <c r="D40340" s="127"/>
      <c r="E40340" s="127"/>
      <c r="G40340" s="127"/>
      <c r="I40340" s="127"/>
      <c r="J40340" s="69"/>
      <c r="K40340" s="69"/>
      <c r="L40340" s="69"/>
      <c r="M40340" s="69"/>
      <c r="N40340" s="69"/>
      <c r="O40340" s="69"/>
      <c r="P40340" s="69"/>
      <c r="Q40340" s="69"/>
      <c r="R40340" s="69"/>
      <c r="S40340" s="69"/>
      <c r="T40340" s="69"/>
      <c r="U40340" s="69"/>
      <c r="V40340" s="69"/>
    </row>
    <row r="40341" spans="1:22" s="71" customFormat="1" ht="11.25" customHeight="1">
      <c r="A40341" s="69"/>
      <c r="B40341" s="69"/>
      <c r="C40341" s="127"/>
      <c r="D40341" s="127"/>
      <c r="E40341" s="127"/>
      <c r="G40341" s="127"/>
      <c r="I40341" s="127"/>
      <c r="J40341" s="69"/>
      <c r="K40341" s="69"/>
      <c r="L40341" s="69"/>
      <c r="M40341" s="69"/>
      <c r="N40341" s="69"/>
      <c r="O40341" s="69"/>
      <c r="P40341" s="69"/>
      <c r="Q40341" s="69"/>
      <c r="R40341" s="69"/>
      <c r="S40341" s="69"/>
      <c r="T40341" s="69"/>
      <c r="U40341" s="69"/>
      <c r="V40341" s="69"/>
    </row>
    <row r="40342" spans="1:22" s="71" customFormat="1" ht="11.25" customHeight="1">
      <c r="A40342" s="69"/>
      <c r="B40342" s="69"/>
      <c r="C40342" s="127"/>
      <c r="D40342" s="127"/>
      <c r="E40342" s="127"/>
      <c r="G40342" s="127"/>
      <c r="I40342" s="127"/>
      <c r="J40342" s="69"/>
      <c r="K40342" s="69"/>
      <c r="L40342" s="69"/>
      <c r="M40342" s="69"/>
      <c r="N40342" s="69"/>
      <c r="O40342" s="69"/>
      <c r="P40342" s="69"/>
      <c r="Q40342" s="69"/>
      <c r="R40342" s="69"/>
      <c r="S40342" s="69"/>
      <c r="T40342" s="69"/>
      <c r="U40342" s="69"/>
      <c r="V40342" s="69"/>
    </row>
    <row r="40343" spans="1:22" s="71" customFormat="1" ht="11.25" customHeight="1">
      <c r="A40343" s="69"/>
      <c r="B40343" s="69"/>
      <c r="C40343" s="127"/>
      <c r="D40343" s="127"/>
      <c r="E40343" s="127"/>
      <c r="G40343" s="127"/>
      <c r="I40343" s="127"/>
      <c r="J40343" s="69"/>
      <c r="K40343" s="69"/>
      <c r="L40343" s="69"/>
      <c r="M40343" s="69"/>
      <c r="N40343" s="69"/>
      <c r="O40343" s="69"/>
      <c r="P40343" s="69"/>
      <c r="Q40343" s="69"/>
      <c r="R40343" s="69"/>
      <c r="S40343" s="69"/>
      <c r="T40343" s="69"/>
      <c r="U40343" s="69"/>
      <c r="V40343" s="69"/>
    </row>
    <row r="40344" spans="1:22" s="71" customFormat="1" ht="11.25" customHeight="1">
      <c r="A40344" s="69"/>
      <c r="B40344" s="69"/>
      <c r="C40344" s="127"/>
      <c r="D40344" s="127"/>
      <c r="E40344" s="127"/>
      <c r="G40344" s="127"/>
      <c r="I40344" s="127"/>
      <c r="J40344" s="69"/>
      <c r="K40344" s="69"/>
      <c r="L40344" s="69"/>
      <c r="M40344" s="69"/>
      <c r="N40344" s="69"/>
      <c r="O40344" s="69"/>
      <c r="P40344" s="69"/>
      <c r="Q40344" s="69"/>
      <c r="R40344" s="69"/>
      <c r="S40344" s="69"/>
      <c r="T40344" s="69"/>
      <c r="U40344" s="69"/>
      <c r="V40344" s="69"/>
    </row>
    <row r="40345" spans="1:22" s="71" customFormat="1" ht="11.25" customHeight="1">
      <c r="A40345" s="69"/>
      <c r="B40345" s="69"/>
      <c r="C40345" s="127"/>
      <c r="D40345" s="127"/>
      <c r="E40345" s="127"/>
      <c r="G40345" s="127"/>
      <c r="I40345" s="127"/>
      <c r="J40345" s="69"/>
      <c r="K40345" s="69"/>
      <c r="L40345" s="69"/>
      <c r="M40345" s="69"/>
      <c r="N40345" s="69"/>
      <c r="O40345" s="69"/>
      <c r="P40345" s="69"/>
      <c r="Q40345" s="69"/>
      <c r="R40345" s="69"/>
      <c r="S40345" s="69"/>
      <c r="T40345" s="69"/>
      <c r="U40345" s="69"/>
      <c r="V40345" s="69"/>
    </row>
    <row r="40346" spans="1:22" s="71" customFormat="1" ht="11.25" customHeight="1">
      <c r="A40346" s="69"/>
      <c r="B40346" s="69"/>
      <c r="C40346" s="127"/>
      <c r="D40346" s="127"/>
      <c r="E40346" s="127"/>
      <c r="G40346" s="127"/>
      <c r="I40346" s="127"/>
      <c r="J40346" s="69"/>
      <c r="K40346" s="69"/>
      <c r="L40346" s="69"/>
      <c r="M40346" s="69"/>
      <c r="N40346" s="69"/>
      <c r="O40346" s="69"/>
      <c r="P40346" s="69"/>
      <c r="Q40346" s="69"/>
      <c r="R40346" s="69"/>
      <c r="S40346" s="69"/>
      <c r="T40346" s="69"/>
      <c r="U40346" s="69"/>
      <c r="V40346" s="69"/>
    </row>
    <row r="40347" spans="1:22" s="71" customFormat="1" ht="11.25" customHeight="1">
      <c r="A40347" s="69"/>
      <c r="B40347" s="69"/>
      <c r="C40347" s="127"/>
      <c r="D40347" s="127"/>
      <c r="E40347" s="127"/>
      <c r="G40347" s="127"/>
      <c r="I40347" s="127"/>
      <c r="J40347" s="69"/>
      <c r="K40347" s="69"/>
      <c r="L40347" s="69"/>
      <c r="M40347" s="69"/>
      <c r="N40347" s="69"/>
      <c r="O40347" s="69"/>
      <c r="P40347" s="69"/>
      <c r="Q40347" s="69"/>
      <c r="R40347" s="69"/>
      <c r="S40347" s="69"/>
      <c r="T40347" s="69"/>
      <c r="U40347" s="69"/>
      <c r="V40347" s="69"/>
    </row>
    <row r="40348" spans="1:22" s="71" customFormat="1" ht="11.25" customHeight="1">
      <c r="A40348" s="69"/>
      <c r="B40348" s="69"/>
      <c r="C40348" s="127"/>
      <c r="D40348" s="127"/>
      <c r="E40348" s="127"/>
      <c r="G40348" s="127"/>
      <c r="I40348" s="127"/>
      <c r="J40348" s="69"/>
      <c r="K40348" s="69"/>
      <c r="L40348" s="69"/>
      <c r="M40348" s="69"/>
      <c r="N40348" s="69"/>
      <c r="O40348" s="69"/>
      <c r="P40348" s="69"/>
      <c r="Q40348" s="69"/>
      <c r="R40348" s="69"/>
      <c r="S40348" s="69"/>
      <c r="T40348" s="69"/>
      <c r="U40348" s="69"/>
      <c r="V40348" s="69"/>
    </row>
    <row r="40349" spans="1:22" s="71" customFormat="1" ht="11.25" customHeight="1">
      <c r="A40349" s="69"/>
      <c r="B40349" s="69"/>
      <c r="C40349" s="127"/>
      <c r="D40349" s="127"/>
      <c r="E40349" s="127"/>
      <c r="G40349" s="127"/>
      <c r="I40349" s="127"/>
      <c r="J40349" s="69"/>
      <c r="K40349" s="69"/>
      <c r="L40349" s="69"/>
      <c r="M40349" s="69"/>
      <c r="N40349" s="69"/>
      <c r="O40349" s="69"/>
      <c r="P40349" s="69"/>
      <c r="Q40349" s="69"/>
      <c r="R40349" s="69"/>
      <c r="S40349" s="69"/>
      <c r="T40349" s="69"/>
      <c r="U40349" s="69"/>
      <c r="V40349" s="69"/>
    </row>
    <row r="40350" spans="1:22" s="71" customFormat="1" ht="11.25" customHeight="1">
      <c r="A40350" s="69"/>
      <c r="B40350" s="69"/>
      <c r="C40350" s="127"/>
      <c r="D40350" s="127"/>
      <c r="E40350" s="127"/>
      <c r="G40350" s="127"/>
      <c r="I40350" s="127"/>
      <c r="J40350" s="69"/>
      <c r="K40350" s="69"/>
      <c r="L40350" s="69"/>
      <c r="M40350" s="69"/>
      <c r="N40350" s="69"/>
      <c r="O40350" s="69"/>
      <c r="P40350" s="69"/>
      <c r="Q40350" s="69"/>
      <c r="R40350" s="69"/>
      <c r="S40350" s="69"/>
      <c r="T40350" s="69"/>
      <c r="U40350" s="69"/>
      <c r="V40350" s="69"/>
    </row>
    <row r="40351" spans="1:22" s="71" customFormat="1" ht="11.25" customHeight="1">
      <c r="A40351" s="69"/>
      <c r="B40351" s="69"/>
      <c r="C40351" s="127"/>
      <c r="D40351" s="127"/>
      <c r="E40351" s="127"/>
      <c r="G40351" s="127"/>
      <c r="I40351" s="127"/>
      <c r="J40351" s="69"/>
      <c r="K40351" s="69"/>
      <c r="L40351" s="69"/>
      <c r="M40351" s="69"/>
      <c r="N40351" s="69"/>
      <c r="O40351" s="69"/>
      <c r="P40351" s="69"/>
      <c r="Q40351" s="69"/>
      <c r="R40351" s="69"/>
      <c r="S40351" s="69"/>
      <c r="T40351" s="69"/>
      <c r="U40351" s="69"/>
      <c r="V40351" s="69"/>
    </row>
    <row r="40352" spans="1:22" s="71" customFormat="1" ht="11.25" customHeight="1">
      <c r="A40352" s="69"/>
      <c r="B40352" s="69"/>
      <c r="C40352" s="127"/>
      <c r="D40352" s="127"/>
      <c r="E40352" s="127"/>
      <c r="G40352" s="127"/>
      <c r="I40352" s="127"/>
      <c r="J40352" s="69"/>
      <c r="K40352" s="69"/>
      <c r="L40352" s="69"/>
      <c r="M40352" s="69"/>
      <c r="N40352" s="69"/>
      <c r="O40352" s="69"/>
      <c r="P40352" s="69"/>
      <c r="Q40352" s="69"/>
      <c r="R40352" s="69"/>
      <c r="S40352" s="69"/>
      <c r="T40352" s="69"/>
      <c r="U40352" s="69"/>
      <c r="V40352" s="69"/>
    </row>
    <row r="40353" spans="1:22" s="71" customFormat="1" ht="11.25" customHeight="1">
      <c r="A40353" s="69"/>
      <c r="B40353" s="69"/>
      <c r="C40353" s="127"/>
      <c r="D40353" s="127"/>
      <c r="E40353" s="127"/>
      <c r="G40353" s="127"/>
      <c r="I40353" s="127"/>
      <c r="J40353" s="69"/>
      <c r="K40353" s="69"/>
      <c r="L40353" s="69"/>
      <c r="M40353" s="69"/>
      <c r="N40353" s="69"/>
      <c r="O40353" s="69"/>
      <c r="P40353" s="69"/>
      <c r="Q40353" s="69"/>
      <c r="R40353" s="69"/>
      <c r="S40353" s="69"/>
      <c r="T40353" s="69"/>
      <c r="U40353" s="69"/>
      <c r="V40353" s="69"/>
    </row>
    <row r="40354" spans="1:22" s="71" customFormat="1" ht="11.25" customHeight="1">
      <c r="A40354" s="69"/>
      <c r="B40354" s="69"/>
      <c r="C40354" s="127"/>
      <c r="D40354" s="127"/>
      <c r="E40354" s="127"/>
      <c r="G40354" s="127"/>
      <c r="I40354" s="127"/>
      <c r="J40354" s="69"/>
      <c r="K40354" s="69"/>
      <c r="L40354" s="69"/>
      <c r="M40354" s="69"/>
      <c r="N40354" s="69"/>
      <c r="O40354" s="69"/>
      <c r="P40354" s="69"/>
      <c r="Q40354" s="69"/>
      <c r="R40354" s="69"/>
      <c r="S40354" s="69"/>
      <c r="T40354" s="69"/>
      <c r="U40354" s="69"/>
      <c r="V40354" s="69"/>
    </row>
    <row r="40355" spans="1:22" s="71" customFormat="1" ht="11.25" customHeight="1">
      <c r="A40355" s="69"/>
      <c r="B40355" s="69"/>
      <c r="C40355" s="127"/>
      <c r="D40355" s="127"/>
      <c r="E40355" s="127"/>
      <c r="G40355" s="127"/>
      <c r="I40355" s="127"/>
      <c r="J40355" s="69"/>
      <c r="K40355" s="69"/>
      <c r="L40355" s="69"/>
      <c r="M40355" s="69"/>
      <c r="N40355" s="69"/>
      <c r="O40355" s="69"/>
      <c r="P40355" s="69"/>
      <c r="Q40355" s="69"/>
      <c r="R40355" s="69"/>
      <c r="S40355" s="69"/>
      <c r="T40355" s="69"/>
      <c r="U40355" s="69"/>
      <c r="V40355" s="69"/>
    </row>
    <row r="40356" spans="1:22" s="71" customFormat="1" ht="11.25" customHeight="1">
      <c r="A40356" s="69"/>
      <c r="B40356" s="69"/>
      <c r="C40356" s="127"/>
      <c r="D40356" s="127"/>
      <c r="E40356" s="127"/>
      <c r="G40356" s="127"/>
      <c r="I40356" s="127"/>
      <c r="J40356" s="69"/>
      <c r="K40356" s="69"/>
      <c r="L40356" s="69"/>
      <c r="M40356" s="69"/>
      <c r="N40356" s="69"/>
      <c r="O40356" s="69"/>
      <c r="P40356" s="69"/>
      <c r="Q40356" s="69"/>
      <c r="R40356" s="69"/>
      <c r="S40356" s="69"/>
      <c r="T40356" s="69"/>
      <c r="U40356" s="69"/>
      <c r="V40356" s="69"/>
    </row>
    <row r="40357" spans="1:22" s="71" customFormat="1" ht="11.25" customHeight="1">
      <c r="A40357" s="69"/>
      <c r="B40357" s="69"/>
      <c r="C40357" s="127"/>
      <c r="D40357" s="127"/>
      <c r="E40357" s="127"/>
      <c r="G40357" s="127"/>
      <c r="I40357" s="127"/>
      <c r="J40357" s="69"/>
      <c r="K40357" s="69"/>
      <c r="L40357" s="69"/>
      <c r="M40357" s="69"/>
      <c r="N40357" s="69"/>
      <c r="O40357" s="69"/>
      <c r="P40357" s="69"/>
      <c r="Q40357" s="69"/>
      <c r="R40357" s="69"/>
      <c r="S40357" s="69"/>
      <c r="T40357" s="69"/>
      <c r="U40357" s="69"/>
      <c r="V40357" s="69"/>
    </row>
    <row r="40358" spans="1:22" s="71" customFormat="1" ht="11.25" customHeight="1">
      <c r="A40358" s="69"/>
      <c r="B40358" s="69"/>
      <c r="C40358" s="127"/>
      <c r="D40358" s="127"/>
      <c r="E40358" s="127"/>
      <c r="G40358" s="127"/>
      <c r="I40358" s="127"/>
      <c r="J40358" s="69"/>
      <c r="K40358" s="69"/>
      <c r="L40358" s="69"/>
      <c r="M40358" s="69"/>
      <c r="N40358" s="69"/>
      <c r="O40358" s="69"/>
      <c r="P40358" s="69"/>
      <c r="Q40358" s="69"/>
      <c r="R40358" s="69"/>
      <c r="S40358" s="69"/>
      <c r="T40358" s="69"/>
      <c r="U40358" s="69"/>
      <c r="V40358" s="69"/>
    </row>
    <row r="40359" spans="1:22" s="71" customFormat="1" ht="11.25" customHeight="1">
      <c r="A40359" s="69"/>
      <c r="B40359" s="69"/>
      <c r="C40359" s="127"/>
      <c r="D40359" s="127"/>
      <c r="E40359" s="127"/>
      <c r="G40359" s="127"/>
      <c r="I40359" s="127"/>
      <c r="J40359" s="69"/>
      <c r="K40359" s="69"/>
      <c r="L40359" s="69"/>
      <c r="M40359" s="69"/>
      <c r="N40359" s="69"/>
      <c r="O40359" s="69"/>
      <c r="P40359" s="69"/>
      <c r="Q40359" s="69"/>
      <c r="R40359" s="69"/>
      <c r="S40359" s="69"/>
      <c r="T40359" s="69"/>
      <c r="U40359" s="69"/>
      <c r="V40359" s="69"/>
    </row>
    <row r="40360" spans="1:22" s="71" customFormat="1" ht="11.25" customHeight="1">
      <c r="A40360" s="69"/>
      <c r="B40360" s="69"/>
      <c r="C40360" s="127"/>
      <c r="D40360" s="127"/>
      <c r="E40360" s="127"/>
      <c r="G40360" s="127"/>
      <c r="I40360" s="127"/>
      <c r="J40360" s="69"/>
      <c r="K40360" s="69"/>
      <c r="L40360" s="69"/>
      <c r="M40360" s="69"/>
      <c r="N40360" s="69"/>
      <c r="O40360" s="69"/>
      <c r="P40360" s="69"/>
      <c r="Q40360" s="69"/>
      <c r="R40360" s="69"/>
      <c r="S40360" s="69"/>
      <c r="T40360" s="69"/>
      <c r="U40360" s="69"/>
      <c r="V40360" s="69"/>
    </row>
    <row r="40361" spans="1:22" s="71" customFormat="1" ht="11.25" customHeight="1">
      <c r="A40361" s="69"/>
      <c r="B40361" s="69"/>
      <c r="C40361" s="127"/>
      <c r="D40361" s="127"/>
      <c r="E40361" s="127"/>
      <c r="G40361" s="127"/>
      <c r="I40361" s="127"/>
      <c r="J40361" s="69"/>
      <c r="K40361" s="69"/>
      <c r="L40361" s="69"/>
      <c r="M40361" s="69"/>
      <c r="N40361" s="69"/>
      <c r="O40361" s="69"/>
      <c r="P40361" s="69"/>
      <c r="Q40361" s="69"/>
      <c r="R40361" s="69"/>
      <c r="S40361" s="69"/>
      <c r="T40361" s="69"/>
      <c r="U40361" s="69"/>
      <c r="V40361" s="69"/>
    </row>
    <row r="40362" spans="1:22" s="71" customFormat="1" ht="11.25" customHeight="1">
      <c r="A40362" s="69"/>
      <c r="B40362" s="69"/>
      <c r="C40362" s="127"/>
      <c r="D40362" s="127"/>
      <c r="E40362" s="127"/>
      <c r="G40362" s="127"/>
      <c r="I40362" s="127"/>
      <c r="J40362" s="69"/>
      <c r="K40362" s="69"/>
      <c r="L40362" s="69"/>
      <c r="M40362" s="69"/>
      <c r="N40362" s="69"/>
      <c r="O40362" s="69"/>
      <c r="P40362" s="69"/>
      <c r="Q40362" s="69"/>
      <c r="R40362" s="69"/>
      <c r="S40362" s="69"/>
      <c r="T40362" s="69"/>
      <c r="U40362" s="69"/>
      <c r="V40362" s="69"/>
    </row>
    <row r="40363" spans="1:22" s="71" customFormat="1" ht="11.25" customHeight="1">
      <c r="A40363" s="69"/>
      <c r="B40363" s="69"/>
      <c r="C40363" s="127"/>
      <c r="D40363" s="127"/>
      <c r="E40363" s="127"/>
      <c r="G40363" s="127"/>
      <c r="I40363" s="127"/>
      <c r="J40363" s="69"/>
      <c r="K40363" s="69"/>
      <c r="L40363" s="69"/>
      <c r="M40363" s="69"/>
      <c r="N40363" s="69"/>
      <c r="O40363" s="69"/>
      <c r="P40363" s="69"/>
      <c r="Q40363" s="69"/>
      <c r="R40363" s="69"/>
      <c r="S40363" s="69"/>
      <c r="T40363" s="69"/>
      <c r="U40363" s="69"/>
      <c r="V40363" s="69"/>
    </row>
    <row r="40364" spans="1:22" s="71" customFormat="1" ht="11.25" customHeight="1">
      <c r="A40364" s="69"/>
      <c r="B40364" s="69"/>
      <c r="C40364" s="127"/>
      <c r="D40364" s="127"/>
      <c r="E40364" s="127"/>
      <c r="G40364" s="127"/>
      <c r="I40364" s="127"/>
      <c r="J40364" s="69"/>
      <c r="K40364" s="69"/>
      <c r="L40364" s="69"/>
      <c r="M40364" s="69"/>
      <c r="N40364" s="69"/>
      <c r="O40364" s="69"/>
      <c r="P40364" s="69"/>
      <c r="Q40364" s="69"/>
      <c r="R40364" s="69"/>
      <c r="S40364" s="69"/>
      <c r="T40364" s="69"/>
      <c r="U40364" s="69"/>
      <c r="V40364" s="69"/>
    </row>
    <row r="40365" spans="1:22" s="71" customFormat="1" ht="11.25" customHeight="1">
      <c r="A40365" s="69"/>
      <c r="B40365" s="69"/>
      <c r="C40365" s="127"/>
      <c r="D40365" s="127"/>
      <c r="E40365" s="127"/>
      <c r="G40365" s="127"/>
      <c r="I40365" s="127"/>
      <c r="J40365" s="69"/>
      <c r="K40365" s="69"/>
      <c r="L40365" s="69"/>
      <c r="M40365" s="69"/>
      <c r="N40365" s="69"/>
      <c r="O40365" s="69"/>
      <c r="P40365" s="69"/>
      <c r="Q40365" s="69"/>
      <c r="R40365" s="69"/>
      <c r="S40365" s="69"/>
      <c r="T40365" s="69"/>
      <c r="U40365" s="69"/>
      <c r="V40365" s="69"/>
    </row>
    <row r="40366" spans="1:22" s="71" customFormat="1" ht="11.25" customHeight="1">
      <c r="A40366" s="69"/>
      <c r="B40366" s="69"/>
      <c r="C40366" s="127"/>
      <c r="D40366" s="127"/>
      <c r="E40366" s="127"/>
      <c r="G40366" s="127"/>
      <c r="I40366" s="127"/>
      <c r="J40366" s="69"/>
      <c r="K40366" s="69"/>
      <c r="L40366" s="69"/>
      <c r="M40366" s="69"/>
      <c r="N40366" s="69"/>
      <c r="O40366" s="69"/>
      <c r="P40366" s="69"/>
      <c r="Q40366" s="69"/>
      <c r="R40366" s="69"/>
      <c r="S40366" s="69"/>
      <c r="T40366" s="69"/>
      <c r="U40366" s="69"/>
      <c r="V40366" s="69"/>
    </row>
    <row r="40367" spans="1:22" s="71" customFormat="1" ht="11.25" customHeight="1">
      <c r="A40367" s="69"/>
      <c r="B40367" s="69"/>
      <c r="C40367" s="127"/>
      <c r="D40367" s="127"/>
      <c r="E40367" s="127"/>
      <c r="G40367" s="127"/>
      <c r="I40367" s="127"/>
      <c r="J40367" s="69"/>
      <c r="K40367" s="69"/>
      <c r="L40367" s="69"/>
      <c r="M40367" s="69"/>
      <c r="N40367" s="69"/>
      <c r="O40367" s="69"/>
      <c r="P40367" s="69"/>
      <c r="Q40367" s="69"/>
      <c r="R40367" s="69"/>
      <c r="S40367" s="69"/>
      <c r="T40367" s="69"/>
      <c r="U40367" s="69"/>
      <c r="V40367" s="69"/>
    </row>
    <row r="40368" spans="1:22" s="71" customFormat="1" ht="11.25" customHeight="1">
      <c r="A40368" s="69"/>
      <c r="B40368" s="69"/>
      <c r="C40368" s="127"/>
      <c r="D40368" s="127"/>
      <c r="E40368" s="127"/>
      <c r="G40368" s="127"/>
      <c r="I40368" s="127"/>
      <c r="J40368" s="69"/>
      <c r="K40368" s="69"/>
      <c r="L40368" s="69"/>
      <c r="M40368" s="69"/>
      <c r="N40368" s="69"/>
      <c r="O40368" s="69"/>
      <c r="P40368" s="69"/>
      <c r="Q40368" s="69"/>
      <c r="R40368" s="69"/>
      <c r="S40368" s="69"/>
      <c r="T40368" s="69"/>
      <c r="U40368" s="69"/>
      <c r="V40368" s="69"/>
    </row>
    <row r="40369" spans="1:22" s="71" customFormat="1" ht="11.25" customHeight="1">
      <c r="A40369" s="69"/>
      <c r="B40369" s="69"/>
      <c r="C40369" s="127"/>
      <c r="D40369" s="127"/>
      <c r="E40369" s="127"/>
      <c r="G40369" s="127"/>
      <c r="I40369" s="127"/>
      <c r="J40369" s="69"/>
      <c r="K40369" s="69"/>
      <c r="L40369" s="69"/>
      <c r="M40369" s="69"/>
      <c r="N40369" s="69"/>
      <c r="O40369" s="69"/>
      <c r="P40369" s="69"/>
      <c r="Q40369" s="69"/>
      <c r="R40369" s="69"/>
      <c r="S40369" s="69"/>
      <c r="T40369" s="69"/>
      <c r="U40369" s="69"/>
      <c r="V40369" s="69"/>
    </row>
    <row r="40370" spans="1:22" s="71" customFormat="1" ht="11.25" customHeight="1">
      <c r="A40370" s="69"/>
      <c r="B40370" s="69"/>
      <c r="C40370" s="127"/>
      <c r="D40370" s="127"/>
      <c r="E40370" s="127"/>
      <c r="G40370" s="127"/>
      <c r="I40370" s="127"/>
      <c r="J40370" s="69"/>
      <c r="K40370" s="69"/>
      <c r="L40370" s="69"/>
      <c r="M40370" s="69"/>
      <c r="N40370" s="69"/>
      <c r="O40370" s="69"/>
      <c r="P40370" s="69"/>
      <c r="Q40370" s="69"/>
      <c r="R40370" s="69"/>
      <c r="S40370" s="69"/>
      <c r="T40370" s="69"/>
      <c r="U40370" s="69"/>
      <c r="V40370" s="69"/>
    </row>
    <row r="40371" spans="1:22" s="71" customFormat="1" ht="11.25" customHeight="1">
      <c r="A40371" s="69"/>
      <c r="B40371" s="69"/>
      <c r="C40371" s="127"/>
      <c r="D40371" s="127"/>
      <c r="E40371" s="127"/>
      <c r="G40371" s="127"/>
      <c r="I40371" s="127"/>
      <c r="J40371" s="69"/>
      <c r="K40371" s="69"/>
      <c r="L40371" s="69"/>
      <c r="M40371" s="69"/>
      <c r="N40371" s="69"/>
      <c r="O40371" s="69"/>
      <c r="P40371" s="69"/>
      <c r="Q40371" s="69"/>
      <c r="R40371" s="69"/>
      <c r="S40371" s="69"/>
      <c r="T40371" s="69"/>
      <c r="U40371" s="69"/>
      <c r="V40371" s="69"/>
    </row>
    <row r="40372" spans="1:22" s="71" customFormat="1" ht="11.25" customHeight="1">
      <c r="A40372" s="69"/>
      <c r="B40372" s="69"/>
      <c r="C40372" s="127"/>
      <c r="D40372" s="127"/>
      <c r="E40372" s="127"/>
      <c r="G40372" s="127"/>
      <c r="I40372" s="127"/>
      <c r="J40372" s="69"/>
      <c r="K40372" s="69"/>
      <c r="L40372" s="69"/>
      <c r="M40372" s="69"/>
      <c r="N40372" s="69"/>
      <c r="O40372" s="69"/>
      <c r="P40372" s="69"/>
      <c r="Q40372" s="69"/>
      <c r="R40372" s="69"/>
      <c r="S40372" s="69"/>
      <c r="T40372" s="69"/>
      <c r="U40372" s="69"/>
      <c r="V40372" s="69"/>
    </row>
    <row r="40373" spans="1:22" s="71" customFormat="1" ht="11.25" customHeight="1">
      <c r="A40373" s="69"/>
      <c r="B40373" s="69"/>
      <c r="C40373" s="127"/>
      <c r="D40373" s="127"/>
      <c r="E40373" s="127"/>
      <c r="G40373" s="127"/>
      <c r="I40373" s="127"/>
      <c r="J40373" s="69"/>
      <c r="K40373" s="69"/>
      <c r="L40373" s="69"/>
      <c r="M40373" s="69"/>
      <c r="N40373" s="69"/>
      <c r="O40373" s="69"/>
      <c r="P40373" s="69"/>
      <c r="Q40373" s="69"/>
      <c r="R40373" s="69"/>
      <c r="S40373" s="69"/>
      <c r="T40373" s="69"/>
      <c r="U40373" s="69"/>
      <c r="V40373" s="69"/>
    </row>
    <row r="40374" spans="1:22" s="71" customFormat="1" ht="11.25" customHeight="1">
      <c r="A40374" s="69"/>
      <c r="B40374" s="69"/>
      <c r="C40374" s="127"/>
      <c r="D40374" s="127"/>
      <c r="E40374" s="127"/>
      <c r="G40374" s="127"/>
      <c r="I40374" s="127"/>
      <c r="J40374" s="69"/>
      <c r="K40374" s="69"/>
      <c r="L40374" s="69"/>
      <c r="M40374" s="69"/>
      <c r="N40374" s="69"/>
      <c r="O40374" s="69"/>
      <c r="P40374" s="69"/>
      <c r="Q40374" s="69"/>
      <c r="R40374" s="69"/>
      <c r="S40374" s="69"/>
      <c r="T40374" s="69"/>
      <c r="U40374" s="69"/>
      <c r="V40374" s="69"/>
    </row>
    <row r="40375" spans="1:22" s="71" customFormat="1" ht="11.25" customHeight="1">
      <c r="A40375" s="69"/>
      <c r="B40375" s="69"/>
      <c r="C40375" s="127"/>
      <c r="D40375" s="127"/>
      <c r="E40375" s="127"/>
      <c r="G40375" s="127"/>
      <c r="I40375" s="127"/>
      <c r="J40375" s="69"/>
      <c r="K40375" s="69"/>
      <c r="L40375" s="69"/>
      <c r="M40375" s="69"/>
      <c r="N40375" s="69"/>
      <c r="O40375" s="69"/>
      <c r="P40375" s="69"/>
      <c r="Q40375" s="69"/>
      <c r="R40375" s="69"/>
      <c r="S40375" s="69"/>
      <c r="T40375" s="69"/>
      <c r="U40375" s="69"/>
      <c r="V40375" s="69"/>
    </row>
    <row r="40376" spans="1:22" s="71" customFormat="1" ht="11.25" customHeight="1">
      <c r="A40376" s="69"/>
      <c r="B40376" s="69"/>
      <c r="C40376" s="127"/>
      <c r="D40376" s="127"/>
      <c r="E40376" s="127"/>
      <c r="G40376" s="127"/>
      <c r="I40376" s="127"/>
      <c r="J40376" s="69"/>
      <c r="K40376" s="69"/>
      <c r="L40376" s="69"/>
      <c r="M40376" s="69"/>
      <c r="N40376" s="69"/>
      <c r="O40376" s="69"/>
      <c r="P40376" s="69"/>
      <c r="Q40376" s="69"/>
      <c r="R40376" s="69"/>
      <c r="S40376" s="69"/>
      <c r="T40376" s="69"/>
      <c r="U40376" s="69"/>
      <c r="V40376" s="69"/>
    </row>
    <row r="40377" spans="1:22" s="71" customFormat="1" ht="11.25" customHeight="1">
      <c r="A40377" s="69"/>
      <c r="B40377" s="69"/>
      <c r="C40377" s="127"/>
      <c r="D40377" s="127"/>
      <c r="E40377" s="127"/>
      <c r="G40377" s="127"/>
      <c r="I40377" s="127"/>
      <c r="J40377" s="69"/>
      <c r="K40377" s="69"/>
      <c r="L40377" s="69"/>
      <c r="M40377" s="69"/>
      <c r="N40377" s="69"/>
      <c r="O40377" s="69"/>
      <c r="P40377" s="69"/>
      <c r="Q40377" s="69"/>
      <c r="R40377" s="69"/>
      <c r="S40377" s="69"/>
      <c r="T40377" s="69"/>
      <c r="U40377" s="69"/>
      <c r="V40377" s="69"/>
    </row>
    <row r="40378" spans="1:22" s="71" customFormat="1" ht="11.25" customHeight="1">
      <c r="A40378" s="69"/>
      <c r="B40378" s="69"/>
      <c r="C40378" s="127"/>
      <c r="D40378" s="127"/>
      <c r="E40378" s="127"/>
      <c r="G40378" s="127"/>
      <c r="I40378" s="127"/>
      <c r="J40378" s="69"/>
      <c r="K40378" s="69"/>
      <c r="L40378" s="69"/>
      <c r="M40378" s="69"/>
      <c r="N40378" s="69"/>
      <c r="O40378" s="69"/>
      <c r="P40378" s="69"/>
      <c r="Q40378" s="69"/>
      <c r="R40378" s="69"/>
      <c r="S40378" s="69"/>
      <c r="T40378" s="69"/>
      <c r="U40378" s="69"/>
      <c r="V40378" s="69"/>
    </row>
    <row r="40379" spans="1:22" s="71" customFormat="1" ht="11.25" customHeight="1">
      <c r="A40379" s="69"/>
      <c r="B40379" s="69"/>
      <c r="C40379" s="127"/>
      <c r="D40379" s="127"/>
      <c r="E40379" s="127"/>
      <c r="G40379" s="127"/>
      <c r="I40379" s="127"/>
      <c r="J40379" s="69"/>
      <c r="K40379" s="69"/>
      <c r="L40379" s="69"/>
      <c r="M40379" s="69"/>
      <c r="N40379" s="69"/>
      <c r="O40379" s="69"/>
      <c r="P40379" s="69"/>
      <c r="Q40379" s="69"/>
      <c r="R40379" s="69"/>
      <c r="S40379" s="69"/>
      <c r="T40379" s="69"/>
      <c r="U40379" s="69"/>
      <c r="V40379" s="69"/>
    </row>
    <row r="40380" spans="1:22" s="71" customFormat="1" ht="11.25" customHeight="1">
      <c r="A40380" s="69"/>
      <c r="B40380" s="69"/>
      <c r="C40380" s="127"/>
      <c r="D40380" s="127"/>
      <c r="E40380" s="127"/>
      <c r="G40380" s="127"/>
      <c r="I40380" s="127"/>
      <c r="J40380" s="69"/>
      <c r="K40380" s="69"/>
      <c r="L40380" s="69"/>
      <c r="M40380" s="69"/>
      <c r="N40380" s="69"/>
      <c r="O40380" s="69"/>
      <c r="P40380" s="69"/>
      <c r="Q40380" s="69"/>
      <c r="R40380" s="69"/>
      <c r="S40380" s="69"/>
      <c r="T40380" s="69"/>
      <c r="U40380" s="69"/>
      <c r="V40380" s="69"/>
    </row>
    <row r="40381" spans="1:22" s="71" customFormat="1" ht="11.25" customHeight="1">
      <c r="A40381" s="69"/>
      <c r="B40381" s="69"/>
      <c r="C40381" s="127"/>
      <c r="D40381" s="127"/>
      <c r="E40381" s="127"/>
      <c r="G40381" s="127"/>
      <c r="I40381" s="127"/>
      <c r="J40381" s="69"/>
      <c r="K40381" s="69"/>
      <c r="L40381" s="69"/>
      <c r="M40381" s="69"/>
      <c r="N40381" s="69"/>
      <c r="O40381" s="69"/>
      <c r="P40381" s="69"/>
      <c r="Q40381" s="69"/>
      <c r="R40381" s="69"/>
      <c r="S40381" s="69"/>
      <c r="T40381" s="69"/>
      <c r="U40381" s="69"/>
      <c r="V40381" s="69"/>
    </row>
    <row r="40382" spans="1:22" s="71" customFormat="1" ht="11.25" customHeight="1">
      <c r="A40382" s="69"/>
      <c r="B40382" s="69"/>
      <c r="C40382" s="127"/>
      <c r="D40382" s="127"/>
      <c r="E40382" s="127"/>
      <c r="G40382" s="127"/>
      <c r="I40382" s="127"/>
      <c r="J40382" s="69"/>
      <c r="K40382" s="69"/>
      <c r="L40382" s="69"/>
      <c r="M40382" s="69"/>
      <c r="N40382" s="69"/>
      <c r="O40382" s="69"/>
      <c r="P40382" s="69"/>
      <c r="Q40382" s="69"/>
      <c r="R40382" s="69"/>
      <c r="S40382" s="69"/>
      <c r="T40382" s="69"/>
      <c r="U40382" s="69"/>
      <c r="V40382" s="69"/>
    </row>
    <row r="40383" spans="1:22" s="71" customFormat="1" ht="11.25" customHeight="1">
      <c r="A40383" s="69"/>
      <c r="B40383" s="69"/>
      <c r="C40383" s="127"/>
      <c r="D40383" s="127"/>
      <c r="E40383" s="127"/>
      <c r="G40383" s="127"/>
      <c r="I40383" s="127"/>
      <c r="J40383" s="69"/>
      <c r="K40383" s="69"/>
      <c r="L40383" s="69"/>
      <c r="M40383" s="69"/>
      <c r="N40383" s="69"/>
      <c r="O40383" s="69"/>
      <c r="P40383" s="69"/>
      <c r="Q40383" s="69"/>
      <c r="R40383" s="69"/>
      <c r="S40383" s="69"/>
      <c r="T40383" s="69"/>
      <c r="U40383" s="69"/>
      <c r="V40383" s="69"/>
    </row>
    <row r="40384" spans="1:22" s="71" customFormat="1" ht="11.25" customHeight="1">
      <c r="A40384" s="69"/>
      <c r="B40384" s="69"/>
      <c r="C40384" s="127"/>
      <c r="D40384" s="127"/>
      <c r="E40384" s="127"/>
      <c r="G40384" s="127"/>
      <c r="I40384" s="127"/>
      <c r="J40384" s="69"/>
      <c r="K40384" s="69"/>
      <c r="L40384" s="69"/>
      <c r="M40384" s="69"/>
      <c r="N40384" s="69"/>
      <c r="O40384" s="69"/>
      <c r="P40384" s="69"/>
      <c r="Q40384" s="69"/>
      <c r="R40384" s="69"/>
      <c r="S40384" s="69"/>
      <c r="T40384" s="69"/>
      <c r="U40384" s="69"/>
      <c r="V40384" s="69"/>
    </row>
    <row r="40385" spans="1:22" s="71" customFormat="1" ht="11.25" customHeight="1">
      <c r="A40385" s="69"/>
      <c r="B40385" s="69"/>
      <c r="C40385" s="127"/>
      <c r="D40385" s="127"/>
      <c r="E40385" s="127"/>
      <c r="G40385" s="127"/>
      <c r="I40385" s="127"/>
      <c r="J40385" s="69"/>
      <c r="K40385" s="69"/>
      <c r="L40385" s="69"/>
      <c r="M40385" s="69"/>
      <c r="N40385" s="69"/>
      <c r="O40385" s="69"/>
      <c r="P40385" s="69"/>
      <c r="Q40385" s="69"/>
      <c r="R40385" s="69"/>
      <c r="S40385" s="69"/>
      <c r="T40385" s="69"/>
      <c r="U40385" s="69"/>
      <c r="V40385" s="69"/>
    </row>
    <row r="40386" spans="1:22" s="71" customFormat="1" ht="11.25" customHeight="1">
      <c r="A40386" s="69"/>
      <c r="B40386" s="69"/>
      <c r="C40386" s="127"/>
      <c r="D40386" s="127"/>
      <c r="E40386" s="127"/>
      <c r="G40386" s="127"/>
      <c r="I40386" s="127"/>
      <c r="J40386" s="69"/>
      <c r="K40386" s="69"/>
      <c r="L40386" s="69"/>
      <c r="M40386" s="69"/>
      <c r="N40386" s="69"/>
      <c r="O40386" s="69"/>
      <c r="P40386" s="69"/>
      <c r="Q40386" s="69"/>
      <c r="R40386" s="69"/>
      <c r="S40386" s="69"/>
      <c r="T40386" s="69"/>
      <c r="U40386" s="69"/>
      <c r="V40386" s="69"/>
    </row>
    <row r="40387" spans="1:22" s="71" customFormat="1" ht="11.25" customHeight="1">
      <c r="A40387" s="69"/>
      <c r="B40387" s="69"/>
      <c r="C40387" s="127"/>
      <c r="D40387" s="127"/>
      <c r="E40387" s="127"/>
      <c r="G40387" s="127"/>
      <c r="I40387" s="127"/>
      <c r="J40387" s="69"/>
      <c r="K40387" s="69"/>
      <c r="L40387" s="69"/>
      <c r="M40387" s="69"/>
      <c r="N40387" s="69"/>
      <c r="O40387" s="69"/>
      <c r="P40387" s="69"/>
      <c r="Q40387" s="69"/>
      <c r="R40387" s="69"/>
      <c r="S40387" s="69"/>
      <c r="T40387" s="69"/>
      <c r="U40387" s="69"/>
      <c r="V40387" s="69"/>
    </row>
    <row r="40388" spans="1:22" s="71" customFormat="1" ht="11.25" customHeight="1">
      <c r="A40388" s="69"/>
      <c r="B40388" s="69"/>
      <c r="C40388" s="127"/>
      <c r="D40388" s="127"/>
      <c r="E40388" s="127"/>
      <c r="G40388" s="127"/>
      <c r="I40388" s="127"/>
      <c r="J40388" s="69"/>
      <c r="K40388" s="69"/>
      <c r="L40388" s="69"/>
      <c r="M40388" s="69"/>
      <c r="N40388" s="69"/>
      <c r="O40388" s="69"/>
      <c r="P40388" s="69"/>
      <c r="Q40388" s="69"/>
      <c r="R40388" s="69"/>
      <c r="S40388" s="69"/>
      <c r="T40388" s="69"/>
      <c r="U40388" s="69"/>
      <c r="V40388" s="69"/>
    </row>
    <row r="40389" spans="1:22" s="71" customFormat="1" ht="11.25" customHeight="1">
      <c r="A40389" s="69"/>
      <c r="B40389" s="69"/>
      <c r="C40389" s="127"/>
      <c r="D40389" s="127"/>
      <c r="E40389" s="127"/>
      <c r="G40389" s="127"/>
      <c r="I40389" s="127"/>
      <c r="J40389" s="69"/>
      <c r="K40389" s="69"/>
      <c r="L40389" s="69"/>
      <c r="M40389" s="69"/>
      <c r="N40389" s="69"/>
      <c r="O40389" s="69"/>
      <c r="P40389" s="69"/>
      <c r="Q40389" s="69"/>
      <c r="R40389" s="69"/>
      <c r="S40389" s="69"/>
      <c r="T40389" s="69"/>
      <c r="U40389" s="69"/>
      <c r="V40389" s="69"/>
    </row>
    <row r="40390" spans="1:22" s="71" customFormat="1" ht="11.25" customHeight="1">
      <c r="A40390" s="69"/>
      <c r="B40390" s="69"/>
      <c r="C40390" s="127"/>
      <c r="D40390" s="127"/>
      <c r="E40390" s="127"/>
      <c r="G40390" s="127"/>
      <c r="I40390" s="127"/>
      <c r="J40390" s="69"/>
      <c r="K40390" s="69"/>
      <c r="L40390" s="69"/>
      <c r="M40390" s="69"/>
      <c r="N40390" s="69"/>
      <c r="O40390" s="69"/>
      <c r="P40390" s="69"/>
      <c r="Q40390" s="69"/>
      <c r="R40390" s="69"/>
      <c r="S40390" s="69"/>
      <c r="T40390" s="69"/>
      <c r="U40390" s="69"/>
      <c r="V40390" s="69"/>
    </row>
    <row r="40391" spans="1:22" s="71" customFormat="1" ht="11.25" customHeight="1">
      <c r="A40391" s="69"/>
      <c r="B40391" s="69"/>
      <c r="C40391" s="127"/>
      <c r="D40391" s="127"/>
      <c r="E40391" s="127"/>
      <c r="G40391" s="127"/>
      <c r="I40391" s="127"/>
      <c r="J40391" s="69"/>
      <c r="K40391" s="69"/>
      <c r="L40391" s="69"/>
      <c r="M40391" s="69"/>
      <c r="N40391" s="69"/>
      <c r="O40391" s="69"/>
      <c r="P40391" s="69"/>
      <c r="Q40391" s="69"/>
      <c r="R40391" s="69"/>
      <c r="S40391" s="69"/>
      <c r="T40391" s="69"/>
      <c r="U40391" s="69"/>
      <c r="V40391" s="69"/>
    </row>
    <row r="40392" spans="1:22" s="71" customFormat="1" ht="11.25" customHeight="1">
      <c r="A40392" s="69"/>
      <c r="B40392" s="69"/>
      <c r="C40392" s="127"/>
      <c r="D40392" s="127"/>
      <c r="E40392" s="127"/>
      <c r="G40392" s="127"/>
      <c r="I40392" s="127"/>
      <c r="J40392" s="69"/>
      <c r="K40392" s="69"/>
      <c r="L40392" s="69"/>
      <c r="M40392" s="69"/>
      <c r="N40392" s="69"/>
      <c r="O40392" s="69"/>
      <c r="P40392" s="69"/>
      <c r="Q40392" s="69"/>
      <c r="R40392" s="69"/>
      <c r="S40392" s="69"/>
      <c r="T40392" s="69"/>
      <c r="U40392" s="69"/>
      <c r="V40392" s="69"/>
    </row>
    <row r="40393" spans="1:22" s="71" customFormat="1" ht="11.25" customHeight="1">
      <c r="A40393" s="69"/>
      <c r="B40393" s="69"/>
      <c r="C40393" s="127"/>
      <c r="D40393" s="127"/>
      <c r="E40393" s="127"/>
      <c r="G40393" s="127"/>
      <c r="I40393" s="127"/>
      <c r="J40393" s="69"/>
      <c r="K40393" s="69"/>
      <c r="L40393" s="69"/>
      <c r="M40393" s="69"/>
      <c r="N40393" s="69"/>
      <c r="O40393" s="69"/>
      <c r="P40393" s="69"/>
      <c r="Q40393" s="69"/>
      <c r="R40393" s="69"/>
      <c r="S40393" s="69"/>
      <c r="T40393" s="69"/>
      <c r="U40393" s="69"/>
      <c r="V40393" s="69"/>
    </row>
    <row r="40394" spans="1:22" s="71" customFormat="1" ht="11.25" customHeight="1">
      <c r="A40394" s="69"/>
      <c r="B40394" s="69"/>
      <c r="C40394" s="127"/>
      <c r="D40394" s="127"/>
      <c r="E40394" s="127"/>
      <c r="G40394" s="127"/>
      <c r="I40394" s="127"/>
      <c r="J40394" s="69"/>
      <c r="K40394" s="69"/>
      <c r="L40394" s="69"/>
      <c r="M40394" s="69"/>
      <c r="N40394" s="69"/>
      <c r="O40394" s="69"/>
      <c r="P40394" s="69"/>
      <c r="Q40394" s="69"/>
      <c r="R40394" s="69"/>
      <c r="S40394" s="69"/>
      <c r="T40394" s="69"/>
      <c r="U40394" s="69"/>
      <c r="V40394" s="69"/>
    </row>
    <row r="40395" spans="1:22" s="71" customFormat="1" ht="11.25" customHeight="1">
      <c r="A40395" s="69"/>
      <c r="B40395" s="69"/>
      <c r="C40395" s="127"/>
      <c r="D40395" s="127"/>
      <c r="E40395" s="127"/>
      <c r="G40395" s="127"/>
      <c r="I40395" s="127"/>
      <c r="J40395" s="69"/>
      <c r="K40395" s="69"/>
      <c r="L40395" s="69"/>
      <c r="M40395" s="69"/>
      <c r="N40395" s="69"/>
      <c r="O40395" s="69"/>
      <c r="P40395" s="69"/>
      <c r="Q40395" s="69"/>
      <c r="R40395" s="69"/>
      <c r="S40395" s="69"/>
      <c r="T40395" s="69"/>
      <c r="U40395" s="69"/>
      <c r="V40395" s="69"/>
    </row>
    <row r="40396" spans="1:22" s="71" customFormat="1" ht="11.25" customHeight="1">
      <c r="A40396" s="69"/>
      <c r="B40396" s="69"/>
      <c r="C40396" s="127"/>
      <c r="D40396" s="127"/>
      <c r="E40396" s="127"/>
      <c r="G40396" s="127"/>
      <c r="I40396" s="127"/>
      <c r="J40396" s="69"/>
      <c r="K40396" s="69"/>
      <c r="L40396" s="69"/>
      <c r="M40396" s="69"/>
      <c r="N40396" s="69"/>
      <c r="O40396" s="69"/>
      <c r="P40396" s="69"/>
      <c r="Q40396" s="69"/>
      <c r="R40396" s="69"/>
      <c r="S40396" s="69"/>
      <c r="T40396" s="69"/>
      <c r="U40396" s="69"/>
      <c r="V40396" s="69"/>
    </row>
    <row r="40397" spans="1:22" s="71" customFormat="1" ht="11.25" customHeight="1">
      <c r="A40397" s="69"/>
      <c r="B40397" s="69"/>
      <c r="C40397" s="127"/>
      <c r="D40397" s="127"/>
      <c r="E40397" s="127"/>
      <c r="G40397" s="127"/>
      <c r="I40397" s="127"/>
      <c r="J40397" s="69"/>
      <c r="K40397" s="69"/>
      <c r="L40397" s="69"/>
      <c r="M40397" s="69"/>
      <c r="N40397" s="69"/>
      <c r="O40397" s="69"/>
      <c r="P40397" s="69"/>
      <c r="Q40397" s="69"/>
      <c r="R40397" s="69"/>
      <c r="S40397" s="69"/>
      <c r="T40397" s="69"/>
      <c r="U40397" s="69"/>
      <c r="V40397" s="69"/>
    </row>
    <row r="40398" spans="1:22" s="71" customFormat="1" ht="11.25" customHeight="1">
      <c r="A40398" s="69"/>
      <c r="B40398" s="69"/>
      <c r="C40398" s="127"/>
      <c r="D40398" s="127"/>
      <c r="E40398" s="127"/>
      <c r="G40398" s="127"/>
      <c r="I40398" s="127"/>
      <c r="J40398" s="69"/>
      <c r="K40398" s="69"/>
      <c r="L40398" s="69"/>
      <c r="M40398" s="69"/>
      <c r="N40398" s="69"/>
      <c r="O40398" s="69"/>
      <c r="P40398" s="69"/>
      <c r="Q40398" s="69"/>
      <c r="R40398" s="69"/>
      <c r="S40398" s="69"/>
      <c r="T40398" s="69"/>
      <c r="U40398" s="69"/>
      <c r="V40398" s="69"/>
    </row>
    <row r="40399" spans="1:22" s="71" customFormat="1" ht="11.25" customHeight="1">
      <c r="A40399" s="69"/>
      <c r="B40399" s="69"/>
      <c r="C40399" s="127"/>
      <c r="D40399" s="127"/>
      <c r="E40399" s="127"/>
      <c r="G40399" s="127"/>
      <c r="I40399" s="127"/>
      <c r="J40399" s="69"/>
      <c r="K40399" s="69"/>
      <c r="L40399" s="69"/>
      <c r="M40399" s="69"/>
      <c r="N40399" s="69"/>
      <c r="O40399" s="69"/>
      <c r="P40399" s="69"/>
      <c r="Q40399" s="69"/>
      <c r="R40399" s="69"/>
      <c r="S40399" s="69"/>
      <c r="T40399" s="69"/>
      <c r="U40399" s="69"/>
      <c r="V40399" s="69"/>
    </row>
    <row r="40400" spans="1:22" s="71" customFormat="1" ht="11.25" customHeight="1">
      <c r="A40400" s="69"/>
      <c r="B40400" s="69"/>
      <c r="C40400" s="127"/>
      <c r="D40400" s="127"/>
      <c r="E40400" s="127"/>
      <c r="G40400" s="127"/>
      <c r="I40400" s="127"/>
      <c r="J40400" s="69"/>
      <c r="K40400" s="69"/>
      <c r="L40400" s="69"/>
      <c r="M40400" s="69"/>
      <c r="N40400" s="69"/>
      <c r="O40400" s="69"/>
      <c r="P40400" s="69"/>
      <c r="Q40400" s="69"/>
      <c r="R40400" s="69"/>
      <c r="S40400" s="69"/>
      <c r="T40400" s="69"/>
      <c r="U40400" s="69"/>
      <c r="V40400" s="69"/>
    </row>
    <row r="40401" spans="1:22" s="71" customFormat="1" ht="11.25" customHeight="1">
      <c r="A40401" s="69"/>
      <c r="B40401" s="69"/>
      <c r="C40401" s="127"/>
      <c r="D40401" s="127"/>
      <c r="E40401" s="127"/>
      <c r="G40401" s="127"/>
      <c r="I40401" s="127"/>
      <c r="J40401" s="69"/>
      <c r="K40401" s="69"/>
      <c r="L40401" s="69"/>
      <c r="M40401" s="69"/>
      <c r="N40401" s="69"/>
      <c r="O40401" s="69"/>
      <c r="P40401" s="69"/>
      <c r="Q40401" s="69"/>
      <c r="R40401" s="69"/>
      <c r="S40401" s="69"/>
      <c r="T40401" s="69"/>
      <c r="U40401" s="69"/>
      <c r="V40401" s="69"/>
    </row>
    <row r="40402" spans="1:22" s="71" customFormat="1" ht="11.25" customHeight="1">
      <c r="A40402" s="69"/>
      <c r="B40402" s="69"/>
      <c r="C40402" s="127"/>
      <c r="D40402" s="127"/>
      <c r="E40402" s="127"/>
      <c r="G40402" s="127"/>
      <c r="I40402" s="127"/>
      <c r="J40402" s="69"/>
      <c r="K40402" s="69"/>
      <c r="L40402" s="69"/>
      <c r="M40402" s="69"/>
      <c r="N40402" s="69"/>
      <c r="O40402" s="69"/>
      <c r="P40402" s="69"/>
      <c r="Q40402" s="69"/>
      <c r="R40402" s="69"/>
      <c r="S40402" s="69"/>
      <c r="T40402" s="69"/>
      <c r="U40402" s="69"/>
      <c r="V40402" s="69"/>
    </row>
    <row r="40403" spans="1:22" s="71" customFormat="1" ht="11.25" customHeight="1">
      <c r="A40403" s="69"/>
      <c r="B40403" s="69"/>
      <c r="C40403" s="127"/>
      <c r="D40403" s="127"/>
      <c r="E40403" s="127"/>
      <c r="G40403" s="127"/>
      <c r="I40403" s="127"/>
      <c r="J40403" s="69"/>
      <c r="K40403" s="69"/>
      <c r="L40403" s="69"/>
      <c r="M40403" s="69"/>
      <c r="N40403" s="69"/>
      <c r="O40403" s="69"/>
      <c r="P40403" s="69"/>
      <c r="Q40403" s="69"/>
      <c r="R40403" s="69"/>
      <c r="S40403" s="69"/>
      <c r="T40403" s="69"/>
      <c r="U40403" s="69"/>
      <c r="V40403" s="69"/>
    </row>
    <row r="40404" spans="1:22" s="71" customFormat="1" ht="11.25" customHeight="1">
      <c r="A40404" s="69"/>
      <c r="B40404" s="69"/>
      <c r="C40404" s="127"/>
      <c r="D40404" s="127"/>
      <c r="E40404" s="127"/>
      <c r="G40404" s="127"/>
      <c r="I40404" s="127"/>
      <c r="J40404" s="69"/>
      <c r="K40404" s="69"/>
      <c r="L40404" s="69"/>
      <c r="M40404" s="69"/>
      <c r="N40404" s="69"/>
      <c r="O40404" s="69"/>
      <c r="P40404" s="69"/>
      <c r="Q40404" s="69"/>
      <c r="R40404" s="69"/>
      <c r="S40404" s="69"/>
      <c r="T40404" s="69"/>
      <c r="U40404" s="69"/>
      <c r="V40404" s="69"/>
    </row>
    <row r="40405" spans="1:22" s="71" customFormat="1" ht="11.25" customHeight="1">
      <c r="A40405" s="69"/>
      <c r="B40405" s="69"/>
      <c r="C40405" s="127"/>
      <c r="D40405" s="127"/>
      <c r="E40405" s="127"/>
      <c r="G40405" s="127"/>
      <c r="I40405" s="127"/>
      <c r="J40405" s="69"/>
      <c r="K40405" s="69"/>
      <c r="L40405" s="69"/>
      <c r="M40405" s="69"/>
      <c r="N40405" s="69"/>
      <c r="O40405" s="69"/>
      <c r="P40405" s="69"/>
      <c r="Q40405" s="69"/>
      <c r="R40405" s="69"/>
      <c r="S40405" s="69"/>
      <c r="T40405" s="69"/>
      <c r="U40405" s="69"/>
      <c r="V40405" s="69"/>
    </row>
    <row r="40406" spans="1:22" s="71" customFormat="1" ht="11.25" customHeight="1">
      <c r="A40406" s="69"/>
      <c r="B40406" s="69"/>
      <c r="C40406" s="127"/>
      <c r="D40406" s="127"/>
      <c r="E40406" s="127"/>
      <c r="G40406" s="127"/>
      <c r="I40406" s="127"/>
      <c r="J40406" s="69"/>
      <c r="K40406" s="69"/>
      <c r="L40406" s="69"/>
      <c r="M40406" s="69"/>
      <c r="N40406" s="69"/>
      <c r="O40406" s="69"/>
      <c r="P40406" s="69"/>
      <c r="Q40406" s="69"/>
      <c r="R40406" s="69"/>
      <c r="S40406" s="69"/>
      <c r="T40406" s="69"/>
      <c r="U40406" s="69"/>
      <c r="V40406" s="69"/>
    </row>
    <row r="40407" spans="1:22" s="71" customFormat="1" ht="11.25" customHeight="1">
      <c r="A40407" s="69"/>
      <c r="B40407" s="69"/>
      <c r="C40407" s="127"/>
      <c r="D40407" s="127"/>
      <c r="E40407" s="127"/>
      <c r="G40407" s="127"/>
      <c r="I40407" s="127"/>
      <c r="J40407" s="69"/>
      <c r="K40407" s="69"/>
      <c r="L40407" s="69"/>
      <c r="M40407" s="69"/>
      <c r="N40407" s="69"/>
      <c r="O40407" s="69"/>
      <c r="P40407" s="69"/>
      <c r="Q40407" s="69"/>
      <c r="R40407" s="69"/>
      <c r="S40407" s="69"/>
      <c r="T40407" s="69"/>
      <c r="U40407" s="69"/>
      <c r="V40407" s="69"/>
    </row>
    <row r="40408" spans="1:22" s="71" customFormat="1" ht="11.25" customHeight="1">
      <c r="A40408" s="69"/>
      <c r="B40408" s="69"/>
      <c r="C40408" s="127"/>
      <c r="D40408" s="127"/>
      <c r="E40408" s="127"/>
      <c r="G40408" s="127"/>
      <c r="I40408" s="127"/>
      <c r="J40408" s="69"/>
      <c r="K40408" s="69"/>
      <c r="L40408" s="69"/>
      <c r="M40408" s="69"/>
      <c r="N40408" s="69"/>
      <c r="O40408" s="69"/>
      <c r="P40408" s="69"/>
      <c r="Q40408" s="69"/>
      <c r="R40408" s="69"/>
      <c r="S40408" s="69"/>
      <c r="T40408" s="69"/>
      <c r="U40408" s="69"/>
      <c r="V40408" s="69"/>
    </row>
    <row r="40409" spans="1:22" s="71" customFormat="1" ht="11.25" customHeight="1">
      <c r="A40409" s="69"/>
      <c r="B40409" s="69"/>
      <c r="C40409" s="127"/>
      <c r="D40409" s="127"/>
      <c r="E40409" s="127"/>
      <c r="G40409" s="127"/>
      <c r="I40409" s="127"/>
      <c r="J40409" s="69"/>
      <c r="K40409" s="69"/>
      <c r="L40409" s="69"/>
      <c r="M40409" s="69"/>
      <c r="N40409" s="69"/>
      <c r="O40409" s="69"/>
      <c r="P40409" s="69"/>
      <c r="Q40409" s="69"/>
      <c r="R40409" s="69"/>
      <c r="S40409" s="69"/>
      <c r="T40409" s="69"/>
      <c r="U40409" s="69"/>
      <c r="V40409" s="69"/>
    </row>
    <row r="40410" spans="1:22" s="71" customFormat="1" ht="11.25" customHeight="1">
      <c r="A40410" s="69"/>
      <c r="B40410" s="69"/>
      <c r="C40410" s="127"/>
      <c r="D40410" s="127"/>
      <c r="E40410" s="127"/>
      <c r="G40410" s="127"/>
      <c r="I40410" s="127"/>
      <c r="J40410" s="69"/>
      <c r="K40410" s="69"/>
      <c r="L40410" s="69"/>
      <c r="M40410" s="69"/>
      <c r="N40410" s="69"/>
      <c r="O40410" s="69"/>
      <c r="P40410" s="69"/>
      <c r="Q40410" s="69"/>
      <c r="R40410" s="69"/>
      <c r="S40410" s="69"/>
      <c r="T40410" s="69"/>
      <c r="U40410" s="69"/>
      <c r="V40410" s="69"/>
    </row>
    <row r="40411" spans="1:22" s="71" customFormat="1" ht="11.25" customHeight="1">
      <c r="A40411" s="69"/>
      <c r="B40411" s="69"/>
      <c r="C40411" s="127"/>
      <c r="D40411" s="127"/>
      <c r="E40411" s="127"/>
      <c r="G40411" s="127"/>
      <c r="I40411" s="127"/>
      <c r="J40411" s="69"/>
      <c r="K40411" s="69"/>
      <c r="L40411" s="69"/>
      <c r="M40411" s="69"/>
      <c r="N40411" s="69"/>
      <c r="O40411" s="69"/>
      <c r="P40411" s="69"/>
      <c r="Q40411" s="69"/>
      <c r="R40411" s="69"/>
      <c r="S40411" s="69"/>
      <c r="T40411" s="69"/>
      <c r="U40411" s="69"/>
      <c r="V40411" s="69"/>
    </row>
    <row r="40412" spans="1:22" s="71" customFormat="1" ht="11.25" customHeight="1">
      <c r="A40412" s="69"/>
      <c r="B40412" s="69"/>
      <c r="C40412" s="127"/>
      <c r="D40412" s="127"/>
      <c r="E40412" s="127"/>
      <c r="G40412" s="127"/>
      <c r="I40412" s="127"/>
      <c r="J40412" s="69"/>
      <c r="K40412" s="69"/>
      <c r="L40412" s="69"/>
      <c r="M40412" s="69"/>
      <c r="N40412" s="69"/>
      <c r="O40412" s="69"/>
      <c r="P40412" s="69"/>
      <c r="Q40412" s="69"/>
      <c r="R40412" s="69"/>
      <c r="S40412" s="69"/>
      <c r="T40412" s="69"/>
      <c r="U40412" s="69"/>
      <c r="V40412" s="69"/>
    </row>
    <row r="40413" spans="1:22" s="71" customFormat="1" ht="11.25" customHeight="1">
      <c r="A40413" s="69"/>
      <c r="B40413" s="69"/>
      <c r="C40413" s="127"/>
      <c r="D40413" s="127"/>
      <c r="E40413" s="127"/>
      <c r="G40413" s="127"/>
      <c r="I40413" s="127"/>
      <c r="J40413" s="69"/>
      <c r="K40413" s="69"/>
      <c r="L40413" s="69"/>
      <c r="M40413" s="69"/>
      <c r="N40413" s="69"/>
      <c r="O40413" s="69"/>
      <c r="P40413" s="69"/>
      <c r="Q40413" s="69"/>
      <c r="R40413" s="69"/>
      <c r="S40413" s="69"/>
      <c r="T40413" s="69"/>
      <c r="U40413" s="69"/>
      <c r="V40413" s="69"/>
    </row>
    <row r="40414" spans="1:22" s="71" customFormat="1" ht="11.25" customHeight="1">
      <c r="A40414" s="69"/>
      <c r="B40414" s="69"/>
      <c r="C40414" s="127"/>
      <c r="D40414" s="127"/>
      <c r="E40414" s="127"/>
      <c r="G40414" s="127"/>
      <c r="I40414" s="127"/>
      <c r="J40414" s="69"/>
      <c r="K40414" s="69"/>
      <c r="L40414" s="69"/>
      <c r="M40414" s="69"/>
      <c r="N40414" s="69"/>
      <c r="O40414" s="69"/>
      <c r="P40414" s="69"/>
      <c r="Q40414" s="69"/>
      <c r="R40414" s="69"/>
      <c r="S40414" s="69"/>
      <c r="T40414" s="69"/>
      <c r="U40414" s="69"/>
      <c r="V40414" s="69"/>
    </row>
    <row r="40415" spans="1:22" s="71" customFormat="1" ht="11.25" customHeight="1">
      <c r="A40415" s="69"/>
      <c r="B40415" s="69"/>
      <c r="C40415" s="127"/>
      <c r="D40415" s="127"/>
      <c r="E40415" s="127"/>
      <c r="G40415" s="127"/>
      <c r="I40415" s="127"/>
      <c r="J40415" s="69"/>
      <c r="K40415" s="69"/>
      <c r="L40415" s="69"/>
      <c r="M40415" s="69"/>
      <c r="N40415" s="69"/>
      <c r="O40415" s="69"/>
      <c r="P40415" s="69"/>
      <c r="Q40415" s="69"/>
      <c r="R40415" s="69"/>
      <c r="S40415" s="69"/>
      <c r="T40415" s="69"/>
      <c r="U40415" s="69"/>
      <c r="V40415" s="69"/>
    </row>
    <row r="40416" spans="1:22" s="71" customFormat="1" ht="11.25" customHeight="1">
      <c r="A40416" s="69"/>
      <c r="B40416" s="69"/>
      <c r="C40416" s="127"/>
      <c r="D40416" s="127"/>
      <c r="E40416" s="127"/>
      <c r="G40416" s="127"/>
      <c r="I40416" s="127"/>
      <c r="J40416" s="69"/>
      <c r="K40416" s="69"/>
      <c r="L40416" s="69"/>
      <c r="M40416" s="69"/>
      <c r="N40416" s="69"/>
      <c r="O40416" s="69"/>
      <c r="P40416" s="69"/>
      <c r="Q40416" s="69"/>
      <c r="R40416" s="69"/>
      <c r="S40416" s="69"/>
      <c r="T40416" s="69"/>
      <c r="U40416" s="69"/>
      <c r="V40416" s="69"/>
    </row>
    <row r="40417" spans="1:22" s="71" customFormat="1" ht="11.25" customHeight="1">
      <c r="A40417" s="69"/>
      <c r="B40417" s="69"/>
      <c r="C40417" s="127"/>
      <c r="D40417" s="127"/>
      <c r="E40417" s="127"/>
      <c r="G40417" s="127"/>
      <c r="I40417" s="127"/>
      <c r="J40417" s="69"/>
      <c r="K40417" s="69"/>
      <c r="L40417" s="69"/>
      <c r="M40417" s="69"/>
      <c r="N40417" s="69"/>
      <c r="O40417" s="69"/>
      <c r="P40417" s="69"/>
      <c r="Q40417" s="69"/>
      <c r="R40417" s="69"/>
      <c r="S40417" s="69"/>
      <c r="T40417" s="69"/>
      <c r="U40417" s="69"/>
      <c r="V40417" s="69"/>
    </row>
    <row r="40418" spans="1:22" s="71" customFormat="1" ht="11.25" customHeight="1">
      <c r="A40418" s="69"/>
      <c r="B40418" s="69"/>
      <c r="C40418" s="127"/>
      <c r="D40418" s="127"/>
      <c r="E40418" s="127"/>
      <c r="G40418" s="127"/>
      <c r="I40418" s="127"/>
      <c r="J40418" s="69"/>
      <c r="K40418" s="69"/>
      <c r="L40418" s="69"/>
      <c r="M40418" s="69"/>
      <c r="N40418" s="69"/>
      <c r="O40418" s="69"/>
      <c r="P40418" s="69"/>
      <c r="Q40418" s="69"/>
      <c r="R40418" s="69"/>
      <c r="S40418" s="69"/>
      <c r="T40418" s="69"/>
      <c r="U40418" s="69"/>
      <c r="V40418" s="69"/>
    </row>
    <row r="40419" spans="1:22" s="71" customFormat="1" ht="11.25" customHeight="1">
      <c r="A40419" s="69"/>
      <c r="B40419" s="69"/>
      <c r="C40419" s="127"/>
      <c r="D40419" s="127"/>
      <c r="E40419" s="127"/>
      <c r="G40419" s="127"/>
      <c r="I40419" s="127"/>
      <c r="J40419" s="69"/>
      <c r="K40419" s="69"/>
      <c r="L40419" s="69"/>
      <c r="M40419" s="69"/>
      <c r="N40419" s="69"/>
      <c r="O40419" s="69"/>
      <c r="P40419" s="69"/>
      <c r="Q40419" s="69"/>
      <c r="R40419" s="69"/>
      <c r="S40419" s="69"/>
      <c r="T40419" s="69"/>
      <c r="U40419" s="69"/>
      <c r="V40419" s="69"/>
    </row>
    <row r="40420" spans="1:22" s="71" customFormat="1" ht="11.25" customHeight="1">
      <c r="A40420" s="69"/>
      <c r="B40420" s="69"/>
      <c r="C40420" s="127"/>
      <c r="D40420" s="127"/>
      <c r="E40420" s="127"/>
      <c r="G40420" s="127"/>
      <c r="I40420" s="127"/>
      <c r="J40420" s="69"/>
      <c r="K40420" s="69"/>
      <c r="L40420" s="69"/>
      <c r="M40420" s="69"/>
      <c r="N40420" s="69"/>
      <c r="O40420" s="69"/>
      <c r="P40420" s="69"/>
      <c r="Q40420" s="69"/>
      <c r="R40420" s="69"/>
      <c r="S40420" s="69"/>
      <c r="T40420" s="69"/>
      <c r="U40420" s="69"/>
      <c r="V40420" s="69"/>
    </row>
    <row r="40421" spans="1:22" s="71" customFormat="1" ht="11.25" customHeight="1">
      <c r="A40421" s="69"/>
      <c r="B40421" s="69"/>
      <c r="C40421" s="127"/>
      <c r="D40421" s="127"/>
      <c r="E40421" s="127"/>
      <c r="G40421" s="127"/>
      <c r="I40421" s="127"/>
      <c r="J40421" s="69"/>
      <c r="K40421" s="69"/>
      <c r="L40421" s="69"/>
      <c r="M40421" s="69"/>
      <c r="N40421" s="69"/>
      <c r="O40421" s="69"/>
      <c r="P40421" s="69"/>
      <c r="Q40421" s="69"/>
      <c r="R40421" s="69"/>
      <c r="S40421" s="69"/>
      <c r="T40421" s="69"/>
      <c r="U40421" s="69"/>
      <c r="V40421" s="69"/>
    </row>
    <row r="40422" spans="1:22" s="71" customFormat="1" ht="11.25" customHeight="1">
      <c r="A40422" s="69"/>
      <c r="B40422" s="69"/>
      <c r="C40422" s="127"/>
      <c r="D40422" s="127"/>
      <c r="E40422" s="127"/>
      <c r="G40422" s="127"/>
      <c r="I40422" s="127"/>
      <c r="J40422" s="69"/>
      <c r="K40422" s="69"/>
      <c r="L40422" s="69"/>
      <c r="M40422" s="69"/>
      <c r="N40422" s="69"/>
      <c r="O40422" s="69"/>
      <c r="P40422" s="69"/>
      <c r="Q40422" s="69"/>
      <c r="R40422" s="69"/>
      <c r="S40422" s="69"/>
      <c r="T40422" s="69"/>
      <c r="U40422" s="69"/>
      <c r="V40422" s="69"/>
    </row>
    <row r="40423" spans="1:22" s="71" customFormat="1" ht="11.25" customHeight="1">
      <c r="A40423" s="69"/>
      <c r="B40423" s="69"/>
      <c r="C40423" s="127"/>
      <c r="D40423" s="127"/>
      <c r="E40423" s="127"/>
      <c r="G40423" s="127"/>
      <c r="I40423" s="127"/>
      <c r="J40423" s="69"/>
      <c r="K40423" s="69"/>
      <c r="L40423" s="69"/>
      <c r="M40423" s="69"/>
      <c r="N40423" s="69"/>
      <c r="O40423" s="69"/>
      <c r="P40423" s="69"/>
      <c r="Q40423" s="69"/>
      <c r="R40423" s="69"/>
      <c r="S40423" s="69"/>
      <c r="T40423" s="69"/>
      <c r="U40423" s="69"/>
      <c r="V40423" s="69"/>
    </row>
    <row r="40424" spans="1:22" s="71" customFormat="1" ht="11.25" customHeight="1">
      <c r="A40424" s="69"/>
      <c r="B40424" s="69"/>
      <c r="C40424" s="127"/>
      <c r="D40424" s="127"/>
      <c r="E40424" s="127"/>
      <c r="G40424" s="127"/>
      <c r="I40424" s="127"/>
      <c r="J40424" s="69"/>
      <c r="K40424" s="69"/>
      <c r="L40424" s="69"/>
      <c r="M40424" s="69"/>
      <c r="N40424" s="69"/>
      <c r="O40424" s="69"/>
      <c r="P40424" s="69"/>
      <c r="Q40424" s="69"/>
      <c r="R40424" s="69"/>
      <c r="S40424" s="69"/>
      <c r="T40424" s="69"/>
      <c r="U40424" s="69"/>
      <c r="V40424" s="69"/>
    </row>
    <row r="40425" spans="1:22" s="71" customFormat="1" ht="11.25" customHeight="1">
      <c r="A40425" s="69"/>
      <c r="B40425" s="69"/>
      <c r="C40425" s="127"/>
      <c r="D40425" s="127"/>
      <c r="E40425" s="127"/>
      <c r="G40425" s="127"/>
      <c r="I40425" s="127"/>
      <c r="J40425" s="69"/>
      <c r="K40425" s="69"/>
      <c r="L40425" s="69"/>
      <c r="M40425" s="69"/>
      <c r="N40425" s="69"/>
      <c r="O40425" s="69"/>
      <c r="P40425" s="69"/>
      <c r="Q40425" s="69"/>
      <c r="R40425" s="69"/>
      <c r="S40425" s="69"/>
      <c r="T40425" s="69"/>
      <c r="U40425" s="69"/>
      <c r="V40425" s="69"/>
    </row>
    <row r="40426" spans="1:22" s="71" customFormat="1" ht="11.25" customHeight="1">
      <c r="A40426" s="69"/>
      <c r="B40426" s="69"/>
      <c r="C40426" s="127"/>
      <c r="D40426" s="127"/>
      <c r="E40426" s="127"/>
      <c r="G40426" s="127"/>
      <c r="I40426" s="127"/>
      <c r="J40426" s="69"/>
      <c r="K40426" s="69"/>
      <c r="L40426" s="69"/>
      <c r="M40426" s="69"/>
      <c r="N40426" s="69"/>
      <c r="O40426" s="69"/>
      <c r="P40426" s="69"/>
      <c r="Q40426" s="69"/>
      <c r="R40426" s="69"/>
      <c r="S40426" s="69"/>
      <c r="T40426" s="69"/>
      <c r="U40426" s="69"/>
      <c r="V40426" s="69"/>
    </row>
    <row r="40427" spans="1:22" s="71" customFormat="1" ht="11.25" customHeight="1">
      <c r="A40427" s="69"/>
      <c r="B40427" s="69"/>
      <c r="C40427" s="127"/>
      <c r="D40427" s="127"/>
      <c r="E40427" s="127"/>
      <c r="G40427" s="127"/>
      <c r="I40427" s="127"/>
      <c r="J40427" s="69"/>
      <c r="K40427" s="69"/>
      <c r="L40427" s="69"/>
      <c r="M40427" s="69"/>
      <c r="N40427" s="69"/>
      <c r="O40427" s="69"/>
      <c r="P40427" s="69"/>
      <c r="Q40427" s="69"/>
      <c r="R40427" s="69"/>
      <c r="S40427" s="69"/>
      <c r="T40427" s="69"/>
      <c r="U40427" s="69"/>
      <c r="V40427" s="69"/>
    </row>
    <row r="40428" spans="1:22" s="71" customFormat="1" ht="11.25" customHeight="1">
      <c r="A40428" s="69"/>
      <c r="B40428" s="69"/>
      <c r="C40428" s="127"/>
      <c r="D40428" s="127"/>
      <c r="E40428" s="127"/>
      <c r="G40428" s="127"/>
      <c r="I40428" s="127"/>
      <c r="J40428" s="69"/>
      <c r="K40428" s="69"/>
      <c r="L40428" s="69"/>
      <c r="M40428" s="69"/>
      <c r="N40428" s="69"/>
      <c r="O40428" s="69"/>
      <c r="P40428" s="69"/>
      <c r="Q40428" s="69"/>
      <c r="R40428" s="69"/>
      <c r="S40428" s="69"/>
      <c r="T40428" s="69"/>
      <c r="U40428" s="69"/>
      <c r="V40428" s="69"/>
    </row>
    <row r="40429" spans="1:22" s="71" customFormat="1" ht="11.25" customHeight="1">
      <c r="A40429" s="69"/>
      <c r="B40429" s="69"/>
      <c r="C40429" s="127"/>
      <c r="D40429" s="127"/>
      <c r="E40429" s="127"/>
      <c r="G40429" s="127"/>
      <c r="I40429" s="127"/>
      <c r="J40429" s="69"/>
      <c r="K40429" s="69"/>
      <c r="L40429" s="69"/>
      <c r="M40429" s="69"/>
      <c r="N40429" s="69"/>
      <c r="O40429" s="69"/>
      <c r="P40429" s="69"/>
      <c r="Q40429" s="69"/>
      <c r="R40429" s="69"/>
      <c r="S40429" s="69"/>
      <c r="T40429" s="69"/>
      <c r="U40429" s="69"/>
      <c r="V40429" s="69"/>
    </row>
    <row r="40430" spans="1:22" s="71" customFormat="1" ht="11.25" customHeight="1">
      <c r="A40430" s="69"/>
      <c r="B40430" s="69"/>
      <c r="C40430" s="127"/>
      <c r="D40430" s="127"/>
      <c r="E40430" s="127"/>
      <c r="G40430" s="127"/>
      <c r="I40430" s="127"/>
      <c r="J40430" s="69"/>
      <c r="K40430" s="69"/>
      <c r="L40430" s="69"/>
      <c r="M40430" s="69"/>
      <c r="N40430" s="69"/>
      <c r="O40430" s="69"/>
      <c r="P40430" s="69"/>
      <c r="Q40430" s="69"/>
      <c r="R40430" s="69"/>
      <c r="S40430" s="69"/>
      <c r="T40430" s="69"/>
      <c r="U40430" s="69"/>
      <c r="V40430" s="69"/>
    </row>
    <row r="40431" spans="1:22" s="71" customFormat="1" ht="11.25" customHeight="1">
      <c r="A40431" s="69"/>
      <c r="B40431" s="69"/>
      <c r="C40431" s="127"/>
      <c r="D40431" s="127"/>
      <c r="E40431" s="127"/>
      <c r="G40431" s="127"/>
      <c r="I40431" s="127"/>
      <c r="J40431" s="69"/>
      <c r="K40431" s="69"/>
      <c r="L40431" s="69"/>
      <c r="M40431" s="69"/>
      <c r="N40431" s="69"/>
      <c r="O40431" s="69"/>
      <c r="P40431" s="69"/>
      <c r="Q40431" s="69"/>
      <c r="R40431" s="69"/>
      <c r="S40431" s="69"/>
      <c r="T40431" s="69"/>
      <c r="U40431" s="69"/>
      <c r="V40431" s="69"/>
    </row>
    <row r="40432" spans="1:22" s="71" customFormat="1" ht="11.25" customHeight="1">
      <c r="A40432" s="69"/>
      <c r="B40432" s="69"/>
      <c r="C40432" s="127"/>
      <c r="D40432" s="127"/>
      <c r="E40432" s="127"/>
      <c r="G40432" s="127"/>
      <c r="I40432" s="127"/>
      <c r="J40432" s="69"/>
      <c r="K40432" s="69"/>
      <c r="L40432" s="69"/>
      <c r="M40432" s="69"/>
      <c r="N40432" s="69"/>
      <c r="O40432" s="69"/>
      <c r="P40432" s="69"/>
      <c r="Q40432" s="69"/>
      <c r="R40432" s="69"/>
      <c r="S40432" s="69"/>
      <c r="T40432" s="69"/>
      <c r="U40432" s="69"/>
      <c r="V40432" s="69"/>
    </row>
    <row r="40433" spans="1:22" s="71" customFormat="1" ht="11.25" customHeight="1">
      <c r="A40433" s="69"/>
      <c r="B40433" s="69"/>
      <c r="C40433" s="127"/>
      <c r="D40433" s="127"/>
      <c r="E40433" s="127"/>
      <c r="G40433" s="127"/>
      <c r="I40433" s="127"/>
      <c r="J40433" s="69"/>
      <c r="K40433" s="69"/>
      <c r="L40433" s="69"/>
      <c r="M40433" s="69"/>
      <c r="N40433" s="69"/>
      <c r="O40433" s="69"/>
      <c r="P40433" s="69"/>
      <c r="Q40433" s="69"/>
      <c r="R40433" s="69"/>
      <c r="S40433" s="69"/>
      <c r="T40433" s="69"/>
      <c r="U40433" s="69"/>
      <c r="V40433" s="69"/>
    </row>
    <row r="40434" spans="1:22" s="71" customFormat="1" ht="11.25" customHeight="1">
      <c r="A40434" s="69"/>
      <c r="B40434" s="69"/>
      <c r="C40434" s="127"/>
      <c r="D40434" s="127"/>
      <c r="E40434" s="127"/>
      <c r="G40434" s="127"/>
      <c r="I40434" s="127"/>
      <c r="J40434" s="69"/>
      <c r="K40434" s="69"/>
      <c r="L40434" s="69"/>
      <c r="M40434" s="69"/>
      <c r="N40434" s="69"/>
      <c r="O40434" s="69"/>
      <c r="P40434" s="69"/>
      <c r="Q40434" s="69"/>
      <c r="R40434" s="69"/>
      <c r="S40434" s="69"/>
      <c r="T40434" s="69"/>
      <c r="U40434" s="69"/>
      <c r="V40434" s="69"/>
    </row>
    <row r="40435" spans="1:22" s="71" customFormat="1" ht="11.25" customHeight="1">
      <c r="A40435" s="69"/>
      <c r="B40435" s="69"/>
      <c r="C40435" s="127"/>
      <c r="D40435" s="127"/>
      <c r="E40435" s="127"/>
      <c r="G40435" s="127"/>
      <c r="I40435" s="127"/>
      <c r="J40435" s="69"/>
      <c r="K40435" s="69"/>
      <c r="L40435" s="69"/>
      <c r="M40435" s="69"/>
      <c r="N40435" s="69"/>
      <c r="O40435" s="69"/>
      <c r="P40435" s="69"/>
      <c r="Q40435" s="69"/>
      <c r="R40435" s="69"/>
      <c r="S40435" s="69"/>
      <c r="T40435" s="69"/>
      <c r="U40435" s="69"/>
      <c r="V40435" s="69"/>
    </row>
    <row r="40436" spans="1:22" s="71" customFormat="1" ht="11.25" customHeight="1">
      <c r="A40436" s="69"/>
      <c r="B40436" s="69"/>
      <c r="C40436" s="127"/>
      <c r="D40436" s="127"/>
      <c r="E40436" s="127"/>
      <c r="G40436" s="127"/>
      <c r="I40436" s="127"/>
      <c r="J40436" s="69"/>
      <c r="K40436" s="69"/>
      <c r="L40436" s="69"/>
      <c r="M40436" s="69"/>
      <c r="N40436" s="69"/>
      <c r="O40436" s="69"/>
      <c r="P40436" s="69"/>
      <c r="Q40436" s="69"/>
      <c r="R40436" s="69"/>
      <c r="S40436" s="69"/>
      <c r="T40436" s="69"/>
      <c r="U40436" s="69"/>
      <c r="V40436" s="69"/>
    </row>
    <row r="40437" spans="1:22" s="71" customFormat="1" ht="11.25" customHeight="1">
      <c r="A40437" s="69"/>
      <c r="B40437" s="69"/>
      <c r="C40437" s="127"/>
      <c r="D40437" s="127"/>
      <c r="E40437" s="127"/>
      <c r="G40437" s="127"/>
      <c r="I40437" s="127"/>
      <c r="J40437" s="69"/>
      <c r="K40437" s="69"/>
      <c r="L40437" s="69"/>
      <c r="M40437" s="69"/>
      <c r="N40437" s="69"/>
      <c r="O40437" s="69"/>
      <c r="P40437" s="69"/>
      <c r="Q40437" s="69"/>
      <c r="R40437" s="69"/>
      <c r="S40437" s="69"/>
      <c r="T40437" s="69"/>
      <c r="U40437" s="69"/>
      <c r="V40437" s="69"/>
    </row>
    <row r="40438" spans="1:22" s="71" customFormat="1" ht="11.25" customHeight="1">
      <c r="A40438" s="69"/>
      <c r="B40438" s="69"/>
      <c r="C40438" s="127"/>
      <c r="D40438" s="127"/>
      <c r="E40438" s="127"/>
      <c r="G40438" s="127"/>
      <c r="I40438" s="127"/>
      <c r="J40438" s="69"/>
      <c r="K40438" s="69"/>
      <c r="L40438" s="69"/>
      <c r="M40438" s="69"/>
      <c r="N40438" s="69"/>
      <c r="O40438" s="69"/>
      <c r="P40438" s="69"/>
      <c r="Q40438" s="69"/>
      <c r="R40438" s="69"/>
      <c r="S40438" s="69"/>
      <c r="T40438" s="69"/>
      <c r="U40438" s="69"/>
      <c r="V40438" s="69"/>
    </row>
    <row r="40439" spans="1:22" s="71" customFormat="1" ht="11.25" customHeight="1">
      <c r="A40439" s="69"/>
      <c r="B40439" s="69"/>
      <c r="C40439" s="127"/>
      <c r="D40439" s="127"/>
      <c r="E40439" s="127"/>
      <c r="G40439" s="127"/>
      <c r="I40439" s="127"/>
      <c r="J40439" s="69"/>
      <c r="K40439" s="69"/>
      <c r="L40439" s="69"/>
      <c r="M40439" s="69"/>
      <c r="N40439" s="69"/>
      <c r="O40439" s="69"/>
      <c r="P40439" s="69"/>
      <c r="Q40439" s="69"/>
      <c r="R40439" s="69"/>
      <c r="S40439" s="69"/>
      <c r="T40439" s="69"/>
      <c r="U40439" s="69"/>
      <c r="V40439" s="69"/>
    </row>
    <row r="40440" spans="1:22" s="71" customFormat="1" ht="11.25" customHeight="1">
      <c r="A40440" s="69"/>
      <c r="B40440" s="69"/>
      <c r="C40440" s="127"/>
      <c r="D40440" s="127"/>
      <c r="E40440" s="127"/>
      <c r="G40440" s="127"/>
      <c r="I40440" s="127"/>
      <c r="J40440" s="69"/>
      <c r="K40440" s="69"/>
      <c r="L40440" s="69"/>
      <c r="M40440" s="69"/>
      <c r="N40440" s="69"/>
      <c r="O40440" s="69"/>
      <c r="P40440" s="69"/>
      <c r="Q40440" s="69"/>
      <c r="R40440" s="69"/>
      <c r="S40440" s="69"/>
      <c r="T40440" s="69"/>
      <c r="U40440" s="69"/>
      <c r="V40440" s="69"/>
    </row>
    <row r="40441" spans="1:22" s="71" customFormat="1" ht="11.25" customHeight="1">
      <c r="A40441" s="69"/>
      <c r="B40441" s="69"/>
      <c r="C40441" s="127"/>
      <c r="D40441" s="127"/>
      <c r="E40441" s="127"/>
      <c r="G40441" s="127"/>
      <c r="I40441" s="127"/>
      <c r="J40441" s="69"/>
      <c r="K40441" s="69"/>
      <c r="L40441" s="69"/>
      <c r="M40441" s="69"/>
      <c r="N40441" s="69"/>
      <c r="O40441" s="69"/>
      <c r="P40441" s="69"/>
      <c r="Q40441" s="69"/>
      <c r="R40441" s="69"/>
      <c r="S40441" s="69"/>
      <c r="T40441" s="69"/>
      <c r="U40441" s="69"/>
      <c r="V40441" s="69"/>
    </row>
    <row r="40442" spans="1:22" s="71" customFormat="1" ht="11.25" customHeight="1">
      <c r="A40442" s="69"/>
      <c r="B40442" s="69"/>
      <c r="C40442" s="127"/>
      <c r="D40442" s="127"/>
      <c r="E40442" s="127"/>
      <c r="G40442" s="127"/>
      <c r="I40442" s="127"/>
      <c r="J40442" s="69"/>
      <c r="K40442" s="69"/>
      <c r="L40442" s="69"/>
      <c r="M40442" s="69"/>
      <c r="N40442" s="69"/>
      <c r="O40442" s="69"/>
      <c r="P40442" s="69"/>
      <c r="Q40442" s="69"/>
      <c r="R40442" s="69"/>
      <c r="S40442" s="69"/>
      <c r="T40442" s="69"/>
      <c r="U40442" s="69"/>
      <c r="V40442" s="69"/>
    </row>
    <row r="40443" spans="1:22" s="71" customFormat="1" ht="11.25" customHeight="1">
      <c r="A40443" s="69"/>
      <c r="B40443" s="69"/>
      <c r="C40443" s="127"/>
      <c r="D40443" s="127"/>
      <c r="E40443" s="127"/>
      <c r="G40443" s="127"/>
      <c r="I40443" s="127"/>
      <c r="J40443" s="69"/>
      <c r="K40443" s="69"/>
      <c r="L40443" s="69"/>
      <c r="M40443" s="69"/>
      <c r="N40443" s="69"/>
      <c r="O40443" s="69"/>
      <c r="P40443" s="69"/>
      <c r="Q40443" s="69"/>
      <c r="R40443" s="69"/>
      <c r="S40443" s="69"/>
      <c r="T40443" s="69"/>
      <c r="U40443" s="69"/>
      <c r="V40443" s="69"/>
    </row>
    <row r="40444" spans="1:22" s="71" customFormat="1" ht="11.25" customHeight="1">
      <c r="A40444" s="69"/>
      <c r="B40444" s="69"/>
      <c r="C40444" s="127"/>
      <c r="D40444" s="127"/>
      <c r="E40444" s="127"/>
      <c r="G40444" s="127"/>
      <c r="I40444" s="127"/>
      <c r="J40444" s="69"/>
      <c r="K40444" s="69"/>
      <c r="L40444" s="69"/>
      <c r="M40444" s="69"/>
      <c r="N40444" s="69"/>
      <c r="O40444" s="69"/>
      <c r="P40444" s="69"/>
      <c r="Q40444" s="69"/>
      <c r="R40444" s="69"/>
      <c r="S40444" s="69"/>
      <c r="T40444" s="69"/>
      <c r="U40444" s="69"/>
      <c r="V40444" s="69"/>
    </row>
    <row r="40445" spans="1:22" s="71" customFormat="1" ht="11.25" customHeight="1">
      <c r="A40445" s="69"/>
      <c r="B40445" s="69"/>
      <c r="C40445" s="127"/>
      <c r="D40445" s="127"/>
      <c r="E40445" s="127"/>
      <c r="G40445" s="127"/>
      <c r="I40445" s="127"/>
      <c r="J40445" s="69"/>
      <c r="K40445" s="69"/>
      <c r="L40445" s="69"/>
      <c r="M40445" s="69"/>
      <c r="N40445" s="69"/>
      <c r="O40445" s="69"/>
      <c r="P40445" s="69"/>
      <c r="Q40445" s="69"/>
      <c r="R40445" s="69"/>
      <c r="S40445" s="69"/>
      <c r="T40445" s="69"/>
      <c r="U40445" s="69"/>
      <c r="V40445" s="69"/>
    </row>
    <row r="40446" spans="1:22" s="71" customFormat="1" ht="11.25" customHeight="1">
      <c r="A40446" s="69"/>
      <c r="B40446" s="69"/>
      <c r="C40446" s="127"/>
      <c r="D40446" s="127"/>
      <c r="E40446" s="127"/>
      <c r="G40446" s="127"/>
      <c r="I40446" s="127"/>
      <c r="J40446" s="69"/>
      <c r="K40446" s="69"/>
      <c r="L40446" s="69"/>
      <c r="M40446" s="69"/>
      <c r="N40446" s="69"/>
      <c r="O40446" s="69"/>
      <c r="P40446" s="69"/>
      <c r="Q40446" s="69"/>
      <c r="R40446" s="69"/>
      <c r="S40446" s="69"/>
      <c r="T40446" s="69"/>
      <c r="U40446" s="69"/>
      <c r="V40446" s="69"/>
    </row>
    <row r="40447" spans="1:22" s="71" customFormat="1" ht="11.25" customHeight="1">
      <c r="A40447" s="69"/>
      <c r="B40447" s="69"/>
      <c r="C40447" s="127"/>
      <c r="D40447" s="127"/>
      <c r="E40447" s="127"/>
      <c r="G40447" s="127"/>
      <c r="I40447" s="127"/>
      <c r="J40447" s="69"/>
      <c r="K40447" s="69"/>
      <c r="L40447" s="69"/>
      <c r="M40447" s="69"/>
      <c r="N40447" s="69"/>
      <c r="O40447" s="69"/>
      <c r="P40447" s="69"/>
      <c r="Q40447" s="69"/>
      <c r="R40447" s="69"/>
      <c r="S40447" s="69"/>
      <c r="T40447" s="69"/>
      <c r="U40447" s="69"/>
      <c r="V40447" s="69"/>
    </row>
    <row r="40448" spans="1:22" s="71" customFormat="1" ht="11.25" customHeight="1">
      <c r="A40448" s="69"/>
      <c r="B40448" s="69"/>
      <c r="C40448" s="127"/>
      <c r="D40448" s="127"/>
      <c r="E40448" s="127"/>
      <c r="G40448" s="127"/>
      <c r="I40448" s="127"/>
      <c r="J40448" s="69"/>
      <c r="K40448" s="69"/>
      <c r="L40448" s="69"/>
      <c r="M40448" s="69"/>
      <c r="N40448" s="69"/>
      <c r="O40448" s="69"/>
      <c r="P40448" s="69"/>
      <c r="Q40448" s="69"/>
      <c r="R40448" s="69"/>
      <c r="S40448" s="69"/>
      <c r="T40448" s="69"/>
      <c r="U40448" s="69"/>
      <c r="V40448" s="69"/>
    </row>
    <row r="40449" spans="1:22" s="71" customFormat="1" ht="11.25" customHeight="1">
      <c r="A40449" s="69"/>
      <c r="B40449" s="69"/>
      <c r="C40449" s="127"/>
      <c r="D40449" s="127"/>
      <c r="E40449" s="127"/>
      <c r="G40449" s="127"/>
      <c r="I40449" s="127"/>
      <c r="J40449" s="69"/>
      <c r="K40449" s="69"/>
      <c r="L40449" s="69"/>
      <c r="M40449" s="69"/>
      <c r="N40449" s="69"/>
      <c r="O40449" s="69"/>
      <c r="P40449" s="69"/>
      <c r="Q40449" s="69"/>
      <c r="R40449" s="69"/>
      <c r="S40449" s="69"/>
      <c r="T40449" s="69"/>
      <c r="U40449" s="69"/>
      <c r="V40449" s="69"/>
    </row>
    <row r="40450" spans="1:22" s="71" customFormat="1" ht="11.25" customHeight="1">
      <c r="A40450" s="69"/>
      <c r="B40450" s="69"/>
      <c r="C40450" s="127"/>
      <c r="D40450" s="127"/>
      <c r="E40450" s="127"/>
      <c r="G40450" s="127"/>
      <c r="I40450" s="127"/>
      <c r="J40450" s="69"/>
      <c r="K40450" s="69"/>
      <c r="L40450" s="69"/>
      <c r="M40450" s="69"/>
      <c r="N40450" s="69"/>
      <c r="O40450" s="69"/>
      <c r="P40450" s="69"/>
      <c r="Q40450" s="69"/>
      <c r="R40450" s="69"/>
      <c r="S40450" s="69"/>
      <c r="T40450" s="69"/>
      <c r="U40450" s="69"/>
      <c r="V40450" s="69"/>
    </row>
    <row r="40451" spans="1:22" s="71" customFormat="1" ht="11.25" customHeight="1">
      <c r="A40451" s="69"/>
      <c r="B40451" s="69"/>
      <c r="C40451" s="127"/>
      <c r="D40451" s="127"/>
      <c r="E40451" s="127"/>
      <c r="G40451" s="127"/>
      <c r="I40451" s="127"/>
      <c r="J40451" s="69"/>
      <c r="K40451" s="69"/>
      <c r="L40451" s="69"/>
      <c r="M40451" s="69"/>
      <c r="N40451" s="69"/>
      <c r="O40451" s="69"/>
      <c r="P40451" s="69"/>
      <c r="Q40451" s="69"/>
      <c r="R40451" s="69"/>
      <c r="S40451" s="69"/>
      <c r="T40451" s="69"/>
      <c r="U40451" s="69"/>
      <c r="V40451" s="69"/>
    </row>
    <row r="40452" spans="1:22" s="71" customFormat="1" ht="11.25" customHeight="1">
      <c r="A40452" s="69"/>
      <c r="B40452" s="69"/>
      <c r="C40452" s="127"/>
      <c r="D40452" s="127"/>
      <c r="E40452" s="127"/>
      <c r="G40452" s="127"/>
      <c r="I40452" s="127"/>
      <c r="J40452" s="69"/>
      <c r="K40452" s="69"/>
      <c r="L40452" s="69"/>
      <c r="M40452" s="69"/>
      <c r="N40452" s="69"/>
      <c r="O40452" s="69"/>
      <c r="P40452" s="69"/>
      <c r="Q40452" s="69"/>
      <c r="R40452" s="69"/>
      <c r="S40452" s="69"/>
      <c r="T40452" s="69"/>
      <c r="U40452" s="69"/>
      <c r="V40452" s="69"/>
    </row>
    <row r="40453" spans="1:22" s="71" customFormat="1" ht="11.25" customHeight="1">
      <c r="A40453" s="69"/>
      <c r="B40453" s="69"/>
      <c r="C40453" s="127"/>
      <c r="D40453" s="127"/>
      <c r="E40453" s="127"/>
      <c r="G40453" s="127"/>
      <c r="I40453" s="127"/>
      <c r="J40453" s="69"/>
      <c r="K40453" s="69"/>
      <c r="L40453" s="69"/>
      <c r="M40453" s="69"/>
      <c r="N40453" s="69"/>
      <c r="O40453" s="69"/>
      <c r="P40453" s="69"/>
      <c r="Q40453" s="69"/>
      <c r="R40453" s="69"/>
      <c r="S40453" s="69"/>
      <c r="T40453" s="69"/>
      <c r="U40453" s="69"/>
      <c r="V40453" s="69"/>
    </row>
    <row r="40454" spans="1:22" s="71" customFormat="1" ht="11.25" customHeight="1">
      <c r="A40454" s="69"/>
      <c r="B40454" s="69"/>
      <c r="C40454" s="127"/>
      <c r="D40454" s="127"/>
      <c r="E40454" s="127"/>
      <c r="G40454" s="127"/>
      <c r="I40454" s="127"/>
      <c r="J40454" s="69"/>
      <c r="K40454" s="69"/>
      <c r="L40454" s="69"/>
      <c r="M40454" s="69"/>
      <c r="N40454" s="69"/>
      <c r="O40454" s="69"/>
      <c r="P40454" s="69"/>
      <c r="Q40454" s="69"/>
      <c r="R40454" s="69"/>
      <c r="S40454" s="69"/>
      <c r="T40454" s="69"/>
      <c r="U40454" s="69"/>
      <c r="V40454" s="69"/>
    </row>
    <row r="40455" spans="1:22" s="71" customFormat="1" ht="11.25" customHeight="1">
      <c r="A40455" s="69"/>
      <c r="B40455" s="69"/>
      <c r="C40455" s="127"/>
      <c r="D40455" s="127"/>
      <c r="E40455" s="127"/>
      <c r="G40455" s="127"/>
      <c r="I40455" s="127"/>
      <c r="J40455" s="69"/>
      <c r="K40455" s="69"/>
      <c r="L40455" s="69"/>
      <c r="M40455" s="69"/>
      <c r="N40455" s="69"/>
      <c r="O40455" s="69"/>
      <c r="P40455" s="69"/>
      <c r="Q40455" s="69"/>
      <c r="R40455" s="69"/>
      <c r="S40455" s="69"/>
      <c r="T40455" s="69"/>
      <c r="U40455" s="69"/>
      <c r="V40455" s="69"/>
    </row>
    <row r="40456" spans="1:22" s="71" customFormat="1" ht="11.25" customHeight="1">
      <c r="A40456" s="69"/>
      <c r="B40456" s="69"/>
      <c r="C40456" s="127"/>
      <c r="D40456" s="127"/>
      <c r="E40456" s="127"/>
      <c r="G40456" s="127"/>
      <c r="I40456" s="127"/>
      <c r="J40456" s="69"/>
      <c r="K40456" s="69"/>
      <c r="L40456" s="69"/>
      <c r="M40456" s="69"/>
      <c r="N40456" s="69"/>
      <c r="O40456" s="69"/>
      <c r="P40456" s="69"/>
      <c r="Q40456" s="69"/>
      <c r="R40456" s="69"/>
      <c r="S40456" s="69"/>
      <c r="T40456" s="69"/>
      <c r="U40456" s="69"/>
      <c r="V40456" s="69"/>
    </row>
    <row r="40457" spans="1:22" s="71" customFormat="1" ht="11.25" customHeight="1">
      <c r="A40457" s="69"/>
      <c r="B40457" s="69"/>
      <c r="C40457" s="127"/>
      <c r="D40457" s="127"/>
      <c r="E40457" s="127"/>
      <c r="G40457" s="127"/>
      <c r="I40457" s="127"/>
      <c r="J40457" s="69"/>
      <c r="K40457" s="69"/>
      <c r="L40457" s="69"/>
      <c r="M40457" s="69"/>
      <c r="N40457" s="69"/>
      <c r="O40457" s="69"/>
      <c r="P40457" s="69"/>
      <c r="Q40457" s="69"/>
      <c r="R40457" s="69"/>
      <c r="S40457" s="69"/>
      <c r="T40457" s="69"/>
      <c r="U40457" s="69"/>
      <c r="V40457" s="69"/>
    </row>
    <row r="40458" spans="1:22" s="71" customFormat="1" ht="11.25" customHeight="1">
      <c r="A40458" s="69"/>
      <c r="B40458" s="69"/>
      <c r="C40458" s="127"/>
      <c r="D40458" s="127"/>
      <c r="E40458" s="127"/>
      <c r="G40458" s="127"/>
      <c r="I40458" s="127"/>
      <c r="J40458" s="69"/>
      <c r="K40458" s="69"/>
      <c r="L40458" s="69"/>
      <c r="M40458" s="69"/>
      <c r="N40458" s="69"/>
      <c r="O40458" s="69"/>
      <c r="P40458" s="69"/>
      <c r="Q40458" s="69"/>
      <c r="R40458" s="69"/>
      <c r="S40458" s="69"/>
      <c r="T40458" s="69"/>
      <c r="U40458" s="69"/>
      <c r="V40458" s="69"/>
    </row>
    <row r="40459" spans="1:22" s="71" customFormat="1" ht="11.25" customHeight="1">
      <c r="A40459" s="69"/>
      <c r="B40459" s="69"/>
      <c r="C40459" s="127"/>
      <c r="D40459" s="127"/>
      <c r="E40459" s="127"/>
      <c r="G40459" s="127"/>
      <c r="I40459" s="127"/>
      <c r="J40459" s="69"/>
      <c r="K40459" s="69"/>
      <c r="L40459" s="69"/>
      <c r="M40459" s="69"/>
      <c r="N40459" s="69"/>
      <c r="O40459" s="69"/>
      <c r="P40459" s="69"/>
      <c r="Q40459" s="69"/>
      <c r="R40459" s="69"/>
      <c r="S40459" s="69"/>
      <c r="T40459" s="69"/>
      <c r="U40459" s="69"/>
      <c r="V40459" s="69"/>
    </row>
    <row r="40460" spans="1:22" s="71" customFormat="1" ht="11.25" customHeight="1">
      <c r="A40460" s="69"/>
      <c r="B40460" s="69"/>
      <c r="C40460" s="127"/>
      <c r="D40460" s="127"/>
      <c r="E40460" s="127"/>
      <c r="G40460" s="127"/>
      <c r="I40460" s="127"/>
      <c r="J40460" s="69"/>
      <c r="K40460" s="69"/>
      <c r="L40460" s="69"/>
      <c r="M40460" s="69"/>
      <c r="N40460" s="69"/>
      <c r="O40460" s="69"/>
      <c r="P40460" s="69"/>
      <c r="Q40460" s="69"/>
      <c r="R40460" s="69"/>
      <c r="S40460" s="69"/>
      <c r="T40460" s="69"/>
      <c r="U40460" s="69"/>
      <c r="V40460" s="69"/>
    </row>
    <row r="40461" spans="1:22" s="71" customFormat="1" ht="11.25" customHeight="1">
      <c r="A40461" s="69"/>
      <c r="B40461" s="69"/>
      <c r="C40461" s="127"/>
      <c r="D40461" s="127"/>
      <c r="E40461" s="127"/>
      <c r="G40461" s="127"/>
      <c r="I40461" s="127"/>
      <c r="J40461" s="69"/>
      <c r="K40461" s="69"/>
      <c r="L40461" s="69"/>
      <c r="M40461" s="69"/>
      <c r="N40461" s="69"/>
      <c r="O40461" s="69"/>
      <c r="P40461" s="69"/>
      <c r="Q40461" s="69"/>
      <c r="R40461" s="69"/>
      <c r="S40461" s="69"/>
      <c r="T40461" s="69"/>
      <c r="U40461" s="69"/>
      <c r="V40461" s="69"/>
    </row>
    <row r="40462" spans="1:22" s="71" customFormat="1" ht="11.25" customHeight="1">
      <c r="A40462" s="69"/>
      <c r="B40462" s="69"/>
      <c r="C40462" s="127"/>
      <c r="D40462" s="127"/>
      <c r="E40462" s="127"/>
      <c r="G40462" s="127"/>
      <c r="I40462" s="127"/>
      <c r="J40462" s="69"/>
      <c r="K40462" s="69"/>
      <c r="L40462" s="69"/>
      <c r="M40462" s="69"/>
      <c r="N40462" s="69"/>
      <c r="O40462" s="69"/>
      <c r="P40462" s="69"/>
      <c r="Q40462" s="69"/>
      <c r="R40462" s="69"/>
      <c r="S40462" s="69"/>
      <c r="T40462" s="69"/>
      <c r="U40462" s="69"/>
      <c r="V40462" s="69"/>
    </row>
    <row r="40463" spans="1:22" s="71" customFormat="1" ht="11.25" customHeight="1">
      <c r="A40463" s="69"/>
      <c r="B40463" s="69"/>
      <c r="C40463" s="127"/>
      <c r="D40463" s="127"/>
      <c r="E40463" s="127"/>
      <c r="G40463" s="127"/>
      <c r="I40463" s="127"/>
      <c r="J40463" s="69"/>
      <c r="K40463" s="69"/>
      <c r="L40463" s="69"/>
      <c r="M40463" s="69"/>
      <c r="N40463" s="69"/>
      <c r="O40463" s="69"/>
      <c r="P40463" s="69"/>
      <c r="Q40463" s="69"/>
      <c r="R40463" s="69"/>
      <c r="S40463" s="69"/>
      <c r="T40463" s="69"/>
      <c r="U40463" s="69"/>
      <c r="V40463" s="69"/>
    </row>
    <row r="40464" spans="1:22" s="71" customFormat="1" ht="11.25" customHeight="1">
      <c r="A40464" s="69"/>
      <c r="B40464" s="69"/>
      <c r="C40464" s="127"/>
      <c r="D40464" s="127"/>
      <c r="E40464" s="127"/>
      <c r="G40464" s="127"/>
      <c r="I40464" s="127"/>
      <c r="J40464" s="69"/>
      <c r="K40464" s="69"/>
      <c r="L40464" s="69"/>
      <c r="M40464" s="69"/>
      <c r="N40464" s="69"/>
      <c r="O40464" s="69"/>
      <c r="P40464" s="69"/>
      <c r="Q40464" s="69"/>
      <c r="R40464" s="69"/>
      <c r="S40464" s="69"/>
      <c r="T40464" s="69"/>
      <c r="U40464" s="69"/>
      <c r="V40464" s="69"/>
    </row>
    <row r="40465" spans="1:22" s="71" customFormat="1" ht="11.25" customHeight="1">
      <c r="A40465" s="69"/>
      <c r="B40465" s="69"/>
      <c r="C40465" s="127"/>
      <c r="D40465" s="127"/>
      <c r="E40465" s="127"/>
      <c r="G40465" s="127"/>
      <c r="I40465" s="127"/>
      <c r="J40465" s="69"/>
      <c r="K40465" s="69"/>
      <c r="L40465" s="69"/>
      <c r="M40465" s="69"/>
      <c r="N40465" s="69"/>
      <c r="O40465" s="69"/>
      <c r="P40465" s="69"/>
      <c r="Q40465" s="69"/>
      <c r="R40465" s="69"/>
      <c r="S40465" s="69"/>
      <c r="T40465" s="69"/>
      <c r="U40465" s="69"/>
      <c r="V40465" s="69"/>
    </row>
    <row r="40466" spans="1:22" s="71" customFormat="1" ht="11.25" customHeight="1">
      <c r="A40466" s="69"/>
      <c r="B40466" s="69"/>
      <c r="C40466" s="127"/>
      <c r="D40466" s="127"/>
      <c r="E40466" s="127"/>
      <c r="G40466" s="127"/>
      <c r="I40466" s="127"/>
      <c r="J40466" s="69"/>
      <c r="K40466" s="69"/>
      <c r="L40466" s="69"/>
      <c r="M40466" s="69"/>
      <c r="N40466" s="69"/>
      <c r="O40466" s="69"/>
      <c r="P40466" s="69"/>
      <c r="Q40466" s="69"/>
      <c r="R40466" s="69"/>
      <c r="S40466" s="69"/>
      <c r="T40466" s="69"/>
      <c r="U40466" s="69"/>
      <c r="V40466" s="69"/>
    </row>
    <row r="40467" spans="1:22" s="71" customFormat="1" ht="11.25" customHeight="1">
      <c r="A40467" s="69"/>
      <c r="B40467" s="69"/>
      <c r="C40467" s="127"/>
      <c r="D40467" s="127"/>
      <c r="E40467" s="127"/>
      <c r="G40467" s="127"/>
      <c r="I40467" s="127"/>
      <c r="J40467" s="69"/>
      <c r="K40467" s="69"/>
      <c r="L40467" s="69"/>
      <c r="M40467" s="69"/>
      <c r="N40467" s="69"/>
      <c r="O40467" s="69"/>
      <c r="P40467" s="69"/>
      <c r="Q40467" s="69"/>
      <c r="R40467" s="69"/>
      <c r="S40467" s="69"/>
      <c r="T40467" s="69"/>
      <c r="U40467" s="69"/>
      <c r="V40467" s="69"/>
    </row>
    <row r="40468" spans="1:22" s="71" customFormat="1" ht="11.25" customHeight="1">
      <c r="A40468" s="69"/>
      <c r="B40468" s="69"/>
      <c r="C40468" s="127"/>
      <c r="D40468" s="127"/>
      <c r="E40468" s="127"/>
      <c r="G40468" s="127"/>
      <c r="I40468" s="127"/>
      <c r="J40468" s="69"/>
      <c r="K40468" s="69"/>
      <c r="L40468" s="69"/>
      <c r="M40468" s="69"/>
      <c r="N40468" s="69"/>
      <c r="O40468" s="69"/>
      <c r="P40468" s="69"/>
      <c r="Q40468" s="69"/>
      <c r="R40468" s="69"/>
      <c r="S40468" s="69"/>
      <c r="T40468" s="69"/>
      <c r="U40468" s="69"/>
      <c r="V40468" s="69"/>
    </row>
    <row r="40469" spans="1:22" s="71" customFormat="1" ht="11.25" customHeight="1">
      <c r="A40469" s="69"/>
      <c r="B40469" s="69"/>
      <c r="C40469" s="127"/>
      <c r="D40469" s="127"/>
      <c r="E40469" s="127"/>
      <c r="G40469" s="127"/>
      <c r="I40469" s="127"/>
      <c r="J40469" s="69"/>
      <c r="K40469" s="69"/>
      <c r="L40469" s="69"/>
      <c r="M40469" s="69"/>
      <c r="N40469" s="69"/>
      <c r="O40469" s="69"/>
      <c r="P40469" s="69"/>
      <c r="Q40469" s="69"/>
      <c r="R40469" s="69"/>
      <c r="S40469" s="69"/>
      <c r="T40469" s="69"/>
      <c r="U40469" s="69"/>
      <c r="V40469" s="69"/>
    </row>
    <row r="40470" spans="1:22" s="71" customFormat="1" ht="11.25" customHeight="1">
      <c r="A40470" s="69"/>
      <c r="B40470" s="69"/>
      <c r="C40470" s="127"/>
      <c r="D40470" s="127"/>
      <c r="E40470" s="127"/>
      <c r="G40470" s="127"/>
      <c r="I40470" s="127"/>
      <c r="J40470" s="69"/>
      <c r="K40470" s="69"/>
      <c r="L40470" s="69"/>
      <c r="M40470" s="69"/>
      <c r="N40470" s="69"/>
      <c r="O40470" s="69"/>
      <c r="P40470" s="69"/>
      <c r="Q40470" s="69"/>
      <c r="R40470" s="69"/>
      <c r="S40470" s="69"/>
      <c r="T40470" s="69"/>
      <c r="U40470" s="69"/>
      <c r="V40470" s="69"/>
    </row>
    <row r="40471" spans="1:22" s="71" customFormat="1" ht="11.25" customHeight="1">
      <c r="A40471" s="69"/>
      <c r="B40471" s="69"/>
      <c r="C40471" s="127"/>
      <c r="D40471" s="127"/>
      <c r="E40471" s="127"/>
      <c r="G40471" s="127"/>
      <c r="I40471" s="127"/>
      <c r="J40471" s="69"/>
      <c r="K40471" s="69"/>
      <c r="L40471" s="69"/>
      <c r="M40471" s="69"/>
      <c r="N40471" s="69"/>
      <c r="O40471" s="69"/>
      <c r="P40471" s="69"/>
      <c r="Q40471" s="69"/>
      <c r="R40471" s="69"/>
      <c r="S40471" s="69"/>
      <c r="T40471" s="69"/>
      <c r="U40471" s="69"/>
      <c r="V40471" s="69"/>
    </row>
    <row r="40472" spans="1:22" s="71" customFormat="1" ht="11.25" customHeight="1">
      <c r="A40472" s="69"/>
      <c r="B40472" s="69"/>
      <c r="C40472" s="127"/>
      <c r="D40472" s="127"/>
      <c r="E40472" s="127"/>
      <c r="G40472" s="127"/>
      <c r="I40472" s="127"/>
      <c r="J40472" s="69"/>
      <c r="K40472" s="69"/>
      <c r="L40472" s="69"/>
      <c r="M40472" s="69"/>
      <c r="N40472" s="69"/>
      <c r="O40472" s="69"/>
      <c r="P40472" s="69"/>
      <c r="Q40472" s="69"/>
      <c r="R40472" s="69"/>
      <c r="S40472" s="69"/>
      <c r="T40472" s="69"/>
      <c r="U40472" s="69"/>
      <c r="V40472" s="69"/>
    </row>
    <row r="40473" spans="1:22" s="71" customFormat="1" ht="11.25" customHeight="1">
      <c r="A40473" s="69"/>
      <c r="B40473" s="69"/>
      <c r="C40473" s="127"/>
      <c r="D40473" s="127"/>
      <c r="E40473" s="127"/>
      <c r="G40473" s="127"/>
      <c r="I40473" s="127"/>
      <c r="J40473" s="69"/>
      <c r="K40473" s="69"/>
      <c r="L40473" s="69"/>
      <c r="M40473" s="69"/>
      <c r="N40473" s="69"/>
      <c r="O40473" s="69"/>
      <c r="P40473" s="69"/>
      <c r="Q40473" s="69"/>
      <c r="R40473" s="69"/>
      <c r="S40473" s="69"/>
      <c r="T40473" s="69"/>
      <c r="U40473" s="69"/>
      <c r="V40473" s="69"/>
    </row>
    <row r="40474" spans="1:22" s="71" customFormat="1" ht="11.25" customHeight="1">
      <c r="A40474" s="69"/>
      <c r="B40474" s="69"/>
      <c r="C40474" s="127"/>
      <c r="D40474" s="127"/>
      <c r="E40474" s="127"/>
      <c r="G40474" s="127"/>
      <c r="I40474" s="127"/>
      <c r="J40474" s="69"/>
      <c r="K40474" s="69"/>
      <c r="L40474" s="69"/>
      <c r="M40474" s="69"/>
      <c r="N40474" s="69"/>
      <c r="O40474" s="69"/>
      <c r="P40474" s="69"/>
      <c r="Q40474" s="69"/>
      <c r="R40474" s="69"/>
      <c r="S40474" s="69"/>
      <c r="T40474" s="69"/>
      <c r="U40474" s="69"/>
      <c r="V40474" s="69"/>
    </row>
    <row r="40475" spans="1:22" s="71" customFormat="1" ht="11.25" customHeight="1">
      <c r="A40475" s="69"/>
      <c r="B40475" s="69"/>
      <c r="C40475" s="127"/>
      <c r="D40475" s="127"/>
      <c r="E40475" s="127"/>
      <c r="G40475" s="127"/>
      <c r="I40475" s="127"/>
      <c r="J40475" s="69"/>
      <c r="K40475" s="69"/>
      <c r="L40475" s="69"/>
      <c r="M40475" s="69"/>
      <c r="N40475" s="69"/>
      <c r="O40475" s="69"/>
      <c r="P40475" s="69"/>
      <c r="Q40475" s="69"/>
      <c r="R40475" s="69"/>
      <c r="S40475" s="69"/>
      <c r="T40475" s="69"/>
      <c r="U40475" s="69"/>
      <c r="V40475" s="69"/>
    </row>
    <row r="40476" spans="1:22" s="71" customFormat="1" ht="11.25" customHeight="1">
      <c r="A40476" s="69"/>
      <c r="B40476" s="69"/>
      <c r="C40476" s="127"/>
      <c r="D40476" s="127"/>
      <c r="E40476" s="127"/>
      <c r="G40476" s="127"/>
      <c r="I40476" s="127"/>
      <c r="J40476" s="69"/>
      <c r="K40476" s="69"/>
      <c r="L40476" s="69"/>
      <c r="M40476" s="69"/>
      <c r="N40476" s="69"/>
      <c r="O40476" s="69"/>
      <c r="P40476" s="69"/>
      <c r="Q40476" s="69"/>
      <c r="R40476" s="69"/>
      <c r="S40476" s="69"/>
      <c r="T40476" s="69"/>
      <c r="U40476" s="69"/>
      <c r="V40476" s="69"/>
    </row>
    <row r="40477" spans="1:22" s="71" customFormat="1" ht="11.25" customHeight="1">
      <c r="A40477" s="69"/>
      <c r="B40477" s="69"/>
      <c r="C40477" s="127"/>
      <c r="D40477" s="127"/>
      <c r="E40477" s="127"/>
      <c r="G40477" s="127"/>
      <c r="I40477" s="127"/>
      <c r="J40477" s="69"/>
      <c r="K40477" s="69"/>
      <c r="L40477" s="69"/>
      <c r="M40477" s="69"/>
      <c r="N40477" s="69"/>
      <c r="O40477" s="69"/>
      <c r="P40477" s="69"/>
      <c r="Q40477" s="69"/>
      <c r="R40477" s="69"/>
      <c r="S40477" s="69"/>
      <c r="T40477" s="69"/>
      <c r="U40477" s="69"/>
      <c r="V40477" s="69"/>
    </row>
    <row r="40478" spans="1:22" s="71" customFormat="1" ht="11.25" customHeight="1">
      <c r="A40478" s="69"/>
      <c r="B40478" s="69"/>
      <c r="C40478" s="127"/>
      <c r="D40478" s="127"/>
      <c r="E40478" s="127"/>
      <c r="G40478" s="127"/>
      <c r="I40478" s="127"/>
      <c r="J40478" s="69"/>
      <c r="K40478" s="69"/>
      <c r="L40478" s="69"/>
      <c r="M40478" s="69"/>
      <c r="N40478" s="69"/>
      <c r="O40478" s="69"/>
      <c r="P40478" s="69"/>
      <c r="Q40478" s="69"/>
      <c r="R40478" s="69"/>
      <c r="S40478" s="69"/>
      <c r="T40478" s="69"/>
      <c r="U40478" s="69"/>
      <c r="V40478" s="69"/>
    </row>
    <row r="40479" spans="1:22" s="71" customFormat="1" ht="11.25" customHeight="1">
      <c r="A40479" s="69"/>
      <c r="B40479" s="69"/>
      <c r="C40479" s="127"/>
      <c r="D40479" s="127"/>
      <c r="E40479" s="127"/>
      <c r="G40479" s="127"/>
      <c r="I40479" s="127"/>
      <c r="J40479" s="69"/>
      <c r="K40479" s="69"/>
      <c r="L40479" s="69"/>
      <c r="M40479" s="69"/>
      <c r="N40479" s="69"/>
      <c r="O40479" s="69"/>
      <c r="P40479" s="69"/>
      <c r="Q40479" s="69"/>
      <c r="R40479" s="69"/>
      <c r="S40479" s="69"/>
      <c r="T40479" s="69"/>
      <c r="U40479" s="69"/>
      <c r="V40479" s="69"/>
    </row>
    <row r="40480" spans="1:22" s="71" customFormat="1" ht="11.25" customHeight="1">
      <c r="A40480" s="69"/>
      <c r="B40480" s="69"/>
      <c r="C40480" s="127"/>
      <c r="D40480" s="127"/>
      <c r="E40480" s="127"/>
      <c r="G40480" s="127"/>
      <c r="I40480" s="127"/>
      <c r="J40480" s="69"/>
      <c r="K40480" s="69"/>
      <c r="L40480" s="69"/>
      <c r="M40480" s="69"/>
      <c r="N40480" s="69"/>
      <c r="O40480" s="69"/>
      <c r="P40480" s="69"/>
      <c r="Q40480" s="69"/>
      <c r="R40480" s="69"/>
      <c r="S40480" s="69"/>
      <c r="T40480" s="69"/>
      <c r="U40480" s="69"/>
      <c r="V40480" s="69"/>
    </row>
    <row r="40481" spans="1:22" s="71" customFormat="1" ht="11.25" customHeight="1">
      <c r="A40481" s="69"/>
      <c r="B40481" s="69"/>
      <c r="C40481" s="127"/>
      <c r="D40481" s="127"/>
      <c r="E40481" s="127"/>
      <c r="G40481" s="127"/>
      <c r="I40481" s="127"/>
      <c r="J40481" s="69"/>
      <c r="K40481" s="69"/>
      <c r="L40481" s="69"/>
      <c r="M40481" s="69"/>
      <c r="N40481" s="69"/>
      <c r="O40481" s="69"/>
      <c r="P40481" s="69"/>
      <c r="Q40481" s="69"/>
      <c r="R40481" s="69"/>
      <c r="S40481" s="69"/>
      <c r="T40481" s="69"/>
      <c r="U40481" s="69"/>
      <c r="V40481" s="69"/>
    </row>
    <row r="40482" spans="1:22" s="71" customFormat="1" ht="11.25" customHeight="1">
      <c r="A40482" s="69"/>
      <c r="B40482" s="69"/>
      <c r="C40482" s="127"/>
      <c r="D40482" s="127"/>
      <c r="E40482" s="127"/>
      <c r="G40482" s="127"/>
      <c r="I40482" s="127"/>
      <c r="J40482" s="69"/>
      <c r="K40482" s="69"/>
      <c r="L40482" s="69"/>
      <c r="M40482" s="69"/>
      <c r="N40482" s="69"/>
      <c r="O40482" s="69"/>
      <c r="P40482" s="69"/>
      <c r="Q40482" s="69"/>
      <c r="R40482" s="69"/>
      <c r="S40482" s="69"/>
      <c r="T40482" s="69"/>
      <c r="U40482" s="69"/>
      <c r="V40482" s="69"/>
    </row>
    <row r="40483" spans="1:22" s="71" customFormat="1" ht="11.25" customHeight="1">
      <c r="A40483" s="69"/>
      <c r="B40483" s="69"/>
      <c r="C40483" s="127"/>
      <c r="D40483" s="127"/>
      <c r="E40483" s="127"/>
      <c r="G40483" s="127"/>
      <c r="I40483" s="127"/>
      <c r="J40483" s="69"/>
      <c r="K40483" s="69"/>
      <c r="L40483" s="69"/>
      <c r="M40483" s="69"/>
      <c r="N40483" s="69"/>
      <c r="O40483" s="69"/>
      <c r="P40483" s="69"/>
      <c r="Q40483" s="69"/>
      <c r="R40483" s="69"/>
      <c r="S40483" s="69"/>
      <c r="T40483" s="69"/>
      <c r="U40483" s="69"/>
      <c r="V40483" s="69"/>
    </row>
    <row r="40484" spans="1:22" s="71" customFormat="1" ht="11.25" customHeight="1">
      <c r="A40484" s="69"/>
      <c r="B40484" s="69"/>
      <c r="C40484" s="127"/>
      <c r="D40484" s="127"/>
      <c r="E40484" s="127"/>
      <c r="G40484" s="127"/>
      <c r="I40484" s="127"/>
      <c r="J40484" s="69"/>
      <c r="K40484" s="69"/>
      <c r="L40484" s="69"/>
      <c r="M40484" s="69"/>
      <c r="N40484" s="69"/>
      <c r="O40484" s="69"/>
      <c r="P40484" s="69"/>
      <c r="Q40484" s="69"/>
      <c r="R40484" s="69"/>
      <c r="S40484" s="69"/>
      <c r="T40484" s="69"/>
      <c r="U40484" s="69"/>
      <c r="V40484" s="69"/>
    </row>
    <row r="40485" spans="1:22" s="71" customFormat="1" ht="11.25" customHeight="1">
      <c r="A40485" s="69"/>
      <c r="B40485" s="69"/>
      <c r="C40485" s="127"/>
      <c r="D40485" s="127"/>
      <c r="E40485" s="127"/>
      <c r="G40485" s="127"/>
      <c r="I40485" s="127"/>
      <c r="J40485" s="69"/>
      <c r="K40485" s="69"/>
      <c r="L40485" s="69"/>
      <c r="M40485" s="69"/>
      <c r="N40485" s="69"/>
      <c r="O40485" s="69"/>
      <c r="P40485" s="69"/>
      <c r="Q40485" s="69"/>
      <c r="R40485" s="69"/>
      <c r="S40485" s="69"/>
      <c r="T40485" s="69"/>
      <c r="U40485" s="69"/>
      <c r="V40485" s="69"/>
    </row>
    <row r="40486" spans="1:22" s="71" customFormat="1" ht="11.25" customHeight="1">
      <c r="A40486" s="69"/>
      <c r="B40486" s="69"/>
      <c r="C40486" s="127"/>
      <c r="D40486" s="127"/>
      <c r="E40486" s="127"/>
      <c r="G40486" s="127"/>
      <c r="I40486" s="127"/>
      <c r="J40486" s="69"/>
      <c r="K40486" s="69"/>
      <c r="L40486" s="69"/>
      <c r="M40486" s="69"/>
      <c r="N40486" s="69"/>
      <c r="O40486" s="69"/>
      <c r="P40486" s="69"/>
      <c r="Q40486" s="69"/>
      <c r="R40486" s="69"/>
      <c r="S40486" s="69"/>
      <c r="T40486" s="69"/>
      <c r="U40486" s="69"/>
      <c r="V40486" s="69"/>
    </row>
    <row r="40487" spans="1:22" s="71" customFormat="1" ht="11.25" customHeight="1">
      <c r="A40487" s="69"/>
      <c r="B40487" s="69"/>
      <c r="C40487" s="127"/>
      <c r="D40487" s="127"/>
      <c r="E40487" s="127"/>
      <c r="G40487" s="127"/>
      <c r="I40487" s="127"/>
      <c r="J40487" s="69"/>
      <c r="K40487" s="69"/>
      <c r="L40487" s="69"/>
      <c r="M40487" s="69"/>
      <c r="N40487" s="69"/>
      <c r="O40487" s="69"/>
      <c r="P40487" s="69"/>
      <c r="Q40487" s="69"/>
      <c r="R40487" s="69"/>
      <c r="S40487" s="69"/>
      <c r="T40487" s="69"/>
      <c r="U40487" s="69"/>
      <c r="V40487" s="69"/>
    </row>
    <row r="40488" spans="1:22" s="71" customFormat="1" ht="11.25" customHeight="1">
      <c r="A40488" s="69"/>
      <c r="B40488" s="69"/>
      <c r="C40488" s="127"/>
      <c r="D40488" s="127"/>
      <c r="E40488" s="127"/>
      <c r="G40488" s="127"/>
      <c r="I40488" s="127"/>
      <c r="J40488" s="69"/>
      <c r="K40488" s="69"/>
      <c r="L40488" s="69"/>
      <c r="M40488" s="69"/>
      <c r="N40488" s="69"/>
      <c r="O40488" s="69"/>
      <c r="P40488" s="69"/>
      <c r="Q40488" s="69"/>
      <c r="R40488" s="69"/>
      <c r="S40488" s="69"/>
      <c r="T40488" s="69"/>
      <c r="U40488" s="69"/>
      <c r="V40488" s="69"/>
    </row>
    <row r="40489" spans="1:22" s="71" customFormat="1" ht="11.25" customHeight="1">
      <c r="A40489" s="69"/>
      <c r="B40489" s="69"/>
      <c r="C40489" s="127"/>
      <c r="D40489" s="127"/>
      <c r="E40489" s="127"/>
      <c r="G40489" s="127"/>
      <c r="I40489" s="127"/>
      <c r="J40489" s="69"/>
      <c r="K40489" s="69"/>
      <c r="L40489" s="69"/>
      <c r="M40489" s="69"/>
      <c r="N40489" s="69"/>
      <c r="O40489" s="69"/>
      <c r="P40489" s="69"/>
      <c r="Q40489" s="69"/>
      <c r="R40489" s="69"/>
      <c r="S40489" s="69"/>
      <c r="T40489" s="69"/>
      <c r="U40489" s="69"/>
      <c r="V40489" s="69"/>
    </row>
    <row r="40490" spans="1:22" s="71" customFormat="1" ht="11.25" customHeight="1">
      <c r="A40490" s="69"/>
      <c r="B40490" s="69"/>
      <c r="C40490" s="127"/>
      <c r="D40490" s="127"/>
      <c r="E40490" s="127"/>
      <c r="G40490" s="127"/>
      <c r="I40490" s="127"/>
      <c r="J40490" s="69"/>
      <c r="K40490" s="69"/>
      <c r="L40490" s="69"/>
      <c r="M40490" s="69"/>
      <c r="N40490" s="69"/>
      <c r="O40490" s="69"/>
      <c r="P40490" s="69"/>
      <c r="Q40490" s="69"/>
      <c r="R40490" s="69"/>
      <c r="S40490" s="69"/>
      <c r="T40490" s="69"/>
      <c r="U40490" s="69"/>
      <c r="V40490" s="69"/>
    </row>
    <row r="40491" spans="1:22" s="71" customFormat="1" ht="11.25" customHeight="1">
      <c r="A40491" s="69"/>
      <c r="B40491" s="69"/>
      <c r="C40491" s="127"/>
      <c r="D40491" s="127"/>
      <c r="E40491" s="127"/>
      <c r="G40491" s="127"/>
      <c r="I40491" s="127"/>
      <c r="J40491" s="69"/>
      <c r="K40491" s="69"/>
      <c r="L40491" s="69"/>
      <c r="M40491" s="69"/>
      <c r="N40491" s="69"/>
      <c r="O40491" s="69"/>
      <c r="P40491" s="69"/>
      <c r="Q40491" s="69"/>
      <c r="R40491" s="69"/>
      <c r="S40491" s="69"/>
      <c r="T40491" s="69"/>
      <c r="U40491" s="69"/>
      <c r="V40491" s="69"/>
    </row>
    <row r="40492" spans="1:22" s="71" customFormat="1" ht="11.25" customHeight="1">
      <c r="A40492" s="69"/>
      <c r="B40492" s="69"/>
      <c r="C40492" s="127"/>
      <c r="D40492" s="127"/>
      <c r="E40492" s="127"/>
      <c r="G40492" s="127"/>
      <c r="I40492" s="127"/>
      <c r="J40492" s="69"/>
      <c r="K40492" s="69"/>
      <c r="L40492" s="69"/>
      <c r="M40492" s="69"/>
      <c r="N40492" s="69"/>
      <c r="O40492" s="69"/>
      <c r="P40492" s="69"/>
      <c r="Q40492" s="69"/>
      <c r="R40492" s="69"/>
      <c r="S40492" s="69"/>
      <c r="T40492" s="69"/>
      <c r="U40492" s="69"/>
      <c r="V40492" s="69"/>
    </row>
    <row r="40493" spans="1:22" s="71" customFormat="1" ht="11.25" customHeight="1">
      <c r="A40493" s="69"/>
      <c r="B40493" s="69"/>
      <c r="C40493" s="127"/>
      <c r="D40493" s="127"/>
      <c r="E40493" s="127"/>
      <c r="G40493" s="127"/>
      <c r="I40493" s="127"/>
      <c r="J40493" s="69"/>
      <c r="K40493" s="69"/>
      <c r="L40493" s="69"/>
      <c r="M40493" s="69"/>
      <c r="N40493" s="69"/>
      <c r="O40493" s="69"/>
      <c r="P40493" s="69"/>
      <c r="Q40493" s="69"/>
      <c r="R40493" s="69"/>
      <c r="S40493" s="69"/>
      <c r="T40493" s="69"/>
      <c r="U40493" s="69"/>
      <c r="V40493" s="69"/>
    </row>
    <row r="40494" spans="1:22" s="71" customFormat="1" ht="11.25" customHeight="1">
      <c r="A40494" s="69"/>
      <c r="B40494" s="69"/>
      <c r="C40494" s="127"/>
      <c r="D40494" s="127"/>
      <c r="E40494" s="127"/>
      <c r="G40494" s="127"/>
      <c r="I40494" s="127"/>
      <c r="J40494" s="69"/>
      <c r="K40494" s="69"/>
      <c r="L40494" s="69"/>
      <c r="M40494" s="69"/>
      <c r="N40494" s="69"/>
      <c r="O40494" s="69"/>
      <c r="P40494" s="69"/>
      <c r="Q40494" s="69"/>
      <c r="R40494" s="69"/>
      <c r="S40494" s="69"/>
      <c r="T40494" s="69"/>
      <c r="U40494" s="69"/>
      <c r="V40494" s="69"/>
    </row>
    <row r="40495" spans="1:22" s="71" customFormat="1" ht="11.25" customHeight="1">
      <c r="A40495" s="69"/>
      <c r="B40495" s="69"/>
      <c r="C40495" s="127"/>
      <c r="D40495" s="127"/>
      <c r="E40495" s="127"/>
      <c r="G40495" s="127"/>
      <c r="I40495" s="127"/>
      <c r="J40495" s="69"/>
      <c r="K40495" s="69"/>
      <c r="L40495" s="69"/>
      <c r="M40495" s="69"/>
      <c r="N40495" s="69"/>
      <c r="O40495" s="69"/>
      <c r="P40495" s="69"/>
      <c r="Q40495" s="69"/>
      <c r="R40495" s="69"/>
      <c r="S40495" s="69"/>
      <c r="T40495" s="69"/>
      <c r="U40495" s="69"/>
      <c r="V40495" s="69"/>
    </row>
    <row r="40496" spans="1:22" s="71" customFormat="1" ht="11.25" customHeight="1">
      <c r="A40496" s="69"/>
      <c r="B40496" s="69"/>
      <c r="C40496" s="127"/>
      <c r="D40496" s="127"/>
      <c r="E40496" s="127"/>
      <c r="G40496" s="127"/>
      <c r="I40496" s="127"/>
      <c r="J40496" s="69"/>
      <c r="K40496" s="69"/>
      <c r="L40496" s="69"/>
      <c r="M40496" s="69"/>
      <c r="N40496" s="69"/>
      <c r="O40496" s="69"/>
      <c r="P40496" s="69"/>
      <c r="Q40496" s="69"/>
      <c r="R40496" s="69"/>
      <c r="S40496" s="69"/>
      <c r="T40496" s="69"/>
      <c r="U40496" s="69"/>
      <c r="V40496" s="69"/>
    </row>
    <row r="40497" spans="1:22" s="71" customFormat="1" ht="11.25" customHeight="1">
      <c r="A40497" s="69"/>
      <c r="B40497" s="69"/>
      <c r="C40497" s="127"/>
      <c r="D40497" s="127"/>
      <c r="E40497" s="127"/>
      <c r="G40497" s="127"/>
      <c r="I40497" s="127"/>
      <c r="J40497" s="69"/>
      <c r="K40497" s="69"/>
      <c r="L40497" s="69"/>
      <c r="M40497" s="69"/>
      <c r="N40497" s="69"/>
      <c r="O40497" s="69"/>
      <c r="P40497" s="69"/>
      <c r="Q40497" s="69"/>
      <c r="R40497" s="69"/>
      <c r="S40497" s="69"/>
      <c r="T40497" s="69"/>
      <c r="U40497" s="69"/>
      <c r="V40497" s="69"/>
    </row>
    <row r="40498" spans="1:22" s="71" customFormat="1" ht="11.25" customHeight="1">
      <c r="A40498" s="69"/>
      <c r="B40498" s="69"/>
      <c r="C40498" s="127"/>
      <c r="D40498" s="127"/>
      <c r="E40498" s="127"/>
      <c r="G40498" s="127"/>
      <c r="I40498" s="127"/>
      <c r="J40498" s="69"/>
      <c r="K40498" s="69"/>
      <c r="L40498" s="69"/>
      <c r="M40498" s="69"/>
      <c r="N40498" s="69"/>
      <c r="O40498" s="69"/>
      <c r="P40498" s="69"/>
      <c r="Q40498" s="69"/>
      <c r="R40498" s="69"/>
      <c r="S40498" s="69"/>
      <c r="T40498" s="69"/>
      <c r="U40498" s="69"/>
      <c r="V40498" s="69"/>
    </row>
    <row r="40499" spans="1:22" s="71" customFormat="1" ht="11.25" customHeight="1">
      <c r="A40499" s="69"/>
      <c r="B40499" s="69"/>
      <c r="C40499" s="127"/>
      <c r="D40499" s="127"/>
      <c r="E40499" s="127"/>
      <c r="G40499" s="127"/>
      <c r="I40499" s="127"/>
      <c r="J40499" s="69"/>
      <c r="K40499" s="69"/>
      <c r="L40499" s="69"/>
      <c r="M40499" s="69"/>
      <c r="N40499" s="69"/>
      <c r="O40499" s="69"/>
      <c r="P40499" s="69"/>
      <c r="Q40499" s="69"/>
      <c r="R40499" s="69"/>
      <c r="S40499" s="69"/>
      <c r="T40499" s="69"/>
      <c r="U40499" s="69"/>
      <c r="V40499" s="69"/>
    </row>
    <row r="40500" spans="1:22" s="71" customFormat="1" ht="11.25" customHeight="1">
      <c r="A40500" s="69"/>
      <c r="B40500" s="69"/>
      <c r="C40500" s="127"/>
      <c r="D40500" s="127"/>
      <c r="E40500" s="127"/>
      <c r="G40500" s="127"/>
      <c r="I40500" s="127"/>
      <c r="J40500" s="69"/>
      <c r="K40500" s="69"/>
      <c r="L40500" s="69"/>
      <c r="M40500" s="69"/>
      <c r="N40500" s="69"/>
      <c r="O40500" s="69"/>
      <c r="P40500" s="69"/>
      <c r="Q40500" s="69"/>
      <c r="R40500" s="69"/>
      <c r="S40500" s="69"/>
      <c r="T40500" s="69"/>
      <c r="U40500" s="69"/>
      <c r="V40500" s="69"/>
    </row>
    <row r="40501" spans="1:22" s="71" customFormat="1" ht="11.25" customHeight="1">
      <c r="A40501" s="69"/>
      <c r="B40501" s="69"/>
      <c r="C40501" s="127"/>
      <c r="D40501" s="127"/>
      <c r="E40501" s="127"/>
      <c r="G40501" s="127"/>
      <c r="I40501" s="127"/>
      <c r="J40501" s="69"/>
      <c r="K40501" s="69"/>
      <c r="L40501" s="69"/>
      <c r="M40501" s="69"/>
      <c r="N40501" s="69"/>
      <c r="O40501" s="69"/>
      <c r="P40501" s="69"/>
      <c r="Q40501" s="69"/>
      <c r="R40501" s="69"/>
      <c r="S40501" s="69"/>
      <c r="T40501" s="69"/>
      <c r="U40501" s="69"/>
      <c r="V40501" s="69"/>
    </row>
    <row r="40502" spans="1:22" s="71" customFormat="1" ht="11.25" customHeight="1">
      <c r="A40502" s="69"/>
      <c r="B40502" s="69"/>
      <c r="C40502" s="127"/>
      <c r="D40502" s="127"/>
      <c r="E40502" s="127"/>
      <c r="G40502" s="127"/>
      <c r="I40502" s="127"/>
      <c r="J40502" s="69"/>
      <c r="K40502" s="69"/>
      <c r="L40502" s="69"/>
      <c r="M40502" s="69"/>
      <c r="N40502" s="69"/>
      <c r="O40502" s="69"/>
      <c r="P40502" s="69"/>
      <c r="Q40502" s="69"/>
      <c r="R40502" s="69"/>
      <c r="S40502" s="69"/>
      <c r="T40502" s="69"/>
      <c r="U40502" s="69"/>
      <c r="V40502" s="69"/>
    </row>
    <row r="40503" spans="1:22" s="71" customFormat="1" ht="11.25" customHeight="1">
      <c r="A40503" s="69"/>
      <c r="B40503" s="69"/>
      <c r="C40503" s="127"/>
      <c r="D40503" s="127"/>
      <c r="E40503" s="127"/>
      <c r="G40503" s="127"/>
      <c r="I40503" s="127"/>
      <c r="J40503" s="69"/>
      <c r="K40503" s="69"/>
      <c r="L40503" s="69"/>
      <c r="M40503" s="69"/>
      <c r="N40503" s="69"/>
      <c r="O40503" s="69"/>
      <c r="P40503" s="69"/>
      <c r="Q40503" s="69"/>
      <c r="R40503" s="69"/>
      <c r="S40503" s="69"/>
      <c r="T40503" s="69"/>
      <c r="U40503" s="69"/>
      <c r="V40503" s="69"/>
    </row>
    <row r="40504" spans="1:22" s="71" customFormat="1" ht="11.25" customHeight="1">
      <c r="A40504" s="69"/>
      <c r="B40504" s="69"/>
      <c r="C40504" s="127"/>
      <c r="D40504" s="127"/>
      <c r="E40504" s="127"/>
      <c r="G40504" s="127"/>
      <c r="I40504" s="127"/>
      <c r="J40504" s="69"/>
      <c r="K40504" s="69"/>
      <c r="L40504" s="69"/>
      <c r="M40504" s="69"/>
      <c r="N40504" s="69"/>
      <c r="O40504" s="69"/>
      <c r="P40504" s="69"/>
      <c r="Q40504" s="69"/>
      <c r="R40504" s="69"/>
      <c r="S40504" s="69"/>
      <c r="T40504" s="69"/>
      <c r="U40504" s="69"/>
      <c r="V40504" s="69"/>
    </row>
    <row r="40505" spans="1:22" s="71" customFormat="1" ht="11.25" customHeight="1">
      <c r="A40505" s="69"/>
      <c r="B40505" s="69"/>
      <c r="C40505" s="127"/>
      <c r="D40505" s="127"/>
      <c r="E40505" s="127"/>
      <c r="G40505" s="127"/>
      <c r="I40505" s="127"/>
      <c r="J40505" s="69"/>
      <c r="K40505" s="69"/>
      <c r="L40505" s="69"/>
      <c r="M40505" s="69"/>
      <c r="N40505" s="69"/>
      <c r="O40505" s="69"/>
      <c r="P40505" s="69"/>
      <c r="Q40505" s="69"/>
      <c r="R40505" s="69"/>
      <c r="S40505" s="69"/>
      <c r="T40505" s="69"/>
      <c r="U40505" s="69"/>
      <c r="V40505" s="69"/>
    </row>
    <row r="40506" spans="1:22" s="71" customFormat="1" ht="11.25" customHeight="1">
      <c r="A40506" s="69"/>
      <c r="B40506" s="69"/>
      <c r="C40506" s="127"/>
      <c r="D40506" s="127"/>
      <c r="E40506" s="127"/>
      <c r="G40506" s="127"/>
      <c r="I40506" s="127"/>
      <c r="J40506" s="69"/>
      <c r="K40506" s="69"/>
      <c r="L40506" s="69"/>
      <c r="M40506" s="69"/>
      <c r="N40506" s="69"/>
      <c r="O40506" s="69"/>
      <c r="P40506" s="69"/>
      <c r="Q40506" s="69"/>
      <c r="R40506" s="69"/>
      <c r="S40506" s="69"/>
      <c r="T40506" s="69"/>
      <c r="U40506" s="69"/>
      <c r="V40506" s="69"/>
    </row>
    <row r="40507" spans="1:22" s="71" customFormat="1" ht="11.25" customHeight="1">
      <c r="A40507" s="69"/>
      <c r="B40507" s="69"/>
      <c r="C40507" s="127"/>
      <c r="D40507" s="127"/>
      <c r="E40507" s="127"/>
      <c r="G40507" s="127"/>
      <c r="I40507" s="127"/>
      <c r="J40507" s="69"/>
      <c r="K40507" s="69"/>
      <c r="L40507" s="69"/>
      <c r="M40507" s="69"/>
      <c r="N40507" s="69"/>
      <c r="O40507" s="69"/>
      <c r="P40507" s="69"/>
      <c r="Q40507" s="69"/>
      <c r="R40507" s="69"/>
      <c r="S40507" s="69"/>
      <c r="T40507" s="69"/>
      <c r="U40507" s="69"/>
      <c r="V40507" s="69"/>
    </row>
    <row r="40508" spans="1:22" s="71" customFormat="1" ht="11.25" customHeight="1">
      <c r="A40508" s="69"/>
      <c r="B40508" s="69"/>
      <c r="C40508" s="127"/>
      <c r="D40508" s="127"/>
      <c r="E40508" s="127"/>
      <c r="G40508" s="127"/>
      <c r="I40508" s="127"/>
      <c r="J40508" s="69"/>
      <c r="K40508" s="69"/>
      <c r="L40508" s="69"/>
      <c r="M40508" s="69"/>
      <c r="N40508" s="69"/>
      <c r="O40508" s="69"/>
      <c r="P40508" s="69"/>
      <c r="Q40508" s="69"/>
      <c r="R40508" s="69"/>
      <c r="S40508" s="69"/>
      <c r="T40508" s="69"/>
      <c r="U40508" s="69"/>
      <c r="V40508" s="69"/>
    </row>
    <row r="40509" spans="1:22" s="71" customFormat="1" ht="11.25" customHeight="1">
      <c r="A40509" s="69"/>
      <c r="B40509" s="69"/>
      <c r="C40509" s="127"/>
      <c r="D40509" s="127"/>
      <c r="E40509" s="127"/>
      <c r="G40509" s="127"/>
      <c r="I40509" s="127"/>
      <c r="J40509" s="69"/>
      <c r="K40509" s="69"/>
      <c r="L40509" s="69"/>
      <c r="M40509" s="69"/>
      <c r="N40509" s="69"/>
      <c r="O40509" s="69"/>
      <c r="P40509" s="69"/>
      <c r="Q40509" s="69"/>
      <c r="R40509" s="69"/>
      <c r="S40509" s="69"/>
      <c r="T40509" s="69"/>
      <c r="U40509" s="69"/>
      <c r="V40509" s="69"/>
    </row>
    <row r="40510" spans="1:22" s="71" customFormat="1" ht="11.25" customHeight="1">
      <c r="A40510" s="69"/>
      <c r="B40510" s="69"/>
      <c r="C40510" s="127"/>
      <c r="D40510" s="127"/>
      <c r="E40510" s="127"/>
      <c r="G40510" s="127"/>
      <c r="I40510" s="127"/>
      <c r="J40510" s="69"/>
      <c r="K40510" s="69"/>
      <c r="L40510" s="69"/>
      <c r="M40510" s="69"/>
      <c r="N40510" s="69"/>
      <c r="O40510" s="69"/>
      <c r="P40510" s="69"/>
      <c r="Q40510" s="69"/>
      <c r="R40510" s="69"/>
      <c r="S40510" s="69"/>
      <c r="T40510" s="69"/>
      <c r="U40510" s="69"/>
      <c r="V40510" s="69"/>
    </row>
    <row r="40511" spans="1:22" s="71" customFormat="1" ht="11.25" customHeight="1">
      <c r="A40511" s="69"/>
      <c r="B40511" s="69"/>
      <c r="C40511" s="127"/>
      <c r="D40511" s="127"/>
      <c r="E40511" s="127"/>
      <c r="G40511" s="127"/>
      <c r="I40511" s="127"/>
      <c r="J40511" s="69"/>
      <c r="K40511" s="69"/>
      <c r="L40511" s="69"/>
      <c r="M40511" s="69"/>
      <c r="N40511" s="69"/>
      <c r="O40511" s="69"/>
      <c r="P40511" s="69"/>
      <c r="Q40511" s="69"/>
      <c r="R40511" s="69"/>
      <c r="S40511" s="69"/>
      <c r="T40511" s="69"/>
      <c r="U40511" s="69"/>
      <c r="V40511" s="69"/>
    </row>
    <row r="40512" spans="1:22" s="71" customFormat="1" ht="11.25" customHeight="1">
      <c r="A40512" s="69"/>
      <c r="B40512" s="69"/>
      <c r="C40512" s="127"/>
      <c r="D40512" s="127"/>
      <c r="E40512" s="127"/>
      <c r="G40512" s="127"/>
      <c r="I40512" s="127"/>
      <c r="J40512" s="69"/>
      <c r="K40512" s="69"/>
      <c r="L40512" s="69"/>
      <c r="M40512" s="69"/>
      <c r="N40512" s="69"/>
      <c r="O40512" s="69"/>
      <c r="P40512" s="69"/>
      <c r="Q40512" s="69"/>
      <c r="R40512" s="69"/>
      <c r="S40512" s="69"/>
      <c r="T40512" s="69"/>
      <c r="U40512" s="69"/>
      <c r="V40512" s="69"/>
    </row>
    <row r="40513" spans="1:22" s="71" customFormat="1" ht="11.25" customHeight="1">
      <c r="A40513" s="69"/>
      <c r="B40513" s="69"/>
      <c r="C40513" s="127"/>
      <c r="D40513" s="127"/>
      <c r="E40513" s="127"/>
      <c r="G40513" s="127"/>
      <c r="I40513" s="127"/>
      <c r="J40513" s="69"/>
      <c r="K40513" s="69"/>
      <c r="L40513" s="69"/>
      <c r="M40513" s="69"/>
      <c r="N40513" s="69"/>
      <c r="O40513" s="69"/>
      <c r="P40513" s="69"/>
      <c r="Q40513" s="69"/>
      <c r="R40513" s="69"/>
      <c r="S40513" s="69"/>
      <c r="T40513" s="69"/>
      <c r="U40513" s="69"/>
      <c r="V40513" s="69"/>
    </row>
    <row r="40514" spans="1:22" s="71" customFormat="1" ht="11.25" customHeight="1">
      <c r="A40514" s="69"/>
      <c r="B40514" s="69"/>
      <c r="C40514" s="127"/>
      <c r="D40514" s="127"/>
      <c r="E40514" s="127"/>
      <c r="G40514" s="127"/>
      <c r="I40514" s="127"/>
      <c r="J40514" s="69"/>
      <c r="K40514" s="69"/>
      <c r="L40514" s="69"/>
      <c r="M40514" s="69"/>
      <c r="N40514" s="69"/>
      <c r="O40514" s="69"/>
      <c r="P40514" s="69"/>
      <c r="Q40514" s="69"/>
      <c r="R40514" s="69"/>
      <c r="S40514" s="69"/>
      <c r="T40514" s="69"/>
      <c r="U40514" s="69"/>
      <c r="V40514" s="69"/>
    </row>
    <row r="40515" spans="1:22" s="71" customFormat="1" ht="11.25" customHeight="1">
      <c r="A40515" s="69"/>
      <c r="B40515" s="69"/>
      <c r="C40515" s="127"/>
      <c r="D40515" s="127"/>
      <c r="E40515" s="127"/>
      <c r="G40515" s="127"/>
      <c r="I40515" s="127"/>
      <c r="J40515" s="69"/>
      <c r="K40515" s="69"/>
      <c r="L40515" s="69"/>
      <c r="M40515" s="69"/>
      <c r="N40515" s="69"/>
      <c r="O40515" s="69"/>
      <c r="P40515" s="69"/>
      <c r="Q40515" s="69"/>
      <c r="R40515" s="69"/>
      <c r="S40515" s="69"/>
      <c r="T40515" s="69"/>
      <c r="U40515" s="69"/>
      <c r="V40515" s="69"/>
    </row>
    <row r="40516" spans="1:22" s="71" customFormat="1" ht="11.25" customHeight="1">
      <c r="A40516" s="69"/>
      <c r="B40516" s="69"/>
      <c r="C40516" s="127"/>
      <c r="D40516" s="127"/>
      <c r="E40516" s="127"/>
      <c r="G40516" s="127"/>
      <c r="I40516" s="127"/>
      <c r="J40516" s="69"/>
      <c r="K40516" s="69"/>
      <c r="L40516" s="69"/>
      <c r="M40516" s="69"/>
      <c r="N40516" s="69"/>
      <c r="O40516" s="69"/>
      <c r="P40516" s="69"/>
      <c r="Q40516" s="69"/>
      <c r="R40516" s="69"/>
      <c r="S40516" s="69"/>
      <c r="T40516" s="69"/>
      <c r="U40516" s="69"/>
      <c r="V40516" s="69"/>
    </row>
    <row r="40517" spans="1:22" s="71" customFormat="1" ht="11.25" customHeight="1">
      <c r="A40517" s="69"/>
      <c r="B40517" s="69"/>
      <c r="C40517" s="127"/>
      <c r="D40517" s="127"/>
      <c r="E40517" s="127"/>
      <c r="G40517" s="127"/>
      <c r="I40517" s="127"/>
      <c r="J40517" s="69"/>
      <c r="K40517" s="69"/>
      <c r="L40517" s="69"/>
      <c r="M40517" s="69"/>
      <c r="N40517" s="69"/>
      <c r="O40517" s="69"/>
      <c r="P40517" s="69"/>
      <c r="Q40517" s="69"/>
      <c r="R40517" s="69"/>
      <c r="S40517" s="69"/>
      <c r="T40517" s="69"/>
      <c r="U40517" s="69"/>
      <c r="V40517" s="69"/>
    </row>
    <row r="40518" spans="1:22" s="71" customFormat="1" ht="11.25" customHeight="1">
      <c r="A40518" s="69"/>
      <c r="B40518" s="69"/>
      <c r="C40518" s="127"/>
      <c r="D40518" s="127"/>
      <c r="E40518" s="127"/>
      <c r="G40518" s="127"/>
      <c r="I40518" s="127"/>
      <c r="J40518" s="69"/>
      <c r="K40518" s="69"/>
      <c r="L40518" s="69"/>
      <c r="M40518" s="69"/>
      <c r="N40518" s="69"/>
      <c r="O40518" s="69"/>
      <c r="P40518" s="69"/>
      <c r="Q40518" s="69"/>
      <c r="R40518" s="69"/>
      <c r="S40518" s="69"/>
      <c r="T40518" s="69"/>
      <c r="U40518" s="69"/>
      <c r="V40518" s="69"/>
    </row>
    <row r="40519" spans="1:22" s="71" customFormat="1" ht="11.25" customHeight="1">
      <c r="A40519" s="69"/>
      <c r="B40519" s="69"/>
      <c r="C40519" s="127"/>
      <c r="D40519" s="127"/>
      <c r="E40519" s="127"/>
      <c r="G40519" s="127"/>
      <c r="I40519" s="127"/>
      <c r="J40519" s="69"/>
      <c r="K40519" s="69"/>
      <c r="L40519" s="69"/>
      <c r="M40519" s="69"/>
      <c r="N40519" s="69"/>
      <c r="O40519" s="69"/>
      <c r="P40519" s="69"/>
      <c r="Q40519" s="69"/>
      <c r="R40519" s="69"/>
      <c r="S40519" s="69"/>
      <c r="T40519" s="69"/>
      <c r="U40519" s="69"/>
      <c r="V40519" s="69"/>
    </row>
    <row r="40520" spans="1:22" s="71" customFormat="1" ht="11.25" customHeight="1">
      <c r="A40520" s="69"/>
      <c r="B40520" s="69"/>
      <c r="C40520" s="127"/>
      <c r="D40520" s="127"/>
      <c r="E40520" s="127"/>
      <c r="G40520" s="127"/>
      <c r="I40520" s="127"/>
      <c r="J40520" s="69"/>
      <c r="K40520" s="69"/>
      <c r="L40520" s="69"/>
      <c r="M40520" s="69"/>
      <c r="N40520" s="69"/>
      <c r="O40520" s="69"/>
      <c r="P40520" s="69"/>
      <c r="Q40520" s="69"/>
      <c r="R40520" s="69"/>
      <c r="S40520" s="69"/>
      <c r="T40520" s="69"/>
      <c r="U40520" s="69"/>
      <c r="V40520" s="69"/>
    </row>
    <row r="40521" spans="1:22" s="71" customFormat="1" ht="11.25" customHeight="1">
      <c r="A40521" s="69"/>
      <c r="B40521" s="69"/>
      <c r="C40521" s="127"/>
      <c r="D40521" s="127"/>
      <c r="E40521" s="127"/>
      <c r="G40521" s="127"/>
      <c r="I40521" s="127"/>
      <c r="J40521" s="69"/>
      <c r="K40521" s="69"/>
      <c r="L40521" s="69"/>
      <c r="M40521" s="69"/>
      <c r="N40521" s="69"/>
      <c r="O40521" s="69"/>
      <c r="P40521" s="69"/>
      <c r="Q40521" s="69"/>
      <c r="R40521" s="69"/>
      <c r="S40521" s="69"/>
      <c r="T40521" s="69"/>
      <c r="U40521" s="69"/>
      <c r="V40521" s="69"/>
    </row>
    <row r="40522" spans="1:22" s="71" customFormat="1" ht="11.25" customHeight="1">
      <c r="A40522" s="69"/>
      <c r="B40522" s="69"/>
      <c r="C40522" s="127"/>
      <c r="D40522" s="127"/>
      <c r="E40522" s="127"/>
      <c r="G40522" s="127"/>
      <c r="I40522" s="127"/>
      <c r="J40522" s="69"/>
      <c r="K40522" s="69"/>
      <c r="L40522" s="69"/>
      <c r="M40522" s="69"/>
      <c r="N40522" s="69"/>
      <c r="O40522" s="69"/>
      <c r="P40522" s="69"/>
      <c r="Q40522" s="69"/>
      <c r="R40522" s="69"/>
      <c r="S40522" s="69"/>
      <c r="T40522" s="69"/>
      <c r="U40522" s="69"/>
      <c r="V40522" s="69"/>
    </row>
    <row r="40523" spans="1:22" s="71" customFormat="1" ht="11.25" customHeight="1">
      <c r="A40523" s="69"/>
      <c r="B40523" s="69"/>
      <c r="C40523" s="127"/>
      <c r="D40523" s="127"/>
      <c r="E40523" s="127"/>
      <c r="G40523" s="127"/>
      <c r="I40523" s="127"/>
      <c r="J40523" s="69"/>
      <c r="K40523" s="69"/>
      <c r="L40523" s="69"/>
      <c r="M40523" s="69"/>
      <c r="N40523" s="69"/>
      <c r="O40523" s="69"/>
      <c r="P40523" s="69"/>
      <c r="Q40523" s="69"/>
      <c r="R40523" s="69"/>
      <c r="S40523" s="69"/>
      <c r="T40523" s="69"/>
      <c r="U40523" s="69"/>
      <c r="V40523" s="69"/>
    </row>
    <row r="40524" spans="1:22" s="71" customFormat="1" ht="11.25" customHeight="1">
      <c r="A40524" s="69"/>
      <c r="B40524" s="69"/>
      <c r="C40524" s="127"/>
      <c r="D40524" s="127"/>
      <c r="E40524" s="127"/>
      <c r="G40524" s="127"/>
      <c r="I40524" s="127"/>
      <c r="J40524" s="69"/>
      <c r="K40524" s="69"/>
      <c r="L40524" s="69"/>
      <c r="M40524" s="69"/>
      <c r="N40524" s="69"/>
      <c r="O40524" s="69"/>
      <c r="P40524" s="69"/>
      <c r="Q40524" s="69"/>
      <c r="R40524" s="69"/>
      <c r="S40524" s="69"/>
      <c r="T40524" s="69"/>
      <c r="U40524" s="69"/>
      <c r="V40524" s="69"/>
    </row>
    <row r="40525" spans="1:22" s="71" customFormat="1" ht="11.25" customHeight="1">
      <c r="A40525" s="69"/>
      <c r="B40525" s="69"/>
      <c r="C40525" s="127"/>
      <c r="D40525" s="127"/>
      <c r="E40525" s="127"/>
      <c r="G40525" s="127"/>
      <c r="I40525" s="127"/>
      <c r="J40525" s="69"/>
      <c r="K40525" s="69"/>
      <c r="L40525" s="69"/>
      <c r="M40525" s="69"/>
      <c r="N40525" s="69"/>
      <c r="O40525" s="69"/>
      <c r="P40525" s="69"/>
      <c r="Q40525" s="69"/>
      <c r="R40525" s="69"/>
      <c r="S40525" s="69"/>
      <c r="T40525" s="69"/>
      <c r="U40525" s="69"/>
      <c r="V40525" s="69"/>
    </row>
    <row r="40526" spans="1:22" s="71" customFormat="1" ht="11.25" customHeight="1">
      <c r="A40526" s="69"/>
      <c r="B40526" s="69"/>
      <c r="C40526" s="127"/>
      <c r="D40526" s="127"/>
      <c r="E40526" s="127"/>
      <c r="G40526" s="127"/>
      <c r="I40526" s="127"/>
      <c r="J40526" s="69"/>
      <c r="K40526" s="69"/>
      <c r="L40526" s="69"/>
      <c r="M40526" s="69"/>
      <c r="N40526" s="69"/>
      <c r="O40526" s="69"/>
      <c r="P40526" s="69"/>
      <c r="Q40526" s="69"/>
      <c r="R40526" s="69"/>
      <c r="S40526" s="69"/>
      <c r="T40526" s="69"/>
      <c r="U40526" s="69"/>
      <c r="V40526" s="69"/>
    </row>
    <row r="40527" spans="1:22" s="71" customFormat="1" ht="11.25" customHeight="1">
      <c r="A40527" s="69"/>
      <c r="B40527" s="69"/>
      <c r="C40527" s="127"/>
      <c r="D40527" s="127"/>
      <c r="E40527" s="127"/>
      <c r="G40527" s="127"/>
      <c r="I40527" s="127"/>
      <c r="J40527" s="69"/>
      <c r="K40527" s="69"/>
      <c r="L40527" s="69"/>
      <c r="M40527" s="69"/>
      <c r="N40527" s="69"/>
      <c r="O40527" s="69"/>
      <c r="P40527" s="69"/>
      <c r="Q40527" s="69"/>
      <c r="R40527" s="69"/>
      <c r="S40527" s="69"/>
      <c r="T40527" s="69"/>
      <c r="U40527" s="69"/>
      <c r="V40527" s="69"/>
    </row>
    <row r="40528" spans="1:22" s="71" customFormat="1" ht="11.25" customHeight="1">
      <c r="A40528" s="69"/>
      <c r="B40528" s="69"/>
      <c r="C40528" s="127"/>
      <c r="D40528" s="127"/>
      <c r="E40528" s="127"/>
      <c r="G40528" s="127"/>
      <c r="I40528" s="127"/>
      <c r="J40528" s="69"/>
      <c r="K40528" s="69"/>
      <c r="L40528" s="69"/>
      <c r="M40528" s="69"/>
      <c r="N40528" s="69"/>
      <c r="O40528" s="69"/>
      <c r="P40528" s="69"/>
      <c r="Q40528" s="69"/>
      <c r="R40528" s="69"/>
      <c r="S40528" s="69"/>
      <c r="T40528" s="69"/>
      <c r="U40528" s="69"/>
      <c r="V40528" s="69"/>
    </row>
    <row r="40529" spans="1:22" s="71" customFormat="1" ht="11.25" customHeight="1">
      <c r="A40529" s="69"/>
      <c r="B40529" s="69"/>
      <c r="C40529" s="127"/>
      <c r="D40529" s="127"/>
      <c r="E40529" s="127"/>
      <c r="G40529" s="127"/>
      <c r="I40529" s="127"/>
      <c r="J40529" s="69"/>
      <c r="K40529" s="69"/>
      <c r="L40529" s="69"/>
      <c r="M40529" s="69"/>
      <c r="N40529" s="69"/>
      <c r="O40529" s="69"/>
      <c r="P40529" s="69"/>
      <c r="Q40529" s="69"/>
      <c r="R40529" s="69"/>
      <c r="S40529" s="69"/>
      <c r="T40529" s="69"/>
      <c r="U40529" s="69"/>
      <c r="V40529" s="69"/>
    </row>
    <row r="40530" spans="1:22" s="71" customFormat="1" ht="11.25" customHeight="1">
      <c r="A40530" s="69"/>
      <c r="B40530" s="69"/>
      <c r="C40530" s="127"/>
      <c r="D40530" s="127"/>
      <c r="E40530" s="127"/>
      <c r="G40530" s="127"/>
      <c r="I40530" s="127"/>
      <c r="J40530" s="69"/>
      <c r="K40530" s="69"/>
      <c r="L40530" s="69"/>
      <c r="M40530" s="69"/>
      <c r="N40530" s="69"/>
      <c r="O40530" s="69"/>
      <c r="P40530" s="69"/>
      <c r="Q40530" s="69"/>
      <c r="R40530" s="69"/>
      <c r="S40530" s="69"/>
      <c r="T40530" s="69"/>
      <c r="U40530" s="69"/>
      <c r="V40530" s="69"/>
    </row>
    <row r="40531" spans="1:22" s="71" customFormat="1" ht="11.25" customHeight="1">
      <c r="A40531" s="69"/>
      <c r="B40531" s="69"/>
      <c r="C40531" s="127"/>
      <c r="D40531" s="127"/>
      <c r="E40531" s="127"/>
      <c r="G40531" s="127"/>
      <c r="I40531" s="127"/>
      <c r="J40531" s="69"/>
      <c r="K40531" s="69"/>
      <c r="L40531" s="69"/>
      <c r="M40531" s="69"/>
      <c r="N40531" s="69"/>
      <c r="O40531" s="69"/>
      <c r="P40531" s="69"/>
      <c r="Q40531" s="69"/>
      <c r="R40531" s="69"/>
      <c r="S40531" s="69"/>
      <c r="T40531" s="69"/>
      <c r="U40531" s="69"/>
      <c r="V40531" s="69"/>
    </row>
    <row r="40532" spans="1:22" s="71" customFormat="1" ht="11.25" customHeight="1">
      <c r="A40532" s="69"/>
      <c r="B40532" s="69"/>
      <c r="C40532" s="127"/>
      <c r="D40532" s="127"/>
      <c r="E40532" s="127"/>
      <c r="G40532" s="127"/>
      <c r="I40532" s="127"/>
      <c r="J40532" s="69"/>
      <c r="K40532" s="69"/>
      <c r="L40532" s="69"/>
      <c r="M40532" s="69"/>
      <c r="N40532" s="69"/>
      <c r="O40532" s="69"/>
      <c r="P40532" s="69"/>
      <c r="Q40532" s="69"/>
      <c r="R40532" s="69"/>
      <c r="S40532" s="69"/>
      <c r="T40532" s="69"/>
      <c r="U40532" s="69"/>
      <c r="V40532" s="69"/>
    </row>
    <row r="40533" spans="1:22" s="71" customFormat="1" ht="11.25" customHeight="1">
      <c r="A40533" s="69"/>
      <c r="B40533" s="69"/>
      <c r="C40533" s="127"/>
      <c r="D40533" s="127"/>
      <c r="E40533" s="127"/>
      <c r="G40533" s="127"/>
      <c r="I40533" s="127"/>
      <c r="J40533" s="69"/>
      <c r="K40533" s="69"/>
      <c r="L40533" s="69"/>
      <c r="M40533" s="69"/>
      <c r="N40533" s="69"/>
      <c r="O40533" s="69"/>
      <c r="P40533" s="69"/>
      <c r="Q40533" s="69"/>
      <c r="R40533" s="69"/>
      <c r="S40533" s="69"/>
      <c r="T40533" s="69"/>
      <c r="U40533" s="69"/>
      <c r="V40533" s="69"/>
    </row>
    <row r="40534" spans="1:22" s="71" customFormat="1" ht="11.25" customHeight="1">
      <c r="A40534" s="69"/>
      <c r="B40534" s="69"/>
      <c r="C40534" s="127"/>
      <c r="D40534" s="127"/>
      <c r="E40534" s="127"/>
      <c r="G40534" s="127"/>
      <c r="I40534" s="127"/>
      <c r="J40534" s="69"/>
      <c r="K40534" s="69"/>
      <c r="L40534" s="69"/>
      <c r="M40534" s="69"/>
      <c r="N40534" s="69"/>
      <c r="O40534" s="69"/>
      <c r="P40534" s="69"/>
      <c r="Q40534" s="69"/>
      <c r="R40534" s="69"/>
      <c r="S40534" s="69"/>
      <c r="T40534" s="69"/>
      <c r="U40534" s="69"/>
      <c r="V40534" s="69"/>
    </row>
    <row r="40535" spans="1:22" s="71" customFormat="1" ht="11.25" customHeight="1">
      <c r="A40535" s="69"/>
      <c r="B40535" s="69"/>
      <c r="C40535" s="127"/>
      <c r="D40535" s="127"/>
      <c r="E40535" s="127"/>
      <c r="G40535" s="127"/>
      <c r="I40535" s="127"/>
      <c r="J40535" s="69"/>
      <c r="K40535" s="69"/>
      <c r="L40535" s="69"/>
      <c r="M40535" s="69"/>
      <c r="N40535" s="69"/>
      <c r="O40535" s="69"/>
      <c r="P40535" s="69"/>
      <c r="Q40535" s="69"/>
      <c r="R40535" s="69"/>
      <c r="S40535" s="69"/>
      <c r="T40535" s="69"/>
      <c r="U40535" s="69"/>
      <c r="V40535" s="69"/>
    </row>
    <row r="40536" spans="1:22" s="71" customFormat="1" ht="11.25" customHeight="1">
      <c r="A40536" s="69"/>
      <c r="B40536" s="69"/>
      <c r="C40536" s="127"/>
      <c r="D40536" s="127"/>
      <c r="E40536" s="127"/>
      <c r="G40536" s="127"/>
      <c r="I40536" s="127"/>
      <c r="J40536" s="69"/>
      <c r="K40536" s="69"/>
      <c r="L40536" s="69"/>
      <c r="M40536" s="69"/>
      <c r="N40536" s="69"/>
      <c r="O40536" s="69"/>
      <c r="P40536" s="69"/>
      <c r="Q40536" s="69"/>
      <c r="R40536" s="69"/>
      <c r="S40536" s="69"/>
      <c r="T40536" s="69"/>
      <c r="U40536" s="69"/>
      <c r="V40536" s="69"/>
    </row>
    <row r="40537" spans="1:22" s="71" customFormat="1" ht="11.25" customHeight="1">
      <c r="A40537" s="69"/>
      <c r="B40537" s="69"/>
      <c r="C40537" s="127"/>
      <c r="D40537" s="127"/>
      <c r="E40537" s="127"/>
      <c r="G40537" s="127"/>
      <c r="I40537" s="127"/>
      <c r="J40537" s="69"/>
      <c r="K40537" s="69"/>
      <c r="L40537" s="69"/>
      <c r="M40537" s="69"/>
      <c r="N40537" s="69"/>
      <c r="O40537" s="69"/>
      <c r="P40537" s="69"/>
      <c r="Q40537" s="69"/>
      <c r="R40537" s="69"/>
      <c r="S40537" s="69"/>
      <c r="T40537" s="69"/>
      <c r="U40537" s="69"/>
      <c r="V40537" s="69"/>
    </row>
    <row r="40538" spans="1:22" s="71" customFormat="1" ht="11.25" customHeight="1">
      <c r="A40538" s="69"/>
      <c r="B40538" s="69"/>
      <c r="C40538" s="127"/>
      <c r="D40538" s="127"/>
      <c r="E40538" s="127"/>
      <c r="G40538" s="127"/>
      <c r="I40538" s="127"/>
      <c r="J40538" s="69"/>
      <c r="K40538" s="69"/>
      <c r="L40538" s="69"/>
      <c r="M40538" s="69"/>
      <c r="N40538" s="69"/>
      <c r="O40538" s="69"/>
      <c r="P40538" s="69"/>
      <c r="Q40538" s="69"/>
      <c r="R40538" s="69"/>
      <c r="S40538" s="69"/>
      <c r="T40538" s="69"/>
      <c r="U40538" s="69"/>
      <c r="V40538" s="69"/>
    </row>
    <row r="40539" spans="1:22" s="71" customFormat="1" ht="11.25" customHeight="1">
      <c r="A40539" s="69"/>
      <c r="B40539" s="69"/>
      <c r="C40539" s="127"/>
      <c r="D40539" s="127"/>
      <c r="E40539" s="127"/>
      <c r="G40539" s="127"/>
      <c r="I40539" s="127"/>
      <c r="J40539" s="69"/>
      <c r="K40539" s="69"/>
      <c r="L40539" s="69"/>
      <c r="M40539" s="69"/>
      <c r="N40539" s="69"/>
      <c r="O40539" s="69"/>
      <c r="P40539" s="69"/>
      <c r="Q40539" s="69"/>
      <c r="R40539" s="69"/>
      <c r="S40539" s="69"/>
      <c r="T40539" s="69"/>
      <c r="U40539" s="69"/>
      <c r="V40539" s="69"/>
    </row>
    <row r="40540" spans="1:22" s="71" customFormat="1" ht="11.25" customHeight="1">
      <c r="A40540" s="69"/>
      <c r="B40540" s="69"/>
      <c r="C40540" s="127"/>
      <c r="D40540" s="127"/>
      <c r="E40540" s="127"/>
      <c r="G40540" s="127"/>
      <c r="I40540" s="127"/>
      <c r="J40540" s="69"/>
      <c r="K40540" s="69"/>
      <c r="L40540" s="69"/>
      <c r="M40540" s="69"/>
      <c r="N40540" s="69"/>
      <c r="O40540" s="69"/>
      <c r="P40540" s="69"/>
      <c r="Q40540" s="69"/>
      <c r="R40540" s="69"/>
      <c r="S40540" s="69"/>
      <c r="T40540" s="69"/>
      <c r="U40540" s="69"/>
      <c r="V40540" s="69"/>
    </row>
    <row r="40541" spans="1:22" s="71" customFormat="1" ht="11.25" customHeight="1">
      <c r="A40541" s="69"/>
      <c r="B40541" s="69"/>
      <c r="C40541" s="127"/>
      <c r="D40541" s="127"/>
      <c r="E40541" s="127"/>
      <c r="G40541" s="127"/>
      <c r="I40541" s="127"/>
      <c r="J40541" s="69"/>
      <c r="K40541" s="69"/>
      <c r="L40541" s="69"/>
      <c r="M40541" s="69"/>
      <c r="N40541" s="69"/>
      <c r="O40541" s="69"/>
      <c r="P40541" s="69"/>
      <c r="Q40541" s="69"/>
      <c r="R40541" s="69"/>
      <c r="S40541" s="69"/>
      <c r="T40541" s="69"/>
      <c r="U40541" s="69"/>
      <c r="V40541" s="69"/>
    </row>
    <row r="40542" spans="1:22" s="71" customFormat="1" ht="11.25" customHeight="1">
      <c r="A40542" s="69"/>
      <c r="B40542" s="69"/>
      <c r="C40542" s="127"/>
      <c r="D40542" s="127"/>
      <c r="E40542" s="127"/>
      <c r="G40542" s="127"/>
      <c r="I40542" s="127"/>
      <c r="J40542" s="69"/>
      <c r="K40542" s="69"/>
      <c r="L40542" s="69"/>
      <c r="M40542" s="69"/>
      <c r="N40542" s="69"/>
      <c r="O40542" s="69"/>
      <c r="P40542" s="69"/>
      <c r="Q40542" s="69"/>
      <c r="R40542" s="69"/>
      <c r="S40542" s="69"/>
      <c r="T40542" s="69"/>
      <c r="U40542" s="69"/>
      <c r="V40542" s="69"/>
    </row>
    <row r="40543" spans="1:22" s="71" customFormat="1" ht="11.25" customHeight="1">
      <c r="A40543" s="69"/>
      <c r="B40543" s="69"/>
      <c r="C40543" s="127"/>
      <c r="D40543" s="127"/>
      <c r="E40543" s="127"/>
      <c r="G40543" s="127"/>
      <c r="I40543" s="127"/>
      <c r="J40543" s="69"/>
      <c r="K40543" s="69"/>
      <c r="L40543" s="69"/>
      <c r="M40543" s="69"/>
      <c r="N40543" s="69"/>
      <c r="O40543" s="69"/>
      <c r="P40543" s="69"/>
      <c r="Q40543" s="69"/>
      <c r="R40543" s="69"/>
      <c r="S40543" s="69"/>
      <c r="T40543" s="69"/>
      <c r="U40543" s="69"/>
      <c r="V40543" s="69"/>
    </row>
    <row r="40544" spans="1:22" s="71" customFormat="1" ht="11.25" customHeight="1">
      <c r="A40544" s="69"/>
      <c r="B40544" s="69"/>
      <c r="C40544" s="127"/>
      <c r="D40544" s="127"/>
      <c r="E40544" s="127"/>
      <c r="G40544" s="127"/>
      <c r="I40544" s="127"/>
      <c r="J40544" s="69"/>
      <c r="K40544" s="69"/>
      <c r="L40544" s="69"/>
      <c r="M40544" s="69"/>
      <c r="N40544" s="69"/>
      <c r="O40544" s="69"/>
      <c r="P40544" s="69"/>
      <c r="Q40544" s="69"/>
      <c r="R40544" s="69"/>
      <c r="S40544" s="69"/>
      <c r="T40544" s="69"/>
      <c r="U40544" s="69"/>
      <c r="V40544" s="69"/>
    </row>
    <row r="40545" spans="1:22" s="71" customFormat="1" ht="11.25" customHeight="1">
      <c r="A40545" s="69"/>
      <c r="B40545" s="69"/>
      <c r="C40545" s="127"/>
      <c r="D40545" s="127"/>
      <c r="E40545" s="127"/>
      <c r="G40545" s="127"/>
      <c r="I40545" s="127"/>
      <c r="J40545" s="69"/>
      <c r="K40545" s="69"/>
      <c r="L40545" s="69"/>
      <c r="M40545" s="69"/>
      <c r="N40545" s="69"/>
      <c r="O40545" s="69"/>
      <c r="P40545" s="69"/>
      <c r="Q40545" s="69"/>
      <c r="R40545" s="69"/>
      <c r="S40545" s="69"/>
      <c r="T40545" s="69"/>
      <c r="U40545" s="69"/>
      <c r="V40545" s="69"/>
    </row>
    <row r="40546" spans="1:22" s="71" customFormat="1" ht="11.25" customHeight="1">
      <c r="A40546" s="69"/>
      <c r="B40546" s="69"/>
      <c r="C40546" s="127"/>
      <c r="D40546" s="127"/>
      <c r="E40546" s="127"/>
      <c r="G40546" s="127"/>
      <c r="I40546" s="127"/>
      <c r="J40546" s="69"/>
      <c r="K40546" s="69"/>
      <c r="L40546" s="69"/>
      <c r="M40546" s="69"/>
      <c r="N40546" s="69"/>
      <c r="O40546" s="69"/>
      <c r="P40546" s="69"/>
      <c r="Q40546" s="69"/>
      <c r="R40546" s="69"/>
      <c r="S40546" s="69"/>
      <c r="T40546" s="69"/>
      <c r="U40546" s="69"/>
      <c r="V40546" s="69"/>
    </row>
    <row r="40547" spans="1:22" s="71" customFormat="1" ht="11.25" customHeight="1">
      <c r="A40547" s="69"/>
      <c r="B40547" s="69"/>
      <c r="C40547" s="127"/>
      <c r="D40547" s="127"/>
      <c r="E40547" s="127"/>
      <c r="G40547" s="127"/>
      <c r="I40547" s="127"/>
      <c r="J40547" s="69"/>
      <c r="K40547" s="69"/>
      <c r="L40547" s="69"/>
      <c r="M40547" s="69"/>
      <c r="N40547" s="69"/>
      <c r="O40547" s="69"/>
      <c r="P40547" s="69"/>
      <c r="Q40547" s="69"/>
      <c r="R40547" s="69"/>
      <c r="S40547" s="69"/>
      <c r="T40547" s="69"/>
      <c r="U40547" s="69"/>
      <c r="V40547" s="69"/>
    </row>
    <row r="40548" spans="1:22" s="71" customFormat="1" ht="11.25" customHeight="1">
      <c r="A40548" s="69"/>
      <c r="B40548" s="69"/>
      <c r="C40548" s="127"/>
      <c r="D40548" s="127"/>
      <c r="E40548" s="127"/>
      <c r="G40548" s="127"/>
      <c r="I40548" s="127"/>
      <c r="J40548" s="69"/>
      <c r="K40548" s="69"/>
      <c r="L40548" s="69"/>
      <c r="M40548" s="69"/>
      <c r="N40548" s="69"/>
      <c r="O40548" s="69"/>
      <c r="P40548" s="69"/>
      <c r="Q40548" s="69"/>
      <c r="R40548" s="69"/>
      <c r="S40548" s="69"/>
      <c r="T40548" s="69"/>
      <c r="U40548" s="69"/>
      <c r="V40548" s="69"/>
    </row>
    <row r="40549" spans="1:22" s="71" customFormat="1" ht="11.25" customHeight="1">
      <c r="A40549" s="69"/>
      <c r="B40549" s="69"/>
      <c r="C40549" s="127"/>
      <c r="D40549" s="127"/>
      <c r="E40549" s="127"/>
      <c r="G40549" s="127"/>
      <c r="I40549" s="127"/>
      <c r="J40549" s="69"/>
      <c r="K40549" s="69"/>
      <c r="L40549" s="69"/>
      <c r="M40549" s="69"/>
      <c r="N40549" s="69"/>
      <c r="O40549" s="69"/>
      <c r="P40549" s="69"/>
      <c r="Q40549" s="69"/>
      <c r="R40549" s="69"/>
      <c r="S40549" s="69"/>
      <c r="T40549" s="69"/>
      <c r="U40549" s="69"/>
      <c r="V40549" s="69"/>
    </row>
    <row r="40550" spans="1:22" s="71" customFormat="1" ht="11.25" customHeight="1">
      <c r="A40550" s="69"/>
      <c r="B40550" s="69"/>
      <c r="C40550" s="127"/>
      <c r="D40550" s="127"/>
      <c r="E40550" s="127"/>
      <c r="G40550" s="127"/>
      <c r="I40550" s="127"/>
      <c r="J40550" s="69"/>
      <c r="K40550" s="69"/>
      <c r="L40550" s="69"/>
      <c r="M40550" s="69"/>
      <c r="N40550" s="69"/>
      <c r="O40550" s="69"/>
      <c r="P40550" s="69"/>
      <c r="Q40550" s="69"/>
      <c r="R40550" s="69"/>
      <c r="S40550" s="69"/>
      <c r="T40550" s="69"/>
      <c r="U40550" s="69"/>
      <c r="V40550" s="69"/>
    </row>
    <row r="40551" spans="1:22" s="71" customFormat="1" ht="11.25" customHeight="1">
      <c r="A40551" s="69"/>
      <c r="B40551" s="69"/>
      <c r="C40551" s="127"/>
      <c r="D40551" s="127"/>
      <c r="E40551" s="127"/>
      <c r="G40551" s="127"/>
      <c r="I40551" s="127"/>
      <c r="J40551" s="69"/>
      <c r="K40551" s="69"/>
      <c r="L40551" s="69"/>
      <c r="M40551" s="69"/>
      <c r="N40551" s="69"/>
      <c r="O40551" s="69"/>
      <c r="P40551" s="69"/>
      <c r="Q40551" s="69"/>
      <c r="R40551" s="69"/>
      <c r="S40551" s="69"/>
      <c r="T40551" s="69"/>
      <c r="U40551" s="69"/>
      <c r="V40551" s="69"/>
    </row>
    <row r="40552" spans="1:22" s="71" customFormat="1" ht="11.25" customHeight="1">
      <c r="A40552" s="69"/>
      <c r="B40552" s="69"/>
      <c r="C40552" s="127"/>
      <c r="D40552" s="127"/>
      <c r="E40552" s="127"/>
      <c r="G40552" s="127"/>
      <c r="I40552" s="127"/>
      <c r="J40552" s="69"/>
      <c r="K40552" s="69"/>
      <c r="L40552" s="69"/>
      <c r="M40552" s="69"/>
      <c r="N40552" s="69"/>
      <c r="O40552" s="69"/>
      <c r="P40552" s="69"/>
      <c r="Q40552" s="69"/>
      <c r="R40552" s="69"/>
      <c r="S40552" s="69"/>
      <c r="T40552" s="69"/>
      <c r="U40552" s="69"/>
      <c r="V40552" s="69"/>
    </row>
    <row r="40553" spans="1:22" s="71" customFormat="1" ht="11.25" customHeight="1">
      <c r="A40553" s="69"/>
      <c r="B40553" s="69"/>
      <c r="C40553" s="127"/>
      <c r="D40553" s="127"/>
      <c r="E40553" s="127"/>
      <c r="G40553" s="127"/>
      <c r="I40553" s="127"/>
      <c r="J40553" s="69"/>
      <c r="K40553" s="69"/>
      <c r="L40553" s="69"/>
      <c r="M40553" s="69"/>
      <c r="N40553" s="69"/>
      <c r="O40553" s="69"/>
      <c r="P40553" s="69"/>
      <c r="Q40553" s="69"/>
      <c r="R40553" s="69"/>
      <c r="S40553" s="69"/>
      <c r="T40553" s="69"/>
      <c r="U40553" s="69"/>
      <c r="V40553" s="69"/>
    </row>
    <row r="40554" spans="1:22" s="71" customFormat="1" ht="11.25" customHeight="1">
      <c r="A40554" s="69"/>
      <c r="B40554" s="69"/>
      <c r="C40554" s="127"/>
      <c r="D40554" s="127"/>
      <c r="E40554" s="127"/>
      <c r="G40554" s="127"/>
      <c r="I40554" s="127"/>
      <c r="J40554" s="69"/>
      <c r="K40554" s="69"/>
      <c r="L40554" s="69"/>
      <c r="M40554" s="69"/>
      <c r="N40554" s="69"/>
      <c r="O40554" s="69"/>
      <c r="P40554" s="69"/>
      <c r="Q40554" s="69"/>
      <c r="R40554" s="69"/>
      <c r="S40554" s="69"/>
      <c r="T40554" s="69"/>
      <c r="U40554" s="69"/>
      <c r="V40554" s="69"/>
    </row>
    <row r="40555" spans="1:22" s="71" customFormat="1" ht="11.25" customHeight="1">
      <c r="A40555" s="69"/>
      <c r="B40555" s="69"/>
      <c r="C40555" s="127"/>
      <c r="D40555" s="127"/>
      <c r="E40555" s="127"/>
      <c r="G40555" s="127"/>
      <c r="I40555" s="127"/>
      <c r="J40555" s="69"/>
      <c r="K40555" s="69"/>
      <c r="L40555" s="69"/>
      <c r="M40555" s="69"/>
      <c r="N40555" s="69"/>
      <c r="O40555" s="69"/>
      <c r="P40555" s="69"/>
      <c r="Q40555" s="69"/>
      <c r="R40555" s="69"/>
      <c r="S40555" s="69"/>
      <c r="T40555" s="69"/>
      <c r="U40555" s="69"/>
      <c r="V40555" s="69"/>
    </row>
    <row r="40556" spans="1:22" s="71" customFormat="1" ht="11.25" customHeight="1">
      <c r="A40556" s="69"/>
      <c r="B40556" s="69"/>
      <c r="C40556" s="127"/>
      <c r="D40556" s="127"/>
      <c r="E40556" s="127"/>
      <c r="G40556" s="127"/>
      <c r="I40556" s="127"/>
      <c r="J40556" s="69"/>
      <c r="K40556" s="69"/>
      <c r="L40556" s="69"/>
      <c r="M40556" s="69"/>
      <c r="N40556" s="69"/>
      <c r="O40556" s="69"/>
      <c r="P40556" s="69"/>
      <c r="Q40556" s="69"/>
      <c r="R40556" s="69"/>
      <c r="S40556" s="69"/>
      <c r="T40556" s="69"/>
      <c r="U40556" s="69"/>
      <c r="V40556" s="69"/>
    </row>
    <row r="40557" spans="1:22" s="71" customFormat="1" ht="11.25" customHeight="1">
      <c r="A40557" s="69"/>
      <c r="B40557" s="69"/>
      <c r="C40557" s="127"/>
      <c r="D40557" s="127"/>
      <c r="E40557" s="127"/>
      <c r="G40557" s="127"/>
      <c r="I40557" s="127"/>
      <c r="J40557" s="69"/>
      <c r="K40557" s="69"/>
      <c r="L40557" s="69"/>
      <c r="M40557" s="69"/>
      <c r="N40557" s="69"/>
      <c r="O40557" s="69"/>
      <c r="P40557" s="69"/>
      <c r="Q40557" s="69"/>
      <c r="R40557" s="69"/>
      <c r="S40557" s="69"/>
      <c r="T40557" s="69"/>
      <c r="U40557" s="69"/>
      <c r="V40557" s="69"/>
    </row>
    <row r="40558" spans="1:22" s="71" customFormat="1" ht="11.25" customHeight="1">
      <c r="A40558" s="69"/>
      <c r="B40558" s="69"/>
      <c r="C40558" s="127"/>
      <c r="D40558" s="127"/>
      <c r="E40558" s="127"/>
      <c r="G40558" s="127"/>
      <c r="I40558" s="127"/>
      <c r="J40558" s="69"/>
      <c r="K40558" s="69"/>
      <c r="L40558" s="69"/>
      <c r="M40558" s="69"/>
      <c r="N40558" s="69"/>
      <c r="O40558" s="69"/>
      <c r="P40558" s="69"/>
      <c r="Q40558" s="69"/>
      <c r="R40558" s="69"/>
      <c r="S40558" s="69"/>
      <c r="T40558" s="69"/>
      <c r="U40558" s="69"/>
      <c r="V40558" s="69"/>
    </row>
    <row r="40559" spans="1:22" s="71" customFormat="1" ht="11.25" customHeight="1">
      <c r="A40559" s="69"/>
      <c r="B40559" s="69"/>
      <c r="C40559" s="127"/>
      <c r="D40559" s="127"/>
      <c r="E40559" s="127"/>
      <c r="G40559" s="127"/>
      <c r="I40559" s="127"/>
      <c r="J40559" s="69"/>
      <c r="K40559" s="69"/>
      <c r="L40559" s="69"/>
      <c r="M40559" s="69"/>
      <c r="N40559" s="69"/>
      <c r="O40559" s="69"/>
      <c r="P40559" s="69"/>
      <c r="Q40559" s="69"/>
      <c r="R40559" s="69"/>
      <c r="S40559" s="69"/>
      <c r="T40559" s="69"/>
      <c r="U40559" s="69"/>
      <c r="V40559" s="69"/>
    </row>
    <row r="40560" spans="1:22" s="71" customFormat="1" ht="11.25" customHeight="1">
      <c r="A40560" s="69"/>
      <c r="B40560" s="69"/>
      <c r="C40560" s="127"/>
      <c r="D40560" s="127"/>
      <c r="E40560" s="127"/>
      <c r="G40560" s="127"/>
      <c r="I40560" s="127"/>
      <c r="J40560" s="69"/>
      <c r="K40560" s="69"/>
      <c r="L40560" s="69"/>
      <c r="M40560" s="69"/>
      <c r="N40560" s="69"/>
      <c r="O40560" s="69"/>
      <c r="P40560" s="69"/>
      <c r="Q40560" s="69"/>
      <c r="R40560" s="69"/>
      <c r="S40560" s="69"/>
      <c r="T40560" s="69"/>
      <c r="U40560" s="69"/>
      <c r="V40560" s="69"/>
    </row>
    <row r="40561" spans="1:22" s="71" customFormat="1" ht="11.25" customHeight="1">
      <c r="A40561" s="69"/>
      <c r="B40561" s="69"/>
      <c r="C40561" s="127"/>
      <c r="D40561" s="127"/>
      <c r="E40561" s="127"/>
      <c r="G40561" s="127"/>
      <c r="I40561" s="127"/>
      <c r="J40561" s="69"/>
      <c r="K40561" s="69"/>
      <c r="L40561" s="69"/>
      <c r="M40561" s="69"/>
      <c r="N40561" s="69"/>
      <c r="O40561" s="69"/>
      <c r="P40561" s="69"/>
      <c r="Q40561" s="69"/>
      <c r="R40561" s="69"/>
      <c r="S40561" s="69"/>
      <c r="T40561" s="69"/>
      <c r="U40561" s="69"/>
      <c r="V40561" s="69"/>
    </row>
    <row r="40562" spans="1:22" s="71" customFormat="1" ht="11.25" customHeight="1">
      <c r="A40562" s="69"/>
      <c r="B40562" s="69"/>
      <c r="C40562" s="127"/>
      <c r="D40562" s="127"/>
      <c r="E40562" s="127"/>
      <c r="G40562" s="127"/>
      <c r="I40562" s="127"/>
      <c r="J40562" s="69"/>
      <c r="K40562" s="69"/>
      <c r="L40562" s="69"/>
      <c r="M40562" s="69"/>
      <c r="N40562" s="69"/>
      <c r="O40562" s="69"/>
      <c r="P40562" s="69"/>
      <c r="Q40562" s="69"/>
      <c r="R40562" s="69"/>
      <c r="S40562" s="69"/>
      <c r="T40562" s="69"/>
      <c r="U40562" s="69"/>
      <c r="V40562" s="69"/>
    </row>
    <row r="40563" spans="1:22" s="71" customFormat="1" ht="11.25" customHeight="1">
      <c r="A40563" s="69"/>
      <c r="B40563" s="69"/>
      <c r="C40563" s="127"/>
      <c r="D40563" s="127"/>
      <c r="E40563" s="127"/>
      <c r="G40563" s="127"/>
      <c r="I40563" s="127"/>
      <c r="J40563" s="69"/>
      <c r="K40563" s="69"/>
      <c r="L40563" s="69"/>
      <c r="M40563" s="69"/>
      <c r="N40563" s="69"/>
      <c r="O40563" s="69"/>
      <c r="P40563" s="69"/>
      <c r="Q40563" s="69"/>
      <c r="R40563" s="69"/>
      <c r="S40563" s="69"/>
      <c r="T40563" s="69"/>
      <c r="U40563" s="69"/>
      <c r="V40563" s="69"/>
    </row>
    <row r="40564" spans="1:22" s="71" customFormat="1" ht="11.25" customHeight="1">
      <c r="A40564" s="69"/>
      <c r="B40564" s="69"/>
      <c r="C40564" s="127"/>
      <c r="D40564" s="127"/>
      <c r="E40564" s="127"/>
      <c r="G40564" s="127"/>
      <c r="I40564" s="127"/>
      <c r="J40564" s="69"/>
      <c r="K40564" s="69"/>
      <c r="L40564" s="69"/>
      <c r="M40564" s="69"/>
      <c r="N40564" s="69"/>
      <c r="O40564" s="69"/>
      <c r="P40564" s="69"/>
      <c r="Q40564" s="69"/>
      <c r="R40564" s="69"/>
      <c r="S40564" s="69"/>
      <c r="T40564" s="69"/>
      <c r="U40564" s="69"/>
      <c r="V40564" s="69"/>
    </row>
    <row r="40565" spans="1:22" s="71" customFormat="1" ht="11.25" customHeight="1">
      <c r="A40565" s="69"/>
      <c r="B40565" s="69"/>
      <c r="C40565" s="127"/>
      <c r="D40565" s="127"/>
      <c r="E40565" s="127"/>
      <c r="G40565" s="127"/>
      <c r="I40565" s="127"/>
      <c r="J40565" s="69"/>
      <c r="K40565" s="69"/>
      <c r="L40565" s="69"/>
      <c r="M40565" s="69"/>
      <c r="N40565" s="69"/>
      <c r="O40565" s="69"/>
      <c r="P40565" s="69"/>
      <c r="Q40565" s="69"/>
      <c r="R40565" s="69"/>
      <c r="S40565" s="69"/>
      <c r="T40565" s="69"/>
      <c r="U40565" s="69"/>
      <c r="V40565" s="69"/>
    </row>
    <row r="40566" spans="1:22" s="71" customFormat="1" ht="11.25" customHeight="1">
      <c r="A40566" s="69"/>
      <c r="B40566" s="69"/>
      <c r="C40566" s="127"/>
      <c r="D40566" s="127"/>
      <c r="E40566" s="127"/>
      <c r="G40566" s="127"/>
      <c r="I40566" s="127"/>
      <c r="J40566" s="69"/>
      <c r="K40566" s="69"/>
      <c r="L40566" s="69"/>
      <c r="M40566" s="69"/>
      <c r="N40566" s="69"/>
      <c r="O40566" s="69"/>
      <c r="P40566" s="69"/>
      <c r="Q40566" s="69"/>
      <c r="R40566" s="69"/>
      <c r="S40566" s="69"/>
      <c r="T40566" s="69"/>
      <c r="U40566" s="69"/>
      <c r="V40566" s="69"/>
    </row>
    <row r="40567" spans="1:22" s="71" customFormat="1" ht="11.25" customHeight="1">
      <c r="A40567" s="69"/>
      <c r="B40567" s="69"/>
      <c r="C40567" s="127"/>
      <c r="D40567" s="127"/>
      <c r="E40567" s="127"/>
      <c r="G40567" s="127"/>
      <c r="I40567" s="127"/>
      <c r="J40567" s="69"/>
      <c r="K40567" s="69"/>
      <c r="L40567" s="69"/>
      <c r="M40567" s="69"/>
      <c r="N40567" s="69"/>
      <c r="O40567" s="69"/>
      <c r="P40567" s="69"/>
      <c r="Q40567" s="69"/>
      <c r="R40567" s="69"/>
      <c r="S40567" s="69"/>
      <c r="T40567" s="69"/>
      <c r="U40567" s="69"/>
      <c r="V40567" s="69"/>
    </row>
    <row r="40568" spans="1:22" s="71" customFormat="1" ht="11.25" customHeight="1">
      <c r="A40568" s="69"/>
      <c r="B40568" s="69"/>
      <c r="C40568" s="127"/>
      <c r="D40568" s="127"/>
      <c r="E40568" s="127"/>
      <c r="G40568" s="127"/>
      <c r="I40568" s="127"/>
      <c r="J40568" s="69"/>
      <c r="K40568" s="69"/>
      <c r="L40568" s="69"/>
      <c r="M40568" s="69"/>
      <c r="N40568" s="69"/>
      <c r="O40568" s="69"/>
      <c r="P40568" s="69"/>
      <c r="Q40568" s="69"/>
      <c r="R40568" s="69"/>
      <c r="S40568" s="69"/>
      <c r="T40568" s="69"/>
      <c r="U40568" s="69"/>
      <c r="V40568" s="69"/>
    </row>
    <row r="40569" spans="1:22" s="71" customFormat="1" ht="11.25" customHeight="1">
      <c r="A40569" s="69"/>
      <c r="B40569" s="69"/>
      <c r="C40569" s="127"/>
      <c r="D40569" s="127"/>
      <c r="E40569" s="127"/>
      <c r="G40569" s="127"/>
      <c r="I40569" s="127"/>
      <c r="J40569" s="69"/>
      <c r="K40569" s="69"/>
      <c r="L40569" s="69"/>
      <c r="M40569" s="69"/>
      <c r="N40569" s="69"/>
      <c r="O40569" s="69"/>
      <c r="P40569" s="69"/>
      <c r="Q40569" s="69"/>
      <c r="R40569" s="69"/>
      <c r="S40569" s="69"/>
      <c r="T40569" s="69"/>
      <c r="U40569" s="69"/>
      <c r="V40569" s="69"/>
    </row>
    <row r="40570" spans="1:22" s="71" customFormat="1" ht="11.25" customHeight="1">
      <c r="A40570" s="69"/>
      <c r="B40570" s="69"/>
      <c r="C40570" s="127"/>
      <c r="D40570" s="127"/>
      <c r="E40570" s="127"/>
      <c r="G40570" s="127"/>
      <c r="I40570" s="127"/>
      <c r="J40570" s="69"/>
      <c r="K40570" s="69"/>
      <c r="L40570" s="69"/>
      <c r="M40570" s="69"/>
      <c r="N40570" s="69"/>
      <c r="O40570" s="69"/>
      <c r="P40570" s="69"/>
      <c r="Q40570" s="69"/>
      <c r="R40570" s="69"/>
      <c r="S40570" s="69"/>
      <c r="T40570" s="69"/>
      <c r="U40570" s="69"/>
      <c r="V40570" s="69"/>
    </row>
    <row r="40571" spans="1:22" s="71" customFormat="1" ht="11.25" customHeight="1">
      <c r="A40571" s="69"/>
      <c r="B40571" s="69"/>
      <c r="C40571" s="127"/>
      <c r="D40571" s="127"/>
      <c r="E40571" s="127"/>
      <c r="G40571" s="127"/>
      <c r="I40571" s="127"/>
      <c r="J40571" s="69"/>
      <c r="K40571" s="69"/>
      <c r="L40571" s="69"/>
      <c r="M40571" s="69"/>
      <c r="N40571" s="69"/>
      <c r="O40571" s="69"/>
      <c r="P40571" s="69"/>
      <c r="Q40571" s="69"/>
      <c r="R40571" s="69"/>
      <c r="S40571" s="69"/>
      <c r="T40571" s="69"/>
      <c r="U40571" s="69"/>
      <c r="V40571" s="69"/>
    </row>
    <row r="40572" spans="1:22" s="71" customFormat="1" ht="11.25" customHeight="1">
      <c r="A40572" s="69"/>
      <c r="B40572" s="69"/>
      <c r="C40572" s="127"/>
      <c r="D40572" s="127"/>
      <c r="E40572" s="127"/>
      <c r="G40572" s="127"/>
      <c r="I40572" s="127"/>
      <c r="J40572" s="69"/>
      <c r="K40572" s="69"/>
      <c r="L40572" s="69"/>
      <c r="M40572" s="69"/>
      <c r="N40572" s="69"/>
      <c r="O40572" s="69"/>
      <c r="P40572" s="69"/>
      <c r="Q40572" s="69"/>
      <c r="R40572" s="69"/>
      <c r="S40572" s="69"/>
      <c r="T40572" s="69"/>
      <c r="U40572" s="69"/>
      <c r="V40572" s="69"/>
    </row>
    <row r="40573" spans="1:22" s="71" customFormat="1" ht="11.25" customHeight="1">
      <c r="A40573" s="69"/>
      <c r="B40573" s="69"/>
      <c r="C40573" s="127"/>
      <c r="D40573" s="127"/>
      <c r="E40573" s="127"/>
      <c r="G40573" s="127"/>
      <c r="I40573" s="127"/>
      <c r="J40573" s="69"/>
      <c r="K40573" s="69"/>
      <c r="L40573" s="69"/>
      <c r="M40573" s="69"/>
      <c r="N40573" s="69"/>
      <c r="O40573" s="69"/>
      <c r="P40573" s="69"/>
      <c r="Q40573" s="69"/>
      <c r="R40573" s="69"/>
      <c r="S40573" s="69"/>
      <c r="T40573" s="69"/>
      <c r="U40573" s="69"/>
      <c r="V40573" s="69"/>
    </row>
    <row r="40574" spans="1:22" s="71" customFormat="1" ht="11.25" customHeight="1">
      <c r="A40574" s="69"/>
      <c r="B40574" s="69"/>
      <c r="C40574" s="127"/>
      <c r="D40574" s="127"/>
      <c r="E40574" s="127"/>
      <c r="G40574" s="127"/>
      <c r="I40574" s="127"/>
      <c r="J40574" s="69"/>
      <c r="K40574" s="69"/>
      <c r="L40574" s="69"/>
      <c r="M40574" s="69"/>
      <c r="N40574" s="69"/>
      <c r="O40574" s="69"/>
      <c r="P40574" s="69"/>
      <c r="Q40574" s="69"/>
      <c r="R40574" s="69"/>
      <c r="S40574" s="69"/>
      <c r="T40574" s="69"/>
      <c r="U40574" s="69"/>
      <c r="V40574" s="69"/>
    </row>
    <row r="40575" spans="1:22" s="71" customFormat="1" ht="11.25" customHeight="1">
      <c r="A40575" s="69"/>
      <c r="B40575" s="69"/>
      <c r="C40575" s="127"/>
      <c r="D40575" s="127"/>
      <c r="E40575" s="127"/>
      <c r="G40575" s="127"/>
      <c r="I40575" s="127"/>
      <c r="J40575" s="69"/>
      <c r="K40575" s="69"/>
      <c r="L40575" s="69"/>
      <c r="M40575" s="69"/>
      <c r="N40575" s="69"/>
      <c r="O40575" s="69"/>
      <c r="P40575" s="69"/>
      <c r="Q40575" s="69"/>
      <c r="R40575" s="69"/>
      <c r="S40575" s="69"/>
      <c r="T40575" s="69"/>
      <c r="U40575" s="69"/>
      <c r="V40575" s="69"/>
    </row>
    <row r="40576" spans="1:22" s="71" customFormat="1" ht="11.25" customHeight="1">
      <c r="A40576" s="69"/>
      <c r="B40576" s="69"/>
      <c r="C40576" s="127"/>
      <c r="D40576" s="127"/>
      <c r="E40576" s="127"/>
      <c r="G40576" s="127"/>
      <c r="I40576" s="127"/>
      <c r="J40576" s="69"/>
      <c r="K40576" s="69"/>
      <c r="L40576" s="69"/>
      <c r="M40576" s="69"/>
      <c r="N40576" s="69"/>
      <c r="O40576" s="69"/>
      <c r="P40576" s="69"/>
      <c r="Q40576" s="69"/>
      <c r="R40576" s="69"/>
      <c r="S40576" s="69"/>
      <c r="T40576" s="69"/>
      <c r="U40576" s="69"/>
      <c r="V40576" s="69"/>
    </row>
    <row r="40577" spans="1:22" s="71" customFormat="1" ht="11.25" customHeight="1">
      <c r="A40577" s="69"/>
      <c r="B40577" s="69"/>
      <c r="C40577" s="127"/>
      <c r="D40577" s="127"/>
      <c r="E40577" s="127"/>
      <c r="G40577" s="127"/>
      <c r="I40577" s="127"/>
      <c r="J40577" s="69"/>
      <c r="K40577" s="69"/>
      <c r="L40577" s="69"/>
      <c r="M40577" s="69"/>
      <c r="N40577" s="69"/>
      <c r="O40577" s="69"/>
      <c r="P40577" s="69"/>
      <c r="Q40577" s="69"/>
      <c r="R40577" s="69"/>
      <c r="S40577" s="69"/>
      <c r="T40577" s="69"/>
      <c r="U40577" s="69"/>
      <c r="V40577" s="69"/>
    </row>
    <row r="40578" spans="1:22" s="71" customFormat="1" ht="11.25" customHeight="1">
      <c r="A40578" s="69"/>
      <c r="B40578" s="69"/>
      <c r="C40578" s="127"/>
      <c r="D40578" s="127"/>
      <c r="E40578" s="127"/>
      <c r="G40578" s="127"/>
      <c r="I40578" s="127"/>
      <c r="J40578" s="69"/>
      <c r="K40578" s="69"/>
      <c r="L40578" s="69"/>
      <c r="M40578" s="69"/>
      <c r="N40578" s="69"/>
      <c r="O40578" s="69"/>
      <c r="P40578" s="69"/>
      <c r="Q40578" s="69"/>
      <c r="R40578" s="69"/>
      <c r="S40578" s="69"/>
      <c r="T40578" s="69"/>
      <c r="U40578" s="69"/>
      <c r="V40578" s="69"/>
    </row>
    <row r="40579" spans="1:22" s="71" customFormat="1" ht="11.25" customHeight="1">
      <c r="A40579" s="69"/>
      <c r="B40579" s="69"/>
      <c r="C40579" s="127"/>
      <c r="D40579" s="127"/>
      <c r="E40579" s="127"/>
      <c r="G40579" s="127"/>
      <c r="I40579" s="127"/>
      <c r="J40579" s="69"/>
      <c r="K40579" s="69"/>
      <c r="L40579" s="69"/>
      <c r="M40579" s="69"/>
      <c r="N40579" s="69"/>
      <c r="O40579" s="69"/>
      <c r="P40579" s="69"/>
      <c r="Q40579" s="69"/>
      <c r="R40579" s="69"/>
      <c r="S40579" s="69"/>
      <c r="T40579" s="69"/>
      <c r="U40579" s="69"/>
      <c r="V40579" s="69"/>
    </row>
    <row r="40580" spans="1:22" s="71" customFormat="1" ht="11.25" customHeight="1">
      <c r="A40580" s="69"/>
      <c r="B40580" s="69"/>
      <c r="C40580" s="127"/>
      <c r="D40580" s="127"/>
      <c r="E40580" s="127"/>
      <c r="G40580" s="127"/>
      <c r="I40580" s="127"/>
      <c r="J40580" s="69"/>
      <c r="K40580" s="69"/>
      <c r="L40580" s="69"/>
      <c r="M40580" s="69"/>
      <c r="N40580" s="69"/>
      <c r="O40580" s="69"/>
      <c r="P40580" s="69"/>
      <c r="Q40580" s="69"/>
      <c r="R40580" s="69"/>
      <c r="S40580" s="69"/>
      <c r="T40580" s="69"/>
      <c r="U40580" s="69"/>
      <c r="V40580" s="69"/>
    </row>
    <row r="40581" spans="1:22" s="71" customFormat="1" ht="11.25" customHeight="1">
      <c r="A40581" s="69"/>
      <c r="B40581" s="69"/>
      <c r="C40581" s="127"/>
      <c r="D40581" s="127"/>
      <c r="E40581" s="127"/>
      <c r="G40581" s="127"/>
      <c r="I40581" s="127"/>
      <c r="J40581" s="69"/>
      <c r="K40581" s="69"/>
      <c r="L40581" s="69"/>
      <c r="M40581" s="69"/>
      <c r="N40581" s="69"/>
      <c r="O40581" s="69"/>
      <c r="P40581" s="69"/>
      <c r="Q40581" s="69"/>
      <c r="R40581" s="69"/>
      <c r="S40581" s="69"/>
      <c r="T40581" s="69"/>
      <c r="U40581" s="69"/>
      <c r="V40581" s="69"/>
    </row>
    <row r="40582" spans="1:22" s="71" customFormat="1" ht="11.25" customHeight="1">
      <c r="A40582" s="69"/>
      <c r="B40582" s="69"/>
      <c r="C40582" s="127"/>
      <c r="D40582" s="127"/>
      <c r="E40582" s="127"/>
      <c r="G40582" s="127"/>
      <c r="I40582" s="127"/>
      <c r="J40582" s="69"/>
      <c r="K40582" s="69"/>
      <c r="L40582" s="69"/>
      <c r="M40582" s="69"/>
      <c r="N40582" s="69"/>
      <c r="O40582" s="69"/>
      <c r="P40582" s="69"/>
      <c r="Q40582" s="69"/>
      <c r="R40582" s="69"/>
      <c r="S40582" s="69"/>
      <c r="T40582" s="69"/>
      <c r="U40582" s="69"/>
      <c r="V40582" s="69"/>
    </row>
    <row r="40583" spans="1:22" s="71" customFormat="1" ht="11.25" customHeight="1">
      <c r="A40583" s="69"/>
      <c r="B40583" s="69"/>
      <c r="C40583" s="127"/>
      <c r="D40583" s="127"/>
      <c r="E40583" s="127"/>
      <c r="G40583" s="127"/>
      <c r="I40583" s="127"/>
      <c r="J40583" s="69"/>
      <c r="K40583" s="69"/>
      <c r="L40583" s="69"/>
      <c r="M40583" s="69"/>
      <c r="N40583" s="69"/>
      <c r="O40583" s="69"/>
      <c r="P40583" s="69"/>
      <c r="Q40583" s="69"/>
      <c r="R40583" s="69"/>
      <c r="S40583" s="69"/>
      <c r="T40583" s="69"/>
      <c r="U40583" s="69"/>
      <c r="V40583" s="69"/>
    </row>
    <row r="40584" spans="1:22" s="71" customFormat="1" ht="11.25" customHeight="1">
      <c r="A40584" s="69"/>
      <c r="B40584" s="69"/>
      <c r="C40584" s="127"/>
      <c r="D40584" s="127"/>
      <c r="E40584" s="127"/>
      <c r="G40584" s="127"/>
      <c r="I40584" s="127"/>
      <c r="J40584" s="69"/>
      <c r="K40584" s="69"/>
      <c r="L40584" s="69"/>
      <c r="M40584" s="69"/>
      <c r="N40584" s="69"/>
      <c r="O40584" s="69"/>
      <c r="P40584" s="69"/>
      <c r="Q40584" s="69"/>
      <c r="R40584" s="69"/>
      <c r="S40584" s="69"/>
      <c r="T40584" s="69"/>
      <c r="U40584" s="69"/>
      <c r="V40584" s="69"/>
    </row>
    <row r="40585" spans="1:22" s="71" customFormat="1" ht="11.25" customHeight="1">
      <c r="A40585" s="69"/>
      <c r="B40585" s="69"/>
      <c r="C40585" s="127"/>
      <c r="D40585" s="127"/>
      <c r="E40585" s="127"/>
      <c r="G40585" s="127"/>
      <c r="I40585" s="127"/>
      <c r="J40585" s="69"/>
      <c r="K40585" s="69"/>
      <c r="L40585" s="69"/>
      <c r="M40585" s="69"/>
      <c r="N40585" s="69"/>
      <c r="O40585" s="69"/>
      <c r="P40585" s="69"/>
      <c r="Q40585" s="69"/>
      <c r="R40585" s="69"/>
      <c r="S40585" s="69"/>
      <c r="T40585" s="69"/>
      <c r="U40585" s="69"/>
      <c r="V40585" s="69"/>
    </row>
    <row r="40586" spans="1:22" s="71" customFormat="1" ht="11.25" customHeight="1">
      <c r="A40586" s="69"/>
      <c r="B40586" s="69"/>
      <c r="C40586" s="127"/>
      <c r="D40586" s="127"/>
      <c r="E40586" s="127"/>
      <c r="G40586" s="127"/>
      <c r="I40586" s="127"/>
      <c r="J40586" s="69"/>
      <c r="K40586" s="69"/>
      <c r="L40586" s="69"/>
      <c r="M40586" s="69"/>
      <c r="N40586" s="69"/>
      <c r="O40586" s="69"/>
      <c r="P40586" s="69"/>
      <c r="Q40586" s="69"/>
      <c r="R40586" s="69"/>
      <c r="S40586" s="69"/>
      <c r="T40586" s="69"/>
      <c r="U40586" s="69"/>
      <c r="V40586" s="69"/>
    </row>
    <row r="40587" spans="1:22" s="71" customFormat="1" ht="11.25" customHeight="1">
      <c r="A40587" s="69"/>
      <c r="B40587" s="69"/>
      <c r="C40587" s="127"/>
      <c r="D40587" s="127"/>
      <c r="E40587" s="127"/>
      <c r="G40587" s="127"/>
      <c r="I40587" s="127"/>
      <c r="J40587" s="69"/>
      <c r="K40587" s="69"/>
      <c r="L40587" s="69"/>
      <c r="M40587" s="69"/>
      <c r="N40587" s="69"/>
      <c r="O40587" s="69"/>
      <c r="P40587" s="69"/>
      <c r="Q40587" s="69"/>
      <c r="R40587" s="69"/>
      <c r="S40587" s="69"/>
      <c r="T40587" s="69"/>
      <c r="U40587" s="69"/>
      <c r="V40587" s="69"/>
    </row>
    <row r="40588" spans="1:22" s="71" customFormat="1" ht="11.25" customHeight="1">
      <c r="A40588" s="69"/>
      <c r="B40588" s="69"/>
      <c r="C40588" s="127"/>
      <c r="D40588" s="127"/>
      <c r="E40588" s="127"/>
      <c r="G40588" s="127"/>
      <c r="I40588" s="127"/>
      <c r="J40588" s="69"/>
      <c r="K40588" s="69"/>
      <c r="L40588" s="69"/>
      <c r="M40588" s="69"/>
      <c r="N40588" s="69"/>
      <c r="O40588" s="69"/>
      <c r="P40588" s="69"/>
      <c r="Q40588" s="69"/>
      <c r="R40588" s="69"/>
      <c r="S40588" s="69"/>
      <c r="T40588" s="69"/>
      <c r="U40588" s="69"/>
      <c r="V40588" s="69"/>
    </row>
    <row r="40589" spans="1:22" s="71" customFormat="1" ht="11.25" customHeight="1">
      <c r="A40589" s="69"/>
      <c r="B40589" s="69"/>
      <c r="C40589" s="127"/>
      <c r="D40589" s="127"/>
      <c r="E40589" s="127"/>
      <c r="G40589" s="127"/>
      <c r="I40589" s="127"/>
      <c r="J40589" s="69"/>
      <c r="K40589" s="69"/>
      <c r="L40589" s="69"/>
      <c r="M40589" s="69"/>
      <c r="N40589" s="69"/>
      <c r="O40589" s="69"/>
      <c r="P40589" s="69"/>
      <c r="Q40589" s="69"/>
      <c r="R40589" s="69"/>
      <c r="S40589" s="69"/>
      <c r="T40589" s="69"/>
      <c r="U40589" s="69"/>
      <c r="V40589" s="69"/>
    </row>
    <row r="40590" spans="1:22" s="71" customFormat="1" ht="11.25" customHeight="1">
      <c r="A40590" s="69"/>
      <c r="B40590" s="69"/>
      <c r="C40590" s="127"/>
      <c r="D40590" s="127"/>
      <c r="E40590" s="127"/>
      <c r="G40590" s="127"/>
      <c r="I40590" s="127"/>
      <c r="J40590" s="69"/>
      <c r="K40590" s="69"/>
      <c r="L40590" s="69"/>
      <c r="M40590" s="69"/>
      <c r="N40590" s="69"/>
      <c r="O40590" s="69"/>
      <c r="P40590" s="69"/>
      <c r="Q40590" s="69"/>
      <c r="R40590" s="69"/>
      <c r="S40590" s="69"/>
      <c r="T40590" s="69"/>
      <c r="U40590" s="69"/>
      <c r="V40590" s="69"/>
    </row>
    <row r="40591" spans="1:22" s="71" customFormat="1" ht="11.25" customHeight="1">
      <c r="A40591" s="69"/>
      <c r="B40591" s="69"/>
      <c r="C40591" s="127"/>
      <c r="D40591" s="127"/>
      <c r="E40591" s="127"/>
      <c r="G40591" s="127"/>
      <c r="I40591" s="127"/>
      <c r="J40591" s="69"/>
      <c r="K40591" s="69"/>
      <c r="L40591" s="69"/>
      <c r="M40591" s="69"/>
      <c r="N40591" s="69"/>
      <c r="O40591" s="69"/>
      <c r="P40591" s="69"/>
      <c r="Q40591" s="69"/>
      <c r="R40591" s="69"/>
      <c r="S40591" s="69"/>
      <c r="T40591" s="69"/>
      <c r="U40591" s="69"/>
      <c r="V40591" s="69"/>
    </row>
    <row r="40592" spans="1:22" s="71" customFormat="1" ht="11.25" customHeight="1">
      <c r="A40592" s="69"/>
      <c r="B40592" s="69"/>
      <c r="C40592" s="127"/>
      <c r="D40592" s="127"/>
      <c r="E40592" s="127"/>
      <c r="G40592" s="127"/>
      <c r="I40592" s="127"/>
      <c r="J40592" s="69"/>
      <c r="K40592" s="69"/>
      <c r="L40592" s="69"/>
      <c r="M40592" s="69"/>
      <c r="N40592" s="69"/>
      <c r="O40592" s="69"/>
      <c r="P40592" s="69"/>
      <c r="Q40592" s="69"/>
      <c r="R40592" s="69"/>
      <c r="S40592" s="69"/>
      <c r="T40592" s="69"/>
      <c r="U40592" s="69"/>
      <c r="V40592" s="69"/>
    </row>
    <row r="40593" spans="1:22" s="71" customFormat="1" ht="11.25" customHeight="1">
      <c r="A40593" s="69"/>
      <c r="B40593" s="69"/>
      <c r="C40593" s="127"/>
      <c r="D40593" s="127"/>
      <c r="E40593" s="127"/>
      <c r="G40593" s="127"/>
      <c r="I40593" s="127"/>
      <c r="J40593" s="69"/>
      <c r="K40593" s="69"/>
      <c r="L40593" s="69"/>
      <c r="M40593" s="69"/>
      <c r="N40593" s="69"/>
      <c r="O40593" s="69"/>
      <c r="P40593" s="69"/>
      <c r="Q40593" s="69"/>
      <c r="R40593" s="69"/>
      <c r="S40593" s="69"/>
      <c r="T40593" s="69"/>
      <c r="U40593" s="69"/>
      <c r="V40593" s="69"/>
    </row>
    <row r="40594" spans="1:22" s="71" customFormat="1" ht="11.25" customHeight="1">
      <c r="A40594" s="69"/>
      <c r="B40594" s="69"/>
      <c r="C40594" s="127"/>
      <c r="D40594" s="127"/>
      <c r="E40594" s="127"/>
      <c r="G40594" s="127"/>
      <c r="I40594" s="127"/>
      <c r="J40594" s="69"/>
      <c r="K40594" s="69"/>
      <c r="L40594" s="69"/>
      <c r="M40594" s="69"/>
      <c r="N40594" s="69"/>
      <c r="O40594" s="69"/>
      <c r="P40594" s="69"/>
      <c r="Q40594" s="69"/>
      <c r="R40594" s="69"/>
      <c r="S40594" s="69"/>
      <c r="T40594" s="69"/>
      <c r="U40594" s="69"/>
      <c r="V40594" s="69"/>
    </row>
    <row r="40595" spans="1:22" s="71" customFormat="1" ht="11.25" customHeight="1">
      <c r="A40595" s="69"/>
      <c r="B40595" s="69"/>
      <c r="C40595" s="127"/>
      <c r="D40595" s="127"/>
      <c r="E40595" s="127"/>
      <c r="G40595" s="127"/>
      <c r="I40595" s="127"/>
      <c r="J40595" s="69"/>
      <c r="K40595" s="69"/>
      <c r="L40595" s="69"/>
      <c r="M40595" s="69"/>
      <c r="N40595" s="69"/>
      <c r="O40595" s="69"/>
      <c r="P40595" s="69"/>
      <c r="Q40595" s="69"/>
      <c r="R40595" s="69"/>
      <c r="S40595" s="69"/>
      <c r="T40595" s="69"/>
      <c r="U40595" s="69"/>
      <c r="V40595" s="69"/>
    </row>
    <row r="40596" spans="1:22" s="71" customFormat="1" ht="11.25" customHeight="1">
      <c r="A40596" s="69"/>
      <c r="B40596" s="69"/>
      <c r="C40596" s="127"/>
      <c r="D40596" s="127"/>
      <c r="E40596" s="127"/>
      <c r="G40596" s="127"/>
      <c r="I40596" s="127"/>
      <c r="J40596" s="69"/>
      <c r="K40596" s="69"/>
      <c r="L40596" s="69"/>
      <c r="M40596" s="69"/>
      <c r="N40596" s="69"/>
      <c r="O40596" s="69"/>
      <c r="P40596" s="69"/>
      <c r="Q40596" s="69"/>
      <c r="R40596" s="69"/>
      <c r="S40596" s="69"/>
      <c r="T40596" s="69"/>
      <c r="U40596" s="69"/>
      <c r="V40596" s="69"/>
    </row>
    <row r="40597" spans="1:22" s="71" customFormat="1" ht="11.25" customHeight="1">
      <c r="A40597" s="69"/>
      <c r="B40597" s="69"/>
      <c r="C40597" s="127"/>
      <c r="D40597" s="127"/>
      <c r="E40597" s="127"/>
      <c r="G40597" s="127"/>
      <c r="I40597" s="127"/>
      <c r="J40597" s="69"/>
      <c r="K40597" s="69"/>
      <c r="L40597" s="69"/>
      <c r="M40597" s="69"/>
      <c r="N40597" s="69"/>
      <c r="O40597" s="69"/>
      <c r="P40597" s="69"/>
      <c r="Q40597" s="69"/>
      <c r="R40597" s="69"/>
      <c r="S40597" s="69"/>
      <c r="T40597" s="69"/>
      <c r="U40597" s="69"/>
      <c r="V40597" s="69"/>
    </row>
    <row r="40598" spans="1:22" s="71" customFormat="1" ht="11.25" customHeight="1">
      <c r="A40598" s="69"/>
      <c r="B40598" s="69"/>
      <c r="C40598" s="127"/>
      <c r="D40598" s="127"/>
      <c r="E40598" s="127"/>
      <c r="G40598" s="127"/>
      <c r="I40598" s="127"/>
      <c r="J40598" s="69"/>
      <c r="K40598" s="69"/>
      <c r="L40598" s="69"/>
      <c r="M40598" s="69"/>
      <c r="N40598" s="69"/>
      <c r="O40598" s="69"/>
      <c r="P40598" s="69"/>
      <c r="Q40598" s="69"/>
      <c r="R40598" s="69"/>
      <c r="S40598" s="69"/>
      <c r="T40598" s="69"/>
      <c r="U40598" s="69"/>
      <c r="V40598" s="69"/>
    </row>
    <row r="40599" spans="1:22" s="71" customFormat="1" ht="11.25" customHeight="1">
      <c r="A40599" s="69"/>
      <c r="B40599" s="69"/>
      <c r="C40599" s="127"/>
      <c r="D40599" s="127"/>
      <c r="E40599" s="127"/>
      <c r="G40599" s="127"/>
      <c r="I40599" s="127"/>
      <c r="J40599" s="69"/>
      <c r="K40599" s="69"/>
      <c r="L40599" s="69"/>
      <c r="M40599" s="69"/>
      <c r="N40599" s="69"/>
      <c r="O40599" s="69"/>
      <c r="P40599" s="69"/>
      <c r="Q40599" s="69"/>
      <c r="R40599" s="69"/>
      <c r="S40599" s="69"/>
      <c r="T40599" s="69"/>
      <c r="U40599" s="69"/>
      <c r="V40599" s="69"/>
    </row>
    <row r="40600" spans="1:22" s="71" customFormat="1" ht="11.25" customHeight="1">
      <c r="A40600" s="69"/>
      <c r="B40600" s="69"/>
      <c r="C40600" s="127"/>
      <c r="D40600" s="127"/>
      <c r="E40600" s="127"/>
      <c r="G40600" s="127"/>
      <c r="I40600" s="127"/>
      <c r="J40600" s="69"/>
      <c r="K40600" s="69"/>
      <c r="L40600" s="69"/>
      <c r="M40600" s="69"/>
      <c r="N40600" s="69"/>
      <c r="O40600" s="69"/>
      <c r="P40600" s="69"/>
      <c r="Q40600" s="69"/>
      <c r="R40600" s="69"/>
      <c r="S40600" s="69"/>
      <c r="T40600" s="69"/>
      <c r="U40600" s="69"/>
      <c r="V40600" s="69"/>
    </row>
    <row r="40601" spans="1:22" s="71" customFormat="1" ht="11.25" customHeight="1">
      <c r="A40601" s="69"/>
      <c r="B40601" s="69"/>
      <c r="C40601" s="127"/>
      <c r="D40601" s="127"/>
      <c r="E40601" s="127"/>
      <c r="G40601" s="127"/>
      <c r="I40601" s="127"/>
      <c r="J40601" s="69"/>
      <c r="K40601" s="69"/>
      <c r="L40601" s="69"/>
      <c r="M40601" s="69"/>
      <c r="N40601" s="69"/>
      <c r="O40601" s="69"/>
      <c r="P40601" s="69"/>
      <c r="Q40601" s="69"/>
      <c r="R40601" s="69"/>
      <c r="S40601" s="69"/>
      <c r="T40601" s="69"/>
      <c r="U40601" s="69"/>
      <c r="V40601" s="69"/>
    </row>
    <row r="40602" spans="1:22" s="71" customFormat="1" ht="11.25" customHeight="1">
      <c r="A40602" s="69"/>
      <c r="B40602" s="69"/>
      <c r="C40602" s="127"/>
      <c r="D40602" s="127"/>
      <c r="E40602" s="127"/>
      <c r="G40602" s="127"/>
      <c r="I40602" s="127"/>
      <c r="J40602" s="69"/>
      <c r="K40602" s="69"/>
      <c r="L40602" s="69"/>
      <c r="M40602" s="69"/>
      <c r="N40602" s="69"/>
      <c r="O40602" s="69"/>
      <c r="P40602" s="69"/>
      <c r="Q40602" s="69"/>
      <c r="R40602" s="69"/>
      <c r="S40602" s="69"/>
      <c r="T40602" s="69"/>
      <c r="U40602" s="69"/>
      <c r="V40602" s="69"/>
    </row>
    <row r="40603" spans="1:22" s="71" customFormat="1" ht="11.25" customHeight="1">
      <c r="A40603" s="69"/>
      <c r="B40603" s="69"/>
      <c r="C40603" s="127"/>
      <c r="D40603" s="127"/>
      <c r="E40603" s="127"/>
      <c r="G40603" s="127"/>
      <c r="I40603" s="127"/>
      <c r="J40603" s="69"/>
      <c r="K40603" s="69"/>
      <c r="L40603" s="69"/>
      <c r="M40603" s="69"/>
      <c r="N40603" s="69"/>
      <c r="O40603" s="69"/>
      <c r="P40603" s="69"/>
      <c r="Q40603" s="69"/>
      <c r="R40603" s="69"/>
      <c r="S40603" s="69"/>
      <c r="T40603" s="69"/>
      <c r="U40603" s="69"/>
      <c r="V40603" s="69"/>
    </row>
    <row r="40604" spans="1:22" s="71" customFormat="1" ht="11.25" customHeight="1">
      <c r="A40604" s="69"/>
      <c r="B40604" s="69"/>
      <c r="C40604" s="127"/>
      <c r="D40604" s="127"/>
      <c r="E40604" s="127"/>
      <c r="G40604" s="127"/>
      <c r="I40604" s="127"/>
      <c r="J40604" s="69"/>
      <c r="K40604" s="69"/>
      <c r="L40604" s="69"/>
      <c r="M40604" s="69"/>
      <c r="N40604" s="69"/>
      <c r="O40604" s="69"/>
      <c r="P40604" s="69"/>
      <c r="Q40604" s="69"/>
      <c r="R40604" s="69"/>
      <c r="S40604" s="69"/>
      <c r="T40604" s="69"/>
      <c r="U40604" s="69"/>
      <c r="V40604" s="69"/>
    </row>
    <row r="40605" spans="1:22" s="71" customFormat="1" ht="11.25" customHeight="1">
      <c r="A40605" s="69"/>
      <c r="B40605" s="69"/>
      <c r="C40605" s="127"/>
      <c r="D40605" s="127"/>
      <c r="E40605" s="127"/>
      <c r="G40605" s="127"/>
      <c r="I40605" s="127"/>
      <c r="J40605" s="69"/>
      <c r="K40605" s="69"/>
      <c r="L40605" s="69"/>
      <c r="M40605" s="69"/>
      <c r="N40605" s="69"/>
      <c r="O40605" s="69"/>
      <c r="P40605" s="69"/>
      <c r="Q40605" s="69"/>
      <c r="R40605" s="69"/>
      <c r="S40605" s="69"/>
      <c r="T40605" s="69"/>
      <c r="U40605" s="69"/>
      <c r="V40605" s="69"/>
    </row>
    <row r="40606" spans="1:22" s="71" customFormat="1" ht="11.25" customHeight="1">
      <c r="A40606" s="69"/>
      <c r="B40606" s="69"/>
      <c r="C40606" s="127"/>
      <c r="D40606" s="127"/>
      <c r="E40606" s="127"/>
      <c r="G40606" s="127"/>
      <c r="I40606" s="127"/>
      <c r="J40606" s="69"/>
      <c r="K40606" s="69"/>
      <c r="L40606" s="69"/>
      <c r="M40606" s="69"/>
      <c r="N40606" s="69"/>
      <c r="O40606" s="69"/>
      <c r="P40606" s="69"/>
      <c r="Q40606" s="69"/>
      <c r="R40606" s="69"/>
      <c r="S40606" s="69"/>
      <c r="T40606" s="69"/>
      <c r="U40606" s="69"/>
      <c r="V40606" s="69"/>
    </row>
    <row r="40607" spans="1:22" s="71" customFormat="1" ht="11.25" customHeight="1">
      <c r="A40607" s="69"/>
      <c r="B40607" s="69"/>
      <c r="C40607" s="127"/>
      <c r="D40607" s="127"/>
      <c r="E40607" s="127"/>
      <c r="G40607" s="127"/>
      <c r="I40607" s="127"/>
      <c r="J40607" s="69"/>
      <c r="K40607" s="69"/>
      <c r="L40607" s="69"/>
      <c r="M40607" s="69"/>
      <c r="N40607" s="69"/>
      <c r="O40607" s="69"/>
      <c r="P40607" s="69"/>
      <c r="Q40607" s="69"/>
      <c r="R40607" s="69"/>
      <c r="S40607" s="69"/>
      <c r="T40607" s="69"/>
      <c r="U40607" s="69"/>
      <c r="V40607" s="69"/>
    </row>
    <row r="40608" spans="1:22" s="71" customFormat="1" ht="11.25" customHeight="1">
      <c r="A40608" s="69"/>
      <c r="B40608" s="69"/>
      <c r="C40608" s="127"/>
      <c r="D40608" s="127"/>
      <c r="E40608" s="127"/>
      <c r="G40608" s="127"/>
      <c r="I40608" s="127"/>
      <c r="J40608" s="69"/>
      <c r="K40608" s="69"/>
      <c r="L40608" s="69"/>
      <c r="M40608" s="69"/>
      <c r="N40608" s="69"/>
      <c r="O40608" s="69"/>
      <c r="P40608" s="69"/>
      <c r="Q40608" s="69"/>
      <c r="R40608" s="69"/>
      <c r="S40608" s="69"/>
      <c r="T40608" s="69"/>
      <c r="U40608" s="69"/>
      <c r="V40608" s="69"/>
    </row>
    <row r="40609" spans="1:22" s="71" customFormat="1" ht="11.25" customHeight="1">
      <c r="A40609" s="69"/>
      <c r="B40609" s="69"/>
      <c r="C40609" s="127"/>
      <c r="D40609" s="127"/>
      <c r="E40609" s="127"/>
      <c r="G40609" s="127"/>
      <c r="I40609" s="127"/>
      <c r="J40609" s="69"/>
      <c r="K40609" s="69"/>
      <c r="L40609" s="69"/>
      <c r="M40609" s="69"/>
      <c r="N40609" s="69"/>
      <c r="O40609" s="69"/>
      <c r="P40609" s="69"/>
      <c r="Q40609" s="69"/>
      <c r="R40609" s="69"/>
      <c r="S40609" s="69"/>
      <c r="T40609" s="69"/>
      <c r="U40609" s="69"/>
      <c r="V40609" s="69"/>
    </row>
    <row r="40610" spans="1:22" s="71" customFormat="1" ht="11.25" customHeight="1">
      <c r="A40610" s="69"/>
      <c r="B40610" s="69"/>
      <c r="C40610" s="127"/>
      <c r="D40610" s="127"/>
      <c r="E40610" s="127"/>
      <c r="G40610" s="127"/>
      <c r="I40610" s="127"/>
      <c r="J40610" s="69"/>
      <c r="K40610" s="69"/>
      <c r="L40610" s="69"/>
      <c r="M40610" s="69"/>
      <c r="N40610" s="69"/>
      <c r="O40610" s="69"/>
      <c r="P40610" s="69"/>
      <c r="Q40610" s="69"/>
      <c r="R40610" s="69"/>
      <c r="S40610" s="69"/>
      <c r="T40610" s="69"/>
      <c r="U40610" s="69"/>
      <c r="V40610" s="69"/>
    </row>
    <row r="40611" spans="1:22" s="71" customFormat="1" ht="11.25" customHeight="1">
      <c r="A40611" s="69"/>
      <c r="B40611" s="69"/>
      <c r="C40611" s="127"/>
      <c r="D40611" s="127"/>
      <c r="E40611" s="127"/>
      <c r="G40611" s="127"/>
      <c r="I40611" s="127"/>
      <c r="J40611" s="69"/>
      <c r="K40611" s="69"/>
      <c r="L40611" s="69"/>
      <c r="M40611" s="69"/>
      <c r="N40611" s="69"/>
      <c r="O40611" s="69"/>
      <c r="P40611" s="69"/>
      <c r="Q40611" s="69"/>
      <c r="R40611" s="69"/>
      <c r="S40611" s="69"/>
      <c r="T40611" s="69"/>
      <c r="U40611" s="69"/>
      <c r="V40611" s="69"/>
    </row>
    <row r="40612" spans="1:22" s="71" customFormat="1" ht="11.25" customHeight="1">
      <c r="A40612" s="69"/>
      <c r="B40612" s="69"/>
      <c r="C40612" s="127"/>
      <c r="D40612" s="127"/>
      <c r="E40612" s="127"/>
      <c r="G40612" s="127"/>
      <c r="I40612" s="127"/>
      <c r="J40612" s="69"/>
      <c r="K40612" s="69"/>
      <c r="L40612" s="69"/>
      <c r="M40612" s="69"/>
      <c r="N40612" s="69"/>
      <c r="O40612" s="69"/>
      <c r="P40612" s="69"/>
      <c r="Q40612" s="69"/>
      <c r="R40612" s="69"/>
      <c r="S40612" s="69"/>
      <c r="T40612" s="69"/>
      <c r="U40612" s="69"/>
      <c r="V40612" s="69"/>
    </row>
    <row r="40613" spans="1:22" s="71" customFormat="1" ht="11.25" customHeight="1">
      <c r="A40613" s="69"/>
      <c r="B40613" s="69"/>
      <c r="C40613" s="127"/>
      <c r="D40613" s="127"/>
      <c r="E40613" s="127"/>
      <c r="G40613" s="127"/>
      <c r="I40613" s="127"/>
      <c r="J40613" s="69"/>
      <c r="K40613" s="69"/>
      <c r="L40613" s="69"/>
      <c r="M40613" s="69"/>
      <c r="N40613" s="69"/>
      <c r="O40613" s="69"/>
      <c r="P40613" s="69"/>
      <c r="Q40613" s="69"/>
      <c r="R40613" s="69"/>
      <c r="S40613" s="69"/>
      <c r="T40613" s="69"/>
      <c r="U40613" s="69"/>
      <c r="V40613" s="69"/>
    </row>
    <row r="40614" spans="1:22" s="71" customFormat="1" ht="11.25" customHeight="1">
      <c r="A40614" s="69"/>
      <c r="B40614" s="69"/>
      <c r="C40614" s="127"/>
      <c r="D40614" s="127"/>
      <c r="E40614" s="127"/>
      <c r="G40614" s="127"/>
      <c r="I40614" s="127"/>
      <c r="J40614" s="69"/>
      <c r="K40614" s="69"/>
      <c r="L40614" s="69"/>
      <c r="M40614" s="69"/>
      <c r="N40614" s="69"/>
      <c r="O40614" s="69"/>
      <c r="P40614" s="69"/>
      <c r="Q40614" s="69"/>
      <c r="R40614" s="69"/>
      <c r="S40614" s="69"/>
      <c r="T40614" s="69"/>
      <c r="U40614" s="69"/>
      <c r="V40614" s="69"/>
    </row>
    <row r="40615" spans="1:22" s="71" customFormat="1" ht="11.25" customHeight="1">
      <c r="A40615" s="69"/>
      <c r="B40615" s="69"/>
      <c r="C40615" s="127"/>
      <c r="D40615" s="127"/>
      <c r="E40615" s="127"/>
      <c r="G40615" s="127"/>
      <c r="I40615" s="127"/>
      <c r="J40615" s="69"/>
      <c r="K40615" s="69"/>
      <c r="L40615" s="69"/>
      <c r="M40615" s="69"/>
      <c r="N40615" s="69"/>
      <c r="O40615" s="69"/>
      <c r="P40615" s="69"/>
      <c r="Q40615" s="69"/>
      <c r="R40615" s="69"/>
      <c r="S40615" s="69"/>
      <c r="T40615" s="69"/>
      <c r="U40615" s="69"/>
      <c r="V40615" s="69"/>
    </row>
    <row r="40616" spans="1:22" s="71" customFormat="1" ht="11.25" customHeight="1">
      <c r="A40616" s="69"/>
      <c r="B40616" s="69"/>
      <c r="C40616" s="127"/>
      <c r="D40616" s="127"/>
      <c r="E40616" s="127"/>
      <c r="G40616" s="127"/>
      <c r="I40616" s="127"/>
      <c r="J40616" s="69"/>
      <c r="K40616" s="69"/>
      <c r="L40616" s="69"/>
      <c r="M40616" s="69"/>
      <c r="N40616" s="69"/>
      <c r="O40616" s="69"/>
      <c r="P40616" s="69"/>
      <c r="Q40616" s="69"/>
      <c r="R40616" s="69"/>
      <c r="S40616" s="69"/>
      <c r="T40616" s="69"/>
      <c r="U40616" s="69"/>
      <c r="V40616" s="69"/>
    </row>
    <row r="40617" spans="1:22" s="71" customFormat="1" ht="11.25" customHeight="1">
      <c r="A40617" s="69"/>
      <c r="B40617" s="69"/>
      <c r="C40617" s="127"/>
      <c r="D40617" s="127"/>
      <c r="E40617" s="127"/>
      <c r="G40617" s="127"/>
      <c r="I40617" s="127"/>
      <c r="J40617" s="69"/>
      <c r="K40617" s="69"/>
      <c r="L40617" s="69"/>
      <c r="M40617" s="69"/>
      <c r="N40617" s="69"/>
      <c r="O40617" s="69"/>
      <c r="P40617" s="69"/>
      <c r="Q40617" s="69"/>
      <c r="R40617" s="69"/>
      <c r="S40617" s="69"/>
      <c r="T40617" s="69"/>
      <c r="U40617" s="69"/>
      <c r="V40617" s="69"/>
    </row>
    <row r="40618" spans="1:22" s="71" customFormat="1" ht="11.25" customHeight="1">
      <c r="A40618" s="69"/>
      <c r="B40618" s="69"/>
      <c r="C40618" s="127"/>
      <c r="D40618" s="127"/>
      <c r="E40618" s="127"/>
      <c r="G40618" s="127"/>
      <c r="I40618" s="127"/>
      <c r="J40618" s="69"/>
      <c r="K40618" s="69"/>
      <c r="L40618" s="69"/>
      <c r="M40618" s="69"/>
      <c r="N40618" s="69"/>
      <c r="O40618" s="69"/>
      <c r="P40618" s="69"/>
      <c r="Q40618" s="69"/>
      <c r="R40618" s="69"/>
      <c r="S40618" s="69"/>
      <c r="T40618" s="69"/>
      <c r="U40618" s="69"/>
      <c r="V40618" s="69"/>
    </row>
    <row r="40619" spans="1:22" s="71" customFormat="1" ht="11.25" customHeight="1">
      <c r="A40619" s="69"/>
      <c r="B40619" s="69"/>
      <c r="C40619" s="127"/>
      <c r="D40619" s="127"/>
      <c r="E40619" s="127"/>
      <c r="G40619" s="127"/>
      <c r="I40619" s="127"/>
      <c r="J40619" s="69"/>
      <c r="K40619" s="69"/>
      <c r="L40619" s="69"/>
      <c r="M40619" s="69"/>
      <c r="N40619" s="69"/>
      <c r="O40619" s="69"/>
      <c r="P40619" s="69"/>
      <c r="Q40619" s="69"/>
      <c r="R40619" s="69"/>
      <c r="S40619" s="69"/>
      <c r="T40619" s="69"/>
      <c r="U40619" s="69"/>
      <c r="V40619" s="69"/>
    </row>
    <row r="40620" spans="1:22" s="71" customFormat="1" ht="11.25" customHeight="1">
      <c r="A40620" s="69"/>
      <c r="B40620" s="69"/>
      <c r="C40620" s="127"/>
      <c r="D40620" s="127"/>
      <c r="E40620" s="127"/>
      <c r="G40620" s="127"/>
      <c r="I40620" s="127"/>
      <c r="J40620" s="69"/>
      <c r="K40620" s="69"/>
      <c r="L40620" s="69"/>
      <c r="M40620" s="69"/>
      <c r="N40620" s="69"/>
      <c r="O40620" s="69"/>
      <c r="P40620" s="69"/>
      <c r="Q40620" s="69"/>
      <c r="R40620" s="69"/>
      <c r="S40620" s="69"/>
      <c r="T40620" s="69"/>
      <c r="U40620" s="69"/>
      <c r="V40620" s="69"/>
    </row>
    <row r="40621" spans="1:22" s="71" customFormat="1" ht="11.25" customHeight="1">
      <c r="A40621" s="69"/>
      <c r="B40621" s="69"/>
      <c r="C40621" s="127"/>
      <c r="D40621" s="127"/>
      <c r="E40621" s="127"/>
      <c r="G40621" s="127"/>
      <c r="I40621" s="127"/>
      <c r="J40621" s="69"/>
      <c r="K40621" s="69"/>
      <c r="L40621" s="69"/>
      <c r="M40621" s="69"/>
      <c r="N40621" s="69"/>
      <c r="O40621" s="69"/>
      <c r="P40621" s="69"/>
      <c r="Q40621" s="69"/>
      <c r="R40621" s="69"/>
      <c r="S40621" s="69"/>
      <c r="T40621" s="69"/>
      <c r="U40621" s="69"/>
      <c r="V40621" s="69"/>
    </row>
    <row r="40622" spans="1:22" s="71" customFormat="1" ht="11.25" customHeight="1">
      <c r="A40622" s="69"/>
      <c r="B40622" s="69"/>
      <c r="C40622" s="127"/>
      <c r="D40622" s="127"/>
      <c r="E40622" s="127"/>
      <c r="G40622" s="127"/>
      <c r="I40622" s="127"/>
      <c r="J40622" s="69"/>
      <c r="K40622" s="69"/>
      <c r="L40622" s="69"/>
      <c r="M40622" s="69"/>
      <c r="N40622" s="69"/>
      <c r="O40622" s="69"/>
      <c r="P40622" s="69"/>
      <c r="Q40622" s="69"/>
      <c r="R40622" s="69"/>
      <c r="S40622" s="69"/>
      <c r="T40622" s="69"/>
      <c r="U40622" s="69"/>
      <c r="V40622" s="69"/>
    </row>
    <row r="40623" spans="1:22" s="71" customFormat="1" ht="11.25" customHeight="1">
      <c r="A40623" s="69"/>
      <c r="B40623" s="69"/>
      <c r="C40623" s="127"/>
      <c r="D40623" s="127"/>
      <c r="E40623" s="127"/>
      <c r="G40623" s="127"/>
      <c r="I40623" s="127"/>
      <c r="J40623" s="69"/>
      <c r="K40623" s="69"/>
      <c r="L40623" s="69"/>
      <c r="M40623" s="69"/>
      <c r="N40623" s="69"/>
      <c r="O40623" s="69"/>
      <c r="P40623" s="69"/>
      <c r="Q40623" s="69"/>
      <c r="R40623" s="69"/>
      <c r="S40623" s="69"/>
      <c r="T40623" s="69"/>
      <c r="U40623" s="69"/>
      <c r="V40623" s="69"/>
    </row>
    <row r="40624" spans="1:22" s="71" customFormat="1" ht="11.25" customHeight="1">
      <c r="A40624" s="69"/>
      <c r="B40624" s="69"/>
      <c r="C40624" s="127"/>
      <c r="D40624" s="127"/>
      <c r="E40624" s="127"/>
      <c r="G40624" s="127"/>
      <c r="I40624" s="127"/>
      <c r="J40624" s="69"/>
      <c r="K40624" s="69"/>
      <c r="L40624" s="69"/>
      <c r="M40624" s="69"/>
      <c r="N40624" s="69"/>
      <c r="O40624" s="69"/>
      <c r="P40624" s="69"/>
      <c r="Q40624" s="69"/>
      <c r="R40624" s="69"/>
      <c r="S40624" s="69"/>
      <c r="T40624" s="69"/>
      <c r="U40624" s="69"/>
      <c r="V40624" s="69"/>
    </row>
    <row r="40625" spans="1:22" s="71" customFormat="1" ht="11.25" customHeight="1">
      <c r="A40625" s="69"/>
      <c r="B40625" s="69"/>
      <c r="C40625" s="127"/>
      <c r="D40625" s="127"/>
      <c r="E40625" s="127"/>
      <c r="G40625" s="127"/>
      <c r="I40625" s="127"/>
      <c r="J40625" s="69"/>
      <c r="K40625" s="69"/>
      <c r="L40625" s="69"/>
      <c r="M40625" s="69"/>
      <c r="N40625" s="69"/>
      <c r="O40625" s="69"/>
      <c r="P40625" s="69"/>
      <c r="Q40625" s="69"/>
      <c r="R40625" s="69"/>
      <c r="S40625" s="69"/>
      <c r="T40625" s="69"/>
      <c r="U40625" s="69"/>
      <c r="V40625" s="69"/>
    </row>
    <row r="40626" spans="1:22" s="71" customFormat="1" ht="11.25" customHeight="1">
      <c r="A40626" s="69"/>
      <c r="B40626" s="69"/>
      <c r="C40626" s="127"/>
      <c r="D40626" s="127"/>
      <c r="E40626" s="127"/>
      <c r="G40626" s="127"/>
      <c r="I40626" s="127"/>
      <c r="J40626" s="69"/>
      <c r="K40626" s="69"/>
      <c r="L40626" s="69"/>
      <c r="M40626" s="69"/>
      <c r="N40626" s="69"/>
      <c r="O40626" s="69"/>
      <c r="P40626" s="69"/>
      <c r="Q40626" s="69"/>
      <c r="R40626" s="69"/>
      <c r="S40626" s="69"/>
      <c r="T40626" s="69"/>
      <c r="U40626" s="69"/>
      <c r="V40626" s="69"/>
    </row>
    <row r="40627" spans="1:22" s="71" customFormat="1" ht="11.25" customHeight="1">
      <c r="A40627" s="69"/>
      <c r="B40627" s="69"/>
      <c r="C40627" s="127"/>
      <c r="D40627" s="127"/>
      <c r="E40627" s="127"/>
      <c r="G40627" s="127"/>
      <c r="I40627" s="127"/>
      <c r="J40627" s="69"/>
      <c r="K40627" s="69"/>
      <c r="L40627" s="69"/>
      <c r="M40627" s="69"/>
      <c r="N40627" s="69"/>
      <c r="O40627" s="69"/>
      <c r="P40627" s="69"/>
      <c r="Q40627" s="69"/>
      <c r="R40627" s="69"/>
      <c r="S40627" s="69"/>
      <c r="T40627" s="69"/>
      <c r="U40627" s="69"/>
      <c r="V40627" s="69"/>
    </row>
    <row r="40628" spans="1:22" s="71" customFormat="1" ht="11.25" customHeight="1">
      <c r="A40628" s="69"/>
      <c r="B40628" s="69"/>
      <c r="C40628" s="127"/>
      <c r="D40628" s="127"/>
      <c r="E40628" s="127"/>
      <c r="G40628" s="127"/>
      <c r="I40628" s="127"/>
      <c r="J40628" s="69"/>
      <c r="K40628" s="69"/>
      <c r="L40628" s="69"/>
      <c r="M40628" s="69"/>
      <c r="N40628" s="69"/>
      <c r="O40628" s="69"/>
      <c r="P40628" s="69"/>
      <c r="Q40628" s="69"/>
      <c r="R40628" s="69"/>
      <c r="S40628" s="69"/>
      <c r="T40628" s="69"/>
      <c r="U40628" s="69"/>
      <c r="V40628" s="69"/>
    </row>
    <row r="40629" spans="1:22" s="71" customFormat="1" ht="11.25" customHeight="1">
      <c r="A40629" s="69"/>
      <c r="B40629" s="69"/>
      <c r="C40629" s="127"/>
      <c r="D40629" s="127"/>
      <c r="E40629" s="127"/>
      <c r="G40629" s="127"/>
      <c r="I40629" s="127"/>
      <c r="J40629" s="69"/>
      <c r="K40629" s="69"/>
      <c r="L40629" s="69"/>
      <c r="M40629" s="69"/>
      <c r="N40629" s="69"/>
      <c r="O40629" s="69"/>
      <c r="P40629" s="69"/>
      <c r="Q40629" s="69"/>
      <c r="R40629" s="69"/>
      <c r="S40629" s="69"/>
      <c r="T40629" s="69"/>
      <c r="U40629" s="69"/>
      <c r="V40629" s="69"/>
    </row>
    <row r="40630" spans="1:22" s="71" customFormat="1" ht="11.25" customHeight="1">
      <c r="A40630" s="69"/>
      <c r="B40630" s="69"/>
      <c r="C40630" s="127"/>
      <c r="D40630" s="127"/>
      <c r="E40630" s="127"/>
      <c r="G40630" s="127"/>
      <c r="I40630" s="127"/>
      <c r="J40630" s="69"/>
      <c r="K40630" s="69"/>
      <c r="L40630" s="69"/>
      <c r="M40630" s="69"/>
      <c r="N40630" s="69"/>
      <c r="O40630" s="69"/>
      <c r="P40630" s="69"/>
      <c r="Q40630" s="69"/>
      <c r="R40630" s="69"/>
      <c r="S40630" s="69"/>
      <c r="T40630" s="69"/>
      <c r="U40630" s="69"/>
      <c r="V40630" s="69"/>
    </row>
    <row r="40631" spans="1:22" s="71" customFormat="1" ht="11.25" customHeight="1">
      <c r="A40631" s="69"/>
      <c r="B40631" s="69"/>
      <c r="C40631" s="127"/>
      <c r="D40631" s="127"/>
      <c r="E40631" s="127"/>
      <c r="G40631" s="127"/>
      <c r="I40631" s="127"/>
      <c r="J40631" s="69"/>
      <c r="K40631" s="69"/>
      <c r="L40631" s="69"/>
      <c r="M40631" s="69"/>
      <c r="N40631" s="69"/>
      <c r="O40631" s="69"/>
      <c r="P40631" s="69"/>
      <c r="Q40631" s="69"/>
      <c r="R40631" s="69"/>
      <c r="S40631" s="69"/>
      <c r="T40631" s="69"/>
      <c r="U40631" s="69"/>
      <c r="V40631" s="69"/>
    </row>
    <row r="40632" spans="1:22" s="71" customFormat="1" ht="11.25" customHeight="1">
      <c r="A40632" s="69"/>
      <c r="B40632" s="69"/>
      <c r="C40632" s="127"/>
      <c r="D40632" s="127"/>
      <c r="E40632" s="127"/>
      <c r="G40632" s="127"/>
      <c r="I40632" s="127"/>
      <c r="J40632" s="69"/>
      <c r="K40632" s="69"/>
      <c r="L40632" s="69"/>
      <c r="M40632" s="69"/>
      <c r="N40632" s="69"/>
      <c r="O40632" s="69"/>
      <c r="P40632" s="69"/>
      <c r="Q40632" s="69"/>
      <c r="R40632" s="69"/>
      <c r="S40632" s="69"/>
      <c r="T40632" s="69"/>
      <c r="U40632" s="69"/>
      <c r="V40632" s="69"/>
    </row>
    <row r="40633" spans="1:22" s="71" customFormat="1" ht="11.25" customHeight="1">
      <c r="A40633" s="69"/>
      <c r="B40633" s="69"/>
      <c r="C40633" s="127"/>
      <c r="D40633" s="127"/>
      <c r="E40633" s="127"/>
      <c r="G40633" s="127"/>
      <c r="I40633" s="127"/>
      <c r="J40633" s="69"/>
      <c r="K40633" s="69"/>
      <c r="L40633" s="69"/>
      <c r="M40633" s="69"/>
      <c r="N40633" s="69"/>
      <c r="O40633" s="69"/>
      <c r="P40633" s="69"/>
      <c r="Q40633" s="69"/>
      <c r="R40633" s="69"/>
      <c r="S40633" s="69"/>
      <c r="T40633" s="69"/>
      <c r="U40633" s="69"/>
      <c r="V40633" s="69"/>
    </row>
    <row r="40634" spans="1:22" s="71" customFormat="1" ht="11.25" customHeight="1">
      <c r="A40634" s="69"/>
      <c r="B40634" s="69"/>
      <c r="C40634" s="127"/>
      <c r="D40634" s="127"/>
      <c r="E40634" s="127"/>
      <c r="G40634" s="127"/>
      <c r="I40634" s="127"/>
      <c r="J40634" s="69"/>
      <c r="K40634" s="69"/>
      <c r="L40634" s="69"/>
      <c r="M40634" s="69"/>
      <c r="N40634" s="69"/>
      <c r="O40634" s="69"/>
      <c r="P40634" s="69"/>
      <c r="Q40634" s="69"/>
      <c r="R40634" s="69"/>
      <c r="S40634" s="69"/>
      <c r="T40634" s="69"/>
      <c r="U40634" s="69"/>
      <c r="V40634" s="69"/>
    </row>
    <row r="40635" spans="1:22" s="71" customFormat="1" ht="11.25" customHeight="1">
      <c r="A40635" s="69"/>
      <c r="B40635" s="69"/>
      <c r="C40635" s="127"/>
      <c r="D40635" s="127"/>
      <c r="E40635" s="127"/>
      <c r="G40635" s="127"/>
      <c r="I40635" s="127"/>
      <c r="J40635" s="69"/>
      <c r="K40635" s="69"/>
      <c r="L40635" s="69"/>
      <c r="M40635" s="69"/>
      <c r="N40635" s="69"/>
      <c r="O40635" s="69"/>
      <c r="P40635" s="69"/>
      <c r="Q40635" s="69"/>
      <c r="R40635" s="69"/>
      <c r="S40635" s="69"/>
      <c r="T40635" s="69"/>
      <c r="U40635" s="69"/>
      <c r="V40635" s="69"/>
    </row>
    <row r="40636" spans="1:22" s="71" customFormat="1" ht="11.25" customHeight="1">
      <c r="A40636" s="69"/>
      <c r="B40636" s="69"/>
      <c r="C40636" s="127"/>
      <c r="D40636" s="127"/>
      <c r="E40636" s="127"/>
      <c r="G40636" s="127"/>
      <c r="I40636" s="127"/>
      <c r="J40636" s="69"/>
      <c r="K40636" s="69"/>
      <c r="L40636" s="69"/>
      <c r="M40636" s="69"/>
      <c r="N40636" s="69"/>
      <c r="O40636" s="69"/>
      <c r="P40636" s="69"/>
      <c r="Q40636" s="69"/>
      <c r="R40636" s="69"/>
      <c r="S40636" s="69"/>
      <c r="T40636" s="69"/>
      <c r="U40636" s="69"/>
      <c r="V40636" s="69"/>
    </row>
    <row r="40637" spans="1:22" s="71" customFormat="1" ht="11.25" customHeight="1">
      <c r="A40637" s="69"/>
      <c r="B40637" s="69"/>
      <c r="C40637" s="127"/>
      <c r="D40637" s="127"/>
      <c r="E40637" s="127"/>
      <c r="G40637" s="127"/>
      <c r="I40637" s="127"/>
      <c r="J40637" s="69"/>
      <c r="K40637" s="69"/>
      <c r="L40637" s="69"/>
      <c r="M40637" s="69"/>
      <c r="N40637" s="69"/>
      <c r="O40637" s="69"/>
      <c r="P40637" s="69"/>
      <c r="Q40637" s="69"/>
      <c r="R40637" s="69"/>
      <c r="S40637" s="69"/>
      <c r="T40637" s="69"/>
      <c r="U40637" s="69"/>
      <c r="V40637" s="69"/>
    </row>
    <row r="40638" spans="1:22" s="71" customFormat="1" ht="11.25" customHeight="1">
      <c r="A40638" s="69"/>
      <c r="B40638" s="69"/>
      <c r="C40638" s="127"/>
      <c r="D40638" s="127"/>
      <c r="E40638" s="127"/>
      <c r="G40638" s="127"/>
      <c r="I40638" s="127"/>
      <c r="J40638" s="69"/>
      <c r="K40638" s="69"/>
      <c r="L40638" s="69"/>
      <c r="M40638" s="69"/>
      <c r="N40638" s="69"/>
      <c r="O40638" s="69"/>
      <c r="P40638" s="69"/>
      <c r="Q40638" s="69"/>
      <c r="R40638" s="69"/>
      <c r="S40638" s="69"/>
      <c r="T40638" s="69"/>
      <c r="U40638" s="69"/>
      <c r="V40638" s="69"/>
    </row>
    <row r="40639" spans="1:22" s="71" customFormat="1" ht="11.25" customHeight="1">
      <c r="A40639" s="69"/>
      <c r="B40639" s="69"/>
      <c r="C40639" s="127"/>
      <c r="D40639" s="127"/>
      <c r="E40639" s="127"/>
      <c r="G40639" s="127"/>
      <c r="I40639" s="127"/>
      <c r="J40639" s="69"/>
      <c r="K40639" s="69"/>
      <c r="L40639" s="69"/>
      <c r="M40639" s="69"/>
      <c r="N40639" s="69"/>
      <c r="O40639" s="69"/>
      <c r="P40639" s="69"/>
      <c r="Q40639" s="69"/>
      <c r="R40639" s="69"/>
      <c r="S40639" s="69"/>
      <c r="T40639" s="69"/>
      <c r="U40639" s="69"/>
      <c r="V40639" s="69"/>
    </row>
    <row r="40640" spans="1:22" s="71" customFormat="1" ht="11.25" customHeight="1">
      <c r="A40640" s="69"/>
      <c r="B40640" s="69"/>
      <c r="C40640" s="127"/>
      <c r="D40640" s="127"/>
      <c r="E40640" s="127"/>
      <c r="G40640" s="127"/>
      <c r="I40640" s="127"/>
      <c r="J40640" s="69"/>
      <c r="K40640" s="69"/>
      <c r="L40640" s="69"/>
      <c r="M40640" s="69"/>
      <c r="N40640" s="69"/>
      <c r="O40640" s="69"/>
      <c r="P40640" s="69"/>
      <c r="Q40640" s="69"/>
      <c r="R40640" s="69"/>
      <c r="S40640" s="69"/>
      <c r="T40640" s="69"/>
      <c r="U40640" s="69"/>
      <c r="V40640" s="69"/>
    </row>
    <row r="40641" spans="1:22" s="71" customFormat="1" ht="11.25" customHeight="1">
      <c r="A40641" s="69"/>
      <c r="B40641" s="69"/>
      <c r="C40641" s="127"/>
      <c r="D40641" s="127"/>
      <c r="E40641" s="127"/>
      <c r="G40641" s="127"/>
      <c r="I40641" s="127"/>
      <c r="J40641" s="69"/>
      <c r="K40641" s="69"/>
      <c r="L40641" s="69"/>
      <c r="M40641" s="69"/>
      <c r="N40641" s="69"/>
      <c r="O40641" s="69"/>
      <c r="P40641" s="69"/>
      <c r="Q40641" s="69"/>
      <c r="R40641" s="69"/>
      <c r="S40641" s="69"/>
      <c r="T40641" s="69"/>
      <c r="U40641" s="69"/>
      <c r="V40641" s="69"/>
    </row>
    <row r="40642" spans="1:22" s="71" customFormat="1" ht="11.25" customHeight="1">
      <c r="A40642" s="69"/>
      <c r="B40642" s="69"/>
      <c r="C40642" s="127"/>
      <c r="D40642" s="127"/>
      <c r="E40642" s="127"/>
      <c r="G40642" s="127"/>
      <c r="I40642" s="127"/>
      <c r="J40642" s="69"/>
      <c r="K40642" s="69"/>
      <c r="L40642" s="69"/>
      <c r="M40642" s="69"/>
      <c r="N40642" s="69"/>
      <c r="O40642" s="69"/>
      <c r="P40642" s="69"/>
      <c r="Q40642" s="69"/>
      <c r="R40642" s="69"/>
      <c r="S40642" s="69"/>
      <c r="T40642" s="69"/>
      <c r="U40642" s="69"/>
      <c r="V40642" s="69"/>
    </row>
    <row r="40643" spans="1:22" s="71" customFormat="1" ht="11.25" customHeight="1">
      <c r="A40643" s="69"/>
      <c r="B40643" s="69"/>
      <c r="C40643" s="127"/>
      <c r="D40643" s="127"/>
      <c r="E40643" s="127"/>
      <c r="G40643" s="127"/>
      <c r="I40643" s="127"/>
      <c r="J40643" s="69"/>
      <c r="K40643" s="69"/>
      <c r="L40643" s="69"/>
      <c r="M40643" s="69"/>
      <c r="N40643" s="69"/>
      <c r="O40643" s="69"/>
      <c r="P40643" s="69"/>
      <c r="Q40643" s="69"/>
      <c r="R40643" s="69"/>
      <c r="S40643" s="69"/>
      <c r="T40643" s="69"/>
      <c r="U40643" s="69"/>
      <c r="V40643" s="69"/>
    </row>
    <row r="40644" spans="1:22" s="71" customFormat="1" ht="11.25" customHeight="1">
      <c r="A40644" s="69"/>
      <c r="B40644" s="69"/>
      <c r="C40644" s="127"/>
      <c r="D40644" s="127"/>
      <c r="E40644" s="127"/>
      <c r="G40644" s="127"/>
      <c r="I40644" s="127"/>
      <c r="J40644" s="69"/>
      <c r="K40644" s="69"/>
      <c r="L40644" s="69"/>
      <c r="M40644" s="69"/>
      <c r="N40644" s="69"/>
      <c r="O40644" s="69"/>
      <c r="P40644" s="69"/>
      <c r="Q40644" s="69"/>
      <c r="R40644" s="69"/>
      <c r="S40644" s="69"/>
      <c r="T40644" s="69"/>
      <c r="U40644" s="69"/>
      <c r="V40644" s="69"/>
    </row>
    <row r="40645" spans="1:22" s="71" customFormat="1" ht="11.25" customHeight="1">
      <c r="A40645" s="69"/>
      <c r="B40645" s="69"/>
      <c r="C40645" s="127"/>
      <c r="D40645" s="127"/>
      <c r="E40645" s="127"/>
      <c r="G40645" s="127"/>
      <c r="I40645" s="127"/>
      <c r="J40645" s="69"/>
      <c r="K40645" s="69"/>
      <c r="L40645" s="69"/>
      <c r="M40645" s="69"/>
      <c r="N40645" s="69"/>
      <c r="O40645" s="69"/>
      <c r="P40645" s="69"/>
      <c r="Q40645" s="69"/>
      <c r="R40645" s="69"/>
      <c r="S40645" s="69"/>
      <c r="T40645" s="69"/>
      <c r="U40645" s="69"/>
      <c r="V40645" s="69"/>
    </row>
    <row r="40646" spans="1:22" s="71" customFormat="1" ht="11.25" customHeight="1">
      <c r="A40646" s="69"/>
      <c r="B40646" s="69"/>
      <c r="C40646" s="127"/>
      <c r="D40646" s="127"/>
      <c r="E40646" s="127"/>
      <c r="G40646" s="127"/>
      <c r="I40646" s="127"/>
      <c r="J40646" s="69"/>
      <c r="K40646" s="69"/>
      <c r="L40646" s="69"/>
      <c r="M40646" s="69"/>
      <c r="N40646" s="69"/>
      <c r="O40646" s="69"/>
      <c r="P40646" s="69"/>
      <c r="Q40646" s="69"/>
      <c r="R40646" s="69"/>
      <c r="S40646" s="69"/>
      <c r="T40646" s="69"/>
      <c r="U40646" s="69"/>
      <c r="V40646" s="69"/>
    </row>
    <row r="40647" spans="1:22" s="71" customFormat="1" ht="11.25" customHeight="1">
      <c r="A40647" s="69"/>
      <c r="B40647" s="69"/>
      <c r="C40647" s="127"/>
      <c r="D40647" s="127"/>
      <c r="E40647" s="127"/>
      <c r="G40647" s="127"/>
      <c r="I40647" s="127"/>
      <c r="J40647" s="69"/>
      <c r="K40647" s="69"/>
      <c r="L40647" s="69"/>
      <c r="M40647" s="69"/>
      <c r="N40647" s="69"/>
      <c r="O40647" s="69"/>
      <c r="P40647" s="69"/>
      <c r="Q40647" s="69"/>
      <c r="R40647" s="69"/>
      <c r="S40647" s="69"/>
      <c r="T40647" s="69"/>
      <c r="U40647" s="69"/>
      <c r="V40647" s="69"/>
    </row>
    <row r="40648" spans="1:22" s="71" customFormat="1" ht="11.25" customHeight="1">
      <c r="A40648" s="69"/>
      <c r="B40648" s="69"/>
      <c r="C40648" s="127"/>
      <c r="D40648" s="127"/>
      <c r="E40648" s="127"/>
      <c r="G40648" s="127"/>
      <c r="I40648" s="127"/>
      <c r="J40648" s="69"/>
      <c r="K40648" s="69"/>
      <c r="L40648" s="69"/>
      <c r="M40648" s="69"/>
      <c r="N40648" s="69"/>
      <c r="O40648" s="69"/>
      <c r="P40648" s="69"/>
      <c r="Q40648" s="69"/>
      <c r="R40648" s="69"/>
      <c r="S40648" s="69"/>
      <c r="T40648" s="69"/>
      <c r="U40648" s="69"/>
      <c r="V40648" s="69"/>
    </row>
    <row r="40649" spans="1:22" s="71" customFormat="1" ht="11.25" customHeight="1">
      <c r="A40649" s="69"/>
      <c r="B40649" s="69"/>
      <c r="C40649" s="127"/>
      <c r="D40649" s="127"/>
      <c r="E40649" s="127"/>
      <c r="G40649" s="127"/>
      <c r="I40649" s="127"/>
      <c r="J40649" s="69"/>
      <c r="K40649" s="69"/>
      <c r="L40649" s="69"/>
      <c r="M40649" s="69"/>
      <c r="N40649" s="69"/>
      <c r="O40649" s="69"/>
      <c r="P40649" s="69"/>
      <c r="Q40649" s="69"/>
      <c r="R40649" s="69"/>
      <c r="S40649" s="69"/>
      <c r="T40649" s="69"/>
      <c r="U40649" s="69"/>
      <c r="V40649" s="69"/>
    </row>
    <row r="40650" spans="1:22" s="71" customFormat="1" ht="11.25" customHeight="1">
      <c r="A40650" s="69"/>
      <c r="B40650" s="69"/>
      <c r="C40650" s="127"/>
      <c r="D40650" s="127"/>
      <c r="E40650" s="127"/>
      <c r="G40650" s="127"/>
      <c r="I40650" s="127"/>
      <c r="J40650" s="69"/>
      <c r="K40650" s="69"/>
      <c r="L40650" s="69"/>
      <c r="M40650" s="69"/>
      <c r="N40650" s="69"/>
      <c r="O40650" s="69"/>
      <c r="P40650" s="69"/>
      <c r="Q40650" s="69"/>
      <c r="R40650" s="69"/>
      <c r="S40650" s="69"/>
      <c r="T40650" s="69"/>
      <c r="U40650" s="69"/>
      <c r="V40650" s="69"/>
    </row>
    <row r="40651" spans="1:22" s="71" customFormat="1" ht="11.25" customHeight="1">
      <c r="A40651" s="69"/>
      <c r="B40651" s="69"/>
      <c r="C40651" s="127"/>
      <c r="D40651" s="127"/>
      <c r="E40651" s="127"/>
      <c r="G40651" s="127"/>
      <c r="I40651" s="127"/>
      <c r="J40651" s="69"/>
      <c r="K40651" s="69"/>
      <c r="L40651" s="69"/>
      <c r="M40651" s="69"/>
      <c r="N40651" s="69"/>
      <c r="O40651" s="69"/>
      <c r="P40651" s="69"/>
      <c r="Q40651" s="69"/>
      <c r="R40651" s="69"/>
      <c r="S40651" s="69"/>
      <c r="T40651" s="69"/>
      <c r="U40651" s="69"/>
      <c r="V40651" s="69"/>
    </row>
    <row r="40652" spans="1:22" s="71" customFormat="1" ht="11.25" customHeight="1">
      <c r="A40652" s="69"/>
      <c r="B40652" s="69"/>
      <c r="C40652" s="127"/>
      <c r="D40652" s="127"/>
      <c r="E40652" s="127"/>
      <c r="G40652" s="127"/>
      <c r="I40652" s="127"/>
      <c r="J40652" s="69"/>
      <c r="K40652" s="69"/>
      <c r="L40652" s="69"/>
      <c r="M40652" s="69"/>
      <c r="N40652" s="69"/>
      <c r="O40652" s="69"/>
      <c r="P40652" s="69"/>
      <c r="Q40652" s="69"/>
      <c r="R40652" s="69"/>
      <c r="S40652" s="69"/>
      <c r="T40652" s="69"/>
      <c r="U40652" s="69"/>
      <c r="V40652" s="69"/>
    </row>
    <row r="40653" spans="1:22" s="71" customFormat="1" ht="11.25" customHeight="1">
      <c r="A40653" s="69"/>
      <c r="B40653" s="69"/>
      <c r="C40653" s="127"/>
      <c r="D40653" s="127"/>
      <c r="E40653" s="127"/>
      <c r="G40653" s="127"/>
      <c r="I40653" s="127"/>
      <c r="J40653" s="69"/>
      <c r="K40653" s="69"/>
      <c r="L40653" s="69"/>
      <c r="M40653" s="69"/>
      <c r="N40653" s="69"/>
      <c r="O40653" s="69"/>
      <c r="P40653" s="69"/>
      <c r="Q40653" s="69"/>
      <c r="R40653" s="69"/>
      <c r="S40653" s="69"/>
      <c r="T40653" s="69"/>
      <c r="U40653" s="69"/>
      <c r="V40653" s="69"/>
    </row>
    <row r="40654" spans="1:22" s="71" customFormat="1" ht="11.25" customHeight="1">
      <c r="A40654" s="69"/>
      <c r="B40654" s="69"/>
      <c r="C40654" s="127"/>
      <c r="D40654" s="127"/>
      <c r="E40654" s="127"/>
      <c r="G40654" s="127"/>
      <c r="I40654" s="127"/>
      <c r="J40654" s="69"/>
      <c r="K40654" s="69"/>
      <c r="L40654" s="69"/>
      <c r="M40654" s="69"/>
      <c r="N40654" s="69"/>
      <c r="O40654" s="69"/>
      <c r="P40654" s="69"/>
      <c r="Q40654" s="69"/>
      <c r="R40654" s="69"/>
      <c r="S40654" s="69"/>
      <c r="T40654" s="69"/>
      <c r="U40654" s="69"/>
      <c r="V40654" s="69"/>
    </row>
    <row r="40655" spans="1:22" s="71" customFormat="1" ht="11.25" customHeight="1">
      <c r="A40655" s="69"/>
      <c r="B40655" s="69"/>
      <c r="C40655" s="127"/>
      <c r="D40655" s="127"/>
      <c r="E40655" s="127"/>
      <c r="G40655" s="127"/>
      <c r="I40655" s="127"/>
      <c r="J40655" s="69"/>
      <c r="K40655" s="69"/>
      <c r="L40655" s="69"/>
      <c r="M40655" s="69"/>
      <c r="N40655" s="69"/>
      <c r="O40655" s="69"/>
      <c r="P40655" s="69"/>
      <c r="Q40655" s="69"/>
      <c r="R40655" s="69"/>
      <c r="S40655" s="69"/>
      <c r="T40655" s="69"/>
      <c r="U40655" s="69"/>
      <c r="V40655" s="69"/>
    </row>
    <row r="40656" spans="1:22" s="71" customFormat="1" ht="11.25" customHeight="1">
      <c r="A40656" s="69"/>
      <c r="B40656" s="69"/>
      <c r="C40656" s="127"/>
      <c r="D40656" s="127"/>
      <c r="E40656" s="127"/>
      <c r="G40656" s="127"/>
      <c r="I40656" s="127"/>
      <c r="J40656" s="69"/>
      <c r="K40656" s="69"/>
      <c r="L40656" s="69"/>
      <c r="M40656" s="69"/>
      <c r="N40656" s="69"/>
      <c r="O40656" s="69"/>
      <c r="P40656" s="69"/>
      <c r="Q40656" s="69"/>
      <c r="R40656" s="69"/>
      <c r="S40656" s="69"/>
      <c r="T40656" s="69"/>
      <c r="U40656" s="69"/>
      <c r="V40656" s="69"/>
    </row>
    <row r="40657" spans="1:22" s="71" customFormat="1" ht="11.25" customHeight="1">
      <c r="A40657" s="69"/>
      <c r="B40657" s="69"/>
      <c r="C40657" s="127"/>
      <c r="D40657" s="127"/>
      <c r="E40657" s="127"/>
      <c r="G40657" s="127"/>
      <c r="I40657" s="127"/>
      <c r="J40657" s="69"/>
      <c r="K40657" s="69"/>
      <c r="L40657" s="69"/>
      <c r="M40657" s="69"/>
      <c r="N40657" s="69"/>
      <c r="O40657" s="69"/>
      <c r="P40657" s="69"/>
      <c r="Q40657" s="69"/>
      <c r="R40657" s="69"/>
      <c r="S40657" s="69"/>
      <c r="T40657" s="69"/>
      <c r="U40657" s="69"/>
      <c r="V40657" s="69"/>
    </row>
    <row r="40658" spans="1:22" s="71" customFormat="1" ht="11.25" customHeight="1">
      <c r="A40658" s="69"/>
      <c r="B40658" s="69"/>
      <c r="C40658" s="127"/>
      <c r="D40658" s="127"/>
      <c r="E40658" s="127"/>
      <c r="G40658" s="127"/>
      <c r="I40658" s="127"/>
      <c r="J40658" s="69"/>
      <c r="K40658" s="69"/>
      <c r="L40658" s="69"/>
      <c r="M40658" s="69"/>
      <c r="N40658" s="69"/>
      <c r="O40658" s="69"/>
      <c r="P40658" s="69"/>
      <c r="Q40658" s="69"/>
      <c r="R40658" s="69"/>
      <c r="S40658" s="69"/>
      <c r="T40658" s="69"/>
      <c r="U40658" s="69"/>
      <c r="V40658" s="69"/>
    </row>
    <row r="40659" spans="1:22" s="71" customFormat="1" ht="11.25" customHeight="1">
      <c r="A40659" s="69"/>
      <c r="B40659" s="69"/>
      <c r="C40659" s="127"/>
      <c r="D40659" s="127"/>
      <c r="E40659" s="127"/>
      <c r="G40659" s="127"/>
      <c r="I40659" s="127"/>
      <c r="J40659" s="69"/>
      <c r="K40659" s="69"/>
      <c r="L40659" s="69"/>
      <c r="M40659" s="69"/>
      <c r="N40659" s="69"/>
      <c r="O40659" s="69"/>
      <c r="P40659" s="69"/>
      <c r="Q40659" s="69"/>
      <c r="R40659" s="69"/>
      <c r="S40659" s="69"/>
      <c r="T40659" s="69"/>
      <c r="U40659" s="69"/>
      <c r="V40659" s="69"/>
    </row>
    <row r="40660" spans="1:22" s="71" customFormat="1" ht="11.25" customHeight="1">
      <c r="A40660" s="69"/>
      <c r="B40660" s="69"/>
      <c r="C40660" s="127"/>
      <c r="D40660" s="127"/>
      <c r="E40660" s="127"/>
      <c r="G40660" s="127"/>
      <c r="I40660" s="127"/>
      <c r="J40660" s="69"/>
      <c r="K40660" s="69"/>
      <c r="L40660" s="69"/>
      <c r="M40660" s="69"/>
      <c r="N40660" s="69"/>
      <c r="O40660" s="69"/>
      <c r="P40660" s="69"/>
      <c r="Q40660" s="69"/>
      <c r="R40660" s="69"/>
      <c r="S40660" s="69"/>
      <c r="T40660" s="69"/>
      <c r="U40660" s="69"/>
      <c r="V40660" s="69"/>
    </row>
    <row r="40661" spans="1:22" s="71" customFormat="1" ht="11.25" customHeight="1">
      <c r="A40661" s="69"/>
      <c r="B40661" s="69"/>
      <c r="C40661" s="127"/>
      <c r="D40661" s="127"/>
      <c r="E40661" s="127"/>
      <c r="G40661" s="127"/>
      <c r="I40661" s="127"/>
      <c r="J40661" s="69"/>
      <c r="K40661" s="69"/>
      <c r="L40661" s="69"/>
      <c r="M40661" s="69"/>
      <c r="N40661" s="69"/>
      <c r="O40661" s="69"/>
      <c r="P40661" s="69"/>
      <c r="Q40661" s="69"/>
      <c r="R40661" s="69"/>
      <c r="S40661" s="69"/>
      <c r="T40661" s="69"/>
      <c r="U40661" s="69"/>
      <c r="V40661" s="69"/>
    </row>
    <row r="40662" spans="1:22" s="71" customFormat="1" ht="11.25" customHeight="1">
      <c r="A40662" s="69"/>
      <c r="B40662" s="69"/>
      <c r="C40662" s="127"/>
      <c r="D40662" s="127"/>
      <c r="E40662" s="127"/>
      <c r="G40662" s="127"/>
      <c r="I40662" s="127"/>
      <c r="J40662" s="69"/>
      <c r="K40662" s="69"/>
      <c r="L40662" s="69"/>
      <c r="M40662" s="69"/>
      <c r="N40662" s="69"/>
      <c r="O40662" s="69"/>
      <c r="P40662" s="69"/>
      <c r="Q40662" s="69"/>
      <c r="R40662" s="69"/>
      <c r="S40662" s="69"/>
      <c r="T40662" s="69"/>
      <c r="U40662" s="69"/>
      <c r="V40662" s="69"/>
    </row>
    <row r="40663" spans="1:22" s="71" customFormat="1" ht="11.25" customHeight="1">
      <c r="A40663" s="69"/>
      <c r="B40663" s="69"/>
      <c r="C40663" s="127"/>
      <c r="D40663" s="127"/>
      <c r="E40663" s="127"/>
      <c r="G40663" s="127"/>
      <c r="I40663" s="127"/>
      <c r="J40663" s="69"/>
      <c r="K40663" s="69"/>
      <c r="L40663" s="69"/>
      <c r="M40663" s="69"/>
      <c r="N40663" s="69"/>
      <c r="O40663" s="69"/>
      <c r="P40663" s="69"/>
      <c r="Q40663" s="69"/>
      <c r="R40663" s="69"/>
      <c r="S40663" s="69"/>
      <c r="T40663" s="69"/>
      <c r="U40663" s="69"/>
      <c r="V40663" s="69"/>
    </row>
    <row r="40664" spans="1:22" s="71" customFormat="1" ht="11.25" customHeight="1">
      <c r="A40664" s="69"/>
      <c r="B40664" s="69"/>
      <c r="C40664" s="127"/>
      <c r="D40664" s="127"/>
      <c r="E40664" s="127"/>
      <c r="G40664" s="127"/>
      <c r="I40664" s="127"/>
      <c r="J40664" s="69"/>
      <c r="K40664" s="69"/>
      <c r="L40664" s="69"/>
      <c r="M40664" s="69"/>
      <c r="N40664" s="69"/>
      <c r="O40664" s="69"/>
      <c r="P40664" s="69"/>
      <c r="Q40664" s="69"/>
      <c r="R40664" s="69"/>
      <c r="S40664" s="69"/>
      <c r="T40664" s="69"/>
      <c r="U40664" s="69"/>
      <c r="V40664" s="69"/>
    </row>
    <row r="40665" spans="1:22" s="71" customFormat="1" ht="11.25" customHeight="1">
      <c r="A40665" s="69"/>
      <c r="B40665" s="69"/>
      <c r="C40665" s="127"/>
      <c r="D40665" s="127"/>
      <c r="E40665" s="127"/>
      <c r="G40665" s="127"/>
      <c r="I40665" s="127"/>
      <c r="J40665" s="69"/>
      <c r="K40665" s="69"/>
      <c r="L40665" s="69"/>
      <c r="M40665" s="69"/>
      <c r="N40665" s="69"/>
      <c r="O40665" s="69"/>
      <c r="P40665" s="69"/>
      <c r="Q40665" s="69"/>
      <c r="R40665" s="69"/>
      <c r="S40665" s="69"/>
      <c r="T40665" s="69"/>
      <c r="U40665" s="69"/>
      <c r="V40665" s="69"/>
    </row>
    <row r="40666" spans="1:22" s="71" customFormat="1" ht="11.25" customHeight="1">
      <c r="A40666" s="69"/>
      <c r="B40666" s="69"/>
      <c r="C40666" s="127"/>
      <c r="D40666" s="127"/>
      <c r="E40666" s="127"/>
      <c r="G40666" s="127"/>
      <c r="I40666" s="127"/>
      <c r="J40666" s="69"/>
      <c r="K40666" s="69"/>
      <c r="L40666" s="69"/>
      <c r="M40666" s="69"/>
      <c r="N40666" s="69"/>
      <c r="O40666" s="69"/>
      <c r="P40666" s="69"/>
      <c r="Q40666" s="69"/>
      <c r="R40666" s="69"/>
      <c r="S40666" s="69"/>
      <c r="T40666" s="69"/>
      <c r="U40666" s="69"/>
      <c r="V40666" s="69"/>
    </row>
    <row r="40667" spans="1:22" s="71" customFormat="1" ht="11.25" customHeight="1">
      <c r="A40667" s="69"/>
      <c r="B40667" s="69"/>
      <c r="C40667" s="127"/>
      <c r="D40667" s="127"/>
      <c r="E40667" s="127"/>
      <c r="G40667" s="127"/>
      <c r="I40667" s="127"/>
      <c r="J40667" s="69"/>
      <c r="K40667" s="69"/>
      <c r="L40667" s="69"/>
      <c r="M40667" s="69"/>
      <c r="N40667" s="69"/>
      <c r="O40667" s="69"/>
      <c r="P40667" s="69"/>
      <c r="Q40667" s="69"/>
      <c r="R40667" s="69"/>
      <c r="S40667" s="69"/>
      <c r="T40667" s="69"/>
      <c r="U40667" s="69"/>
      <c r="V40667" s="69"/>
    </row>
    <row r="40668" spans="1:22" s="71" customFormat="1" ht="11.25" customHeight="1">
      <c r="A40668" s="69"/>
      <c r="B40668" s="69"/>
      <c r="C40668" s="127"/>
      <c r="D40668" s="127"/>
      <c r="E40668" s="127"/>
      <c r="G40668" s="127"/>
      <c r="I40668" s="127"/>
      <c r="J40668" s="69"/>
      <c r="K40668" s="69"/>
      <c r="L40668" s="69"/>
      <c r="M40668" s="69"/>
      <c r="N40668" s="69"/>
      <c r="O40668" s="69"/>
      <c r="P40668" s="69"/>
      <c r="Q40668" s="69"/>
      <c r="R40668" s="69"/>
      <c r="S40668" s="69"/>
      <c r="T40668" s="69"/>
      <c r="U40668" s="69"/>
      <c r="V40668" s="69"/>
    </row>
    <row r="40669" spans="1:22" s="71" customFormat="1" ht="11.25" customHeight="1">
      <c r="A40669" s="69"/>
      <c r="B40669" s="69"/>
      <c r="C40669" s="127"/>
      <c r="D40669" s="127"/>
      <c r="E40669" s="127"/>
      <c r="G40669" s="127"/>
      <c r="I40669" s="127"/>
      <c r="J40669" s="69"/>
      <c r="K40669" s="69"/>
      <c r="L40669" s="69"/>
      <c r="M40669" s="69"/>
      <c r="N40669" s="69"/>
      <c r="O40669" s="69"/>
      <c r="P40669" s="69"/>
      <c r="Q40669" s="69"/>
      <c r="R40669" s="69"/>
      <c r="S40669" s="69"/>
      <c r="T40669" s="69"/>
      <c r="U40669" s="69"/>
      <c r="V40669" s="69"/>
    </row>
    <row r="40670" spans="1:22" s="71" customFormat="1" ht="11.25" customHeight="1">
      <c r="A40670" s="69"/>
      <c r="B40670" s="69"/>
      <c r="C40670" s="127"/>
      <c r="D40670" s="127"/>
      <c r="E40670" s="127"/>
      <c r="G40670" s="127"/>
      <c r="I40670" s="127"/>
      <c r="J40670" s="69"/>
      <c r="K40670" s="69"/>
      <c r="L40670" s="69"/>
      <c r="M40670" s="69"/>
      <c r="N40670" s="69"/>
      <c r="O40670" s="69"/>
      <c r="P40670" s="69"/>
      <c r="Q40670" s="69"/>
      <c r="R40670" s="69"/>
      <c r="S40670" s="69"/>
      <c r="T40670" s="69"/>
      <c r="U40670" s="69"/>
      <c r="V40670" s="69"/>
    </row>
    <row r="40671" spans="1:22" s="71" customFormat="1" ht="11.25" customHeight="1">
      <c r="A40671" s="69"/>
      <c r="B40671" s="69"/>
      <c r="C40671" s="127"/>
      <c r="D40671" s="127"/>
      <c r="E40671" s="127"/>
      <c r="G40671" s="127"/>
      <c r="I40671" s="127"/>
      <c r="J40671" s="69"/>
      <c r="K40671" s="69"/>
      <c r="L40671" s="69"/>
      <c r="M40671" s="69"/>
      <c r="N40671" s="69"/>
      <c r="O40671" s="69"/>
      <c r="P40671" s="69"/>
      <c r="Q40671" s="69"/>
      <c r="R40671" s="69"/>
      <c r="S40671" s="69"/>
      <c r="T40671" s="69"/>
      <c r="U40671" s="69"/>
      <c r="V40671" s="69"/>
    </row>
    <row r="40672" spans="1:22" s="71" customFormat="1" ht="11.25" customHeight="1">
      <c r="A40672" s="69"/>
      <c r="B40672" s="69"/>
      <c r="C40672" s="127"/>
      <c r="D40672" s="127"/>
      <c r="E40672" s="127"/>
      <c r="G40672" s="127"/>
      <c r="I40672" s="127"/>
      <c r="J40672" s="69"/>
      <c r="K40672" s="69"/>
      <c r="L40672" s="69"/>
      <c r="M40672" s="69"/>
      <c r="N40672" s="69"/>
      <c r="O40672" s="69"/>
      <c r="P40672" s="69"/>
      <c r="Q40672" s="69"/>
      <c r="R40672" s="69"/>
      <c r="S40672" s="69"/>
      <c r="T40672" s="69"/>
      <c r="U40672" s="69"/>
      <c r="V40672" s="69"/>
    </row>
    <row r="40673" spans="1:22" s="71" customFormat="1" ht="11.25" customHeight="1">
      <c r="A40673" s="69"/>
      <c r="B40673" s="69"/>
      <c r="C40673" s="127"/>
      <c r="D40673" s="127"/>
      <c r="E40673" s="127"/>
      <c r="G40673" s="127"/>
      <c r="I40673" s="127"/>
      <c r="J40673" s="69"/>
      <c r="K40673" s="69"/>
      <c r="L40673" s="69"/>
      <c r="M40673" s="69"/>
      <c r="N40673" s="69"/>
      <c r="O40673" s="69"/>
      <c r="P40673" s="69"/>
      <c r="Q40673" s="69"/>
      <c r="R40673" s="69"/>
      <c r="S40673" s="69"/>
      <c r="T40673" s="69"/>
      <c r="U40673" s="69"/>
      <c r="V40673" s="69"/>
    </row>
    <row r="40674" spans="1:22" s="71" customFormat="1" ht="11.25" customHeight="1">
      <c r="A40674" s="69"/>
      <c r="B40674" s="69"/>
      <c r="C40674" s="127"/>
      <c r="D40674" s="127"/>
      <c r="E40674" s="127"/>
      <c r="G40674" s="127"/>
      <c r="I40674" s="127"/>
      <c r="J40674" s="69"/>
      <c r="K40674" s="69"/>
      <c r="L40674" s="69"/>
      <c r="M40674" s="69"/>
      <c r="N40674" s="69"/>
      <c r="O40674" s="69"/>
      <c r="P40674" s="69"/>
      <c r="Q40674" s="69"/>
      <c r="R40674" s="69"/>
      <c r="S40674" s="69"/>
      <c r="T40674" s="69"/>
      <c r="U40674" s="69"/>
      <c r="V40674" s="69"/>
    </row>
    <row r="40675" spans="1:22" s="71" customFormat="1" ht="11.25" customHeight="1">
      <c r="A40675" s="69"/>
      <c r="B40675" s="69"/>
      <c r="C40675" s="127"/>
      <c r="D40675" s="127"/>
      <c r="E40675" s="127"/>
      <c r="G40675" s="127"/>
      <c r="I40675" s="127"/>
      <c r="J40675" s="69"/>
      <c r="K40675" s="69"/>
      <c r="L40675" s="69"/>
      <c r="M40675" s="69"/>
      <c r="N40675" s="69"/>
      <c r="O40675" s="69"/>
      <c r="P40675" s="69"/>
      <c r="Q40675" s="69"/>
      <c r="R40675" s="69"/>
      <c r="S40675" s="69"/>
      <c r="T40675" s="69"/>
      <c r="U40675" s="69"/>
      <c r="V40675" s="69"/>
    </row>
    <row r="40676" spans="1:22" s="71" customFormat="1" ht="11.25" customHeight="1">
      <c r="A40676" s="69"/>
      <c r="B40676" s="69"/>
      <c r="C40676" s="127"/>
      <c r="D40676" s="127"/>
      <c r="E40676" s="127"/>
      <c r="G40676" s="127"/>
      <c r="I40676" s="127"/>
      <c r="J40676" s="69"/>
      <c r="K40676" s="69"/>
      <c r="L40676" s="69"/>
      <c r="M40676" s="69"/>
      <c r="N40676" s="69"/>
      <c r="O40676" s="69"/>
      <c r="P40676" s="69"/>
      <c r="Q40676" s="69"/>
      <c r="R40676" s="69"/>
      <c r="S40676" s="69"/>
      <c r="T40676" s="69"/>
      <c r="U40676" s="69"/>
      <c r="V40676" s="69"/>
    </row>
    <row r="40677" spans="1:22" s="71" customFormat="1" ht="11.25" customHeight="1">
      <c r="A40677" s="69"/>
      <c r="B40677" s="69"/>
      <c r="C40677" s="127"/>
      <c r="D40677" s="127"/>
      <c r="E40677" s="127"/>
      <c r="G40677" s="127"/>
      <c r="I40677" s="127"/>
      <c r="J40677" s="69"/>
      <c r="K40677" s="69"/>
      <c r="L40677" s="69"/>
      <c r="M40677" s="69"/>
      <c r="N40677" s="69"/>
      <c r="O40677" s="69"/>
      <c r="P40677" s="69"/>
      <c r="Q40677" s="69"/>
      <c r="R40677" s="69"/>
      <c r="S40677" s="69"/>
      <c r="T40677" s="69"/>
      <c r="U40677" s="69"/>
      <c r="V40677" s="69"/>
    </row>
    <row r="40678" spans="1:22" s="71" customFormat="1" ht="11.25" customHeight="1">
      <c r="A40678" s="69"/>
      <c r="B40678" s="69"/>
      <c r="C40678" s="127"/>
      <c r="D40678" s="127"/>
      <c r="E40678" s="127"/>
      <c r="G40678" s="127"/>
      <c r="I40678" s="127"/>
      <c r="J40678" s="69"/>
      <c r="K40678" s="69"/>
      <c r="L40678" s="69"/>
      <c r="M40678" s="69"/>
      <c r="N40678" s="69"/>
      <c r="O40678" s="69"/>
      <c r="P40678" s="69"/>
      <c r="Q40678" s="69"/>
      <c r="R40678" s="69"/>
      <c r="S40678" s="69"/>
      <c r="T40678" s="69"/>
      <c r="U40678" s="69"/>
      <c r="V40678" s="69"/>
    </row>
    <row r="40679" spans="1:22" s="71" customFormat="1" ht="11.25" customHeight="1">
      <c r="A40679" s="69"/>
      <c r="B40679" s="69"/>
      <c r="C40679" s="127"/>
      <c r="D40679" s="127"/>
      <c r="E40679" s="127"/>
      <c r="G40679" s="127"/>
      <c r="I40679" s="127"/>
      <c r="J40679" s="69"/>
      <c r="K40679" s="69"/>
      <c r="L40679" s="69"/>
      <c r="M40679" s="69"/>
      <c r="N40679" s="69"/>
      <c r="O40679" s="69"/>
      <c r="P40679" s="69"/>
      <c r="Q40679" s="69"/>
      <c r="R40679" s="69"/>
      <c r="S40679" s="69"/>
      <c r="T40679" s="69"/>
      <c r="U40679" s="69"/>
      <c r="V40679" s="69"/>
    </row>
    <row r="40680" spans="1:22" s="71" customFormat="1" ht="11.25" customHeight="1">
      <c r="A40680" s="69"/>
      <c r="B40680" s="69"/>
      <c r="C40680" s="127"/>
      <c r="D40680" s="127"/>
      <c r="E40680" s="127"/>
      <c r="G40680" s="127"/>
      <c r="I40680" s="127"/>
      <c r="J40680" s="69"/>
      <c r="K40680" s="69"/>
      <c r="L40680" s="69"/>
      <c r="M40680" s="69"/>
      <c r="N40680" s="69"/>
      <c r="O40680" s="69"/>
      <c r="P40680" s="69"/>
      <c r="Q40680" s="69"/>
      <c r="R40680" s="69"/>
      <c r="S40680" s="69"/>
      <c r="T40680" s="69"/>
      <c r="U40680" s="69"/>
      <c r="V40680" s="69"/>
    </row>
    <row r="40681" spans="1:22" s="71" customFormat="1" ht="11.25" customHeight="1">
      <c r="A40681" s="69"/>
      <c r="B40681" s="69"/>
      <c r="C40681" s="127"/>
      <c r="D40681" s="127"/>
      <c r="E40681" s="127"/>
      <c r="G40681" s="127"/>
      <c r="I40681" s="127"/>
      <c r="J40681" s="69"/>
      <c r="K40681" s="69"/>
      <c r="L40681" s="69"/>
      <c r="M40681" s="69"/>
      <c r="N40681" s="69"/>
      <c r="O40681" s="69"/>
      <c r="P40681" s="69"/>
      <c r="Q40681" s="69"/>
      <c r="R40681" s="69"/>
      <c r="S40681" s="69"/>
      <c r="T40681" s="69"/>
      <c r="U40681" s="69"/>
      <c r="V40681" s="69"/>
    </row>
    <row r="40682" spans="1:22" s="71" customFormat="1" ht="11.25" customHeight="1">
      <c r="A40682" s="69"/>
      <c r="B40682" s="69"/>
      <c r="C40682" s="127"/>
      <c r="D40682" s="127"/>
      <c r="E40682" s="127"/>
      <c r="G40682" s="127"/>
      <c r="I40682" s="127"/>
      <c r="J40682" s="69"/>
      <c r="K40682" s="69"/>
      <c r="L40682" s="69"/>
      <c r="M40682" s="69"/>
      <c r="N40682" s="69"/>
      <c r="O40682" s="69"/>
      <c r="P40682" s="69"/>
      <c r="Q40682" s="69"/>
      <c r="R40682" s="69"/>
      <c r="S40682" s="69"/>
      <c r="T40682" s="69"/>
      <c r="U40682" s="69"/>
      <c r="V40682" s="69"/>
    </row>
    <row r="40683" spans="1:22" s="71" customFormat="1" ht="11.25" customHeight="1">
      <c r="A40683" s="69"/>
      <c r="B40683" s="69"/>
      <c r="C40683" s="127"/>
      <c r="D40683" s="127"/>
      <c r="E40683" s="127"/>
      <c r="G40683" s="127"/>
      <c r="I40683" s="127"/>
      <c r="J40683" s="69"/>
      <c r="K40683" s="69"/>
      <c r="L40683" s="69"/>
      <c r="M40683" s="69"/>
      <c r="N40683" s="69"/>
      <c r="O40683" s="69"/>
      <c r="P40683" s="69"/>
      <c r="Q40683" s="69"/>
      <c r="R40683" s="69"/>
      <c r="S40683" s="69"/>
      <c r="T40683" s="69"/>
      <c r="U40683" s="69"/>
      <c r="V40683" s="69"/>
    </row>
    <row r="40684" spans="1:22" s="71" customFormat="1" ht="11.25" customHeight="1">
      <c r="A40684" s="69"/>
      <c r="B40684" s="69"/>
      <c r="C40684" s="127"/>
      <c r="D40684" s="127"/>
      <c r="E40684" s="127"/>
      <c r="G40684" s="127"/>
      <c r="I40684" s="127"/>
      <c r="J40684" s="69"/>
      <c r="K40684" s="69"/>
      <c r="L40684" s="69"/>
      <c r="M40684" s="69"/>
      <c r="N40684" s="69"/>
      <c r="O40684" s="69"/>
      <c r="P40684" s="69"/>
      <c r="Q40684" s="69"/>
      <c r="R40684" s="69"/>
      <c r="S40684" s="69"/>
      <c r="T40684" s="69"/>
      <c r="U40684" s="69"/>
      <c r="V40684" s="69"/>
    </row>
    <row r="40685" spans="1:22" s="71" customFormat="1" ht="11.25" customHeight="1">
      <c r="A40685" s="69"/>
      <c r="B40685" s="69"/>
      <c r="C40685" s="127"/>
      <c r="D40685" s="127"/>
      <c r="E40685" s="127"/>
      <c r="G40685" s="127"/>
      <c r="I40685" s="127"/>
      <c r="J40685" s="69"/>
      <c r="K40685" s="69"/>
      <c r="L40685" s="69"/>
      <c r="M40685" s="69"/>
      <c r="N40685" s="69"/>
      <c r="O40685" s="69"/>
      <c r="P40685" s="69"/>
      <c r="Q40685" s="69"/>
      <c r="R40685" s="69"/>
      <c r="S40685" s="69"/>
      <c r="T40685" s="69"/>
      <c r="U40685" s="69"/>
      <c r="V40685" s="69"/>
    </row>
    <row r="40686" spans="1:22" s="71" customFormat="1" ht="11.25" customHeight="1">
      <c r="A40686" s="69"/>
      <c r="B40686" s="69"/>
      <c r="C40686" s="127"/>
      <c r="D40686" s="127"/>
      <c r="E40686" s="127"/>
      <c r="G40686" s="127"/>
      <c r="I40686" s="127"/>
      <c r="J40686" s="69"/>
      <c r="K40686" s="69"/>
      <c r="L40686" s="69"/>
      <c r="M40686" s="69"/>
      <c r="N40686" s="69"/>
      <c r="O40686" s="69"/>
      <c r="P40686" s="69"/>
      <c r="Q40686" s="69"/>
      <c r="R40686" s="69"/>
      <c r="S40686" s="69"/>
      <c r="T40686" s="69"/>
      <c r="U40686" s="69"/>
      <c r="V40686" s="69"/>
    </row>
    <row r="40687" spans="1:22" s="71" customFormat="1" ht="11.25" customHeight="1">
      <c r="A40687" s="69"/>
      <c r="B40687" s="69"/>
      <c r="C40687" s="127"/>
      <c r="D40687" s="127"/>
      <c r="E40687" s="127"/>
      <c r="G40687" s="127"/>
      <c r="I40687" s="127"/>
      <c r="J40687" s="69"/>
      <c r="K40687" s="69"/>
      <c r="L40687" s="69"/>
      <c r="M40687" s="69"/>
      <c r="N40687" s="69"/>
      <c r="O40687" s="69"/>
      <c r="P40687" s="69"/>
      <c r="Q40687" s="69"/>
      <c r="R40687" s="69"/>
      <c r="S40687" s="69"/>
      <c r="T40687" s="69"/>
      <c r="U40687" s="69"/>
      <c r="V40687" s="69"/>
    </row>
    <row r="40688" spans="1:22" s="71" customFormat="1" ht="11.25" customHeight="1">
      <c r="A40688" s="69"/>
      <c r="B40688" s="69"/>
      <c r="C40688" s="127"/>
      <c r="D40688" s="127"/>
      <c r="E40688" s="127"/>
      <c r="G40688" s="127"/>
      <c r="I40688" s="127"/>
      <c r="J40688" s="69"/>
      <c r="K40688" s="69"/>
      <c r="L40688" s="69"/>
      <c r="M40688" s="69"/>
      <c r="N40688" s="69"/>
      <c r="O40688" s="69"/>
      <c r="P40688" s="69"/>
      <c r="Q40688" s="69"/>
      <c r="R40688" s="69"/>
      <c r="S40688" s="69"/>
      <c r="T40688" s="69"/>
      <c r="U40688" s="69"/>
      <c r="V40688" s="69"/>
    </row>
    <row r="40689" spans="1:22" s="71" customFormat="1" ht="11.25" customHeight="1">
      <c r="A40689" s="69"/>
      <c r="B40689" s="69"/>
      <c r="C40689" s="127"/>
      <c r="D40689" s="127"/>
      <c r="E40689" s="127"/>
      <c r="G40689" s="127"/>
      <c r="I40689" s="127"/>
      <c r="J40689" s="69"/>
      <c r="K40689" s="69"/>
      <c r="L40689" s="69"/>
      <c r="M40689" s="69"/>
      <c r="N40689" s="69"/>
      <c r="O40689" s="69"/>
      <c r="P40689" s="69"/>
      <c r="Q40689" s="69"/>
      <c r="R40689" s="69"/>
      <c r="S40689" s="69"/>
      <c r="T40689" s="69"/>
      <c r="U40689" s="69"/>
      <c r="V40689" s="69"/>
    </row>
    <row r="40690" spans="1:22" s="71" customFormat="1" ht="11.25" customHeight="1">
      <c r="A40690" s="69"/>
      <c r="B40690" s="69"/>
      <c r="C40690" s="127"/>
      <c r="D40690" s="127"/>
      <c r="E40690" s="127"/>
      <c r="G40690" s="127"/>
      <c r="I40690" s="127"/>
      <c r="J40690" s="69"/>
      <c r="K40690" s="69"/>
      <c r="L40690" s="69"/>
      <c r="M40690" s="69"/>
      <c r="N40690" s="69"/>
      <c r="O40690" s="69"/>
      <c r="P40690" s="69"/>
      <c r="Q40690" s="69"/>
      <c r="R40690" s="69"/>
      <c r="S40690" s="69"/>
      <c r="T40690" s="69"/>
      <c r="U40690" s="69"/>
      <c r="V40690" s="69"/>
    </row>
    <row r="40691" spans="1:22" s="71" customFormat="1" ht="11.25" customHeight="1">
      <c r="A40691" s="69"/>
      <c r="B40691" s="69"/>
      <c r="C40691" s="127"/>
      <c r="D40691" s="127"/>
      <c r="E40691" s="127"/>
      <c r="G40691" s="127"/>
      <c r="I40691" s="127"/>
      <c r="J40691" s="69"/>
      <c r="K40691" s="69"/>
      <c r="L40691" s="69"/>
      <c r="M40691" s="69"/>
      <c r="N40691" s="69"/>
      <c r="O40691" s="69"/>
      <c r="P40691" s="69"/>
      <c r="Q40691" s="69"/>
      <c r="R40691" s="69"/>
      <c r="S40691" s="69"/>
      <c r="T40691" s="69"/>
      <c r="U40691" s="69"/>
      <c r="V40691" s="69"/>
    </row>
    <row r="40692" spans="1:22" s="71" customFormat="1" ht="11.25" customHeight="1">
      <c r="A40692" s="69"/>
      <c r="B40692" s="69"/>
      <c r="C40692" s="127"/>
      <c r="D40692" s="127"/>
      <c r="E40692" s="127"/>
      <c r="G40692" s="127"/>
      <c r="I40692" s="127"/>
      <c r="J40692" s="69"/>
      <c r="K40692" s="69"/>
      <c r="L40692" s="69"/>
      <c r="M40692" s="69"/>
      <c r="N40692" s="69"/>
      <c r="O40692" s="69"/>
      <c r="P40692" s="69"/>
      <c r="Q40692" s="69"/>
      <c r="R40692" s="69"/>
      <c r="S40692" s="69"/>
      <c r="T40692" s="69"/>
      <c r="U40692" s="69"/>
      <c r="V40692" s="69"/>
    </row>
    <row r="40693" spans="1:22" s="71" customFormat="1" ht="11.25" customHeight="1">
      <c r="A40693" s="69"/>
      <c r="B40693" s="69"/>
      <c r="C40693" s="127"/>
      <c r="D40693" s="127"/>
      <c r="E40693" s="127"/>
      <c r="G40693" s="127"/>
      <c r="I40693" s="127"/>
      <c r="J40693" s="69"/>
      <c r="K40693" s="69"/>
      <c r="L40693" s="69"/>
      <c r="M40693" s="69"/>
      <c r="N40693" s="69"/>
      <c r="O40693" s="69"/>
      <c r="P40693" s="69"/>
      <c r="Q40693" s="69"/>
      <c r="R40693" s="69"/>
      <c r="S40693" s="69"/>
      <c r="T40693" s="69"/>
      <c r="U40693" s="69"/>
      <c r="V40693" s="69"/>
    </row>
    <row r="40694" spans="1:22" s="71" customFormat="1" ht="11.25" customHeight="1">
      <c r="A40694" s="69"/>
      <c r="B40694" s="69"/>
      <c r="C40694" s="127"/>
      <c r="D40694" s="127"/>
      <c r="E40694" s="127"/>
      <c r="G40694" s="127"/>
      <c r="I40694" s="127"/>
      <c r="J40694" s="69"/>
      <c r="K40694" s="69"/>
      <c r="L40694" s="69"/>
      <c r="M40694" s="69"/>
      <c r="N40694" s="69"/>
      <c r="O40694" s="69"/>
      <c r="P40694" s="69"/>
      <c r="Q40694" s="69"/>
      <c r="R40694" s="69"/>
      <c r="S40694" s="69"/>
      <c r="T40694" s="69"/>
      <c r="U40694" s="69"/>
      <c r="V40694" s="69"/>
    </row>
    <row r="40695" spans="1:22" s="71" customFormat="1" ht="11.25" customHeight="1">
      <c r="A40695" s="69"/>
      <c r="B40695" s="69"/>
      <c r="C40695" s="127"/>
      <c r="D40695" s="127"/>
      <c r="E40695" s="127"/>
      <c r="G40695" s="127"/>
      <c r="I40695" s="127"/>
      <c r="J40695" s="69"/>
      <c r="K40695" s="69"/>
      <c r="L40695" s="69"/>
      <c r="M40695" s="69"/>
      <c r="N40695" s="69"/>
      <c r="O40695" s="69"/>
      <c r="P40695" s="69"/>
      <c r="Q40695" s="69"/>
      <c r="R40695" s="69"/>
      <c r="S40695" s="69"/>
      <c r="T40695" s="69"/>
      <c r="U40695" s="69"/>
      <c r="V40695" s="69"/>
    </row>
    <row r="40696" spans="1:22" s="71" customFormat="1" ht="11.25" customHeight="1">
      <c r="A40696" s="69"/>
      <c r="B40696" s="69"/>
      <c r="C40696" s="127"/>
      <c r="D40696" s="127"/>
      <c r="E40696" s="127"/>
      <c r="G40696" s="127"/>
      <c r="I40696" s="127"/>
      <c r="J40696" s="69"/>
      <c r="K40696" s="69"/>
      <c r="L40696" s="69"/>
      <c r="M40696" s="69"/>
      <c r="N40696" s="69"/>
      <c r="O40696" s="69"/>
      <c r="P40696" s="69"/>
      <c r="Q40696" s="69"/>
      <c r="R40696" s="69"/>
      <c r="S40696" s="69"/>
      <c r="T40696" s="69"/>
      <c r="U40696" s="69"/>
      <c r="V40696" s="69"/>
    </row>
    <row r="40697" spans="1:22" s="71" customFormat="1" ht="11.25" customHeight="1">
      <c r="A40697" s="69"/>
      <c r="B40697" s="69"/>
      <c r="C40697" s="127"/>
      <c r="D40697" s="127"/>
      <c r="E40697" s="127"/>
      <c r="G40697" s="127"/>
      <c r="I40697" s="127"/>
      <c r="J40697" s="69"/>
      <c r="K40697" s="69"/>
      <c r="L40697" s="69"/>
      <c r="M40697" s="69"/>
      <c r="N40697" s="69"/>
      <c r="O40697" s="69"/>
      <c r="P40697" s="69"/>
      <c r="Q40697" s="69"/>
      <c r="R40697" s="69"/>
      <c r="S40697" s="69"/>
      <c r="T40697" s="69"/>
      <c r="U40697" s="69"/>
      <c r="V40697" s="69"/>
    </row>
    <row r="40698" spans="1:22" s="71" customFormat="1" ht="11.25" customHeight="1">
      <c r="A40698" s="69"/>
      <c r="B40698" s="69"/>
      <c r="C40698" s="127"/>
      <c r="D40698" s="127"/>
      <c r="E40698" s="127"/>
      <c r="G40698" s="127"/>
      <c r="I40698" s="127"/>
      <c r="J40698" s="69"/>
      <c r="K40698" s="69"/>
      <c r="L40698" s="69"/>
      <c r="M40698" s="69"/>
      <c r="N40698" s="69"/>
      <c r="O40698" s="69"/>
      <c r="P40698" s="69"/>
      <c r="Q40698" s="69"/>
      <c r="R40698" s="69"/>
      <c r="S40698" s="69"/>
      <c r="T40698" s="69"/>
      <c r="U40698" s="69"/>
      <c r="V40698" s="69"/>
    </row>
    <row r="40699" spans="1:22" s="71" customFormat="1" ht="11.25" customHeight="1">
      <c r="A40699" s="69"/>
      <c r="B40699" s="69"/>
      <c r="C40699" s="127"/>
      <c r="D40699" s="127"/>
      <c r="E40699" s="127"/>
      <c r="G40699" s="127"/>
      <c r="I40699" s="127"/>
      <c r="J40699" s="69"/>
      <c r="K40699" s="69"/>
      <c r="L40699" s="69"/>
      <c r="M40699" s="69"/>
      <c r="N40699" s="69"/>
      <c r="O40699" s="69"/>
      <c r="P40699" s="69"/>
      <c r="Q40699" s="69"/>
      <c r="R40699" s="69"/>
      <c r="S40699" s="69"/>
      <c r="T40699" s="69"/>
      <c r="U40699" s="69"/>
      <c r="V40699" s="69"/>
    </row>
    <row r="40700" spans="1:22" s="71" customFormat="1" ht="11.25" customHeight="1">
      <c r="A40700" s="69"/>
      <c r="B40700" s="69"/>
      <c r="C40700" s="127"/>
      <c r="D40700" s="127"/>
      <c r="E40700" s="127"/>
      <c r="G40700" s="127"/>
      <c r="I40700" s="127"/>
      <c r="J40700" s="69"/>
      <c r="K40700" s="69"/>
      <c r="L40700" s="69"/>
      <c r="M40700" s="69"/>
      <c r="N40700" s="69"/>
      <c r="O40700" s="69"/>
      <c r="P40700" s="69"/>
      <c r="Q40700" s="69"/>
      <c r="R40700" s="69"/>
      <c r="S40700" s="69"/>
      <c r="T40700" s="69"/>
      <c r="U40700" s="69"/>
      <c r="V40700" s="69"/>
    </row>
    <row r="40701" spans="1:22" s="71" customFormat="1" ht="11.25" customHeight="1">
      <c r="A40701" s="69"/>
      <c r="B40701" s="69"/>
      <c r="C40701" s="127"/>
      <c r="D40701" s="127"/>
      <c r="E40701" s="127"/>
      <c r="G40701" s="127"/>
      <c r="I40701" s="127"/>
      <c r="J40701" s="69"/>
      <c r="K40701" s="69"/>
      <c r="L40701" s="69"/>
      <c r="M40701" s="69"/>
      <c r="N40701" s="69"/>
      <c r="O40701" s="69"/>
      <c r="P40701" s="69"/>
      <c r="Q40701" s="69"/>
      <c r="R40701" s="69"/>
      <c r="S40701" s="69"/>
      <c r="T40701" s="69"/>
      <c r="U40701" s="69"/>
      <c r="V40701" s="69"/>
    </row>
    <row r="40702" spans="1:22" s="71" customFormat="1" ht="11.25" customHeight="1">
      <c r="A40702" s="69"/>
      <c r="B40702" s="69"/>
      <c r="C40702" s="127"/>
      <c r="D40702" s="127"/>
      <c r="E40702" s="127"/>
      <c r="G40702" s="127"/>
      <c r="I40702" s="127"/>
      <c r="J40702" s="69"/>
      <c r="K40702" s="69"/>
      <c r="L40702" s="69"/>
      <c r="M40702" s="69"/>
      <c r="N40702" s="69"/>
      <c r="O40702" s="69"/>
      <c r="P40702" s="69"/>
      <c r="Q40702" s="69"/>
      <c r="R40702" s="69"/>
      <c r="S40702" s="69"/>
      <c r="T40702" s="69"/>
      <c r="U40702" s="69"/>
      <c r="V40702" s="69"/>
    </row>
    <row r="40703" spans="1:22" s="71" customFormat="1" ht="11.25" customHeight="1">
      <c r="A40703" s="69"/>
      <c r="B40703" s="69"/>
      <c r="C40703" s="127"/>
      <c r="D40703" s="127"/>
      <c r="E40703" s="127"/>
      <c r="G40703" s="127"/>
      <c r="I40703" s="127"/>
      <c r="J40703" s="69"/>
      <c r="K40703" s="69"/>
      <c r="L40703" s="69"/>
      <c r="M40703" s="69"/>
      <c r="N40703" s="69"/>
      <c r="O40703" s="69"/>
      <c r="P40703" s="69"/>
      <c r="Q40703" s="69"/>
      <c r="R40703" s="69"/>
      <c r="S40703" s="69"/>
      <c r="T40703" s="69"/>
      <c r="U40703" s="69"/>
      <c r="V40703" s="69"/>
    </row>
    <row r="40704" spans="1:22" s="71" customFormat="1" ht="11.25" customHeight="1">
      <c r="A40704" s="69"/>
      <c r="B40704" s="69"/>
      <c r="C40704" s="127"/>
      <c r="D40704" s="127"/>
      <c r="E40704" s="127"/>
      <c r="G40704" s="127"/>
      <c r="I40704" s="127"/>
      <c r="J40704" s="69"/>
      <c r="K40704" s="69"/>
      <c r="L40704" s="69"/>
      <c r="M40704" s="69"/>
      <c r="N40704" s="69"/>
      <c r="O40704" s="69"/>
      <c r="P40704" s="69"/>
      <c r="Q40704" s="69"/>
      <c r="R40704" s="69"/>
      <c r="S40704" s="69"/>
      <c r="T40704" s="69"/>
      <c r="U40704" s="69"/>
      <c r="V40704" s="69"/>
    </row>
    <row r="40705" spans="1:22" s="71" customFormat="1" ht="11.25" customHeight="1">
      <c r="A40705" s="69"/>
      <c r="B40705" s="69"/>
      <c r="C40705" s="127"/>
      <c r="D40705" s="127"/>
      <c r="E40705" s="127"/>
      <c r="G40705" s="127"/>
      <c r="I40705" s="127"/>
      <c r="J40705" s="69"/>
      <c r="K40705" s="69"/>
      <c r="L40705" s="69"/>
      <c r="M40705" s="69"/>
      <c r="N40705" s="69"/>
      <c r="O40705" s="69"/>
      <c r="P40705" s="69"/>
      <c r="Q40705" s="69"/>
      <c r="R40705" s="69"/>
      <c r="S40705" s="69"/>
      <c r="T40705" s="69"/>
      <c r="U40705" s="69"/>
      <c r="V40705" s="69"/>
    </row>
    <row r="40706" spans="1:22" s="71" customFormat="1" ht="11.25" customHeight="1">
      <c r="A40706" s="69"/>
      <c r="B40706" s="69"/>
      <c r="C40706" s="127"/>
      <c r="D40706" s="127"/>
      <c r="E40706" s="127"/>
      <c r="G40706" s="127"/>
      <c r="I40706" s="127"/>
      <c r="J40706" s="69"/>
      <c r="K40706" s="69"/>
      <c r="L40706" s="69"/>
      <c r="M40706" s="69"/>
      <c r="N40706" s="69"/>
      <c r="O40706" s="69"/>
      <c r="P40706" s="69"/>
      <c r="Q40706" s="69"/>
      <c r="R40706" s="69"/>
      <c r="S40706" s="69"/>
      <c r="T40706" s="69"/>
      <c r="U40706" s="69"/>
      <c r="V40706" s="69"/>
    </row>
    <row r="40707" spans="1:22" s="71" customFormat="1" ht="11.25" customHeight="1">
      <c r="A40707" s="69"/>
      <c r="B40707" s="69"/>
      <c r="C40707" s="127"/>
      <c r="D40707" s="127"/>
      <c r="E40707" s="127"/>
      <c r="G40707" s="127"/>
      <c r="I40707" s="127"/>
      <c r="J40707" s="69"/>
      <c r="K40707" s="69"/>
      <c r="L40707" s="69"/>
      <c r="M40707" s="69"/>
      <c r="N40707" s="69"/>
      <c r="O40707" s="69"/>
      <c r="P40707" s="69"/>
      <c r="Q40707" s="69"/>
      <c r="R40707" s="69"/>
      <c r="S40707" s="69"/>
      <c r="T40707" s="69"/>
      <c r="U40707" s="69"/>
      <c r="V40707" s="69"/>
    </row>
    <row r="40708" spans="1:22" s="71" customFormat="1" ht="11.25" customHeight="1">
      <c r="A40708" s="69"/>
      <c r="B40708" s="69"/>
      <c r="C40708" s="127"/>
      <c r="D40708" s="127"/>
      <c r="E40708" s="127"/>
      <c r="G40708" s="127"/>
      <c r="I40708" s="127"/>
      <c r="J40708" s="69"/>
      <c r="K40708" s="69"/>
      <c r="L40708" s="69"/>
      <c r="M40708" s="69"/>
      <c r="N40708" s="69"/>
      <c r="O40708" s="69"/>
      <c r="P40708" s="69"/>
      <c r="Q40708" s="69"/>
      <c r="R40708" s="69"/>
      <c r="S40708" s="69"/>
      <c r="T40708" s="69"/>
      <c r="U40708" s="69"/>
      <c r="V40708" s="69"/>
    </row>
    <row r="40709" spans="1:22" s="71" customFormat="1" ht="11.25" customHeight="1">
      <c r="A40709" s="69"/>
      <c r="B40709" s="69"/>
      <c r="C40709" s="127"/>
      <c r="D40709" s="127"/>
      <c r="E40709" s="127"/>
      <c r="G40709" s="127"/>
      <c r="I40709" s="127"/>
      <c r="J40709" s="69"/>
      <c r="K40709" s="69"/>
      <c r="L40709" s="69"/>
      <c r="M40709" s="69"/>
      <c r="N40709" s="69"/>
      <c r="O40709" s="69"/>
      <c r="P40709" s="69"/>
      <c r="Q40709" s="69"/>
      <c r="R40709" s="69"/>
      <c r="S40709" s="69"/>
      <c r="T40709" s="69"/>
      <c r="U40709" s="69"/>
      <c r="V40709" s="69"/>
    </row>
    <row r="40710" spans="1:22" s="71" customFormat="1" ht="11.25" customHeight="1">
      <c r="A40710" s="69"/>
      <c r="B40710" s="69"/>
      <c r="C40710" s="127"/>
      <c r="D40710" s="127"/>
      <c r="E40710" s="127"/>
      <c r="G40710" s="127"/>
      <c r="I40710" s="127"/>
      <c r="J40710" s="69"/>
      <c r="K40710" s="69"/>
      <c r="L40710" s="69"/>
      <c r="M40710" s="69"/>
      <c r="N40710" s="69"/>
      <c r="O40710" s="69"/>
      <c r="P40710" s="69"/>
      <c r="Q40710" s="69"/>
      <c r="R40710" s="69"/>
      <c r="S40710" s="69"/>
      <c r="T40710" s="69"/>
      <c r="U40710" s="69"/>
      <c r="V40710" s="69"/>
    </row>
    <row r="40711" spans="1:22" s="71" customFormat="1" ht="11.25" customHeight="1">
      <c r="A40711" s="69"/>
      <c r="B40711" s="69"/>
      <c r="C40711" s="127"/>
      <c r="D40711" s="127"/>
      <c r="E40711" s="127"/>
      <c r="G40711" s="127"/>
      <c r="I40711" s="127"/>
      <c r="J40711" s="69"/>
      <c r="K40711" s="69"/>
      <c r="L40711" s="69"/>
      <c r="M40711" s="69"/>
      <c r="N40711" s="69"/>
      <c r="O40711" s="69"/>
      <c r="P40711" s="69"/>
      <c r="Q40711" s="69"/>
      <c r="R40711" s="69"/>
      <c r="S40711" s="69"/>
      <c r="T40711" s="69"/>
      <c r="U40711" s="69"/>
      <c r="V40711" s="69"/>
    </row>
    <row r="40712" spans="1:22" s="71" customFormat="1" ht="11.25" customHeight="1">
      <c r="A40712" s="69"/>
      <c r="B40712" s="69"/>
      <c r="C40712" s="127"/>
      <c r="D40712" s="127"/>
      <c r="E40712" s="127"/>
      <c r="G40712" s="127"/>
      <c r="I40712" s="127"/>
      <c r="J40712" s="69"/>
      <c r="K40712" s="69"/>
      <c r="L40712" s="69"/>
      <c r="M40712" s="69"/>
      <c r="N40712" s="69"/>
      <c r="O40712" s="69"/>
      <c r="P40712" s="69"/>
      <c r="Q40712" s="69"/>
      <c r="R40712" s="69"/>
      <c r="S40712" s="69"/>
      <c r="T40712" s="69"/>
      <c r="U40712" s="69"/>
      <c r="V40712" s="69"/>
    </row>
    <row r="40713" spans="1:22" s="71" customFormat="1" ht="11.25" customHeight="1">
      <c r="A40713" s="69"/>
      <c r="B40713" s="69"/>
      <c r="C40713" s="127"/>
      <c r="D40713" s="127"/>
      <c r="E40713" s="127"/>
      <c r="G40713" s="127"/>
      <c r="I40713" s="127"/>
      <c r="J40713" s="69"/>
      <c r="K40713" s="69"/>
      <c r="L40713" s="69"/>
      <c r="M40713" s="69"/>
      <c r="N40713" s="69"/>
      <c r="O40713" s="69"/>
      <c r="P40713" s="69"/>
      <c r="Q40713" s="69"/>
      <c r="R40713" s="69"/>
      <c r="S40713" s="69"/>
      <c r="T40713" s="69"/>
      <c r="U40713" s="69"/>
      <c r="V40713" s="69"/>
    </row>
    <row r="40714" spans="1:22" s="71" customFormat="1" ht="11.25" customHeight="1">
      <c r="A40714" s="69"/>
      <c r="B40714" s="69"/>
      <c r="C40714" s="127"/>
      <c r="D40714" s="127"/>
      <c r="E40714" s="127"/>
      <c r="G40714" s="127"/>
      <c r="I40714" s="127"/>
      <c r="J40714" s="69"/>
      <c r="K40714" s="69"/>
      <c r="L40714" s="69"/>
      <c r="M40714" s="69"/>
      <c r="N40714" s="69"/>
      <c r="O40714" s="69"/>
      <c r="P40714" s="69"/>
      <c r="Q40714" s="69"/>
      <c r="R40714" s="69"/>
      <c r="S40714" s="69"/>
      <c r="T40714" s="69"/>
      <c r="U40714" s="69"/>
      <c r="V40714" s="69"/>
    </row>
    <row r="40715" spans="1:22" s="71" customFormat="1" ht="11.25" customHeight="1">
      <c r="A40715" s="69"/>
      <c r="B40715" s="69"/>
      <c r="C40715" s="127"/>
      <c r="D40715" s="127"/>
      <c r="E40715" s="127"/>
      <c r="G40715" s="127"/>
      <c r="I40715" s="127"/>
      <c r="J40715" s="69"/>
      <c r="K40715" s="69"/>
      <c r="L40715" s="69"/>
      <c r="M40715" s="69"/>
      <c r="N40715" s="69"/>
      <c r="O40715" s="69"/>
      <c r="P40715" s="69"/>
      <c r="Q40715" s="69"/>
      <c r="R40715" s="69"/>
      <c r="S40715" s="69"/>
      <c r="T40715" s="69"/>
      <c r="U40715" s="69"/>
      <c r="V40715" s="69"/>
    </row>
    <row r="40716" spans="1:22" s="71" customFormat="1" ht="11.25" customHeight="1">
      <c r="A40716" s="69"/>
      <c r="B40716" s="69"/>
      <c r="C40716" s="127"/>
      <c r="D40716" s="127"/>
      <c r="E40716" s="127"/>
      <c r="G40716" s="127"/>
      <c r="I40716" s="127"/>
      <c r="J40716" s="69"/>
      <c r="K40716" s="69"/>
      <c r="L40716" s="69"/>
      <c r="M40716" s="69"/>
      <c r="N40716" s="69"/>
      <c r="O40716" s="69"/>
      <c r="P40716" s="69"/>
      <c r="Q40716" s="69"/>
      <c r="R40716" s="69"/>
      <c r="S40716" s="69"/>
      <c r="T40716" s="69"/>
      <c r="U40716" s="69"/>
      <c r="V40716" s="69"/>
    </row>
    <row r="40717" spans="1:22" s="71" customFormat="1" ht="11.25" customHeight="1">
      <c r="A40717" s="69"/>
      <c r="B40717" s="69"/>
      <c r="C40717" s="127"/>
      <c r="D40717" s="127"/>
      <c r="E40717" s="127"/>
      <c r="G40717" s="127"/>
      <c r="I40717" s="127"/>
      <c r="J40717" s="69"/>
      <c r="K40717" s="69"/>
      <c r="L40717" s="69"/>
      <c r="M40717" s="69"/>
      <c r="N40717" s="69"/>
      <c r="O40717" s="69"/>
      <c r="P40717" s="69"/>
      <c r="Q40717" s="69"/>
      <c r="R40717" s="69"/>
      <c r="S40717" s="69"/>
      <c r="T40717" s="69"/>
      <c r="U40717" s="69"/>
      <c r="V40717" s="69"/>
    </row>
    <row r="40718" spans="1:22" s="71" customFormat="1" ht="11.25" customHeight="1">
      <c r="A40718" s="69"/>
      <c r="B40718" s="69"/>
      <c r="C40718" s="127"/>
      <c r="D40718" s="127"/>
      <c r="E40718" s="127"/>
      <c r="G40718" s="127"/>
      <c r="I40718" s="127"/>
      <c r="J40718" s="69"/>
      <c r="K40718" s="69"/>
      <c r="L40718" s="69"/>
      <c r="M40718" s="69"/>
      <c r="N40718" s="69"/>
      <c r="O40718" s="69"/>
      <c r="P40718" s="69"/>
      <c r="Q40718" s="69"/>
      <c r="R40718" s="69"/>
      <c r="S40718" s="69"/>
      <c r="T40718" s="69"/>
      <c r="U40718" s="69"/>
      <c r="V40718" s="69"/>
    </row>
    <row r="40719" spans="1:22" s="71" customFormat="1" ht="11.25" customHeight="1">
      <c r="A40719" s="69"/>
      <c r="B40719" s="69"/>
      <c r="C40719" s="127"/>
      <c r="D40719" s="127"/>
      <c r="E40719" s="127"/>
      <c r="G40719" s="127"/>
      <c r="I40719" s="127"/>
      <c r="J40719" s="69"/>
      <c r="K40719" s="69"/>
      <c r="L40719" s="69"/>
      <c r="M40719" s="69"/>
      <c r="N40719" s="69"/>
      <c r="O40719" s="69"/>
      <c r="P40719" s="69"/>
      <c r="Q40719" s="69"/>
      <c r="R40719" s="69"/>
      <c r="S40719" s="69"/>
      <c r="T40719" s="69"/>
      <c r="U40719" s="69"/>
      <c r="V40719" s="69"/>
    </row>
    <row r="40720" spans="1:22" s="71" customFormat="1" ht="11.25" customHeight="1">
      <c r="A40720" s="69"/>
      <c r="B40720" s="69"/>
      <c r="C40720" s="127"/>
      <c r="D40720" s="127"/>
      <c r="E40720" s="127"/>
      <c r="G40720" s="127"/>
      <c r="I40720" s="127"/>
      <c r="J40720" s="69"/>
      <c r="K40720" s="69"/>
      <c r="L40720" s="69"/>
      <c r="M40720" s="69"/>
      <c r="N40720" s="69"/>
      <c r="O40720" s="69"/>
      <c r="P40720" s="69"/>
      <c r="Q40720" s="69"/>
      <c r="R40720" s="69"/>
      <c r="S40720" s="69"/>
      <c r="T40720" s="69"/>
      <c r="U40720" s="69"/>
      <c r="V40720" s="69"/>
    </row>
    <row r="40721" spans="1:22" s="71" customFormat="1" ht="11.25" customHeight="1">
      <c r="A40721" s="69"/>
      <c r="B40721" s="69"/>
      <c r="C40721" s="127"/>
      <c r="D40721" s="127"/>
      <c r="E40721" s="127"/>
      <c r="G40721" s="127"/>
      <c r="I40721" s="127"/>
      <c r="J40721" s="69"/>
      <c r="K40721" s="69"/>
      <c r="L40721" s="69"/>
      <c r="M40721" s="69"/>
      <c r="N40721" s="69"/>
      <c r="O40721" s="69"/>
      <c r="P40721" s="69"/>
      <c r="Q40721" s="69"/>
      <c r="R40721" s="69"/>
      <c r="S40721" s="69"/>
      <c r="T40721" s="69"/>
      <c r="U40721" s="69"/>
      <c r="V40721" s="69"/>
    </row>
    <row r="40722" spans="1:22" s="71" customFormat="1" ht="11.25" customHeight="1">
      <c r="A40722" s="69"/>
      <c r="B40722" s="69"/>
      <c r="C40722" s="127"/>
      <c r="D40722" s="127"/>
      <c r="E40722" s="127"/>
      <c r="G40722" s="127"/>
      <c r="I40722" s="127"/>
      <c r="J40722" s="69"/>
      <c r="K40722" s="69"/>
      <c r="L40722" s="69"/>
      <c r="M40722" s="69"/>
      <c r="N40722" s="69"/>
      <c r="O40722" s="69"/>
      <c r="P40722" s="69"/>
      <c r="Q40722" s="69"/>
      <c r="R40722" s="69"/>
      <c r="S40722" s="69"/>
      <c r="T40722" s="69"/>
      <c r="U40722" s="69"/>
      <c r="V40722" s="69"/>
    </row>
    <row r="40723" spans="1:22" s="71" customFormat="1" ht="11.25" customHeight="1">
      <c r="A40723" s="69"/>
      <c r="B40723" s="69"/>
      <c r="C40723" s="127"/>
      <c r="D40723" s="127"/>
      <c r="E40723" s="127"/>
      <c r="G40723" s="127"/>
      <c r="I40723" s="127"/>
      <c r="J40723" s="69"/>
      <c r="K40723" s="69"/>
      <c r="L40723" s="69"/>
      <c r="M40723" s="69"/>
      <c r="N40723" s="69"/>
      <c r="O40723" s="69"/>
      <c r="P40723" s="69"/>
      <c r="Q40723" s="69"/>
      <c r="R40723" s="69"/>
      <c r="S40723" s="69"/>
      <c r="T40723" s="69"/>
      <c r="U40723" s="69"/>
      <c r="V40723" s="69"/>
    </row>
    <row r="40724" spans="1:22" s="71" customFormat="1" ht="11.25" customHeight="1">
      <c r="A40724" s="69"/>
      <c r="B40724" s="69"/>
      <c r="C40724" s="127"/>
      <c r="D40724" s="127"/>
      <c r="E40724" s="127"/>
      <c r="G40724" s="127"/>
      <c r="I40724" s="127"/>
      <c r="J40724" s="69"/>
      <c r="K40724" s="69"/>
      <c r="L40724" s="69"/>
      <c r="M40724" s="69"/>
      <c r="N40724" s="69"/>
      <c r="O40724" s="69"/>
      <c r="P40724" s="69"/>
      <c r="Q40724" s="69"/>
      <c r="R40724" s="69"/>
      <c r="S40724" s="69"/>
      <c r="T40724" s="69"/>
      <c r="U40724" s="69"/>
      <c r="V40724" s="69"/>
    </row>
    <row r="40725" spans="1:22" s="71" customFormat="1" ht="11.25" customHeight="1">
      <c r="A40725" s="69"/>
      <c r="B40725" s="69"/>
      <c r="C40725" s="127"/>
      <c r="D40725" s="127"/>
      <c r="E40725" s="127"/>
      <c r="G40725" s="127"/>
      <c r="I40725" s="127"/>
      <c r="J40725" s="69"/>
      <c r="K40725" s="69"/>
      <c r="L40725" s="69"/>
      <c r="M40725" s="69"/>
      <c r="N40725" s="69"/>
      <c r="O40725" s="69"/>
      <c r="P40725" s="69"/>
      <c r="Q40725" s="69"/>
      <c r="R40725" s="69"/>
      <c r="S40725" s="69"/>
      <c r="T40725" s="69"/>
      <c r="U40725" s="69"/>
      <c r="V40725" s="69"/>
    </row>
    <row r="40726" spans="1:22" s="71" customFormat="1" ht="11.25" customHeight="1">
      <c r="A40726" s="69"/>
      <c r="B40726" s="69"/>
      <c r="C40726" s="127"/>
      <c r="D40726" s="127"/>
      <c r="E40726" s="127"/>
      <c r="G40726" s="127"/>
      <c r="I40726" s="127"/>
      <c r="J40726" s="69"/>
      <c r="K40726" s="69"/>
      <c r="L40726" s="69"/>
      <c r="M40726" s="69"/>
      <c r="N40726" s="69"/>
      <c r="O40726" s="69"/>
      <c r="P40726" s="69"/>
      <c r="Q40726" s="69"/>
      <c r="R40726" s="69"/>
      <c r="S40726" s="69"/>
      <c r="T40726" s="69"/>
      <c r="U40726" s="69"/>
      <c r="V40726" s="69"/>
    </row>
    <row r="40727" spans="1:22" s="71" customFormat="1" ht="11.25" customHeight="1">
      <c r="A40727" s="69"/>
      <c r="B40727" s="69"/>
      <c r="C40727" s="127"/>
      <c r="D40727" s="127"/>
      <c r="E40727" s="127"/>
      <c r="G40727" s="127"/>
      <c r="I40727" s="127"/>
      <c r="J40727" s="69"/>
      <c r="K40727" s="69"/>
      <c r="L40727" s="69"/>
      <c r="M40727" s="69"/>
      <c r="N40727" s="69"/>
      <c r="O40727" s="69"/>
      <c r="P40727" s="69"/>
      <c r="Q40727" s="69"/>
      <c r="R40727" s="69"/>
      <c r="S40727" s="69"/>
      <c r="T40727" s="69"/>
      <c r="U40727" s="69"/>
      <c r="V40727" s="69"/>
    </row>
    <row r="40728" spans="1:22" s="71" customFormat="1" ht="11.25" customHeight="1">
      <c r="A40728" s="69"/>
      <c r="B40728" s="69"/>
      <c r="C40728" s="127"/>
      <c r="D40728" s="127"/>
      <c r="E40728" s="127"/>
      <c r="G40728" s="127"/>
      <c r="I40728" s="127"/>
      <c r="J40728" s="69"/>
      <c r="K40728" s="69"/>
      <c r="L40728" s="69"/>
      <c r="M40728" s="69"/>
      <c r="N40728" s="69"/>
      <c r="O40728" s="69"/>
      <c r="P40728" s="69"/>
      <c r="Q40728" s="69"/>
      <c r="R40728" s="69"/>
      <c r="S40728" s="69"/>
      <c r="T40728" s="69"/>
      <c r="U40728" s="69"/>
      <c r="V40728" s="69"/>
    </row>
    <row r="40729" spans="1:22" s="71" customFormat="1" ht="11.25" customHeight="1">
      <c r="A40729" s="69"/>
      <c r="B40729" s="69"/>
      <c r="C40729" s="127"/>
      <c r="D40729" s="127"/>
      <c r="E40729" s="127"/>
      <c r="G40729" s="127"/>
      <c r="I40729" s="127"/>
      <c r="J40729" s="69"/>
      <c r="K40729" s="69"/>
      <c r="L40729" s="69"/>
      <c r="M40729" s="69"/>
      <c r="N40729" s="69"/>
      <c r="O40729" s="69"/>
      <c r="P40729" s="69"/>
      <c r="Q40729" s="69"/>
      <c r="R40729" s="69"/>
      <c r="S40729" s="69"/>
      <c r="T40729" s="69"/>
      <c r="U40729" s="69"/>
      <c r="V40729" s="69"/>
    </row>
    <row r="40730" spans="1:22" s="71" customFormat="1" ht="11.25" customHeight="1">
      <c r="A40730" s="69"/>
      <c r="B40730" s="69"/>
      <c r="C40730" s="127"/>
      <c r="D40730" s="127"/>
      <c r="E40730" s="127"/>
      <c r="G40730" s="127"/>
      <c r="I40730" s="127"/>
      <c r="J40730" s="69"/>
      <c r="K40730" s="69"/>
      <c r="L40730" s="69"/>
      <c r="M40730" s="69"/>
      <c r="N40730" s="69"/>
      <c r="O40730" s="69"/>
      <c r="P40730" s="69"/>
      <c r="Q40730" s="69"/>
      <c r="R40730" s="69"/>
      <c r="S40730" s="69"/>
      <c r="T40730" s="69"/>
      <c r="U40730" s="69"/>
      <c r="V40730" s="69"/>
    </row>
    <row r="40731" spans="1:22" s="71" customFormat="1" ht="11.25" customHeight="1">
      <c r="A40731" s="69"/>
      <c r="B40731" s="69"/>
      <c r="C40731" s="127"/>
      <c r="D40731" s="127"/>
      <c r="E40731" s="127"/>
      <c r="G40731" s="127"/>
      <c r="I40731" s="127"/>
      <c r="J40731" s="69"/>
      <c r="K40731" s="69"/>
      <c r="L40731" s="69"/>
      <c r="M40731" s="69"/>
      <c r="N40731" s="69"/>
      <c r="O40731" s="69"/>
      <c r="P40731" s="69"/>
      <c r="Q40731" s="69"/>
      <c r="R40731" s="69"/>
      <c r="S40731" s="69"/>
      <c r="T40731" s="69"/>
      <c r="U40731" s="69"/>
      <c r="V40731" s="69"/>
    </row>
    <row r="40732" spans="1:22" s="71" customFormat="1" ht="11.25" customHeight="1">
      <c r="A40732" s="69"/>
      <c r="B40732" s="69"/>
      <c r="C40732" s="127"/>
      <c r="D40732" s="127"/>
      <c r="E40732" s="127"/>
      <c r="G40732" s="127"/>
      <c r="I40732" s="127"/>
      <c r="J40732" s="69"/>
      <c r="K40732" s="69"/>
      <c r="L40732" s="69"/>
      <c r="M40732" s="69"/>
      <c r="N40732" s="69"/>
      <c r="O40732" s="69"/>
      <c r="P40732" s="69"/>
      <c r="Q40732" s="69"/>
      <c r="R40732" s="69"/>
      <c r="S40732" s="69"/>
      <c r="T40732" s="69"/>
      <c r="U40732" s="69"/>
      <c r="V40732" s="69"/>
    </row>
    <row r="40733" spans="1:22" s="71" customFormat="1" ht="11.25" customHeight="1">
      <c r="A40733" s="69"/>
      <c r="B40733" s="69"/>
      <c r="C40733" s="127"/>
      <c r="D40733" s="127"/>
      <c r="E40733" s="127"/>
      <c r="G40733" s="127"/>
      <c r="I40733" s="127"/>
      <c r="J40733" s="69"/>
      <c r="K40733" s="69"/>
      <c r="L40733" s="69"/>
      <c r="M40733" s="69"/>
      <c r="N40733" s="69"/>
      <c r="O40733" s="69"/>
      <c r="P40733" s="69"/>
      <c r="Q40733" s="69"/>
      <c r="R40733" s="69"/>
      <c r="S40733" s="69"/>
      <c r="T40733" s="69"/>
      <c r="U40733" s="69"/>
      <c r="V40733" s="69"/>
    </row>
    <row r="40734" spans="1:22" s="71" customFormat="1" ht="11.25" customHeight="1">
      <c r="A40734" s="69"/>
      <c r="B40734" s="69"/>
      <c r="C40734" s="127"/>
      <c r="D40734" s="127"/>
      <c r="E40734" s="127"/>
      <c r="G40734" s="127"/>
      <c r="I40734" s="127"/>
      <c r="J40734" s="69"/>
      <c r="K40734" s="69"/>
      <c r="L40734" s="69"/>
      <c r="M40734" s="69"/>
      <c r="N40734" s="69"/>
      <c r="O40734" s="69"/>
      <c r="P40734" s="69"/>
      <c r="Q40734" s="69"/>
      <c r="R40734" s="69"/>
      <c r="S40734" s="69"/>
      <c r="T40734" s="69"/>
      <c r="U40734" s="69"/>
      <c r="V40734" s="69"/>
    </row>
    <row r="40735" spans="1:22" s="71" customFormat="1" ht="11.25" customHeight="1">
      <c r="A40735" s="69"/>
      <c r="B40735" s="69"/>
      <c r="C40735" s="127"/>
      <c r="D40735" s="127"/>
      <c r="E40735" s="127"/>
      <c r="G40735" s="127"/>
      <c r="I40735" s="127"/>
      <c r="J40735" s="69"/>
      <c r="K40735" s="69"/>
      <c r="L40735" s="69"/>
      <c r="M40735" s="69"/>
      <c r="N40735" s="69"/>
      <c r="O40735" s="69"/>
      <c r="P40735" s="69"/>
      <c r="Q40735" s="69"/>
      <c r="R40735" s="69"/>
      <c r="S40735" s="69"/>
      <c r="T40735" s="69"/>
      <c r="U40735" s="69"/>
      <c r="V40735" s="69"/>
    </row>
    <row r="40736" spans="1:22" s="71" customFormat="1" ht="11.25" customHeight="1">
      <c r="A40736" s="69"/>
      <c r="B40736" s="69"/>
      <c r="C40736" s="127"/>
      <c r="D40736" s="127"/>
      <c r="E40736" s="127"/>
      <c r="G40736" s="127"/>
      <c r="I40736" s="127"/>
      <c r="J40736" s="69"/>
      <c r="K40736" s="69"/>
      <c r="L40736" s="69"/>
      <c r="M40736" s="69"/>
      <c r="N40736" s="69"/>
      <c r="O40736" s="69"/>
      <c r="P40736" s="69"/>
      <c r="Q40736" s="69"/>
      <c r="R40736" s="69"/>
      <c r="S40736" s="69"/>
      <c r="T40736" s="69"/>
      <c r="U40736" s="69"/>
      <c r="V40736" s="69"/>
    </row>
    <row r="40737" spans="1:22" s="71" customFormat="1" ht="11.25" customHeight="1">
      <c r="A40737" s="69"/>
      <c r="B40737" s="69"/>
      <c r="C40737" s="127"/>
      <c r="D40737" s="127"/>
      <c r="E40737" s="127"/>
      <c r="G40737" s="127"/>
      <c r="I40737" s="127"/>
      <c r="J40737" s="69"/>
      <c r="K40737" s="69"/>
      <c r="L40737" s="69"/>
      <c r="M40737" s="69"/>
      <c r="N40737" s="69"/>
      <c r="O40737" s="69"/>
      <c r="P40737" s="69"/>
      <c r="Q40737" s="69"/>
      <c r="R40737" s="69"/>
      <c r="S40737" s="69"/>
      <c r="T40737" s="69"/>
      <c r="U40737" s="69"/>
      <c r="V40737" s="69"/>
    </row>
    <row r="40738" spans="1:22" s="71" customFormat="1" ht="11.25" customHeight="1">
      <c r="A40738" s="69"/>
      <c r="B40738" s="69"/>
      <c r="C40738" s="127"/>
      <c r="D40738" s="127"/>
      <c r="E40738" s="127"/>
      <c r="G40738" s="127"/>
      <c r="I40738" s="127"/>
      <c r="J40738" s="69"/>
      <c r="K40738" s="69"/>
      <c r="L40738" s="69"/>
      <c r="M40738" s="69"/>
      <c r="N40738" s="69"/>
      <c r="O40738" s="69"/>
      <c r="P40738" s="69"/>
      <c r="Q40738" s="69"/>
      <c r="R40738" s="69"/>
      <c r="S40738" s="69"/>
      <c r="T40738" s="69"/>
      <c r="U40738" s="69"/>
      <c r="V40738" s="69"/>
    </row>
    <row r="40739" spans="1:22" s="71" customFormat="1" ht="11.25" customHeight="1">
      <c r="A40739" s="69"/>
      <c r="B40739" s="69"/>
      <c r="C40739" s="127"/>
      <c r="D40739" s="127"/>
      <c r="E40739" s="127"/>
      <c r="G40739" s="127"/>
      <c r="I40739" s="127"/>
      <c r="J40739" s="69"/>
      <c r="K40739" s="69"/>
      <c r="L40739" s="69"/>
      <c r="M40739" s="69"/>
      <c r="N40739" s="69"/>
      <c r="O40739" s="69"/>
      <c r="P40739" s="69"/>
      <c r="Q40739" s="69"/>
      <c r="R40739" s="69"/>
      <c r="S40739" s="69"/>
      <c r="T40739" s="69"/>
      <c r="U40739" s="69"/>
      <c r="V40739" s="69"/>
    </row>
    <row r="40740" spans="1:22" s="71" customFormat="1" ht="11.25" customHeight="1">
      <c r="A40740" s="69"/>
      <c r="B40740" s="69"/>
      <c r="C40740" s="127"/>
      <c r="D40740" s="127"/>
      <c r="E40740" s="127"/>
      <c r="G40740" s="127"/>
      <c r="I40740" s="127"/>
      <c r="J40740" s="69"/>
      <c r="K40740" s="69"/>
      <c r="L40740" s="69"/>
      <c r="M40740" s="69"/>
      <c r="N40740" s="69"/>
      <c r="O40740" s="69"/>
      <c r="P40740" s="69"/>
      <c r="Q40740" s="69"/>
      <c r="R40740" s="69"/>
      <c r="S40740" s="69"/>
      <c r="T40740" s="69"/>
      <c r="U40740" s="69"/>
      <c r="V40740" s="69"/>
    </row>
    <row r="40741" spans="1:22" s="71" customFormat="1" ht="11.25" customHeight="1">
      <c r="A40741" s="69"/>
      <c r="B40741" s="69"/>
      <c r="C40741" s="127"/>
      <c r="D40741" s="127"/>
      <c r="E40741" s="127"/>
      <c r="G40741" s="127"/>
      <c r="I40741" s="127"/>
      <c r="J40741" s="69"/>
      <c r="K40741" s="69"/>
      <c r="L40741" s="69"/>
      <c r="M40741" s="69"/>
      <c r="N40741" s="69"/>
      <c r="O40741" s="69"/>
      <c r="P40741" s="69"/>
      <c r="Q40741" s="69"/>
      <c r="R40741" s="69"/>
      <c r="S40741" s="69"/>
      <c r="T40741" s="69"/>
      <c r="U40741" s="69"/>
      <c r="V40741" s="69"/>
    </row>
    <row r="40742" spans="1:22" s="71" customFormat="1" ht="11.25" customHeight="1">
      <c r="A40742" s="69"/>
      <c r="B40742" s="69"/>
      <c r="C40742" s="127"/>
      <c r="D40742" s="127"/>
      <c r="E40742" s="127"/>
      <c r="G40742" s="127"/>
      <c r="I40742" s="127"/>
      <c r="J40742" s="69"/>
      <c r="K40742" s="69"/>
      <c r="L40742" s="69"/>
      <c r="M40742" s="69"/>
      <c r="N40742" s="69"/>
      <c r="O40742" s="69"/>
      <c r="P40742" s="69"/>
      <c r="Q40742" s="69"/>
      <c r="R40742" s="69"/>
      <c r="S40742" s="69"/>
      <c r="T40742" s="69"/>
      <c r="U40742" s="69"/>
      <c r="V40742" s="69"/>
    </row>
    <row r="40743" spans="1:22" s="71" customFormat="1" ht="11.25" customHeight="1">
      <c r="A40743" s="69"/>
      <c r="B40743" s="69"/>
      <c r="C40743" s="127"/>
      <c r="D40743" s="127"/>
      <c r="E40743" s="127"/>
      <c r="G40743" s="127"/>
      <c r="I40743" s="127"/>
      <c r="J40743" s="69"/>
      <c r="K40743" s="69"/>
      <c r="L40743" s="69"/>
      <c r="M40743" s="69"/>
      <c r="N40743" s="69"/>
      <c r="O40743" s="69"/>
      <c r="P40743" s="69"/>
      <c r="Q40743" s="69"/>
      <c r="R40743" s="69"/>
      <c r="S40743" s="69"/>
      <c r="T40743" s="69"/>
      <c r="U40743" s="69"/>
      <c r="V40743" s="69"/>
    </row>
    <row r="40744" spans="1:22" s="71" customFormat="1" ht="11.25" customHeight="1">
      <c r="A40744" s="69"/>
      <c r="B40744" s="69"/>
      <c r="C40744" s="127"/>
      <c r="D40744" s="127"/>
      <c r="E40744" s="127"/>
      <c r="G40744" s="127"/>
      <c r="I40744" s="127"/>
      <c r="J40744" s="69"/>
      <c r="K40744" s="69"/>
      <c r="L40744" s="69"/>
      <c r="M40744" s="69"/>
      <c r="N40744" s="69"/>
      <c r="O40744" s="69"/>
      <c r="P40744" s="69"/>
      <c r="Q40744" s="69"/>
      <c r="R40744" s="69"/>
      <c r="S40744" s="69"/>
      <c r="T40744" s="69"/>
      <c r="U40744" s="69"/>
      <c r="V40744" s="69"/>
    </row>
    <row r="40745" spans="1:22" s="71" customFormat="1" ht="11.25" customHeight="1">
      <c r="A40745" s="69"/>
      <c r="B40745" s="69"/>
      <c r="C40745" s="127"/>
      <c r="D40745" s="127"/>
      <c r="E40745" s="127"/>
      <c r="G40745" s="127"/>
      <c r="I40745" s="127"/>
      <c r="J40745" s="69"/>
      <c r="K40745" s="69"/>
      <c r="L40745" s="69"/>
      <c r="M40745" s="69"/>
      <c r="N40745" s="69"/>
      <c r="O40745" s="69"/>
      <c r="P40745" s="69"/>
      <c r="Q40745" s="69"/>
      <c r="R40745" s="69"/>
      <c r="S40745" s="69"/>
      <c r="T40745" s="69"/>
      <c r="U40745" s="69"/>
      <c r="V40745" s="69"/>
    </row>
    <row r="40746" spans="1:22" s="71" customFormat="1" ht="11.25" customHeight="1">
      <c r="A40746" s="69"/>
      <c r="B40746" s="69"/>
      <c r="C40746" s="127"/>
      <c r="D40746" s="127"/>
      <c r="E40746" s="127"/>
      <c r="G40746" s="127"/>
      <c r="I40746" s="127"/>
      <c r="J40746" s="69"/>
      <c r="K40746" s="69"/>
      <c r="L40746" s="69"/>
      <c r="M40746" s="69"/>
      <c r="N40746" s="69"/>
      <c r="O40746" s="69"/>
      <c r="P40746" s="69"/>
      <c r="Q40746" s="69"/>
      <c r="R40746" s="69"/>
      <c r="S40746" s="69"/>
      <c r="T40746" s="69"/>
      <c r="U40746" s="69"/>
      <c r="V40746" s="69"/>
    </row>
    <row r="40747" spans="1:22" s="71" customFormat="1" ht="11.25" customHeight="1">
      <c r="A40747" s="69"/>
      <c r="B40747" s="69"/>
      <c r="C40747" s="127"/>
      <c r="D40747" s="127"/>
      <c r="E40747" s="127"/>
      <c r="G40747" s="127"/>
      <c r="I40747" s="127"/>
      <c r="J40747" s="69"/>
      <c r="K40747" s="69"/>
      <c r="L40747" s="69"/>
      <c r="M40747" s="69"/>
      <c r="N40747" s="69"/>
      <c r="O40747" s="69"/>
      <c r="P40747" s="69"/>
      <c r="Q40747" s="69"/>
      <c r="R40747" s="69"/>
      <c r="S40747" s="69"/>
      <c r="T40747" s="69"/>
      <c r="U40747" s="69"/>
      <c r="V40747" s="69"/>
    </row>
    <row r="40748" spans="1:22" s="71" customFormat="1" ht="11.25" customHeight="1">
      <c r="A40748" s="69"/>
      <c r="B40748" s="69"/>
      <c r="C40748" s="127"/>
      <c r="D40748" s="127"/>
      <c r="E40748" s="127"/>
      <c r="G40748" s="127"/>
      <c r="I40748" s="127"/>
      <c r="J40748" s="69"/>
      <c r="K40748" s="69"/>
      <c r="L40748" s="69"/>
      <c r="M40748" s="69"/>
      <c r="N40748" s="69"/>
      <c r="O40748" s="69"/>
      <c r="P40748" s="69"/>
      <c r="Q40748" s="69"/>
      <c r="R40748" s="69"/>
      <c r="S40748" s="69"/>
      <c r="T40748" s="69"/>
      <c r="U40748" s="69"/>
      <c r="V40748" s="69"/>
    </row>
    <row r="40749" spans="1:22" s="71" customFormat="1" ht="11.25" customHeight="1">
      <c r="A40749" s="69"/>
      <c r="B40749" s="69"/>
      <c r="C40749" s="127"/>
      <c r="D40749" s="127"/>
      <c r="E40749" s="127"/>
      <c r="G40749" s="127"/>
      <c r="I40749" s="127"/>
      <c r="J40749" s="69"/>
      <c r="K40749" s="69"/>
      <c r="L40749" s="69"/>
      <c r="M40749" s="69"/>
      <c r="N40749" s="69"/>
      <c r="O40749" s="69"/>
      <c r="P40749" s="69"/>
      <c r="Q40749" s="69"/>
      <c r="R40749" s="69"/>
      <c r="S40749" s="69"/>
      <c r="T40749" s="69"/>
      <c r="U40749" s="69"/>
      <c r="V40749" s="69"/>
    </row>
    <row r="40750" spans="1:22" s="71" customFormat="1" ht="11.25" customHeight="1">
      <c r="A40750" s="69"/>
      <c r="B40750" s="69"/>
      <c r="C40750" s="127"/>
      <c r="D40750" s="127"/>
      <c r="E40750" s="127"/>
      <c r="G40750" s="127"/>
      <c r="I40750" s="127"/>
      <c r="J40750" s="69"/>
      <c r="K40750" s="69"/>
      <c r="L40750" s="69"/>
      <c r="M40750" s="69"/>
      <c r="N40750" s="69"/>
      <c r="O40750" s="69"/>
      <c r="P40750" s="69"/>
      <c r="Q40750" s="69"/>
      <c r="R40750" s="69"/>
      <c r="S40750" s="69"/>
      <c r="T40750" s="69"/>
      <c r="U40750" s="69"/>
      <c r="V40750" s="69"/>
    </row>
    <row r="40751" spans="1:22" s="71" customFormat="1" ht="11.25" customHeight="1">
      <c r="A40751" s="69"/>
      <c r="B40751" s="69"/>
      <c r="C40751" s="127"/>
      <c r="D40751" s="127"/>
      <c r="E40751" s="127"/>
      <c r="G40751" s="127"/>
      <c r="I40751" s="127"/>
      <c r="J40751" s="69"/>
      <c r="K40751" s="69"/>
      <c r="L40751" s="69"/>
      <c r="M40751" s="69"/>
      <c r="N40751" s="69"/>
      <c r="O40751" s="69"/>
      <c r="P40751" s="69"/>
      <c r="Q40751" s="69"/>
      <c r="R40751" s="69"/>
      <c r="S40751" s="69"/>
      <c r="T40751" s="69"/>
      <c r="U40751" s="69"/>
      <c r="V40751" s="69"/>
    </row>
    <row r="40752" spans="1:22" s="71" customFormat="1" ht="11.25" customHeight="1">
      <c r="A40752" s="69"/>
      <c r="B40752" s="69"/>
      <c r="C40752" s="127"/>
      <c r="D40752" s="127"/>
      <c r="E40752" s="127"/>
      <c r="G40752" s="127"/>
      <c r="I40752" s="127"/>
      <c r="J40752" s="69"/>
      <c r="K40752" s="69"/>
      <c r="L40752" s="69"/>
      <c r="M40752" s="69"/>
      <c r="N40752" s="69"/>
      <c r="O40752" s="69"/>
      <c r="P40752" s="69"/>
      <c r="Q40752" s="69"/>
      <c r="R40752" s="69"/>
      <c r="S40752" s="69"/>
      <c r="T40752" s="69"/>
      <c r="U40752" s="69"/>
      <c r="V40752" s="69"/>
    </row>
    <row r="40753" spans="1:22" s="71" customFormat="1" ht="11.25" customHeight="1">
      <c r="A40753" s="69"/>
      <c r="B40753" s="69"/>
      <c r="C40753" s="127"/>
      <c r="D40753" s="127"/>
      <c r="E40753" s="127"/>
      <c r="G40753" s="127"/>
      <c r="I40753" s="127"/>
      <c r="J40753" s="69"/>
      <c r="K40753" s="69"/>
      <c r="L40753" s="69"/>
      <c r="M40753" s="69"/>
      <c r="N40753" s="69"/>
      <c r="O40753" s="69"/>
      <c r="P40753" s="69"/>
      <c r="Q40753" s="69"/>
      <c r="R40753" s="69"/>
      <c r="S40753" s="69"/>
      <c r="T40753" s="69"/>
      <c r="U40753" s="69"/>
      <c r="V40753" s="69"/>
    </row>
    <row r="40754" spans="1:22" s="71" customFormat="1" ht="11.25" customHeight="1">
      <c r="A40754" s="69"/>
      <c r="B40754" s="69"/>
      <c r="C40754" s="127"/>
      <c r="D40754" s="127"/>
      <c r="E40754" s="127"/>
      <c r="G40754" s="127"/>
      <c r="I40754" s="127"/>
      <c r="J40754" s="69"/>
      <c r="K40754" s="69"/>
      <c r="L40754" s="69"/>
      <c r="M40754" s="69"/>
      <c r="N40754" s="69"/>
      <c r="O40754" s="69"/>
      <c r="P40754" s="69"/>
      <c r="Q40754" s="69"/>
      <c r="R40754" s="69"/>
      <c r="S40754" s="69"/>
      <c r="T40754" s="69"/>
      <c r="U40754" s="69"/>
      <c r="V40754" s="69"/>
    </row>
    <row r="40755" spans="1:22" s="71" customFormat="1" ht="11.25" customHeight="1">
      <c r="A40755" s="69"/>
      <c r="B40755" s="69"/>
      <c r="C40755" s="127"/>
      <c r="D40755" s="127"/>
      <c r="E40755" s="127"/>
      <c r="G40755" s="127"/>
      <c r="I40755" s="127"/>
      <c r="J40755" s="69"/>
      <c r="K40755" s="69"/>
      <c r="L40755" s="69"/>
      <c r="M40755" s="69"/>
      <c r="N40755" s="69"/>
      <c r="O40755" s="69"/>
      <c r="P40755" s="69"/>
      <c r="Q40755" s="69"/>
      <c r="R40755" s="69"/>
      <c r="S40755" s="69"/>
      <c r="T40755" s="69"/>
      <c r="U40755" s="69"/>
      <c r="V40755" s="69"/>
    </row>
    <row r="40756" spans="1:22" s="71" customFormat="1" ht="11.25" customHeight="1">
      <c r="A40756" s="69"/>
      <c r="B40756" s="69"/>
      <c r="C40756" s="127"/>
      <c r="D40756" s="127"/>
      <c r="E40756" s="127"/>
      <c r="G40756" s="127"/>
      <c r="I40756" s="127"/>
      <c r="J40756" s="69"/>
      <c r="K40756" s="69"/>
      <c r="L40756" s="69"/>
      <c r="M40756" s="69"/>
      <c r="N40756" s="69"/>
      <c r="O40756" s="69"/>
      <c r="P40756" s="69"/>
      <c r="Q40756" s="69"/>
      <c r="R40756" s="69"/>
      <c r="S40756" s="69"/>
      <c r="T40756" s="69"/>
      <c r="U40756" s="69"/>
      <c r="V40756" s="69"/>
    </row>
    <row r="40757" spans="1:22" s="71" customFormat="1" ht="11.25" customHeight="1">
      <c r="A40757" s="69"/>
      <c r="B40757" s="69"/>
      <c r="C40757" s="127"/>
      <c r="D40757" s="127"/>
      <c r="E40757" s="127"/>
      <c r="G40757" s="127"/>
      <c r="I40757" s="127"/>
      <c r="J40757" s="69"/>
      <c r="K40757" s="69"/>
      <c r="L40757" s="69"/>
      <c r="M40757" s="69"/>
      <c r="N40757" s="69"/>
      <c r="O40757" s="69"/>
      <c r="P40757" s="69"/>
      <c r="Q40757" s="69"/>
      <c r="R40757" s="69"/>
      <c r="S40757" s="69"/>
      <c r="T40757" s="69"/>
      <c r="U40757" s="69"/>
      <c r="V40757" s="69"/>
    </row>
    <row r="40758" spans="1:22" s="71" customFormat="1" ht="11.25" customHeight="1">
      <c r="A40758" s="69"/>
      <c r="B40758" s="69"/>
      <c r="C40758" s="127"/>
      <c r="D40758" s="127"/>
      <c r="E40758" s="127"/>
      <c r="G40758" s="127"/>
      <c r="I40758" s="127"/>
      <c r="J40758" s="69"/>
      <c r="K40758" s="69"/>
      <c r="L40758" s="69"/>
      <c r="M40758" s="69"/>
      <c r="N40758" s="69"/>
      <c r="O40758" s="69"/>
      <c r="P40758" s="69"/>
      <c r="Q40758" s="69"/>
      <c r="R40758" s="69"/>
      <c r="S40758" s="69"/>
      <c r="T40758" s="69"/>
      <c r="U40758" s="69"/>
      <c r="V40758" s="69"/>
    </row>
    <row r="40759" spans="1:22" s="71" customFormat="1" ht="11.25" customHeight="1">
      <c r="A40759" s="69"/>
      <c r="B40759" s="69"/>
      <c r="C40759" s="127"/>
      <c r="D40759" s="127"/>
      <c r="E40759" s="127"/>
      <c r="G40759" s="127"/>
      <c r="I40759" s="127"/>
      <c r="J40759" s="69"/>
      <c r="K40759" s="69"/>
      <c r="L40759" s="69"/>
      <c r="M40759" s="69"/>
      <c r="N40759" s="69"/>
      <c r="O40759" s="69"/>
      <c r="P40759" s="69"/>
      <c r="Q40759" s="69"/>
      <c r="R40759" s="69"/>
      <c r="S40759" s="69"/>
      <c r="T40759" s="69"/>
      <c r="U40759" s="69"/>
      <c r="V40759" s="69"/>
    </row>
    <row r="40760" spans="1:22" s="71" customFormat="1" ht="11.25" customHeight="1">
      <c r="A40760" s="69"/>
      <c r="B40760" s="69"/>
      <c r="C40760" s="127"/>
      <c r="D40760" s="127"/>
      <c r="E40760" s="127"/>
      <c r="G40760" s="127"/>
      <c r="I40760" s="127"/>
      <c r="J40760" s="69"/>
      <c r="K40760" s="69"/>
      <c r="L40760" s="69"/>
      <c r="M40760" s="69"/>
      <c r="N40760" s="69"/>
      <c r="O40760" s="69"/>
      <c r="P40760" s="69"/>
      <c r="Q40760" s="69"/>
      <c r="R40760" s="69"/>
      <c r="S40760" s="69"/>
      <c r="T40760" s="69"/>
      <c r="U40760" s="69"/>
      <c r="V40760" s="69"/>
    </row>
    <row r="40761" spans="1:22" s="71" customFormat="1" ht="11.25" customHeight="1">
      <c r="A40761" s="69"/>
      <c r="B40761" s="69"/>
      <c r="C40761" s="127"/>
      <c r="D40761" s="127"/>
      <c r="E40761" s="127"/>
      <c r="G40761" s="127"/>
      <c r="I40761" s="127"/>
      <c r="J40761" s="69"/>
      <c r="K40761" s="69"/>
      <c r="L40761" s="69"/>
      <c r="M40761" s="69"/>
      <c r="N40761" s="69"/>
      <c r="O40761" s="69"/>
      <c r="P40761" s="69"/>
      <c r="Q40761" s="69"/>
      <c r="R40761" s="69"/>
      <c r="S40761" s="69"/>
      <c r="T40761" s="69"/>
      <c r="U40761" s="69"/>
      <c r="V40761" s="69"/>
    </row>
    <row r="40762" spans="1:22" s="71" customFormat="1" ht="11.25" customHeight="1">
      <c r="A40762" s="69"/>
      <c r="B40762" s="69"/>
      <c r="C40762" s="127"/>
      <c r="D40762" s="127"/>
      <c r="E40762" s="127"/>
      <c r="G40762" s="127"/>
      <c r="I40762" s="127"/>
      <c r="J40762" s="69"/>
      <c r="K40762" s="69"/>
      <c r="L40762" s="69"/>
      <c r="M40762" s="69"/>
      <c r="N40762" s="69"/>
      <c r="O40762" s="69"/>
      <c r="P40762" s="69"/>
      <c r="Q40762" s="69"/>
      <c r="R40762" s="69"/>
      <c r="S40762" s="69"/>
      <c r="T40762" s="69"/>
      <c r="U40762" s="69"/>
      <c r="V40762" s="69"/>
    </row>
    <row r="40763" spans="1:22" s="71" customFormat="1" ht="11.25" customHeight="1">
      <c r="A40763" s="69"/>
      <c r="B40763" s="69"/>
      <c r="C40763" s="127"/>
      <c r="D40763" s="127"/>
      <c r="E40763" s="127"/>
      <c r="G40763" s="127"/>
      <c r="I40763" s="127"/>
      <c r="J40763" s="69"/>
      <c r="K40763" s="69"/>
      <c r="L40763" s="69"/>
      <c r="M40763" s="69"/>
      <c r="N40763" s="69"/>
      <c r="O40763" s="69"/>
      <c r="P40763" s="69"/>
      <c r="Q40763" s="69"/>
      <c r="R40763" s="69"/>
      <c r="S40763" s="69"/>
      <c r="T40763" s="69"/>
      <c r="U40763" s="69"/>
      <c r="V40763" s="69"/>
    </row>
    <row r="40764" spans="1:22" s="71" customFormat="1" ht="11.25" customHeight="1">
      <c r="A40764" s="69"/>
      <c r="B40764" s="69"/>
      <c r="C40764" s="127"/>
      <c r="D40764" s="127"/>
      <c r="E40764" s="127"/>
      <c r="G40764" s="127"/>
      <c r="I40764" s="127"/>
      <c r="J40764" s="69"/>
      <c r="K40764" s="69"/>
      <c r="L40764" s="69"/>
      <c r="M40764" s="69"/>
      <c r="N40764" s="69"/>
      <c r="O40764" s="69"/>
      <c r="P40764" s="69"/>
      <c r="Q40764" s="69"/>
      <c r="R40764" s="69"/>
      <c r="S40764" s="69"/>
      <c r="T40764" s="69"/>
      <c r="U40764" s="69"/>
      <c r="V40764" s="69"/>
    </row>
    <row r="40765" spans="1:22" s="71" customFormat="1" ht="11.25" customHeight="1">
      <c r="A40765" s="69"/>
      <c r="B40765" s="69"/>
      <c r="C40765" s="127"/>
      <c r="D40765" s="127"/>
      <c r="E40765" s="127"/>
      <c r="G40765" s="127"/>
      <c r="I40765" s="127"/>
      <c r="J40765" s="69"/>
      <c r="K40765" s="69"/>
      <c r="L40765" s="69"/>
      <c r="M40765" s="69"/>
      <c r="N40765" s="69"/>
      <c r="O40765" s="69"/>
      <c r="P40765" s="69"/>
      <c r="Q40765" s="69"/>
      <c r="R40765" s="69"/>
      <c r="S40765" s="69"/>
      <c r="T40765" s="69"/>
      <c r="U40765" s="69"/>
      <c r="V40765" s="69"/>
    </row>
    <row r="40766" spans="1:22" s="71" customFormat="1" ht="11.25" customHeight="1">
      <c r="A40766" s="69"/>
      <c r="B40766" s="69"/>
      <c r="C40766" s="127"/>
      <c r="D40766" s="127"/>
      <c r="E40766" s="127"/>
      <c r="G40766" s="127"/>
      <c r="I40766" s="127"/>
      <c r="J40766" s="69"/>
      <c r="K40766" s="69"/>
      <c r="L40766" s="69"/>
      <c r="M40766" s="69"/>
      <c r="N40766" s="69"/>
      <c r="O40766" s="69"/>
      <c r="P40766" s="69"/>
      <c r="Q40766" s="69"/>
      <c r="R40766" s="69"/>
      <c r="S40766" s="69"/>
      <c r="T40766" s="69"/>
      <c r="U40766" s="69"/>
      <c r="V40766" s="69"/>
    </row>
    <row r="40767" spans="1:22" s="71" customFormat="1" ht="11.25" customHeight="1">
      <c r="A40767" s="69"/>
      <c r="B40767" s="69"/>
      <c r="C40767" s="127"/>
      <c r="D40767" s="127"/>
      <c r="E40767" s="127"/>
      <c r="G40767" s="127"/>
      <c r="I40767" s="127"/>
      <c r="J40767" s="69"/>
      <c r="K40767" s="69"/>
      <c r="L40767" s="69"/>
      <c r="M40767" s="69"/>
      <c r="N40767" s="69"/>
      <c r="O40767" s="69"/>
      <c r="P40767" s="69"/>
      <c r="Q40767" s="69"/>
      <c r="R40767" s="69"/>
      <c r="S40767" s="69"/>
      <c r="T40767" s="69"/>
      <c r="U40767" s="69"/>
      <c r="V40767" s="69"/>
    </row>
    <row r="40768" spans="1:22" s="71" customFormat="1" ht="11.25" customHeight="1">
      <c r="A40768" s="69"/>
      <c r="B40768" s="69"/>
      <c r="C40768" s="127"/>
      <c r="D40768" s="127"/>
      <c r="E40768" s="127"/>
      <c r="G40768" s="127"/>
      <c r="I40768" s="127"/>
      <c r="J40768" s="69"/>
      <c r="K40768" s="69"/>
      <c r="L40768" s="69"/>
      <c r="M40768" s="69"/>
      <c r="N40768" s="69"/>
      <c r="O40768" s="69"/>
      <c r="P40768" s="69"/>
      <c r="Q40768" s="69"/>
      <c r="R40768" s="69"/>
      <c r="S40768" s="69"/>
      <c r="T40768" s="69"/>
      <c r="U40768" s="69"/>
      <c r="V40768" s="69"/>
    </row>
    <row r="40769" spans="1:22" s="71" customFormat="1" ht="11.25" customHeight="1">
      <c r="A40769" s="69"/>
      <c r="B40769" s="69"/>
      <c r="C40769" s="127"/>
      <c r="D40769" s="127"/>
      <c r="E40769" s="127"/>
      <c r="G40769" s="127"/>
      <c r="I40769" s="127"/>
      <c r="J40769" s="69"/>
      <c r="K40769" s="69"/>
      <c r="L40769" s="69"/>
      <c r="M40769" s="69"/>
      <c r="N40769" s="69"/>
      <c r="O40769" s="69"/>
      <c r="P40769" s="69"/>
      <c r="Q40769" s="69"/>
      <c r="R40769" s="69"/>
      <c r="S40769" s="69"/>
      <c r="T40769" s="69"/>
      <c r="U40769" s="69"/>
      <c r="V40769" s="69"/>
    </row>
    <row r="40770" spans="1:22" s="71" customFormat="1" ht="11.25" customHeight="1">
      <c r="A40770" s="69"/>
      <c r="B40770" s="69"/>
      <c r="C40770" s="127"/>
      <c r="D40770" s="127"/>
      <c r="E40770" s="127"/>
      <c r="G40770" s="127"/>
      <c r="I40770" s="127"/>
      <c r="J40770" s="69"/>
      <c r="K40770" s="69"/>
      <c r="L40770" s="69"/>
      <c r="M40770" s="69"/>
      <c r="N40770" s="69"/>
      <c r="O40770" s="69"/>
      <c r="P40770" s="69"/>
      <c r="Q40770" s="69"/>
      <c r="R40770" s="69"/>
      <c r="S40770" s="69"/>
      <c r="T40770" s="69"/>
      <c r="U40770" s="69"/>
      <c r="V40770" s="69"/>
    </row>
    <row r="40771" spans="1:22" s="71" customFormat="1" ht="11.25" customHeight="1">
      <c r="A40771" s="69"/>
      <c r="B40771" s="69"/>
      <c r="C40771" s="127"/>
      <c r="D40771" s="127"/>
      <c r="E40771" s="127"/>
      <c r="G40771" s="127"/>
      <c r="I40771" s="127"/>
      <c r="J40771" s="69"/>
      <c r="K40771" s="69"/>
      <c r="L40771" s="69"/>
      <c r="M40771" s="69"/>
      <c r="N40771" s="69"/>
      <c r="O40771" s="69"/>
      <c r="P40771" s="69"/>
      <c r="Q40771" s="69"/>
      <c r="R40771" s="69"/>
      <c r="S40771" s="69"/>
      <c r="T40771" s="69"/>
      <c r="U40771" s="69"/>
      <c r="V40771" s="69"/>
    </row>
    <row r="40772" spans="1:22" s="71" customFormat="1" ht="11.25" customHeight="1">
      <c r="A40772" s="69"/>
      <c r="B40772" s="69"/>
      <c r="C40772" s="127"/>
      <c r="D40772" s="127"/>
      <c r="E40772" s="127"/>
      <c r="G40772" s="127"/>
      <c r="I40772" s="127"/>
      <c r="J40772" s="69"/>
      <c r="K40772" s="69"/>
      <c r="L40772" s="69"/>
      <c r="M40772" s="69"/>
      <c r="N40772" s="69"/>
      <c r="O40772" s="69"/>
      <c r="P40772" s="69"/>
      <c r="Q40772" s="69"/>
      <c r="R40772" s="69"/>
      <c r="S40772" s="69"/>
      <c r="T40772" s="69"/>
      <c r="U40772" s="69"/>
      <c r="V40772" s="69"/>
    </row>
    <row r="40773" spans="1:22" s="71" customFormat="1" ht="11.25" customHeight="1">
      <c r="A40773" s="69"/>
      <c r="B40773" s="69"/>
      <c r="C40773" s="127"/>
      <c r="D40773" s="127"/>
      <c r="E40773" s="127"/>
      <c r="G40773" s="127"/>
      <c r="I40773" s="127"/>
      <c r="J40773" s="69"/>
      <c r="K40773" s="69"/>
      <c r="L40773" s="69"/>
      <c r="M40773" s="69"/>
      <c r="N40773" s="69"/>
      <c r="O40773" s="69"/>
      <c r="P40773" s="69"/>
      <c r="Q40773" s="69"/>
      <c r="R40773" s="69"/>
      <c r="S40773" s="69"/>
      <c r="T40773" s="69"/>
      <c r="U40773" s="69"/>
      <c r="V40773" s="69"/>
    </row>
    <row r="40774" spans="1:22" s="71" customFormat="1" ht="11.25" customHeight="1">
      <c r="A40774" s="69"/>
      <c r="B40774" s="69"/>
      <c r="C40774" s="127"/>
      <c r="D40774" s="127"/>
      <c r="E40774" s="127"/>
      <c r="G40774" s="127"/>
      <c r="I40774" s="127"/>
      <c r="J40774" s="69"/>
      <c r="K40774" s="69"/>
      <c r="L40774" s="69"/>
      <c r="M40774" s="69"/>
      <c r="N40774" s="69"/>
      <c r="O40774" s="69"/>
      <c r="P40774" s="69"/>
      <c r="Q40774" s="69"/>
      <c r="R40774" s="69"/>
      <c r="S40774" s="69"/>
      <c r="T40774" s="69"/>
      <c r="U40774" s="69"/>
      <c r="V40774" s="69"/>
    </row>
    <row r="40775" spans="1:22" s="71" customFormat="1" ht="11.25" customHeight="1">
      <c r="A40775" s="69"/>
      <c r="B40775" s="69"/>
      <c r="C40775" s="127"/>
      <c r="D40775" s="127"/>
      <c r="E40775" s="127"/>
      <c r="G40775" s="127"/>
      <c r="I40775" s="127"/>
      <c r="J40775" s="69"/>
      <c r="K40775" s="69"/>
      <c r="L40775" s="69"/>
      <c r="M40775" s="69"/>
      <c r="N40775" s="69"/>
      <c r="O40775" s="69"/>
      <c r="P40775" s="69"/>
      <c r="Q40775" s="69"/>
      <c r="R40775" s="69"/>
      <c r="S40775" s="69"/>
      <c r="T40775" s="69"/>
      <c r="U40775" s="69"/>
      <c r="V40775" s="69"/>
    </row>
    <row r="40776" spans="1:22" s="71" customFormat="1" ht="11.25" customHeight="1">
      <c r="A40776" s="69"/>
      <c r="B40776" s="69"/>
      <c r="C40776" s="127"/>
      <c r="D40776" s="127"/>
      <c r="E40776" s="127"/>
      <c r="G40776" s="127"/>
      <c r="I40776" s="127"/>
      <c r="J40776" s="69"/>
      <c r="K40776" s="69"/>
      <c r="L40776" s="69"/>
      <c r="M40776" s="69"/>
      <c r="N40776" s="69"/>
      <c r="O40776" s="69"/>
      <c r="P40776" s="69"/>
      <c r="Q40776" s="69"/>
      <c r="R40776" s="69"/>
      <c r="S40776" s="69"/>
      <c r="T40776" s="69"/>
      <c r="U40776" s="69"/>
      <c r="V40776" s="69"/>
    </row>
    <row r="40777" spans="1:22" s="71" customFormat="1" ht="11.25" customHeight="1">
      <c r="A40777" s="69"/>
      <c r="B40777" s="69"/>
      <c r="C40777" s="127"/>
      <c r="D40777" s="127"/>
      <c r="E40777" s="127"/>
      <c r="G40777" s="127"/>
      <c r="I40777" s="127"/>
      <c r="J40777" s="69"/>
      <c r="K40777" s="69"/>
      <c r="L40777" s="69"/>
      <c r="M40777" s="69"/>
      <c r="N40777" s="69"/>
      <c r="O40777" s="69"/>
      <c r="P40777" s="69"/>
      <c r="Q40777" s="69"/>
      <c r="R40777" s="69"/>
      <c r="S40777" s="69"/>
      <c r="T40777" s="69"/>
      <c r="U40777" s="69"/>
      <c r="V40777" s="69"/>
    </row>
    <row r="40778" spans="1:22" s="71" customFormat="1" ht="11.25" customHeight="1">
      <c r="A40778" s="69"/>
      <c r="B40778" s="69"/>
      <c r="C40778" s="127"/>
      <c r="D40778" s="127"/>
      <c r="E40778" s="127"/>
      <c r="G40778" s="127"/>
      <c r="I40778" s="127"/>
      <c r="J40778" s="69"/>
      <c r="K40778" s="69"/>
      <c r="L40778" s="69"/>
      <c r="M40778" s="69"/>
      <c r="N40778" s="69"/>
      <c r="O40778" s="69"/>
      <c r="P40778" s="69"/>
      <c r="Q40778" s="69"/>
      <c r="R40778" s="69"/>
      <c r="S40778" s="69"/>
      <c r="T40778" s="69"/>
      <c r="U40778" s="69"/>
      <c r="V40778" s="69"/>
    </row>
    <row r="40779" spans="1:22" s="71" customFormat="1" ht="11.25" customHeight="1">
      <c r="A40779" s="69"/>
      <c r="B40779" s="69"/>
      <c r="C40779" s="127"/>
      <c r="D40779" s="127"/>
      <c r="E40779" s="127"/>
      <c r="G40779" s="127"/>
      <c r="I40779" s="127"/>
      <c r="J40779" s="69"/>
      <c r="K40779" s="69"/>
      <c r="L40779" s="69"/>
      <c r="M40779" s="69"/>
      <c r="N40779" s="69"/>
      <c r="O40779" s="69"/>
      <c r="P40779" s="69"/>
      <c r="Q40779" s="69"/>
      <c r="R40779" s="69"/>
      <c r="S40779" s="69"/>
      <c r="T40779" s="69"/>
      <c r="U40779" s="69"/>
      <c r="V40779" s="69"/>
    </row>
    <row r="40780" spans="1:22" s="71" customFormat="1" ht="11.25" customHeight="1">
      <c r="A40780" s="69"/>
      <c r="B40780" s="69"/>
      <c r="C40780" s="127"/>
      <c r="D40780" s="127"/>
      <c r="E40780" s="127"/>
      <c r="G40780" s="127"/>
      <c r="I40780" s="127"/>
      <c r="J40780" s="69"/>
      <c r="K40780" s="69"/>
      <c r="L40780" s="69"/>
      <c r="M40780" s="69"/>
      <c r="N40780" s="69"/>
      <c r="O40780" s="69"/>
      <c r="P40780" s="69"/>
      <c r="Q40780" s="69"/>
      <c r="R40780" s="69"/>
      <c r="S40780" s="69"/>
      <c r="T40780" s="69"/>
      <c r="U40780" s="69"/>
      <c r="V40780" s="69"/>
    </row>
    <row r="40781" spans="1:22" s="71" customFormat="1" ht="11.25" customHeight="1">
      <c r="A40781" s="69"/>
      <c r="B40781" s="69"/>
      <c r="C40781" s="127"/>
      <c r="D40781" s="127"/>
      <c r="E40781" s="127"/>
      <c r="G40781" s="127"/>
      <c r="I40781" s="127"/>
      <c r="J40781" s="69"/>
      <c r="K40781" s="69"/>
      <c r="L40781" s="69"/>
      <c r="M40781" s="69"/>
      <c r="N40781" s="69"/>
      <c r="O40781" s="69"/>
      <c r="P40781" s="69"/>
      <c r="Q40781" s="69"/>
      <c r="R40781" s="69"/>
      <c r="S40781" s="69"/>
      <c r="T40781" s="69"/>
      <c r="U40781" s="69"/>
      <c r="V40781" s="69"/>
    </row>
    <row r="40782" spans="1:22" s="71" customFormat="1" ht="11.25" customHeight="1">
      <c r="A40782" s="69"/>
      <c r="B40782" s="69"/>
      <c r="C40782" s="127"/>
      <c r="D40782" s="127"/>
      <c r="E40782" s="127"/>
      <c r="G40782" s="127"/>
      <c r="I40782" s="127"/>
      <c r="J40782" s="69"/>
      <c r="K40782" s="69"/>
      <c r="L40782" s="69"/>
      <c r="M40782" s="69"/>
      <c r="N40782" s="69"/>
      <c r="O40782" s="69"/>
      <c r="P40782" s="69"/>
      <c r="Q40782" s="69"/>
      <c r="R40782" s="69"/>
      <c r="S40782" s="69"/>
      <c r="T40782" s="69"/>
      <c r="U40782" s="69"/>
      <c r="V40782" s="69"/>
    </row>
    <row r="40783" spans="1:22" s="71" customFormat="1" ht="11.25" customHeight="1">
      <c r="A40783" s="69"/>
      <c r="B40783" s="69"/>
      <c r="C40783" s="127"/>
      <c r="D40783" s="127"/>
      <c r="E40783" s="127"/>
      <c r="G40783" s="127"/>
      <c r="I40783" s="127"/>
      <c r="J40783" s="69"/>
      <c r="K40783" s="69"/>
      <c r="L40783" s="69"/>
      <c r="M40783" s="69"/>
      <c r="N40783" s="69"/>
      <c r="O40783" s="69"/>
      <c r="P40783" s="69"/>
      <c r="Q40783" s="69"/>
      <c r="R40783" s="69"/>
      <c r="S40783" s="69"/>
      <c r="T40783" s="69"/>
      <c r="U40783" s="69"/>
      <c r="V40783" s="69"/>
    </row>
    <row r="40784" spans="1:22" s="71" customFormat="1" ht="11.25" customHeight="1">
      <c r="A40784" s="69"/>
      <c r="B40784" s="69"/>
      <c r="C40784" s="127"/>
      <c r="D40784" s="127"/>
      <c r="E40784" s="127"/>
      <c r="G40784" s="127"/>
      <c r="I40784" s="127"/>
      <c r="J40784" s="69"/>
      <c r="K40784" s="69"/>
      <c r="L40784" s="69"/>
      <c r="M40784" s="69"/>
      <c r="N40784" s="69"/>
      <c r="O40784" s="69"/>
      <c r="P40784" s="69"/>
      <c r="Q40784" s="69"/>
      <c r="R40784" s="69"/>
      <c r="S40784" s="69"/>
      <c r="T40784" s="69"/>
      <c r="U40784" s="69"/>
      <c r="V40784" s="69"/>
    </row>
    <row r="40785" spans="1:22" s="71" customFormat="1" ht="11.25" customHeight="1">
      <c r="A40785" s="69"/>
      <c r="B40785" s="69"/>
      <c r="C40785" s="127"/>
      <c r="D40785" s="127"/>
      <c r="E40785" s="127"/>
      <c r="G40785" s="127"/>
      <c r="I40785" s="127"/>
      <c r="J40785" s="69"/>
      <c r="K40785" s="69"/>
      <c r="L40785" s="69"/>
      <c r="M40785" s="69"/>
      <c r="N40785" s="69"/>
      <c r="O40785" s="69"/>
      <c r="P40785" s="69"/>
      <c r="Q40785" s="69"/>
      <c r="R40785" s="69"/>
      <c r="S40785" s="69"/>
      <c r="T40785" s="69"/>
      <c r="U40785" s="69"/>
      <c r="V40785" s="69"/>
    </row>
    <row r="40786" spans="1:22" s="71" customFormat="1" ht="11.25" customHeight="1">
      <c r="A40786" s="69"/>
      <c r="B40786" s="69"/>
      <c r="C40786" s="127"/>
      <c r="D40786" s="127"/>
      <c r="E40786" s="127"/>
      <c r="G40786" s="127"/>
      <c r="I40786" s="127"/>
      <c r="J40786" s="69"/>
      <c r="K40786" s="69"/>
      <c r="L40786" s="69"/>
      <c r="M40786" s="69"/>
      <c r="N40786" s="69"/>
      <c r="O40786" s="69"/>
      <c r="P40786" s="69"/>
      <c r="Q40786" s="69"/>
      <c r="R40786" s="69"/>
      <c r="S40786" s="69"/>
      <c r="T40786" s="69"/>
      <c r="U40786" s="69"/>
      <c r="V40786" s="69"/>
    </row>
    <row r="40787" spans="1:22" s="71" customFormat="1" ht="11.25" customHeight="1">
      <c r="A40787" s="69"/>
      <c r="B40787" s="69"/>
      <c r="C40787" s="127"/>
      <c r="D40787" s="127"/>
      <c r="E40787" s="127"/>
      <c r="G40787" s="127"/>
      <c r="I40787" s="127"/>
      <c r="J40787" s="69"/>
      <c r="K40787" s="69"/>
      <c r="L40787" s="69"/>
      <c r="M40787" s="69"/>
      <c r="N40787" s="69"/>
      <c r="O40787" s="69"/>
      <c r="P40787" s="69"/>
      <c r="Q40787" s="69"/>
      <c r="R40787" s="69"/>
      <c r="S40787" s="69"/>
      <c r="T40787" s="69"/>
      <c r="U40787" s="69"/>
      <c r="V40787" s="69"/>
    </row>
    <row r="40788" spans="1:22" s="71" customFormat="1" ht="11.25" customHeight="1">
      <c r="A40788" s="69"/>
      <c r="B40788" s="69"/>
      <c r="C40788" s="127"/>
      <c r="D40788" s="127"/>
      <c r="E40788" s="127"/>
      <c r="G40788" s="127"/>
      <c r="I40788" s="127"/>
      <c r="J40788" s="69"/>
      <c r="K40788" s="69"/>
      <c r="L40788" s="69"/>
      <c r="M40788" s="69"/>
      <c r="N40788" s="69"/>
      <c r="O40788" s="69"/>
      <c r="P40788" s="69"/>
      <c r="Q40788" s="69"/>
      <c r="R40788" s="69"/>
      <c r="S40788" s="69"/>
      <c r="T40788" s="69"/>
      <c r="U40788" s="69"/>
      <c r="V40788" s="69"/>
    </row>
    <row r="40789" spans="1:22" s="71" customFormat="1" ht="11.25" customHeight="1">
      <c r="A40789" s="69"/>
      <c r="B40789" s="69"/>
      <c r="C40789" s="127"/>
      <c r="D40789" s="127"/>
      <c r="E40789" s="127"/>
      <c r="G40789" s="127"/>
      <c r="I40789" s="127"/>
      <c r="J40789" s="69"/>
      <c r="K40789" s="69"/>
      <c r="L40789" s="69"/>
      <c r="M40789" s="69"/>
      <c r="N40789" s="69"/>
      <c r="O40789" s="69"/>
      <c r="P40789" s="69"/>
      <c r="Q40789" s="69"/>
      <c r="R40789" s="69"/>
      <c r="S40789" s="69"/>
      <c r="T40789" s="69"/>
      <c r="U40789" s="69"/>
      <c r="V40789" s="69"/>
    </row>
    <row r="40790" spans="1:22" s="71" customFormat="1" ht="11.25" customHeight="1">
      <c r="A40790" s="69"/>
      <c r="B40790" s="69"/>
      <c r="C40790" s="127"/>
      <c r="D40790" s="127"/>
      <c r="E40790" s="127"/>
      <c r="G40790" s="127"/>
      <c r="I40790" s="127"/>
      <c r="J40790" s="69"/>
      <c r="K40790" s="69"/>
      <c r="L40790" s="69"/>
      <c r="M40790" s="69"/>
      <c r="N40790" s="69"/>
      <c r="O40790" s="69"/>
      <c r="P40790" s="69"/>
      <c r="Q40790" s="69"/>
      <c r="R40790" s="69"/>
      <c r="S40790" s="69"/>
      <c r="T40790" s="69"/>
      <c r="U40790" s="69"/>
      <c r="V40790" s="69"/>
    </row>
    <row r="40791" spans="1:22" s="71" customFormat="1" ht="11.25" customHeight="1">
      <c r="A40791" s="69"/>
      <c r="B40791" s="69"/>
      <c r="C40791" s="127"/>
      <c r="D40791" s="127"/>
      <c r="E40791" s="127"/>
      <c r="G40791" s="127"/>
      <c r="I40791" s="127"/>
      <c r="J40791" s="69"/>
      <c r="K40791" s="69"/>
      <c r="L40791" s="69"/>
      <c r="M40791" s="69"/>
      <c r="N40791" s="69"/>
      <c r="O40791" s="69"/>
      <c r="P40791" s="69"/>
      <c r="Q40791" s="69"/>
      <c r="R40791" s="69"/>
      <c r="S40791" s="69"/>
      <c r="T40791" s="69"/>
      <c r="U40791" s="69"/>
      <c r="V40791" s="69"/>
    </row>
    <row r="40792" spans="1:22" s="71" customFormat="1" ht="11.25" customHeight="1">
      <c r="A40792" s="69"/>
      <c r="B40792" s="69"/>
      <c r="C40792" s="127"/>
      <c r="D40792" s="127"/>
      <c r="E40792" s="127"/>
      <c r="G40792" s="127"/>
      <c r="I40792" s="127"/>
      <c r="J40792" s="69"/>
      <c r="K40792" s="69"/>
      <c r="L40792" s="69"/>
      <c r="M40792" s="69"/>
      <c r="N40792" s="69"/>
      <c r="O40792" s="69"/>
      <c r="P40792" s="69"/>
      <c r="Q40792" s="69"/>
      <c r="R40792" s="69"/>
      <c r="S40792" s="69"/>
      <c r="T40792" s="69"/>
      <c r="U40792" s="69"/>
      <c r="V40792" s="69"/>
    </row>
    <row r="40793" spans="1:22" s="71" customFormat="1" ht="11.25" customHeight="1">
      <c r="A40793" s="69"/>
      <c r="B40793" s="69"/>
      <c r="C40793" s="127"/>
      <c r="D40793" s="127"/>
      <c r="E40793" s="127"/>
      <c r="G40793" s="127"/>
      <c r="I40793" s="127"/>
      <c r="J40793" s="69"/>
      <c r="K40793" s="69"/>
      <c r="L40793" s="69"/>
      <c r="M40793" s="69"/>
      <c r="N40793" s="69"/>
      <c r="O40793" s="69"/>
      <c r="P40793" s="69"/>
      <c r="Q40793" s="69"/>
      <c r="R40793" s="69"/>
      <c r="S40793" s="69"/>
      <c r="T40793" s="69"/>
      <c r="U40793" s="69"/>
      <c r="V40793" s="69"/>
    </row>
    <row r="40794" spans="1:22" s="71" customFormat="1" ht="11.25" customHeight="1">
      <c r="A40794" s="69"/>
      <c r="B40794" s="69"/>
      <c r="C40794" s="127"/>
      <c r="D40794" s="127"/>
      <c r="E40794" s="127"/>
      <c r="G40794" s="127"/>
      <c r="I40794" s="127"/>
      <c r="J40794" s="69"/>
      <c r="K40794" s="69"/>
      <c r="L40794" s="69"/>
      <c r="M40794" s="69"/>
      <c r="N40794" s="69"/>
      <c r="O40794" s="69"/>
      <c r="P40794" s="69"/>
      <c r="Q40794" s="69"/>
      <c r="R40794" s="69"/>
      <c r="S40794" s="69"/>
      <c r="T40794" s="69"/>
      <c r="U40794" s="69"/>
      <c r="V40794" s="69"/>
    </row>
    <row r="40795" spans="1:22" s="71" customFormat="1" ht="11.25" customHeight="1">
      <c r="A40795" s="69"/>
      <c r="B40795" s="69"/>
      <c r="C40795" s="127"/>
      <c r="D40795" s="127"/>
      <c r="E40795" s="127"/>
      <c r="G40795" s="127"/>
      <c r="I40795" s="127"/>
      <c r="J40795" s="69"/>
      <c r="K40795" s="69"/>
      <c r="L40795" s="69"/>
      <c r="M40795" s="69"/>
      <c r="N40795" s="69"/>
      <c r="O40795" s="69"/>
      <c r="P40795" s="69"/>
      <c r="Q40795" s="69"/>
      <c r="R40795" s="69"/>
      <c r="S40795" s="69"/>
      <c r="T40795" s="69"/>
      <c r="U40795" s="69"/>
      <c r="V40795" s="69"/>
    </row>
    <row r="40796" spans="1:22" s="71" customFormat="1" ht="11.25" customHeight="1">
      <c r="A40796" s="69"/>
      <c r="B40796" s="69"/>
      <c r="C40796" s="127"/>
      <c r="D40796" s="127"/>
      <c r="E40796" s="127"/>
      <c r="G40796" s="127"/>
      <c r="I40796" s="127"/>
      <c r="J40796" s="69"/>
      <c r="K40796" s="69"/>
      <c r="L40796" s="69"/>
      <c r="M40796" s="69"/>
      <c r="N40796" s="69"/>
      <c r="O40796" s="69"/>
      <c r="P40796" s="69"/>
      <c r="Q40796" s="69"/>
      <c r="R40796" s="69"/>
      <c r="S40796" s="69"/>
      <c r="T40796" s="69"/>
      <c r="U40796" s="69"/>
      <c r="V40796" s="69"/>
    </row>
    <row r="40797" spans="1:22" s="71" customFormat="1" ht="11.25" customHeight="1">
      <c r="A40797" s="69"/>
      <c r="B40797" s="69"/>
      <c r="C40797" s="127"/>
      <c r="D40797" s="127"/>
      <c r="E40797" s="127"/>
      <c r="G40797" s="127"/>
      <c r="I40797" s="127"/>
      <c r="J40797" s="69"/>
      <c r="K40797" s="69"/>
      <c r="L40797" s="69"/>
      <c r="M40797" s="69"/>
      <c r="N40797" s="69"/>
      <c r="O40797" s="69"/>
      <c r="P40797" s="69"/>
      <c r="Q40797" s="69"/>
      <c r="R40797" s="69"/>
      <c r="S40797" s="69"/>
      <c r="T40797" s="69"/>
      <c r="U40797" s="69"/>
      <c r="V40797" s="69"/>
    </row>
    <row r="40798" spans="1:22" s="71" customFormat="1" ht="11.25" customHeight="1">
      <c r="A40798" s="69"/>
      <c r="B40798" s="69"/>
      <c r="C40798" s="127"/>
      <c r="D40798" s="127"/>
      <c r="E40798" s="127"/>
      <c r="G40798" s="127"/>
      <c r="I40798" s="127"/>
      <c r="J40798" s="69"/>
      <c r="K40798" s="69"/>
      <c r="L40798" s="69"/>
      <c r="M40798" s="69"/>
      <c r="N40798" s="69"/>
      <c r="O40798" s="69"/>
      <c r="P40798" s="69"/>
      <c r="Q40798" s="69"/>
      <c r="R40798" s="69"/>
      <c r="S40798" s="69"/>
      <c r="T40798" s="69"/>
      <c r="U40798" s="69"/>
      <c r="V40798" s="69"/>
    </row>
    <row r="40799" spans="1:22" s="71" customFormat="1" ht="11.25" customHeight="1">
      <c r="A40799" s="69"/>
      <c r="B40799" s="69"/>
      <c r="C40799" s="127"/>
      <c r="D40799" s="127"/>
      <c r="E40799" s="127"/>
      <c r="G40799" s="127"/>
      <c r="I40799" s="127"/>
      <c r="J40799" s="69"/>
      <c r="K40799" s="69"/>
      <c r="L40799" s="69"/>
      <c r="M40799" s="69"/>
      <c r="N40799" s="69"/>
      <c r="O40799" s="69"/>
      <c r="P40799" s="69"/>
      <c r="Q40799" s="69"/>
      <c r="R40799" s="69"/>
      <c r="S40799" s="69"/>
      <c r="T40799" s="69"/>
      <c r="U40799" s="69"/>
      <c r="V40799" s="69"/>
    </row>
    <row r="40800" spans="1:22" s="71" customFormat="1" ht="11.25" customHeight="1">
      <c r="A40800" s="69"/>
      <c r="B40800" s="69"/>
      <c r="C40800" s="127"/>
      <c r="D40800" s="127"/>
      <c r="E40800" s="127"/>
      <c r="G40800" s="127"/>
      <c r="I40800" s="127"/>
      <c r="J40800" s="69"/>
      <c r="K40800" s="69"/>
      <c r="L40800" s="69"/>
      <c r="M40800" s="69"/>
      <c r="N40800" s="69"/>
      <c r="O40800" s="69"/>
      <c r="P40800" s="69"/>
      <c r="Q40800" s="69"/>
      <c r="R40800" s="69"/>
      <c r="S40800" s="69"/>
      <c r="T40800" s="69"/>
      <c r="U40800" s="69"/>
      <c r="V40800" s="69"/>
    </row>
    <row r="40801" spans="1:22" s="71" customFormat="1" ht="11.25" customHeight="1">
      <c r="A40801" s="69"/>
      <c r="B40801" s="69"/>
      <c r="C40801" s="127"/>
      <c r="D40801" s="127"/>
      <c r="E40801" s="127"/>
      <c r="G40801" s="127"/>
      <c r="I40801" s="127"/>
      <c r="J40801" s="69"/>
      <c r="K40801" s="69"/>
      <c r="L40801" s="69"/>
      <c r="M40801" s="69"/>
      <c r="N40801" s="69"/>
      <c r="O40801" s="69"/>
      <c r="P40801" s="69"/>
      <c r="Q40801" s="69"/>
      <c r="R40801" s="69"/>
      <c r="S40801" s="69"/>
      <c r="T40801" s="69"/>
      <c r="U40801" s="69"/>
      <c r="V40801" s="69"/>
    </row>
    <row r="40802" spans="1:22" s="71" customFormat="1" ht="11.25" customHeight="1">
      <c r="A40802" s="69"/>
      <c r="B40802" s="69"/>
      <c r="C40802" s="127"/>
      <c r="D40802" s="127"/>
      <c r="E40802" s="127"/>
      <c r="G40802" s="127"/>
      <c r="I40802" s="127"/>
      <c r="J40802" s="69"/>
      <c r="K40802" s="69"/>
      <c r="L40802" s="69"/>
      <c r="M40802" s="69"/>
      <c r="N40802" s="69"/>
      <c r="O40802" s="69"/>
      <c r="P40802" s="69"/>
      <c r="Q40802" s="69"/>
      <c r="R40802" s="69"/>
      <c r="S40802" s="69"/>
      <c r="T40802" s="69"/>
      <c r="U40802" s="69"/>
      <c r="V40802" s="69"/>
    </row>
    <row r="40803" spans="1:22" s="71" customFormat="1" ht="11.25" customHeight="1">
      <c r="A40803" s="69"/>
      <c r="B40803" s="69"/>
      <c r="C40803" s="127"/>
      <c r="D40803" s="127"/>
      <c r="E40803" s="127"/>
      <c r="G40803" s="127"/>
      <c r="I40803" s="127"/>
      <c r="J40803" s="69"/>
      <c r="K40803" s="69"/>
      <c r="L40803" s="69"/>
      <c r="M40803" s="69"/>
      <c r="N40803" s="69"/>
      <c r="O40803" s="69"/>
      <c r="P40803" s="69"/>
      <c r="Q40803" s="69"/>
      <c r="R40803" s="69"/>
      <c r="S40803" s="69"/>
      <c r="T40803" s="69"/>
      <c r="U40803" s="69"/>
      <c r="V40803" s="69"/>
    </row>
    <row r="40804" spans="1:22" s="71" customFormat="1" ht="11.25" customHeight="1">
      <c r="A40804" s="69"/>
      <c r="B40804" s="69"/>
      <c r="C40804" s="127"/>
      <c r="D40804" s="127"/>
      <c r="E40804" s="127"/>
      <c r="G40804" s="127"/>
      <c r="I40804" s="127"/>
      <c r="J40804" s="69"/>
      <c r="K40804" s="69"/>
      <c r="L40804" s="69"/>
      <c r="M40804" s="69"/>
      <c r="N40804" s="69"/>
      <c r="O40804" s="69"/>
      <c r="P40804" s="69"/>
      <c r="Q40804" s="69"/>
      <c r="R40804" s="69"/>
      <c r="S40804" s="69"/>
      <c r="T40804" s="69"/>
      <c r="U40804" s="69"/>
      <c r="V40804" s="69"/>
    </row>
    <row r="40805" spans="1:22" s="71" customFormat="1" ht="11.25" customHeight="1">
      <c r="A40805" s="69"/>
      <c r="B40805" s="69"/>
      <c r="C40805" s="127"/>
      <c r="D40805" s="127"/>
      <c r="E40805" s="127"/>
      <c r="G40805" s="127"/>
      <c r="I40805" s="127"/>
      <c r="J40805" s="69"/>
      <c r="K40805" s="69"/>
      <c r="L40805" s="69"/>
      <c r="M40805" s="69"/>
      <c r="N40805" s="69"/>
      <c r="O40805" s="69"/>
      <c r="P40805" s="69"/>
      <c r="Q40805" s="69"/>
      <c r="R40805" s="69"/>
      <c r="S40805" s="69"/>
      <c r="T40805" s="69"/>
      <c r="U40805" s="69"/>
      <c r="V40805" s="69"/>
    </row>
    <row r="40806" spans="1:22" s="71" customFormat="1" ht="11.25" customHeight="1">
      <c r="A40806" s="69"/>
      <c r="B40806" s="69"/>
      <c r="C40806" s="127"/>
      <c r="D40806" s="127"/>
      <c r="E40806" s="127"/>
      <c r="G40806" s="127"/>
      <c r="I40806" s="127"/>
      <c r="J40806" s="69"/>
      <c r="K40806" s="69"/>
      <c r="L40806" s="69"/>
      <c r="M40806" s="69"/>
      <c r="N40806" s="69"/>
      <c r="O40806" s="69"/>
      <c r="P40806" s="69"/>
      <c r="Q40806" s="69"/>
      <c r="R40806" s="69"/>
      <c r="S40806" s="69"/>
      <c r="T40806" s="69"/>
      <c r="U40806" s="69"/>
      <c r="V40806" s="69"/>
    </row>
    <row r="40807" spans="1:22" s="71" customFormat="1" ht="11.25" customHeight="1">
      <c r="A40807" s="69"/>
      <c r="B40807" s="69"/>
      <c r="C40807" s="127"/>
      <c r="D40807" s="127"/>
      <c r="E40807" s="127"/>
      <c r="G40807" s="127"/>
      <c r="I40807" s="127"/>
      <c r="J40807" s="69"/>
      <c r="K40807" s="69"/>
      <c r="L40807" s="69"/>
      <c r="M40807" s="69"/>
      <c r="N40807" s="69"/>
      <c r="O40807" s="69"/>
      <c r="P40807" s="69"/>
      <c r="Q40807" s="69"/>
      <c r="R40807" s="69"/>
      <c r="S40807" s="69"/>
      <c r="T40807" s="69"/>
      <c r="U40807" s="69"/>
      <c r="V40807" s="69"/>
    </row>
    <row r="40808" spans="1:22" s="71" customFormat="1" ht="11.25" customHeight="1">
      <c r="A40808" s="69"/>
      <c r="B40808" s="69"/>
      <c r="C40808" s="127"/>
      <c r="D40808" s="127"/>
      <c r="E40808" s="127"/>
      <c r="G40808" s="127"/>
      <c r="I40808" s="127"/>
      <c r="J40808" s="69"/>
      <c r="K40808" s="69"/>
      <c r="L40808" s="69"/>
      <c r="M40808" s="69"/>
      <c r="N40808" s="69"/>
      <c r="O40808" s="69"/>
      <c r="P40808" s="69"/>
      <c r="Q40808" s="69"/>
      <c r="R40808" s="69"/>
      <c r="S40808" s="69"/>
      <c r="T40808" s="69"/>
      <c r="U40808" s="69"/>
      <c r="V40808" s="69"/>
    </row>
    <row r="40809" spans="1:22" s="71" customFormat="1" ht="11.25" customHeight="1">
      <c r="A40809" s="69"/>
      <c r="B40809" s="69"/>
      <c r="C40809" s="127"/>
      <c r="D40809" s="127"/>
      <c r="E40809" s="127"/>
      <c r="G40809" s="127"/>
      <c r="I40809" s="127"/>
      <c r="J40809" s="69"/>
      <c r="K40809" s="69"/>
      <c r="L40809" s="69"/>
      <c r="M40809" s="69"/>
      <c r="N40809" s="69"/>
      <c r="O40809" s="69"/>
      <c r="P40809" s="69"/>
      <c r="Q40809" s="69"/>
      <c r="R40809" s="69"/>
      <c r="S40809" s="69"/>
      <c r="T40809" s="69"/>
      <c r="U40809" s="69"/>
      <c r="V40809" s="69"/>
    </row>
    <row r="40810" spans="1:22" s="71" customFormat="1" ht="11.25" customHeight="1">
      <c r="A40810" s="69"/>
      <c r="B40810" s="69"/>
      <c r="C40810" s="127"/>
      <c r="D40810" s="127"/>
      <c r="E40810" s="127"/>
      <c r="G40810" s="127"/>
      <c r="I40810" s="127"/>
      <c r="J40810" s="69"/>
      <c r="K40810" s="69"/>
      <c r="L40810" s="69"/>
      <c r="M40810" s="69"/>
      <c r="N40810" s="69"/>
      <c r="O40810" s="69"/>
      <c r="P40810" s="69"/>
      <c r="Q40810" s="69"/>
      <c r="R40810" s="69"/>
      <c r="S40810" s="69"/>
      <c r="T40810" s="69"/>
      <c r="U40810" s="69"/>
      <c r="V40810" s="69"/>
    </row>
    <row r="40811" spans="1:22" s="71" customFormat="1" ht="11.25" customHeight="1">
      <c r="A40811" s="69"/>
      <c r="B40811" s="69"/>
      <c r="C40811" s="127"/>
      <c r="D40811" s="127"/>
      <c r="E40811" s="127"/>
      <c r="G40811" s="127"/>
      <c r="I40811" s="127"/>
      <c r="J40811" s="69"/>
      <c r="K40811" s="69"/>
      <c r="L40811" s="69"/>
      <c r="M40811" s="69"/>
      <c r="N40811" s="69"/>
      <c r="O40811" s="69"/>
      <c r="P40811" s="69"/>
      <c r="Q40811" s="69"/>
      <c r="R40811" s="69"/>
      <c r="S40811" s="69"/>
      <c r="T40811" s="69"/>
      <c r="U40811" s="69"/>
      <c r="V40811" s="69"/>
    </row>
    <row r="40812" spans="1:22" s="71" customFormat="1" ht="11.25" customHeight="1">
      <c r="A40812" s="69"/>
      <c r="B40812" s="69"/>
      <c r="C40812" s="127"/>
      <c r="D40812" s="127"/>
      <c r="E40812" s="127"/>
      <c r="G40812" s="127"/>
      <c r="I40812" s="127"/>
      <c r="J40812" s="69"/>
      <c r="K40812" s="69"/>
      <c r="L40812" s="69"/>
      <c r="M40812" s="69"/>
      <c r="N40812" s="69"/>
      <c r="O40812" s="69"/>
      <c r="P40812" s="69"/>
      <c r="Q40812" s="69"/>
      <c r="R40812" s="69"/>
      <c r="S40812" s="69"/>
      <c r="T40812" s="69"/>
      <c r="U40812" s="69"/>
      <c r="V40812" s="69"/>
    </row>
    <row r="40813" spans="1:22" s="71" customFormat="1" ht="11.25" customHeight="1">
      <c r="A40813" s="69"/>
      <c r="B40813" s="69"/>
      <c r="C40813" s="127"/>
      <c r="D40813" s="127"/>
      <c r="E40813" s="127"/>
      <c r="G40813" s="127"/>
      <c r="I40813" s="127"/>
      <c r="J40813" s="69"/>
      <c r="K40813" s="69"/>
      <c r="L40813" s="69"/>
      <c r="M40813" s="69"/>
      <c r="N40813" s="69"/>
      <c r="O40813" s="69"/>
      <c r="P40813" s="69"/>
      <c r="Q40813" s="69"/>
      <c r="R40813" s="69"/>
      <c r="S40813" s="69"/>
      <c r="T40813" s="69"/>
      <c r="U40813" s="69"/>
      <c r="V40813" s="69"/>
    </row>
    <row r="40814" spans="1:22" s="71" customFormat="1" ht="11.25" customHeight="1">
      <c r="A40814" s="69"/>
      <c r="B40814" s="69"/>
      <c r="C40814" s="127"/>
      <c r="D40814" s="127"/>
      <c r="E40814" s="127"/>
      <c r="G40814" s="127"/>
      <c r="I40814" s="127"/>
      <c r="J40814" s="69"/>
      <c r="K40814" s="69"/>
      <c r="L40814" s="69"/>
      <c r="M40814" s="69"/>
      <c r="N40814" s="69"/>
      <c r="O40814" s="69"/>
      <c r="P40814" s="69"/>
      <c r="Q40814" s="69"/>
      <c r="R40814" s="69"/>
      <c r="S40814" s="69"/>
      <c r="T40814" s="69"/>
      <c r="U40814" s="69"/>
      <c r="V40814" s="69"/>
    </row>
    <row r="40815" spans="1:22" s="71" customFormat="1" ht="11.25" customHeight="1">
      <c r="A40815" s="69"/>
      <c r="B40815" s="69"/>
      <c r="C40815" s="127"/>
      <c r="D40815" s="127"/>
      <c r="E40815" s="127"/>
      <c r="G40815" s="127"/>
      <c r="I40815" s="127"/>
      <c r="J40815" s="69"/>
      <c r="K40815" s="69"/>
      <c r="L40815" s="69"/>
      <c r="M40815" s="69"/>
      <c r="N40815" s="69"/>
      <c r="O40815" s="69"/>
      <c r="P40815" s="69"/>
      <c r="Q40815" s="69"/>
      <c r="R40815" s="69"/>
      <c r="S40815" s="69"/>
      <c r="T40815" s="69"/>
      <c r="U40815" s="69"/>
      <c r="V40815" s="69"/>
    </row>
    <row r="40816" spans="1:22" s="71" customFormat="1" ht="11.25" customHeight="1">
      <c r="A40816" s="69"/>
      <c r="B40816" s="69"/>
      <c r="C40816" s="127"/>
      <c r="D40816" s="127"/>
      <c r="E40816" s="127"/>
      <c r="G40816" s="127"/>
      <c r="I40816" s="127"/>
      <c r="J40816" s="69"/>
      <c r="K40816" s="69"/>
      <c r="L40816" s="69"/>
      <c r="M40816" s="69"/>
      <c r="N40816" s="69"/>
      <c r="O40816" s="69"/>
      <c r="P40816" s="69"/>
      <c r="Q40816" s="69"/>
      <c r="R40816" s="69"/>
      <c r="S40816" s="69"/>
      <c r="T40816" s="69"/>
      <c r="U40816" s="69"/>
      <c r="V40816" s="69"/>
    </row>
    <row r="40817" spans="1:22" s="71" customFormat="1" ht="11.25" customHeight="1">
      <c r="A40817" s="69"/>
      <c r="B40817" s="69"/>
      <c r="C40817" s="127"/>
      <c r="D40817" s="127"/>
      <c r="E40817" s="127"/>
      <c r="G40817" s="127"/>
      <c r="I40817" s="127"/>
      <c r="J40817" s="69"/>
      <c r="K40817" s="69"/>
      <c r="L40817" s="69"/>
      <c r="M40817" s="69"/>
      <c r="N40817" s="69"/>
      <c r="O40817" s="69"/>
      <c r="P40817" s="69"/>
      <c r="Q40817" s="69"/>
      <c r="R40817" s="69"/>
      <c r="S40817" s="69"/>
      <c r="T40817" s="69"/>
      <c r="U40817" s="69"/>
      <c r="V40817" s="69"/>
    </row>
    <row r="40818" spans="1:22" s="71" customFormat="1" ht="11.25" customHeight="1">
      <c r="A40818" s="69"/>
      <c r="B40818" s="69"/>
      <c r="C40818" s="127"/>
      <c r="D40818" s="127"/>
      <c r="E40818" s="127"/>
      <c r="G40818" s="127"/>
      <c r="I40818" s="127"/>
      <c r="J40818" s="69"/>
      <c r="K40818" s="69"/>
      <c r="L40818" s="69"/>
      <c r="M40818" s="69"/>
      <c r="N40818" s="69"/>
      <c r="O40818" s="69"/>
      <c r="P40818" s="69"/>
      <c r="Q40818" s="69"/>
      <c r="R40818" s="69"/>
      <c r="S40818" s="69"/>
      <c r="T40818" s="69"/>
      <c r="U40818" s="69"/>
      <c r="V40818" s="69"/>
    </row>
    <row r="40819" spans="1:22" s="71" customFormat="1" ht="11.25" customHeight="1">
      <c r="A40819" s="69"/>
      <c r="B40819" s="69"/>
      <c r="C40819" s="127"/>
      <c r="D40819" s="127"/>
      <c r="E40819" s="127"/>
      <c r="G40819" s="127"/>
      <c r="I40819" s="127"/>
      <c r="J40819" s="69"/>
      <c r="K40819" s="69"/>
      <c r="L40819" s="69"/>
      <c r="M40819" s="69"/>
      <c r="N40819" s="69"/>
      <c r="O40819" s="69"/>
      <c r="P40819" s="69"/>
      <c r="Q40819" s="69"/>
      <c r="R40819" s="69"/>
      <c r="S40819" s="69"/>
      <c r="T40819" s="69"/>
      <c r="U40819" s="69"/>
      <c r="V40819" s="69"/>
    </row>
    <row r="40820" spans="1:22" s="71" customFormat="1" ht="11.25" customHeight="1">
      <c r="A40820" s="69"/>
      <c r="B40820" s="69"/>
      <c r="C40820" s="127"/>
      <c r="D40820" s="127"/>
      <c r="E40820" s="127"/>
      <c r="G40820" s="127"/>
      <c r="I40820" s="127"/>
      <c r="J40820" s="69"/>
      <c r="K40820" s="69"/>
      <c r="L40820" s="69"/>
      <c r="M40820" s="69"/>
      <c r="N40820" s="69"/>
      <c r="O40820" s="69"/>
      <c r="P40820" s="69"/>
      <c r="Q40820" s="69"/>
      <c r="R40820" s="69"/>
      <c r="S40820" s="69"/>
      <c r="T40820" s="69"/>
      <c r="U40820" s="69"/>
      <c r="V40820" s="69"/>
    </row>
    <row r="40821" spans="1:22" s="71" customFormat="1" ht="11.25" customHeight="1">
      <c r="A40821" s="69"/>
      <c r="B40821" s="69"/>
      <c r="C40821" s="127"/>
      <c r="D40821" s="127"/>
      <c r="E40821" s="127"/>
      <c r="G40821" s="127"/>
      <c r="I40821" s="127"/>
      <c r="J40821" s="69"/>
      <c r="K40821" s="69"/>
      <c r="L40821" s="69"/>
      <c r="M40821" s="69"/>
      <c r="N40821" s="69"/>
      <c r="O40821" s="69"/>
      <c r="P40821" s="69"/>
      <c r="Q40821" s="69"/>
      <c r="R40821" s="69"/>
      <c r="S40821" s="69"/>
      <c r="T40821" s="69"/>
      <c r="U40821" s="69"/>
      <c r="V40821" s="69"/>
    </row>
    <row r="40822" spans="1:22" s="71" customFormat="1" ht="11.25" customHeight="1">
      <c r="A40822" s="69"/>
      <c r="B40822" s="69"/>
      <c r="C40822" s="127"/>
      <c r="D40822" s="127"/>
      <c r="E40822" s="127"/>
      <c r="G40822" s="127"/>
      <c r="I40822" s="127"/>
      <c r="J40822" s="69"/>
      <c r="K40822" s="69"/>
      <c r="L40822" s="69"/>
      <c r="M40822" s="69"/>
      <c r="N40822" s="69"/>
      <c r="O40822" s="69"/>
      <c r="P40822" s="69"/>
      <c r="Q40822" s="69"/>
      <c r="R40822" s="69"/>
      <c r="S40822" s="69"/>
      <c r="T40822" s="69"/>
      <c r="U40822" s="69"/>
      <c r="V40822" s="69"/>
    </row>
    <row r="40823" spans="1:22" s="71" customFormat="1" ht="11.25" customHeight="1">
      <c r="A40823" s="69"/>
      <c r="B40823" s="69"/>
      <c r="C40823" s="127"/>
      <c r="D40823" s="127"/>
      <c r="E40823" s="127"/>
      <c r="G40823" s="127"/>
      <c r="I40823" s="127"/>
      <c r="J40823" s="69"/>
      <c r="K40823" s="69"/>
      <c r="L40823" s="69"/>
      <c r="M40823" s="69"/>
      <c r="N40823" s="69"/>
      <c r="O40823" s="69"/>
      <c r="P40823" s="69"/>
      <c r="Q40823" s="69"/>
      <c r="R40823" s="69"/>
      <c r="S40823" s="69"/>
      <c r="T40823" s="69"/>
      <c r="U40823" s="69"/>
      <c r="V40823" s="69"/>
    </row>
    <row r="40824" spans="1:22" s="71" customFormat="1" ht="11.25" customHeight="1">
      <c r="A40824" s="69"/>
      <c r="B40824" s="69"/>
      <c r="C40824" s="127"/>
      <c r="D40824" s="127"/>
      <c r="E40824" s="127"/>
      <c r="G40824" s="127"/>
      <c r="I40824" s="127"/>
      <c r="J40824" s="69"/>
      <c r="K40824" s="69"/>
      <c r="L40824" s="69"/>
      <c r="M40824" s="69"/>
      <c r="N40824" s="69"/>
      <c r="O40824" s="69"/>
      <c r="P40824" s="69"/>
      <c r="Q40824" s="69"/>
      <c r="R40824" s="69"/>
      <c r="S40824" s="69"/>
      <c r="T40824" s="69"/>
      <c r="U40824" s="69"/>
      <c r="V40824" s="69"/>
    </row>
    <row r="40825" spans="1:22" s="71" customFormat="1" ht="11.25" customHeight="1">
      <c r="A40825" s="69"/>
      <c r="B40825" s="69"/>
      <c r="C40825" s="127"/>
      <c r="D40825" s="127"/>
      <c r="E40825" s="127"/>
      <c r="G40825" s="127"/>
      <c r="I40825" s="127"/>
      <c r="J40825" s="69"/>
      <c r="K40825" s="69"/>
      <c r="L40825" s="69"/>
      <c r="M40825" s="69"/>
      <c r="N40825" s="69"/>
      <c r="O40825" s="69"/>
      <c r="P40825" s="69"/>
      <c r="Q40825" s="69"/>
      <c r="R40825" s="69"/>
      <c r="S40825" s="69"/>
      <c r="T40825" s="69"/>
      <c r="U40825" s="69"/>
      <c r="V40825" s="69"/>
    </row>
    <row r="40826" spans="1:22" s="71" customFormat="1" ht="11.25" customHeight="1">
      <c r="A40826" s="69"/>
      <c r="B40826" s="69"/>
      <c r="C40826" s="127"/>
      <c r="D40826" s="127"/>
      <c r="E40826" s="127"/>
      <c r="G40826" s="127"/>
      <c r="I40826" s="127"/>
      <c r="J40826" s="69"/>
      <c r="K40826" s="69"/>
      <c r="L40826" s="69"/>
      <c r="M40826" s="69"/>
      <c r="N40826" s="69"/>
      <c r="O40826" s="69"/>
      <c r="P40826" s="69"/>
      <c r="Q40826" s="69"/>
      <c r="R40826" s="69"/>
      <c r="S40826" s="69"/>
      <c r="T40826" s="69"/>
      <c r="U40826" s="69"/>
      <c r="V40826" s="69"/>
    </row>
    <row r="40827" spans="1:22" s="71" customFormat="1" ht="11.25" customHeight="1">
      <c r="A40827" s="69"/>
      <c r="B40827" s="69"/>
      <c r="C40827" s="127"/>
      <c r="D40827" s="127"/>
      <c r="E40827" s="127"/>
      <c r="G40827" s="127"/>
      <c r="I40827" s="127"/>
      <c r="J40827" s="69"/>
      <c r="K40827" s="69"/>
      <c r="L40827" s="69"/>
      <c r="M40827" s="69"/>
      <c r="N40827" s="69"/>
      <c r="O40827" s="69"/>
      <c r="P40827" s="69"/>
      <c r="Q40827" s="69"/>
      <c r="R40827" s="69"/>
      <c r="S40827" s="69"/>
      <c r="T40827" s="69"/>
      <c r="U40827" s="69"/>
      <c r="V40827" s="69"/>
    </row>
    <row r="40828" spans="1:22" s="71" customFormat="1" ht="11.25" customHeight="1">
      <c r="A40828" s="69"/>
      <c r="B40828" s="69"/>
      <c r="C40828" s="127"/>
      <c r="D40828" s="127"/>
      <c r="E40828" s="127"/>
      <c r="G40828" s="127"/>
      <c r="I40828" s="127"/>
      <c r="J40828" s="69"/>
      <c r="K40828" s="69"/>
      <c r="L40828" s="69"/>
      <c r="M40828" s="69"/>
      <c r="N40828" s="69"/>
      <c r="O40828" s="69"/>
      <c r="P40828" s="69"/>
      <c r="Q40828" s="69"/>
      <c r="R40828" s="69"/>
      <c r="S40828" s="69"/>
      <c r="T40828" s="69"/>
      <c r="U40828" s="69"/>
      <c r="V40828" s="69"/>
    </row>
    <row r="40829" spans="1:22" s="71" customFormat="1" ht="11.25" customHeight="1">
      <c r="A40829" s="69"/>
      <c r="B40829" s="69"/>
      <c r="C40829" s="127"/>
      <c r="D40829" s="127"/>
      <c r="E40829" s="127"/>
      <c r="G40829" s="127"/>
      <c r="I40829" s="127"/>
      <c r="J40829" s="69"/>
      <c r="K40829" s="69"/>
      <c r="L40829" s="69"/>
      <c r="M40829" s="69"/>
      <c r="N40829" s="69"/>
      <c r="O40829" s="69"/>
      <c r="P40829" s="69"/>
      <c r="Q40829" s="69"/>
      <c r="R40829" s="69"/>
      <c r="S40829" s="69"/>
      <c r="T40829" s="69"/>
      <c r="U40829" s="69"/>
      <c r="V40829" s="69"/>
    </row>
    <row r="40830" spans="1:22" s="71" customFormat="1" ht="11.25" customHeight="1">
      <c r="A40830" s="69"/>
      <c r="B40830" s="69"/>
      <c r="C40830" s="127"/>
      <c r="D40830" s="127"/>
      <c r="E40830" s="127"/>
      <c r="G40830" s="127"/>
      <c r="I40830" s="127"/>
      <c r="J40830" s="69"/>
      <c r="K40830" s="69"/>
      <c r="L40830" s="69"/>
      <c r="M40830" s="69"/>
      <c r="N40830" s="69"/>
      <c r="O40830" s="69"/>
      <c r="P40830" s="69"/>
      <c r="Q40830" s="69"/>
      <c r="R40830" s="69"/>
      <c r="S40830" s="69"/>
      <c r="T40830" s="69"/>
      <c r="U40830" s="69"/>
      <c r="V40830" s="69"/>
    </row>
    <row r="40831" spans="1:22" s="71" customFormat="1" ht="11.25" customHeight="1">
      <c r="A40831" s="69"/>
      <c r="B40831" s="69"/>
      <c r="C40831" s="127"/>
      <c r="D40831" s="127"/>
      <c r="E40831" s="127"/>
      <c r="G40831" s="127"/>
      <c r="I40831" s="127"/>
      <c r="J40831" s="69"/>
      <c r="K40831" s="69"/>
      <c r="L40831" s="69"/>
      <c r="M40831" s="69"/>
      <c r="N40831" s="69"/>
      <c r="O40831" s="69"/>
      <c r="P40831" s="69"/>
      <c r="Q40831" s="69"/>
      <c r="R40831" s="69"/>
      <c r="S40831" s="69"/>
      <c r="T40831" s="69"/>
      <c r="U40831" s="69"/>
      <c r="V40831" s="69"/>
    </row>
    <row r="40832" spans="1:22" s="71" customFormat="1" ht="11.25" customHeight="1">
      <c r="A40832" s="69"/>
      <c r="B40832" s="69"/>
      <c r="C40832" s="127"/>
      <c r="D40832" s="127"/>
      <c r="E40832" s="127"/>
      <c r="G40832" s="127"/>
      <c r="I40832" s="127"/>
      <c r="J40832" s="69"/>
      <c r="K40832" s="69"/>
      <c r="L40832" s="69"/>
      <c r="M40832" s="69"/>
      <c r="N40832" s="69"/>
      <c r="O40832" s="69"/>
      <c r="P40832" s="69"/>
      <c r="Q40832" s="69"/>
      <c r="R40832" s="69"/>
      <c r="S40832" s="69"/>
      <c r="T40832" s="69"/>
      <c r="U40832" s="69"/>
      <c r="V40832" s="69"/>
    </row>
    <row r="40833" spans="1:22" s="71" customFormat="1" ht="11.25" customHeight="1">
      <c r="A40833" s="69"/>
      <c r="B40833" s="69"/>
      <c r="C40833" s="127"/>
      <c r="D40833" s="127"/>
      <c r="E40833" s="127"/>
      <c r="G40833" s="127"/>
      <c r="I40833" s="127"/>
      <c r="J40833" s="69"/>
      <c r="K40833" s="69"/>
      <c r="L40833" s="69"/>
      <c r="M40833" s="69"/>
      <c r="N40833" s="69"/>
      <c r="O40833" s="69"/>
      <c r="P40833" s="69"/>
      <c r="Q40833" s="69"/>
      <c r="R40833" s="69"/>
      <c r="S40833" s="69"/>
      <c r="T40833" s="69"/>
      <c r="U40833" s="69"/>
      <c r="V40833" s="69"/>
    </row>
    <row r="40834" spans="1:22" s="71" customFormat="1" ht="11.25" customHeight="1">
      <c r="A40834" s="69"/>
      <c r="B40834" s="69"/>
      <c r="C40834" s="127"/>
      <c r="D40834" s="127"/>
      <c r="E40834" s="127"/>
      <c r="G40834" s="127"/>
      <c r="I40834" s="127"/>
      <c r="J40834" s="69"/>
      <c r="K40834" s="69"/>
      <c r="L40834" s="69"/>
      <c r="M40834" s="69"/>
      <c r="N40834" s="69"/>
      <c r="O40834" s="69"/>
      <c r="P40834" s="69"/>
      <c r="Q40834" s="69"/>
      <c r="R40834" s="69"/>
      <c r="S40834" s="69"/>
      <c r="T40834" s="69"/>
      <c r="U40834" s="69"/>
      <c r="V40834" s="69"/>
    </row>
    <row r="40835" spans="1:22" s="71" customFormat="1" ht="11.25" customHeight="1">
      <c r="A40835" s="69"/>
      <c r="B40835" s="69"/>
      <c r="C40835" s="127"/>
      <c r="D40835" s="127"/>
      <c r="E40835" s="127"/>
      <c r="G40835" s="127"/>
      <c r="I40835" s="127"/>
      <c r="J40835" s="69"/>
      <c r="K40835" s="69"/>
      <c r="L40835" s="69"/>
      <c r="M40835" s="69"/>
      <c r="N40835" s="69"/>
      <c r="O40835" s="69"/>
      <c r="P40835" s="69"/>
      <c r="Q40835" s="69"/>
      <c r="R40835" s="69"/>
      <c r="S40835" s="69"/>
      <c r="T40835" s="69"/>
      <c r="U40835" s="69"/>
      <c r="V40835" s="69"/>
    </row>
    <row r="40836" spans="1:22" s="71" customFormat="1" ht="11.25" customHeight="1">
      <c r="A40836" s="69"/>
      <c r="B40836" s="69"/>
      <c r="C40836" s="127"/>
      <c r="D40836" s="127"/>
      <c r="E40836" s="127"/>
      <c r="G40836" s="127"/>
      <c r="I40836" s="127"/>
      <c r="J40836" s="69"/>
      <c r="K40836" s="69"/>
      <c r="L40836" s="69"/>
      <c r="M40836" s="69"/>
      <c r="N40836" s="69"/>
      <c r="O40836" s="69"/>
      <c r="P40836" s="69"/>
      <c r="Q40836" s="69"/>
      <c r="R40836" s="69"/>
      <c r="S40836" s="69"/>
      <c r="T40836" s="69"/>
      <c r="U40836" s="69"/>
      <c r="V40836" s="69"/>
    </row>
    <row r="40837" spans="1:22" s="71" customFormat="1" ht="11.25" customHeight="1">
      <c r="A40837" s="69"/>
      <c r="B40837" s="69"/>
      <c r="C40837" s="127"/>
      <c r="D40837" s="127"/>
      <c r="E40837" s="127"/>
      <c r="G40837" s="127"/>
      <c r="I40837" s="127"/>
      <c r="J40837" s="69"/>
      <c r="K40837" s="69"/>
      <c r="L40837" s="69"/>
      <c r="M40837" s="69"/>
      <c r="N40837" s="69"/>
      <c r="O40837" s="69"/>
      <c r="P40837" s="69"/>
      <c r="Q40837" s="69"/>
      <c r="R40837" s="69"/>
      <c r="S40837" s="69"/>
      <c r="T40837" s="69"/>
      <c r="U40837" s="69"/>
      <c r="V40837" s="69"/>
    </row>
    <row r="40838" spans="1:22" s="71" customFormat="1" ht="11.25" customHeight="1">
      <c r="A40838" s="69"/>
      <c r="B40838" s="69"/>
      <c r="C40838" s="127"/>
      <c r="D40838" s="127"/>
      <c r="E40838" s="127"/>
      <c r="G40838" s="127"/>
      <c r="I40838" s="127"/>
      <c r="J40838" s="69"/>
      <c r="K40838" s="69"/>
      <c r="L40838" s="69"/>
      <c r="M40838" s="69"/>
      <c r="N40838" s="69"/>
      <c r="O40838" s="69"/>
      <c r="P40838" s="69"/>
      <c r="Q40838" s="69"/>
      <c r="R40838" s="69"/>
      <c r="S40838" s="69"/>
      <c r="T40838" s="69"/>
      <c r="U40838" s="69"/>
      <c r="V40838" s="69"/>
    </row>
    <row r="40839" spans="1:22" s="71" customFormat="1" ht="11.25" customHeight="1">
      <c r="A40839" s="69"/>
      <c r="B40839" s="69"/>
      <c r="C40839" s="127"/>
      <c r="D40839" s="127"/>
      <c r="E40839" s="127"/>
      <c r="G40839" s="127"/>
      <c r="I40839" s="127"/>
      <c r="J40839" s="69"/>
      <c r="K40839" s="69"/>
      <c r="L40839" s="69"/>
      <c r="M40839" s="69"/>
      <c r="N40839" s="69"/>
      <c r="O40839" s="69"/>
      <c r="P40839" s="69"/>
      <c r="Q40839" s="69"/>
      <c r="R40839" s="69"/>
      <c r="S40839" s="69"/>
      <c r="T40839" s="69"/>
      <c r="U40839" s="69"/>
      <c r="V40839" s="69"/>
    </row>
    <row r="40840" spans="1:22" s="71" customFormat="1" ht="11.25" customHeight="1">
      <c r="A40840" s="69"/>
      <c r="B40840" s="69"/>
      <c r="C40840" s="127"/>
      <c r="D40840" s="127"/>
      <c r="E40840" s="127"/>
      <c r="G40840" s="127"/>
      <c r="I40840" s="127"/>
      <c r="J40840" s="69"/>
      <c r="K40840" s="69"/>
      <c r="L40840" s="69"/>
      <c r="M40840" s="69"/>
      <c r="N40840" s="69"/>
      <c r="O40840" s="69"/>
      <c r="P40840" s="69"/>
      <c r="Q40840" s="69"/>
      <c r="R40840" s="69"/>
      <c r="S40840" s="69"/>
      <c r="T40840" s="69"/>
      <c r="U40840" s="69"/>
      <c r="V40840" s="69"/>
    </row>
    <row r="40841" spans="1:22" s="71" customFormat="1" ht="11.25" customHeight="1">
      <c r="A40841" s="69"/>
      <c r="B40841" s="69"/>
      <c r="C40841" s="127"/>
      <c r="D40841" s="127"/>
      <c r="E40841" s="127"/>
      <c r="G40841" s="127"/>
      <c r="I40841" s="127"/>
      <c r="J40841" s="69"/>
      <c r="K40841" s="69"/>
      <c r="L40841" s="69"/>
      <c r="M40841" s="69"/>
      <c r="N40841" s="69"/>
      <c r="O40841" s="69"/>
      <c r="P40841" s="69"/>
      <c r="Q40841" s="69"/>
      <c r="R40841" s="69"/>
      <c r="S40841" s="69"/>
      <c r="T40841" s="69"/>
      <c r="U40841" s="69"/>
      <c r="V40841" s="69"/>
    </row>
    <row r="40842" spans="1:22" s="71" customFormat="1" ht="11.25" customHeight="1">
      <c r="A40842" s="69"/>
      <c r="B40842" s="69"/>
      <c r="C40842" s="127"/>
      <c r="D40842" s="127"/>
      <c r="E40842" s="127"/>
      <c r="G40842" s="127"/>
      <c r="I40842" s="127"/>
      <c r="J40842" s="69"/>
      <c r="K40842" s="69"/>
      <c r="L40842" s="69"/>
      <c r="M40842" s="69"/>
      <c r="N40842" s="69"/>
      <c r="O40842" s="69"/>
      <c r="P40842" s="69"/>
      <c r="Q40842" s="69"/>
      <c r="R40842" s="69"/>
      <c r="S40842" s="69"/>
      <c r="T40842" s="69"/>
      <c r="U40842" s="69"/>
      <c r="V40842" s="69"/>
    </row>
    <row r="40843" spans="1:22" s="71" customFormat="1" ht="11.25" customHeight="1">
      <c r="A40843" s="69"/>
      <c r="B40843" s="69"/>
      <c r="C40843" s="127"/>
      <c r="D40843" s="127"/>
      <c r="E40843" s="127"/>
      <c r="G40843" s="127"/>
      <c r="I40843" s="127"/>
      <c r="J40843" s="69"/>
      <c r="K40843" s="69"/>
      <c r="L40843" s="69"/>
      <c r="M40843" s="69"/>
      <c r="N40843" s="69"/>
      <c r="O40843" s="69"/>
      <c r="P40843" s="69"/>
      <c r="Q40843" s="69"/>
      <c r="R40843" s="69"/>
      <c r="S40843" s="69"/>
      <c r="T40843" s="69"/>
      <c r="U40843" s="69"/>
      <c r="V40843" s="69"/>
    </row>
    <row r="40844" spans="1:22" s="71" customFormat="1" ht="11.25" customHeight="1">
      <c r="A40844" s="69"/>
      <c r="B40844" s="69"/>
      <c r="C40844" s="127"/>
      <c r="D40844" s="127"/>
      <c r="E40844" s="127"/>
      <c r="G40844" s="127"/>
      <c r="I40844" s="127"/>
      <c r="J40844" s="69"/>
      <c r="K40844" s="69"/>
      <c r="L40844" s="69"/>
      <c r="M40844" s="69"/>
      <c r="N40844" s="69"/>
      <c r="O40844" s="69"/>
      <c r="P40844" s="69"/>
      <c r="Q40844" s="69"/>
      <c r="R40844" s="69"/>
      <c r="S40844" s="69"/>
      <c r="T40844" s="69"/>
      <c r="U40844" s="69"/>
      <c r="V40844" s="69"/>
    </row>
    <row r="40845" spans="1:22" s="71" customFormat="1" ht="11.25" customHeight="1">
      <c r="A40845" s="69"/>
      <c r="B40845" s="69"/>
      <c r="C40845" s="127"/>
      <c r="D40845" s="127"/>
      <c r="E40845" s="127"/>
      <c r="G40845" s="127"/>
      <c r="I40845" s="127"/>
      <c r="J40845" s="69"/>
      <c r="K40845" s="69"/>
      <c r="L40845" s="69"/>
      <c r="M40845" s="69"/>
      <c r="N40845" s="69"/>
      <c r="O40845" s="69"/>
      <c r="P40845" s="69"/>
      <c r="Q40845" s="69"/>
      <c r="R40845" s="69"/>
      <c r="S40845" s="69"/>
      <c r="T40845" s="69"/>
      <c r="U40845" s="69"/>
      <c r="V40845" s="69"/>
    </row>
    <row r="40846" spans="1:22" s="71" customFormat="1" ht="11.25" customHeight="1">
      <c r="A40846" s="69"/>
      <c r="B40846" s="69"/>
      <c r="C40846" s="127"/>
      <c r="D40846" s="127"/>
      <c r="E40846" s="127"/>
      <c r="G40846" s="127"/>
      <c r="I40846" s="127"/>
      <c r="J40846" s="69"/>
      <c r="K40846" s="69"/>
      <c r="L40846" s="69"/>
      <c r="M40846" s="69"/>
      <c r="N40846" s="69"/>
      <c r="O40846" s="69"/>
      <c r="P40846" s="69"/>
      <c r="Q40846" s="69"/>
      <c r="R40846" s="69"/>
      <c r="S40846" s="69"/>
      <c r="T40846" s="69"/>
      <c r="U40846" s="69"/>
      <c r="V40846" s="69"/>
    </row>
    <row r="40847" spans="1:22" s="71" customFormat="1" ht="11.25" customHeight="1">
      <c r="A40847" s="69"/>
      <c r="B40847" s="69"/>
      <c r="C40847" s="127"/>
      <c r="D40847" s="127"/>
      <c r="E40847" s="127"/>
      <c r="G40847" s="127"/>
      <c r="I40847" s="127"/>
      <c r="J40847" s="69"/>
      <c r="K40847" s="69"/>
      <c r="L40847" s="69"/>
      <c r="M40847" s="69"/>
      <c r="N40847" s="69"/>
      <c r="O40847" s="69"/>
      <c r="P40847" s="69"/>
      <c r="Q40847" s="69"/>
      <c r="R40847" s="69"/>
      <c r="S40847" s="69"/>
      <c r="T40847" s="69"/>
      <c r="U40847" s="69"/>
      <c r="V40847" s="69"/>
    </row>
    <row r="40848" spans="1:22" s="71" customFormat="1" ht="11.25" customHeight="1">
      <c r="A40848" s="69"/>
      <c r="B40848" s="69"/>
      <c r="C40848" s="127"/>
      <c r="D40848" s="127"/>
      <c r="E40848" s="127"/>
      <c r="G40848" s="127"/>
      <c r="I40848" s="127"/>
      <c r="J40848" s="69"/>
      <c r="K40848" s="69"/>
      <c r="L40848" s="69"/>
      <c r="M40848" s="69"/>
      <c r="N40848" s="69"/>
      <c r="O40848" s="69"/>
      <c r="P40848" s="69"/>
      <c r="Q40848" s="69"/>
      <c r="R40848" s="69"/>
      <c r="S40848" s="69"/>
      <c r="T40848" s="69"/>
      <c r="U40848" s="69"/>
      <c r="V40848" s="69"/>
    </row>
    <row r="40849" spans="1:22" s="71" customFormat="1" ht="11.25" customHeight="1">
      <c r="A40849" s="69"/>
      <c r="B40849" s="69"/>
      <c r="C40849" s="127"/>
      <c r="D40849" s="127"/>
      <c r="E40849" s="127"/>
      <c r="G40849" s="127"/>
      <c r="I40849" s="127"/>
      <c r="J40849" s="69"/>
      <c r="K40849" s="69"/>
      <c r="L40849" s="69"/>
      <c r="M40849" s="69"/>
      <c r="N40849" s="69"/>
      <c r="O40849" s="69"/>
      <c r="P40849" s="69"/>
      <c r="Q40849" s="69"/>
      <c r="R40849" s="69"/>
      <c r="S40849" s="69"/>
      <c r="T40849" s="69"/>
      <c r="U40849" s="69"/>
      <c r="V40849" s="69"/>
    </row>
    <row r="40850" spans="1:22" s="71" customFormat="1" ht="11.25" customHeight="1">
      <c r="A40850" s="69"/>
      <c r="B40850" s="69"/>
      <c r="C40850" s="127"/>
      <c r="D40850" s="127"/>
      <c r="E40850" s="127"/>
      <c r="G40850" s="127"/>
      <c r="I40850" s="127"/>
      <c r="J40850" s="69"/>
      <c r="K40850" s="69"/>
      <c r="L40850" s="69"/>
      <c r="M40850" s="69"/>
      <c r="N40850" s="69"/>
      <c r="O40850" s="69"/>
      <c r="P40850" s="69"/>
      <c r="Q40850" s="69"/>
      <c r="R40850" s="69"/>
      <c r="S40850" s="69"/>
      <c r="T40850" s="69"/>
      <c r="U40850" s="69"/>
      <c r="V40850" s="69"/>
    </row>
    <row r="40851" spans="1:22" s="71" customFormat="1" ht="11.25" customHeight="1">
      <c r="A40851" s="69"/>
      <c r="B40851" s="69"/>
      <c r="C40851" s="127"/>
      <c r="D40851" s="127"/>
      <c r="E40851" s="127"/>
      <c r="G40851" s="127"/>
      <c r="I40851" s="127"/>
      <c r="J40851" s="69"/>
      <c r="K40851" s="69"/>
      <c r="L40851" s="69"/>
      <c r="M40851" s="69"/>
      <c r="N40851" s="69"/>
      <c r="O40851" s="69"/>
      <c r="P40851" s="69"/>
      <c r="Q40851" s="69"/>
      <c r="R40851" s="69"/>
      <c r="S40851" s="69"/>
      <c r="T40851" s="69"/>
      <c r="U40851" s="69"/>
      <c r="V40851" s="69"/>
    </row>
    <row r="40852" spans="1:22" s="71" customFormat="1" ht="11.25" customHeight="1">
      <c r="A40852" s="69"/>
      <c r="B40852" s="69"/>
      <c r="C40852" s="127"/>
      <c r="D40852" s="127"/>
      <c r="E40852" s="127"/>
      <c r="G40852" s="127"/>
      <c r="I40852" s="127"/>
      <c r="J40852" s="69"/>
      <c r="K40852" s="69"/>
      <c r="L40852" s="69"/>
      <c r="M40852" s="69"/>
      <c r="N40852" s="69"/>
      <c r="O40852" s="69"/>
      <c r="P40852" s="69"/>
      <c r="Q40852" s="69"/>
      <c r="R40852" s="69"/>
      <c r="S40852" s="69"/>
      <c r="T40852" s="69"/>
      <c r="U40852" s="69"/>
      <c r="V40852" s="69"/>
    </row>
    <row r="40853" spans="1:22" s="71" customFormat="1" ht="11.25" customHeight="1">
      <c r="A40853" s="69"/>
      <c r="B40853" s="69"/>
      <c r="C40853" s="127"/>
      <c r="D40853" s="127"/>
      <c r="E40853" s="127"/>
      <c r="G40853" s="127"/>
      <c r="I40853" s="127"/>
      <c r="J40853" s="69"/>
      <c r="K40853" s="69"/>
      <c r="L40853" s="69"/>
      <c r="M40853" s="69"/>
      <c r="N40853" s="69"/>
      <c r="O40853" s="69"/>
      <c r="P40853" s="69"/>
      <c r="Q40853" s="69"/>
      <c r="R40853" s="69"/>
      <c r="S40853" s="69"/>
      <c r="T40853" s="69"/>
      <c r="U40853" s="69"/>
      <c r="V40853" s="69"/>
    </row>
    <row r="40854" spans="1:22" s="71" customFormat="1" ht="11.25" customHeight="1">
      <c r="A40854" s="69"/>
      <c r="B40854" s="69"/>
      <c r="C40854" s="127"/>
      <c r="D40854" s="127"/>
      <c r="E40854" s="127"/>
      <c r="G40854" s="127"/>
      <c r="I40854" s="127"/>
      <c r="J40854" s="69"/>
      <c r="K40854" s="69"/>
      <c r="L40854" s="69"/>
      <c r="M40854" s="69"/>
      <c r="N40854" s="69"/>
      <c r="O40854" s="69"/>
      <c r="P40854" s="69"/>
      <c r="Q40854" s="69"/>
      <c r="R40854" s="69"/>
      <c r="S40854" s="69"/>
      <c r="T40854" s="69"/>
      <c r="U40854" s="69"/>
      <c r="V40854" s="69"/>
    </row>
    <row r="40855" spans="1:22" s="71" customFormat="1" ht="11.25" customHeight="1">
      <c r="A40855" s="69"/>
      <c r="B40855" s="69"/>
      <c r="C40855" s="127"/>
      <c r="D40855" s="127"/>
      <c r="E40855" s="127"/>
      <c r="G40855" s="127"/>
      <c r="I40855" s="127"/>
      <c r="J40855" s="69"/>
      <c r="K40855" s="69"/>
      <c r="L40855" s="69"/>
      <c r="M40855" s="69"/>
      <c r="N40855" s="69"/>
      <c r="O40855" s="69"/>
      <c r="P40855" s="69"/>
      <c r="Q40855" s="69"/>
      <c r="R40855" s="69"/>
      <c r="S40855" s="69"/>
      <c r="T40855" s="69"/>
      <c r="U40855" s="69"/>
      <c r="V40855" s="69"/>
    </row>
    <row r="40856" spans="1:22" s="71" customFormat="1" ht="11.25" customHeight="1">
      <c r="A40856" s="69"/>
      <c r="B40856" s="69"/>
      <c r="C40856" s="127"/>
      <c r="D40856" s="127"/>
      <c r="E40856" s="127"/>
      <c r="G40856" s="127"/>
      <c r="I40856" s="127"/>
      <c r="J40856" s="69"/>
      <c r="K40856" s="69"/>
      <c r="L40856" s="69"/>
      <c r="M40856" s="69"/>
      <c r="N40856" s="69"/>
      <c r="O40856" s="69"/>
      <c r="P40856" s="69"/>
      <c r="Q40856" s="69"/>
      <c r="R40856" s="69"/>
      <c r="S40856" s="69"/>
      <c r="T40856" s="69"/>
      <c r="U40856" s="69"/>
      <c r="V40856" s="69"/>
    </row>
    <row r="40857" spans="1:22" s="71" customFormat="1" ht="11.25" customHeight="1">
      <c r="A40857" s="69"/>
      <c r="B40857" s="69"/>
      <c r="C40857" s="127"/>
      <c r="D40857" s="127"/>
      <c r="E40857" s="127"/>
      <c r="G40857" s="127"/>
      <c r="I40857" s="127"/>
      <c r="J40857" s="69"/>
      <c r="K40857" s="69"/>
      <c r="L40857" s="69"/>
      <c r="M40857" s="69"/>
      <c r="N40857" s="69"/>
      <c r="O40857" s="69"/>
      <c r="P40857" s="69"/>
      <c r="Q40857" s="69"/>
      <c r="R40857" s="69"/>
      <c r="S40857" s="69"/>
      <c r="T40857" s="69"/>
      <c r="U40857" s="69"/>
      <c r="V40857" s="69"/>
    </row>
    <row r="40858" spans="1:22" s="71" customFormat="1" ht="11.25" customHeight="1">
      <c r="A40858" s="69"/>
      <c r="B40858" s="69"/>
      <c r="C40858" s="127"/>
      <c r="D40858" s="127"/>
      <c r="E40858" s="127"/>
      <c r="G40858" s="127"/>
      <c r="I40858" s="127"/>
      <c r="J40858" s="69"/>
      <c r="K40858" s="69"/>
      <c r="L40858" s="69"/>
      <c r="M40858" s="69"/>
      <c r="N40858" s="69"/>
      <c r="O40858" s="69"/>
      <c r="P40858" s="69"/>
      <c r="Q40858" s="69"/>
      <c r="R40858" s="69"/>
      <c r="S40858" s="69"/>
      <c r="T40858" s="69"/>
      <c r="U40858" s="69"/>
      <c r="V40858" s="69"/>
    </row>
    <row r="40859" spans="1:22" s="71" customFormat="1" ht="11.25" customHeight="1">
      <c r="A40859" s="69"/>
      <c r="B40859" s="69"/>
      <c r="C40859" s="127"/>
      <c r="D40859" s="127"/>
      <c r="E40859" s="127"/>
      <c r="G40859" s="127"/>
      <c r="I40859" s="127"/>
      <c r="J40859" s="69"/>
      <c r="K40859" s="69"/>
      <c r="L40859" s="69"/>
      <c r="M40859" s="69"/>
      <c r="N40859" s="69"/>
      <c r="O40859" s="69"/>
      <c r="P40859" s="69"/>
      <c r="Q40859" s="69"/>
      <c r="R40859" s="69"/>
      <c r="S40859" s="69"/>
      <c r="T40859" s="69"/>
      <c r="U40859" s="69"/>
      <c r="V40859" s="69"/>
    </row>
    <row r="40860" spans="1:22" s="71" customFormat="1" ht="11.25" customHeight="1">
      <c r="A40860" s="69"/>
      <c r="B40860" s="69"/>
      <c r="C40860" s="127"/>
      <c r="D40860" s="127"/>
      <c r="E40860" s="127"/>
      <c r="G40860" s="127"/>
      <c r="I40860" s="127"/>
      <c r="J40860" s="69"/>
      <c r="K40860" s="69"/>
      <c r="L40860" s="69"/>
      <c r="M40860" s="69"/>
      <c r="N40860" s="69"/>
      <c r="O40860" s="69"/>
      <c r="P40860" s="69"/>
      <c r="Q40860" s="69"/>
      <c r="R40860" s="69"/>
      <c r="S40860" s="69"/>
      <c r="T40860" s="69"/>
      <c r="U40860" s="69"/>
      <c r="V40860" s="69"/>
    </row>
    <row r="40861" spans="1:22" s="71" customFormat="1" ht="11.25" customHeight="1">
      <c r="A40861" s="69"/>
      <c r="B40861" s="69"/>
      <c r="C40861" s="127"/>
      <c r="D40861" s="127"/>
      <c r="E40861" s="127"/>
      <c r="G40861" s="127"/>
      <c r="I40861" s="127"/>
      <c r="J40861" s="69"/>
      <c r="K40861" s="69"/>
      <c r="L40861" s="69"/>
      <c r="M40861" s="69"/>
      <c r="N40861" s="69"/>
      <c r="O40861" s="69"/>
      <c r="P40861" s="69"/>
      <c r="Q40861" s="69"/>
      <c r="R40861" s="69"/>
      <c r="S40861" s="69"/>
      <c r="T40861" s="69"/>
      <c r="U40861" s="69"/>
      <c r="V40861" s="69"/>
    </row>
    <row r="40862" spans="1:22" s="71" customFormat="1" ht="11.25" customHeight="1">
      <c r="A40862" s="69"/>
      <c r="B40862" s="69"/>
      <c r="C40862" s="127"/>
      <c r="D40862" s="127"/>
      <c r="E40862" s="127"/>
      <c r="G40862" s="127"/>
      <c r="I40862" s="127"/>
      <c r="J40862" s="69"/>
      <c r="K40862" s="69"/>
      <c r="L40862" s="69"/>
      <c r="M40862" s="69"/>
      <c r="N40862" s="69"/>
      <c r="O40862" s="69"/>
      <c r="P40862" s="69"/>
      <c r="Q40862" s="69"/>
      <c r="R40862" s="69"/>
      <c r="S40862" s="69"/>
      <c r="T40862" s="69"/>
      <c r="U40862" s="69"/>
      <c r="V40862" s="69"/>
    </row>
    <row r="40863" spans="1:22" s="71" customFormat="1" ht="11.25" customHeight="1">
      <c r="A40863" s="69"/>
      <c r="B40863" s="69"/>
      <c r="C40863" s="127"/>
      <c r="D40863" s="127"/>
      <c r="E40863" s="127"/>
      <c r="G40863" s="127"/>
      <c r="I40863" s="127"/>
      <c r="J40863" s="69"/>
      <c r="K40863" s="69"/>
      <c r="L40863" s="69"/>
      <c r="M40863" s="69"/>
      <c r="N40863" s="69"/>
      <c r="O40863" s="69"/>
      <c r="P40863" s="69"/>
      <c r="Q40863" s="69"/>
      <c r="R40863" s="69"/>
      <c r="S40863" s="69"/>
      <c r="T40863" s="69"/>
      <c r="U40863" s="69"/>
      <c r="V40863" s="69"/>
    </row>
    <row r="40864" spans="1:22" s="71" customFormat="1" ht="11.25" customHeight="1">
      <c r="A40864" s="69"/>
      <c r="B40864" s="69"/>
      <c r="C40864" s="127"/>
      <c r="D40864" s="127"/>
      <c r="E40864" s="127"/>
      <c r="G40864" s="127"/>
      <c r="I40864" s="127"/>
      <c r="J40864" s="69"/>
      <c r="K40864" s="69"/>
      <c r="L40864" s="69"/>
      <c r="M40864" s="69"/>
      <c r="N40864" s="69"/>
      <c r="O40864" s="69"/>
      <c r="P40864" s="69"/>
      <c r="Q40864" s="69"/>
      <c r="R40864" s="69"/>
      <c r="S40864" s="69"/>
      <c r="T40864" s="69"/>
      <c r="U40864" s="69"/>
      <c r="V40864" s="69"/>
    </row>
    <row r="40865" spans="1:22" s="71" customFormat="1" ht="11.25" customHeight="1">
      <c r="A40865" s="69"/>
      <c r="B40865" s="69"/>
      <c r="C40865" s="127"/>
      <c r="D40865" s="127"/>
      <c r="E40865" s="127"/>
      <c r="G40865" s="127"/>
      <c r="I40865" s="127"/>
      <c r="J40865" s="69"/>
      <c r="K40865" s="69"/>
      <c r="L40865" s="69"/>
      <c r="M40865" s="69"/>
      <c r="N40865" s="69"/>
      <c r="O40865" s="69"/>
      <c r="P40865" s="69"/>
      <c r="Q40865" s="69"/>
      <c r="R40865" s="69"/>
      <c r="S40865" s="69"/>
      <c r="T40865" s="69"/>
      <c r="U40865" s="69"/>
      <c r="V40865" s="69"/>
    </row>
    <row r="40866" spans="1:22" s="71" customFormat="1" ht="11.25" customHeight="1">
      <c r="A40866" s="69"/>
      <c r="B40866" s="69"/>
      <c r="C40866" s="127"/>
      <c r="D40866" s="127"/>
      <c r="E40866" s="127"/>
      <c r="G40866" s="127"/>
      <c r="I40866" s="127"/>
      <c r="J40866" s="69"/>
      <c r="K40866" s="69"/>
      <c r="L40866" s="69"/>
      <c r="M40866" s="69"/>
      <c r="N40866" s="69"/>
      <c r="O40866" s="69"/>
      <c r="P40866" s="69"/>
      <c r="Q40866" s="69"/>
      <c r="R40866" s="69"/>
      <c r="S40866" s="69"/>
      <c r="T40866" s="69"/>
      <c r="U40866" s="69"/>
      <c r="V40866" s="69"/>
    </row>
    <row r="40867" spans="1:22" s="71" customFormat="1" ht="11.25" customHeight="1">
      <c r="A40867" s="69"/>
      <c r="B40867" s="69"/>
      <c r="C40867" s="127"/>
      <c r="D40867" s="127"/>
      <c r="E40867" s="127"/>
      <c r="G40867" s="127"/>
      <c r="I40867" s="127"/>
      <c r="J40867" s="69"/>
      <c r="K40867" s="69"/>
      <c r="L40867" s="69"/>
      <c r="M40867" s="69"/>
      <c r="N40867" s="69"/>
      <c r="O40867" s="69"/>
      <c r="P40867" s="69"/>
      <c r="Q40867" s="69"/>
      <c r="R40867" s="69"/>
      <c r="S40867" s="69"/>
      <c r="T40867" s="69"/>
      <c r="U40867" s="69"/>
      <c r="V40867" s="69"/>
    </row>
    <row r="40868" spans="1:22" s="71" customFormat="1" ht="11.25" customHeight="1">
      <c r="A40868" s="69"/>
      <c r="B40868" s="69"/>
      <c r="C40868" s="127"/>
      <c r="D40868" s="127"/>
      <c r="E40868" s="127"/>
      <c r="G40868" s="127"/>
      <c r="I40868" s="127"/>
      <c r="J40868" s="69"/>
      <c r="K40868" s="69"/>
      <c r="L40868" s="69"/>
      <c r="M40868" s="69"/>
      <c r="N40868" s="69"/>
      <c r="O40868" s="69"/>
      <c r="P40868" s="69"/>
      <c r="Q40868" s="69"/>
      <c r="R40868" s="69"/>
      <c r="S40868" s="69"/>
      <c r="T40868" s="69"/>
      <c r="U40868" s="69"/>
      <c r="V40868" s="69"/>
    </row>
    <row r="40869" spans="1:22" s="71" customFormat="1" ht="11.25" customHeight="1">
      <c r="A40869" s="69"/>
      <c r="B40869" s="69"/>
      <c r="C40869" s="127"/>
      <c r="D40869" s="127"/>
      <c r="E40869" s="127"/>
      <c r="G40869" s="127"/>
      <c r="I40869" s="127"/>
      <c r="J40869" s="69"/>
      <c r="K40869" s="69"/>
      <c r="L40869" s="69"/>
      <c r="M40869" s="69"/>
      <c r="N40869" s="69"/>
      <c r="O40869" s="69"/>
      <c r="P40869" s="69"/>
      <c r="Q40869" s="69"/>
      <c r="R40869" s="69"/>
      <c r="S40869" s="69"/>
      <c r="T40869" s="69"/>
      <c r="U40869" s="69"/>
      <c r="V40869" s="69"/>
    </row>
    <row r="40870" spans="1:22" s="71" customFormat="1" ht="11.25" customHeight="1">
      <c r="A40870" s="69"/>
      <c r="B40870" s="69"/>
      <c r="C40870" s="127"/>
      <c r="D40870" s="127"/>
      <c r="E40870" s="127"/>
      <c r="G40870" s="127"/>
      <c r="I40870" s="127"/>
      <c r="J40870" s="69"/>
      <c r="K40870" s="69"/>
      <c r="L40870" s="69"/>
      <c r="M40870" s="69"/>
      <c r="N40870" s="69"/>
      <c r="O40870" s="69"/>
      <c r="P40870" s="69"/>
      <c r="Q40870" s="69"/>
      <c r="R40870" s="69"/>
      <c r="S40870" s="69"/>
      <c r="T40870" s="69"/>
      <c r="U40870" s="69"/>
      <c r="V40870" s="69"/>
    </row>
    <row r="40871" spans="1:22" s="71" customFormat="1" ht="11.25" customHeight="1">
      <c r="A40871" s="69"/>
      <c r="B40871" s="69"/>
      <c r="C40871" s="127"/>
      <c r="D40871" s="127"/>
      <c r="E40871" s="127"/>
      <c r="G40871" s="127"/>
      <c r="I40871" s="127"/>
      <c r="J40871" s="69"/>
      <c r="K40871" s="69"/>
      <c r="L40871" s="69"/>
      <c r="M40871" s="69"/>
      <c r="N40871" s="69"/>
      <c r="O40871" s="69"/>
      <c r="P40871" s="69"/>
      <c r="Q40871" s="69"/>
      <c r="R40871" s="69"/>
      <c r="S40871" s="69"/>
      <c r="T40871" s="69"/>
      <c r="U40871" s="69"/>
      <c r="V40871" s="69"/>
    </row>
    <row r="40872" spans="1:22" s="71" customFormat="1" ht="11.25" customHeight="1">
      <c r="A40872" s="69"/>
      <c r="B40872" s="69"/>
      <c r="C40872" s="127"/>
      <c r="D40872" s="127"/>
      <c r="E40872" s="127"/>
      <c r="G40872" s="127"/>
      <c r="I40872" s="127"/>
      <c r="J40872" s="69"/>
      <c r="K40872" s="69"/>
      <c r="L40872" s="69"/>
      <c r="M40872" s="69"/>
      <c r="N40872" s="69"/>
      <c r="O40872" s="69"/>
      <c r="P40872" s="69"/>
      <c r="Q40872" s="69"/>
      <c r="R40872" s="69"/>
      <c r="S40872" s="69"/>
      <c r="T40872" s="69"/>
      <c r="U40872" s="69"/>
      <c r="V40872" s="69"/>
    </row>
    <row r="40873" spans="1:22" s="71" customFormat="1" ht="11.25" customHeight="1">
      <c r="A40873" s="69"/>
      <c r="B40873" s="69"/>
      <c r="C40873" s="127"/>
      <c r="D40873" s="127"/>
      <c r="E40873" s="127"/>
      <c r="G40873" s="127"/>
      <c r="I40873" s="127"/>
      <c r="J40873" s="69"/>
      <c r="K40873" s="69"/>
      <c r="L40873" s="69"/>
      <c r="M40873" s="69"/>
      <c r="N40873" s="69"/>
      <c r="O40873" s="69"/>
      <c r="P40873" s="69"/>
      <c r="Q40873" s="69"/>
      <c r="R40873" s="69"/>
      <c r="S40873" s="69"/>
      <c r="T40873" s="69"/>
      <c r="U40873" s="69"/>
      <c r="V40873" s="69"/>
    </row>
    <row r="40874" spans="1:22" s="71" customFormat="1" ht="11.25" customHeight="1">
      <c r="A40874" s="69"/>
      <c r="B40874" s="69"/>
      <c r="C40874" s="127"/>
      <c r="D40874" s="127"/>
      <c r="E40874" s="127"/>
      <c r="G40874" s="127"/>
      <c r="I40874" s="127"/>
      <c r="J40874" s="69"/>
      <c r="K40874" s="69"/>
      <c r="L40874" s="69"/>
      <c r="M40874" s="69"/>
      <c r="N40874" s="69"/>
      <c r="O40874" s="69"/>
      <c r="P40874" s="69"/>
      <c r="Q40874" s="69"/>
      <c r="R40874" s="69"/>
      <c r="S40874" s="69"/>
      <c r="T40874" s="69"/>
      <c r="U40874" s="69"/>
      <c r="V40874" s="69"/>
    </row>
    <row r="40875" spans="1:22" s="71" customFormat="1" ht="11.25" customHeight="1">
      <c r="A40875" s="69"/>
      <c r="B40875" s="69"/>
      <c r="C40875" s="127"/>
      <c r="D40875" s="127"/>
      <c r="E40875" s="127"/>
      <c r="G40875" s="127"/>
      <c r="I40875" s="127"/>
      <c r="J40875" s="69"/>
      <c r="K40875" s="69"/>
      <c r="L40875" s="69"/>
      <c r="M40875" s="69"/>
      <c r="N40875" s="69"/>
      <c r="O40875" s="69"/>
      <c r="P40875" s="69"/>
      <c r="Q40875" s="69"/>
      <c r="R40875" s="69"/>
      <c r="S40875" s="69"/>
      <c r="T40875" s="69"/>
      <c r="U40875" s="69"/>
      <c r="V40875" s="69"/>
    </row>
    <row r="40876" spans="1:22" s="71" customFormat="1" ht="11.25" customHeight="1">
      <c r="A40876" s="69"/>
      <c r="B40876" s="69"/>
      <c r="C40876" s="127"/>
      <c r="D40876" s="127"/>
      <c r="E40876" s="127"/>
      <c r="G40876" s="127"/>
      <c r="I40876" s="127"/>
      <c r="J40876" s="69"/>
      <c r="K40876" s="69"/>
      <c r="L40876" s="69"/>
      <c r="M40876" s="69"/>
      <c r="N40876" s="69"/>
      <c r="O40876" s="69"/>
      <c r="P40876" s="69"/>
      <c r="Q40876" s="69"/>
      <c r="R40876" s="69"/>
      <c r="S40876" s="69"/>
      <c r="T40876" s="69"/>
      <c r="U40876" s="69"/>
      <c r="V40876" s="69"/>
    </row>
    <row r="40877" spans="1:22" s="71" customFormat="1" ht="11.25" customHeight="1">
      <c r="A40877" s="69"/>
      <c r="B40877" s="69"/>
      <c r="C40877" s="127"/>
      <c r="D40877" s="127"/>
      <c r="E40877" s="127"/>
      <c r="G40877" s="127"/>
      <c r="I40877" s="127"/>
      <c r="J40877" s="69"/>
      <c r="K40877" s="69"/>
      <c r="L40877" s="69"/>
      <c r="M40877" s="69"/>
      <c r="N40877" s="69"/>
      <c r="O40877" s="69"/>
      <c r="P40877" s="69"/>
      <c r="Q40877" s="69"/>
      <c r="R40877" s="69"/>
      <c r="S40877" s="69"/>
      <c r="T40877" s="69"/>
      <c r="U40877" s="69"/>
      <c r="V40877" s="69"/>
    </row>
    <row r="40878" spans="1:22" s="71" customFormat="1" ht="11.25" customHeight="1">
      <c r="A40878" s="69"/>
      <c r="B40878" s="69"/>
      <c r="C40878" s="127"/>
      <c r="D40878" s="127"/>
      <c r="E40878" s="127"/>
      <c r="G40878" s="127"/>
      <c r="I40878" s="127"/>
      <c r="J40878" s="69"/>
      <c r="K40878" s="69"/>
      <c r="L40878" s="69"/>
      <c r="M40878" s="69"/>
      <c r="N40878" s="69"/>
      <c r="O40878" s="69"/>
      <c r="P40878" s="69"/>
      <c r="Q40878" s="69"/>
      <c r="R40878" s="69"/>
      <c r="S40878" s="69"/>
      <c r="T40878" s="69"/>
      <c r="U40878" s="69"/>
      <c r="V40878" s="69"/>
    </row>
    <row r="40879" spans="1:22" s="71" customFormat="1" ht="11.25" customHeight="1">
      <c r="A40879" s="69"/>
      <c r="B40879" s="69"/>
      <c r="C40879" s="127"/>
      <c r="D40879" s="127"/>
      <c r="E40879" s="127"/>
      <c r="G40879" s="127"/>
      <c r="I40879" s="127"/>
      <c r="J40879" s="69"/>
      <c r="K40879" s="69"/>
      <c r="L40879" s="69"/>
      <c r="M40879" s="69"/>
      <c r="N40879" s="69"/>
      <c r="O40879" s="69"/>
      <c r="P40879" s="69"/>
      <c r="Q40879" s="69"/>
      <c r="R40879" s="69"/>
      <c r="S40879" s="69"/>
      <c r="T40879" s="69"/>
      <c r="U40879" s="69"/>
      <c r="V40879" s="69"/>
    </row>
    <row r="40880" spans="1:22" s="71" customFormat="1" ht="11.25" customHeight="1">
      <c r="A40880" s="69"/>
      <c r="B40880" s="69"/>
      <c r="C40880" s="127"/>
      <c r="D40880" s="127"/>
      <c r="E40880" s="127"/>
      <c r="G40880" s="127"/>
      <c r="I40880" s="127"/>
      <c r="J40880" s="69"/>
      <c r="K40880" s="69"/>
      <c r="L40880" s="69"/>
      <c r="M40880" s="69"/>
      <c r="N40880" s="69"/>
      <c r="O40880" s="69"/>
      <c r="P40880" s="69"/>
      <c r="Q40880" s="69"/>
      <c r="R40880" s="69"/>
      <c r="S40880" s="69"/>
      <c r="T40880" s="69"/>
      <c r="U40880" s="69"/>
      <c r="V40880" s="69"/>
    </row>
    <row r="40881" spans="1:22" s="71" customFormat="1" ht="11.25" customHeight="1">
      <c r="A40881" s="69"/>
      <c r="B40881" s="69"/>
      <c r="C40881" s="127"/>
      <c r="D40881" s="127"/>
      <c r="E40881" s="127"/>
      <c r="G40881" s="127"/>
      <c r="I40881" s="127"/>
      <c r="J40881" s="69"/>
      <c r="K40881" s="69"/>
      <c r="L40881" s="69"/>
      <c r="M40881" s="69"/>
      <c r="N40881" s="69"/>
      <c r="O40881" s="69"/>
      <c r="P40881" s="69"/>
      <c r="Q40881" s="69"/>
      <c r="R40881" s="69"/>
      <c r="S40881" s="69"/>
      <c r="T40881" s="69"/>
      <c r="U40881" s="69"/>
      <c r="V40881" s="69"/>
    </row>
    <row r="40882" spans="1:22" s="71" customFormat="1" ht="11.25" customHeight="1">
      <c r="A40882" s="69"/>
      <c r="B40882" s="69"/>
      <c r="C40882" s="127"/>
      <c r="D40882" s="127"/>
      <c r="E40882" s="127"/>
      <c r="G40882" s="127"/>
      <c r="I40882" s="127"/>
      <c r="J40882" s="69"/>
      <c r="K40882" s="69"/>
      <c r="L40882" s="69"/>
      <c r="M40882" s="69"/>
      <c r="N40882" s="69"/>
      <c r="O40882" s="69"/>
      <c r="P40882" s="69"/>
      <c r="Q40882" s="69"/>
      <c r="R40882" s="69"/>
      <c r="S40882" s="69"/>
      <c r="T40882" s="69"/>
      <c r="U40882" s="69"/>
      <c r="V40882" s="69"/>
    </row>
    <row r="40883" spans="1:22" s="71" customFormat="1" ht="11.25" customHeight="1">
      <c r="A40883" s="69"/>
      <c r="B40883" s="69"/>
      <c r="C40883" s="127"/>
      <c r="D40883" s="127"/>
      <c r="E40883" s="127"/>
      <c r="G40883" s="127"/>
      <c r="I40883" s="127"/>
      <c r="J40883" s="69"/>
      <c r="K40883" s="69"/>
      <c r="L40883" s="69"/>
      <c r="M40883" s="69"/>
      <c r="N40883" s="69"/>
      <c r="O40883" s="69"/>
      <c r="P40883" s="69"/>
      <c r="Q40883" s="69"/>
      <c r="R40883" s="69"/>
      <c r="S40883" s="69"/>
      <c r="T40883" s="69"/>
      <c r="U40883" s="69"/>
      <c r="V40883" s="69"/>
    </row>
    <row r="40884" spans="1:22" s="71" customFormat="1" ht="11.25" customHeight="1">
      <c r="A40884" s="69"/>
      <c r="B40884" s="69"/>
      <c r="C40884" s="127"/>
      <c r="D40884" s="127"/>
      <c r="E40884" s="127"/>
      <c r="G40884" s="127"/>
      <c r="I40884" s="127"/>
      <c r="J40884" s="69"/>
      <c r="K40884" s="69"/>
      <c r="L40884" s="69"/>
      <c r="M40884" s="69"/>
      <c r="N40884" s="69"/>
      <c r="O40884" s="69"/>
      <c r="P40884" s="69"/>
      <c r="Q40884" s="69"/>
      <c r="R40884" s="69"/>
      <c r="S40884" s="69"/>
      <c r="T40884" s="69"/>
      <c r="U40884" s="69"/>
      <c r="V40884" s="69"/>
    </row>
    <row r="40885" spans="1:22" s="71" customFormat="1" ht="11.25" customHeight="1">
      <c r="A40885" s="69"/>
      <c r="B40885" s="69"/>
      <c r="C40885" s="127"/>
      <c r="D40885" s="127"/>
      <c r="E40885" s="127"/>
      <c r="G40885" s="127"/>
      <c r="I40885" s="127"/>
      <c r="J40885" s="69"/>
      <c r="K40885" s="69"/>
      <c r="L40885" s="69"/>
      <c r="M40885" s="69"/>
      <c r="N40885" s="69"/>
      <c r="O40885" s="69"/>
      <c r="P40885" s="69"/>
      <c r="Q40885" s="69"/>
      <c r="R40885" s="69"/>
      <c r="S40885" s="69"/>
      <c r="T40885" s="69"/>
      <c r="U40885" s="69"/>
      <c r="V40885" s="69"/>
    </row>
    <row r="40886" spans="1:22" s="71" customFormat="1" ht="11.25" customHeight="1">
      <c r="A40886" s="69"/>
      <c r="B40886" s="69"/>
      <c r="C40886" s="127"/>
      <c r="D40886" s="127"/>
      <c r="E40886" s="127"/>
      <c r="G40886" s="127"/>
      <c r="I40886" s="127"/>
      <c r="J40886" s="69"/>
      <c r="K40886" s="69"/>
      <c r="L40886" s="69"/>
      <c r="M40886" s="69"/>
      <c r="N40886" s="69"/>
      <c r="O40886" s="69"/>
      <c r="P40886" s="69"/>
      <c r="Q40886" s="69"/>
      <c r="R40886" s="69"/>
      <c r="S40886" s="69"/>
      <c r="T40886" s="69"/>
      <c r="U40886" s="69"/>
      <c r="V40886" s="69"/>
    </row>
    <row r="40887" spans="1:22" s="71" customFormat="1" ht="11.25" customHeight="1">
      <c r="A40887" s="69"/>
      <c r="B40887" s="69"/>
      <c r="C40887" s="127"/>
      <c r="D40887" s="127"/>
      <c r="E40887" s="127"/>
      <c r="G40887" s="127"/>
      <c r="I40887" s="127"/>
      <c r="J40887" s="69"/>
      <c r="K40887" s="69"/>
      <c r="L40887" s="69"/>
      <c r="M40887" s="69"/>
      <c r="N40887" s="69"/>
      <c r="O40887" s="69"/>
      <c r="P40887" s="69"/>
      <c r="Q40887" s="69"/>
      <c r="R40887" s="69"/>
      <c r="S40887" s="69"/>
      <c r="T40887" s="69"/>
      <c r="U40887" s="69"/>
      <c r="V40887" s="69"/>
    </row>
    <row r="40888" spans="1:22" s="71" customFormat="1" ht="11.25" customHeight="1">
      <c r="A40888" s="69"/>
      <c r="B40888" s="69"/>
      <c r="C40888" s="127"/>
      <c r="D40888" s="127"/>
      <c r="E40888" s="127"/>
      <c r="G40888" s="127"/>
      <c r="I40888" s="127"/>
      <c r="J40888" s="69"/>
      <c r="K40888" s="69"/>
      <c r="L40888" s="69"/>
      <c r="M40888" s="69"/>
      <c r="N40888" s="69"/>
      <c r="O40888" s="69"/>
      <c r="P40888" s="69"/>
      <c r="Q40888" s="69"/>
      <c r="R40888" s="69"/>
      <c r="S40888" s="69"/>
      <c r="T40888" s="69"/>
      <c r="U40888" s="69"/>
      <c r="V40888" s="69"/>
    </row>
    <row r="40889" spans="1:22" s="71" customFormat="1" ht="11.25" customHeight="1">
      <c r="A40889" s="69"/>
      <c r="B40889" s="69"/>
      <c r="C40889" s="127"/>
      <c r="D40889" s="127"/>
      <c r="E40889" s="127"/>
      <c r="G40889" s="127"/>
      <c r="I40889" s="127"/>
      <c r="J40889" s="69"/>
      <c r="K40889" s="69"/>
      <c r="L40889" s="69"/>
      <c r="M40889" s="69"/>
      <c r="N40889" s="69"/>
      <c r="O40889" s="69"/>
      <c r="P40889" s="69"/>
      <c r="Q40889" s="69"/>
      <c r="R40889" s="69"/>
      <c r="S40889" s="69"/>
      <c r="T40889" s="69"/>
      <c r="U40889" s="69"/>
      <c r="V40889" s="69"/>
    </row>
    <row r="40890" spans="1:22" s="71" customFormat="1" ht="11.25" customHeight="1">
      <c r="A40890" s="69"/>
      <c r="B40890" s="69"/>
      <c r="C40890" s="127"/>
      <c r="D40890" s="127"/>
      <c r="E40890" s="127"/>
      <c r="G40890" s="127"/>
      <c r="I40890" s="127"/>
      <c r="J40890" s="69"/>
      <c r="K40890" s="69"/>
      <c r="L40890" s="69"/>
      <c r="M40890" s="69"/>
      <c r="N40890" s="69"/>
      <c r="O40890" s="69"/>
      <c r="P40890" s="69"/>
      <c r="Q40890" s="69"/>
      <c r="R40890" s="69"/>
      <c r="S40890" s="69"/>
      <c r="T40890" s="69"/>
      <c r="U40890" s="69"/>
      <c r="V40890" s="69"/>
    </row>
    <row r="40891" spans="1:22" s="71" customFormat="1" ht="11.25" customHeight="1">
      <c r="A40891" s="69"/>
      <c r="B40891" s="69"/>
      <c r="C40891" s="127"/>
      <c r="D40891" s="127"/>
      <c r="E40891" s="127"/>
      <c r="G40891" s="127"/>
      <c r="I40891" s="127"/>
      <c r="J40891" s="69"/>
      <c r="K40891" s="69"/>
      <c r="L40891" s="69"/>
      <c r="M40891" s="69"/>
      <c r="N40891" s="69"/>
      <c r="O40891" s="69"/>
      <c r="P40891" s="69"/>
      <c r="Q40891" s="69"/>
      <c r="R40891" s="69"/>
      <c r="S40891" s="69"/>
      <c r="T40891" s="69"/>
      <c r="U40891" s="69"/>
      <c r="V40891" s="69"/>
    </row>
    <row r="40892" spans="1:22" s="71" customFormat="1" ht="11.25" customHeight="1">
      <c r="A40892" s="69"/>
      <c r="B40892" s="69"/>
      <c r="C40892" s="127"/>
      <c r="D40892" s="127"/>
      <c r="E40892" s="127"/>
      <c r="G40892" s="127"/>
      <c r="I40892" s="127"/>
      <c r="J40892" s="69"/>
      <c r="K40892" s="69"/>
      <c r="L40892" s="69"/>
      <c r="M40892" s="69"/>
      <c r="N40892" s="69"/>
      <c r="O40892" s="69"/>
      <c r="P40892" s="69"/>
      <c r="Q40892" s="69"/>
      <c r="R40892" s="69"/>
      <c r="S40892" s="69"/>
      <c r="T40892" s="69"/>
      <c r="U40892" s="69"/>
      <c r="V40892" s="69"/>
    </row>
    <row r="40893" spans="1:22" s="71" customFormat="1" ht="11.25" customHeight="1">
      <c r="A40893" s="69"/>
      <c r="B40893" s="69"/>
      <c r="C40893" s="127"/>
      <c r="D40893" s="127"/>
      <c r="E40893" s="127"/>
      <c r="G40893" s="127"/>
      <c r="I40893" s="127"/>
      <c r="J40893" s="69"/>
      <c r="K40893" s="69"/>
      <c r="L40893" s="69"/>
      <c r="M40893" s="69"/>
      <c r="N40893" s="69"/>
      <c r="O40893" s="69"/>
      <c r="P40893" s="69"/>
      <c r="Q40893" s="69"/>
      <c r="R40893" s="69"/>
      <c r="S40893" s="69"/>
      <c r="T40893" s="69"/>
      <c r="U40893" s="69"/>
      <c r="V40893" s="69"/>
    </row>
    <row r="40894" spans="1:22" s="71" customFormat="1" ht="11.25" customHeight="1">
      <c r="A40894" s="69"/>
      <c r="B40894" s="69"/>
      <c r="C40894" s="127"/>
      <c r="D40894" s="127"/>
      <c r="E40894" s="127"/>
      <c r="G40894" s="127"/>
      <c r="I40894" s="127"/>
      <c r="J40894" s="69"/>
      <c r="K40894" s="69"/>
      <c r="L40894" s="69"/>
      <c r="M40894" s="69"/>
      <c r="N40894" s="69"/>
      <c r="O40894" s="69"/>
      <c r="P40894" s="69"/>
      <c r="Q40894" s="69"/>
      <c r="R40894" s="69"/>
      <c r="S40894" s="69"/>
      <c r="T40894" s="69"/>
      <c r="U40894" s="69"/>
      <c r="V40894" s="69"/>
    </row>
    <row r="40895" spans="1:22" s="71" customFormat="1" ht="11.25" customHeight="1">
      <c r="A40895" s="69"/>
      <c r="B40895" s="69"/>
      <c r="C40895" s="127"/>
      <c r="D40895" s="127"/>
      <c r="E40895" s="127"/>
      <c r="G40895" s="127"/>
      <c r="I40895" s="127"/>
      <c r="J40895" s="69"/>
      <c r="K40895" s="69"/>
      <c r="L40895" s="69"/>
      <c r="M40895" s="69"/>
      <c r="N40895" s="69"/>
      <c r="O40895" s="69"/>
      <c r="P40895" s="69"/>
      <c r="Q40895" s="69"/>
      <c r="R40895" s="69"/>
      <c r="S40895" s="69"/>
      <c r="T40895" s="69"/>
      <c r="U40895" s="69"/>
      <c r="V40895" s="69"/>
    </row>
    <row r="40896" spans="1:22" s="71" customFormat="1" ht="11.25" customHeight="1">
      <c r="A40896" s="69"/>
      <c r="B40896" s="69"/>
      <c r="C40896" s="127"/>
      <c r="D40896" s="127"/>
      <c r="E40896" s="127"/>
      <c r="G40896" s="127"/>
      <c r="I40896" s="127"/>
      <c r="J40896" s="69"/>
      <c r="K40896" s="69"/>
      <c r="L40896" s="69"/>
      <c r="M40896" s="69"/>
      <c r="N40896" s="69"/>
      <c r="O40896" s="69"/>
      <c r="P40896" s="69"/>
      <c r="Q40896" s="69"/>
      <c r="R40896" s="69"/>
      <c r="S40896" s="69"/>
      <c r="T40896" s="69"/>
      <c r="U40896" s="69"/>
      <c r="V40896" s="69"/>
    </row>
    <row r="40897" spans="1:22" s="71" customFormat="1" ht="11.25" customHeight="1">
      <c r="A40897" s="69"/>
      <c r="B40897" s="69"/>
      <c r="C40897" s="127"/>
      <c r="D40897" s="127"/>
      <c r="E40897" s="127"/>
      <c r="G40897" s="127"/>
      <c r="I40897" s="127"/>
      <c r="J40897" s="69"/>
      <c r="K40897" s="69"/>
      <c r="L40897" s="69"/>
      <c r="M40897" s="69"/>
      <c r="N40897" s="69"/>
      <c r="O40897" s="69"/>
      <c r="P40897" s="69"/>
      <c r="Q40897" s="69"/>
      <c r="R40897" s="69"/>
      <c r="S40897" s="69"/>
      <c r="T40897" s="69"/>
      <c r="U40897" s="69"/>
      <c r="V40897" s="69"/>
    </row>
    <row r="40898" spans="1:22" s="71" customFormat="1" ht="11.25" customHeight="1">
      <c r="A40898" s="69"/>
      <c r="B40898" s="69"/>
      <c r="C40898" s="127"/>
      <c r="D40898" s="127"/>
      <c r="E40898" s="127"/>
      <c r="G40898" s="127"/>
      <c r="I40898" s="127"/>
      <c r="J40898" s="69"/>
      <c r="K40898" s="69"/>
      <c r="L40898" s="69"/>
      <c r="M40898" s="69"/>
      <c r="N40898" s="69"/>
      <c r="O40898" s="69"/>
      <c r="P40898" s="69"/>
      <c r="Q40898" s="69"/>
      <c r="R40898" s="69"/>
      <c r="S40898" s="69"/>
      <c r="T40898" s="69"/>
      <c r="U40898" s="69"/>
      <c r="V40898" s="69"/>
    </row>
    <row r="40899" spans="1:22" s="71" customFormat="1" ht="11.25" customHeight="1">
      <c r="A40899" s="69"/>
      <c r="B40899" s="69"/>
      <c r="C40899" s="127"/>
      <c r="D40899" s="127"/>
      <c r="E40899" s="127"/>
      <c r="G40899" s="127"/>
      <c r="I40899" s="127"/>
      <c r="J40899" s="69"/>
      <c r="K40899" s="69"/>
      <c r="L40899" s="69"/>
      <c r="M40899" s="69"/>
      <c r="N40899" s="69"/>
      <c r="O40899" s="69"/>
      <c r="P40899" s="69"/>
      <c r="Q40899" s="69"/>
      <c r="R40899" s="69"/>
      <c r="S40899" s="69"/>
      <c r="T40899" s="69"/>
      <c r="U40899" s="69"/>
      <c r="V40899" s="69"/>
    </row>
    <row r="40900" spans="1:22" s="71" customFormat="1" ht="11.25" customHeight="1">
      <c r="A40900" s="69"/>
      <c r="B40900" s="69"/>
      <c r="C40900" s="127"/>
      <c r="D40900" s="127"/>
      <c r="E40900" s="127"/>
      <c r="G40900" s="127"/>
      <c r="I40900" s="127"/>
      <c r="J40900" s="69"/>
      <c r="K40900" s="69"/>
      <c r="L40900" s="69"/>
      <c r="M40900" s="69"/>
      <c r="N40900" s="69"/>
      <c r="O40900" s="69"/>
      <c r="P40900" s="69"/>
      <c r="Q40900" s="69"/>
      <c r="R40900" s="69"/>
      <c r="S40900" s="69"/>
      <c r="T40900" s="69"/>
      <c r="U40900" s="69"/>
      <c r="V40900" s="69"/>
    </row>
    <row r="40901" spans="1:22" s="71" customFormat="1" ht="11.25" customHeight="1">
      <c r="A40901" s="69"/>
      <c r="B40901" s="69"/>
      <c r="C40901" s="127"/>
      <c r="D40901" s="127"/>
      <c r="E40901" s="127"/>
      <c r="G40901" s="127"/>
      <c r="I40901" s="127"/>
      <c r="J40901" s="69"/>
      <c r="K40901" s="69"/>
      <c r="L40901" s="69"/>
      <c r="M40901" s="69"/>
      <c r="N40901" s="69"/>
      <c r="O40901" s="69"/>
      <c r="P40901" s="69"/>
      <c r="Q40901" s="69"/>
      <c r="R40901" s="69"/>
      <c r="S40901" s="69"/>
      <c r="T40901" s="69"/>
      <c r="U40901" s="69"/>
      <c r="V40901" s="69"/>
    </row>
    <row r="40902" spans="1:22" s="71" customFormat="1" ht="11.25" customHeight="1">
      <c r="A40902" s="69"/>
      <c r="B40902" s="69"/>
      <c r="C40902" s="127"/>
      <c r="D40902" s="127"/>
      <c r="E40902" s="127"/>
      <c r="G40902" s="127"/>
      <c r="I40902" s="127"/>
      <c r="J40902" s="69"/>
      <c r="K40902" s="69"/>
      <c r="L40902" s="69"/>
      <c r="M40902" s="69"/>
      <c r="N40902" s="69"/>
      <c r="O40902" s="69"/>
      <c r="P40902" s="69"/>
      <c r="Q40902" s="69"/>
      <c r="R40902" s="69"/>
      <c r="S40902" s="69"/>
      <c r="T40902" s="69"/>
      <c r="U40902" s="69"/>
      <c r="V40902" s="69"/>
    </row>
    <row r="40903" spans="1:22" s="71" customFormat="1" ht="11.25" customHeight="1">
      <c r="A40903" s="69"/>
      <c r="B40903" s="69"/>
      <c r="C40903" s="127"/>
      <c r="D40903" s="127"/>
      <c r="E40903" s="127"/>
      <c r="G40903" s="127"/>
      <c r="I40903" s="127"/>
      <c r="J40903" s="69"/>
      <c r="K40903" s="69"/>
      <c r="L40903" s="69"/>
      <c r="M40903" s="69"/>
      <c r="N40903" s="69"/>
      <c r="O40903" s="69"/>
      <c r="P40903" s="69"/>
      <c r="Q40903" s="69"/>
      <c r="R40903" s="69"/>
      <c r="S40903" s="69"/>
      <c r="T40903" s="69"/>
      <c r="U40903" s="69"/>
      <c r="V40903" s="69"/>
    </row>
    <row r="40904" spans="1:22" s="71" customFormat="1" ht="11.25" customHeight="1">
      <c r="A40904" s="69"/>
      <c r="B40904" s="69"/>
      <c r="C40904" s="127"/>
      <c r="D40904" s="127"/>
      <c r="E40904" s="127"/>
      <c r="G40904" s="127"/>
      <c r="I40904" s="127"/>
      <c r="J40904" s="69"/>
      <c r="K40904" s="69"/>
      <c r="L40904" s="69"/>
      <c r="M40904" s="69"/>
      <c r="N40904" s="69"/>
      <c r="O40904" s="69"/>
      <c r="P40904" s="69"/>
      <c r="Q40904" s="69"/>
      <c r="R40904" s="69"/>
      <c r="S40904" s="69"/>
      <c r="T40904" s="69"/>
      <c r="U40904" s="69"/>
      <c r="V40904" s="69"/>
    </row>
    <row r="40905" spans="1:22" s="71" customFormat="1" ht="11.25" customHeight="1">
      <c r="A40905" s="69"/>
      <c r="B40905" s="69"/>
      <c r="C40905" s="127"/>
      <c r="D40905" s="127"/>
      <c r="E40905" s="127"/>
      <c r="G40905" s="127"/>
      <c r="I40905" s="127"/>
      <c r="J40905" s="69"/>
      <c r="K40905" s="69"/>
      <c r="L40905" s="69"/>
      <c r="M40905" s="69"/>
      <c r="N40905" s="69"/>
      <c r="O40905" s="69"/>
      <c r="P40905" s="69"/>
      <c r="Q40905" s="69"/>
      <c r="R40905" s="69"/>
      <c r="S40905" s="69"/>
      <c r="T40905" s="69"/>
      <c r="U40905" s="69"/>
      <c r="V40905" s="69"/>
    </row>
    <row r="40906" spans="1:22" s="71" customFormat="1" ht="11.25" customHeight="1">
      <c r="A40906" s="69"/>
      <c r="B40906" s="69"/>
      <c r="C40906" s="127"/>
      <c r="D40906" s="127"/>
      <c r="E40906" s="127"/>
      <c r="G40906" s="127"/>
      <c r="I40906" s="127"/>
      <c r="J40906" s="69"/>
      <c r="K40906" s="69"/>
      <c r="L40906" s="69"/>
      <c r="M40906" s="69"/>
      <c r="N40906" s="69"/>
      <c r="O40906" s="69"/>
      <c r="P40906" s="69"/>
      <c r="Q40906" s="69"/>
      <c r="R40906" s="69"/>
      <c r="S40906" s="69"/>
      <c r="T40906" s="69"/>
      <c r="U40906" s="69"/>
      <c r="V40906" s="69"/>
    </row>
    <row r="40907" spans="1:22" s="71" customFormat="1" ht="11.25" customHeight="1">
      <c r="A40907" s="69"/>
      <c r="B40907" s="69"/>
      <c r="C40907" s="127"/>
      <c r="D40907" s="127"/>
      <c r="E40907" s="127"/>
      <c r="G40907" s="127"/>
      <c r="I40907" s="127"/>
      <c r="J40907" s="69"/>
      <c r="K40907" s="69"/>
      <c r="L40907" s="69"/>
      <c r="M40907" s="69"/>
      <c r="N40907" s="69"/>
      <c r="O40907" s="69"/>
      <c r="P40907" s="69"/>
      <c r="Q40907" s="69"/>
      <c r="R40907" s="69"/>
      <c r="S40907" s="69"/>
      <c r="T40907" s="69"/>
      <c r="U40907" s="69"/>
      <c r="V40907" s="69"/>
    </row>
    <row r="40908" spans="1:22" s="71" customFormat="1" ht="11.25" customHeight="1">
      <c r="A40908" s="69"/>
      <c r="B40908" s="69"/>
      <c r="C40908" s="127"/>
      <c r="D40908" s="127"/>
      <c r="E40908" s="127"/>
      <c r="G40908" s="127"/>
      <c r="I40908" s="127"/>
      <c r="J40908" s="69"/>
      <c r="K40908" s="69"/>
      <c r="L40908" s="69"/>
      <c r="M40908" s="69"/>
      <c r="N40908" s="69"/>
      <c r="O40908" s="69"/>
      <c r="P40908" s="69"/>
      <c r="Q40908" s="69"/>
      <c r="R40908" s="69"/>
      <c r="S40908" s="69"/>
      <c r="T40908" s="69"/>
      <c r="U40908" s="69"/>
      <c r="V40908" s="69"/>
    </row>
    <row r="40909" spans="1:22" s="71" customFormat="1" ht="11.25" customHeight="1">
      <c r="A40909" s="69"/>
      <c r="B40909" s="69"/>
      <c r="C40909" s="127"/>
      <c r="D40909" s="127"/>
      <c r="E40909" s="127"/>
      <c r="G40909" s="127"/>
      <c r="I40909" s="127"/>
      <c r="J40909" s="69"/>
      <c r="K40909" s="69"/>
      <c r="L40909" s="69"/>
      <c r="M40909" s="69"/>
      <c r="N40909" s="69"/>
      <c r="O40909" s="69"/>
      <c r="P40909" s="69"/>
      <c r="Q40909" s="69"/>
      <c r="R40909" s="69"/>
      <c r="S40909" s="69"/>
      <c r="T40909" s="69"/>
      <c r="U40909" s="69"/>
      <c r="V40909" s="69"/>
    </row>
    <row r="40910" spans="1:22" s="71" customFormat="1" ht="11.25" customHeight="1">
      <c r="A40910" s="69"/>
      <c r="B40910" s="69"/>
      <c r="C40910" s="127"/>
      <c r="D40910" s="127"/>
      <c r="E40910" s="127"/>
      <c r="G40910" s="127"/>
      <c r="I40910" s="127"/>
      <c r="J40910" s="69"/>
      <c r="K40910" s="69"/>
      <c r="L40910" s="69"/>
      <c r="M40910" s="69"/>
      <c r="N40910" s="69"/>
      <c r="O40910" s="69"/>
      <c r="P40910" s="69"/>
      <c r="Q40910" s="69"/>
      <c r="R40910" s="69"/>
      <c r="S40910" s="69"/>
      <c r="T40910" s="69"/>
      <c r="U40910" s="69"/>
      <c r="V40910" s="69"/>
    </row>
    <row r="40911" spans="1:22" s="71" customFormat="1" ht="11.25" customHeight="1">
      <c r="A40911" s="69"/>
      <c r="B40911" s="69"/>
      <c r="C40911" s="127"/>
      <c r="D40911" s="127"/>
      <c r="E40911" s="127"/>
      <c r="G40911" s="127"/>
      <c r="I40911" s="127"/>
      <c r="J40911" s="69"/>
      <c r="K40911" s="69"/>
      <c r="L40911" s="69"/>
      <c r="M40911" s="69"/>
      <c r="N40911" s="69"/>
      <c r="O40911" s="69"/>
      <c r="P40911" s="69"/>
      <c r="Q40911" s="69"/>
      <c r="R40911" s="69"/>
      <c r="S40911" s="69"/>
      <c r="T40911" s="69"/>
      <c r="U40911" s="69"/>
      <c r="V40911" s="69"/>
    </row>
    <row r="40912" spans="1:22" s="71" customFormat="1" ht="11.25" customHeight="1">
      <c r="A40912" s="69"/>
      <c r="B40912" s="69"/>
      <c r="C40912" s="127"/>
      <c r="D40912" s="127"/>
      <c r="E40912" s="127"/>
      <c r="G40912" s="127"/>
      <c r="I40912" s="127"/>
      <c r="J40912" s="69"/>
      <c r="K40912" s="69"/>
      <c r="L40912" s="69"/>
      <c r="M40912" s="69"/>
      <c r="N40912" s="69"/>
      <c r="O40912" s="69"/>
      <c r="P40912" s="69"/>
      <c r="Q40912" s="69"/>
      <c r="R40912" s="69"/>
      <c r="S40912" s="69"/>
      <c r="T40912" s="69"/>
      <c r="U40912" s="69"/>
      <c r="V40912" s="69"/>
    </row>
    <row r="40913" spans="1:22" s="71" customFormat="1" ht="11.25" customHeight="1">
      <c r="A40913" s="69"/>
      <c r="B40913" s="69"/>
      <c r="C40913" s="127"/>
      <c r="D40913" s="127"/>
      <c r="E40913" s="127"/>
      <c r="G40913" s="127"/>
      <c r="I40913" s="127"/>
      <c r="J40913" s="69"/>
      <c r="K40913" s="69"/>
      <c r="L40913" s="69"/>
      <c r="M40913" s="69"/>
      <c r="N40913" s="69"/>
      <c r="O40913" s="69"/>
      <c r="P40913" s="69"/>
      <c r="Q40913" s="69"/>
      <c r="R40913" s="69"/>
      <c r="S40913" s="69"/>
      <c r="T40913" s="69"/>
      <c r="U40913" s="69"/>
      <c r="V40913" s="69"/>
    </row>
    <row r="40914" spans="1:22" s="71" customFormat="1" ht="11.25" customHeight="1">
      <c r="A40914" s="69"/>
      <c r="B40914" s="69"/>
      <c r="C40914" s="127"/>
      <c r="D40914" s="127"/>
      <c r="E40914" s="127"/>
      <c r="G40914" s="127"/>
      <c r="I40914" s="127"/>
      <c r="J40914" s="69"/>
      <c r="K40914" s="69"/>
      <c r="L40914" s="69"/>
      <c r="M40914" s="69"/>
      <c r="N40914" s="69"/>
      <c r="O40914" s="69"/>
      <c r="P40914" s="69"/>
      <c r="Q40914" s="69"/>
      <c r="R40914" s="69"/>
      <c r="S40914" s="69"/>
      <c r="T40914" s="69"/>
      <c r="U40914" s="69"/>
      <c r="V40914" s="69"/>
    </row>
    <row r="40915" spans="1:22" s="71" customFormat="1" ht="11.25" customHeight="1">
      <c r="A40915" s="69"/>
      <c r="B40915" s="69"/>
      <c r="C40915" s="127"/>
      <c r="D40915" s="127"/>
      <c r="E40915" s="127"/>
      <c r="G40915" s="127"/>
      <c r="I40915" s="127"/>
      <c r="J40915" s="69"/>
      <c r="K40915" s="69"/>
      <c r="L40915" s="69"/>
      <c r="M40915" s="69"/>
      <c r="N40915" s="69"/>
      <c r="O40915" s="69"/>
      <c r="P40915" s="69"/>
      <c r="Q40915" s="69"/>
      <c r="R40915" s="69"/>
      <c r="S40915" s="69"/>
      <c r="T40915" s="69"/>
      <c r="U40915" s="69"/>
      <c r="V40915" s="69"/>
    </row>
    <row r="40916" spans="1:22" s="71" customFormat="1" ht="11.25" customHeight="1">
      <c r="A40916" s="69"/>
      <c r="B40916" s="69"/>
      <c r="C40916" s="127"/>
      <c r="D40916" s="127"/>
      <c r="E40916" s="127"/>
      <c r="G40916" s="127"/>
      <c r="I40916" s="127"/>
      <c r="J40916" s="69"/>
      <c r="K40916" s="69"/>
      <c r="L40916" s="69"/>
      <c r="M40916" s="69"/>
      <c r="N40916" s="69"/>
      <c r="O40916" s="69"/>
      <c r="P40916" s="69"/>
      <c r="Q40916" s="69"/>
      <c r="R40916" s="69"/>
      <c r="S40916" s="69"/>
      <c r="T40916" s="69"/>
      <c r="U40916" s="69"/>
      <c r="V40916" s="69"/>
    </row>
    <row r="40917" spans="1:22" s="71" customFormat="1" ht="11.25" customHeight="1">
      <c r="A40917" s="69"/>
      <c r="B40917" s="69"/>
      <c r="C40917" s="127"/>
      <c r="D40917" s="127"/>
      <c r="E40917" s="127"/>
      <c r="G40917" s="127"/>
      <c r="I40917" s="127"/>
      <c r="J40917" s="69"/>
      <c r="K40917" s="69"/>
      <c r="L40917" s="69"/>
      <c r="M40917" s="69"/>
      <c r="N40917" s="69"/>
      <c r="O40917" s="69"/>
      <c r="P40917" s="69"/>
      <c r="Q40917" s="69"/>
      <c r="R40917" s="69"/>
      <c r="S40917" s="69"/>
      <c r="T40917" s="69"/>
      <c r="U40917" s="69"/>
      <c r="V40917" s="69"/>
    </row>
    <row r="40918" spans="1:22" s="71" customFormat="1" ht="11.25" customHeight="1">
      <c r="A40918" s="69"/>
      <c r="B40918" s="69"/>
      <c r="C40918" s="127"/>
      <c r="D40918" s="127"/>
      <c r="E40918" s="127"/>
      <c r="G40918" s="127"/>
      <c r="I40918" s="127"/>
      <c r="J40918" s="69"/>
      <c r="K40918" s="69"/>
      <c r="L40918" s="69"/>
      <c r="M40918" s="69"/>
      <c r="N40918" s="69"/>
      <c r="O40918" s="69"/>
      <c r="P40918" s="69"/>
      <c r="Q40918" s="69"/>
      <c r="R40918" s="69"/>
      <c r="S40918" s="69"/>
      <c r="T40918" s="69"/>
      <c r="U40918" s="69"/>
      <c r="V40918" s="69"/>
    </row>
    <row r="40919" spans="1:22" s="71" customFormat="1" ht="11.25" customHeight="1">
      <c r="A40919" s="69"/>
      <c r="B40919" s="69"/>
      <c r="C40919" s="127"/>
      <c r="D40919" s="127"/>
      <c r="E40919" s="127"/>
      <c r="G40919" s="127"/>
      <c r="I40919" s="127"/>
      <c r="J40919" s="69"/>
      <c r="K40919" s="69"/>
      <c r="L40919" s="69"/>
      <c r="M40919" s="69"/>
      <c r="N40919" s="69"/>
      <c r="O40919" s="69"/>
      <c r="P40919" s="69"/>
      <c r="Q40919" s="69"/>
      <c r="R40919" s="69"/>
      <c r="S40919" s="69"/>
      <c r="T40919" s="69"/>
      <c r="U40919" s="69"/>
      <c r="V40919" s="69"/>
    </row>
    <row r="40920" spans="1:22" s="71" customFormat="1" ht="11.25" customHeight="1">
      <c r="A40920" s="69"/>
      <c r="B40920" s="69"/>
      <c r="C40920" s="127"/>
      <c r="D40920" s="127"/>
      <c r="E40920" s="127"/>
      <c r="G40920" s="127"/>
      <c r="I40920" s="127"/>
      <c r="J40920" s="69"/>
      <c r="K40920" s="69"/>
      <c r="L40920" s="69"/>
      <c r="M40920" s="69"/>
      <c r="N40920" s="69"/>
      <c r="O40920" s="69"/>
      <c r="P40920" s="69"/>
      <c r="Q40920" s="69"/>
      <c r="R40920" s="69"/>
      <c r="S40920" s="69"/>
      <c r="T40920" s="69"/>
      <c r="U40920" s="69"/>
      <c r="V40920" s="69"/>
    </row>
    <row r="40921" spans="1:22" s="71" customFormat="1" ht="11.25" customHeight="1">
      <c r="A40921" s="69"/>
      <c r="B40921" s="69"/>
      <c r="C40921" s="127"/>
      <c r="D40921" s="127"/>
      <c r="E40921" s="127"/>
      <c r="G40921" s="127"/>
      <c r="I40921" s="127"/>
      <c r="J40921" s="69"/>
      <c r="K40921" s="69"/>
      <c r="L40921" s="69"/>
      <c r="M40921" s="69"/>
      <c r="N40921" s="69"/>
      <c r="O40921" s="69"/>
      <c r="P40921" s="69"/>
      <c r="Q40921" s="69"/>
      <c r="R40921" s="69"/>
      <c r="S40921" s="69"/>
      <c r="T40921" s="69"/>
      <c r="U40921" s="69"/>
      <c r="V40921" s="69"/>
    </row>
    <row r="40922" spans="1:22" s="71" customFormat="1" ht="11.25" customHeight="1">
      <c r="A40922" s="69"/>
      <c r="B40922" s="69"/>
      <c r="C40922" s="127"/>
      <c r="D40922" s="127"/>
      <c r="E40922" s="127"/>
      <c r="G40922" s="127"/>
      <c r="I40922" s="127"/>
      <c r="J40922" s="69"/>
      <c r="K40922" s="69"/>
      <c r="L40922" s="69"/>
      <c r="M40922" s="69"/>
      <c r="N40922" s="69"/>
      <c r="O40922" s="69"/>
      <c r="P40922" s="69"/>
      <c r="Q40922" s="69"/>
      <c r="R40922" s="69"/>
      <c r="S40922" s="69"/>
      <c r="T40922" s="69"/>
      <c r="U40922" s="69"/>
      <c r="V40922" s="69"/>
    </row>
    <row r="40923" spans="1:22" s="71" customFormat="1" ht="11.25" customHeight="1">
      <c r="A40923" s="69"/>
      <c r="B40923" s="69"/>
      <c r="C40923" s="127"/>
      <c r="D40923" s="127"/>
      <c r="E40923" s="127"/>
      <c r="G40923" s="127"/>
      <c r="I40923" s="127"/>
      <c r="J40923" s="69"/>
      <c r="K40923" s="69"/>
      <c r="L40923" s="69"/>
      <c r="M40923" s="69"/>
      <c r="N40923" s="69"/>
      <c r="O40923" s="69"/>
      <c r="P40923" s="69"/>
      <c r="Q40923" s="69"/>
      <c r="R40923" s="69"/>
      <c r="S40923" s="69"/>
      <c r="T40923" s="69"/>
      <c r="U40923" s="69"/>
      <c r="V40923" s="69"/>
    </row>
    <row r="40924" spans="1:22" s="71" customFormat="1" ht="11.25" customHeight="1">
      <c r="A40924" s="69"/>
      <c r="B40924" s="69"/>
      <c r="C40924" s="127"/>
      <c r="D40924" s="127"/>
      <c r="E40924" s="127"/>
      <c r="G40924" s="127"/>
      <c r="I40924" s="127"/>
      <c r="J40924" s="69"/>
      <c r="K40924" s="69"/>
      <c r="L40924" s="69"/>
      <c r="M40924" s="69"/>
      <c r="N40924" s="69"/>
      <c r="O40924" s="69"/>
      <c r="P40924" s="69"/>
      <c r="Q40924" s="69"/>
      <c r="R40924" s="69"/>
      <c r="S40924" s="69"/>
      <c r="T40924" s="69"/>
      <c r="U40924" s="69"/>
      <c r="V40924" s="69"/>
    </row>
    <row r="40925" spans="1:22" s="71" customFormat="1" ht="11.25" customHeight="1">
      <c r="A40925" s="69"/>
      <c r="B40925" s="69"/>
      <c r="C40925" s="127"/>
      <c r="D40925" s="127"/>
      <c r="E40925" s="127"/>
      <c r="G40925" s="127"/>
      <c r="I40925" s="127"/>
      <c r="J40925" s="69"/>
      <c r="K40925" s="69"/>
      <c r="L40925" s="69"/>
      <c r="M40925" s="69"/>
      <c r="N40925" s="69"/>
      <c r="O40925" s="69"/>
      <c r="P40925" s="69"/>
      <c r="Q40925" s="69"/>
      <c r="R40925" s="69"/>
      <c r="S40925" s="69"/>
      <c r="T40925" s="69"/>
      <c r="U40925" s="69"/>
      <c r="V40925" s="69"/>
    </row>
    <row r="40926" spans="1:22" s="71" customFormat="1" ht="11.25" customHeight="1">
      <c r="A40926" s="69"/>
      <c r="B40926" s="69"/>
      <c r="C40926" s="127"/>
      <c r="D40926" s="127"/>
      <c r="E40926" s="127"/>
      <c r="G40926" s="127"/>
      <c r="I40926" s="127"/>
      <c r="J40926" s="69"/>
      <c r="K40926" s="69"/>
      <c r="L40926" s="69"/>
      <c r="M40926" s="69"/>
      <c r="N40926" s="69"/>
      <c r="O40926" s="69"/>
      <c r="P40926" s="69"/>
      <c r="Q40926" s="69"/>
      <c r="R40926" s="69"/>
      <c r="S40926" s="69"/>
      <c r="T40926" s="69"/>
      <c r="U40926" s="69"/>
      <c r="V40926" s="69"/>
    </row>
    <row r="40927" spans="1:22" s="71" customFormat="1" ht="11.25" customHeight="1">
      <c r="A40927" s="69"/>
      <c r="B40927" s="69"/>
      <c r="C40927" s="127"/>
      <c r="D40927" s="127"/>
      <c r="E40927" s="127"/>
      <c r="G40927" s="127"/>
      <c r="I40927" s="127"/>
      <c r="J40927" s="69"/>
      <c r="K40927" s="69"/>
      <c r="L40927" s="69"/>
      <c r="M40927" s="69"/>
      <c r="N40927" s="69"/>
      <c r="O40927" s="69"/>
      <c r="P40927" s="69"/>
      <c r="Q40927" s="69"/>
      <c r="R40927" s="69"/>
      <c r="S40927" s="69"/>
      <c r="T40927" s="69"/>
      <c r="U40927" s="69"/>
      <c r="V40927" s="69"/>
    </row>
    <row r="40928" spans="1:22" s="71" customFormat="1" ht="11.25" customHeight="1">
      <c r="A40928" s="69"/>
      <c r="B40928" s="69"/>
      <c r="C40928" s="127"/>
      <c r="D40928" s="127"/>
      <c r="E40928" s="127"/>
      <c r="G40928" s="127"/>
      <c r="I40928" s="127"/>
      <c r="J40928" s="69"/>
      <c r="K40928" s="69"/>
      <c r="L40928" s="69"/>
      <c r="M40928" s="69"/>
      <c r="N40928" s="69"/>
      <c r="O40928" s="69"/>
      <c r="P40928" s="69"/>
      <c r="Q40928" s="69"/>
      <c r="R40928" s="69"/>
      <c r="S40928" s="69"/>
      <c r="T40928" s="69"/>
      <c r="U40928" s="69"/>
      <c r="V40928" s="69"/>
    </row>
    <row r="40929" spans="1:22" s="71" customFormat="1" ht="11.25" customHeight="1">
      <c r="A40929" s="69"/>
      <c r="B40929" s="69"/>
      <c r="C40929" s="127"/>
      <c r="D40929" s="127"/>
      <c r="E40929" s="127"/>
      <c r="G40929" s="127"/>
      <c r="I40929" s="127"/>
      <c r="J40929" s="69"/>
      <c r="K40929" s="69"/>
      <c r="L40929" s="69"/>
      <c r="M40929" s="69"/>
      <c r="N40929" s="69"/>
      <c r="O40929" s="69"/>
      <c r="P40929" s="69"/>
      <c r="Q40929" s="69"/>
      <c r="R40929" s="69"/>
      <c r="S40929" s="69"/>
      <c r="T40929" s="69"/>
      <c r="U40929" s="69"/>
      <c r="V40929" s="69"/>
    </row>
    <row r="40930" spans="1:22" s="71" customFormat="1" ht="11.25" customHeight="1">
      <c r="A40930" s="69"/>
      <c r="B40930" s="69"/>
      <c r="C40930" s="127"/>
      <c r="D40930" s="127"/>
      <c r="E40930" s="127"/>
      <c r="G40930" s="127"/>
      <c r="I40930" s="127"/>
      <c r="J40930" s="69"/>
      <c r="K40930" s="69"/>
      <c r="L40930" s="69"/>
      <c r="M40930" s="69"/>
      <c r="N40930" s="69"/>
      <c r="O40930" s="69"/>
      <c r="P40930" s="69"/>
      <c r="Q40930" s="69"/>
      <c r="R40930" s="69"/>
      <c r="S40930" s="69"/>
      <c r="T40930" s="69"/>
      <c r="U40930" s="69"/>
      <c r="V40930" s="69"/>
    </row>
    <row r="40931" spans="1:22" s="71" customFormat="1" ht="11.25" customHeight="1">
      <c r="A40931" s="69"/>
      <c r="B40931" s="69"/>
      <c r="C40931" s="127"/>
      <c r="D40931" s="127"/>
      <c r="E40931" s="127"/>
      <c r="G40931" s="127"/>
      <c r="I40931" s="127"/>
      <c r="J40931" s="69"/>
      <c r="K40931" s="69"/>
      <c r="L40931" s="69"/>
      <c r="M40931" s="69"/>
      <c r="N40931" s="69"/>
      <c r="O40931" s="69"/>
      <c r="P40931" s="69"/>
      <c r="Q40931" s="69"/>
      <c r="R40931" s="69"/>
      <c r="S40931" s="69"/>
      <c r="T40931" s="69"/>
      <c r="U40931" s="69"/>
      <c r="V40931" s="69"/>
    </row>
    <row r="40932" spans="1:22" s="71" customFormat="1" ht="11.25" customHeight="1">
      <c r="A40932" s="69"/>
      <c r="B40932" s="69"/>
      <c r="C40932" s="127"/>
      <c r="D40932" s="127"/>
      <c r="E40932" s="127"/>
      <c r="G40932" s="127"/>
      <c r="I40932" s="127"/>
      <c r="J40932" s="69"/>
      <c r="K40932" s="69"/>
      <c r="L40932" s="69"/>
      <c r="M40932" s="69"/>
      <c r="N40932" s="69"/>
      <c r="O40932" s="69"/>
      <c r="P40932" s="69"/>
      <c r="Q40932" s="69"/>
      <c r="R40932" s="69"/>
      <c r="S40932" s="69"/>
      <c r="T40932" s="69"/>
      <c r="U40932" s="69"/>
      <c r="V40932" s="69"/>
    </row>
    <row r="40933" spans="1:22" s="71" customFormat="1" ht="11.25" customHeight="1">
      <c r="A40933" s="69"/>
      <c r="B40933" s="69"/>
      <c r="C40933" s="127"/>
      <c r="D40933" s="127"/>
      <c r="E40933" s="127"/>
      <c r="G40933" s="127"/>
      <c r="I40933" s="127"/>
      <c r="J40933" s="69"/>
      <c r="K40933" s="69"/>
      <c r="L40933" s="69"/>
      <c r="M40933" s="69"/>
      <c r="N40933" s="69"/>
      <c r="O40933" s="69"/>
      <c r="P40933" s="69"/>
      <c r="Q40933" s="69"/>
      <c r="R40933" s="69"/>
      <c r="S40933" s="69"/>
      <c r="T40933" s="69"/>
      <c r="U40933" s="69"/>
      <c r="V40933" s="69"/>
    </row>
    <row r="40934" spans="1:22" s="71" customFormat="1" ht="11.25" customHeight="1">
      <c r="A40934" s="69"/>
      <c r="B40934" s="69"/>
      <c r="C40934" s="127"/>
      <c r="D40934" s="127"/>
      <c r="E40934" s="127"/>
      <c r="G40934" s="127"/>
      <c r="I40934" s="127"/>
      <c r="J40934" s="69"/>
      <c r="K40934" s="69"/>
      <c r="L40934" s="69"/>
      <c r="M40934" s="69"/>
      <c r="N40934" s="69"/>
      <c r="O40934" s="69"/>
      <c r="P40934" s="69"/>
      <c r="Q40934" s="69"/>
      <c r="R40934" s="69"/>
      <c r="S40934" s="69"/>
      <c r="T40934" s="69"/>
      <c r="U40934" s="69"/>
      <c r="V40934" s="69"/>
    </row>
    <row r="40935" spans="1:22" s="71" customFormat="1" ht="11.25" customHeight="1">
      <c r="A40935" s="69"/>
      <c r="B40935" s="69"/>
      <c r="C40935" s="127"/>
      <c r="D40935" s="127"/>
      <c r="E40935" s="127"/>
      <c r="G40935" s="127"/>
      <c r="I40935" s="127"/>
      <c r="J40935" s="69"/>
      <c r="K40935" s="69"/>
      <c r="L40935" s="69"/>
      <c r="M40935" s="69"/>
      <c r="N40935" s="69"/>
      <c r="O40935" s="69"/>
      <c r="P40935" s="69"/>
      <c r="Q40935" s="69"/>
      <c r="R40935" s="69"/>
      <c r="S40935" s="69"/>
      <c r="T40935" s="69"/>
      <c r="U40935" s="69"/>
      <c r="V40935" s="69"/>
    </row>
    <row r="40936" spans="1:22" s="71" customFormat="1" ht="11.25" customHeight="1">
      <c r="A40936" s="69"/>
      <c r="B40936" s="69"/>
      <c r="C40936" s="127"/>
      <c r="D40936" s="127"/>
      <c r="E40936" s="127"/>
      <c r="G40936" s="127"/>
      <c r="I40936" s="127"/>
      <c r="J40936" s="69"/>
      <c r="K40936" s="69"/>
      <c r="L40936" s="69"/>
      <c r="M40936" s="69"/>
      <c r="N40936" s="69"/>
      <c r="O40936" s="69"/>
      <c r="P40936" s="69"/>
      <c r="Q40936" s="69"/>
      <c r="R40936" s="69"/>
      <c r="S40936" s="69"/>
      <c r="T40936" s="69"/>
      <c r="U40936" s="69"/>
      <c r="V40936" s="69"/>
    </row>
    <row r="40937" spans="1:22" s="71" customFormat="1" ht="11.25" customHeight="1">
      <c r="A40937" s="69"/>
      <c r="B40937" s="69"/>
      <c r="C40937" s="127"/>
      <c r="D40937" s="127"/>
      <c r="E40937" s="127"/>
      <c r="G40937" s="127"/>
      <c r="I40937" s="127"/>
      <c r="J40937" s="69"/>
      <c r="K40937" s="69"/>
      <c r="L40937" s="69"/>
      <c r="M40937" s="69"/>
      <c r="N40937" s="69"/>
      <c r="O40937" s="69"/>
      <c r="P40937" s="69"/>
      <c r="Q40937" s="69"/>
      <c r="R40937" s="69"/>
      <c r="S40937" s="69"/>
      <c r="T40937" s="69"/>
      <c r="U40937" s="69"/>
      <c r="V40937" s="69"/>
    </row>
    <row r="40938" spans="1:22" s="71" customFormat="1" ht="11.25" customHeight="1">
      <c r="A40938" s="69"/>
      <c r="B40938" s="69"/>
      <c r="C40938" s="127"/>
      <c r="D40938" s="127"/>
      <c r="E40938" s="127"/>
      <c r="G40938" s="127"/>
      <c r="I40938" s="127"/>
      <c r="J40938" s="69"/>
      <c r="K40938" s="69"/>
      <c r="L40938" s="69"/>
      <c r="M40938" s="69"/>
      <c r="N40938" s="69"/>
      <c r="O40938" s="69"/>
      <c r="P40938" s="69"/>
      <c r="Q40938" s="69"/>
      <c r="R40938" s="69"/>
      <c r="S40938" s="69"/>
      <c r="T40938" s="69"/>
      <c r="U40938" s="69"/>
      <c r="V40938" s="69"/>
    </row>
    <row r="40939" spans="1:22" s="71" customFormat="1" ht="11.25" customHeight="1">
      <c r="A40939" s="69"/>
      <c r="B40939" s="69"/>
      <c r="C40939" s="127"/>
      <c r="D40939" s="127"/>
      <c r="E40939" s="127"/>
      <c r="G40939" s="127"/>
      <c r="I40939" s="127"/>
      <c r="J40939" s="69"/>
      <c r="K40939" s="69"/>
      <c r="L40939" s="69"/>
      <c r="M40939" s="69"/>
      <c r="N40939" s="69"/>
      <c r="O40939" s="69"/>
      <c r="P40939" s="69"/>
      <c r="Q40939" s="69"/>
      <c r="R40939" s="69"/>
      <c r="S40939" s="69"/>
      <c r="T40939" s="69"/>
      <c r="U40939" s="69"/>
      <c r="V40939" s="69"/>
    </row>
    <row r="40940" spans="1:22" s="71" customFormat="1" ht="11.25" customHeight="1">
      <c r="A40940" s="69"/>
      <c r="B40940" s="69"/>
      <c r="C40940" s="127"/>
      <c r="D40940" s="127"/>
      <c r="E40940" s="127"/>
      <c r="G40940" s="127"/>
      <c r="I40940" s="127"/>
      <c r="J40940" s="69"/>
      <c r="K40940" s="69"/>
      <c r="L40940" s="69"/>
      <c r="M40940" s="69"/>
      <c r="N40940" s="69"/>
      <c r="O40940" s="69"/>
      <c r="P40940" s="69"/>
      <c r="Q40940" s="69"/>
      <c r="R40940" s="69"/>
      <c r="S40940" s="69"/>
      <c r="T40940" s="69"/>
      <c r="U40940" s="69"/>
      <c r="V40940" s="69"/>
    </row>
    <row r="40941" spans="1:22" s="71" customFormat="1" ht="11.25" customHeight="1">
      <c r="A40941" s="69"/>
      <c r="B40941" s="69"/>
      <c r="C40941" s="127"/>
      <c r="D40941" s="127"/>
      <c r="E40941" s="127"/>
      <c r="G40941" s="127"/>
      <c r="I40941" s="127"/>
      <c r="J40941" s="69"/>
      <c r="K40941" s="69"/>
      <c r="L40941" s="69"/>
      <c r="M40941" s="69"/>
      <c r="N40941" s="69"/>
      <c r="O40941" s="69"/>
      <c r="P40941" s="69"/>
      <c r="Q40941" s="69"/>
      <c r="R40941" s="69"/>
      <c r="S40941" s="69"/>
      <c r="T40941" s="69"/>
      <c r="U40941" s="69"/>
      <c r="V40941" s="69"/>
    </row>
    <row r="40942" spans="1:22" s="71" customFormat="1" ht="11.25" customHeight="1">
      <c r="A40942" s="69"/>
      <c r="B40942" s="69"/>
      <c r="C40942" s="127"/>
      <c r="D40942" s="127"/>
      <c r="E40942" s="127"/>
      <c r="G40942" s="127"/>
      <c r="I40942" s="127"/>
      <c r="J40942" s="69"/>
      <c r="K40942" s="69"/>
      <c r="L40942" s="69"/>
      <c r="M40942" s="69"/>
      <c r="N40942" s="69"/>
      <c r="O40942" s="69"/>
      <c r="P40942" s="69"/>
      <c r="Q40942" s="69"/>
      <c r="R40942" s="69"/>
      <c r="S40942" s="69"/>
      <c r="T40942" s="69"/>
      <c r="U40942" s="69"/>
      <c r="V40942" s="69"/>
    </row>
    <row r="40943" spans="1:22" s="71" customFormat="1" ht="11.25" customHeight="1">
      <c r="A40943" s="69"/>
      <c r="B40943" s="69"/>
      <c r="C40943" s="127"/>
      <c r="D40943" s="127"/>
      <c r="E40943" s="127"/>
      <c r="G40943" s="127"/>
      <c r="I40943" s="127"/>
      <c r="J40943" s="69"/>
      <c r="K40943" s="69"/>
      <c r="L40943" s="69"/>
      <c r="M40943" s="69"/>
      <c r="N40943" s="69"/>
      <c r="O40943" s="69"/>
      <c r="P40943" s="69"/>
      <c r="Q40943" s="69"/>
      <c r="R40943" s="69"/>
      <c r="S40943" s="69"/>
      <c r="T40943" s="69"/>
      <c r="U40943" s="69"/>
      <c r="V40943" s="69"/>
    </row>
    <row r="40944" spans="1:22" s="71" customFormat="1" ht="11.25" customHeight="1">
      <c r="A40944" s="69"/>
      <c r="B40944" s="69"/>
      <c r="C40944" s="127"/>
      <c r="D40944" s="127"/>
      <c r="E40944" s="127"/>
      <c r="G40944" s="127"/>
      <c r="I40944" s="127"/>
      <c r="J40944" s="69"/>
      <c r="K40944" s="69"/>
      <c r="L40944" s="69"/>
      <c r="M40944" s="69"/>
      <c r="N40944" s="69"/>
      <c r="O40944" s="69"/>
      <c r="P40944" s="69"/>
      <c r="Q40944" s="69"/>
      <c r="R40944" s="69"/>
      <c r="S40944" s="69"/>
      <c r="T40944" s="69"/>
      <c r="U40944" s="69"/>
      <c r="V40944" s="69"/>
    </row>
    <row r="40945" spans="1:22" s="71" customFormat="1" ht="11.25" customHeight="1">
      <c r="A40945" s="69"/>
      <c r="B40945" s="69"/>
      <c r="C40945" s="127"/>
      <c r="D40945" s="127"/>
      <c r="E40945" s="127"/>
      <c r="G40945" s="127"/>
      <c r="I40945" s="127"/>
      <c r="J40945" s="69"/>
      <c r="K40945" s="69"/>
      <c r="L40945" s="69"/>
      <c r="M40945" s="69"/>
      <c r="N40945" s="69"/>
      <c r="O40945" s="69"/>
      <c r="P40945" s="69"/>
      <c r="Q40945" s="69"/>
      <c r="R40945" s="69"/>
      <c r="S40945" s="69"/>
      <c r="T40945" s="69"/>
      <c r="U40945" s="69"/>
      <c r="V40945" s="69"/>
    </row>
    <row r="40946" spans="1:22" s="71" customFormat="1" ht="11.25" customHeight="1">
      <c r="A40946" s="69"/>
      <c r="B40946" s="69"/>
      <c r="C40946" s="127"/>
      <c r="D40946" s="127"/>
      <c r="E40946" s="127"/>
      <c r="G40946" s="127"/>
      <c r="I40946" s="127"/>
      <c r="J40946" s="69"/>
      <c r="K40946" s="69"/>
      <c r="L40946" s="69"/>
      <c r="M40946" s="69"/>
      <c r="N40946" s="69"/>
      <c r="O40946" s="69"/>
      <c r="P40946" s="69"/>
      <c r="Q40946" s="69"/>
      <c r="R40946" s="69"/>
      <c r="S40946" s="69"/>
      <c r="T40946" s="69"/>
      <c r="U40946" s="69"/>
      <c r="V40946" s="69"/>
    </row>
    <row r="40947" spans="1:22" s="71" customFormat="1" ht="11.25" customHeight="1">
      <c r="A40947" s="69"/>
      <c r="B40947" s="69"/>
      <c r="C40947" s="127"/>
      <c r="D40947" s="127"/>
      <c r="E40947" s="127"/>
      <c r="G40947" s="127"/>
      <c r="I40947" s="127"/>
      <c r="J40947" s="69"/>
      <c r="K40947" s="69"/>
      <c r="L40947" s="69"/>
      <c r="M40947" s="69"/>
      <c r="N40947" s="69"/>
      <c r="O40947" s="69"/>
      <c r="P40947" s="69"/>
      <c r="Q40947" s="69"/>
      <c r="R40947" s="69"/>
      <c r="S40947" s="69"/>
      <c r="T40947" s="69"/>
      <c r="U40947" s="69"/>
      <c r="V40947" s="69"/>
    </row>
    <row r="40948" spans="1:22" s="71" customFormat="1" ht="11.25" customHeight="1">
      <c r="A40948" s="69"/>
      <c r="B40948" s="69"/>
      <c r="C40948" s="127"/>
      <c r="D40948" s="127"/>
      <c r="E40948" s="127"/>
      <c r="G40948" s="127"/>
      <c r="I40948" s="127"/>
      <c r="J40948" s="69"/>
      <c r="K40948" s="69"/>
      <c r="L40948" s="69"/>
      <c r="M40948" s="69"/>
      <c r="N40948" s="69"/>
      <c r="O40948" s="69"/>
      <c r="P40948" s="69"/>
      <c r="Q40948" s="69"/>
      <c r="R40948" s="69"/>
      <c r="S40948" s="69"/>
      <c r="T40948" s="69"/>
      <c r="U40948" s="69"/>
      <c r="V40948" s="69"/>
    </row>
    <row r="40949" spans="1:22" s="71" customFormat="1" ht="11.25" customHeight="1">
      <c r="A40949" s="69"/>
      <c r="B40949" s="69"/>
      <c r="C40949" s="127"/>
      <c r="D40949" s="127"/>
      <c r="E40949" s="127"/>
      <c r="G40949" s="127"/>
      <c r="I40949" s="127"/>
      <c r="J40949" s="69"/>
      <c r="K40949" s="69"/>
      <c r="L40949" s="69"/>
      <c r="M40949" s="69"/>
      <c r="N40949" s="69"/>
      <c r="O40949" s="69"/>
      <c r="P40949" s="69"/>
      <c r="Q40949" s="69"/>
      <c r="R40949" s="69"/>
      <c r="S40949" s="69"/>
      <c r="T40949" s="69"/>
      <c r="U40949" s="69"/>
      <c r="V40949" s="69"/>
    </row>
    <row r="40950" spans="1:22" s="71" customFormat="1" ht="11.25" customHeight="1">
      <c r="A40950" s="69"/>
      <c r="B40950" s="69"/>
      <c r="C40950" s="127"/>
      <c r="D40950" s="127"/>
      <c r="E40950" s="127"/>
      <c r="G40950" s="127"/>
      <c r="I40950" s="127"/>
      <c r="J40950" s="69"/>
      <c r="K40950" s="69"/>
      <c r="L40950" s="69"/>
      <c r="M40950" s="69"/>
      <c r="N40950" s="69"/>
      <c r="O40950" s="69"/>
      <c r="P40950" s="69"/>
      <c r="Q40950" s="69"/>
      <c r="R40950" s="69"/>
      <c r="S40950" s="69"/>
      <c r="T40950" s="69"/>
      <c r="U40950" s="69"/>
      <c r="V40950" s="69"/>
    </row>
    <row r="40951" spans="1:22" s="71" customFormat="1" ht="11.25" customHeight="1">
      <c r="A40951" s="69"/>
      <c r="B40951" s="69"/>
      <c r="C40951" s="127"/>
      <c r="D40951" s="127"/>
      <c r="E40951" s="127"/>
      <c r="G40951" s="127"/>
      <c r="I40951" s="127"/>
      <c r="J40951" s="69"/>
      <c r="K40951" s="69"/>
      <c r="L40951" s="69"/>
      <c r="M40951" s="69"/>
      <c r="N40951" s="69"/>
      <c r="O40951" s="69"/>
      <c r="P40951" s="69"/>
      <c r="Q40951" s="69"/>
      <c r="R40951" s="69"/>
      <c r="S40951" s="69"/>
      <c r="T40951" s="69"/>
      <c r="U40951" s="69"/>
      <c r="V40951" s="69"/>
    </row>
    <row r="40952" spans="1:22" s="71" customFormat="1" ht="11.25" customHeight="1">
      <c r="A40952" s="69"/>
      <c r="B40952" s="69"/>
      <c r="C40952" s="127"/>
      <c r="D40952" s="127"/>
      <c r="E40952" s="127"/>
      <c r="G40952" s="127"/>
      <c r="I40952" s="127"/>
      <c r="J40952" s="69"/>
      <c r="K40952" s="69"/>
      <c r="L40952" s="69"/>
      <c r="M40952" s="69"/>
      <c r="N40952" s="69"/>
      <c r="O40952" s="69"/>
      <c r="P40952" s="69"/>
      <c r="Q40952" s="69"/>
      <c r="R40952" s="69"/>
      <c r="S40952" s="69"/>
      <c r="T40952" s="69"/>
      <c r="U40952" s="69"/>
      <c r="V40952" s="69"/>
    </row>
    <row r="40953" spans="1:22" s="71" customFormat="1" ht="11.25" customHeight="1">
      <c r="A40953" s="69"/>
      <c r="B40953" s="69"/>
      <c r="C40953" s="127"/>
      <c r="D40953" s="127"/>
      <c r="E40953" s="127"/>
      <c r="G40953" s="127"/>
      <c r="I40953" s="127"/>
      <c r="J40953" s="69"/>
      <c r="K40953" s="69"/>
      <c r="L40953" s="69"/>
      <c r="M40953" s="69"/>
      <c r="N40953" s="69"/>
      <c r="O40953" s="69"/>
      <c r="P40953" s="69"/>
      <c r="Q40953" s="69"/>
      <c r="R40953" s="69"/>
      <c r="S40953" s="69"/>
      <c r="T40953" s="69"/>
      <c r="U40953" s="69"/>
      <c r="V40953" s="69"/>
    </row>
    <row r="40954" spans="1:22" s="71" customFormat="1" ht="11.25" customHeight="1">
      <c r="A40954" s="69"/>
      <c r="B40954" s="69"/>
      <c r="C40954" s="127"/>
      <c r="D40954" s="127"/>
      <c r="E40954" s="127"/>
      <c r="G40954" s="127"/>
      <c r="I40954" s="127"/>
      <c r="J40954" s="69"/>
      <c r="K40954" s="69"/>
      <c r="L40954" s="69"/>
      <c r="M40954" s="69"/>
      <c r="N40954" s="69"/>
      <c r="O40954" s="69"/>
      <c r="P40954" s="69"/>
      <c r="Q40954" s="69"/>
      <c r="R40954" s="69"/>
      <c r="S40954" s="69"/>
      <c r="T40954" s="69"/>
      <c r="U40954" s="69"/>
      <c r="V40954" s="69"/>
    </row>
    <row r="40955" spans="1:22" s="71" customFormat="1" ht="11.25" customHeight="1">
      <c r="A40955" s="69"/>
      <c r="B40955" s="69"/>
      <c r="C40955" s="127"/>
      <c r="D40955" s="127"/>
      <c r="E40955" s="127"/>
      <c r="G40955" s="127"/>
      <c r="I40955" s="127"/>
      <c r="J40955" s="69"/>
      <c r="K40955" s="69"/>
      <c r="L40955" s="69"/>
      <c r="M40955" s="69"/>
      <c r="N40955" s="69"/>
      <c r="O40955" s="69"/>
      <c r="P40955" s="69"/>
      <c r="Q40955" s="69"/>
      <c r="R40955" s="69"/>
      <c r="S40955" s="69"/>
      <c r="T40955" s="69"/>
      <c r="U40955" s="69"/>
      <c r="V40955" s="69"/>
    </row>
    <row r="40956" spans="1:22" s="71" customFormat="1" ht="11.25" customHeight="1">
      <c r="A40956" s="69"/>
      <c r="B40956" s="69"/>
      <c r="C40956" s="127"/>
      <c r="D40956" s="127"/>
      <c r="E40956" s="127"/>
      <c r="G40956" s="127"/>
      <c r="I40956" s="127"/>
      <c r="J40956" s="69"/>
      <c r="K40956" s="69"/>
      <c r="L40956" s="69"/>
      <c r="M40956" s="69"/>
      <c r="N40956" s="69"/>
      <c r="O40956" s="69"/>
      <c r="P40956" s="69"/>
      <c r="Q40956" s="69"/>
      <c r="R40956" s="69"/>
      <c r="S40956" s="69"/>
      <c r="T40956" s="69"/>
      <c r="U40956" s="69"/>
      <c r="V40956" s="69"/>
    </row>
    <row r="40957" spans="1:22" s="71" customFormat="1" ht="11.25" customHeight="1">
      <c r="A40957" s="69"/>
      <c r="B40957" s="69"/>
      <c r="C40957" s="127"/>
      <c r="D40957" s="127"/>
      <c r="E40957" s="127"/>
      <c r="G40957" s="127"/>
      <c r="I40957" s="127"/>
      <c r="J40957" s="69"/>
      <c r="K40957" s="69"/>
      <c r="L40957" s="69"/>
      <c r="M40957" s="69"/>
      <c r="N40957" s="69"/>
      <c r="O40957" s="69"/>
      <c r="P40957" s="69"/>
      <c r="Q40957" s="69"/>
      <c r="R40957" s="69"/>
      <c r="S40957" s="69"/>
      <c r="T40957" s="69"/>
      <c r="U40957" s="69"/>
      <c r="V40957" s="69"/>
    </row>
    <row r="40958" spans="1:22" s="71" customFormat="1" ht="11.25" customHeight="1">
      <c r="A40958" s="69"/>
      <c r="B40958" s="69"/>
      <c r="C40958" s="127"/>
      <c r="D40958" s="127"/>
      <c r="E40958" s="127"/>
      <c r="G40958" s="127"/>
      <c r="I40958" s="127"/>
      <c r="J40958" s="69"/>
      <c r="K40958" s="69"/>
      <c r="L40958" s="69"/>
      <c r="M40958" s="69"/>
      <c r="N40958" s="69"/>
      <c r="O40958" s="69"/>
      <c r="P40958" s="69"/>
      <c r="Q40958" s="69"/>
      <c r="R40958" s="69"/>
      <c r="S40958" s="69"/>
      <c r="T40958" s="69"/>
      <c r="U40958" s="69"/>
      <c r="V40958" s="69"/>
    </row>
    <row r="40959" spans="1:22" s="71" customFormat="1" ht="11.25" customHeight="1">
      <c r="A40959" s="69"/>
      <c r="B40959" s="69"/>
      <c r="C40959" s="127"/>
      <c r="D40959" s="127"/>
      <c r="E40959" s="127"/>
      <c r="G40959" s="127"/>
      <c r="I40959" s="127"/>
      <c r="J40959" s="69"/>
      <c r="K40959" s="69"/>
      <c r="L40959" s="69"/>
      <c r="M40959" s="69"/>
      <c r="N40959" s="69"/>
      <c r="O40959" s="69"/>
      <c r="P40959" s="69"/>
      <c r="Q40959" s="69"/>
      <c r="R40959" s="69"/>
      <c r="S40959" s="69"/>
      <c r="T40959" s="69"/>
      <c r="U40959" s="69"/>
      <c r="V40959" s="69"/>
    </row>
    <row r="40960" spans="1:22" s="71" customFormat="1" ht="11.25" customHeight="1">
      <c r="A40960" s="69"/>
      <c r="B40960" s="69"/>
      <c r="C40960" s="127"/>
      <c r="D40960" s="127"/>
      <c r="E40960" s="127"/>
      <c r="G40960" s="127"/>
      <c r="I40960" s="127"/>
      <c r="J40960" s="69"/>
      <c r="K40960" s="69"/>
      <c r="L40960" s="69"/>
      <c r="M40960" s="69"/>
      <c r="N40960" s="69"/>
      <c r="O40960" s="69"/>
      <c r="P40960" s="69"/>
      <c r="Q40960" s="69"/>
      <c r="R40960" s="69"/>
      <c r="S40960" s="69"/>
      <c r="T40960" s="69"/>
      <c r="U40960" s="69"/>
      <c r="V40960" s="69"/>
    </row>
    <row r="40961" spans="1:22" s="71" customFormat="1" ht="11.25" customHeight="1">
      <c r="A40961" s="69"/>
      <c r="B40961" s="69"/>
      <c r="C40961" s="127"/>
      <c r="D40961" s="127"/>
      <c r="E40961" s="127"/>
      <c r="G40961" s="127"/>
      <c r="I40961" s="127"/>
      <c r="J40961" s="69"/>
      <c r="K40961" s="69"/>
      <c r="L40961" s="69"/>
      <c r="M40961" s="69"/>
      <c r="N40961" s="69"/>
      <c r="O40961" s="69"/>
      <c r="P40961" s="69"/>
      <c r="Q40961" s="69"/>
      <c r="R40961" s="69"/>
      <c r="S40961" s="69"/>
      <c r="T40961" s="69"/>
      <c r="U40961" s="69"/>
      <c r="V40961" s="69"/>
    </row>
    <row r="40962" spans="1:22" s="71" customFormat="1" ht="11.25" customHeight="1">
      <c r="A40962" s="69"/>
      <c r="B40962" s="69"/>
      <c r="C40962" s="127"/>
      <c r="D40962" s="127"/>
      <c r="E40962" s="127"/>
      <c r="G40962" s="127"/>
      <c r="I40962" s="127"/>
      <c r="J40962" s="69"/>
      <c r="K40962" s="69"/>
      <c r="L40962" s="69"/>
      <c r="M40962" s="69"/>
      <c r="N40962" s="69"/>
      <c r="O40962" s="69"/>
      <c r="P40962" s="69"/>
      <c r="Q40962" s="69"/>
      <c r="R40962" s="69"/>
      <c r="S40962" s="69"/>
      <c r="T40962" s="69"/>
      <c r="U40962" s="69"/>
      <c r="V40962" s="69"/>
    </row>
    <row r="40963" spans="1:22" s="71" customFormat="1" ht="11.25" customHeight="1">
      <c r="A40963" s="69"/>
      <c r="B40963" s="69"/>
      <c r="C40963" s="127"/>
      <c r="D40963" s="127"/>
      <c r="E40963" s="127"/>
      <c r="G40963" s="127"/>
      <c r="I40963" s="127"/>
      <c r="J40963" s="69"/>
      <c r="K40963" s="69"/>
      <c r="L40963" s="69"/>
      <c r="M40963" s="69"/>
      <c r="N40963" s="69"/>
      <c r="O40963" s="69"/>
      <c r="P40963" s="69"/>
      <c r="Q40963" s="69"/>
      <c r="R40963" s="69"/>
      <c r="S40963" s="69"/>
      <c r="T40963" s="69"/>
      <c r="U40963" s="69"/>
      <c r="V40963" s="69"/>
    </row>
    <row r="40964" spans="1:22" s="71" customFormat="1" ht="11.25" customHeight="1">
      <c r="A40964" s="69"/>
      <c r="B40964" s="69"/>
      <c r="C40964" s="127"/>
      <c r="D40964" s="127"/>
      <c r="E40964" s="127"/>
      <c r="G40964" s="127"/>
      <c r="I40964" s="127"/>
      <c r="J40964" s="69"/>
      <c r="K40964" s="69"/>
      <c r="L40964" s="69"/>
      <c r="M40964" s="69"/>
      <c r="N40964" s="69"/>
      <c r="O40964" s="69"/>
      <c r="P40964" s="69"/>
      <c r="Q40964" s="69"/>
      <c r="R40964" s="69"/>
      <c r="S40964" s="69"/>
      <c r="T40964" s="69"/>
      <c r="U40964" s="69"/>
      <c r="V40964" s="69"/>
    </row>
    <row r="40965" spans="1:22" s="71" customFormat="1" ht="11.25" customHeight="1">
      <c r="A40965" s="69"/>
      <c r="B40965" s="69"/>
      <c r="C40965" s="127"/>
      <c r="D40965" s="127"/>
      <c r="E40965" s="127"/>
      <c r="G40965" s="127"/>
      <c r="I40965" s="127"/>
      <c r="J40965" s="69"/>
      <c r="K40965" s="69"/>
      <c r="L40965" s="69"/>
      <c r="M40965" s="69"/>
      <c r="N40965" s="69"/>
      <c r="O40965" s="69"/>
      <c r="P40965" s="69"/>
      <c r="Q40965" s="69"/>
      <c r="R40965" s="69"/>
      <c r="S40965" s="69"/>
      <c r="T40965" s="69"/>
      <c r="U40965" s="69"/>
      <c r="V40965" s="69"/>
    </row>
    <row r="40966" spans="1:22" s="71" customFormat="1" ht="11.25" customHeight="1">
      <c r="A40966" s="69"/>
      <c r="B40966" s="69"/>
      <c r="C40966" s="127"/>
      <c r="D40966" s="127"/>
      <c r="E40966" s="127"/>
      <c r="G40966" s="127"/>
      <c r="I40966" s="127"/>
      <c r="J40966" s="69"/>
      <c r="K40966" s="69"/>
      <c r="L40966" s="69"/>
      <c r="M40966" s="69"/>
      <c r="N40966" s="69"/>
      <c r="O40966" s="69"/>
      <c r="P40966" s="69"/>
      <c r="Q40966" s="69"/>
      <c r="R40966" s="69"/>
      <c r="S40966" s="69"/>
      <c r="T40966" s="69"/>
      <c r="U40966" s="69"/>
      <c r="V40966" s="69"/>
    </row>
    <row r="40967" spans="1:22" s="71" customFormat="1" ht="11.25" customHeight="1">
      <c r="A40967" s="69"/>
      <c r="B40967" s="69"/>
      <c r="C40967" s="127"/>
      <c r="D40967" s="127"/>
      <c r="E40967" s="127"/>
      <c r="G40967" s="127"/>
      <c r="I40967" s="127"/>
      <c r="J40967" s="69"/>
      <c r="K40967" s="69"/>
      <c r="L40967" s="69"/>
      <c r="M40967" s="69"/>
      <c r="N40967" s="69"/>
      <c r="O40967" s="69"/>
      <c r="P40967" s="69"/>
      <c r="Q40967" s="69"/>
      <c r="R40967" s="69"/>
      <c r="S40967" s="69"/>
      <c r="T40967" s="69"/>
      <c r="U40967" s="69"/>
      <c r="V40967" s="69"/>
    </row>
    <row r="40968" spans="1:22" s="71" customFormat="1" ht="11.25" customHeight="1">
      <c r="A40968" s="69"/>
      <c r="B40968" s="69"/>
      <c r="C40968" s="127"/>
      <c r="D40968" s="127"/>
      <c r="E40968" s="127"/>
      <c r="G40968" s="127"/>
      <c r="I40968" s="127"/>
      <c r="J40968" s="69"/>
      <c r="K40968" s="69"/>
      <c r="L40968" s="69"/>
      <c r="M40968" s="69"/>
      <c r="N40968" s="69"/>
      <c r="O40968" s="69"/>
      <c r="P40968" s="69"/>
      <c r="Q40968" s="69"/>
      <c r="R40968" s="69"/>
      <c r="S40968" s="69"/>
      <c r="T40968" s="69"/>
      <c r="U40968" s="69"/>
      <c r="V40968" s="69"/>
    </row>
    <row r="40969" spans="1:22" s="71" customFormat="1" ht="11.25" customHeight="1">
      <c r="A40969" s="69"/>
      <c r="B40969" s="69"/>
      <c r="C40969" s="127"/>
      <c r="D40969" s="127"/>
      <c r="E40969" s="127"/>
      <c r="G40969" s="127"/>
      <c r="I40969" s="127"/>
      <c r="J40969" s="69"/>
      <c r="K40969" s="69"/>
      <c r="L40969" s="69"/>
      <c r="M40969" s="69"/>
      <c r="N40969" s="69"/>
      <c r="O40969" s="69"/>
      <c r="P40969" s="69"/>
      <c r="Q40969" s="69"/>
      <c r="R40969" s="69"/>
      <c r="S40969" s="69"/>
      <c r="T40969" s="69"/>
      <c r="U40969" s="69"/>
      <c r="V40969" s="69"/>
    </row>
    <row r="40970" spans="1:22" s="71" customFormat="1" ht="11.25" customHeight="1">
      <c r="A40970" s="69"/>
      <c r="B40970" s="69"/>
      <c r="C40970" s="127"/>
      <c r="D40970" s="127"/>
      <c r="E40970" s="127"/>
      <c r="G40970" s="127"/>
      <c r="I40970" s="127"/>
      <c r="J40970" s="69"/>
      <c r="K40970" s="69"/>
      <c r="L40970" s="69"/>
      <c r="M40970" s="69"/>
      <c r="N40970" s="69"/>
      <c r="O40970" s="69"/>
      <c r="P40970" s="69"/>
      <c r="Q40970" s="69"/>
      <c r="R40970" s="69"/>
      <c r="S40970" s="69"/>
      <c r="T40970" s="69"/>
      <c r="U40970" s="69"/>
      <c r="V40970" s="69"/>
    </row>
    <row r="40971" spans="1:22" s="71" customFormat="1" ht="11.25" customHeight="1">
      <c r="A40971" s="69"/>
      <c r="B40971" s="69"/>
      <c r="C40971" s="127"/>
      <c r="D40971" s="127"/>
      <c r="E40971" s="127"/>
      <c r="G40971" s="127"/>
      <c r="I40971" s="127"/>
      <c r="J40971" s="69"/>
      <c r="K40971" s="69"/>
      <c r="L40971" s="69"/>
      <c r="M40971" s="69"/>
      <c r="N40971" s="69"/>
      <c r="O40971" s="69"/>
      <c r="P40971" s="69"/>
      <c r="Q40971" s="69"/>
      <c r="R40971" s="69"/>
      <c r="S40971" s="69"/>
      <c r="T40971" s="69"/>
      <c r="U40971" s="69"/>
      <c r="V40971" s="69"/>
    </row>
    <row r="40972" spans="1:22" s="71" customFormat="1" ht="11.25" customHeight="1">
      <c r="A40972" s="69"/>
      <c r="B40972" s="69"/>
      <c r="C40972" s="127"/>
      <c r="D40972" s="127"/>
      <c r="E40972" s="127"/>
      <c r="G40972" s="127"/>
      <c r="I40972" s="127"/>
      <c r="J40972" s="69"/>
      <c r="K40972" s="69"/>
      <c r="L40972" s="69"/>
      <c r="M40972" s="69"/>
      <c r="N40972" s="69"/>
      <c r="O40972" s="69"/>
      <c r="P40972" s="69"/>
      <c r="Q40972" s="69"/>
      <c r="R40972" s="69"/>
      <c r="S40972" s="69"/>
      <c r="T40972" s="69"/>
      <c r="U40972" s="69"/>
      <c r="V40972" s="69"/>
    </row>
    <row r="40973" spans="1:22" s="71" customFormat="1" ht="11.25" customHeight="1">
      <c r="A40973" s="69"/>
      <c r="B40973" s="69"/>
      <c r="C40973" s="127"/>
      <c r="D40973" s="127"/>
      <c r="E40973" s="127"/>
      <c r="G40973" s="127"/>
      <c r="I40973" s="127"/>
      <c r="J40973" s="69"/>
      <c r="K40973" s="69"/>
      <c r="L40973" s="69"/>
      <c r="M40973" s="69"/>
      <c r="N40973" s="69"/>
      <c r="O40973" s="69"/>
      <c r="P40973" s="69"/>
      <c r="Q40973" s="69"/>
      <c r="R40973" s="69"/>
      <c r="S40973" s="69"/>
      <c r="T40973" s="69"/>
      <c r="U40973" s="69"/>
      <c r="V40973" s="69"/>
    </row>
    <row r="40974" spans="1:22" s="71" customFormat="1" ht="11.25" customHeight="1">
      <c r="A40974" s="69"/>
      <c r="B40974" s="69"/>
      <c r="C40974" s="127"/>
      <c r="D40974" s="127"/>
      <c r="E40974" s="127"/>
      <c r="G40974" s="127"/>
      <c r="I40974" s="127"/>
      <c r="J40974" s="69"/>
      <c r="K40974" s="69"/>
      <c r="L40974" s="69"/>
      <c r="M40974" s="69"/>
      <c r="N40974" s="69"/>
      <c r="O40974" s="69"/>
      <c r="P40974" s="69"/>
      <c r="Q40974" s="69"/>
      <c r="R40974" s="69"/>
      <c r="S40974" s="69"/>
      <c r="T40974" s="69"/>
      <c r="U40974" s="69"/>
      <c r="V40974" s="69"/>
    </row>
    <row r="40975" spans="1:22" s="71" customFormat="1" ht="11.25" customHeight="1">
      <c r="A40975" s="69"/>
      <c r="B40975" s="69"/>
      <c r="C40975" s="127"/>
      <c r="D40975" s="127"/>
      <c r="E40975" s="127"/>
      <c r="G40975" s="127"/>
      <c r="I40975" s="127"/>
      <c r="J40975" s="69"/>
      <c r="K40975" s="69"/>
      <c r="L40975" s="69"/>
      <c r="M40975" s="69"/>
      <c r="N40975" s="69"/>
      <c r="O40975" s="69"/>
      <c r="P40975" s="69"/>
      <c r="Q40975" s="69"/>
      <c r="R40975" s="69"/>
      <c r="S40975" s="69"/>
      <c r="T40975" s="69"/>
      <c r="U40975" s="69"/>
      <c r="V40975" s="69"/>
    </row>
    <row r="40976" spans="1:22" s="71" customFormat="1" ht="11.25" customHeight="1">
      <c r="A40976" s="69"/>
      <c r="B40976" s="69"/>
      <c r="C40976" s="127"/>
      <c r="D40976" s="127"/>
      <c r="E40976" s="127"/>
      <c r="G40976" s="127"/>
      <c r="I40976" s="127"/>
      <c r="J40976" s="69"/>
      <c r="K40976" s="69"/>
      <c r="L40976" s="69"/>
      <c r="M40976" s="69"/>
      <c r="N40976" s="69"/>
      <c r="O40976" s="69"/>
      <c r="P40976" s="69"/>
      <c r="Q40976" s="69"/>
      <c r="R40976" s="69"/>
      <c r="S40976" s="69"/>
      <c r="T40976" s="69"/>
      <c r="U40976" s="69"/>
      <c r="V40976" s="69"/>
    </row>
    <row r="40977" spans="1:22" s="71" customFormat="1" ht="11.25" customHeight="1">
      <c r="A40977" s="69"/>
      <c r="B40977" s="69"/>
      <c r="C40977" s="127"/>
      <c r="D40977" s="127"/>
      <c r="E40977" s="127"/>
      <c r="G40977" s="127"/>
      <c r="I40977" s="127"/>
      <c r="J40977" s="69"/>
      <c r="K40977" s="69"/>
      <c r="L40977" s="69"/>
      <c r="M40977" s="69"/>
      <c r="N40977" s="69"/>
      <c r="O40977" s="69"/>
      <c r="P40977" s="69"/>
      <c r="Q40977" s="69"/>
      <c r="R40977" s="69"/>
      <c r="S40977" s="69"/>
      <c r="T40977" s="69"/>
      <c r="U40977" s="69"/>
      <c r="V40977" s="69"/>
    </row>
    <row r="40978" spans="1:22" s="71" customFormat="1" ht="11.25" customHeight="1">
      <c r="A40978" s="69"/>
      <c r="B40978" s="69"/>
      <c r="C40978" s="127"/>
      <c r="D40978" s="127"/>
      <c r="E40978" s="127"/>
      <c r="G40978" s="127"/>
      <c r="I40978" s="127"/>
      <c r="J40978" s="69"/>
      <c r="K40978" s="69"/>
      <c r="L40978" s="69"/>
      <c r="M40978" s="69"/>
      <c r="N40978" s="69"/>
      <c r="O40978" s="69"/>
      <c r="P40978" s="69"/>
      <c r="Q40978" s="69"/>
      <c r="R40978" s="69"/>
      <c r="S40978" s="69"/>
      <c r="T40978" s="69"/>
      <c r="U40978" s="69"/>
      <c r="V40978" s="69"/>
    </row>
    <row r="40979" spans="1:22" s="71" customFormat="1" ht="11.25" customHeight="1">
      <c r="A40979" s="69"/>
      <c r="B40979" s="69"/>
      <c r="C40979" s="127"/>
      <c r="D40979" s="127"/>
      <c r="E40979" s="127"/>
      <c r="G40979" s="127"/>
      <c r="I40979" s="127"/>
      <c r="J40979" s="69"/>
      <c r="K40979" s="69"/>
      <c r="L40979" s="69"/>
      <c r="M40979" s="69"/>
      <c r="N40979" s="69"/>
      <c r="O40979" s="69"/>
      <c r="P40979" s="69"/>
      <c r="Q40979" s="69"/>
      <c r="R40979" s="69"/>
      <c r="S40979" s="69"/>
      <c r="T40979" s="69"/>
      <c r="U40979" s="69"/>
      <c r="V40979" s="69"/>
    </row>
    <row r="40980" spans="1:22" s="71" customFormat="1" ht="11.25" customHeight="1">
      <c r="A40980" s="69"/>
      <c r="B40980" s="69"/>
      <c r="C40980" s="127"/>
      <c r="D40980" s="127"/>
      <c r="E40980" s="127"/>
      <c r="G40980" s="127"/>
      <c r="I40980" s="127"/>
      <c r="J40980" s="69"/>
      <c r="K40980" s="69"/>
      <c r="L40980" s="69"/>
      <c r="M40980" s="69"/>
      <c r="N40980" s="69"/>
      <c r="O40980" s="69"/>
      <c r="P40980" s="69"/>
      <c r="Q40980" s="69"/>
      <c r="R40980" s="69"/>
      <c r="S40980" s="69"/>
      <c r="T40980" s="69"/>
      <c r="U40980" s="69"/>
      <c r="V40980" s="69"/>
    </row>
    <row r="40981" spans="1:22" s="71" customFormat="1" ht="11.25" customHeight="1">
      <c r="A40981" s="69"/>
      <c r="B40981" s="69"/>
      <c r="C40981" s="127"/>
      <c r="D40981" s="127"/>
      <c r="E40981" s="127"/>
      <c r="G40981" s="127"/>
      <c r="I40981" s="127"/>
      <c r="J40981" s="69"/>
      <c r="K40981" s="69"/>
      <c r="L40981" s="69"/>
      <c r="M40981" s="69"/>
      <c r="N40981" s="69"/>
      <c r="O40981" s="69"/>
      <c r="P40981" s="69"/>
      <c r="Q40981" s="69"/>
      <c r="R40981" s="69"/>
      <c r="S40981" s="69"/>
      <c r="T40981" s="69"/>
      <c r="U40981" s="69"/>
      <c r="V40981" s="69"/>
    </row>
    <row r="40982" spans="1:22" s="71" customFormat="1" ht="11.25" customHeight="1">
      <c r="A40982" s="69"/>
      <c r="B40982" s="69"/>
      <c r="C40982" s="127"/>
      <c r="D40982" s="127"/>
      <c r="E40982" s="127"/>
      <c r="G40982" s="127"/>
      <c r="I40982" s="127"/>
      <c r="J40982" s="69"/>
      <c r="K40982" s="69"/>
      <c r="L40982" s="69"/>
      <c r="M40982" s="69"/>
      <c r="N40982" s="69"/>
      <c r="O40982" s="69"/>
      <c r="P40982" s="69"/>
      <c r="Q40982" s="69"/>
      <c r="R40982" s="69"/>
      <c r="S40982" s="69"/>
      <c r="T40982" s="69"/>
      <c r="U40982" s="69"/>
      <c r="V40982" s="69"/>
    </row>
    <row r="40983" spans="1:22" s="71" customFormat="1" ht="11.25" customHeight="1">
      <c r="A40983" s="69"/>
      <c r="B40983" s="69"/>
      <c r="C40983" s="127"/>
      <c r="D40983" s="127"/>
      <c r="E40983" s="127"/>
      <c r="G40983" s="127"/>
      <c r="I40983" s="127"/>
      <c r="J40983" s="69"/>
      <c r="K40983" s="69"/>
      <c r="L40983" s="69"/>
      <c r="M40983" s="69"/>
      <c r="N40983" s="69"/>
      <c r="O40983" s="69"/>
      <c r="P40983" s="69"/>
      <c r="Q40983" s="69"/>
      <c r="R40983" s="69"/>
      <c r="S40983" s="69"/>
      <c r="T40983" s="69"/>
      <c r="U40983" s="69"/>
      <c r="V40983" s="69"/>
    </row>
    <row r="40984" spans="1:22" s="71" customFormat="1" ht="11.25" customHeight="1">
      <c r="A40984" s="69"/>
      <c r="B40984" s="69"/>
      <c r="C40984" s="127"/>
      <c r="D40984" s="127"/>
      <c r="E40984" s="127"/>
      <c r="G40984" s="127"/>
      <c r="I40984" s="127"/>
      <c r="J40984" s="69"/>
      <c r="K40984" s="69"/>
      <c r="L40984" s="69"/>
      <c r="M40984" s="69"/>
      <c r="N40984" s="69"/>
      <c r="O40984" s="69"/>
      <c r="P40984" s="69"/>
      <c r="Q40984" s="69"/>
      <c r="R40984" s="69"/>
      <c r="S40984" s="69"/>
      <c r="T40984" s="69"/>
      <c r="U40984" s="69"/>
      <c r="V40984" s="69"/>
    </row>
    <row r="40985" spans="1:22" s="71" customFormat="1" ht="11.25" customHeight="1">
      <c r="A40985" s="69"/>
      <c r="B40985" s="69"/>
      <c r="C40985" s="127"/>
      <c r="D40985" s="127"/>
      <c r="E40985" s="127"/>
      <c r="G40985" s="127"/>
      <c r="I40985" s="127"/>
      <c r="J40985" s="69"/>
      <c r="K40985" s="69"/>
      <c r="L40985" s="69"/>
      <c r="M40985" s="69"/>
      <c r="N40985" s="69"/>
      <c r="O40985" s="69"/>
      <c r="P40985" s="69"/>
      <c r="Q40985" s="69"/>
      <c r="R40985" s="69"/>
      <c r="S40985" s="69"/>
      <c r="T40985" s="69"/>
      <c r="U40985" s="69"/>
      <c r="V40985" s="69"/>
    </row>
    <row r="40986" spans="1:22" s="71" customFormat="1" ht="11.25" customHeight="1">
      <c r="A40986" s="69"/>
      <c r="B40986" s="69"/>
      <c r="C40986" s="127"/>
      <c r="D40986" s="127"/>
      <c r="E40986" s="127"/>
      <c r="G40986" s="127"/>
      <c r="I40986" s="127"/>
      <c r="J40986" s="69"/>
      <c r="K40986" s="69"/>
      <c r="L40986" s="69"/>
      <c r="M40986" s="69"/>
      <c r="N40986" s="69"/>
      <c r="O40986" s="69"/>
      <c r="P40986" s="69"/>
      <c r="Q40986" s="69"/>
      <c r="R40986" s="69"/>
      <c r="S40986" s="69"/>
      <c r="T40986" s="69"/>
      <c r="U40986" s="69"/>
      <c r="V40986" s="69"/>
    </row>
    <row r="40987" spans="1:22" s="71" customFormat="1" ht="11.25" customHeight="1">
      <c r="A40987" s="69"/>
      <c r="B40987" s="69"/>
      <c r="C40987" s="127"/>
      <c r="D40987" s="127"/>
      <c r="E40987" s="127"/>
      <c r="G40987" s="127"/>
      <c r="I40987" s="127"/>
      <c r="J40987" s="69"/>
      <c r="K40987" s="69"/>
      <c r="L40987" s="69"/>
      <c r="M40987" s="69"/>
      <c r="N40987" s="69"/>
      <c r="O40987" s="69"/>
      <c r="P40987" s="69"/>
      <c r="Q40987" s="69"/>
      <c r="R40987" s="69"/>
      <c r="S40987" s="69"/>
      <c r="T40987" s="69"/>
      <c r="U40987" s="69"/>
      <c r="V40987" s="69"/>
    </row>
    <row r="40988" spans="1:22" s="71" customFormat="1" ht="11.25" customHeight="1">
      <c r="A40988" s="69"/>
      <c r="B40988" s="69"/>
      <c r="C40988" s="127"/>
      <c r="D40988" s="127"/>
      <c r="E40988" s="127"/>
      <c r="G40988" s="127"/>
      <c r="I40988" s="127"/>
      <c r="J40988" s="69"/>
      <c r="K40988" s="69"/>
      <c r="L40988" s="69"/>
      <c r="M40988" s="69"/>
      <c r="N40988" s="69"/>
      <c r="O40988" s="69"/>
      <c r="P40988" s="69"/>
      <c r="Q40988" s="69"/>
      <c r="R40988" s="69"/>
      <c r="S40988" s="69"/>
      <c r="T40988" s="69"/>
      <c r="U40988" s="69"/>
      <c r="V40988" s="69"/>
    </row>
    <row r="40989" spans="1:22" s="71" customFormat="1" ht="11.25" customHeight="1">
      <c r="A40989" s="69"/>
      <c r="B40989" s="69"/>
      <c r="C40989" s="127"/>
      <c r="D40989" s="127"/>
      <c r="E40989" s="127"/>
      <c r="G40989" s="127"/>
      <c r="I40989" s="127"/>
      <c r="J40989" s="69"/>
      <c r="K40989" s="69"/>
      <c r="L40989" s="69"/>
      <c r="M40989" s="69"/>
      <c r="N40989" s="69"/>
      <c r="O40989" s="69"/>
      <c r="P40989" s="69"/>
      <c r="Q40989" s="69"/>
      <c r="R40989" s="69"/>
      <c r="S40989" s="69"/>
      <c r="T40989" s="69"/>
      <c r="U40989" s="69"/>
      <c r="V40989" s="69"/>
    </row>
    <row r="40990" spans="1:22" s="71" customFormat="1" ht="11.25" customHeight="1">
      <c r="A40990" s="69"/>
      <c r="B40990" s="69"/>
      <c r="C40990" s="127"/>
      <c r="D40990" s="127"/>
      <c r="E40990" s="127"/>
      <c r="G40990" s="127"/>
      <c r="I40990" s="127"/>
      <c r="J40990" s="69"/>
      <c r="K40990" s="69"/>
      <c r="L40990" s="69"/>
      <c r="M40990" s="69"/>
      <c r="N40990" s="69"/>
      <c r="O40990" s="69"/>
      <c r="P40990" s="69"/>
      <c r="Q40990" s="69"/>
      <c r="R40990" s="69"/>
      <c r="S40990" s="69"/>
      <c r="T40990" s="69"/>
      <c r="U40990" s="69"/>
      <c r="V40990" s="69"/>
    </row>
    <row r="40991" spans="1:22" s="71" customFormat="1" ht="11.25" customHeight="1">
      <c r="A40991" s="69"/>
      <c r="B40991" s="69"/>
      <c r="C40991" s="127"/>
      <c r="D40991" s="127"/>
      <c r="E40991" s="127"/>
      <c r="G40991" s="127"/>
      <c r="I40991" s="127"/>
      <c r="J40991" s="69"/>
      <c r="K40991" s="69"/>
      <c r="L40991" s="69"/>
      <c r="M40991" s="69"/>
      <c r="N40991" s="69"/>
      <c r="O40991" s="69"/>
      <c r="P40991" s="69"/>
      <c r="Q40991" s="69"/>
      <c r="R40991" s="69"/>
      <c r="S40991" s="69"/>
      <c r="T40991" s="69"/>
      <c r="U40991" s="69"/>
      <c r="V40991" s="69"/>
    </row>
    <row r="40992" spans="1:22" s="71" customFormat="1" ht="11.25" customHeight="1">
      <c r="A40992" s="69"/>
      <c r="B40992" s="69"/>
      <c r="C40992" s="127"/>
      <c r="D40992" s="127"/>
      <c r="E40992" s="127"/>
      <c r="G40992" s="127"/>
      <c r="I40992" s="127"/>
      <c r="J40992" s="69"/>
      <c r="K40992" s="69"/>
      <c r="L40992" s="69"/>
      <c r="M40992" s="69"/>
      <c r="N40992" s="69"/>
      <c r="O40992" s="69"/>
      <c r="P40992" s="69"/>
      <c r="Q40992" s="69"/>
      <c r="R40992" s="69"/>
      <c r="S40992" s="69"/>
      <c r="T40992" s="69"/>
      <c r="U40992" s="69"/>
      <c r="V40992" s="69"/>
    </row>
    <row r="40993" spans="1:22" s="71" customFormat="1" ht="11.25" customHeight="1">
      <c r="A40993" s="69"/>
      <c r="B40993" s="69"/>
      <c r="C40993" s="127"/>
      <c r="D40993" s="127"/>
      <c r="E40993" s="127"/>
      <c r="G40993" s="127"/>
      <c r="I40993" s="127"/>
      <c r="J40993" s="69"/>
      <c r="K40993" s="69"/>
      <c r="L40993" s="69"/>
      <c r="M40993" s="69"/>
      <c r="N40993" s="69"/>
      <c r="O40993" s="69"/>
      <c r="P40993" s="69"/>
      <c r="Q40993" s="69"/>
      <c r="R40993" s="69"/>
      <c r="S40993" s="69"/>
      <c r="T40993" s="69"/>
      <c r="U40993" s="69"/>
      <c r="V40993" s="69"/>
    </row>
    <row r="40994" spans="1:22" s="71" customFormat="1" ht="11.25" customHeight="1">
      <c r="A40994" s="69"/>
      <c r="B40994" s="69"/>
      <c r="C40994" s="127"/>
      <c r="D40994" s="127"/>
      <c r="E40994" s="127"/>
      <c r="G40994" s="127"/>
      <c r="I40994" s="127"/>
      <c r="J40994" s="69"/>
      <c r="K40994" s="69"/>
      <c r="L40994" s="69"/>
      <c r="M40994" s="69"/>
      <c r="N40994" s="69"/>
      <c r="O40994" s="69"/>
      <c r="P40994" s="69"/>
      <c r="Q40994" s="69"/>
      <c r="R40994" s="69"/>
      <c r="S40994" s="69"/>
      <c r="T40994" s="69"/>
      <c r="U40994" s="69"/>
      <c r="V40994" s="69"/>
    </row>
    <row r="40995" spans="1:22" s="71" customFormat="1" ht="11.25" customHeight="1">
      <c r="A40995" s="69"/>
      <c r="B40995" s="69"/>
      <c r="C40995" s="127"/>
      <c r="D40995" s="127"/>
      <c r="E40995" s="127"/>
      <c r="G40995" s="127"/>
      <c r="I40995" s="127"/>
      <c r="J40995" s="69"/>
      <c r="K40995" s="69"/>
      <c r="L40995" s="69"/>
      <c r="M40995" s="69"/>
      <c r="N40995" s="69"/>
      <c r="O40995" s="69"/>
      <c r="P40995" s="69"/>
      <c r="Q40995" s="69"/>
      <c r="R40995" s="69"/>
      <c r="S40995" s="69"/>
      <c r="T40995" s="69"/>
      <c r="U40995" s="69"/>
      <c r="V40995" s="69"/>
    </row>
    <row r="40996" spans="1:22" s="71" customFormat="1" ht="11.25" customHeight="1">
      <c r="A40996" s="69"/>
      <c r="B40996" s="69"/>
      <c r="C40996" s="127"/>
      <c r="D40996" s="127"/>
      <c r="E40996" s="127"/>
      <c r="G40996" s="127"/>
      <c r="I40996" s="127"/>
      <c r="J40996" s="69"/>
      <c r="K40996" s="69"/>
      <c r="L40996" s="69"/>
      <c r="M40996" s="69"/>
      <c r="N40996" s="69"/>
      <c r="O40996" s="69"/>
      <c r="P40996" s="69"/>
      <c r="Q40996" s="69"/>
      <c r="R40996" s="69"/>
      <c r="S40996" s="69"/>
      <c r="T40996" s="69"/>
      <c r="U40996" s="69"/>
      <c r="V40996" s="69"/>
    </row>
    <row r="40997" spans="1:22" s="71" customFormat="1" ht="11.25" customHeight="1">
      <c r="A40997" s="69"/>
      <c r="B40997" s="69"/>
      <c r="C40997" s="127"/>
      <c r="D40997" s="127"/>
      <c r="E40997" s="127"/>
      <c r="G40997" s="127"/>
      <c r="I40997" s="127"/>
      <c r="J40997" s="69"/>
      <c r="K40997" s="69"/>
      <c r="L40997" s="69"/>
      <c r="M40997" s="69"/>
      <c r="N40997" s="69"/>
      <c r="O40997" s="69"/>
      <c r="P40997" s="69"/>
      <c r="Q40997" s="69"/>
      <c r="R40997" s="69"/>
      <c r="S40997" s="69"/>
      <c r="T40997" s="69"/>
      <c r="U40997" s="69"/>
      <c r="V40997" s="69"/>
    </row>
    <row r="40998" spans="1:22" s="71" customFormat="1" ht="11.25" customHeight="1">
      <c r="A40998" s="69"/>
      <c r="B40998" s="69"/>
      <c r="C40998" s="127"/>
      <c r="D40998" s="127"/>
      <c r="E40998" s="127"/>
      <c r="G40998" s="127"/>
      <c r="I40998" s="127"/>
      <c r="J40998" s="69"/>
      <c r="K40998" s="69"/>
      <c r="L40998" s="69"/>
      <c r="M40998" s="69"/>
      <c r="N40998" s="69"/>
      <c r="O40998" s="69"/>
      <c r="P40998" s="69"/>
      <c r="Q40998" s="69"/>
      <c r="R40998" s="69"/>
      <c r="S40998" s="69"/>
      <c r="T40998" s="69"/>
      <c r="U40998" s="69"/>
      <c r="V40998" s="69"/>
    </row>
    <row r="40999" spans="1:22" s="71" customFormat="1" ht="11.25" customHeight="1">
      <c r="A40999" s="69"/>
      <c r="B40999" s="69"/>
      <c r="C40999" s="127"/>
      <c r="D40999" s="127"/>
      <c r="E40999" s="127"/>
      <c r="G40999" s="127"/>
      <c r="I40999" s="127"/>
      <c r="J40999" s="69"/>
      <c r="K40999" s="69"/>
      <c r="L40999" s="69"/>
      <c r="M40999" s="69"/>
      <c r="N40999" s="69"/>
      <c r="O40999" s="69"/>
      <c r="P40999" s="69"/>
      <c r="Q40999" s="69"/>
      <c r="R40999" s="69"/>
      <c r="S40999" s="69"/>
      <c r="T40999" s="69"/>
      <c r="U40999" s="69"/>
      <c r="V40999" s="69"/>
    </row>
    <row r="41000" spans="1:22" s="71" customFormat="1" ht="11.25" customHeight="1">
      <c r="A41000" s="69"/>
      <c r="B41000" s="69"/>
      <c r="C41000" s="127"/>
      <c r="D41000" s="127"/>
      <c r="E41000" s="127"/>
      <c r="G41000" s="127"/>
      <c r="I41000" s="127"/>
      <c r="J41000" s="69"/>
      <c r="K41000" s="69"/>
      <c r="L41000" s="69"/>
      <c r="M41000" s="69"/>
      <c r="N41000" s="69"/>
      <c r="O41000" s="69"/>
      <c r="P41000" s="69"/>
      <c r="Q41000" s="69"/>
      <c r="R41000" s="69"/>
      <c r="S41000" s="69"/>
      <c r="T41000" s="69"/>
      <c r="U41000" s="69"/>
      <c r="V41000" s="69"/>
    </row>
    <row r="41001" spans="1:22" s="71" customFormat="1" ht="11.25" customHeight="1">
      <c r="A41001" s="69"/>
      <c r="B41001" s="69"/>
      <c r="C41001" s="127"/>
      <c r="D41001" s="127"/>
      <c r="E41001" s="127"/>
      <c r="G41001" s="127"/>
      <c r="I41001" s="127"/>
      <c r="J41001" s="69"/>
      <c r="K41001" s="69"/>
      <c r="L41001" s="69"/>
      <c r="M41001" s="69"/>
      <c r="N41001" s="69"/>
      <c r="O41001" s="69"/>
      <c r="P41001" s="69"/>
      <c r="Q41001" s="69"/>
      <c r="R41001" s="69"/>
      <c r="S41001" s="69"/>
      <c r="T41001" s="69"/>
      <c r="U41001" s="69"/>
      <c r="V41001" s="69"/>
    </row>
    <row r="41002" spans="1:22" s="71" customFormat="1" ht="11.25" customHeight="1">
      <c r="A41002" s="69"/>
      <c r="B41002" s="69"/>
      <c r="C41002" s="127"/>
      <c r="D41002" s="127"/>
      <c r="E41002" s="127"/>
      <c r="G41002" s="127"/>
      <c r="I41002" s="127"/>
      <c r="J41002" s="69"/>
      <c r="K41002" s="69"/>
      <c r="L41002" s="69"/>
      <c r="M41002" s="69"/>
      <c r="N41002" s="69"/>
      <c r="O41002" s="69"/>
      <c r="P41002" s="69"/>
      <c r="Q41002" s="69"/>
      <c r="R41002" s="69"/>
      <c r="S41002" s="69"/>
      <c r="T41002" s="69"/>
      <c r="U41002" s="69"/>
      <c r="V41002" s="69"/>
    </row>
    <row r="41003" spans="1:22" s="71" customFormat="1" ht="11.25" customHeight="1">
      <c r="A41003" s="69"/>
      <c r="B41003" s="69"/>
      <c r="C41003" s="127"/>
      <c r="D41003" s="127"/>
      <c r="E41003" s="127"/>
      <c r="G41003" s="127"/>
      <c r="I41003" s="127"/>
      <c r="J41003" s="69"/>
      <c r="K41003" s="69"/>
      <c r="L41003" s="69"/>
      <c r="M41003" s="69"/>
      <c r="N41003" s="69"/>
      <c r="O41003" s="69"/>
      <c r="P41003" s="69"/>
      <c r="Q41003" s="69"/>
      <c r="R41003" s="69"/>
      <c r="S41003" s="69"/>
      <c r="T41003" s="69"/>
      <c r="U41003" s="69"/>
      <c r="V41003" s="69"/>
    </row>
    <row r="41004" spans="1:22" s="71" customFormat="1" ht="11.25" customHeight="1">
      <c r="A41004" s="69"/>
      <c r="B41004" s="69"/>
      <c r="C41004" s="127"/>
      <c r="D41004" s="127"/>
      <c r="E41004" s="127"/>
      <c r="G41004" s="127"/>
      <c r="I41004" s="127"/>
      <c r="J41004" s="69"/>
      <c r="K41004" s="69"/>
      <c r="L41004" s="69"/>
      <c r="M41004" s="69"/>
      <c r="N41004" s="69"/>
      <c r="O41004" s="69"/>
      <c r="P41004" s="69"/>
      <c r="Q41004" s="69"/>
      <c r="R41004" s="69"/>
      <c r="S41004" s="69"/>
      <c r="T41004" s="69"/>
      <c r="U41004" s="69"/>
      <c r="V41004" s="69"/>
    </row>
    <row r="41005" spans="1:22" s="71" customFormat="1" ht="11.25" customHeight="1">
      <c r="A41005" s="69"/>
      <c r="B41005" s="69"/>
      <c r="C41005" s="127"/>
      <c r="D41005" s="127"/>
      <c r="E41005" s="127"/>
      <c r="G41005" s="127"/>
      <c r="I41005" s="127"/>
      <c r="J41005" s="69"/>
      <c r="K41005" s="69"/>
      <c r="L41005" s="69"/>
      <c r="M41005" s="69"/>
      <c r="N41005" s="69"/>
      <c r="O41005" s="69"/>
      <c r="P41005" s="69"/>
      <c r="Q41005" s="69"/>
      <c r="R41005" s="69"/>
      <c r="S41005" s="69"/>
      <c r="T41005" s="69"/>
      <c r="U41005" s="69"/>
      <c r="V41005" s="69"/>
    </row>
    <row r="41006" spans="1:22" s="71" customFormat="1" ht="11.25" customHeight="1">
      <c r="A41006" s="69"/>
      <c r="B41006" s="69"/>
      <c r="C41006" s="127"/>
      <c r="D41006" s="127"/>
      <c r="E41006" s="127"/>
      <c r="G41006" s="127"/>
      <c r="I41006" s="127"/>
      <c r="J41006" s="69"/>
      <c r="K41006" s="69"/>
      <c r="L41006" s="69"/>
      <c r="M41006" s="69"/>
      <c r="N41006" s="69"/>
      <c r="O41006" s="69"/>
      <c r="P41006" s="69"/>
      <c r="Q41006" s="69"/>
      <c r="R41006" s="69"/>
      <c r="S41006" s="69"/>
      <c r="T41006" s="69"/>
      <c r="U41006" s="69"/>
      <c r="V41006" s="69"/>
    </row>
    <row r="41007" spans="1:22" s="71" customFormat="1" ht="11.25" customHeight="1">
      <c r="A41007" s="69"/>
      <c r="B41007" s="69"/>
      <c r="C41007" s="127"/>
      <c r="D41007" s="127"/>
      <c r="E41007" s="127"/>
      <c r="G41007" s="127"/>
      <c r="I41007" s="127"/>
      <c r="J41007" s="69"/>
      <c r="K41007" s="69"/>
      <c r="L41007" s="69"/>
      <c r="M41007" s="69"/>
      <c r="N41007" s="69"/>
      <c r="O41007" s="69"/>
      <c r="P41007" s="69"/>
      <c r="Q41007" s="69"/>
      <c r="R41007" s="69"/>
      <c r="S41007" s="69"/>
      <c r="T41007" s="69"/>
      <c r="U41007" s="69"/>
      <c r="V41007" s="69"/>
    </row>
    <row r="41008" spans="1:22" s="71" customFormat="1" ht="11.25" customHeight="1">
      <c r="A41008" s="69"/>
      <c r="B41008" s="69"/>
      <c r="C41008" s="127"/>
      <c r="D41008" s="127"/>
      <c r="E41008" s="127"/>
      <c r="G41008" s="127"/>
      <c r="I41008" s="127"/>
      <c r="J41008" s="69"/>
      <c r="K41008" s="69"/>
      <c r="L41008" s="69"/>
      <c r="M41008" s="69"/>
      <c r="N41008" s="69"/>
      <c r="O41008" s="69"/>
      <c r="P41008" s="69"/>
      <c r="Q41008" s="69"/>
      <c r="R41008" s="69"/>
      <c r="S41008" s="69"/>
      <c r="T41008" s="69"/>
      <c r="U41008" s="69"/>
      <c r="V41008" s="69"/>
    </row>
    <row r="41009" spans="1:22" s="71" customFormat="1" ht="11.25" customHeight="1">
      <c r="A41009" s="69"/>
      <c r="B41009" s="69"/>
      <c r="C41009" s="127"/>
      <c r="D41009" s="127"/>
      <c r="E41009" s="127"/>
      <c r="G41009" s="127"/>
      <c r="I41009" s="127"/>
      <c r="J41009" s="69"/>
      <c r="K41009" s="69"/>
      <c r="L41009" s="69"/>
      <c r="M41009" s="69"/>
      <c r="N41009" s="69"/>
      <c r="O41009" s="69"/>
      <c r="P41009" s="69"/>
      <c r="Q41009" s="69"/>
      <c r="R41009" s="69"/>
      <c r="S41009" s="69"/>
      <c r="T41009" s="69"/>
      <c r="U41009" s="69"/>
      <c r="V41009" s="69"/>
    </row>
    <row r="41010" spans="1:22" s="71" customFormat="1" ht="11.25" customHeight="1">
      <c r="A41010" s="69"/>
      <c r="B41010" s="69"/>
      <c r="C41010" s="127"/>
      <c r="D41010" s="127"/>
      <c r="E41010" s="127"/>
      <c r="G41010" s="127"/>
      <c r="I41010" s="127"/>
      <c r="J41010" s="69"/>
      <c r="K41010" s="69"/>
      <c r="L41010" s="69"/>
      <c r="M41010" s="69"/>
      <c r="N41010" s="69"/>
      <c r="O41010" s="69"/>
      <c r="P41010" s="69"/>
      <c r="Q41010" s="69"/>
      <c r="R41010" s="69"/>
      <c r="S41010" s="69"/>
      <c r="T41010" s="69"/>
      <c r="U41010" s="69"/>
      <c r="V41010" s="69"/>
    </row>
    <row r="41011" spans="1:22" s="71" customFormat="1" ht="11.25" customHeight="1">
      <c r="A41011" s="69"/>
      <c r="B41011" s="69"/>
      <c r="C41011" s="127"/>
      <c r="D41011" s="127"/>
      <c r="E41011" s="127"/>
      <c r="G41011" s="127"/>
      <c r="I41011" s="127"/>
      <c r="J41011" s="69"/>
      <c r="K41011" s="69"/>
      <c r="L41011" s="69"/>
      <c r="M41011" s="69"/>
      <c r="N41011" s="69"/>
      <c r="O41011" s="69"/>
      <c r="P41011" s="69"/>
      <c r="Q41011" s="69"/>
      <c r="R41011" s="69"/>
      <c r="S41011" s="69"/>
      <c r="T41011" s="69"/>
      <c r="U41011" s="69"/>
      <c r="V41011" s="69"/>
    </row>
    <row r="41012" spans="1:22" s="71" customFormat="1" ht="11.25" customHeight="1">
      <c r="A41012" s="69"/>
      <c r="B41012" s="69"/>
      <c r="C41012" s="127"/>
      <c r="D41012" s="127"/>
      <c r="E41012" s="127"/>
      <c r="G41012" s="127"/>
      <c r="I41012" s="127"/>
      <c r="J41012" s="69"/>
      <c r="K41012" s="69"/>
      <c r="L41012" s="69"/>
      <c r="M41012" s="69"/>
      <c r="N41012" s="69"/>
      <c r="O41012" s="69"/>
      <c r="P41012" s="69"/>
      <c r="Q41012" s="69"/>
      <c r="R41012" s="69"/>
      <c r="S41012" s="69"/>
      <c r="T41012" s="69"/>
      <c r="U41012" s="69"/>
      <c r="V41012" s="69"/>
    </row>
    <row r="41013" spans="1:22" s="71" customFormat="1" ht="11.25" customHeight="1">
      <c r="A41013" s="69"/>
      <c r="B41013" s="69"/>
      <c r="C41013" s="127"/>
      <c r="D41013" s="127"/>
      <c r="E41013" s="127"/>
      <c r="G41013" s="127"/>
      <c r="I41013" s="127"/>
      <c r="J41013" s="69"/>
      <c r="K41013" s="69"/>
      <c r="L41013" s="69"/>
      <c r="M41013" s="69"/>
      <c r="N41013" s="69"/>
      <c r="O41013" s="69"/>
      <c r="P41013" s="69"/>
      <c r="Q41013" s="69"/>
      <c r="R41013" s="69"/>
      <c r="S41013" s="69"/>
      <c r="T41013" s="69"/>
      <c r="U41013" s="69"/>
      <c r="V41013" s="69"/>
    </row>
    <row r="41014" spans="1:22" s="71" customFormat="1" ht="11.25" customHeight="1">
      <c r="A41014" s="69"/>
      <c r="B41014" s="69"/>
      <c r="C41014" s="127"/>
      <c r="D41014" s="127"/>
      <c r="E41014" s="127"/>
      <c r="G41014" s="127"/>
      <c r="I41014" s="127"/>
      <c r="J41014" s="69"/>
      <c r="K41014" s="69"/>
      <c r="L41014" s="69"/>
      <c r="M41014" s="69"/>
      <c r="N41014" s="69"/>
      <c r="O41014" s="69"/>
      <c r="P41014" s="69"/>
      <c r="Q41014" s="69"/>
      <c r="R41014" s="69"/>
      <c r="S41014" s="69"/>
      <c r="T41014" s="69"/>
      <c r="U41014" s="69"/>
      <c r="V41014" s="69"/>
    </row>
    <row r="41015" spans="1:22" s="71" customFormat="1" ht="11.25" customHeight="1">
      <c r="A41015" s="69"/>
      <c r="B41015" s="69"/>
      <c r="C41015" s="127"/>
      <c r="D41015" s="127"/>
      <c r="E41015" s="127"/>
      <c r="G41015" s="127"/>
      <c r="I41015" s="127"/>
      <c r="J41015" s="69"/>
      <c r="K41015" s="69"/>
      <c r="L41015" s="69"/>
      <c r="M41015" s="69"/>
      <c r="N41015" s="69"/>
      <c r="O41015" s="69"/>
      <c r="P41015" s="69"/>
      <c r="Q41015" s="69"/>
      <c r="R41015" s="69"/>
      <c r="S41015" s="69"/>
      <c r="T41015" s="69"/>
      <c r="U41015" s="69"/>
      <c r="V41015" s="69"/>
    </row>
    <row r="41016" spans="1:22" s="71" customFormat="1" ht="11.25" customHeight="1">
      <c r="A41016" s="69"/>
      <c r="B41016" s="69"/>
      <c r="C41016" s="127"/>
      <c r="D41016" s="127"/>
      <c r="E41016" s="127"/>
      <c r="G41016" s="127"/>
      <c r="I41016" s="127"/>
      <c r="J41016" s="69"/>
      <c r="K41016" s="69"/>
      <c r="L41016" s="69"/>
      <c r="M41016" s="69"/>
      <c r="N41016" s="69"/>
      <c r="O41016" s="69"/>
      <c r="P41016" s="69"/>
      <c r="Q41016" s="69"/>
      <c r="R41016" s="69"/>
      <c r="S41016" s="69"/>
      <c r="T41016" s="69"/>
      <c r="U41016" s="69"/>
      <c r="V41016" s="69"/>
    </row>
    <row r="41017" spans="1:22" s="71" customFormat="1" ht="11.25" customHeight="1">
      <c r="A41017" s="69"/>
      <c r="B41017" s="69"/>
      <c r="C41017" s="127"/>
      <c r="D41017" s="127"/>
      <c r="E41017" s="127"/>
      <c r="G41017" s="127"/>
      <c r="I41017" s="127"/>
      <c r="J41017" s="69"/>
      <c r="K41017" s="69"/>
      <c r="L41017" s="69"/>
      <c r="M41017" s="69"/>
      <c r="N41017" s="69"/>
      <c r="O41017" s="69"/>
      <c r="P41017" s="69"/>
      <c r="Q41017" s="69"/>
      <c r="R41017" s="69"/>
      <c r="S41017" s="69"/>
      <c r="T41017" s="69"/>
      <c r="U41017" s="69"/>
      <c r="V41017" s="69"/>
    </row>
    <row r="41018" spans="1:22" s="71" customFormat="1" ht="11.25" customHeight="1">
      <c r="A41018" s="69"/>
      <c r="B41018" s="69"/>
      <c r="C41018" s="127"/>
      <c r="D41018" s="127"/>
      <c r="E41018" s="127"/>
      <c r="G41018" s="127"/>
      <c r="I41018" s="127"/>
      <c r="J41018" s="69"/>
      <c r="K41018" s="69"/>
      <c r="L41018" s="69"/>
      <c r="M41018" s="69"/>
      <c r="N41018" s="69"/>
      <c r="O41018" s="69"/>
      <c r="P41018" s="69"/>
      <c r="Q41018" s="69"/>
      <c r="R41018" s="69"/>
      <c r="S41018" s="69"/>
      <c r="T41018" s="69"/>
      <c r="U41018" s="69"/>
      <c r="V41018" s="69"/>
    </row>
    <row r="41019" spans="1:22" s="71" customFormat="1" ht="11.25" customHeight="1">
      <c r="A41019" s="69"/>
      <c r="B41019" s="69"/>
      <c r="C41019" s="127"/>
      <c r="D41019" s="127"/>
      <c r="E41019" s="127"/>
      <c r="G41019" s="127"/>
      <c r="I41019" s="127"/>
      <c r="J41019" s="69"/>
      <c r="K41019" s="69"/>
      <c r="L41019" s="69"/>
      <c r="M41019" s="69"/>
      <c r="N41019" s="69"/>
      <c r="O41019" s="69"/>
      <c r="P41019" s="69"/>
      <c r="Q41019" s="69"/>
      <c r="R41019" s="69"/>
      <c r="S41019" s="69"/>
      <c r="T41019" s="69"/>
      <c r="U41019" s="69"/>
      <c r="V41019" s="69"/>
    </row>
    <row r="41020" spans="1:22" s="71" customFormat="1" ht="11.25" customHeight="1">
      <c r="A41020" s="69"/>
      <c r="B41020" s="69"/>
      <c r="C41020" s="127"/>
      <c r="D41020" s="127"/>
      <c r="E41020" s="127"/>
      <c r="G41020" s="127"/>
      <c r="I41020" s="127"/>
      <c r="J41020" s="69"/>
      <c r="K41020" s="69"/>
      <c r="L41020" s="69"/>
      <c r="M41020" s="69"/>
      <c r="N41020" s="69"/>
      <c r="O41020" s="69"/>
      <c r="P41020" s="69"/>
      <c r="Q41020" s="69"/>
      <c r="R41020" s="69"/>
      <c r="S41020" s="69"/>
      <c r="T41020" s="69"/>
      <c r="U41020" s="69"/>
      <c r="V41020" s="69"/>
    </row>
    <row r="41021" spans="1:22" s="71" customFormat="1" ht="11.25" customHeight="1">
      <c r="A41021" s="69"/>
      <c r="B41021" s="69"/>
      <c r="C41021" s="127"/>
      <c r="D41021" s="127"/>
      <c r="E41021" s="127"/>
      <c r="G41021" s="127"/>
      <c r="I41021" s="127"/>
      <c r="J41021" s="69"/>
      <c r="K41021" s="69"/>
      <c r="L41021" s="69"/>
      <c r="M41021" s="69"/>
      <c r="N41021" s="69"/>
      <c r="O41021" s="69"/>
      <c r="P41021" s="69"/>
      <c r="Q41021" s="69"/>
      <c r="R41021" s="69"/>
      <c r="S41021" s="69"/>
      <c r="T41021" s="69"/>
      <c r="U41021" s="69"/>
      <c r="V41021" s="69"/>
    </row>
    <row r="41022" spans="1:22" s="71" customFormat="1" ht="11.25" customHeight="1">
      <c r="A41022" s="69"/>
      <c r="B41022" s="69"/>
      <c r="C41022" s="127"/>
      <c r="D41022" s="127"/>
      <c r="E41022" s="127"/>
      <c r="G41022" s="127"/>
      <c r="I41022" s="127"/>
      <c r="J41022" s="69"/>
      <c r="K41022" s="69"/>
      <c r="L41022" s="69"/>
      <c r="M41022" s="69"/>
      <c r="N41022" s="69"/>
      <c r="O41022" s="69"/>
      <c r="P41022" s="69"/>
      <c r="Q41022" s="69"/>
      <c r="R41022" s="69"/>
      <c r="S41022" s="69"/>
      <c r="T41022" s="69"/>
      <c r="U41022" s="69"/>
      <c r="V41022" s="69"/>
    </row>
    <row r="41023" spans="1:22" s="71" customFormat="1" ht="11.25" customHeight="1">
      <c r="A41023" s="69"/>
      <c r="B41023" s="69"/>
      <c r="C41023" s="127"/>
      <c r="D41023" s="127"/>
      <c r="E41023" s="127"/>
      <c r="G41023" s="127"/>
      <c r="I41023" s="127"/>
      <c r="J41023" s="69"/>
      <c r="K41023" s="69"/>
      <c r="L41023" s="69"/>
      <c r="M41023" s="69"/>
      <c r="N41023" s="69"/>
      <c r="O41023" s="69"/>
      <c r="P41023" s="69"/>
      <c r="Q41023" s="69"/>
      <c r="R41023" s="69"/>
      <c r="S41023" s="69"/>
      <c r="T41023" s="69"/>
      <c r="U41023" s="69"/>
      <c r="V41023" s="69"/>
    </row>
    <row r="41024" spans="1:22" s="71" customFormat="1" ht="11.25" customHeight="1">
      <c r="A41024" s="69"/>
      <c r="B41024" s="69"/>
      <c r="C41024" s="127"/>
      <c r="D41024" s="127"/>
      <c r="E41024" s="127"/>
      <c r="G41024" s="127"/>
      <c r="I41024" s="127"/>
      <c r="J41024" s="69"/>
      <c r="K41024" s="69"/>
      <c r="L41024" s="69"/>
      <c r="M41024" s="69"/>
      <c r="N41024" s="69"/>
      <c r="O41024" s="69"/>
      <c r="P41024" s="69"/>
      <c r="Q41024" s="69"/>
      <c r="R41024" s="69"/>
      <c r="S41024" s="69"/>
      <c r="T41024" s="69"/>
      <c r="U41024" s="69"/>
      <c r="V41024" s="69"/>
    </row>
    <row r="41025" spans="1:22" s="71" customFormat="1" ht="11.25" customHeight="1">
      <c r="A41025" s="69"/>
      <c r="B41025" s="69"/>
      <c r="C41025" s="127"/>
      <c r="D41025" s="127"/>
      <c r="E41025" s="127"/>
      <c r="G41025" s="127"/>
      <c r="I41025" s="127"/>
      <c r="J41025" s="69"/>
      <c r="K41025" s="69"/>
      <c r="L41025" s="69"/>
      <c r="M41025" s="69"/>
      <c r="N41025" s="69"/>
      <c r="O41025" s="69"/>
      <c r="P41025" s="69"/>
      <c r="Q41025" s="69"/>
      <c r="R41025" s="69"/>
      <c r="S41025" s="69"/>
      <c r="T41025" s="69"/>
      <c r="U41025" s="69"/>
      <c r="V41025" s="69"/>
    </row>
    <row r="41026" spans="1:22" s="71" customFormat="1" ht="11.25" customHeight="1">
      <c r="A41026" s="69"/>
      <c r="B41026" s="69"/>
      <c r="C41026" s="127"/>
      <c r="D41026" s="127"/>
      <c r="E41026" s="127"/>
      <c r="G41026" s="127"/>
      <c r="I41026" s="127"/>
      <c r="J41026" s="69"/>
      <c r="K41026" s="69"/>
      <c r="L41026" s="69"/>
      <c r="M41026" s="69"/>
      <c r="N41026" s="69"/>
      <c r="O41026" s="69"/>
      <c r="P41026" s="69"/>
      <c r="Q41026" s="69"/>
      <c r="R41026" s="69"/>
      <c r="S41026" s="69"/>
      <c r="T41026" s="69"/>
      <c r="U41026" s="69"/>
      <c r="V41026" s="69"/>
    </row>
    <row r="41027" spans="1:22" s="71" customFormat="1" ht="11.25" customHeight="1">
      <c r="A41027" s="69"/>
      <c r="B41027" s="69"/>
      <c r="C41027" s="127"/>
      <c r="D41027" s="127"/>
      <c r="E41027" s="127"/>
      <c r="G41027" s="127"/>
      <c r="I41027" s="127"/>
      <c r="J41027" s="69"/>
      <c r="K41027" s="69"/>
      <c r="L41027" s="69"/>
      <c r="M41027" s="69"/>
      <c r="N41027" s="69"/>
      <c r="O41027" s="69"/>
      <c r="P41027" s="69"/>
      <c r="Q41027" s="69"/>
      <c r="R41027" s="69"/>
      <c r="S41027" s="69"/>
      <c r="T41027" s="69"/>
      <c r="U41027" s="69"/>
      <c r="V41027" s="69"/>
    </row>
    <row r="41028" spans="1:22" s="71" customFormat="1" ht="11.25" customHeight="1">
      <c r="A41028" s="69"/>
      <c r="B41028" s="69"/>
      <c r="C41028" s="127"/>
      <c r="D41028" s="127"/>
      <c r="E41028" s="127"/>
      <c r="G41028" s="127"/>
      <c r="I41028" s="127"/>
      <c r="J41028" s="69"/>
      <c r="K41028" s="69"/>
      <c r="L41028" s="69"/>
      <c r="M41028" s="69"/>
      <c r="N41028" s="69"/>
      <c r="O41028" s="69"/>
      <c r="P41028" s="69"/>
      <c r="Q41028" s="69"/>
      <c r="R41028" s="69"/>
      <c r="S41028" s="69"/>
      <c r="T41028" s="69"/>
      <c r="U41028" s="69"/>
      <c r="V41028" s="69"/>
    </row>
    <row r="41029" spans="1:22" s="71" customFormat="1" ht="11.25" customHeight="1">
      <c r="A41029" s="69"/>
      <c r="B41029" s="69"/>
      <c r="C41029" s="127"/>
      <c r="D41029" s="127"/>
      <c r="E41029" s="127"/>
      <c r="G41029" s="127"/>
      <c r="I41029" s="127"/>
      <c r="J41029" s="69"/>
      <c r="K41029" s="69"/>
      <c r="L41029" s="69"/>
      <c r="M41029" s="69"/>
      <c r="N41029" s="69"/>
      <c r="O41029" s="69"/>
      <c r="P41029" s="69"/>
      <c r="Q41029" s="69"/>
      <c r="R41029" s="69"/>
      <c r="S41029" s="69"/>
      <c r="T41029" s="69"/>
      <c r="U41029" s="69"/>
      <c r="V41029" s="69"/>
    </row>
    <row r="41030" spans="1:22" s="71" customFormat="1" ht="11.25" customHeight="1">
      <c r="A41030" s="69"/>
      <c r="B41030" s="69"/>
      <c r="C41030" s="127"/>
      <c r="D41030" s="127"/>
      <c r="E41030" s="127"/>
      <c r="G41030" s="127"/>
      <c r="I41030" s="127"/>
      <c r="J41030" s="69"/>
      <c r="K41030" s="69"/>
      <c r="L41030" s="69"/>
      <c r="M41030" s="69"/>
      <c r="N41030" s="69"/>
      <c r="O41030" s="69"/>
      <c r="P41030" s="69"/>
      <c r="Q41030" s="69"/>
      <c r="R41030" s="69"/>
      <c r="S41030" s="69"/>
      <c r="T41030" s="69"/>
      <c r="U41030" s="69"/>
      <c r="V41030" s="69"/>
    </row>
    <row r="41031" spans="1:22" s="71" customFormat="1" ht="11.25" customHeight="1">
      <c r="A41031" s="69"/>
      <c r="B41031" s="69"/>
      <c r="C41031" s="127"/>
      <c r="D41031" s="127"/>
      <c r="E41031" s="127"/>
      <c r="G41031" s="127"/>
      <c r="I41031" s="127"/>
      <c r="J41031" s="69"/>
      <c r="K41031" s="69"/>
      <c r="L41031" s="69"/>
      <c r="M41031" s="69"/>
      <c r="N41031" s="69"/>
      <c r="O41031" s="69"/>
      <c r="P41031" s="69"/>
      <c r="Q41031" s="69"/>
      <c r="R41031" s="69"/>
      <c r="S41031" s="69"/>
      <c r="T41031" s="69"/>
      <c r="U41031" s="69"/>
      <c r="V41031" s="69"/>
    </row>
    <row r="41032" spans="1:22" s="71" customFormat="1" ht="11.25" customHeight="1">
      <c r="A41032" s="69"/>
      <c r="B41032" s="69"/>
      <c r="C41032" s="127"/>
      <c r="D41032" s="127"/>
      <c r="E41032" s="127"/>
      <c r="G41032" s="127"/>
      <c r="I41032" s="127"/>
      <c r="J41032" s="69"/>
      <c r="K41032" s="69"/>
      <c r="L41032" s="69"/>
      <c r="M41032" s="69"/>
      <c r="N41032" s="69"/>
      <c r="O41032" s="69"/>
      <c r="P41032" s="69"/>
      <c r="Q41032" s="69"/>
      <c r="R41032" s="69"/>
      <c r="S41032" s="69"/>
      <c r="T41032" s="69"/>
      <c r="U41032" s="69"/>
      <c r="V41032" s="69"/>
    </row>
    <row r="41033" spans="1:22" s="71" customFormat="1" ht="11.25" customHeight="1">
      <c r="A41033" s="69"/>
      <c r="B41033" s="69"/>
      <c r="C41033" s="127"/>
      <c r="D41033" s="127"/>
      <c r="E41033" s="127"/>
      <c r="G41033" s="127"/>
      <c r="I41033" s="127"/>
      <c r="J41033" s="69"/>
      <c r="K41033" s="69"/>
      <c r="L41033" s="69"/>
      <c r="M41033" s="69"/>
      <c r="N41033" s="69"/>
      <c r="O41033" s="69"/>
      <c r="P41033" s="69"/>
      <c r="Q41033" s="69"/>
      <c r="R41033" s="69"/>
      <c r="S41033" s="69"/>
      <c r="T41033" s="69"/>
      <c r="U41033" s="69"/>
      <c r="V41033" s="69"/>
    </row>
    <row r="41034" spans="1:22" s="71" customFormat="1" ht="11.25" customHeight="1">
      <c r="A41034" s="69"/>
      <c r="B41034" s="69"/>
      <c r="C41034" s="127"/>
      <c r="D41034" s="127"/>
      <c r="E41034" s="127"/>
      <c r="G41034" s="127"/>
      <c r="I41034" s="127"/>
      <c r="J41034" s="69"/>
      <c r="K41034" s="69"/>
      <c r="L41034" s="69"/>
      <c r="M41034" s="69"/>
      <c r="N41034" s="69"/>
      <c r="O41034" s="69"/>
      <c r="P41034" s="69"/>
      <c r="Q41034" s="69"/>
      <c r="R41034" s="69"/>
      <c r="S41034" s="69"/>
      <c r="T41034" s="69"/>
      <c r="U41034" s="69"/>
      <c r="V41034" s="69"/>
    </row>
    <row r="41035" spans="1:22" s="71" customFormat="1" ht="11.25" customHeight="1">
      <c r="A41035" s="69"/>
      <c r="B41035" s="69"/>
      <c r="C41035" s="127"/>
      <c r="D41035" s="127"/>
      <c r="E41035" s="127"/>
      <c r="G41035" s="127"/>
      <c r="I41035" s="127"/>
      <c r="J41035" s="69"/>
      <c r="K41035" s="69"/>
      <c r="L41035" s="69"/>
      <c r="M41035" s="69"/>
      <c r="N41035" s="69"/>
      <c r="O41035" s="69"/>
      <c r="P41035" s="69"/>
      <c r="Q41035" s="69"/>
      <c r="R41035" s="69"/>
      <c r="S41035" s="69"/>
      <c r="T41035" s="69"/>
      <c r="U41035" s="69"/>
      <c r="V41035" s="69"/>
    </row>
    <row r="41036" spans="1:22" s="71" customFormat="1" ht="11.25" customHeight="1">
      <c r="A41036" s="69"/>
      <c r="B41036" s="69"/>
      <c r="C41036" s="127"/>
      <c r="D41036" s="127"/>
      <c r="E41036" s="127"/>
      <c r="G41036" s="127"/>
      <c r="I41036" s="127"/>
      <c r="J41036" s="69"/>
      <c r="K41036" s="69"/>
      <c r="L41036" s="69"/>
      <c r="M41036" s="69"/>
      <c r="N41036" s="69"/>
      <c r="O41036" s="69"/>
      <c r="P41036" s="69"/>
      <c r="Q41036" s="69"/>
      <c r="R41036" s="69"/>
      <c r="S41036" s="69"/>
      <c r="T41036" s="69"/>
      <c r="U41036" s="69"/>
      <c r="V41036" s="69"/>
    </row>
    <row r="41037" spans="1:22" s="71" customFormat="1" ht="11.25" customHeight="1">
      <c r="A41037" s="69"/>
      <c r="B41037" s="69"/>
      <c r="C41037" s="127"/>
      <c r="D41037" s="127"/>
      <c r="E41037" s="127"/>
      <c r="G41037" s="127"/>
      <c r="I41037" s="127"/>
      <c r="J41037" s="69"/>
      <c r="K41037" s="69"/>
      <c r="L41037" s="69"/>
      <c r="M41037" s="69"/>
      <c r="N41037" s="69"/>
      <c r="O41037" s="69"/>
      <c r="P41037" s="69"/>
      <c r="Q41037" s="69"/>
      <c r="R41037" s="69"/>
      <c r="S41037" s="69"/>
      <c r="T41037" s="69"/>
      <c r="U41037" s="69"/>
      <c r="V41037" s="69"/>
    </row>
    <row r="41038" spans="1:22" s="71" customFormat="1" ht="11.25" customHeight="1">
      <c r="A41038" s="69"/>
      <c r="B41038" s="69"/>
      <c r="C41038" s="127"/>
      <c r="D41038" s="127"/>
      <c r="E41038" s="127"/>
      <c r="G41038" s="127"/>
      <c r="I41038" s="127"/>
      <c r="J41038" s="69"/>
      <c r="K41038" s="69"/>
      <c r="L41038" s="69"/>
      <c r="M41038" s="69"/>
      <c r="N41038" s="69"/>
      <c r="O41038" s="69"/>
      <c r="P41038" s="69"/>
      <c r="Q41038" s="69"/>
      <c r="R41038" s="69"/>
      <c r="S41038" s="69"/>
      <c r="T41038" s="69"/>
      <c r="U41038" s="69"/>
      <c r="V41038" s="69"/>
    </row>
    <row r="41039" spans="1:22" s="71" customFormat="1" ht="11.25" customHeight="1">
      <c r="A41039" s="69"/>
      <c r="B41039" s="69"/>
      <c r="C41039" s="127"/>
      <c r="D41039" s="127"/>
      <c r="E41039" s="127"/>
      <c r="G41039" s="127"/>
      <c r="I41039" s="127"/>
      <c r="J41039" s="69"/>
      <c r="K41039" s="69"/>
      <c r="L41039" s="69"/>
      <c r="M41039" s="69"/>
      <c r="N41039" s="69"/>
      <c r="O41039" s="69"/>
      <c r="P41039" s="69"/>
      <c r="Q41039" s="69"/>
      <c r="R41039" s="69"/>
      <c r="S41039" s="69"/>
      <c r="T41039" s="69"/>
      <c r="U41039" s="69"/>
      <c r="V41039" s="69"/>
    </row>
    <row r="41040" spans="1:22" s="71" customFormat="1" ht="11.25" customHeight="1">
      <c r="A41040" s="69"/>
      <c r="B41040" s="69"/>
      <c r="C41040" s="127"/>
      <c r="D41040" s="127"/>
      <c r="E41040" s="127"/>
      <c r="G41040" s="127"/>
      <c r="I41040" s="127"/>
      <c r="J41040" s="69"/>
      <c r="K41040" s="69"/>
      <c r="L41040" s="69"/>
      <c r="M41040" s="69"/>
      <c r="N41040" s="69"/>
      <c r="O41040" s="69"/>
      <c r="P41040" s="69"/>
      <c r="Q41040" s="69"/>
      <c r="R41040" s="69"/>
      <c r="S41040" s="69"/>
      <c r="T41040" s="69"/>
      <c r="U41040" s="69"/>
      <c r="V41040" s="69"/>
    </row>
    <row r="41041" spans="1:22" s="71" customFormat="1" ht="11.25" customHeight="1">
      <c r="A41041" s="69"/>
      <c r="B41041" s="69"/>
      <c r="C41041" s="127"/>
      <c r="D41041" s="127"/>
      <c r="E41041" s="127"/>
      <c r="G41041" s="127"/>
      <c r="I41041" s="127"/>
      <c r="J41041" s="69"/>
      <c r="K41041" s="69"/>
      <c r="L41041" s="69"/>
      <c r="M41041" s="69"/>
      <c r="N41041" s="69"/>
      <c r="O41041" s="69"/>
      <c r="P41041" s="69"/>
      <c r="Q41041" s="69"/>
      <c r="R41041" s="69"/>
      <c r="S41041" s="69"/>
      <c r="T41041" s="69"/>
      <c r="U41041" s="69"/>
      <c r="V41041" s="69"/>
    </row>
    <row r="41042" spans="1:22" s="71" customFormat="1" ht="11.25" customHeight="1">
      <c r="A41042" s="69"/>
      <c r="B41042" s="69"/>
      <c r="C41042" s="127"/>
      <c r="D41042" s="127"/>
      <c r="E41042" s="127"/>
      <c r="G41042" s="127"/>
      <c r="I41042" s="127"/>
      <c r="J41042" s="69"/>
      <c r="K41042" s="69"/>
      <c r="L41042" s="69"/>
      <c r="M41042" s="69"/>
      <c r="N41042" s="69"/>
      <c r="O41042" s="69"/>
      <c r="P41042" s="69"/>
      <c r="Q41042" s="69"/>
      <c r="R41042" s="69"/>
      <c r="S41042" s="69"/>
      <c r="T41042" s="69"/>
      <c r="U41042" s="69"/>
      <c r="V41042" s="69"/>
    </row>
    <row r="41043" spans="1:22" s="71" customFormat="1" ht="11.25" customHeight="1">
      <c r="A41043" s="69"/>
      <c r="B41043" s="69"/>
      <c r="C41043" s="127"/>
      <c r="D41043" s="127"/>
      <c r="E41043" s="127"/>
      <c r="G41043" s="127"/>
      <c r="I41043" s="127"/>
      <c r="J41043" s="69"/>
      <c r="K41043" s="69"/>
      <c r="L41043" s="69"/>
      <c r="M41043" s="69"/>
      <c r="N41043" s="69"/>
      <c r="O41043" s="69"/>
      <c r="P41043" s="69"/>
      <c r="Q41043" s="69"/>
      <c r="R41043" s="69"/>
      <c r="S41043" s="69"/>
      <c r="T41043" s="69"/>
      <c r="U41043" s="69"/>
      <c r="V41043" s="69"/>
    </row>
    <row r="41044" spans="1:22" s="71" customFormat="1" ht="11.25" customHeight="1">
      <c r="A41044" s="69"/>
      <c r="B41044" s="69"/>
      <c r="C41044" s="127"/>
      <c r="D41044" s="127"/>
      <c r="E41044" s="127"/>
      <c r="G41044" s="127"/>
      <c r="I41044" s="127"/>
      <c r="J41044" s="69"/>
      <c r="K41044" s="69"/>
      <c r="L41044" s="69"/>
      <c r="M41044" s="69"/>
      <c r="N41044" s="69"/>
      <c r="O41044" s="69"/>
      <c r="P41044" s="69"/>
      <c r="Q41044" s="69"/>
      <c r="R41044" s="69"/>
      <c r="S41044" s="69"/>
      <c r="T41044" s="69"/>
      <c r="U41044" s="69"/>
      <c r="V41044" s="69"/>
    </row>
    <row r="41045" spans="1:22" s="71" customFormat="1" ht="11.25" customHeight="1">
      <c r="A41045" s="69"/>
      <c r="B41045" s="69"/>
      <c r="C41045" s="127"/>
      <c r="D41045" s="127"/>
      <c r="E41045" s="127"/>
      <c r="G41045" s="127"/>
      <c r="I41045" s="127"/>
      <c r="J41045" s="69"/>
      <c r="K41045" s="69"/>
      <c r="L41045" s="69"/>
      <c r="M41045" s="69"/>
      <c r="N41045" s="69"/>
      <c r="O41045" s="69"/>
      <c r="P41045" s="69"/>
      <c r="Q41045" s="69"/>
      <c r="R41045" s="69"/>
      <c r="S41045" s="69"/>
      <c r="T41045" s="69"/>
      <c r="U41045" s="69"/>
      <c r="V41045" s="69"/>
    </row>
    <row r="41046" spans="1:22" s="71" customFormat="1" ht="11.25" customHeight="1">
      <c r="A41046" s="69"/>
      <c r="B41046" s="69"/>
      <c r="C41046" s="127"/>
      <c r="D41046" s="127"/>
      <c r="E41046" s="127"/>
      <c r="G41046" s="127"/>
      <c r="I41046" s="127"/>
      <c r="J41046" s="69"/>
      <c r="K41046" s="69"/>
      <c r="L41046" s="69"/>
      <c r="M41046" s="69"/>
      <c r="N41046" s="69"/>
      <c r="O41046" s="69"/>
      <c r="P41046" s="69"/>
      <c r="Q41046" s="69"/>
      <c r="R41046" s="69"/>
      <c r="S41046" s="69"/>
      <c r="T41046" s="69"/>
      <c r="U41046" s="69"/>
      <c r="V41046" s="69"/>
    </row>
    <row r="41047" spans="1:22" s="71" customFormat="1" ht="11.25" customHeight="1">
      <c r="A41047" s="69"/>
      <c r="B41047" s="69"/>
      <c r="C41047" s="127"/>
      <c r="D41047" s="127"/>
      <c r="E41047" s="127"/>
      <c r="G41047" s="127"/>
      <c r="I41047" s="127"/>
      <c r="J41047" s="69"/>
      <c r="K41047" s="69"/>
      <c r="L41047" s="69"/>
      <c r="M41047" s="69"/>
      <c r="N41047" s="69"/>
      <c r="O41047" s="69"/>
      <c r="P41047" s="69"/>
      <c r="Q41047" s="69"/>
      <c r="R41047" s="69"/>
      <c r="S41047" s="69"/>
      <c r="T41047" s="69"/>
      <c r="U41047" s="69"/>
      <c r="V41047" s="69"/>
    </row>
    <row r="41048" spans="1:22" s="71" customFormat="1" ht="11.25" customHeight="1">
      <c r="A41048" s="69"/>
      <c r="B41048" s="69"/>
      <c r="C41048" s="127"/>
      <c r="D41048" s="127"/>
      <c r="E41048" s="127"/>
      <c r="G41048" s="127"/>
      <c r="I41048" s="127"/>
      <c r="J41048" s="69"/>
      <c r="K41048" s="69"/>
      <c r="L41048" s="69"/>
      <c r="M41048" s="69"/>
      <c r="N41048" s="69"/>
      <c r="O41048" s="69"/>
      <c r="P41048" s="69"/>
      <c r="Q41048" s="69"/>
      <c r="R41048" s="69"/>
      <c r="S41048" s="69"/>
      <c r="T41048" s="69"/>
      <c r="U41048" s="69"/>
      <c r="V41048" s="69"/>
    </row>
    <row r="41049" spans="1:22" s="71" customFormat="1" ht="11.25" customHeight="1">
      <c r="A41049" s="69"/>
      <c r="B41049" s="69"/>
      <c r="C41049" s="127"/>
      <c r="D41049" s="127"/>
      <c r="E41049" s="127"/>
      <c r="G41049" s="127"/>
      <c r="I41049" s="127"/>
      <c r="J41049" s="69"/>
      <c r="K41049" s="69"/>
      <c r="L41049" s="69"/>
      <c r="M41049" s="69"/>
      <c r="N41049" s="69"/>
      <c r="O41049" s="69"/>
      <c r="P41049" s="69"/>
      <c r="Q41049" s="69"/>
      <c r="R41049" s="69"/>
      <c r="S41049" s="69"/>
      <c r="T41049" s="69"/>
      <c r="U41049" s="69"/>
      <c r="V41049" s="69"/>
    </row>
    <row r="41050" spans="1:22" s="71" customFormat="1" ht="11.25" customHeight="1">
      <c r="A41050" s="69"/>
      <c r="B41050" s="69"/>
      <c r="C41050" s="127"/>
      <c r="D41050" s="127"/>
      <c r="E41050" s="127"/>
      <c r="G41050" s="127"/>
      <c r="I41050" s="127"/>
      <c r="J41050" s="69"/>
      <c r="K41050" s="69"/>
      <c r="L41050" s="69"/>
      <c r="M41050" s="69"/>
      <c r="N41050" s="69"/>
      <c r="O41050" s="69"/>
      <c r="P41050" s="69"/>
      <c r="Q41050" s="69"/>
      <c r="R41050" s="69"/>
      <c r="S41050" s="69"/>
      <c r="T41050" s="69"/>
      <c r="U41050" s="69"/>
      <c r="V41050" s="69"/>
    </row>
    <row r="41051" spans="1:22" s="71" customFormat="1" ht="11.25" customHeight="1">
      <c r="A41051" s="69"/>
      <c r="B41051" s="69"/>
      <c r="C41051" s="127"/>
      <c r="D41051" s="127"/>
      <c r="E41051" s="127"/>
      <c r="G41051" s="127"/>
      <c r="I41051" s="127"/>
      <c r="J41051" s="69"/>
      <c r="K41051" s="69"/>
      <c r="L41051" s="69"/>
      <c r="M41051" s="69"/>
      <c r="N41051" s="69"/>
      <c r="O41051" s="69"/>
      <c r="P41051" s="69"/>
      <c r="Q41051" s="69"/>
      <c r="R41051" s="69"/>
      <c r="S41051" s="69"/>
      <c r="T41051" s="69"/>
      <c r="U41051" s="69"/>
      <c r="V41051" s="69"/>
    </row>
    <row r="41052" spans="1:22" s="71" customFormat="1" ht="11.25" customHeight="1">
      <c r="A41052" s="69"/>
      <c r="B41052" s="69"/>
      <c r="C41052" s="127"/>
      <c r="D41052" s="127"/>
      <c r="E41052" s="127"/>
      <c r="G41052" s="127"/>
      <c r="I41052" s="127"/>
      <c r="J41052" s="69"/>
      <c r="K41052" s="69"/>
      <c r="L41052" s="69"/>
      <c r="M41052" s="69"/>
      <c r="N41052" s="69"/>
      <c r="O41052" s="69"/>
      <c r="P41052" s="69"/>
      <c r="Q41052" s="69"/>
      <c r="R41052" s="69"/>
      <c r="S41052" s="69"/>
      <c r="T41052" s="69"/>
      <c r="U41052" s="69"/>
      <c r="V41052" s="69"/>
    </row>
    <row r="41053" spans="1:22" s="71" customFormat="1" ht="11.25" customHeight="1">
      <c r="A41053" s="69"/>
      <c r="B41053" s="69"/>
      <c r="C41053" s="127"/>
      <c r="D41053" s="127"/>
      <c r="E41053" s="127"/>
      <c r="G41053" s="127"/>
      <c r="I41053" s="127"/>
      <c r="J41053" s="69"/>
      <c r="K41053" s="69"/>
      <c r="L41053" s="69"/>
      <c r="M41053" s="69"/>
      <c r="N41053" s="69"/>
      <c r="O41053" s="69"/>
      <c r="P41053" s="69"/>
      <c r="Q41053" s="69"/>
      <c r="R41053" s="69"/>
      <c r="S41053" s="69"/>
      <c r="T41053" s="69"/>
      <c r="U41053" s="69"/>
      <c r="V41053" s="69"/>
    </row>
    <row r="41054" spans="1:22" s="71" customFormat="1" ht="11.25" customHeight="1">
      <c r="A41054" s="69"/>
      <c r="B41054" s="69"/>
      <c r="C41054" s="127"/>
      <c r="D41054" s="127"/>
      <c r="E41054" s="127"/>
      <c r="G41054" s="127"/>
      <c r="I41054" s="127"/>
      <c r="J41054" s="69"/>
      <c r="K41054" s="69"/>
      <c r="L41054" s="69"/>
      <c r="M41054" s="69"/>
      <c r="N41054" s="69"/>
      <c r="O41054" s="69"/>
      <c r="P41054" s="69"/>
      <c r="Q41054" s="69"/>
      <c r="R41054" s="69"/>
      <c r="S41054" s="69"/>
      <c r="T41054" s="69"/>
      <c r="U41054" s="69"/>
      <c r="V41054" s="69"/>
    </row>
    <row r="41055" spans="1:22" s="71" customFormat="1" ht="11.25" customHeight="1">
      <c r="A41055" s="69"/>
      <c r="B41055" s="69"/>
      <c r="C41055" s="127"/>
      <c r="D41055" s="127"/>
      <c r="E41055" s="127"/>
      <c r="G41055" s="127"/>
      <c r="I41055" s="127"/>
      <c r="J41055" s="69"/>
      <c r="K41055" s="69"/>
      <c r="L41055" s="69"/>
      <c r="M41055" s="69"/>
      <c r="N41055" s="69"/>
      <c r="O41055" s="69"/>
      <c r="P41055" s="69"/>
      <c r="Q41055" s="69"/>
      <c r="R41055" s="69"/>
      <c r="S41055" s="69"/>
      <c r="T41055" s="69"/>
      <c r="U41055" s="69"/>
      <c r="V41055" s="69"/>
    </row>
    <row r="41056" spans="1:22" s="71" customFormat="1" ht="11.25" customHeight="1">
      <c r="A41056" s="69"/>
      <c r="B41056" s="69"/>
      <c r="C41056" s="127"/>
      <c r="D41056" s="127"/>
      <c r="E41056" s="127"/>
      <c r="G41056" s="127"/>
      <c r="I41056" s="127"/>
      <c r="J41056" s="69"/>
      <c r="K41056" s="69"/>
      <c r="L41056" s="69"/>
      <c r="M41056" s="69"/>
      <c r="N41056" s="69"/>
      <c r="O41056" s="69"/>
      <c r="P41056" s="69"/>
      <c r="Q41056" s="69"/>
      <c r="R41056" s="69"/>
      <c r="S41056" s="69"/>
      <c r="T41056" s="69"/>
      <c r="U41056" s="69"/>
      <c r="V41056" s="69"/>
    </row>
    <row r="41057" spans="1:22" s="71" customFormat="1" ht="11.25" customHeight="1">
      <c r="A41057" s="69"/>
      <c r="B41057" s="69"/>
      <c r="C41057" s="127"/>
      <c r="D41057" s="127"/>
      <c r="E41057" s="127"/>
      <c r="G41057" s="127"/>
      <c r="I41057" s="127"/>
      <c r="J41057" s="69"/>
      <c r="K41057" s="69"/>
      <c r="L41057" s="69"/>
      <c r="M41057" s="69"/>
      <c r="N41057" s="69"/>
      <c r="O41057" s="69"/>
      <c r="P41057" s="69"/>
      <c r="Q41057" s="69"/>
      <c r="R41057" s="69"/>
      <c r="S41057" s="69"/>
      <c r="T41057" s="69"/>
      <c r="U41057" s="69"/>
      <c r="V41057" s="69"/>
    </row>
    <row r="41058" spans="1:22" s="71" customFormat="1" ht="11.25" customHeight="1">
      <c r="A41058" s="69"/>
      <c r="B41058" s="69"/>
      <c r="C41058" s="127"/>
      <c r="D41058" s="127"/>
      <c r="E41058" s="127"/>
      <c r="G41058" s="127"/>
      <c r="I41058" s="127"/>
      <c r="J41058" s="69"/>
      <c r="K41058" s="69"/>
      <c r="L41058" s="69"/>
      <c r="M41058" s="69"/>
      <c r="N41058" s="69"/>
      <c r="O41058" s="69"/>
      <c r="P41058" s="69"/>
      <c r="Q41058" s="69"/>
      <c r="R41058" s="69"/>
      <c r="S41058" s="69"/>
      <c r="T41058" s="69"/>
      <c r="U41058" s="69"/>
      <c r="V41058" s="69"/>
    </row>
    <row r="41059" spans="1:22" s="71" customFormat="1" ht="11.25" customHeight="1">
      <c r="A41059" s="69"/>
      <c r="B41059" s="69"/>
      <c r="C41059" s="127"/>
      <c r="D41059" s="127"/>
      <c r="E41059" s="127"/>
      <c r="G41059" s="127"/>
      <c r="I41059" s="127"/>
      <c r="J41059" s="69"/>
      <c r="K41059" s="69"/>
      <c r="L41059" s="69"/>
      <c r="M41059" s="69"/>
      <c r="N41059" s="69"/>
      <c r="O41059" s="69"/>
      <c r="P41059" s="69"/>
      <c r="Q41059" s="69"/>
      <c r="R41059" s="69"/>
      <c r="S41059" s="69"/>
      <c r="T41059" s="69"/>
      <c r="U41059" s="69"/>
      <c r="V41059" s="69"/>
    </row>
    <row r="41060" spans="1:22" s="71" customFormat="1" ht="11.25" customHeight="1">
      <c r="A41060" s="69"/>
      <c r="B41060" s="69"/>
      <c r="C41060" s="127"/>
      <c r="D41060" s="127"/>
      <c r="E41060" s="127"/>
      <c r="G41060" s="127"/>
      <c r="I41060" s="127"/>
      <c r="J41060" s="69"/>
      <c r="K41060" s="69"/>
      <c r="L41060" s="69"/>
      <c r="M41060" s="69"/>
      <c r="N41060" s="69"/>
      <c r="O41060" s="69"/>
      <c r="P41060" s="69"/>
      <c r="Q41060" s="69"/>
      <c r="R41060" s="69"/>
      <c r="S41060" s="69"/>
      <c r="T41060" s="69"/>
      <c r="U41060" s="69"/>
      <c r="V41060" s="69"/>
    </row>
    <row r="41061" spans="1:22" s="71" customFormat="1" ht="11.25" customHeight="1">
      <c r="A41061" s="69"/>
      <c r="B41061" s="69"/>
      <c r="C41061" s="127"/>
      <c r="D41061" s="127"/>
      <c r="E41061" s="127"/>
      <c r="G41061" s="127"/>
      <c r="I41061" s="127"/>
      <c r="J41061" s="69"/>
      <c r="K41061" s="69"/>
      <c r="L41061" s="69"/>
      <c r="M41061" s="69"/>
      <c r="N41061" s="69"/>
      <c r="O41061" s="69"/>
      <c r="P41061" s="69"/>
      <c r="Q41061" s="69"/>
      <c r="R41061" s="69"/>
      <c r="S41061" s="69"/>
      <c r="T41061" s="69"/>
      <c r="U41061" s="69"/>
      <c r="V41061" s="69"/>
    </row>
    <row r="41062" spans="1:22" s="71" customFormat="1" ht="11.25" customHeight="1">
      <c r="A41062" s="69"/>
      <c r="B41062" s="69"/>
      <c r="C41062" s="127"/>
      <c r="D41062" s="127"/>
      <c r="E41062" s="127"/>
      <c r="G41062" s="127"/>
      <c r="I41062" s="127"/>
      <c r="J41062" s="69"/>
      <c r="K41062" s="69"/>
      <c r="L41062" s="69"/>
      <c r="M41062" s="69"/>
      <c r="N41062" s="69"/>
      <c r="O41062" s="69"/>
      <c r="P41062" s="69"/>
      <c r="Q41062" s="69"/>
      <c r="R41062" s="69"/>
      <c r="S41062" s="69"/>
      <c r="T41062" s="69"/>
      <c r="U41062" s="69"/>
      <c r="V41062" s="69"/>
    </row>
    <row r="41063" spans="1:22" s="71" customFormat="1" ht="11.25" customHeight="1">
      <c r="A41063" s="69"/>
      <c r="B41063" s="69"/>
      <c r="C41063" s="127"/>
      <c r="D41063" s="127"/>
      <c r="E41063" s="127"/>
      <c r="G41063" s="127"/>
      <c r="I41063" s="127"/>
      <c r="J41063" s="69"/>
      <c r="K41063" s="69"/>
      <c r="L41063" s="69"/>
      <c r="M41063" s="69"/>
      <c r="N41063" s="69"/>
      <c r="O41063" s="69"/>
      <c r="P41063" s="69"/>
      <c r="Q41063" s="69"/>
      <c r="R41063" s="69"/>
      <c r="S41063" s="69"/>
      <c r="T41063" s="69"/>
      <c r="U41063" s="69"/>
      <c r="V41063" s="69"/>
    </row>
    <row r="41064" spans="1:22" s="71" customFormat="1" ht="11.25" customHeight="1">
      <c r="A41064" s="69"/>
      <c r="B41064" s="69"/>
      <c r="C41064" s="127"/>
      <c r="D41064" s="127"/>
      <c r="E41064" s="127"/>
      <c r="G41064" s="127"/>
      <c r="I41064" s="127"/>
      <c r="J41064" s="69"/>
      <c r="K41064" s="69"/>
      <c r="L41064" s="69"/>
      <c r="M41064" s="69"/>
      <c r="N41064" s="69"/>
      <c r="O41064" s="69"/>
      <c r="P41064" s="69"/>
      <c r="Q41064" s="69"/>
      <c r="R41064" s="69"/>
      <c r="S41064" s="69"/>
      <c r="T41064" s="69"/>
      <c r="U41064" s="69"/>
      <c r="V41064" s="69"/>
    </row>
    <row r="41065" spans="1:22" s="71" customFormat="1" ht="11.25" customHeight="1">
      <c r="A41065" s="69"/>
      <c r="B41065" s="69"/>
      <c r="C41065" s="127"/>
      <c r="D41065" s="127"/>
      <c r="E41065" s="127"/>
      <c r="G41065" s="127"/>
      <c r="I41065" s="127"/>
      <c r="J41065" s="69"/>
      <c r="K41065" s="69"/>
      <c r="L41065" s="69"/>
      <c r="M41065" s="69"/>
      <c r="N41065" s="69"/>
      <c r="O41065" s="69"/>
      <c r="P41065" s="69"/>
      <c r="Q41065" s="69"/>
      <c r="R41065" s="69"/>
      <c r="S41065" s="69"/>
      <c r="T41065" s="69"/>
      <c r="U41065" s="69"/>
      <c r="V41065" s="69"/>
    </row>
    <row r="41066" spans="1:22" s="71" customFormat="1" ht="11.25" customHeight="1">
      <c r="A41066" s="69"/>
      <c r="B41066" s="69"/>
      <c r="C41066" s="127"/>
      <c r="D41066" s="127"/>
      <c r="E41066" s="127"/>
      <c r="G41066" s="127"/>
      <c r="I41066" s="127"/>
      <c r="J41066" s="69"/>
      <c r="K41066" s="69"/>
      <c r="L41066" s="69"/>
      <c r="M41066" s="69"/>
      <c r="N41066" s="69"/>
      <c r="O41066" s="69"/>
      <c r="P41066" s="69"/>
      <c r="Q41066" s="69"/>
      <c r="R41066" s="69"/>
      <c r="S41066" s="69"/>
      <c r="T41066" s="69"/>
      <c r="U41066" s="69"/>
      <c r="V41066" s="69"/>
    </row>
    <row r="41067" spans="1:22" s="71" customFormat="1" ht="11.25" customHeight="1">
      <c r="A41067" s="69"/>
      <c r="B41067" s="69"/>
      <c r="C41067" s="127"/>
      <c r="D41067" s="127"/>
      <c r="E41067" s="127"/>
      <c r="G41067" s="127"/>
      <c r="I41067" s="127"/>
      <c r="J41067" s="69"/>
      <c r="K41067" s="69"/>
      <c r="L41067" s="69"/>
      <c r="M41067" s="69"/>
      <c r="N41067" s="69"/>
      <c r="O41067" s="69"/>
      <c r="P41067" s="69"/>
      <c r="Q41067" s="69"/>
      <c r="R41067" s="69"/>
      <c r="S41067" s="69"/>
      <c r="T41067" s="69"/>
      <c r="U41067" s="69"/>
      <c r="V41067" s="69"/>
    </row>
    <row r="41068" spans="1:22" s="71" customFormat="1" ht="11.25" customHeight="1">
      <c r="A41068" s="69"/>
      <c r="B41068" s="69"/>
      <c r="C41068" s="127"/>
      <c r="D41068" s="127"/>
      <c r="E41068" s="127"/>
      <c r="G41068" s="127"/>
      <c r="I41068" s="127"/>
      <c r="J41068" s="69"/>
      <c r="K41068" s="69"/>
      <c r="L41068" s="69"/>
      <c r="M41068" s="69"/>
      <c r="N41068" s="69"/>
      <c r="O41068" s="69"/>
      <c r="P41068" s="69"/>
      <c r="Q41068" s="69"/>
      <c r="R41068" s="69"/>
      <c r="S41068" s="69"/>
      <c r="T41068" s="69"/>
      <c r="U41068" s="69"/>
      <c r="V41068" s="69"/>
    </row>
    <row r="41069" spans="1:22" s="71" customFormat="1" ht="11.25" customHeight="1">
      <c r="A41069" s="69"/>
      <c r="B41069" s="69"/>
      <c r="C41069" s="127"/>
      <c r="D41069" s="127"/>
      <c r="E41069" s="127"/>
      <c r="G41069" s="127"/>
      <c r="I41069" s="127"/>
      <c r="J41069" s="69"/>
      <c r="K41069" s="69"/>
      <c r="L41069" s="69"/>
      <c r="M41069" s="69"/>
      <c r="N41069" s="69"/>
      <c r="O41069" s="69"/>
      <c r="P41069" s="69"/>
      <c r="Q41069" s="69"/>
      <c r="R41069" s="69"/>
      <c r="S41069" s="69"/>
      <c r="T41069" s="69"/>
      <c r="U41069" s="69"/>
      <c r="V41069" s="69"/>
    </row>
    <row r="41070" spans="1:22" s="71" customFormat="1" ht="11.25" customHeight="1">
      <c r="A41070" s="69"/>
      <c r="B41070" s="69"/>
      <c r="C41070" s="127"/>
      <c r="D41070" s="127"/>
      <c r="E41070" s="127"/>
      <c r="G41070" s="127"/>
      <c r="I41070" s="127"/>
      <c r="J41070" s="69"/>
      <c r="K41070" s="69"/>
      <c r="L41070" s="69"/>
      <c r="M41070" s="69"/>
      <c r="N41070" s="69"/>
      <c r="O41070" s="69"/>
      <c r="P41070" s="69"/>
      <c r="Q41070" s="69"/>
      <c r="R41070" s="69"/>
      <c r="S41070" s="69"/>
      <c r="T41070" s="69"/>
      <c r="U41070" s="69"/>
      <c r="V41070" s="69"/>
    </row>
    <row r="41071" spans="1:22" s="71" customFormat="1" ht="11.25" customHeight="1">
      <c r="A41071" s="69"/>
      <c r="B41071" s="69"/>
      <c r="C41071" s="127"/>
      <c r="D41071" s="127"/>
      <c r="E41071" s="127"/>
      <c r="G41071" s="127"/>
      <c r="I41071" s="127"/>
      <c r="J41071" s="69"/>
      <c r="K41071" s="69"/>
      <c r="L41071" s="69"/>
      <c r="M41071" s="69"/>
      <c r="N41071" s="69"/>
      <c r="O41071" s="69"/>
      <c r="P41071" s="69"/>
      <c r="Q41071" s="69"/>
      <c r="R41071" s="69"/>
      <c r="S41071" s="69"/>
      <c r="T41071" s="69"/>
      <c r="U41071" s="69"/>
      <c r="V41071" s="69"/>
    </row>
    <row r="41072" spans="1:22" s="71" customFormat="1" ht="11.25" customHeight="1">
      <c r="A41072" s="69"/>
      <c r="B41072" s="69"/>
      <c r="C41072" s="127"/>
      <c r="D41072" s="127"/>
      <c r="E41072" s="127"/>
      <c r="G41072" s="127"/>
      <c r="I41072" s="127"/>
      <c r="J41072" s="69"/>
      <c r="K41072" s="69"/>
      <c r="L41072" s="69"/>
      <c r="M41072" s="69"/>
      <c r="N41072" s="69"/>
      <c r="O41072" s="69"/>
      <c r="P41072" s="69"/>
      <c r="Q41072" s="69"/>
      <c r="R41072" s="69"/>
      <c r="S41072" s="69"/>
      <c r="T41072" s="69"/>
      <c r="U41072" s="69"/>
      <c r="V41072" s="69"/>
    </row>
    <row r="41073" spans="1:22" s="71" customFormat="1" ht="11.25" customHeight="1">
      <c r="A41073" s="69"/>
      <c r="B41073" s="69"/>
      <c r="C41073" s="127"/>
      <c r="D41073" s="127"/>
      <c r="E41073" s="127"/>
      <c r="G41073" s="127"/>
      <c r="I41073" s="127"/>
      <c r="J41073" s="69"/>
      <c r="K41073" s="69"/>
      <c r="L41073" s="69"/>
      <c r="M41073" s="69"/>
      <c r="N41073" s="69"/>
      <c r="O41073" s="69"/>
      <c r="P41073" s="69"/>
      <c r="Q41073" s="69"/>
      <c r="R41073" s="69"/>
      <c r="S41073" s="69"/>
      <c r="T41073" s="69"/>
      <c r="U41073" s="69"/>
      <c r="V41073" s="69"/>
    </row>
    <row r="41074" spans="1:22" s="71" customFormat="1" ht="11.25" customHeight="1">
      <c r="A41074" s="69"/>
      <c r="B41074" s="69"/>
      <c r="C41074" s="127"/>
      <c r="D41074" s="127"/>
      <c r="E41074" s="127"/>
      <c r="G41074" s="127"/>
      <c r="I41074" s="127"/>
      <c r="J41074" s="69"/>
      <c r="K41074" s="69"/>
      <c r="L41074" s="69"/>
      <c r="M41074" s="69"/>
      <c r="N41074" s="69"/>
      <c r="O41074" s="69"/>
      <c r="P41074" s="69"/>
      <c r="Q41074" s="69"/>
      <c r="R41074" s="69"/>
      <c r="S41074" s="69"/>
      <c r="T41074" s="69"/>
      <c r="U41074" s="69"/>
      <c r="V41074" s="69"/>
    </row>
    <row r="41075" spans="1:22" s="71" customFormat="1" ht="11.25" customHeight="1">
      <c r="A41075" s="69"/>
      <c r="B41075" s="69"/>
      <c r="C41075" s="127"/>
      <c r="D41075" s="127"/>
      <c r="E41075" s="127"/>
      <c r="G41075" s="127"/>
      <c r="I41075" s="127"/>
      <c r="J41075" s="69"/>
      <c r="K41075" s="69"/>
      <c r="L41075" s="69"/>
      <c r="M41075" s="69"/>
      <c r="N41075" s="69"/>
      <c r="O41075" s="69"/>
      <c r="P41075" s="69"/>
      <c r="Q41075" s="69"/>
      <c r="R41075" s="69"/>
      <c r="S41075" s="69"/>
      <c r="T41075" s="69"/>
      <c r="U41075" s="69"/>
      <c r="V41075" s="69"/>
    </row>
    <row r="41076" spans="1:22" s="71" customFormat="1" ht="11.25" customHeight="1">
      <c r="A41076" s="69"/>
      <c r="B41076" s="69"/>
      <c r="C41076" s="127"/>
      <c r="D41076" s="127"/>
      <c r="E41076" s="127"/>
      <c r="G41076" s="127"/>
      <c r="I41076" s="127"/>
      <c r="J41076" s="69"/>
      <c r="K41076" s="69"/>
      <c r="L41076" s="69"/>
      <c r="M41076" s="69"/>
      <c r="N41076" s="69"/>
      <c r="O41076" s="69"/>
      <c r="P41076" s="69"/>
      <c r="Q41076" s="69"/>
      <c r="R41076" s="69"/>
      <c r="S41076" s="69"/>
      <c r="T41076" s="69"/>
      <c r="U41076" s="69"/>
      <c r="V41076" s="69"/>
    </row>
    <row r="41077" spans="1:22" s="71" customFormat="1" ht="11.25" customHeight="1">
      <c r="A41077" s="69"/>
      <c r="B41077" s="69"/>
      <c r="C41077" s="127"/>
      <c r="D41077" s="127"/>
      <c r="E41077" s="127"/>
      <c r="G41077" s="127"/>
      <c r="I41077" s="127"/>
      <c r="J41077" s="69"/>
      <c r="K41077" s="69"/>
      <c r="L41077" s="69"/>
      <c r="M41077" s="69"/>
      <c r="N41077" s="69"/>
      <c r="O41077" s="69"/>
      <c r="P41077" s="69"/>
      <c r="Q41077" s="69"/>
      <c r="R41077" s="69"/>
      <c r="S41077" s="69"/>
      <c r="T41077" s="69"/>
      <c r="U41077" s="69"/>
      <c r="V41077" s="69"/>
    </row>
    <row r="41078" spans="1:22" s="71" customFormat="1" ht="11.25" customHeight="1">
      <c r="A41078" s="69"/>
      <c r="B41078" s="69"/>
      <c r="C41078" s="127"/>
      <c r="D41078" s="127"/>
      <c r="E41078" s="127"/>
      <c r="G41078" s="127"/>
      <c r="I41078" s="127"/>
      <c r="J41078" s="69"/>
      <c r="K41078" s="69"/>
      <c r="L41078" s="69"/>
      <c r="M41078" s="69"/>
      <c r="N41078" s="69"/>
      <c r="O41078" s="69"/>
      <c r="P41078" s="69"/>
      <c r="Q41078" s="69"/>
      <c r="R41078" s="69"/>
      <c r="S41078" s="69"/>
      <c r="T41078" s="69"/>
      <c r="U41078" s="69"/>
      <c r="V41078" s="69"/>
    </row>
    <row r="41079" spans="1:22" s="71" customFormat="1" ht="11.25" customHeight="1">
      <c r="A41079" s="69"/>
      <c r="B41079" s="69"/>
      <c r="C41079" s="127"/>
      <c r="D41079" s="127"/>
      <c r="E41079" s="127"/>
      <c r="G41079" s="127"/>
      <c r="I41079" s="127"/>
      <c r="J41079" s="69"/>
      <c r="K41079" s="69"/>
      <c r="L41079" s="69"/>
      <c r="M41079" s="69"/>
      <c r="N41079" s="69"/>
      <c r="O41079" s="69"/>
      <c r="P41079" s="69"/>
      <c r="Q41079" s="69"/>
      <c r="R41079" s="69"/>
      <c r="S41079" s="69"/>
      <c r="T41079" s="69"/>
      <c r="U41079" s="69"/>
      <c r="V41079" s="69"/>
    </row>
    <row r="41080" spans="1:22" s="71" customFormat="1" ht="11.25" customHeight="1">
      <c r="A41080" s="69"/>
      <c r="B41080" s="69"/>
      <c r="C41080" s="127"/>
      <c r="D41080" s="127"/>
      <c r="E41080" s="127"/>
      <c r="G41080" s="127"/>
      <c r="I41080" s="127"/>
      <c r="J41080" s="69"/>
      <c r="K41080" s="69"/>
      <c r="L41080" s="69"/>
      <c r="M41080" s="69"/>
      <c r="N41080" s="69"/>
      <c r="O41080" s="69"/>
      <c r="P41080" s="69"/>
      <c r="Q41080" s="69"/>
      <c r="R41080" s="69"/>
      <c r="S41080" s="69"/>
      <c r="T41080" s="69"/>
      <c r="U41080" s="69"/>
      <c r="V41080" s="69"/>
    </row>
    <row r="41081" spans="1:22" s="71" customFormat="1" ht="11.25" customHeight="1">
      <c r="A41081" s="69"/>
      <c r="B41081" s="69"/>
      <c r="C41081" s="127"/>
      <c r="D41081" s="127"/>
      <c r="E41081" s="127"/>
      <c r="G41081" s="127"/>
      <c r="I41081" s="127"/>
      <c r="J41081" s="69"/>
      <c r="K41081" s="69"/>
      <c r="L41081" s="69"/>
      <c r="M41081" s="69"/>
      <c r="N41081" s="69"/>
      <c r="O41081" s="69"/>
      <c r="P41081" s="69"/>
      <c r="Q41081" s="69"/>
      <c r="R41081" s="69"/>
      <c r="S41081" s="69"/>
      <c r="T41081" s="69"/>
      <c r="U41081" s="69"/>
      <c r="V41081" s="69"/>
    </row>
    <row r="41082" spans="1:22" s="71" customFormat="1" ht="11.25" customHeight="1">
      <c r="A41082" s="69"/>
      <c r="B41082" s="69"/>
      <c r="C41082" s="127"/>
      <c r="D41082" s="127"/>
      <c r="E41082" s="127"/>
      <c r="G41082" s="127"/>
      <c r="I41082" s="127"/>
      <c r="J41082" s="69"/>
      <c r="K41082" s="69"/>
      <c r="L41082" s="69"/>
      <c r="M41082" s="69"/>
      <c r="N41082" s="69"/>
      <c r="O41082" s="69"/>
      <c r="P41082" s="69"/>
      <c r="Q41082" s="69"/>
      <c r="R41082" s="69"/>
      <c r="S41082" s="69"/>
      <c r="T41082" s="69"/>
      <c r="U41082" s="69"/>
      <c r="V41082" s="69"/>
    </row>
    <row r="41083" spans="1:22" s="71" customFormat="1" ht="11.25" customHeight="1">
      <c r="A41083" s="69"/>
      <c r="B41083" s="69"/>
      <c r="C41083" s="127"/>
      <c r="D41083" s="127"/>
      <c r="E41083" s="127"/>
      <c r="G41083" s="127"/>
      <c r="I41083" s="127"/>
      <c r="J41083" s="69"/>
      <c r="K41083" s="69"/>
      <c r="L41083" s="69"/>
      <c r="M41083" s="69"/>
      <c r="N41083" s="69"/>
      <c r="O41083" s="69"/>
      <c r="P41083" s="69"/>
      <c r="Q41083" s="69"/>
      <c r="R41083" s="69"/>
      <c r="S41083" s="69"/>
      <c r="T41083" s="69"/>
      <c r="U41083" s="69"/>
      <c r="V41083" s="69"/>
    </row>
    <row r="41084" spans="1:22" s="71" customFormat="1" ht="11.25" customHeight="1">
      <c r="A41084" s="69"/>
      <c r="B41084" s="69"/>
      <c r="C41084" s="127"/>
      <c r="D41084" s="127"/>
      <c r="E41084" s="127"/>
      <c r="G41084" s="127"/>
      <c r="I41084" s="127"/>
      <c r="J41084" s="69"/>
      <c r="K41084" s="69"/>
      <c r="L41084" s="69"/>
      <c r="M41084" s="69"/>
      <c r="N41084" s="69"/>
      <c r="O41084" s="69"/>
      <c r="P41084" s="69"/>
      <c r="Q41084" s="69"/>
      <c r="R41084" s="69"/>
      <c r="S41084" s="69"/>
      <c r="T41084" s="69"/>
      <c r="U41084" s="69"/>
      <c r="V41084" s="69"/>
    </row>
    <row r="41085" spans="1:22" s="71" customFormat="1" ht="11.25" customHeight="1">
      <c r="A41085" s="69"/>
      <c r="B41085" s="69"/>
      <c r="C41085" s="127"/>
      <c r="D41085" s="127"/>
      <c r="E41085" s="127"/>
      <c r="G41085" s="127"/>
      <c r="I41085" s="127"/>
      <c r="J41085" s="69"/>
      <c r="K41085" s="69"/>
      <c r="L41085" s="69"/>
      <c r="M41085" s="69"/>
      <c r="N41085" s="69"/>
      <c r="O41085" s="69"/>
      <c r="P41085" s="69"/>
      <c r="Q41085" s="69"/>
      <c r="R41085" s="69"/>
      <c r="S41085" s="69"/>
      <c r="T41085" s="69"/>
      <c r="U41085" s="69"/>
      <c r="V41085" s="69"/>
    </row>
    <row r="41086" spans="1:22" s="71" customFormat="1" ht="11.25" customHeight="1">
      <c r="A41086" s="69"/>
      <c r="B41086" s="69"/>
      <c r="C41086" s="127"/>
      <c r="D41086" s="127"/>
      <c r="E41086" s="127"/>
      <c r="G41086" s="127"/>
      <c r="I41086" s="127"/>
      <c r="J41086" s="69"/>
      <c r="K41086" s="69"/>
      <c r="L41086" s="69"/>
      <c r="M41086" s="69"/>
      <c r="N41086" s="69"/>
      <c r="O41086" s="69"/>
      <c r="P41086" s="69"/>
      <c r="Q41086" s="69"/>
      <c r="R41086" s="69"/>
      <c r="S41086" s="69"/>
      <c r="T41086" s="69"/>
      <c r="U41086" s="69"/>
      <c r="V41086" s="69"/>
    </row>
    <row r="41087" spans="1:22" s="71" customFormat="1" ht="11.25" customHeight="1">
      <c r="A41087" s="69"/>
      <c r="B41087" s="69"/>
      <c r="C41087" s="127"/>
      <c r="D41087" s="127"/>
      <c r="E41087" s="127"/>
      <c r="G41087" s="127"/>
      <c r="I41087" s="127"/>
      <c r="J41087" s="69"/>
      <c r="K41087" s="69"/>
      <c r="L41087" s="69"/>
      <c r="M41087" s="69"/>
      <c r="N41087" s="69"/>
      <c r="O41087" s="69"/>
      <c r="P41087" s="69"/>
      <c r="Q41087" s="69"/>
      <c r="R41087" s="69"/>
      <c r="S41087" s="69"/>
      <c r="T41087" s="69"/>
      <c r="U41087" s="69"/>
      <c r="V41087" s="69"/>
    </row>
    <row r="41088" spans="1:22" s="71" customFormat="1" ht="11.25" customHeight="1">
      <c r="A41088" s="69"/>
      <c r="B41088" s="69"/>
      <c r="C41088" s="127"/>
      <c r="D41088" s="127"/>
      <c r="E41088" s="127"/>
      <c r="G41088" s="127"/>
      <c r="I41088" s="127"/>
      <c r="J41088" s="69"/>
      <c r="K41088" s="69"/>
      <c r="L41088" s="69"/>
      <c r="M41088" s="69"/>
      <c r="N41088" s="69"/>
      <c r="O41088" s="69"/>
      <c r="P41088" s="69"/>
      <c r="Q41088" s="69"/>
      <c r="R41088" s="69"/>
      <c r="S41088" s="69"/>
      <c r="T41088" s="69"/>
      <c r="U41088" s="69"/>
      <c r="V41088" s="69"/>
    </row>
    <row r="41089" spans="1:22" s="71" customFormat="1" ht="11.25" customHeight="1">
      <c r="A41089" s="69"/>
      <c r="B41089" s="69"/>
      <c r="C41089" s="127"/>
      <c r="D41089" s="127"/>
      <c r="E41089" s="127"/>
      <c r="G41089" s="127"/>
      <c r="I41089" s="127"/>
      <c r="J41089" s="69"/>
      <c r="K41089" s="69"/>
      <c r="L41089" s="69"/>
      <c r="M41089" s="69"/>
      <c r="N41089" s="69"/>
      <c r="O41089" s="69"/>
      <c r="P41089" s="69"/>
      <c r="Q41089" s="69"/>
      <c r="R41089" s="69"/>
      <c r="S41089" s="69"/>
      <c r="T41089" s="69"/>
      <c r="U41089" s="69"/>
      <c r="V41089" s="69"/>
    </row>
    <row r="41090" spans="1:22" s="71" customFormat="1" ht="11.25" customHeight="1">
      <c r="A41090" s="69"/>
      <c r="B41090" s="69"/>
      <c r="C41090" s="127"/>
      <c r="D41090" s="127"/>
      <c r="E41090" s="127"/>
      <c r="G41090" s="127"/>
      <c r="I41090" s="127"/>
      <c r="J41090" s="69"/>
      <c r="K41090" s="69"/>
      <c r="L41090" s="69"/>
      <c r="M41090" s="69"/>
      <c r="N41090" s="69"/>
      <c r="O41090" s="69"/>
      <c r="P41090" s="69"/>
      <c r="Q41090" s="69"/>
      <c r="R41090" s="69"/>
      <c r="S41090" s="69"/>
      <c r="T41090" s="69"/>
      <c r="U41090" s="69"/>
      <c r="V41090" s="69"/>
    </row>
    <row r="41091" spans="1:22" s="71" customFormat="1" ht="11.25" customHeight="1">
      <c r="A41091" s="69"/>
      <c r="B41091" s="69"/>
      <c r="C41091" s="127"/>
      <c r="D41091" s="127"/>
      <c r="E41091" s="127"/>
      <c r="G41091" s="127"/>
      <c r="I41091" s="127"/>
      <c r="J41091" s="69"/>
      <c r="K41091" s="69"/>
      <c r="L41091" s="69"/>
      <c r="M41091" s="69"/>
      <c r="N41091" s="69"/>
      <c r="O41091" s="69"/>
      <c r="P41091" s="69"/>
      <c r="Q41091" s="69"/>
      <c r="R41091" s="69"/>
      <c r="S41091" s="69"/>
      <c r="T41091" s="69"/>
      <c r="U41091" s="69"/>
      <c r="V41091" s="69"/>
    </row>
    <row r="41092" spans="1:22" s="71" customFormat="1" ht="11.25" customHeight="1">
      <c r="A41092" s="69"/>
      <c r="B41092" s="69"/>
      <c r="C41092" s="127"/>
      <c r="D41092" s="127"/>
      <c r="E41092" s="127"/>
      <c r="G41092" s="127"/>
      <c r="I41092" s="127"/>
      <c r="J41092" s="69"/>
      <c r="K41092" s="69"/>
      <c r="L41092" s="69"/>
      <c r="M41092" s="69"/>
      <c r="N41092" s="69"/>
      <c r="O41092" s="69"/>
      <c r="P41092" s="69"/>
      <c r="Q41092" s="69"/>
      <c r="R41092" s="69"/>
      <c r="S41092" s="69"/>
      <c r="T41092" s="69"/>
      <c r="U41092" s="69"/>
      <c r="V41092" s="69"/>
    </row>
    <row r="41093" spans="1:22" s="71" customFormat="1" ht="11.25" customHeight="1">
      <c r="A41093" s="69"/>
      <c r="B41093" s="69"/>
      <c r="C41093" s="127"/>
      <c r="D41093" s="127"/>
      <c r="E41093" s="127"/>
      <c r="G41093" s="127"/>
      <c r="I41093" s="127"/>
      <c r="J41093" s="69"/>
      <c r="K41093" s="69"/>
      <c r="L41093" s="69"/>
      <c r="M41093" s="69"/>
      <c r="N41093" s="69"/>
      <c r="O41093" s="69"/>
      <c r="P41093" s="69"/>
      <c r="Q41093" s="69"/>
      <c r="R41093" s="69"/>
      <c r="S41093" s="69"/>
      <c r="T41093" s="69"/>
      <c r="U41093" s="69"/>
      <c r="V41093" s="69"/>
    </row>
    <row r="41094" spans="1:22" s="71" customFormat="1" ht="11.25" customHeight="1">
      <c r="A41094" s="69"/>
      <c r="B41094" s="69"/>
      <c r="C41094" s="127"/>
      <c r="D41094" s="127"/>
      <c r="E41094" s="127"/>
      <c r="G41094" s="127"/>
      <c r="I41094" s="127"/>
      <c r="J41094" s="69"/>
      <c r="K41094" s="69"/>
      <c r="L41094" s="69"/>
      <c r="M41094" s="69"/>
      <c r="N41094" s="69"/>
      <c r="O41094" s="69"/>
      <c r="P41094" s="69"/>
      <c r="Q41094" s="69"/>
      <c r="R41094" s="69"/>
      <c r="S41094" s="69"/>
      <c r="T41094" s="69"/>
      <c r="U41094" s="69"/>
      <c r="V41094" s="69"/>
    </row>
    <row r="41095" spans="1:22" s="71" customFormat="1" ht="11.25" customHeight="1">
      <c r="A41095" s="69"/>
      <c r="B41095" s="69"/>
      <c r="C41095" s="127"/>
      <c r="D41095" s="127"/>
      <c r="E41095" s="127"/>
      <c r="G41095" s="127"/>
      <c r="I41095" s="127"/>
      <c r="J41095" s="69"/>
      <c r="K41095" s="69"/>
      <c r="L41095" s="69"/>
      <c r="M41095" s="69"/>
      <c r="N41095" s="69"/>
      <c r="O41095" s="69"/>
      <c r="P41095" s="69"/>
      <c r="Q41095" s="69"/>
      <c r="R41095" s="69"/>
      <c r="S41095" s="69"/>
      <c r="T41095" s="69"/>
      <c r="U41095" s="69"/>
      <c r="V41095" s="69"/>
    </row>
    <row r="41096" spans="1:22" s="71" customFormat="1" ht="11.25" customHeight="1">
      <c r="A41096" s="69"/>
      <c r="B41096" s="69"/>
      <c r="C41096" s="127"/>
      <c r="D41096" s="127"/>
      <c r="E41096" s="127"/>
      <c r="G41096" s="127"/>
      <c r="I41096" s="127"/>
      <c r="J41096" s="69"/>
      <c r="K41096" s="69"/>
      <c r="L41096" s="69"/>
      <c r="M41096" s="69"/>
      <c r="N41096" s="69"/>
      <c r="O41096" s="69"/>
      <c r="P41096" s="69"/>
      <c r="Q41096" s="69"/>
      <c r="R41096" s="69"/>
      <c r="S41096" s="69"/>
      <c r="T41096" s="69"/>
      <c r="U41096" s="69"/>
      <c r="V41096" s="69"/>
    </row>
    <row r="41097" spans="1:22" s="71" customFormat="1" ht="11.25" customHeight="1">
      <c r="A41097" s="69"/>
      <c r="B41097" s="69"/>
      <c r="C41097" s="127"/>
      <c r="D41097" s="127"/>
      <c r="E41097" s="127"/>
      <c r="G41097" s="127"/>
      <c r="I41097" s="127"/>
      <c r="J41097" s="69"/>
      <c r="K41097" s="69"/>
      <c r="L41097" s="69"/>
      <c r="M41097" s="69"/>
      <c r="N41097" s="69"/>
      <c r="O41097" s="69"/>
      <c r="P41097" s="69"/>
      <c r="Q41097" s="69"/>
      <c r="R41097" s="69"/>
      <c r="S41097" s="69"/>
      <c r="T41097" s="69"/>
      <c r="U41097" s="69"/>
      <c r="V41097" s="69"/>
    </row>
    <row r="41098" spans="1:22" s="71" customFormat="1" ht="11.25" customHeight="1">
      <c r="A41098" s="69"/>
      <c r="B41098" s="69"/>
      <c r="C41098" s="127"/>
      <c r="D41098" s="127"/>
      <c r="E41098" s="127"/>
      <c r="G41098" s="127"/>
      <c r="I41098" s="127"/>
      <c r="J41098" s="69"/>
      <c r="K41098" s="69"/>
      <c r="L41098" s="69"/>
      <c r="M41098" s="69"/>
      <c r="N41098" s="69"/>
      <c r="O41098" s="69"/>
      <c r="P41098" s="69"/>
      <c r="Q41098" s="69"/>
      <c r="R41098" s="69"/>
      <c r="S41098" s="69"/>
      <c r="T41098" s="69"/>
      <c r="U41098" s="69"/>
      <c r="V41098" s="69"/>
    </row>
    <row r="41099" spans="1:22" s="71" customFormat="1" ht="11.25" customHeight="1">
      <c r="A41099" s="69"/>
      <c r="B41099" s="69"/>
      <c r="C41099" s="127"/>
      <c r="D41099" s="127"/>
      <c r="E41099" s="127"/>
      <c r="G41099" s="127"/>
      <c r="I41099" s="127"/>
      <c r="J41099" s="69"/>
      <c r="K41099" s="69"/>
      <c r="L41099" s="69"/>
      <c r="M41099" s="69"/>
      <c r="N41099" s="69"/>
      <c r="O41099" s="69"/>
      <c r="P41099" s="69"/>
      <c r="Q41099" s="69"/>
      <c r="R41099" s="69"/>
      <c r="S41099" s="69"/>
      <c r="T41099" s="69"/>
      <c r="U41099" s="69"/>
      <c r="V41099" s="69"/>
    </row>
    <row r="41100" spans="1:22" s="71" customFormat="1" ht="11.25" customHeight="1">
      <c r="A41100" s="69"/>
      <c r="B41100" s="69"/>
      <c r="C41100" s="127"/>
      <c r="D41100" s="127"/>
      <c r="E41100" s="127"/>
      <c r="G41100" s="127"/>
      <c r="I41100" s="127"/>
      <c r="J41100" s="69"/>
      <c r="K41100" s="69"/>
      <c r="L41100" s="69"/>
      <c r="M41100" s="69"/>
      <c r="N41100" s="69"/>
      <c r="O41100" s="69"/>
      <c r="P41100" s="69"/>
      <c r="Q41100" s="69"/>
      <c r="R41100" s="69"/>
      <c r="S41100" s="69"/>
      <c r="T41100" s="69"/>
      <c r="U41100" s="69"/>
      <c r="V41100" s="69"/>
    </row>
    <row r="41101" spans="1:22" s="71" customFormat="1" ht="11.25" customHeight="1">
      <c r="A41101" s="69"/>
      <c r="B41101" s="69"/>
      <c r="C41101" s="127"/>
      <c r="D41101" s="127"/>
      <c r="E41101" s="127"/>
      <c r="G41101" s="127"/>
      <c r="I41101" s="127"/>
      <c r="J41101" s="69"/>
      <c r="K41101" s="69"/>
      <c r="L41101" s="69"/>
      <c r="M41101" s="69"/>
      <c r="N41101" s="69"/>
      <c r="O41101" s="69"/>
      <c r="P41101" s="69"/>
      <c r="Q41101" s="69"/>
      <c r="R41101" s="69"/>
      <c r="S41101" s="69"/>
      <c r="T41101" s="69"/>
      <c r="U41101" s="69"/>
      <c r="V41101" s="69"/>
    </row>
    <row r="41102" spans="1:22" s="71" customFormat="1" ht="11.25" customHeight="1">
      <c r="A41102" s="69"/>
      <c r="B41102" s="69"/>
      <c r="C41102" s="127"/>
      <c r="D41102" s="127"/>
      <c r="E41102" s="127"/>
      <c r="G41102" s="127"/>
      <c r="I41102" s="127"/>
      <c r="J41102" s="69"/>
      <c r="K41102" s="69"/>
      <c r="L41102" s="69"/>
      <c r="M41102" s="69"/>
      <c r="N41102" s="69"/>
      <c r="O41102" s="69"/>
      <c r="P41102" s="69"/>
      <c r="Q41102" s="69"/>
      <c r="R41102" s="69"/>
      <c r="S41102" s="69"/>
      <c r="T41102" s="69"/>
      <c r="U41102" s="69"/>
      <c r="V41102" s="69"/>
    </row>
    <row r="41103" spans="1:22" s="71" customFormat="1" ht="11.25" customHeight="1">
      <c r="A41103" s="69"/>
      <c r="B41103" s="69"/>
      <c r="C41103" s="127"/>
      <c r="D41103" s="127"/>
      <c r="E41103" s="127"/>
      <c r="G41103" s="127"/>
      <c r="I41103" s="127"/>
      <c r="J41103" s="69"/>
      <c r="K41103" s="69"/>
      <c r="L41103" s="69"/>
      <c r="M41103" s="69"/>
      <c r="N41103" s="69"/>
      <c r="O41103" s="69"/>
      <c r="P41103" s="69"/>
      <c r="Q41103" s="69"/>
      <c r="R41103" s="69"/>
      <c r="S41103" s="69"/>
      <c r="T41103" s="69"/>
      <c r="U41103" s="69"/>
      <c r="V41103" s="69"/>
    </row>
    <row r="41104" spans="1:22" s="71" customFormat="1" ht="11.25" customHeight="1">
      <c r="A41104" s="69"/>
      <c r="B41104" s="69"/>
      <c r="C41104" s="127"/>
      <c r="D41104" s="127"/>
      <c r="E41104" s="127"/>
      <c r="G41104" s="127"/>
      <c r="I41104" s="127"/>
      <c r="J41104" s="69"/>
      <c r="K41104" s="69"/>
      <c r="L41104" s="69"/>
      <c r="M41104" s="69"/>
      <c r="N41104" s="69"/>
      <c r="O41104" s="69"/>
      <c r="P41104" s="69"/>
      <c r="Q41104" s="69"/>
      <c r="R41104" s="69"/>
      <c r="S41104" s="69"/>
      <c r="T41104" s="69"/>
      <c r="U41104" s="69"/>
      <c r="V41104" s="69"/>
    </row>
    <row r="41105" spans="1:22" s="71" customFormat="1" ht="11.25" customHeight="1">
      <c r="A41105" s="69"/>
      <c r="B41105" s="69"/>
      <c r="C41105" s="127"/>
      <c r="D41105" s="127"/>
      <c r="E41105" s="127"/>
      <c r="G41105" s="127"/>
      <c r="I41105" s="127"/>
      <c r="J41105" s="69"/>
      <c r="K41105" s="69"/>
      <c r="L41105" s="69"/>
      <c r="M41105" s="69"/>
      <c r="N41105" s="69"/>
      <c r="O41105" s="69"/>
      <c r="P41105" s="69"/>
      <c r="Q41105" s="69"/>
      <c r="R41105" s="69"/>
      <c r="S41105" s="69"/>
      <c r="T41105" s="69"/>
      <c r="U41105" s="69"/>
      <c r="V41105" s="69"/>
    </row>
    <row r="41106" spans="1:22" s="71" customFormat="1" ht="11.25" customHeight="1">
      <c r="A41106" s="69"/>
      <c r="B41106" s="69"/>
      <c r="C41106" s="127"/>
      <c r="D41106" s="127"/>
      <c r="E41106" s="127"/>
      <c r="G41106" s="127"/>
      <c r="I41106" s="127"/>
      <c r="J41106" s="69"/>
      <c r="K41106" s="69"/>
      <c r="L41106" s="69"/>
      <c r="M41106" s="69"/>
      <c r="N41106" s="69"/>
      <c r="O41106" s="69"/>
      <c r="P41106" s="69"/>
      <c r="Q41106" s="69"/>
      <c r="R41106" s="69"/>
      <c r="S41106" s="69"/>
      <c r="T41106" s="69"/>
      <c r="U41106" s="69"/>
      <c r="V41106" s="69"/>
    </row>
    <row r="41107" spans="1:22" s="71" customFormat="1" ht="11.25" customHeight="1">
      <c r="A41107" s="69"/>
      <c r="B41107" s="69"/>
      <c r="C41107" s="127"/>
      <c r="D41107" s="127"/>
      <c r="E41107" s="127"/>
      <c r="G41107" s="127"/>
      <c r="I41107" s="127"/>
      <c r="J41107" s="69"/>
      <c r="K41107" s="69"/>
      <c r="L41107" s="69"/>
      <c r="M41107" s="69"/>
      <c r="N41107" s="69"/>
      <c r="O41107" s="69"/>
      <c r="P41107" s="69"/>
      <c r="Q41107" s="69"/>
      <c r="R41107" s="69"/>
      <c r="S41107" s="69"/>
      <c r="T41107" s="69"/>
      <c r="U41107" s="69"/>
      <c r="V41107" s="69"/>
    </row>
    <row r="41108" spans="1:22" s="71" customFormat="1" ht="11.25" customHeight="1">
      <c r="A41108" s="69"/>
      <c r="B41108" s="69"/>
      <c r="C41108" s="127"/>
      <c r="D41108" s="127"/>
      <c r="E41108" s="127"/>
      <c r="G41108" s="127"/>
      <c r="I41108" s="127"/>
      <c r="J41108" s="69"/>
      <c r="K41108" s="69"/>
      <c r="L41108" s="69"/>
      <c r="M41108" s="69"/>
      <c r="N41108" s="69"/>
      <c r="O41108" s="69"/>
      <c r="P41108" s="69"/>
      <c r="Q41108" s="69"/>
      <c r="R41108" s="69"/>
      <c r="S41108" s="69"/>
      <c r="T41108" s="69"/>
      <c r="U41108" s="69"/>
      <c r="V41108" s="69"/>
    </row>
    <row r="41109" spans="1:22" s="71" customFormat="1" ht="11.25" customHeight="1">
      <c r="A41109" s="69"/>
      <c r="B41109" s="69"/>
      <c r="C41109" s="127"/>
      <c r="D41109" s="127"/>
      <c r="E41109" s="127"/>
      <c r="G41109" s="127"/>
      <c r="I41109" s="127"/>
      <c r="J41109" s="69"/>
      <c r="K41109" s="69"/>
      <c r="L41109" s="69"/>
      <c r="M41109" s="69"/>
      <c r="N41109" s="69"/>
      <c r="O41109" s="69"/>
      <c r="P41109" s="69"/>
      <c r="Q41109" s="69"/>
      <c r="R41109" s="69"/>
      <c r="S41109" s="69"/>
      <c r="T41109" s="69"/>
      <c r="U41109" s="69"/>
      <c r="V41109" s="69"/>
    </row>
    <row r="41110" spans="1:22" s="71" customFormat="1" ht="11.25" customHeight="1">
      <c r="A41110" s="69"/>
      <c r="B41110" s="69"/>
      <c r="C41110" s="127"/>
      <c r="D41110" s="127"/>
      <c r="E41110" s="127"/>
      <c r="G41110" s="127"/>
      <c r="I41110" s="127"/>
      <c r="J41110" s="69"/>
      <c r="K41110" s="69"/>
      <c r="L41110" s="69"/>
      <c r="M41110" s="69"/>
      <c r="N41110" s="69"/>
      <c r="O41110" s="69"/>
      <c r="P41110" s="69"/>
      <c r="Q41110" s="69"/>
      <c r="R41110" s="69"/>
      <c r="S41110" s="69"/>
      <c r="T41110" s="69"/>
      <c r="U41110" s="69"/>
      <c r="V41110" s="69"/>
    </row>
    <row r="41111" spans="1:22" s="71" customFormat="1" ht="11.25" customHeight="1">
      <c r="A41111" s="69"/>
      <c r="B41111" s="69"/>
      <c r="C41111" s="127"/>
      <c r="D41111" s="127"/>
      <c r="E41111" s="127"/>
      <c r="G41111" s="127"/>
      <c r="I41111" s="127"/>
      <c r="J41111" s="69"/>
      <c r="K41111" s="69"/>
      <c r="L41111" s="69"/>
      <c r="M41111" s="69"/>
      <c r="N41111" s="69"/>
      <c r="O41111" s="69"/>
      <c r="P41111" s="69"/>
      <c r="Q41111" s="69"/>
      <c r="R41111" s="69"/>
      <c r="S41111" s="69"/>
      <c r="T41111" s="69"/>
      <c r="U41111" s="69"/>
      <c r="V41111" s="69"/>
    </row>
    <row r="41112" spans="1:22" s="71" customFormat="1" ht="11.25" customHeight="1">
      <c r="A41112" s="69"/>
      <c r="B41112" s="69"/>
      <c r="C41112" s="127"/>
      <c r="D41112" s="127"/>
      <c r="E41112" s="127"/>
      <c r="G41112" s="127"/>
      <c r="I41112" s="127"/>
      <c r="J41112" s="69"/>
      <c r="K41112" s="69"/>
      <c r="L41112" s="69"/>
      <c r="M41112" s="69"/>
      <c r="N41112" s="69"/>
      <c r="O41112" s="69"/>
      <c r="P41112" s="69"/>
      <c r="Q41112" s="69"/>
      <c r="R41112" s="69"/>
      <c r="S41112" s="69"/>
      <c r="T41112" s="69"/>
      <c r="U41112" s="69"/>
      <c r="V41112" s="69"/>
    </row>
    <row r="41113" spans="1:22" s="71" customFormat="1" ht="11.25" customHeight="1">
      <c r="A41113" s="69"/>
      <c r="B41113" s="69"/>
      <c r="C41113" s="127"/>
      <c r="D41113" s="127"/>
      <c r="E41113" s="127"/>
      <c r="G41113" s="127"/>
      <c r="I41113" s="127"/>
      <c r="J41113" s="69"/>
      <c r="K41113" s="69"/>
      <c r="L41113" s="69"/>
      <c r="M41113" s="69"/>
      <c r="N41113" s="69"/>
      <c r="O41113" s="69"/>
      <c r="P41113" s="69"/>
      <c r="Q41113" s="69"/>
      <c r="R41113" s="69"/>
      <c r="S41113" s="69"/>
      <c r="T41113" s="69"/>
      <c r="U41113" s="69"/>
      <c r="V41113" s="69"/>
    </row>
    <row r="41114" spans="1:22" s="71" customFormat="1" ht="11.25" customHeight="1">
      <c r="A41114" s="69"/>
      <c r="B41114" s="69"/>
      <c r="C41114" s="127"/>
      <c r="D41114" s="127"/>
      <c r="E41114" s="127"/>
      <c r="G41114" s="127"/>
      <c r="I41114" s="127"/>
      <c r="J41114" s="69"/>
      <c r="K41114" s="69"/>
      <c r="L41114" s="69"/>
      <c r="M41114" s="69"/>
      <c r="N41114" s="69"/>
      <c r="O41114" s="69"/>
      <c r="P41114" s="69"/>
      <c r="Q41114" s="69"/>
      <c r="R41114" s="69"/>
      <c r="S41114" s="69"/>
      <c r="T41114" s="69"/>
      <c r="U41114" s="69"/>
      <c r="V41114" s="69"/>
    </row>
    <row r="41115" spans="1:22" s="71" customFormat="1" ht="11.25" customHeight="1">
      <c r="A41115" s="69"/>
      <c r="B41115" s="69"/>
      <c r="C41115" s="127"/>
      <c r="D41115" s="127"/>
      <c r="E41115" s="127"/>
      <c r="G41115" s="127"/>
      <c r="I41115" s="127"/>
      <c r="J41115" s="69"/>
      <c r="K41115" s="69"/>
      <c r="L41115" s="69"/>
      <c r="M41115" s="69"/>
      <c r="N41115" s="69"/>
      <c r="O41115" s="69"/>
      <c r="P41115" s="69"/>
      <c r="Q41115" s="69"/>
      <c r="R41115" s="69"/>
      <c r="S41115" s="69"/>
      <c r="T41115" s="69"/>
      <c r="U41115" s="69"/>
      <c r="V41115" s="69"/>
    </row>
    <row r="41116" spans="1:22" s="71" customFormat="1" ht="11.25" customHeight="1">
      <c r="A41116" s="69"/>
      <c r="B41116" s="69"/>
      <c r="C41116" s="127"/>
      <c r="D41116" s="127"/>
      <c r="E41116" s="127"/>
      <c r="G41116" s="127"/>
      <c r="I41116" s="127"/>
      <c r="J41116" s="69"/>
      <c r="K41116" s="69"/>
      <c r="L41116" s="69"/>
      <c r="M41116" s="69"/>
      <c r="N41116" s="69"/>
      <c r="O41116" s="69"/>
      <c r="P41116" s="69"/>
      <c r="Q41116" s="69"/>
      <c r="R41116" s="69"/>
      <c r="S41116" s="69"/>
      <c r="T41116" s="69"/>
      <c r="U41116" s="69"/>
      <c r="V41116" s="69"/>
    </row>
    <row r="41117" spans="1:22" s="71" customFormat="1" ht="11.25" customHeight="1">
      <c r="A41117" s="69"/>
      <c r="B41117" s="69"/>
      <c r="C41117" s="127"/>
      <c r="D41117" s="127"/>
      <c r="E41117" s="127"/>
      <c r="G41117" s="127"/>
      <c r="I41117" s="127"/>
      <c r="J41117" s="69"/>
      <c r="K41117" s="69"/>
      <c r="L41117" s="69"/>
      <c r="M41117" s="69"/>
      <c r="N41117" s="69"/>
      <c r="O41117" s="69"/>
      <c r="P41117" s="69"/>
      <c r="Q41117" s="69"/>
      <c r="R41117" s="69"/>
      <c r="S41117" s="69"/>
      <c r="T41117" s="69"/>
      <c r="U41117" s="69"/>
      <c r="V41117" s="69"/>
    </row>
    <row r="41118" spans="1:22" s="71" customFormat="1" ht="11.25" customHeight="1">
      <c r="A41118" s="69"/>
      <c r="B41118" s="69"/>
      <c r="C41118" s="127"/>
      <c r="D41118" s="127"/>
      <c r="E41118" s="127"/>
      <c r="G41118" s="127"/>
      <c r="I41118" s="127"/>
      <c r="J41118" s="69"/>
      <c r="K41118" s="69"/>
      <c r="L41118" s="69"/>
      <c r="M41118" s="69"/>
      <c r="N41118" s="69"/>
      <c r="O41118" s="69"/>
      <c r="P41118" s="69"/>
      <c r="Q41118" s="69"/>
      <c r="R41118" s="69"/>
      <c r="S41118" s="69"/>
      <c r="T41118" s="69"/>
      <c r="U41118" s="69"/>
      <c r="V41118" s="69"/>
    </row>
    <row r="41119" spans="1:22" s="71" customFormat="1" ht="11.25" customHeight="1">
      <c r="A41119" s="69"/>
      <c r="B41119" s="69"/>
      <c r="C41119" s="127"/>
      <c r="D41119" s="127"/>
      <c r="E41119" s="127"/>
      <c r="G41119" s="127"/>
      <c r="I41119" s="127"/>
      <c r="J41119" s="69"/>
      <c r="K41119" s="69"/>
      <c r="L41119" s="69"/>
      <c r="M41119" s="69"/>
      <c r="N41119" s="69"/>
      <c r="O41119" s="69"/>
      <c r="P41119" s="69"/>
      <c r="Q41119" s="69"/>
      <c r="R41119" s="69"/>
      <c r="S41119" s="69"/>
      <c r="T41119" s="69"/>
      <c r="U41119" s="69"/>
      <c r="V41119" s="69"/>
    </row>
    <row r="41120" spans="1:22" s="71" customFormat="1" ht="11.25" customHeight="1">
      <c r="A41120" s="69"/>
      <c r="B41120" s="69"/>
      <c r="C41120" s="127"/>
      <c r="D41120" s="127"/>
      <c r="E41120" s="127"/>
      <c r="G41120" s="127"/>
      <c r="I41120" s="127"/>
      <c r="J41120" s="69"/>
      <c r="K41120" s="69"/>
      <c r="L41120" s="69"/>
      <c r="M41120" s="69"/>
      <c r="N41120" s="69"/>
      <c r="O41120" s="69"/>
      <c r="P41120" s="69"/>
      <c r="Q41120" s="69"/>
      <c r="R41120" s="69"/>
      <c r="S41120" s="69"/>
      <c r="T41120" s="69"/>
      <c r="U41120" s="69"/>
      <c r="V41120" s="69"/>
    </row>
    <row r="41121" spans="1:22" s="71" customFormat="1" ht="11.25" customHeight="1">
      <c r="A41121" s="69"/>
      <c r="B41121" s="69"/>
      <c r="C41121" s="127"/>
      <c r="D41121" s="127"/>
      <c r="E41121" s="127"/>
      <c r="G41121" s="127"/>
      <c r="I41121" s="127"/>
      <c r="J41121" s="69"/>
      <c r="K41121" s="69"/>
      <c r="L41121" s="69"/>
      <c r="M41121" s="69"/>
      <c r="N41121" s="69"/>
      <c r="O41121" s="69"/>
      <c r="P41121" s="69"/>
      <c r="Q41121" s="69"/>
      <c r="R41121" s="69"/>
      <c r="S41121" s="69"/>
      <c r="T41121" s="69"/>
      <c r="U41121" s="69"/>
      <c r="V41121" s="69"/>
    </row>
    <row r="41122" spans="1:22" s="71" customFormat="1" ht="11.25" customHeight="1">
      <c r="A41122" s="69"/>
      <c r="B41122" s="69"/>
      <c r="C41122" s="127"/>
      <c r="D41122" s="127"/>
      <c r="E41122" s="127"/>
      <c r="G41122" s="127"/>
      <c r="I41122" s="127"/>
      <c r="J41122" s="69"/>
      <c r="K41122" s="69"/>
      <c r="L41122" s="69"/>
      <c r="M41122" s="69"/>
      <c r="N41122" s="69"/>
      <c r="O41122" s="69"/>
      <c r="P41122" s="69"/>
      <c r="Q41122" s="69"/>
      <c r="R41122" s="69"/>
      <c r="S41122" s="69"/>
      <c r="T41122" s="69"/>
      <c r="U41122" s="69"/>
      <c r="V41122" s="69"/>
    </row>
    <row r="41123" spans="1:22" s="71" customFormat="1" ht="11.25" customHeight="1">
      <c r="A41123" s="69"/>
      <c r="B41123" s="69"/>
      <c r="C41123" s="127"/>
      <c r="D41123" s="127"/>
      <c r="E41123" s="127"/>
      <c r="G41123" s="127"/>
      <c r="I41123" s="127"/>
      <c r="J41123" s="69"/>
      <c r="K41123" s="69"/>
      <c r="L41123" s="69"/>
      <c r="M41123" s="69"/>
      <c r="N41123" s="69"/>
      <c r="O41123" s="69"/>
      <c r="P41123" s="69"/>
      <c r="Q41123" s="69"/>
      <c r="R41123" s="69"/>
      <c r="S41123" s="69"/>
      <c r="T41123" s="69"/>
      <c r="U41123" s="69"/>
      <c r="V41123" s="69"/>
    </row>
    <row r="41124" spans="1:22" s="71" customFormat="1" ht="11.25" customHeight="1">
      <c r="A41124" s="69"/>
      <c r="B41124" s="69"/>
      <c r="C41124" s="127"/>
      <c r="D41124" s="127"/>
      <c r="E41124" s="127"/>
      <c r="G41124" s="127"/>
      <c r="I41124" s="127"/>
      <c r="J41124" s="69"/>
      <c r="K41124" s="69"/>
      <c r="L41124" s="69"/>
      <c r="M41124" s="69"/>
      <c r="N41124" s="69"/>
      <c r="O41124" s="69"/>
      <c r="P41124" s="69"/>
      <c r="Q41124" s="69"/>
      <c r="R41124" s="69"/>
      <c r="S41124" s="69"/>
      <c r="T41124" s="69"/>
      <c r="U41124" s="69"/>
      <c r="V41124" s="69"/>
    </row>
    <row r="41125" spans="1:22" s="71" customFormat="1" ht="11.25" customHeight="1">
      <c r="A41125" s="69"/>
      <c r="B41125" s="69"/>
      <c r="C41125" s="127"/>
      <c r="D41125" s="127"/>
      <c r="E41125" s="127"/>
      <c r="G41125" s="127"/>
      <c r="I41125" s="127"/>
      <c r="J41125" s="69"/>
      <c r="K41125" s="69"/>
      <c r="L41125" s="69"/>
      <c r="M41125" s="69"/>
      <c r="N41125" s="69"/>
      <c r="O41125" s="69"/>
      <c r="P41125" s="69"/>
      <c r="Q41125" s="69"/>
      <c r="R41125" s="69"/>
      <c r="S41125" s="69"/>
      <c r="T41125" s="69"/>
      <c r="U41125" s="69"/>
      <c r="V41125" s="69"/>
    </row>
    <row r="41126" spans="1:22" s="71" customFormat="1" ht="11.25" customHeight="1">
      <c r="A41126" s="69"/>
      <c r="B41126" s="69"/>
      <c r="C41126" s="127"/>
      <c r="D41126" s="127"/>
      <c r="E41126" s="127"/>
      <c r="G41126" s="127"/>
      <c r="I41126" s="127"/>
      <c r="J41126" s="69"/>
      <c r="K41126" s="69"/>
      <c r="L41126" s="69"/>
      <c r="M41126" s="69"/>
      <c r="N41126" s="69"/>
      <c r="O41126" s="69"/>
      <c r="P41126" s="69"/>
      <c r="Q41126" s="69"/>
      <c r="R41126" s="69"/>
      <c r="S41126" s="69"/>
      <c r="T41126" s="69"/>
      <c r="U41126" s="69"/>
      <c r="V41126" s="69"/>
    </row>
    <row r="41127" spans="1:22" s="71" customFormat="1" ht="11.25" customHeight="1">
      <c r="A41127" s="69"/>
      <c r="B41127" s="69"/>
      <c r="C41127" s="127"/>
      <c r="D41127" s="127"/>
      <c r="E41127" s="127"/>
      <c r="G41127" s="127"/>
      <c r="I41127" s="127"/>
      <c r="J41127" s="69"/>
      <c r="K41127" s="69"/>
      <c r="L41127" s="69"/>
      <c r="M41127" s="69"/>
      <c r="N41127" s="69"/>
      <c r="O41127" s="69"/>
      <c r="P41127" s="69"/>
      <c r="Q41127" s="69"/>
      <c r="R41127" s="69"/>
      <c r="S41127" s="69"/>
      <c r="T41127" s="69"/>
      <c r="U41127" s="69"/>
      <c r="V41127" s="69"/>
    </row>
    <row r="41128" spans="1:22" s="71" customFormat="1" ht="11.25" customHeight="1">
      <c r="A41128" s="69"/>
      <c r="B41128" s="69"/>
      <c r="C41128" s="127"/>
      <c r="D41128" s="127"/>
      <c r="E41128" s="127"/>
      <c r="G41128" s="127"/>
      <c r="I41128" s="127"/>
      <c r="J41128" s="69"/>
      <c r="K41128" s="69"/>
      <c r="L41128" s="69"/>
      <c r="M41128" s="69"/>
      <c r="N41128" s="69"/>
      <c r="O41128" s="69"/>
      <c r="P41128" s="69"/>
      <c r="Q41128" s="69"/>
      <c r="R41128" s="69"/>
      <c r="S41128" s="69"/>
      <c r="T41128" s="69"/>
      <c r="U41128" s="69"/>
      <c r="V41128" s="69"/>
    </row>
    <row r="41129" spans="1:22" s="71" customFormat="1" ht="11.25" customHeight="1">
      <c r="A41129" s="69"/>
      <c r="B41129" s="69"/>
      <c r="C41129" s="127"/>
      <c r="D41129" s="127"/>
      <c r="E41129" s="127"/>
      <c r="G41129" s="127"/>
      <c r="I41129" s="127"/>
      <c r="J41129" s="69"/>
      <c r="K41129" s="69"/>
      <c r="L41129" s="69"/>
      <c r="M41129" s="69"/>
      <c r="N41129" s="69"/>
      <c r="O41129" s="69"/>
      <c r="P41129" s="69"/>
      <c r="Q41129" s="69"/>
      <c r="R41129" s="69"/>
      <c r="S41129" s="69"/>
      <c r="T41129" s="69"/>
      <c r="U41129" s="69"/>
      <c r="V41129" s="69"/>
    </row>
    <row r="41130" spans="1:22" s="71" customFormat="1" ht="11.25" customHeight="1">
      <c r="A41130" s="69"/>
      <c r="B41130" s="69"/>
      <c r="C41130" s="127"/>
      <c r="D41130" s="127"/>
      <c r="E41130" s="127"/>
      <c r="G41130" s="127"/>
      <c r="I41130" s="127"/>
      <c r="J41130" s="69"/>
      <c r="K41130" s="69"/>
      <c r="L41130" s="69"/>
      <c r="M41130" s="69"/>
      <c r="N41130" s="69"/>
      <c r="O41130" s="69"/>
      <c r="P41130" s="69"/>
      <c r="Q41130" s="69"/>
      <c r="R41130" s="69"/>
      <c r="S41130" s="69"/>
      <c r="T41130" s="69"/>
      <c r="U41130" s="69"/>
      <c r="V41130" s="69"/>
    </row>
    <row r="41131" spans="1:22" s="71" customFormat="1" ht="11.25" customHeight="1">
      <c r="A41131" s="69"/>
      <c r="B41131" s="69"/>
      <c r="C41131" s="127"/>
      <c r="D41131" s="127"/>
      <c r="E41131" s="127"/>
      <c r="G41131" s="127"/>
      <c r="I41131" s="127"/>
      <c r="J41131" s="69"/>
      <c r="K41131" s="69"/>
      <c r="L41131" s="69"/>
      <c r="M41131" s="69"/>
      <c r="N41131" s="69"/>
      <c r="O41131" s="69"/>
      <c r="P41131" s="69"/>
      <c r="Q41131" s="69"/>
      <c r="R41131" s="69"/>
      <c r="S41131" s="69"/>
      <c r="T41131" s="69"/>
      <c r="U41131" s="69"/>
      <c r="V41131" s="69"/>
    </row>
    <row r="41132" spans="1:22" s="71" customFormat="1" ht="11.25" customHeight="1">
      <c r="A41132" s="69"/>
      <c r="B41132" s="69"/>
      <c r="C41132" s="127"/>
      <c r="D41132" s="127"/>
      <c r="E41132" s="127"/>
      <c r="G41132" s="127"/>
      <c r="I41132" s="127"/>
      <c r="J41132" s="69"/>
      <c r="K41132" s="69"/>
      <c r="L41132" s="69"/>
      <c r="M41132" s="69"/>
      <c r="N41132" s="69"/>
      <c r="O41132" s="69"/>
      <c r="P41132" s="69"/>
      <c r="Q41132" s="69"/>
      <c r="R41132" s="69"/>
      <c r="S41132" s="69"/>
      <c r="T41132" s="69"/>
      <c r="U41132" s="69"/>
      <c r="V41132" s="69"/>
    </row>
    <row r="41133" spans="1:22" s="71" customFormat="1" ht="11.25" customHeight="1">
      <c r="A41133" s="69"/>
      <c r="B41133" s="69"/>
      <c r="C41133" s="127"/>
      <c r="D41133" s="127"/>
      <c r="E41133" s="127"/>
      <c r="G41133" s="127"/>
      <c r="I41133" s="127"/>
      <c r="J41133" s="69"/>
      <c r="K41133" s="69"/>
      <c r="L41133" s="69"/>
      <c r="M41133" s="69"/>
      <c r="N41133" s="69"/>
      <c r="O41133" s="69"/>
      <c r="P41133" s="69"/>
      <c r="Q41133" s="69"/>
      <c r="R41133" s="69"/>
      <c r="S41133" s="69"/>
      <c r="T41133" s="69"/>
      <c r="U41133" s="69"/>
      <c r="V41133" s="69"/>
    </row>
    <row r="41134" spans="1:22" s="71" customFormat="1" ht="11.25" customHeight="1">
      <c r="A41134" s="69"/>
      <c r="B41134" s="69"/>
      <c r="C41134" s="127"/>
      <c r="D41134" s="127"/>
      <c r="E41134" s="127"/>
      <c r="G41134" s="127"/>
      <c r="I41134" s="127"/>
      <c r="J41134" s="69"/>
      <c r="K41134" s="69"/>
      <c r="L41134" s="69"/>
      <c r="M41134" s="69"/>
      <c r="N41134" s="69"/>
      <c r="O41134" s="69"/>
      <c r="P41134" s="69"/>
      <c r="Q41134" s="69"/>
      <c r="R41134" s="69"/>
      <c r="S41134" s="69"/>
      <c r="T41134" s="69"/>
      <c r="U41134" s="69"/>
      <c r="V41134" s="69"/>
    </row>
    <row r="41135" spans="1:22" s="71" customFormat="1" ht="11.25" customHeight="1">
      <c r="A41135" s="69"/>
      <c r="B41135" s="69"/>
      <c r="C41135" s="127"/>
      <c r="D41135" s="127"/>
      <c r="E41135" s="127"/>
      <c r="G41135" s="127"/>
      <c r="I41135" s="127"/>
      <c r="J41135" s="69"/>
      <c r="K41135" s="69"/>
      <c r="L41135" s="69"/>
      <c r="M41135" s="69"/>
      <c r="N41135" s="69"/>
      <c r="O41135" s="69"/>
      <c r="P41135" s="69"/>
      <c r="Q41135" s="69"/>
      <c r="R41135" s="69"/>
      <c r="S41135" s="69"/>
      <c r="T41135" s="69"/>
      <c r="U41135" s="69"/>
      <c r="V41135" s="69"/>
    </row>
    <row r="41136" spans="1:22" s="71" customFormat="1" ht="11.25" customHeight="1">
      <c r="A41136" s="69"/>
      <c r="B41136" s="69"/>
      <c r="C41136" s="127"/>
      <c r="D41136" s="127"/>
      <c r="E41136" s="127"/>
      <c r="G41136" s="127"/>
      <c r="I41136" s="127"/>
      <c r="J41136" s="69"/>
      <c r="K41136" s="69"/>
      <c r="L41136" s="69"/>
      <c r="M41136" s="69"/>
      <c r="N41136" s="69"/>
      <c r="O41136" s="69"/>
      <c r="P41136" s="69"/>
      <c r="Q41136" s="69"/>
      <c r="R41136" s="69"/>
      <c r="S41136" s="69"/>
      <c r="T41136" s="69"/>
      <c r="U41136" s="69"/>
      <c r="V41136" s="69"/>
    </row>
    <row r="41137" spans="1:22" s="71" customFormat="1" ht="11.25" customHeight="1">
      <c r="A41137" s="69"/>
      <c r="B41137" s="69"/>
      <c r="C41137" s="127"/>
      <c r="D41137" s="127"/>
      <c r="E41137" s="127"/>
      <c r="G41137" s="127"/>
      <c r="I41137" s="127"/>
      <c r="J41137" s="69"/>
      <c r="K41137" s="69"/>
      <c r="L41137" s="69"/>
      <c r="M41137" s="69"/>
      <c r="N41137" s="69"/>
      <c r="O41137" s="69"/>
      <c r="P41137" s="69"/>
      <c r="Q41137" s="69"/>
      <c r="R41137" s="69"/>
      <c r="S41137" s="69"/>
      <c r="T41137" s="69"/>
      <c r="U41137" s="69"/>
      <c r="V41137" s="69"/>
    </row>
    <row r="41138" spans="1:22" s="71" customFormat="1" ht="11.25" customHeight="1">
      <c r="A41138" s="69"/>
      <c r="B41138" s="69"/>
      <c r="C41138" s="127"/>
      <c r="D41138" s="127"/>
      <c r="E41138" s="127"/>
      <c r="G41138" s="127"/>
      <c r="I41138" s="127"/>
      <c r="J41138" s="69"/>
      <c r="K41138" s="69"/>
      <c r="L41138" s="69"/>
      <c r="M41138" s="69"/>
      <c r="N41138" s="69"/>
      <c r="O41138" s="69"/>
      <c r="P41138" s="69"/>
      <c r="Q41138" s="69"/>
      <c r="R41138" s="69"/>
      <c r="S41138" s="69"/>
      <c r="T41138" s="69"/>
      <c r="U41138" s="69"/>
      <c r="V41138" s="69"/>
    </row>
    <row r="41139" spans="1:22" s="71" customFormat="1" ht="11.25" customHeight="1">
      <c r="A41139" s="69"/>
      <c r="B41139" s="69"/>
      <c r="C41139" s="127"/>
      <c r="D41139" s="127"/>
      <c r="E41139" s="127"/>
      <c r="G41139" s="127"/>
      <c r="I41139" s="127"/>
      <c r="J41139" s="69"/>
      <c r="K41139" s="69"/>
      <c r="L41139" s="69"/>
      <c r="M41139" s="69"/>
      <c r="N41139" s="69"/>
      <c r="O41139" s="69"/>
      <c r="P41139" s="69"/>
      <c r="Q41139" s="69"/>
      <c r="R41139" s="69"/>
      <c r="S41139" s="69"/>
      <c r="T41139" s="69"/>
      <c r="U41139" s="69"/>
      <c r="V41139" s="69"/>
    </row>
    <row r="41140" spans="1:22" s="71" customFormat="1" ht="11.25" customHeight="1">
      <c r="A41140" s="69"/>
      <c r="B41140" s="69"/>
      <c r="C41140" s="127"/>
      <c r="D41140" s="127"/>
      <c r="E41140" s="127"/>
      <c r="G41140" s="127"/>
      <c r="I41140" s="127"/>
      <c r="J41140" s="69"/>
      <c r="K41140" s="69"/>
      <c r="L41140" s="69"/>
      <c r="M41140" s="69"/>
      <c r="N41140" s="69"/>
      <c r="O41140" s="69"/>
      <c r="P41140" s="69"/>
      <c r="Q41140" s="69"/>
      <c r="R41140" s="69"/>
      <c r="S41140" s="69"/>
      <c r="T41140" s="69"/>
      <c r="U41140" s="69"/>
      <c r="V41140" s="69"/>
    </row>
    <row r="41141" spans="1:22" s="71" customFormat="1" ht="11.25" customHeight="1">
      <c r="A41141" s="69"/>
      <c r="B41141" s="69"/>
      <c r="C41141" s="127"/>
      <c r="D41141" s="127"/>
      <c r="E41141" s="127"/>
      <c r="G41141" s="127"/>
      <c r="I41141" s="127"/>
      <c r="J41141" s="69"/>
      <c r="K41141" s="69"/>
      <c r="L41141" s="69"/>
      <c r="M41141" s="69"/>
      <c r="N41141" s="69"/>
      <c r="O41141" s="69"/>
      <c r="P41141" s="69"/>
      <c r="Q41141" s="69"/>
      <c r="R41141" s="69"/>
      <c r="S41141" s="69"/>
      <c r="T41141" s="69"/>
      <c r="U41141" s="69"/>
      <c r="V41141" s="69"/>
    </row>
    <row r="41142" spans="1:22" s="71" customFormat="1" ht="11.25" customHeight="1">
      <c r="A41142" s="69"/>
      <c r="B41142" s="69"/>
      <c r="C41142" s="127"/>
      <c r="D41142" s="127"/>
      <c r="E41142" s="127"/>
      <c r="G41142" s="127"/>
      <c r="I41142" s="127"/>
      <c r="J41142" s="69"/>
      <c r="K41142" s="69"/>
      <c r="L41142" s="69"/>
      <c r="M41142" s="69"/>
      <c r="N41142" s="69"/>
      <c r="O41142" s="69"/>
      <c r="P41142" s="69"/>
      <c r="Q41142" s="69"/>
      <c r="R41142" s="69"/>
      <c r="S41142" s="69"/>
      <c r="T41142" s="69"/>
      <c r="U41142" s="69"/>
      <c r="V41142" s="69"/>
    </row>
    <row r="41143" spans="1:22" s="71" customFormat="1" ht="11.25" customHeight="1">
      <c r="A41143" s="69"/>
      <c r="B41143" s="69"/>
      <c r="C41143" s="127"/>
      <c r="D41143" s="127"/>
      <c r="E41143" s="127"/>
      <c r="G41143" s="127"/>
      <c r="I41143" s="127"/>
      <c r="J41143" s="69"/>
      <c r="K41143" s="69"/>
      <c r="L41143" s="69"/>
      <c r="M41143" s="69"/>
      <c r="N41143" s="69"/>
      <c r="O41143" s="69"/>
      <c r="P41143" s="69"/>
      <c r="Q41143" s="69"/>
      <c r="R41143" s="69"/>
      <c r="S41143" s="69"/>
      <c r="T41143" s="69"/>
      <c r="U41143" s="69"/>
      <c r="V41143" s="69"/>
    </row>
    <row r="41144" spans="1:22" s="71" customFormat="1" ht="11.25" customHeight="1">
      <c r="A41144" s="69"/>
      <c r="B41144" s="69"/>
      <c r="C41144" s="127"/>
      <c r="D41144" s="127"/>
      <c r="E41144" s="127"/>
      <c r="G41144" s="127"/>
      <c r="I41144" s="127"/>
      <c r="J41144" s="69"/>
      <c r="K41144" s="69"/>
      <c r="L41144" s="69"/>
      <c r="M41144" s="69"/>
      <c r="N41144" s="69"/>
      <c r="O41144" s="69"/>
      <c r="P41144" s="69"/>
      <c r="Q41144" s="69"/>
      <c r="R41144" s="69"/>
      <c r="S41144" s="69"/>
      <c r="T41144" s="69"/>
      <c r="U41144" s="69"/>
      <c r="V41144" s="69"/>
    </row>
    <row r="41145" spans="1:22" s="71" customFormat="1" ht="11.25" customHeight="1">
      <c r="A41145" s="69"/>
      <c r="B41145" s="69"/>
      <c r="C41145" s="127"/>
      <c r="D41145" s="127"/>
      <c r="E41145" s="127"/>
      <c r="G41145" s="127"/>
      <c r="I41145" s="127"/>
      <c r="J41145" s="69"/>
      <c r="K41145" s="69"/>
      <c r="L41145" s="69"/>
      <c r="M41145" s="69"/>
      <c r="N41145" s="69"/>
      <c r="O41145" s="69"/>
      <c r="P41145" s="69"/>
      <c r="Q41145" s="69"/>
      <c r="R41145" s="69"/>
      <c r="S41145" s="69"/>
      <c r="T41145" s="69"/>
      <c r="U41145" s="69"/>
      <c r="V41145" s="69"/>
    </row>
    <row r="41146" spans="1:22" s="71" customFormat="1" ht="11.25" customHeight="1">
      <c r="A41146" s="69"/>
      <c r="B41146" s="69"/>
      <c r="C41146" s="127"/>
      <c r="D41146" s="127"/>
      <c r="E41146" s="127"/>
      <c r="G41146" s="127"/>
      <c r="I41146" s="127"/>
      <c r="J41146" s="69"/>
      <c r="K41146" s="69"/>
      <c r="L41146" s="69"/>
      <c r="M41146" s="69"/>
      <c r="N41146" s="69"/>
      <c r="O41146" s="69"/>
      <c r="P41146" s="69"/>
      <c r="Q41146" s="69"/>
      <c r="R41146" s="69"/>
      <c r="S41146" s="69"/>
      <c r="T41146" s="69"/>
      <c r="U41146" s="69"/>
      <c r="V41146" s="69"/>
    </row>
    <row r="41147" spans="1:22" s="71" customFormat="1" ht="11.25" customHeight="1">
      <c r="A41147" s="69"/>
      <c r="B41147" s="69"/>
      <c r="C41147" s="127"/>
      <c r="D41147" s="127"/>
      <c r="E41147" s="127"/>
      <c r="G41147" s="127"/>
      <c r="I41147" s="127"/>
      <c r="J41147" s="69"/>
      <c r="K41147" s="69"/>
      <c r="L41147" s="69"/>
      <c r="M41147" s="69"/>
      <c r="N41147" s="69"/>
      <c r="O41147" s="69"/>
      <c r="P41147" s="69"/>
      <c r="Q41147" s="69"/>
      <c r="R41147" s="69"/>
      <c r="S41147" s="69"/>
      <c r="T41147" s="69"/>
      <c r="U41147" s="69"/>
      <c r="V41147" s="69"/>
    </row>
    <row r="41148" spans="1:22" s="71" customFormat="1" ht="11.25" customHeight="1">
      <c r="A41148" s="69"/>
      <c r="B41148" s="69"/>
      <c r="C41148" s="127"/>
      <c r="D41148" s="127"/>
      <c r="E41148" s="127"/>
      <c r="G41148" s="127"/>
      <c r="I41148" s="127"/>
      <c r="J41148" s="69"/>
      <c r="K41148" s="69"/>
      <c r="L41148" s="69"/>
      <c r="M41148" s="69"/>
      <c r="N41148" s="69"/>
      <c r="O41148" s="69"/>
      <c r="P41148" s="69"/>
      <c r="Q41148" s="69"/>
      <c r="R41148" s="69"/>
      <c r="S41148" s="69"/>
      <c r="T41148" s="69"/>
      <c r="U41148" s="69"/>
      <c r="V41148" s="69"/>
    </row>
    <row r="41149" spans="1:22" s="71" customFormat="1" ht="11.25" customHeight="1">
      <c r="A41149" s="69"/>
      <c r="B41149" s="69"/>
      <c r="C41149" s="127"/>
      <c r="D41149" s="127"/>
      <c r="E41149" s="127"/>
      <c r="G41149" s="127"/>
      <c r="I41149" s="127"/>
      <c r="J41149" s="69"/>
      <c r="K41149" s="69"/>
      <c r="L41149" s="69"/>
      <c r="M41149" s="69"/>
      <c r="N41149" s="69"/>
      <c r="O41149" s="69"/>
      <c r="P41149" s="69"/>
      <c r="Q41149" s="69"/>
      <c r="R41149" s="69"/>
      <c r="S41149" s="69"/>
      <c r="T41149" s="69"/>
      <c r="U41149" s="69"/>
      <c r="V41149" s="69"/>
    </row>
    <row r="41150" spans="1:22" s="71" customFormat="1" ht="11.25" customHeight="1">
      <c r="A41150" s="69"/>
      <c r="B41150" s="69"/>
      <c r="C41150" s="127"/>
      <c r="D41150" s="127"/>
      <c r="E41150" s="127"/>
      <c r="G41150" s="127"/>
      <c r="I41150" s="127"/>
      <c r="J41150" s="69"/>
      <c r="K41150" s="69"/>
      <c r="L41150" s="69"/>
      <c r="M41150" s="69"/>
      <c r="N41150" s="69"/>
      <c r="O41150" s="69"/>
      <c r="P41150" s="69"/>
      <c r="Q41150" s="69"/>
      <c r="R41150" s="69"/>
      <c r="S41150" s="69"/>
      <c r="T41150" s="69"/>
      <c r="U41150" s="69"/>
      <c r="V41150" s="69"/>
    </row>
    <row r="41151" spans="1:22" s="71" customFormat="1" ht="11.25" customHeight="1">
      <c r="A41151" s="69"/>
      <c r="B41151" s="69"/>
      <c r="C41151" s="127"/>
      <c r="D41151" s="127"/>
      <c r="E41151" s="127"/>
      <c r="G41151" s="127"/>
      <c r="I41151" s="127"/>
      <c r="J41151" s="69"/>
      <c r="K41151" s="69"/>
      <c r="L41151" s="69"/>
      <c r="M41151" s="69"/>
      <c r="N41151" s="69"/>
      <c r="O41151" s="69"/>
      <c r="P41151" s="69"/>
      <c r="Q41151" s="69"/>
      <c r="R41151" s="69"/>
      <c r="S41151" s="69"/>
      <c r="T41151" s="69"/>
      <c r="U41151" s="69"/>
      <c r="V41151" s="69"/>
    </row>
    <row r="41152" spans="1:22" s="71" customFormat="1" ht="11.25" customHeight="1">
      <c r="A41152" s="69"/>
      <c r="B41152" s="69"/>
      <c r="C41152" s="127"/>
      <c r="D41152" s="127"/>
      <c r="E41152" s="127"/>
      <c r="G41152" s="127"/>
      <c r="I41152" s="127"/>
      <c r="J41152" s="69"/>
      <c r="K41152" s="69"/>
      <c r="L41152" s="69"/>
      <c r="M41152" s="69"/>
      <c r="N41152" s="69"/>
      <c r="O41152" s="69"/>
      <c r="P41152" s="69"/>
      <c r="Q41152" s="69"/>
      <c r="R41152" s="69"/>
      <c r="S41152" s="69"/>
      <c r="T41152" s="69"/>
      <c r="U41152" s="69"/>
      <c r="V41152" s="69"/>
    </row>
    <row r="41153" spans="1:22" s="71" customFormat="1" ht="11.25" customHeight="1">
      <c r="A41153" s="69"/>
      <c r="B41153" s="69"/>
      <c r="C41153" s="127"/>
      <c r="D41153" s="127"/>
      <c r="E41153" s="127"/>
      <c r="G41153" s="127"/>
      <c r="I41153" s="127"/>
      <c r="J41153" s="69"/>
      <c r="K41153" s="69"/>
      <c r="L41153" s="69"/>
      <c r="M41153" s="69"/>
      <c r="N41153" s="69"/>
      <c r="O41153" s="69"/>
      <c r="P41153" s="69"/>
      <c r="Q41153" s="69"/>
      <c r="R41153" s="69"/>
      <c r="S41153" s="69"/>
      <c r="T41153" s="69"/>
      <c r="U41153" s="69"/>
      <c r="V41153" s="69"/>
    </row>
    <row r="41154" spans="1:22" s="71" customFormat="1" ht="11.25" customHeight="1">
      <c r="A41154" s="69"/>
      <c r="B41154" s="69"/>
      <c r="C41154" s="127"/>
      <c r="D41154" s="127"/>
      <c r="E41154" s="127"/>
      <c r="G41154" s="127"/>
      <c r="I41154" s="127"/>
      <c r="J41154" s="69"/>
      <c r="K41154" s="69"/>
      <c r="L41154" s="69"/>
      <c r="M41154" s="69"/>
      <c r="N41154" s="69"/>
      <c r="O41154" s="69"/>
      <c r="P41154" s="69"/>
      <c r="Q41154" s="69"/>
      <c r="R41154" s="69"/>
      <c r="S41154" s="69"/>
      <c r="T41154" s="69"/>
      <c r="U41154" s="69"/>
      <c r="V41154" s="69"/>
    </row>
    <row r="41155" spans="1:22" s="71" customFormat="1" ht="11.25" customHeight="1">
      <c r="A41155" s="69"/>
      <c r="B41155" s="69"/>
      <c r="C41155" s="127"/>
      <c r="D41155" s="127"/>
      <c r="E41155" s="127"/>
      <c r="G41155" s="127"/>
      <c r="I41155" s="127"/>
      <c r="J41155" s="69"/>
      <c r="K41155" s="69"/>
      <c r="L41155" s="69"/>
      <c r="M41155" s="69"/>
      <c r="N41155" s="69"/>
      <c r="O41155" s="69"/>
      <c r="P41155" s="69"/>
      <c r="Q41155" s="69"/>
      <c r="R41155" s="69"/>
      <c r="S41155" s="69"/>
      <c r="T41155" s="69"/>
      <c r="U41155" s="69"/>
      <c r="V41155" s="69"/>
    </row>
    <row r="41156" spans="1:22" s="71" customFormat="1" ht="11.25" customHeight="1">
      <c r="A41156" s="69"/>
      <c r="B41156" s="69"/>
      <c r="C41156" s="127"/>
      <c r="D41156" s="127"/>
      <c r="E41156" s="127"/>
      <c r="G41156" s="127"/>
      <c r="I41156" s="127"/>
      <c r="J41156" s="69"/>
      <c r="K41156" s="69"/>
      <c r="L41156" s="69"/>
      <c r="M41156" s="69"/>
      <c r="N41156" s="69"/>
      <c r="O41156" s="69"/>
      <c r="P41156" s="69"/>
      <c r="Q41156" s="69"/>
      <c r="R41156" s="69"/>
      <c r="S41156" s="69"/>
      <c r="T41156" s="69"/>
      <c r="U41156" s="69"/>
      <c r="V41156" s="69"/>
    </row>
    <row r="41157" spans="1:22" s="71" customFormat="1" ht="11.25" customHeight="1">
      <c r="A41157" s="69"/>
      <c r="B41157" s="69"/>
      <c r="C41157" s="127"/>
      <c r="D41157" s="127"/>
      <c r="E41157" s="127"/>
      <c r="G41157" s="127"/>
      <c r="I41157" s="127"/>
      <c r="J41157" s="69"/>
      <c r="K41157" s="69"/>
      <c r="L41157" s="69"/>
      <c r="M41157" s="69"/>
      <c r="N41157" s="69"/>
      <c r="O41157" s="69"/>
      <c r="P41157" s="69"/>
      <c r="Q41157" s="69"/>
      <c r="R41157" s="69"/>
      <c r="S41157" s="69"/>
      <c r="T41157" s="69"/>
      <c r="U41157" s="69"/>
      <c r="V41157" s="69"/>
    </row>
    <row r="41158" spans="1:22" s="71" customFormat="1" ht="11.25" customHeight="1">
      <c r="A41158" s="69"/>
      <c r="B41158" s="69"/>
      <c r="C41158" s="127"/>
      <c r="D41158" s="127"/>
      <c r="E41158" s="127"/>
      <c r="G41158" s="127"/>
      <c r="I41158" s="127"/>
      <c r="J41158" s="69"/>
      <c r="K41158" s="69"/>
      <c r="L41158" s="69"/>
      <c r="M41158" s="69"/>
      <c r="N41158" s="69"/>
      <c r="O41158" s="69"/>
      <c r="P41158" s="69"/>
      <c r="Q41158" s="69"/>
      <c r="R41158" s="69"/>
      <c r="S41158" s="69"/>
      <c r="T41158" s="69"/>
      <c r="U41158" s="69"/>
      <c r="V41158" s="69"/>
    </row>
    <row r="41159" spans="1:22" s="71" customFormat="1" ht="11.25" customHeight="1">
      <c r="A41159" s="69"/>
      <c r="B41159" s="69"/>
      <c r="C41159" s="127"/>
      <c r="D41159" s="127"/>
      <c r="E41159" s="127"/>
      <c r="G41159" s="127"/>
      <c r="I41159" s="127"/>
      <c r="J41159" s="69"/>
      <c r="K41159" s="69"/>
      <c r="L41159" s="69"/>
      <c r="M41159" s="69"/>
      <c r="N41159" s="69"/>
      <c r="O41159" s="69"/>
      <c r="P41159" s="69"/>
      <c r="Q41159" s="69"/>
      <c r="R41159" s="69"/>
      <c r="S41159" s="69"/>
      <c r="T41159" s="69"/>
      <c r="U41159" s="69"/>
      <c r="V41159" s="69"/>
    </row>
    <row r="41160" spans="1:22" s="71" customFormat="1" ht="11.25" customHeight="1">
      <c r="A41160" s="69"/>
      <c r="B41160" s="69"/>
      <c r="C41160" s="127"/>
      <c r="D41160" s="127"/>
      <c r="E41160" s="127"/>
      <c r="G41160" s="127"/>
      <c r="I41160" s="127"/>
      <c r="J41160" s="69"/>
      <c r="K41160" s="69"/>
      <c r="L41160" s="69"/>
      <c r="M41160" s="69"/>
      <c r="N41160" s="69"/>
      <c r="O41160" s="69"/>
      <c r="P41160" s="69"/>
      <c r="Q41160" s="69"/>
      <c r="R41160" s="69"/>
      <c r="S41160" s="69"/>
      <c r="T41160" s="69"/>
      <c r="U41160" s="69"/>
      <c r="V41160" s="69"/>
    </row>
    <row r="41161" spans="1:22" s="71" customFormat="1" ht="11.25" customHeight="1">
      <c r="A41161" s="69"/>
      <c r="B41161" s="69"/>
      <c r="C41161" s="127"/>
      <c r="D41161" s="127"/>
      <c r="E41161" s="127"/>
      <c r="G41161" s="127"/>
      <c r="I41161" s="127"/>
      <c r="J41161" s="69"/>
      <c r="K41161" s="69"/>
      <c r="L41161" s="69"/>
      <c r="M41161" s="69"/>
      <c r="N41161" s="69"/>
      <c r="O41161" s="69"/>
      <c r="P41161" s="69"/>
      <c r="Q41161" s="69"/>
      <c r="R41161" s="69"/>
      <c r="S41161" s="69"/>
      <c r="T41161" s="69"/>
      <c r="U41161" s="69"/>
      <c r="V41161" s="69"/>
    </row>
    <row r="41162" spans="1:22" s="71" customFormat="1" ht="11.25" customHeight="1">
      <c r="A41162" s="69"/>
      <c r="B41162" s="69"/>
      <c r="C41162" s="127"/>
      <c r="D41162" s="127"/>
      <c r="E41162" s="127"/>
      <c r="G41162" s="127"/>
      <c r="I41162" s="127"/>
      <c r="J41162" s="69"/>
      <c r="K41162" s="69"/>
      <c r="L41162" s="69"/>
      <c r="M41162" s="69"/>
      <c r="N41162" s="69"/>
      <c r="O41162" s="69"/>
      <c r="P41162" s="69"/>
      <c r="Q41162" s="69"/>
      <c r="R41162" s="69"/>
      <c r="S41162" s="69"/>
      <c r="T41162" s="69"/>
      <c r="U41162" s="69"/>
      <c r="V41162" s="69"/>
    </row>
    <row r="41163" spans="1:22" s="71" customFormat="1" ht="11.25" customHeight="1">
      <c r="A41163" s="69"/>
      <c r="B41163" s="69"/>
      <c r="C41163" s="127"/>
      <c r="D41163" s="127"/>
      <c r="E41163" s="127"/>
      <c r="G41163" s="127"/>
      <c r="I41163" s="127"/>
      <c r="J41163" s="69"/>
      <c r="K41163" s="69"/>
      <c r="L41163" s="69"/>
      <c r="M41163" s="69"/>
      <c r="N41163" s="69"/>
      <c r="O41163" s="69"/>
      <c r="P41163" s="69"/>
      <c r="Q41163" s="69"/>
      <c r="R41163" s="69"/>
      <c r="S41163" s="69"/>
      <c r="T41163" s="69"/>
      <c r="U41163" s="69"/>
      <c r="V41163" s="69"/>
    </row>
    <row r="41164" spans="1:22" s="71" customFormat="1" ht="11.25" customHeight="1">
      <c r="A41164" s="69"/>
      <c r="B41164" s="69"/>
      <c r="C41164" s="127"/>
      <c r="D41164" s="127"/>
      <c r="E41164" s="127"/>
      <c r="G41164" s="127"/>
      <c r="I41164" s="127"/>
      <c r="J41164" s="69"/>
      <c r="K41164" s="69"/>
      <c r="L41164" s="69"/>
      <c r="M41164" s="69"/>
      <c r="N41164" s="69"/>
      <c r="O41164" s="69"/>
      <c r="P41164" s="69"/>
      <c r="Q41164" s="69"/>
      <c r="R41164" s="69"/>
      <c r="S41164" s="69"/>
      <c r="T41164" s="69"/>
      <c r="U41164" s="69"/>
      <c r="V41164" s="69"/>
    </row>
    <row r="41165" spans="1:22" s="71" customFormat="1" ht="11.25" customHeight="1">
      <c r="A41165" s="69"/>
      <c r="B41165" s="69"/>
      <c r="C41165" s="127"/>
      <c r="D41165" s="127"/>
      <c r="E41165" s="127"/>
      <c r="G41165" s="127"/>
      <c r="I41165" s="127"/>
      <c r="J41165" s="69"/>
      <c r="K41165" s="69"/>
      <c r="L41165" s="69"/>
      <c r="M41165" s="69"/>
      <c r="N41165" s="69"/>
      <c r="O41165" s="69"/>
      <c r="P41165" s="69"/>
      <c r="Q41165" s="69"/>
      <c r="R41165" s="69"/>
      <c r="S41165" s="69"/>
      <c r="T41165" s="69"/>
      <c r="U41165" s="69"/>
      <c r="V41165" s="69"/>
    </row>
    <row r="41166" spans="1:22" s="71" customFormat="1" ht="11.25" customHeight="1">
      <c r="A41166" s="69"/>
      <c r="B41166" s="69"/>
      <c r="C41166" s="127"/>
      <c r="D41166" s="127"/>
      <c r="E41166" s="127"/>
      <c r="G41166" s="127"/>
      <c r="I41166" s="127"/>
      <c r="J41166" s="69"/>
      <c r="K41166" s="69"/>
      <c r="L41166" s="69"/>
      <c r="M41166" s="69"/>
      <c r="N41166" s="69"/>
      <c r="O41166" s="69"/>
      <c r="P41166" s="69"/>
      <c r="Q41166" s="69"/>
      <c r="R41166" s="69"/>
      <c r="S41166" s="69"/>
      <c r="T41166" s="69"/>
      <c r="U41166" s="69"/>
      <c r="V41166" s="69"/>
    </row>
    <row r="41167" spans="1:22" s="71" customFormat="1" ht="11.25" customHeight="1">
      <c r="A41167" s="69"/>
      <c r="B41167" s="69"/>
      <c r="C41167" s="127"/>
      <c r="D41167" s="127"/>
      <c r="E41167" s="127"/>
      <c r="G41167" s="127"/>
      <c r="I41167" s="127"/>
      <c r="J41167" s="69"/>
      <c r="K41167" s="69"/>
      <c r="L41167" s="69"/>
      <c r="M41167" s="69"/>
      <c r="N41167" s="69"/>
      <c r="O41167" s="69"/>
      <c r="P41167" s="69"/>
      <c r="Q41167" s="69"/>
      <c r="R41167" s="69"/>
      <c r="S41167" s="69"/>
      <c r="T41167" s="69"/>
      <c r="U41167" s="69"/>
      <c r="V41167" s="69"/>
    </row>
    <row r="41168" spans="1:22" s="71" customFormat="1" ht="11.25" customHeight="1">
      <c r="A41168" s="69"/>
      <c r="B41168" s="69"/>
      <c r="C41168" s="127"/>
      <c r="D41168" s="127"/>
      <c r="E41168" s="127"/>
      <c r="G41168" s="127"/>
      <c r="I41168" s="127"/>
      <c r="J41168" s="69"/>
      <c r="K41168" s="69"/>
      <c r="L41168" s="69"/>
      <c r="M41168" s="69"/>
      <c r="N41168" s="69"/>
      <c r="O41168" s="69"/>
      <c r="P41168" s="69"/>
      <c r="Q41168" s="69"/>
      <c r="R41168" s="69"/>
      <c r="S41168" s="69"/>
      <c r="T41168" s="69"/>
      <c r="U41168" s="69"/>
      <c r="V41168" s="69"/>
    </row>
    <row r="41169" spans="1:22" s="71" customFormat="1" ht="11.25" customHeight="1">
      <c r="A41169" s="69"/>
      <c r="B41169" s="69"/>
      <c r="C41169" s="127"/>
      <c r="D41169" s="127"/>
      <c r="E41169" s="127"/>
      <c r="G41169" s="127"/>
      <c r="I41169" s="127"/>
      <c r="J41169" s="69"/>
      <c r="K41169" s="69"/>
      <c r="L41169" s="69"/>
      <c r="M41169" s="69"/>
      <c r="N41169" s="69"/>
      <c r="O41169" s="69"/>
      <c r="P41169" s="69"/>
      <c r="Q41169" s="69"/>
      <c r="R41169" s="69"/>
      <c r="S41169" s="69"/>
      <c r="T41169" s="69"/>
      <c r="U41169" s="69"/>
      <c r="V41169" s="69"/>
    </row>
    <row r="41170" spans="1:22" s="71" customFormat="1" ht="11.25" customHeight="1">
      <c r="A41170" s="69"/>
      <c r="B41170" s="69"/>
      <c r="C41170" s="127"/>
      <c r="D41170" s="127"/>
      <c r="E41170" s="127"/>
      <c r="G41170" s="127"/>
      <c r="I41170" s="127"/>
      <c r="J41170" s="69"/>
      <c r="K41170" s="69"/>
      <c r="L41170" s="69"/>
      <c r="M41170" s="69"/>
      <c r="N41170" s="69"/>
      <c r="O41170" s="69"/>
      <c r="P41170" s="69"/>
      <c r="Q41170" s="69"/>
      <c r="R41170" s="69"/>
      <c r="S41170" s="69"/>
      <c r="T41170" s="69"/>
      <c r="U41170" s="69"/>
      <c r="V41170" s="69"/>
    </row>
    <row r="41171" spans="1:22" s="71" customFormat="1" ht="11.25" customHeight="1">
      <c r="A41171" s="69"/>
      <c r="B41171" s="69"/>
      <c r="C41171" s="127"/>
      <c r="D41171" s="127"/>
      <c r="E41171" s="127"/>
      <c r="G41171" s="127"/>
      <c r="I41171" s="127"/>
      <c r="J41171" s="69"/>
      <c r="K41171" s="69"/>
      <c r="L41171" s="69"/>
      <c r="M41171" s="69"/>
      <c r="N41171" s="69"/>
      <c r="O41171" s="69"/>
      <c r="P41171" s="69"/>
      <c r="Q41171" s="69"/>
      <c r="R41171" s="69"/>
      <c r="S41171" s="69"/>
      <c r="T41171" s="69"/>
      <c r="U41171" s="69"/>
      <c r="V41171" s="69"/>
    </row>
    <row r="41172" spans="1:22" s="71" customFormat="1" ht="11.25" customHeight="1">
      <c r="A41172" s="69"/>
      <c r="B41172" s="69"/>
      <c r="C41172" s="127"/>
      <c r="D41172" s="127"/>
      <c r="E41172" s="127"/>
      <c r="G41172" s="127"/>
      <c r="I41172" s="127"/>
      <c r="J41172" s="69"/>
      <c r="K41172" s="69"/>
      <c r="L41172" s="69"/>
      <c r="M41172" s="69"/>
      <c r="N41172" s="69"/>
      <c r="O41172" s="69"/>
      <c r="P41172" s="69"/>
      <c r="Q41172" s="69"/>
      <c r="R41172" s="69"/>
      <c r="S41172" s="69"/>
      <c r="T41172" s="69"/>
      <c r="U41172" s="69"/>
      <c r="V41172" s="69"/>
    </row>
    <row r="41173" spans="1:22" s="71" customFormat="1" ht="11.25" customHeight="1">
      <c r="A41173" s="69"/>
      <c r="B41173" s="69"/>
      <c r="C41173" s="127"/>
      <c r="D41173" s="127"/>
      <c r="E41173" s="127"/>
      <c r="G41173" s="127"/>
      <c r="I41173" s="127"/>
      <c r="J41173" s="69"/>
      <c r="K41173" s="69"/>
      <c r="L41173" s="69"/>
      <c r="M41173" s="69"/>
      <c r="N41173" s="69"/>
      <c r="O41173" s="69"/>
      <c r="P41173" s="69"/>
      <c r="Q41173" s="69"/>
      <c r="R41173" s="69"/>
      <c r="S41173" s="69"/>
      <c r="T41173" s="69"/>
      <c r="U41173" s="69"/>
      <c r="V41173" s="69"/>
    </row>
    <row r="41174" spans="1:22" s="71" customFormat="1" ht="11.25" customHeight="1">
      <c r="A41174" s="69"/>
      <c r="B41174" s="69"/>
      <c r="C41174" s="127"/>
      <c r="D41174" s="127"/>
      <c r="E41174" s="127"/>
      <c r="G41174" s="127"/>
      <c r="I41174" s="127"/>
      <c r="J41174" s="69"/>
      <c r="K41174" s="69"/>
      <c r="L41174" s="69"/>
      <c r="M41174" s="69"/>
      <c r="N41174" s="69"/>
      <c r="O41174" s="69"/>
      <c r="P41174" s="69"/>
      <c r="Q41174" s="69"/>
      <c r="R41174" s="69"/>
      <c r="S41174" s="69"/>
      <c r="T41174" s="69"/>
      <c r="U41174" s="69"/>
      <c r="V41174" s="69"/>
    </row>
    <row r="41175" spans="1:22" s="71" customFormat="1" ht="11.25" customHeight="1">
      <c r="A41175" s="69"/>
      <c r="B41175" s="69"/>
      <c r="C41175" s="127"/>
      <c r="D41175" s="127"/>
      <c r="E41175" s="127"/>
      <c r="G41175" s="127"/>
      <c r="I41175" s="127"/>
      <c r="J41175" s="69"/>
      <c r="K41175" s="69"/>
      <c r="L41175" s="69"/>
      <c r="M41175" s="69"/>
      <c r="N41175" s="69"/>
      <c r="O41175" s="69"/>
      <c r="P41175" s="69"/>
      <c r="Q41175" s="69"/>
      <c r="R41175" s="69"/>
      <c r="S41175" s="69"/>
      <c r="T41175" s="69"/>
      <c r="U41175" s="69"/>
      <c r="V41175" s="69"/>
    </row>
    <row r="41176" spans="1:22" s="71" customFormat="1" ht="11.25" customHeight="1">
      <c r="A41176" s="69"/>
      <c r="B41176" s="69"/>
      <c r="C41176" s="127"/>
      <c r="D41176" s="127"/>
      <c r="E41176" s="127"/>
      <c r="G41176" s="127"/>
      <c r="I41176" s="127"/>
      <c r="J41176" s="69"/>
      <c r="K41176" s="69"/>
      <c r="L41176" s="69"/>
      <c r="M41176" s="69"/>
      <c r="N41176" s="69"/>
      <c r="O41176" s="69"/>
      <c r="P41176" s="69"/>
      <c r="Q41176" s="69"/>
      <c r="R41176" s="69"/>
      <c r="S41176" s="69"/>
      <c r="T41176" s="69"/>
      <c r="U41176" s="69"/>
      <c r="V41176" s="69"/>
    </row>
    <row r="41177" spans="1:22" s="71" customFormat="1" ht="11.25" customHeight="1">
      <c r="A41177" s="69"/>
      <c r="B41177" s="69"/>
      <c r="C41177" s="127"/>
      <c r="D41177" s="127"/>
      <c r="E41177" s="127"/>
      <c r="G41177" s="127"/>
      <c r="I41177" s="127"/>
      <c r="J41177" s="69"/>
      <c r="K41177" s="69"/>
      <c r="L41177" s="69"/>
      <c r="M41177" s="69"/>
      <c r="N41177" s="69"/>
      <c r="O41177" s="69"/>
      <c r="P41177" s="69"/>
      <c r="Q41177" s="69"/>
      <c r="R41177" s="69"/>
      <c r="S41177" s="69"/>
      <c r="T41177" s="69"/>
      <c r="U41177" s="69"/>
      <c r="V41177" s="69"/>
    </row>
    <row r="41178" spans="1:22" s="71" customFormat="1" ht="11.25" customHeight="1">
      <c r="A41178" s="69"/>
      <c r="B41178" s="69"/>
      <c r="C41178" s="127"/>
      <c r="D41178" s="127"/>
      <c r="E41178" s="127"/>
      <c r="G41178" s="127"/>
      <c r="I41178" s="127"/>
      <c r="J41178" s="69"/>
      <c r="K41178" s="69"/>
      <c r="L41178" s="69"/>
      <c r="M41178" s="69"/>
      <c r="N41178" s="69"/>
      <c r="O41178" s="69"/>
      <c r="P41178" s="69"/>
      <c r="Q41178" s="69"/>
      <c r="R41178" s="69"/>
      <c r="S41178" s="69"/>
      <c r="T41178" s="69"/>
      <c r="U41178" s="69"/>
      <c r="V41178" s="69"/>
    </row>
    <row r="41179" spans="1:22" s="71" customFormat="1" ht="11.25" customHeight="1">
      <c r="A41179" s="69"/>
      <c r="B41179" s="69"/>
      <c r="C41179" s="127"/>
      <c r="D41179" s="127"/>
      <c r="E41179" s="127"/>
      <c r="G41179" s="127"/>
      <c r="I41179" s="127"/>
      <c r="J41179" s="69"/>
      <c r="K41179" s="69"/>
      <c r="L41179" s="69"/>
      <c r="M41179" s="69"/>
      <c r="N41179" s="69"/>
      <c r="O41179" s="69"/>
      <c r="P41179" s="69"/>
      <c r="Q41179" s="69"/>
      <c r="R41179" s="69"/>
      <c r="S41179" s="69"/>
      <c r="T41179" s="69"/>
      <c r="U41179" s="69"/>
      <c r="V41179" s="69"/>
    </row>
    <row r="41180" spans="1:22" s="71" customFormat="1" ht="11.25" customHeight="1">
      <c r="A41180" s="69"/>
      <c r="B41180" s="69"/>
      <c r="C41180" s="127"/>
      <c r="D41180" s="127"/>
      <c r="E41180" s="127"/>
      <c r="G41180" s="127"/>
      <c r="I41180" s="127"/>
      <c r="J41180" s="69"/>
      <c r="K41180" s="69"/>
      <c r="L41180" s="69"/>
      <c r="M41180" s="69"/>
      <c r="N41180" s="69"/>
      <c r="O41180" s="69"/>
      <c r="P41180" s="69"/>
      <c r="Q41180" s="69"/>
      <c r="R41180" s="69"/>
      <c r="S41180" s="69"/>
      <c r="T41180" s="69"/>
      <c r="U41180" s="69"/>
      <c r="V41180" s="69"/>
    </row>
    <row r="41181" spans="1:22" s="71" customFormat="1" ht="11.25" customHeight="1">
      <c r="A41181" s="69"/>
      <c r="B41181" s="69"/>
      <c r="C41181" s="127"/>
      <c r="D41181" s="127"/>
      <c r="E41181" s="127"/>
      <c r="G41181" s="127"/>
      <c r="I41181" s="127"/>
      <c r="J41181" s="69"/>
      <c r="K41181" s="69"/>
      <c r="L41181" s="69"/>
      <c r="M41181" s="69"/>
      <c r="N41181" s="69"/>
      <c r="O41181" s="69"/>
      <c r="P41181" s="69"/>
      <c r="Q41181" s="69"/>
      <c r="R41181" s="69"/>
      <c r="S41181" s="69"/>
      <c r="T41181" s="69"/>
      <c r="U41181" s="69"/>
      <c r="V41181" s="69"/>
    </row>
    <row r="41182" spans="1:22" s="71" customFormat="1" ht="11.25" customHeight="1">
      <c r="A41182" s="69"/>
      <c r="B41182" s="69"/>
      <c r="C41182" s="127"/>
      <c r="D41182" s="127"/>
      <c r="E41182" s="127"/>
      <c r="G41182" s="127"/>
      <c r="I41182" s="127"/>
      <c r="J41182" s="69"/>
      <c r="K41182" s="69"/>
      <c r="L41182" s="69"/>
      <c r="M41182" s="69"/>
      <c r="N41182" s="69"/>
      <c r="O41182" s="69"/>
      <c r="P41182" s="69"/>
      <c r="Q41182" s="69"/>
      <c r="R41182" s="69"/>
      <c r="S41182" s="69"/>
      <c r="T41182" s="69"/>
      <c r="U41182" s="69"/>
      <c r="V41182" s="69"/>
    </row>
    <row r="41183" spans="1:22" s="71" customFormat="1" ht="11.25" customHeight="1">
      <c r="A41183" s="69"/>
      <c r="B41183" s="69"/>
      <c r="C41183" s="127"/>
      <c r="D41183" s="127"/>
      <c r="E41183" s="127"/>
      <c r="G41183" s="127"/>
      <c r="I41183" s="127"/>
      <c r="J41183" s="69"/>
      <c r="K41183" s="69"/>
      <c r="L41183" s="69"/>
      <c r="M41183" s="69"/>
      <c r="N41183" s="69"/>
      <c r="O41183" s="69"/>
      <c r="P41183" s="69"/>
      <c r="Q41183" s="69"/>
      <c r="R41183" s="69"/>
      <c r="S41183" s="69"/>
      <c r="T41183" s="69"/>
      <c r="U41183" s="69"/>
      <c r="V41183" s="69"/>
    </row>
    <row r="41184" spans="1:22" s="71" customFormat="1" ht="11.25" customHeight="1">
      <c r="A41184" s="69"/>
      <c r="B41184" s="69"/>
      <c r="C41184" s="127"/>
      <c r="D41184" s="127"/>
      <c r="E41184" s="127"/>
      <c r="G41184" s="127"/>
      <c r="I41184" s="127"/>
      <c r="J41184" s="69"/>
      <c r="K41184" s="69"/>
      <c r="L41184" s="69"/>
      <c r="M41184" s="69"/>
      <c r="N41184" s="69"/>
      <c r="O41184" s="69"/>
      <c r="P41184" s="69"/>
      <c r="Q41184" s="69"/>
      <c r="R41184" s="69"/>
      <c r="S41184" s="69"/>
      <c r="T41184" s="69"/>
      <c r="U41184" s="69"/>
      <c r="V41184" s="69"/>
    </row>
    <row r="41185" spans="1:22" s="71" customFormat="1" ht="11.25" customHeight="1">
      <c r="A41185" s="69"/>
      <c r="B41185" s="69"/>
      <c r="C41185" s="127"/>
      <c r="D41185" s="127"/>
      <c r="E41185" s="127"/>
      <c r="G41185" s="127"/>
      <c r="I41185" s="127"/>
      <c r="J41185" s="69"/>
      <c r="K41185" s="69"/>
      <c r="L41185" s="69"/>
      <c r="M41185" s="69"/>
      <c r="N41185" s="69"/>
      <c r="O41185" s="69"/>
      <c r="P41185" s="69"/>
      <c r="Q41185" s="69"/>
      <c r="R41185" s="69"/>
      <c r="S41185" s="69"/>
      <c r="T41185" s="69"/>
      <c r="U41185" s="69"/>
      <c r="V41185" s="69"/>
    </row>
    <row r="41186" spans="1:22" s="71" customFormat="1" ht="11.25" customHeight="1">
      <c r="A41186" s="69"/>
      <c r="B41186" s="69"/>
      <c r="C41186" s="127"/>
      <c r="D41186" s="127"/>
      <c r="E41186" s="127"/>
      <c r="G41186" s="127"/>
      <c r="I41186" s="127"/>
      <c r="J41186" s="69"/>
      <c r="K41186" s="69"/>
      <c r="L41186" s="69"/>
      <c r="M41186" s="69"/>
      <c r="N41186" s="69"/>
      <c r="O41186" s="69"/>
      <c r="P41186" s="69"/>
      <c r="Q41186" s="69"/>
      <c r="R41186" s="69"/>
      <c r="S41186" s="69"/>
      <c r="T41186" s="69"/>
      <c r="U41186" s="69"/>
      <c r="V41186" s="69"/>
    </row>
    <row r="41187" spans="1:22" s="71" customFormat="1" ht="11.25" customHeight="1">
      <c r="A41187" s="69"/>
      <c r="B41187" s="69"/>
      <c r="C41187" s="127"/>
      <c r="D41187" s="127"/>
      <c r="E41187" s="127"/>
      <c r="G41187" s="127"/>
      <c r="I41187" s="127"/>
      <c r="J41187" s="69"/>
      <c r="K41187" s="69"/>
      <c r="L41187" s="69"/>
      <c r="M41187" s="69"/>
      <c r="N41187" s="69"/>
      <c r="O41187" s="69"/>
      <c r="P41187" s="69"/>
      <c r="Q41187" s="69"/>
      <c r="R41187" s="69"/>
      <c r="S41187" s="69"/>
      <c r="T41187" s="69"/>
      <c r="U41187" s="69"/>
      <c r="V41187" s="69"/>
    </row>
    <row r="41188" spans="1:22" s="71" customFormat="1" ht="11.25" customHeight="1">
      <c r="A41188" s="69"/>
      <c r="B41188" s="69"/>
      <c r="C41188" s="127"/>
      <c r="D41188" s="127"/>
      <c r="E41188" s="127"/>
      <c r="G41188" s="127"/>
      <c r="I41188" s="127"/>
      <c r="J41188" s="69"/>
      <c r="K41188" s="69"/>
      <c r="L41188" s="69"/>
      <c r="M41188" s="69"/>
      <c r="N41188" s="69"/>
      <c r="O41188" s="69"/>
      <c r="P41188" s="69"/>
      <c r="Q41188" s="69"/>
      <c r="R41188" s="69"/>
      <c r="S41188" s="69"/>
      <c r="T41188" s="69"/>
      <c r="U41188" s="69"/>
      <c r="V41188" s="69"/>
    </row>
    <row r="41189" spans="1:22" s="71" customFormat="1" ht="11.25" customHeight="1">
      <c r="A41189" s="69"/>
      <c r="B41189" s="69"/>
      <c r="C41189" s="127"/>
      <c r="D41189" s="127"/>
      <c r="E41189" s="127"/>
      <c r="G41189" s="127"/>
      <c r="I41189" s="127"/>
      <c r="J41189" s="69"/>
      <c r="K41189" s="69"/>
      <c r="L41189" s="69"/>
      <c r="M41189" s="69"/>
      <c r="N41189" s="69"/>
      <c r="O41189" s="69"/>
      <c r="P41189" s="69"/>
      <c r="Q41189" s="69"/>
      <c r="R41189" s="69"/>
      <c r="S41189" s="69"/>
      <c r="T41189" s="69"/>
      <c r="U41189" s="69"/>
      <c r="V41189" s="69"/>
    </row>
    <row r="41190" spans="1:22" s="71" customFormat="1" ht="11.25" customHeight="1">
      <c r="A41190" s="69"/>
      <c r="B41190" s="69"/>
      <c r="C41190" s="127"/>
      <c r="D41190" s="127"/>
      <c r="E41190" s="127"/>
      <c r="G41190" s="127"/>
      <c r="I41190" s="127"/>
      <c r="J41190" s="69"/>
      <c r="K41190" s="69"/>
      <c r="L41190" s="69"/>
      <c r="M41190" s="69"/>
      <c r="N41190" s="69"/>
      <c r="O41190" s="69"/>
      <c r="P41190" s="69"/>
      <c r="Q41190" s="69"/>
      <c r="R41190" s="69"/>
      <c r="S41190" s="69"/>
      <c r="T41190" s="69"/>
      <c r="U41190" s="69"/>
      <c r="V41190" s="69"/>
    </row>
    <row r="41191" spans="1:22" s="71" customFormat="1" ht="11.25" customHeight="1">
      <c r="A41191" s="69"/>
      <c r="B41191" s="69"/>
      <c r="C41191" s="127"/>
      <c r="D41191" s="127"/>
      <c r="E41191" s="127"/>
      <c r="G41191" s="127"/>
      <c r="I41191" s="127"/>
      <c r="J41191" s="69"/>
      <c r="K41191" s="69"/>
      <c r="L41191" s="69"/>
      <c r="M41191" s="69"/>
      <c r="N41191" s="69"/>
      <c r="O41191" s="69"/>
      <c r="P41191" s="69"/>
      <c r="Q41191" s="69"/>
      <c r="R41191" s="69"/>
      <c r="S41191" s="69"/>
      <c r="T41191" s="69"/>
      <c r="U41191" s="69"/>
      <c r="V41191" s="69"/>
    </row>
    <row r="41192" spans="1:22" s="71" customFormat="1" ht="11.25" customHeight="1">
      <c r="A41192" s="69"/>
      <c r="B41192" s="69"/>
      <c r="C41192" s="127"/>
      <c r="D41192" s="127"/>
      <c r="E41192" s="127"/>
      <c r="G41192" s="127"/>
      <c r="I41192" s="127"/>
      <c r="J41192" s="69"/>
      <c r="K41192" s="69"/>
      <c r="L41192" s="69"/>
      <c r="M41192" s="69"/>
      <c r="N41192" s="69"/>
      <c r="O41192" s="69"/>
      <c r="P41192" s="69"/>
      <c r="Q41192" s="69"/>
      <c r="R41192" s="69"/>
      <c r="S41192" s="69"/>
      <c r="T41192" s="69"/>
      <c r="U41192" s="69"/>
      <c r="V41192" s="69"/>
    </row>
    <row r="41193" spans="1:22" s="71" customFormat="1" ht="11.25" customHeight="1">
      <c r="A41193" s="69"/>
      <c r="B41193" s="69"/>
      <c r="C41193" s="127"/>
      <c r="D41193" s="127"/>
      <c r="E41193" s="127"/>
      <c r="G41193" s="127"/>
      <c r="I41193" s="127"/>
      <c r="J41193" s="69"/>
      <c r="K41193" s="69"/>
      <c r="L41193" s="69"/>
      <c r="M41193" s="69"/>
      <c r="N41193" s="69"/>
      <c r="O41193" s="69"/>
      <c r="P41193" s="69"/>
      <c r="Q41193" s="69"/>
      <c r="R41193" s="69"/>
      <c r="S41193" s="69"/>
      <c r="T41193" s="69"/>
      <c r="U41193" s="69"/>
      <c r="V41193" s="69"/>
    </row>
    <row r="41194" spans="1:22" s="71" customFormat="1" ht="11.25" customHeight="1">
      <c r="A41194" s="69"/>
      <c r="B41194" s="69"/>
      <c r="C41194" s="127"/>
      <c r="D41194" s="127"/>
      <c r="E41194" s="127"/>
      <c r="G41194" s="127"/>
      <c r="I41194" s="127"/>
      <c r="J41194" s="69"/>
      <c r="K41194" s="69"/>
      <c r="L41194" s="69"/>
      <c r="M41194" s="69"/>
      <c r="N41194" s="69"/>
      <c r="O41194" s="69"/>
      <c r="P41194" s="69"/>
      <c r="Q41194" s="69"/>
      <c r="R41194" s="69"/>
      <c r="S41194" s="69"/>
      <c r="T41194" s="69"/>
      <c r="U41194" s="69"/>
      <c r="V41194" s="69"/>
    </row>
    <row r="41195" spans="1:22" s="71" customFormat="1" ht="11.25" customHeight="1">
      <c r="A41195" s="69"/>
      <c r="B41195" s="69"/>
      <c r="C41195" s="127"/>
      <c r="D41195" s="127"/>
      <c r="E41195" s="127"/>
      <c r="G41195" s="127"/>
      <c r="I41195" s="127"/>
      <c r="J41195" s="69"/>
      <c r="K41195" s="69"/>
      <c r="L41195" s="69"/>
      <c r="M41195" s="69"/>
      <c r="N41195" s="69"/>
      <c r="O41195" s="69"/>
      <c r="P41195" s="69"/>
      <c r="Q41195" s="69"/>
      <c r="R41195" s="69"/>
      <c r="S41195" s="69"/>
      <c r="T41195" s="69"/>
      <c r="U41195" s="69"/>
      <c r="V41195" s="69"/>
    </row>
    <row r="41196" spans="1:22" s="71" customFormat="1" ht="11.25" customHeight="1">
      <c r="A41196" s="69"/>
      <c r="B41196" s="69"/>
      <c r="C41196" s="127"/>
      <c r="D41196" s="127"/>
      <c r="E41196" s="127"/>
      <c r="G41196" s="127"/>
      <c r="I41196" s="127"/>
      <c r="J41196" s="69"/>
      <c r="K41196" s="69"/>
      <c r="L41196" s="69"/>
      <c r="M41196" s="69"/>
      <c r="N41196" s="69"/>
      <c r="O41196" s="69"/>
      <c r="P41196" s="69"/>
      <c r="Q41196" s="69"/>
      <c r="R41196" s="69"/>
      <c r="S41196" s="69"/>
      <c r="T41196" s="69"/>
      <c r="U41196" s="69"/>
      <c r="V41196" s="69"/>
    </row>
    <row r="41197" spans="1:22" s="71" customFormat="1" ht="11.25" customHeight="1">
      <c r="A41197" s="69"/>
      <c r="B41197" s="69"/>
      <c r="C41197" s="127"/>
      <c r="D41197" s="127"/>
      <c r="E41197" s="127"/>
      <c r="G41197" s="127"/>
      <c r="I41197" s="127"/>
      <c r="J41197" s="69"/>
      <c r="K41197" s="69"/>
      <c r="L41197" s="69"/>
      <c r="M41197" s="69"/>
      <c r="N41197" s="69"/>
      <c r="O41197" s="69"/>
      <c r="P41197" s="69"/>
      <c r="Q41197" s="69"/>
      <c r="R41197" s="69"/>
      <c r="S41197" s="69"/>
      <c r="T41197" s="69"/>
      <c r="U41197" s="69"/>
      <c r="V41197" s="69"/>
    </row>
    <row r="41198" spans="1:22" s="71" customFormat="1" ht="11.25" customHeight="1">
      <c r="A41198" s="69"/>
      <c r="B41198" s="69"/>
      <c r="C41198" s="127"/>
      <c r="D41198" s="127"/>
      <c r="E41198" s="127"/>
      <c r="G41198" s="127"/>
      <c r="I41198" s="127"/>
      <c r="J41198" s="69"/>
      <c r="K41198" s="69"/>
      <c r="L41198" s="69"/>
      <c r="M41198" s="69"/>
      <c r="N41198" s="69"/>
      <c r="O41198" s="69"/>
      <c r="P41198" s="69"/>
      <c r="Q41198" s="69"/>
      <c r="R41198" s="69"/>
      <c r="S41198" s="69"/>
      <c r="T41198" s="69"/>
      <c r="U41198" s="69"/>
      <c r="V41198" s="69"/>
    </row>
    <row r="41199" spans="1:22" s="71" customFormat="1" ht="11.25" customHeight="1">
      <c r="A41199" s="69"/>
      <c r="B41199" s="69"/>
      <c r="C41199" s="127"/>
      <c r="D41199" s="127"/>
      <c r="E41199" s="127"/>
      <c r="G41199" s="127"/>
      <c r="I41199" s="127"/>
      <c r="J41199" s="69"/>
      <c r="K41199" s="69"/>
      <c r="L41199" s="69"/>
      <c r="M41199" s="69"/>
      <c r="N41199" s="69"/>
      <c r="O41199" s="69"/>
      <c r="P41199" s="69"/>
      <c r="Q41199" s="69"/>
      <c r="R41199" s="69"/>
      <c r="S41199" s="69"/>
      <c r="T41199" s="69"/>
      <c r="U41199" s="69"/>
      <c r="V41199" s="69"/>
    </row>
    <row r="41200" spans="1:22" s="71" customFormat="1" ht="11.25" customHeight="1">
      <c r="A41200" s="69"/>
      <c r="B41200" s="69"/>
      <c r="C41200" s="127"/>
      <c r="D41200" s="127"/>
      <c r="E41200" s="127"/>
      <c r="G41200" s="127"/>
      <c r="I41200" s="127"/>
      <c r="J41200" s="69"/>
      <c r="K41200" s="69"/>
      <c r="L41200" s="69"/>
      <c r="M41200" s="69"/>
      <c r="N41200" s="69"/>
      <c r="O41200" s="69"/>
      <c r="P41200" s="69"/>
      <c r="Q41200" s="69"/>
      <c r="R41200" s="69"/>
      <c r="S41200" s="69"/>
      <c r="T41200" s="69"/>
      <c r="U41200" s="69"/>
      <c r="V41200" s="69"/>
    </row>
    <row r="41201" spans="1:22" s="71" customFormat="1" ht="11.25" customHeight="1">
      <c r="A41201" s="69"/>
      <c r="B41201" s="69"/>
      <c r="C41201" s="127"/>
      <c r="D41201" s="127"/>
      <c r="E41201" s="127"/>
      <c r="G41201" s="127"/>
      <c r="I41201" s="127"/>
      <c r="J41201" s="69"/>
      <c r="K41201" s="69"/>
      <c r="L41201" s="69"/>
      <c r="M41201" s="69"/>
      <c r="N41201" s="69"/>
      <c r="O41201" s="69"/>
      <c r="P41201" s="69"/>
      <c r="Q41201" s="69"/>
      <c r="R41201" s="69"/>
      <c r="S41201" s="69"/>
      <c r="T41201" s="69"/>
      <c r="U41201" s="69"/>
      <c r="V41201" s="69"/>
    </row>
    <row r="41202" spans="1:22" s="71" customFormat="1" ht="11.25" customHeight="1">
      <c r="A41202" s="69"/>
      <c r="B41202" s="69"/>
      <c r="C41202" s="127"/>
      <c r="D41202" s="127"/>
      <c r="E41202" s="127"/>
      <c r="G41202" s="127"/>
      <c r="I41202" s="127"/>
      <c r="J41202" s="69"/>
      <c r="K41202" s="69"/>
      <c r="L41202" s="69"/>
      <c r="M41202" s="69"/>
      <c r="N41202" s="69"/>
      <c r="O41202" s="69"/>
      <c r="P41202" s="69"/>
      <c r="Q41202" s="69"/>
      <c r="R41202" s="69"/>
      <c r="S41202" s="69"/>
      <c r="T41202" s="69"/>
      <c r="U41202" s="69"/>
      <c r="V41202" s="69"/>
    </row>
    <row r="41203" spans="1:22" s="71" customFormat="1" ht="11.25" customHeight="1">
      <c r="A41203" s="69"/>
      <c r="B41203" s="69"/>
      <c r="C41203" s="127"/>
      <c r="D41203" s="127"/>
      <c r="E41203" s="127"/>
      <c r="G41203" s="127"/>
      <c r="I41203" s="127"/>
      <c r="J41203" s="69"/>
      <c r="K41203" s="69"/>
      <c r="L41203" s="69"/>
      <c r="M41203" s="69"/>
      <c r="N41203" s="69"/>
      <c r="O41203" s="69"/>
      <c r="P41203" s="69"/>
      <c r="Q41203" s="69"/>
      <c r="R41203" s="69"/>
      <c r="S41203" s="69"/>
      <c r="T41203" s="69"/>
      <c r="U41203" s="69"/>
      <c r="V41203" s="69"/>
    </row>
    <row r="41204" spans="1:22" s="71" customFormat="1" ht="11.25" customHeight="1">
      <c r="A41204" s="69"/>
      <c r="B41204" s="69"/>
      <c r="C41204" s="127"/>
      <c r="D41204" s="127"/>
      <c r="E41204" s="127"/>
      <c r="G41204" s="127"/>
      <c r="I41204" s="127"/>
      <c r="J41204" s="69"/>
      <c r="K41204" s="69"/>
      <c r="L41204" s="69"/>
      <c r="M41204" s="69"/>
      <c r="N41204" s="69"/>
      <c r="O41204" s="69"/>
      <c r="P41204" s="69"/>
      <c r="Q41204" s="69"/>
      <c r="R41204" s="69"/>
      <c r="S41204" s="69"/>
      <c r="T41204" s="69"/>
      <c r="U41204" s="69"/>
      <c r="V41204" s="69"/>
    </row>
    <row r="41205" spans="1:22" s="71" customFormat="1" ht="11.25" customHeight="1">
      <c r="A41205" s="69"/>
      <c r="B41205" s="69"/>
      <c r="C41205" s="127"/>
      <c r="D41205" s="127"/>
      <c r="E41205" s="127"/>
      <c r="G41205" s="127"/>
      <c r="I41205" s="127"/>
      <c r="J41205" s="69"/>
      <c r="K41205" s="69"/>
      <c r="L41205" s="69"/>
      <c r="M41205" s="69"/>
      <c r="N41205" s="69"/>
      <c r="O41205" s="69"/>
      <c r="P41205" s="69"/>
      <c r="Q41205" s="69"/>
      <c r="R41205" s="69"/>
      <c r="S41205" s="69"/>
      <c r="T41205" s="69"/>
      <c r="U41205" s="69"/>
      <c r="V41205" s="69"/>
    </row>
    <row r="41206" spans="1:22" s="71" customFormat="1" ht="11.25" customHeight="1">
      <c r="A41206" s="69"/>
      <c r="B41206" s="69"/>
      <c r="C41206" s="127"/>
      <c r="D41206" s="127"/>
      <c r="E41206" s="127"/>
      <c r="G41206" s="127"/>
      <c r="I41206" s="127"/>
      <c r="J41206" s="69"/>
      <c r="K41206" s="69"/>
      <c r="L41206" s="69"/>
      <c r="M41206" s="69"/>
      <c r="N41206" s="69"/>
      <c r="O41206" s="69"/>
      <c r="P41206" s="69"/>
      <c r="Q41206" s="69"/>
      <c r="R41206" s="69"/>
      <c r="S41206" s="69"/>
      <c r="T41206" s="69"/>
      <c r="U41206" s="69"/>
      <c r="V41206" s="69"/>
    </row>
    <row r="41207" spans="1:22" s="71" customFormat="1" ht="11.25" customHeight="1">
      <c r="A41207" s="69"/>
      <c r="B41207" s="69"/>
      <c r="C41207" s="127"/>
      <c r="D41207" s="127"/>
      <c r="E41207" s="127"/>
      <c r="G41207" s="127"/>
      <c r="I41207" s="127"/>
      <c r="J41207" s="69"/>
      <c r="K41207" s="69"/>
      <c r="L41207" s="69"/>
      <c r="M41207" s="69"/>
      <c r="N41207" s="69"/>
      <c r="O41207" s="69"/>
      <c r="P41207" s="69"/>
      <c r="Q41207" s="69"/>
      <c r="R41207" s="69"/>
      <c r="S41207" s="69"/>
      <c r="T41207" s="69"/>
      <c r="U41207" s="69"/>
      <c r="V41207" s="69"/>
    </row>
    <row r="41208" spans="1:22" s="71" customFormat="1" ht="11.25" customHeight="1">
      <c r="A41208" s="69"/>
      <c r="B41208" s="69"/>
      <c r="C41208" s="127"/>
      <c r="D41208" s="127"/>
      <c r="E41208" s="127"/>
      <c r="G41208" s="127"/>
      <c r="I41208" s="127"/>
      <c r="J41208" s="69"/>
      <c r="K41208" s="69"/>
      <c r="L41208" s="69"/>
      <c r="M41208" s="69"/>
      <c r="N41208" s="69"/>
      <c r="O41208" s="69"/>
      <c r="P41208" s="69"/>
      <c r="Q41208" s="69"/>
      <c r="R41208" s="69"/>
      <c r="S41208" s="69"/>
      <c r="T41208" s="69"/>
      <c r="U41208" s="69"/>
      <c r="V41208" s="69"/>
    </row>
    <row r="41209" spans="1:22" s="71" customFormat="1" ht="11.25" customHeight="1">
      <c r="A41209" s="69"/>
      <c r="B41209" s="69"/>
      <c r="C41209" s="127"/>
      <c r="D41209" s="127"/>
      <c r="E41209" s="127"/>
      <c r="G41209" s="127"/>
      <c r="I41209" s="127"/>
      <c r="J41209" s="69"/>
      <c r="K41209" s="69"/>
      <c r="L41209" s="69"/>
      <c r="M41209" s="69"/>
      <c r="N41209" s="69"/>
      <c r="O41209" s="69"/>
      <c r="P41209" s="69"/>
      <c r="Q41209" s="69"/>
      <c r="R41209" s="69"/>
      <c r="S41209" s="69"/>
      <c r="T41209" s="69"/>
      <c r="U41209" s="69"/>
      <c r="V41209" s="69"/>
    </row>
    <row r="41210" spans="1:22" s="71" customFormat="1" ht="11.25" customHeight="1">
      <c r="A41210" s="69"/>
      <c r="B41210" s="69"/>
      <c r="C41210" s="127"/>
      <c r="D41210" s="127"/>
      <c r="E41210" s="127"/>
      <c r="G41210" s="127"/>
      <c r="I41210" s="127"/>
      <c r="J41210" s="69"/>
      <c r="K41210" s="69"/>
      <c r="L41210" s="69"/>
      <c r="M41210" s="69"/>
      <c r="N41210" s="69"/>
      <c r="O41210" s="69"/>
      <c r="P41210" s="69"/>
      <c r="Q41210" s="69"/>
      <c r="R41210" s="69"/>
      <c r="S41210" s="69"/>
      <c r="T41210" s="69"/>
      <c r="U41210" s="69"/>
      <c r="V41210" s="69"/>
    </row>
    <row r="41211" spans="1:22" s="71" customFormat="1" ht="11.25" customHeight="1">
      <c r="A41211" s="69"/>
      <c r="B41211" s="69"/>
      <c r="C41211" s="127"/>
      <c r="D41211" s="127"/>
      <c r="E41211" s="127"/>
      <c r="G41211" s="127"/>
      <c r="I41211" s="127"/>
      <c r="J41211" s="69"/>
      <c r="K41211" s="69"/>
      <c r="L41211" s="69"/>
      <c r="M41211" s="69"/>
      <c r="N41211" s="69"/>
      <c r="O41211" s="69"/>
      <c r="P41211" s="69"/>
      <c r="Q41211" s="69"/>
      <c r="R41211" s="69"/>
      <c r="S41211" s="69"/>
      <c r="T41211" s="69"/>
      <c r="U41211" s="69"/>
      <c r="V41211" s="69"/>
    </row>
    <row r="41212" spans="1:22" s="71" customFormat="1" ht="11.25" customHeight="1">
      <c r="A41212" s="69"/>
      <c r="B41212" s="69"/>
      <c r="C41212" s="127"/>
      <c r="D41212" s="127"/>
      <c r="E41212" s="127"/>
      <c r="G41212" s="127"/>
      <c r="I41212" s="127"/>
      <c r="J41212" s="69"/>
      <c r="K41212" s="69"/>
      <c r="L41212" s="69"/>
      <c r="M41212" s="69"/>
      <c r="N41212" s="69"/>
      <c r="O41212" s="69"/>
      <c r="P41212" s="69"/>
      <c r="Q41212" s="69"/>
      <c r="R41212" s="69"/>
      <c r="S41212" s="69"/>
      <c r="T41212" s="69"/>
      <c r="U41212" s="69"/>
      <c r="V41212" s="69"/>
    </row>
    <row r="41213" spans="1:22" s="71" customFormat="1" ht="11.25" customHeight="1">
      <c r="A41213" s="69"/>
      <c r="B41213" s="69"/>
      <c r="C41213" s="127"/>
      <c r="D41213" s="127"/>
      <c r="E41213" s="127"/>
      <c r="G41213" s="127"/>
      <c r="I41213" s="127"/>
      <c r="J41213" s="69"/>
      <c r="K41213" s="69"/>
      <c r="L41213" s="69"/>
      <c r="M41213" s="69"/>
      <c r="N41213" s="69"/>
      <c r="O41213" s="69"/>
      <c r="P41213" s="69"/>
      <c r="Q41213" s="69"/>
      <c r="R41213" s="69"/>
      <c r="S41213" s="69"/>
      <c r="T41213" s="69"/>
      <c r="U41213" s="69"/>
      <c r="V41213" s="69"/>
    </row>
    <row r="41214" spans="1:22" s="71" customFormat="1" ht="11.25" customHeight="1">
      <c r="A41214" s="69"/>
      <c r="B41214" s="69"/>
      <c r="C41214" s="127"/>
      <c r="D41214" s="127"/>
      <c r="E41214" s="127"/>
      <c r="G41214" s="127"/>
      <c r="I41214" s="127"/>
      <c r="J41214" s="69"/>
      <c r="K41214" s="69"/>
      <c r="L41214" s="69"/>
      <c r="M41214" s="69"/>
      <c r="N41214" s="69"/>
      <c r="O41214" s="69"/>
      <c r="P41214" s="69"/>
      <c r="Q41214" s="69"/>
      <c r="R41214" s="69"/>
      <c r="S41214" s="69"/>
      <c r="T41214" s="69"/>
      <c r="U41214" s="69"/>
      <c r="V41214" s="69"/>
    </row>
    <row r="41215" spans="1:22" s="71" customFormat="1" ht="11.25" customHeight="1">
      <c r="A41215" s="69"/>
      <c r="B41215" s="69"/>
      <c r="C41215" s="127"/>
      <c r="D41215" s="127"/>
      <c r="E41215" s="127"/>
      <c r="G41215" s="127"/>
      <c r="I41215" s="127"/>
      <c r="J41215" s="69"/>
      <c r="K41215" s="69"/>
      <c r="L41215" s="69"/>
      <c r="M41215" s="69"/>
      <c r="N41215" s="69"/>
      <c r="O41215" s="69"/>
      <c r="P41215" s="69"/>
      <c r="Q41215" s="69"/>
      <c r="R41215" s="69"/>
      <c r="S41215" s="69"/>
      <c r="T41215" s="69"/>
      <c r="U41215" s="69"/>
      <c r="V41215" s="69"/>
    </row>
    <row r="41216" spans="1:22" s="71" customFormat="1" ht="11.25" customHeight="1">
      <c r="A41216" s="69"/>
      <c r="B41216" s="69"/>
      <c r="C41216" s="127"/>
      <c r="D41216" s="127"/>
      <c r="E41216" s="127"/>
      <c r="G41216" s="127"/>
      <c r="I41216" s="127"/>
      <c r="J41216" s="69"/>
      <c r="K41216" s="69"/>
      <c r="L41216" s="69"/>
      <c r="M41216" s="69"/>
      <c r="N41216" s="69"/>
      <c r="O41216" s="69"/>
      <c r="P41216" s="69"/>
      <c r="Q41216" s="69"/>
      <c r="R41216" s="69"/>
      <c r="S41216" s="69"/>
      <c r="T41216" s="69"/>
      <c r="U41216" s="69"/>
      <c r="V41216" s="69"/>
    </row>
    <row r="41217" spans="1:22" s="71" customFormat="1" ht="11.25" customHeight="1">
      <c r="A41217" s="69"/>
      <c r="B41217" s="69"/>
      <c r="C41217" s="127"/>
      <c r="D41217" s="127"/>
      <c r="E41217" s="127"/>
      <c r="G41217" s="127"/>
      <c r="I41217" s="127"/>
      <c r="J41217" s="69"/>
      <c r="K41217" s="69"/>
      <c r="L41217" s="69"/>
      <c r="M41217" s="69"/>
      <c r="N41217" s="69"/>
      <c r="O41217" s="69"/>
      <c r="P41217" s="69"/>
      <c r="Q41217" s="69"/>
      <c r="R41217" s="69"/>
      <c r="S41217" s="69"/>
      <c r="T41217" s="69"/>
      <c r="U41217" s="69"/>
      <c r="V41217" s="69"/>
    </row>
    <row r="41218" spans="1:22" s="71" customFormat="1" ht="11.25" customHeight="1">
      <c r="A41218" s="69"/>
      <c r="B41218" s="69"/>
      <c r="C41218" s="127"/>
      <c r="D41218" s="127"/>
      <c r="E41218" s="127"/>
      <c r="G41218" s="127"/>
      <c r="I41218" s="127"/>
      <c r="J41218" s="69"/>
      <c r="K41218" s="69"/>
      <c r="L41218" s="69"/>
      <c r="M41218" s="69"/>
      <c r="N41218" s="69"/>
      <c r="O41218" s="69"/>
      <c r="P41218" s="69"/>
      <c r="Q41218" s="69"/>
      <c r="R41218" s="69"/>
      <c r="S41218" s="69"/>
      <c r="T41218" s="69"/>
      <c r="U41218" s="69"/>
      <c r="V41218" s="69"/>
    </row>
    <row r="41219" spans="1:22" s="71" customFormat="1" ht="11.25" customHeight="1">
      <c r="A41219" s="69"/>
      <c r="B41219" s="69"/>
      <c r="C41219" s="127"/>
      <c r="D41219" s="127"/>
      <c r="E41219" s="127"/>
      <c r="G41219" s="127"/>
      <c r="I41219" s="127"/>
      <c r="J41219" s="69"/>
      <c r="K41219" s="69"/>
      <c r="L41219" s="69"/>
      <c r="M41219" s="69"/>
      <c r="N41219" s="69"/>
      <c r="O41219" s="69"/>
      <c r="P41219" s="69"/>
      <c r="Q41219" s="69"/>
      <c r="R41219" s="69"/>
      <c r="S41219" s="69"/>
      <c r="T41219" s="69"/>
      <c r="U41219" s="69"/>
      <c r="V41219" s="69"/>
    </row>
    <row r="41220" spans="1:22" s="71" customFormat="1" ht="11.25" customHeight="1">
      <c r="A41220" s="69"/>
      <c r="B41220" s="69"/>
      <c r="C41220" s="127"/>
      <c r="D41220" s="127"/>
      <c r="E41220" s="127"/>
      <c r="G41220" s="127"/>
      <c r="I41220" s="127"/>
      <c r="J41220" s="69"/>
      <c r="K41220" s="69"/>
      <c r="L41220" s="69"/>
      <c r="M41220" s="69"/>
      <c r="N41220" s="69"/>
      <c r="O41220" s="69"/>
      <c r="P41220" s="69"/>
      <c r="Q41220" s="69"/>
      <c r="R41220" s="69"/>
      <c r="S41220" s="69"/>
      <c r="T41220" s="69"/>
      <c r="U41220" s="69"/>
      <c r="V41220" s="69"/>
    </row>
    <row r="41221" spans="1:22" s="71" customFormat="1" ht="11.25" customHeight="1">
      <c r="A41221" s="69"/>
      <c r="B41221" s="69"/>
      <c r="C41221" s="127"/>
      <c r="D41221" s="127"/>
      <c r="E41221" s="127"/>
      <c r="G41221" s="127"/>
      <c r="I41221" s="127"/>
      <c r="J41221" s="69"/>
      <c r="K41221" s="69"/>
      <c r="L41221" s="69"/>
      <c r="M41221" s="69"/>
      <c r="N41221" s="69"/>
      <c r="O41221" s="69"/>
      <c r="P41221" s="69"/>
      <c r="Q41221" s="69"/>
      <c r="R41221" s="69"/>
      <c r="S41221" s="69"/>
      <c r="T41221" s="69"/>
      <c r="U41221" s="69"/>
      <c r="V41221" s="69"/>
    </row>
    <row r="41222" spans="1:22" s="71" customFormat="1" ht="11.25" customHeight="1">
      <c r="A41222" s="69"/>
      <c r="B41222" s="69"/>
      <c r="C41222" s="127"/>
      <c r="D41222" s="127"/>
      <c r="E41222" s="127"/>
      <c r="G41222" s="127"/>
      <c r="I41222" s="127"/>
      <c r="J41222" s="69"/>
      <c r="K41222" s="69"/>
      <c r="L41222" s="69"/>
      <c r="M41222" s="69"/>
      <c r="N41222" s="69"/>
      <c r="O41222" s="69"/>
      <c r="P41222" s="69"/>
      <c r="Q41222" s="69"/>
      <c r="R41222" s="69"/>
      <c r="S41222" s="69"/>
      <c r="T41222" s="69"/>
      <c r="U41222" s="69"/>
      <c r="V41222" s="69"/>
    </row>
    <row r="41223" spans="1:22" s="71" customFormat="1" ht="11.25" customHeight="1">
      <c r="A41223" s="69"/>
      <c r="B41223" s="69"/>
      <c r="C41223" s="127"/>
      <c r="D41223" s="127"/>
      <c r="E41223" s="127"/>
      <c r="G41223" s="127"/>
      <c r="I41223" s="127"/>
      <c r="J41223" s="69"/>
      <c r="K41223" s="69"/>
      <c r="L41223" s="69"/>
      <c r="M41223" s="69"/>
      <c r="N41223" s="69"/>
      <c r="O41223" s="69"/>
      <c r="P41223" s="69"/>
      <c r="Q41223" s="69"/>
      <c r="R41223" s="69"/>
      <c r="S41223" s="69"/>
      <c r="T41223" s="69"/>
      <c r="U41223" s="69"/>
      <c r="V41223" s="69"/>
    </row>
    <row r="41224" spans="1:22" s="71" customFormat="1" ht="11.25" customHeight="1">
      <c r="A41224" s="69"/>
      <c r="B41224" s="69"/>
      <c r="C41224" s="127"/>
      <c r="D41224" s="127"/>
      <c r="E41224" s="127"/>
      <c r="G41224" s="127"/>
      <c r="I41224" s="127"/>
      <c r="J41224" s="69"/>
      <c r="K41224" s="69"/>
      <c r="L41224" s="69"/>
      <c r="M41224" s="69"/>
      <c r="N41224" s="69"/>
      <c r="O41224" s="69"/>
      <c r="P41224" s="69"/>
      <c r="Q41224" s="69"/>
      <c r="R41224" s="69"/>
      <c r="S41224" s="69"/>
      <c r="T41224" s="69"/>
      <c r="U41224" s="69"/>
      <c r="V41224" s="69"/>
    </row>
    <row r="41225" spans="1:22" s="71" customFormat="1" ht="11.25" customHeight="1">
      <c r="A41225" s="69"/>
      <c r="B41225" s="69"/>
      <c r="C41225" s="127"/>
      <c r="D41225" s="127"/>
      <c r="E41225" s="127"/>
      <c r="G41225" s="127"/>
      <c r="I41225" s="127"/>
      <c r="J41225" s="69"/>
      <c r="K41225" s="69"/>
      <c r="L41225" s="69"/>
      <c r="M41225" s="69"/>
      <c r="N41225" s="69"/>
      <c r="O41225" s="69"/>
      <c r="P41225" s="69"/>
      <c r="Q41225" s="69"/>
      <c r="R41225" s="69"/>
      <c r="S41225" s="69"/>
      <c r="T41225" s="69"/>
      <c r="U41225" s="69"/>
      <c r="V41225" s="69"/>
    </row>
    <row r="41226" spans="1:22" s="71" customFormat="1" ht="11.25" customHeight="1">
      <c r="A41226" s="69"/>
      <c r="B41226" s="69"/>
      <c r="C41226" s="127"/>
      <c r="D41226" s="127"/>
      <c r="E41226" s="127"/>
      <c r="G41226" s="127"/>
      <c r="I41226" s="127"/>
      <c r="J41226" s="69"/>
      <c r="K41226" s="69"/>
      <c r="L41226" s="69"/>
      <c r="M41226" s="69"/>
      <c r="N41226" s="69"/>
      <c r="O41226" s="69"/>
      <c r="P41226" s="69"/>
      <c r="Q41226" s="69"/>
      <c r="R41226" s="69"/>
      <c r="S41226" s="69"/>
      <c r="T41226" s="69"/>
      <c r="U41226" s="69"/>
      <c r="V41226" s="69"/>
    </row>
    <row r="41227" spans="1:22" s="71" customFormat="1" ht="11.25" customHeight="1">
      <c r="A41227" s="69"/>
      <c r="B41227" s="69"/>
      <c r="C41227" s="127"/>
      <c r="D41227" s="127"/>
      <c r="E41227" s="127"/>
      <c r="G41227" s="127"/>
      <c r="I41227" s="127"/>
      <c r="J41227" s="69"/>
      <c r="K41227" s="69"/>
      <c r="L41227" s="69"/>
      <c r="M41227" s="69"/>
      <c r="N41227" s="69"/>
      <c r="O41227" s="69"/>
      <c r="P41227" s="69"/>
      <c r="Q41227" s="69"/>
      <c r="R41227" s="69"/>
      <c r="S41227" s="69"/>
      <c r="T41227" s="69"/>
      <c r="U41227" s="69"/>
      <c r="V41227" s="69"/>
    </row>
    <row r="41228" spans="1:22" s="71" customFormat="1" ht="11.25" customHeight="1">
      <c r="A41228" s="69"/>
      <c r="B41228" s="69"/>
      <c r="C41228" s="127"/>
      <c r="D41228" s="127"/>
      <c r="E41228" s="127"/>
      <c r="G41228" s="127"/>
      <c r="I41228" s="127"/>
      <c r="J41228" s="69"/>
      <c r="K41228" s="69"/>
      <c r="L41228" s="69"/>
      <c r="M41228" s="69"/>
      <c r="N41228" s="69"/>
      <c r="O41228" s="69"/>
      <c r="P41228" s="69"/>
      <c r="Q41228" s="69"/>
      <c r="R41228" s="69"/>
      <c r="S41228" s="69"/>
      <c r="T41228" s="69"/>
      <c r="U41228" s="69"/>
      <c r="V41228" s="69"/>
    </row>
    <row r="41229" spans="1:22" s="71" customFormat="1" ht="11.25" customHeight="1">
      <c r="A41229" s="69"/>
      <c r="B41229" s="69"/>
      <c r="C41229" s="127"/>
      <c r="D41229" s="127"/>
      <c r="E41229" s="127"/>
      <c r="G41229" s="127"/>
      <c r="I41229" s="127"/>
      <c r="J41229" s="69"/>
      <c r="K41229" s="69"/>
      <c r="L41229" s="69"/>
      <c r="M41229" s="69"/>
      <c r="N41229" s="69"/>
      <c r="O41229" s="69"/>
      <c r="P41229" s="69"/>
      <c r="Q41229" s="69"/>
      <c r="R41229" s="69"/>
      <c r="S41229" s="69"/>
      <c r="T41229" s="69"/>
      <c r="U41229" s="69"/>
      <c r="V41229" s="69"/>
    </row>
    <row r="41230" spans="1:22" s="71" customFormat="1" ht="11.25" customHeight="1">
      <c r="A41230" s="69"/>
      <c r="B41230" s="69"/>
      <c r="C41230" s="127"/>
      <c r="D41230" s="127"/>
      <c r="E41230" s="127"/>
      <c r="G41230" s="127"/>
      <c r="I41230" s="127"/>
      <c r="J41230" s="69"/>
      <c r="K41230" s="69"/>
      <c r="L41230" s="69"/>
      <c r="M41230" s="69"/>
      <c r="N41230" s="69"/>
      <c r="O41230" s="69"/>
      <c r="P41230" s="69"/>
      <c r="Q41230" s="69"/>
      <c r="R41230" s="69"/>
      <c r="S41230" s="69"/>
      <c r="T41230" s="69"/>
      <c r="U41230" s="69"/>
      <c r="V41230" s="69"/>
    </row>
    <row r="41231" spans="1:22" s="71" customFormat="1" ht="11.25" customHeight="1">
      <c r="A41231" s="69"/>
      <c r="B41231" s="69"/>
      <c r="C41231" s="127"/>
      <c r="D41231" s="127"/>
      <c r="E41231" s="127"/>
      <c r="G41231" s="127"/>
      <c r="I41231" s="127"/>
      <c r="J41231" s="69"/>
      <c r="K41231" s="69"/>
      <c r="L41231" s="69"/>
      <c r="M41231" s="69"/>
      <c r="N41231" s="69"/>
      <c r="O41231" s="69"/>
      <c r="P41231" s="69"/>
      <c r="Q41231" s="69"/>
      <c r="R41231" s="69"/>
      <c r="S41231" s="69"/>
      <c r="T41231" s="69"/>
      <c r="U41231" s="69"/>
      <c r="V41231" s="69"/>
    </row>
    <row r="41232" spans="1:22" s="71" customFormat="1" ht="11.25" customHeight="1">
      <c r="A41232" s="69"/>
      <c r="B41232" s="69"/>
      <c r="C41232" s="127"/>
      <c r="D41232" s="127"/>
      <c r="E41232" s="127"/>
      <c r="G41232" s="127"/>
      <c r="I41232" s="127"/>
      <c r="J41232" s="69"/>
      <c r="K41232" s="69"/>
      <c r="L41232" s="69"/>
      <c r="M41232" s="69"/>
      <c r="N41232" s="69"/>
      <c r="O41232" s="69"/>
      <c r="P41232" s="69"/>
      <c r="Q41232" s="69"/>
      <c r="R41232" s="69"/>
      <c r="S41232" s="69"/>
      <c r="T41232" s="69"/>
      <c r="U41232" s="69"/>
      <c r="V41232" s="69"/>
    </row>
    <row r="41233" spans="1:22" s="71" customFormat="1" ht="11.25" customHeight="1">
      <c r="A41233" s="69"/>
      <c r="B41233" s="69"/>
      <c r="C41233" s="127"/>
      <c r="D41233" s="127"/>
      <c r="E41233" s="127"/>
      <c r="G41233" s="127"/>
      <c r="I41233" s="127"/>
      <c r="J41233" s="69"/>
      <c r="K41233" s="69"/>
      <c r="L41233" s="69"/>
      <c r="M41233" s="69"/>
      <c r="N41233" s="69"/>
      <c r="O41233" s="69"/>
      <c r="P41233" s="69"/>
      <c r="Q41233" s="69"/>
      <c r="R41233" s="69"/>
      <c r="S41233" s="69"/>
      <c r="T41233" s="69"/>
      <c r="U41233" s="69"/>
      <c r="V41233" s="69"/>
    </row>
    <row r="41234" spans="1:22" s="71" customFormat="1" ht="11.25" customHeight="1">
      <c r="A41234" s="69"/>
      <c r="B41234" s="69"/>
      <c r="C41234" s="127"/>
      <c r="D41234" s="127"/>
      <c r="E41234" s="127"/>
      <c r="G41234" s="127"/>
      <c r="I41234" s="127"/>
      <c r="J41234" s="69"/>
      <c r="K41234" s="69"/>
      <c r="L41234" s="69"/>
      <c r="M41234" s="69"/>
      <c r="N41234" s="69"/>
      <c r="O41234" s="69"/>
      <c r="P41234" s="69"/>
      <c r="Q41234" s="69"/>
      <c r="R41234" s="69"/>
      <c r="S41234" s="69"/>
      <c r="T41234" s="69"/>
      <c r="U41234" s="69"/>
      <c r="V41234" s="69"/>
    </row>
    <row r="41235" spans="1:22" s="71" customFormat="1" ht="11.25" customHeight="1">
      <c r="A41235" s="69"/>
      <c r="B41235" s="69"/>
      <c r="C41235" s="127"/>
      <c r="D41235" s="127"/>
      <c r="E41235" s="127"/>
      <c r="G41235" s="127"/>
      <c r="I41235" s="127"/>
      <c r="J41235" s="69"/>
      <c r="K41235" s="69"/>
      <c r="L41235" s="69"/>
      <c r="M41235" s="69"/>
      <c r="N41235" s="69"/>
      <c r="O41235" s="69"/>
      <c r="P41235" s="69"/>
      <c r="Q41235" s="69"/>
      <c r="R41235" s="69"/>
      <c r="S41235" s="69"/>
      <c r="T41235" s="69"/>
      <c r="U41235" s="69"/>
      <c r="V41235" s="69"/>
    </row>
    <row r="41236" spans="1:22" s="71" customFormat="1" ht="11.25" customHeight="1">
      <c r="A41236" s="69"/>
      <c r="B41236" s="69"/>
      <c r="C41236" s="127"/>
      <c r="D41236" s="127"/>
      <c r="E41236" s="127"/>
      <c r="G41236" s="127"/>
      <c r="I41236" s="127"/>
      <c r="J41236" s="69"/>
      <c r="K41236" s="69"/>
      <c r="L41236" s="69"/>
      <c r="M41236" s="69"/>
      <c r="N41236" s="69"/>
      <c r="O41236" s="69"/>
      <c r="P41236" s="69"/>
      <c r="Q41236" s="69"/>
      <c r="R41236" s="69"/>
      <c r="S41236" s="69"/>
      <c r="T41236" s="69"/>
      <c r="U41236" s="69"/>
      <c r="V41236" s="69"/>
    </row>
    <row r="41237" spans="1:22" s="71" customFormat="1" ht="11.25" customHeight="1">
      <c r="A41237" s="69"/>
      <c r="B41237" s="69"/>
      <c r="C41237" s="127"/>
      <c r="D41237" s="127"/>
      <c r="E41237" s="127"/>
      <c r="G41237" s="127"/>
      <c r="I41237" s="127"/>
      <c r="J41237" s="69"/>
      <c r="K41237" s="69"/>
      <c r="L41237" s="69"/>
      <c r="M41237" s="69"/>
      <c r="N41237" s="69"/>
      <c r="O41237" s="69"/>
      <c r="P41237" s="69"/>
      <c r="Q41237" s="69"/>
      <c r="R41237" s="69"/>
      <c r="S41237" s="69"/>
      <c r="T41237" s="69"/>
      <c r="U41237" s="69"/>
      <c r="V41237" s="69"/>
    </row>
    <row r="41238" spans="1:22" s="71" customFormat="1" ht="11.25" customHeight="1">
      <c r="A41238" s="69"/>
      <c r="B41238" s="69"/>
      <c r="C41238" s="127"/>
      <c r="D41238" s="127"/>
      <c r="E41238" s="127"/>
      <c r="G41238" s="127"/>
      <c r="I41238" s="127"/>
      <c r="J41238" s="69"/>
      <c r="K41238" s="69"/>
      <c r="L41238" s="69"/>
      <c r="M41238" s="69"/>
      <c r="N41238" s="69"/>
      <c r="O41238" s="69"/>
      <c r="P41238" s="69"/>
      <c r="Q41238" s="69"/>
      <c r="R41238" s="69"/>
      <c r="S41238" s="69"/>
      <c r="T41238" s="69"/>
      <c r="U41238" s="69"/>
      <c r="V41238" s="69"/>
    </row>
    <row r="41239" spans="1:22" s="71" customFormat="1" ht="11.25" customHeight="1">
      <c r="A41239" s="69"/>
      <c r="B41239" s="69"/>
      <c r="C41239" s="127"/>
      <c r="D41239" s="127"/>
      <c r="E41239" s="127"/>
      <c r="G41239" s="127"/>
      <c r="I41239" s="127"/>
      <c r="J41239" s="69"/>
      <c r="K41239" s="69"/>
      <c r="L41239" s="69"/>
      <c r="M41239" s="69"/>
      <c r="N41239" s="69"/>
      <c r="O41239" s="69"/>
      <c r="P41239" s="69"/>
      <c r="Q41239" s="69"/>
      <c r="R41239" s="69"/>
      <c r="S41239" s="69"/>
      <c r="T41239" s="69"/>
      <c r="U41239" s="69"/>
      <c r="V41239" s="69"/>
    </row>
    <row r="41240" spans="1:22" s="71" customFormat="1" ht="11.25" customHeight="1">
      <c r="A41240" s="69"/>
      <c r="B41240" s="69"/>
      <c r="C41240" s="127"/>
      <c r="D41240" s="127"/>
      <c r="E41240" s="127"/>
      <c r="G41240" s="127"/>
      <c r="I41240" s="127"/>
      <c r="J41240" s="69"/>
      <c r="K41240" s="69"/>
      <c r="L41240" s="69"/>
      <c r="M41240" s="69"/>
      <c r="N41240" s="69"/>
      <c r="O41240" s="69"/>
      <c r="P41240" s="69"/>
      <c r="Q41240" s="69"/>
      <c r="R41240" s="69"/>
      <c r="S41240" s="69"/>
      <c r="T41240" s="69"/>
      <c r="U41240" s="69"/>
      <c r="V41240" s="69"/>
    </row>
    <row r="41241" spans="1:22" s="71" customFormat="1" ht="11.25" customHeight="1">
      <c r="A41241" s="69"/>
      <c r="B41241" s="69"/>
      <c r="C41241" s="127"/>
      <c r="D41241" s="127"/>
      <c r="E41241" s="127"/>
      <c r="G41241" s="127"/>
      <c r="I41241" s="127"/>
      <c r="J41241" s="69"/>
      <c r="K41241" s="69"/>
      <c r="L41241" s="69"/>
      <c r="M41241" s="69"/>
      <c r="N41241" s="69"/>
      <c r="O41241" s="69"/>
      <c r="P41241" s="69"/>
      <c r="Q41241" s="69"/>
      <c r="R41241" s="69"/>
      <c r="S41241" s="69"/>
      <c r="T41241" s="69"/>
      <c r="U41241" s="69"/>
      <c r="V41241" s="69"/>
    </row>
    <row r="41242" spans="1:22" s="71" customFormat="1" ht="11.25" customHeight="1">
      <c r="A41242" s="69"/>
      <c r="B41242" s="69"/>
      <c r="C41242" s="127"/>
      <c r="D41242" s="127"/>
      <c r="E41242" s="127"/>
      <c r="G41242" s="127"/>
      <c r="I41242" s="127"/>
      <c r="J41242" s="69"/>
      <c r="K41242" s="69"/>
      <c r="L41242" s="69"/>
      <c r="M41242" s="69"/>
      <c r="N41242" s="69"/>
      <c r="O41242" s="69"/>
      <c r="P41242" s="69"/>
      <c r="Q41242" s="69"/>
      <c r="R41242" s="69"/>
      <c r="S41242" s="69"/>
      <c r="T41242" s="69"/>
      <c r="U41242" s="69"/>
      <c r="V41242" s="69"/>
    </row>
    <row r="41243" spans="1:22" s="71" customFormat="1" ht="11.25" customHeight="1">
      <c r="A41243" s="69"/>
      <c r="B41243" s="69"/>
      <c r="C41243" s="127"/>
      <c r="D41243" s="127"/>
      <c r="E41243" s="127"/>
      <c r="G41243" s="127"/>
      <c r="I41243" s="127"/>
      <c r="J41243" s="69"/>
      <c r="K41243" s="69"/>
      <c r="L41243" s="69"/>
      <c r="M41243" s="69"/>
      <c r="N41243" s="69"/>
      <c r="O41243" s="69"/>
      <c r="P41243" s="69"/>
      <c r="Q41243" s="69"/>
      <c r="R41243" s="69"/>
      <c r="S41243" s="69"/>
      <c r="T41243" s="69"/>
      <c r="U41243" s="69"/>
      <c r="V41243" s="69"/>
    </row>
    <row r="41244" spans="1:22" s="71" customFormat="1" ht="11.25" customHeight="1">
      <c r="A41244" s="69"/>
      <c r="B41244" s="69"/>
      <c r="C41244" s="127"/>
      <c r="D41244" s="127"/>
      <c r="E41244" s="127"/>
      <c r="G41244" s="127"/>
      <c r="I41244" s="127"/>
      <c r="J41244" s="69"/>
      <c r="K41244" s="69"/>
      <c r="L41244" s="69"/>
      <c r="M41244" s="69"/>
      <c r="N41244" s="69"/>
      <c r="O41244" s="69"/>
      <c r="P41244" s="69"/>
      <c r="Q41244" s="69"/>
      <c r="R41244" s="69"/>
      <c r="S41244" s="69"/>
      <c r="T41244" s="69"/>
      <c r="U41244" s="69"/>
      <c r="V41244" s="69"/>
    </row>
    <row r="41245" spans="1:22" s="71" customFormat="1" ht="11.25" customHeight="1">
      <c r="A41245" s="69"/>
      <c r="B41245" s="69"/>
      <c r="C41245" s="127"/>
      <c r="D41245" s="127"/>
      <c r="E41245" s="127"/>
      <c r="G41245" s="127"/>
      <c r="I41245" s="127"/>
      <c r="J41245" s="69"/>
      <c r="K41245" s="69"/>
      <c r="L41245" s="69"/>
      <c r="M41245" s="69"/>
      <c r="N41245" s="69"/>
      <c r="O41245" s="69"/>
      <c r="P41245" s="69"/>
      <c r="Q41245" s="69"/>
      <c r="R41245" s="69"/>
      <c r="S41245" s="69"/>
      <c r="T41245" s="69"/>
      <c r="U41245" s="69"/>
      <c r="V41245" s="69"/>
    </row>
    <row r="41246" spans="1:22" s="71" customFormat="1" ht="11.25" customHeight="1">
      <c r="A41246" s="69"/>
      <c r="B41246" s="69"/>
      <c r="C41246" s="127"/>
      <c r="D41246" s="127"/>
      <c r="E41246" s="127"/>
      <c r="G41246" s="127"/>
      <c r="I41246" s="127"/>
      <c r="J41246" s="69"/>
      <c r="K41246" s="69"/>
      <c r="L41246" s="69"/>
      <c r="M41246" s="69"/>
      <c r="N41246" s="69"/>
      <c r="O41246" s="69"/>
      <c r="P41246" s="69"/>
      <c r="Q41246" s="69"/>
      <c r="R41246" s="69"/>
      <c r="S41246" s="69"/>
      <c r="T41246" s="69"/>
      <c r="U41246" s="69"/>
      <c r="V41246" s="69"/>
    </row>
    <row r="41247" spans="1:22" s="71" customFormat="1" ht="11.25" customHeight="1">
      <c r="A41247" s="69"/>
      <c r="B41247" s="69"/>
      <c r="C41247" s="127"/>
      <c r="D41247" s="127"/>
      <c r="E41247" s="127"/>
      <c r="G41247" s="127"/>
      <c r="I41247" s="127"/>
      <c r="J41247" s="69"/>
      <c r="K41247" s="69"/>
      <c r="L41247" s="69"/>
      <c r="M41247" s="69"/>
      <c r="N41247" s="69"/>
      <c r="O41247" s="69"/>
      <c r="P41247" s="69"/>
      <c r="Q41247" s="69"/>
      <c r="R41247" s="69"/>
      <c r="S41247" s="69"/>
      <c r="T41247" s="69"/>
      <c r="U41247" s="69"/>
      <c r="V41247" s="69"/>
    </row>
    <row r="41248" spans="1:22" s="71" customFormat="1" ht="11.25" customHeight="1">
      <c r="A41248" s="69"/>
      <c r="B41248" s="69"/>
      <c r="C41248" s="127"/>
      <c r="D41248" s="127"/>
      <c r="E41248" s="127"/>
      <c r="G41248" s="127"/>
      <c r="I41248" s="127"/>
      <c r="J41248" s="69"/>
      <c r="K41248" s="69"/>
      <c r="L41248" s="69"/>
      <c r="M41248" s="69"/>
      <c r="N41248" s="69"/>
      <c r="O41248" s="69"/>
      <c r="P41248" s="69"/>
      <c r="Q41248" s="69"/>
      <c r="R41248" s="69"/>
      <c r="S41248" s="69"/>
      <c r="T41248" s="69"/>
      <c r="U41248" s="69"/>
      <c r="V41248" s="69"/>
    </row>
    <row r="41249" spans="1:22" s="71" customFormat="1" ht="11.25" customHeight="1">
      <c r="A41249" s="69"/>
      <c r="B41249" s="69"/>
      <c r="C41249" s="127"/>
      <c r="D41249" s="127"/>
      <c r="E41249" s="127"/>
      <c r="G41249" s="127"/>
      <c r="I41249" s="127"/>
      <c r="J41249" s="69"/>
      <c r="K41249" s="69"/>
      <c r="L41249" s="69"/>
      <c r="M41249" s="69"/>
      <c r="N41249" s="69"/>
      <c r="O41249" s="69"/>
      <c r="P41249" s="69"/>
      <c r="Q41249" s="69"/>
      <c r="R41249" s="69"/>
      <c r="S41249" s="69"/>
      <c r="T41249" s="69"/>
      <c r="U41249" s="69"/>
      <c r="V41249" s="69"/>
    </row>
    <row r="41250" spans="1:22" s="71" customFormat="1" ht="11.25" customHeight="1">
      <c r="A41250" s="69"/>
      <c r="B41250" s="69"/>
      <c r="C41250" s="127"/>
      <c r="D41250" s="127"/>
      <c r="E41250" s="127"/>
      <c r="G41250" s="127"/>
      <c r="I41250" s="127"/>
      <c r="J41250" s="69"/>
      <c r="K41250" s="69"/>
      <c r="L41250" s="69"/>
      <c r="M41250" s="69"/>
      <c r="N41250" s="69"/>
      <c r="O41250" s="69"/>
      <c r="P41250" s="69"/>
      <c r="Q41250" s="69"/>
      <c r="R41250" s="69"/>
      <c r="S41250" s="69"/>
      <c r="T41250" s="69"/>
      <c r="U41250" s="69"/>
      <c r="V41250" s="69"/>
    </row>
    <row r="41251" spans="1:22" s="71" customFormat="1" ht="11.25" customHeight="1">
      <c r="A41251" s="69"/>
      <c r="B41251" s="69"/>
      <c r="C41251" s="127"/>
      <c r="D41251" s="127"/>
      <c r="E41251" s="127"/>
      <c r="G41251" s="127"/>
      <c r="I41251" s="127"/>
      <c r="J41251" s="69"/>
      <c r="K41251" s="69"/>
      <c r="L41251" s="69"/>
      <c r="M41251" s="69"/>
      <c r="N41251" s="69"/>
      <c r="O41251" s="69"/>
      <c r="P41251" s="69"/>
      <c r="Q41251" s="69"/>
      <c r="R41251" s="69"/>
      <c r="S41251" s="69"/>
      <c r="T41251" s="69"/>
      <c r="U41251" s="69"/>
      <c r="V41251" s="69"/>
    </row>
    <row r="41252" spans="1:22" s="71" customFormat="1" ht="11.25" customHeight="1">
      <c r="A41252" s="69"/>
      <c r="B41252" s="69"/>
      <c r="C41252" s="127"/>
      <c r="D41252" s="127"/>
      <c r="E41252" s="127"/>
      <c r="G41252" s="127"/>
      <c r="I41252" s="127"/>
      <c r="J41252" s="69"/>
      <c r="K41252" s="69"/>
      <c r="L41252" s="69"/>
      <c r="M41252" s="69"/>
      <c r="N41252" s="69"/>
      <c r="O41252" s="69"/>
      <c r="P41252" s="69"/>
      <c r="Q41252" s="69"/>
      <c r="R41252" s="69"/>
      <c r="S41252" s="69"/>
      <c r="T41252" s="69"/>
      <c r="U41252" s="69"/>
      <c r="V41252" s="69"/>
    </row>
    <row r="41253" spans="1:22" s="71" customFormat="1" ht="11.25" customHeight="1">
      <c r="A41253" s="69"/>
      <c r="B41253" s="69"/>
      <c r="C41253" s="127"/>
      <c r="D41253" s="127"/>
      <c r="E41253" s="127"/>
      <c r="G41253" s="127"/>
      <c r="I41253" s="127"/>
      <c r="J41253" s="69"/>
      <c r="K41253" s="69"/>
      <c r="L41253" s="69"/>
      <c r="M41253" s="69"/>
      <c r="N41253" s="69"/>
      <c r="O41253" s="69"/>
      <c r="P41253" s="69"/>
      <c r="Q41253" s="69"/>
      <c r="R41253" s="69"/>
      <c r="S41253" s="69"/>
      <c r="T41253" s="69"/>
      <c r="U41253" s="69"/>
      <c r="V41253" s="69"/>
    </row>
    <row r="41254" spans="1:22" s="71" customFormat="1" ht="11.25" customHeight="1">
      <c r="A41254" s="69"/>
      <c r="B41254" s="69"/>
      <c r="C41254" s="127"/>
      <c r="D41254" s="127"/>
      <c r="E41254" s="127"/>
      <c r="G41254" s="127"/>
      <c r="I41254" s="127"/>
      <c r="J41254" s="69"/>
      <c r="K41254" s="69"/>
      <c r="L41254" s="69"/>
      <c r="M41254" s="69"/>
      <c r="N41254" s="69"/>
      <c r="O41254" s="69"/>
      <c r="P41254" s="69"/>
      <c r="Q41254" s="69"/>
      <c r="R41254" s="69"/>
      <c r="S41254" s="69"/>
      <c r="T41254" s="69"/>
      <c r="U41254" s="69"/>
      <c r="V41254" s="69"/>
    </row>
    <row r="41255" spans="1:22" s="71" customFormat="1" ht="11.25" customHeight="1">
      <c r="A41255" s="69"/>
      <c r="B41255" s="69"/>
      <c r="C41255" s="127"/>
      <c r="D41255" s="127"/>
      <c r="E41255" s="127"/>
      <c r="G41255" s="127"/>
      <c r="I41255" s="127"/>
      <c r="J41255" s="69"/>
      <c r="K41255" s="69"/>
      <c r="L41255" s="69"/>
      <c r="M41255" s="69"/>
      <c r="N41255" s="69"/>
      <c r="O41255" s="69"/>
      <c r="P41255" s="69"/>
      <c r="Q41255" s="69"/>
      <c r="R41255" s="69"/>
      <c r="S41255" s="69"/>
      <c r="T41255" s="69"/>
      <c r="U41255" s="69"/>
      <c r="V41255" s="69"/>
    </row>
    <row r="41256" spans="1:22" s="71" customFormat="1" ht="11.25" customHeight="1">
      <c r="A41256" s="69"/>
      <c r="B41256" s="69"/>
      <c r="C41256" s="127"/>
      <c r="D41256" s="127"/>
      <c r="E41256" s="127"/>
      <c r="G41256" s="127"/>
      <c r="I41256" s="127"/>
      <c r="J41256" s="69"/>
      <c r="K41256" s="69"/>
      <c r="L41256" s="69"/>
      <c r="M41256" s="69"/>
      <c r="N41256" s="69"/>
      <c r="O41256" s="69"/>
      <c r="P41256" s="69"/>
      <c r="Q41256" s="69"/>
      <c r="R41256" s="69"/>
      <c r="S41256" s="69"/>
      <c r="T41256" s="69"/>
      <c r="U41256" s="69"/>
      <c r="V41256" s="69"/>
    </row>
    <row r="41257" spans="1:22" s="71" customFormat="1" ht="11.25" customHeight="1">
      <c r="A41257" s="69"/>
      <c r="B41257" s="69"/>
      <c r="C41257" s="127"/>
      <c r="D41257" s="127"/>
      <c r="E41257" s="127"/>
      <c r="G41257" s="127"/>
      <c r="I41257" s="127"/>
      <c r="J41257" s="69"/>
      <c r="K41257" s="69"/>
      <c r="L41257" s="69"/>
      <c r="M41257" s="69"/>
      <c r="N41257" s="69"/>
      <c r="O41257" s="69"/>
      <c r="P41257" s="69"/>
      <c r="Q41257" s="69"/>
      <c r="R41257" s="69"/>
      <c r="S41257" s="69"/>
      <c r="T41257" s="69"/>
      <c r="U41257" s="69"/>
      <c r="V41257" s="69"/>
    </row>
    <row r="41258" spans="1:22" s="71" customFormat="1" ht="11.25" customHeight="1">
      <c r="A41258" s="69"/>
      <c r="B41258" s="69"/>
      <c r="C41258" s="127"/>
      <c r="D41258" s="127"/>
      <c r="E41258" s="127"/>
      <c r="G41258" s="127"/>
      <c r="I41258" s="127"/>
      <c r="J41258" s="69"/>
      <c r="K41258" s="69"/>
      <c r="L41258" s="69"/>
      <c r="M41258" s="69"/>
      <c r="N41258" s="69"/>
      <c r="O41258" s="69"/>
      <c r="P41258" s="69"/>
      <c r="Q41258" s="69"/>
      <c r="R41258" s="69"/>
      <c r="S41258" s="69"/>
      <c r="T41258" s="69"/>
      <c r="U41258" s="69"/>
      <c r="V41258" s="69"/>
    </row>
    <row r="41259" spans="1:22" s="71" customFormat="1" ht="11.25" customHeight="1">
      <c r="A41259" s="69"/>
      <c r="B41259" s="69"/>
      <c r="C41259" s="127"/>
      <c r="D41259" s="127"/>
      <c r="E41259" s="127"/>
      <c r="G41259" s="127"/>
      <c r="I41259" s="127"/>
      <c r="J41259" s="69"/>
      <c r="K41259" s="69"/>
      <c r="L41259" s="69"/>
      <c r="M41259" s="69"/>
      <c r="N41259" s="69"/>
      <c r="O41259" s="69"/>
      <c r="P41259" s="69"/>
      <c r="Q41259" s="69"/>
      <c r="R41259" s="69"/>
      <c r="S41259" s="69"/>
      <c r="T41259" s="69"/>
      <c r="U41259" s="69"/>
      <c r="V41259" s="69"/>
    </row>
    <row r="41260" spans="1:22" s="71" customFormat="1" ht="11.25" customHeight="1">
      <c r="A41260" s="69"/>
      <c r="B41260" s="69"/>
      <c r="C41260" s="127"/>
      <c r="D41260" s="127"/>
      <c r="E41260" s="127"/>
      <c r="G41260" s="127"/>
      <c r="I41260" s="127"/>
      <c r="J41260" s="69"/>
      <c r="K41260" s="69"/>
      <c r="L41260" s="69"/>
      <c r="M41260" s="69"/>
      <c r="N41260" s="69"/>
      <c r="O41260" s="69"/>
      <c r="P41260" s="69"/>
      <c r="Q41260" s="69"/>
      <c r="R41260" s="69"/>
      <c r="S41260" s="69"/>
      <c r="T41260" s="69"/>
      <c r="U41260" s="69"/>
      <c r="V41260" s="69"/>
    </row>
    <row r="41261" spans="1:22" s="71" customFormat="1" ht="11.25" customHeight="1">
      <c r="A41261" s="69"/>
      <c r="B41261" s="69"/>
      <c r="C41261" s="127"/>
      <c r="D41261" s="127"/>
      <c r="E41261" s="127"/>
      <c r="G41261" s="127"/>
      <c r="I41261" s="127"/>
      <c r="J41261" s="69"/>
      <c r="K41261" s="69"/>
      <c r="L41261" s="69"/>
      <c r="M41261" s="69"/>
      <c r="N41261" s="69"/>
      <c r="O41261" s="69"/>
      <c r="P41261" s="69"/>
      <c r="Q41261" s="69"/>
      <c r="R41261" s="69"/>
      <c r="S41261" s="69"/>
      <c r="T41261" s="69"/>
      <c r="U41261" s="69"/>
      <c r="V41261" s="69"/>
    </row>
    <row r="41262" spans="1:22" s="71" customFormat="1" ht="11.25" customHeight="1">
      <c r="A41262" s="69"/>
      <c r="B41262" s="69"/>
      <c r="C41262" s="127"/>
      <c r="D41262" s="127"/>
      <c r="E41262" s="127"/>
      <c r="G41262" s="127"/>
      <c r="I41262" s="127"/>
      <c r="J41262" s="69"/>
      <c r="K41262" s="69"/>
      <c r="L41262" s="69"/>
      <c r="M41262" s="69"/>
      <c r="N41262" s="69"/>
      <c r="O41262" s="69"/>
      <c r="P41262" s="69"/>
      <c r="Q41262" s="69"/>
      <c r="R41262" s="69"/>
      <c r="S41262" s="69"/>
      <c r="T41262" s="69"/>
      <c r="U41262" s="69"/>
      <c r="V41262" s="69"/>
    </row>
    <row r="41263" spans="1:22" s="71" customFormat="1" ht="11.25" customHeight="1">
      <c r="A41263" s="69"/>
      <c r="B41263" s="69"/>
      <c r="C41263" s="127"/>
      <c r="D41263" s="127"/>
      <c r="E41263" s="127"/>
      <c r="G41263" s="127"/>
      <c r="I41263" s="127"/>
      <c r="J41263" s="69"/>
      <c r="K41263" s="69"/>
      <c r="L41263" s="69"/>
      <c r="M41263" s="69"/>
      <c r="N41263" s="69"/>
      <c r="O41263" s="69"/>
      <c r="P41263" s="69"/>
      <c r="Q41263" s="69"/>
      <c r="R41263" s="69"/>
      <c r="S41263" s="69"/>
      <c r="T41263" s="69"/>
      <c r="U41263" s="69"/>
      <c r="V41263" s="69"/>
    </row>
    <row r="41264" spans="1:22" s="71" customFormat="1" ht="11.25" customHeight="1">
      <c r="A41264" s="69"/>
      <c r="B41264" s="69"/>
      <c r="C41264" s="127"/>
      <c r="D41264" s="127"/>
      <c r="E41264" s="127"/>
      <c r="G41264" s="127"/>
      <c r="I41264" s="127"/>
      <c r="J41264" s="69"/>
      <c r="K41264" s="69"/>
      <c r="L41264" s="69"/>
      <c r="M41264" s="69"/>
      <c r="N41264" s="69"/>
      <c r="O41264" s="69"/>
      <c r="P41264" s="69"/>
      <c r="Q41264" s="69"/>
      <c r="R41264" s="69"/>
      <c r="S41264" s="69"/>
      <c r="T41264" s="69"/>
      <c r="U41264" s="69"/>
      <c r="V41264" s="69"/>
    </row>
    <row r="41265" spans="1:22" s="71" customFormat="1" ht="11.25" customHeight="1">
      <c r="A41265" s="69"/>
      <c r="B41265" s="69"/>
      <c r="C41265" s="127"/>
      <c r="D41265" s="127"/>
      <c r="E41265" s="127"/>
      <c r="G41265" s="127"/>
      <c r="I41265" s="127"/>
      <c r="J41265" s="69"/>
      <c r="K41265" s="69"/>
      <c r="L41265" s="69"/>
      <c r="M41265" s="69"/>
      <c r="N41265" s="69"/>
      <c r="O41265" s="69"/>
      <c r="P41265" s="69"/>
      <c r="Q41265" s="69"/>
      <c r="R41265" s="69"/>
      <c r="S41265" s="69"/>
      <c r="T41265" s="69"/>
      <c r="U41265" s="69"/>
      <c r="V41265" s="69"/>
    </row>
    <row r="41266" spans="1:22" s="71" customFormat="1" ht="11.25" customHeight="1">
      <c r="A41266" s="69"/>
      <c r="B41266" s="69"/>
      <c r="C41266" s="127"/>
      <c r="D41266" s="127"/>
      <c r="E41266" s="127"/>
      <c r="G41266" s="127"/>
      <c r="I41266" s="127"/>
      <c r="J41266" s="69"/>
      <c r="K41266" s="69"/>
      <c r="L41266" s="69"/>
      <c r="M41266" s="69"/>
      <c r="N41266" s="69"/>
      <c r="O41266" s="69"/>
      <c r="P41266" s="69"/>
      <c r="Q41266" s="69"/>
      <c r="R41266" s="69"/>
      <c r="S41266" s="69"/>
      <c r="T41266" s="69"/>
      <c r="U41266" s="69"/>
      <c r="V41266" s="69"/>
    </row>
    <row r="41267" spans="1:22" s="71" customFormat="1" ht="11.25" customHeight="1">
      <c r="A41267" s="69"/>
      <c r="B41267" s="69"/>
      <c r="C41267" s="127"/>
      <c r="D41267" s="127"/>
      <c r="E41267" s="127"/>
      <c r="G41267" s="127"/>
      <c r="I41267" s="127"/>
      <c r="J41267" s="69"/>
      <c r="K41267" s="69"/>
      <c r="L41267" s="69"/>
      <c r="M41267" s="69"/>
      <c r="N41267" s="69"/>
      <c r="O41267" s="69"/>
      <c r="P41267" s="69"/>
      <c r="Q41267" s="69"/>
      <c r="R41267" s="69"/>
      <c r="S41267" s="69"/>
      <c r="T41267" s="69"/>
      <c r="U41267" s="69"/>
      <c r="V41267" s="69"/>
    </row>
    <row r="41268" spans="1:22" s="71" customFormat="1" ht="11.25" customHeight="1">
      <c r="A41268" s="69"/>
      <c r="B41268" s="69"/>
      <c r="C41268" s="127"/>
      <c r="D41268" s="127"/>
      <c r="E41268" s="127"/>
      <c r="G41268" s="127"/>
      <c r="I41268" s="127"/>
      <c r="J41268" s="69"/>
      <c r="K41268" s="69"/>
      <c r="L41268" s="69"/>
      <c r="M41268" s="69"/>
      <c r="N41268" s="69"/>
      <c r="O41268" s="69"/>
      <c r="P41268" s="69"/>
      <c r="Q41268" s="69"/>
      <c r="R41268" s="69"/>
      <c r="S41268" s="69"/>
      <c r="T41268" s="69"/>
      <c r="U41268" s="69"/>
      <c r="V41268" s="69"/>
    </row>
    <row r="41269" spans="1:22" s="71" customFormat="1" ht="11.25" customHeight="1">
      <c r="A41269" s="69"/>
      <c r="B41269" s="69"/>
      <c r="C41269" s="127"/>
      <c r="D41269" s="127"/>
      <c r="E41269" s="127"/>
      <c r="G41269" s="127"/>
      <c r="I41269" s="127"/>
      <c r="J41269" s="69"/>
      <c r="K41269" s="69"/>
      <c r="L41269" s="69"/>
      <c r="M41269" s="69"/>
      <c r="N41269" s="69"/>
      <c r="O41269" s="69"/>
      <c r="P41269" s="69"/>
      <c r="Q41269" s="69"/>
      <c r="R41269" s="69"/>
      <c r="S41269" s="69"/>
      <c r="T41269" s="69"/>
      <c r="U41269" s="69"/>
      <c r="V41269" s="69"/>
    </row>
    <row r="41270" spans="1:22" s="71" customFormat="1" ht="11.25" customHeight="1">
      <c r="A41270" s="69"/>
      <c r="B41270" s="69"/>
      <c r="C41270" s="127"/>
      <c r="D41270" s="127"/>
      <c r="E41270" s="127"/>
      <c r="G41270" s="127"/>
      <c r="I41270" s="127"/>
      <c r="J41270" s="69"/>
      <c r="K41270" s="69"/>
      <c r="L41270" s="69"/>
      <c r="M41270" s="69"/>
      <c r="N41270" s="69"/>
      <c r="O41270" s="69"/>
      <c r="P41270" s="69"/>
      <c r="Q41270" s="69"/>
      <c r="R41270" s="69"/>
      <c r="S41270" s="69"/>
      <c r="T41270" s="69"/>
      <c r="U41270" s="69"/>
      <c r="V41270" s="69"/>
    </row>
    <row r="41271" spans="1:22" s="71" customFormat="1" ht="11.25" customHeight="1">
      <c r="A41271" s="69"/>
      <c r="B41271" s="69"/>
      <c r="C41271" s="127"/>
      <c r="D41271" s="127"/>
      <c r="E41271" s="127"/>
      <c r="G41271" s="127"/>
      <c r="I41271" s="127"/>
      <c r="J41271" s="69"/>
      <c r="K41271" s="69"/>
      <c r="L41271" s="69"/>
      <c r="M41271" s="69"/>
      <c r="N41271" s="69"/>
      <c r="O41271" s="69"/>
      <c r="P41271" s="69"/>
      <c r="Q41271" s="69"/>
      <c r="R41271" s="69"/>
      <c r="S41271" s="69"/>
      <c r="T41271" s="69"/>
      <c r="U41271" s="69"/>
      <c r="V41271" s="69"/>
    </row>
    <row r="41272" spans="1:22" s="71" customFormat="1" ht="11.25" customHeight="1">
      <c r="A41272" s="69"/>
      <c r="B41272" s="69"/>
      <c r="C41272" s="127"/>
      <c r="D41272" s="127"/>
      <c r="E41272" s="127"/>
      <c r="G41272" s="127"/>
      <c r="I41272" s="127"/>
      <c r="J41272" s="69"/>
      <c r="K41272" s="69"/>
      <c r="L41272" s="69"/>
      <c r="M41272" s="69"/>
      <c r="N41272" s="69"/>
      <c r="O41272" s="69"/>
      <c r="P41272" s="69"/>
      <c r="Q41272" s="69"/>
      <c r="R41272" s="69"/>
      <c r="S41272" s="69"/>
      <c r="T41272" s="69"/>
      <c r="U41272" s="69"/>
      <c r="V41272" s="69"/>
    </row>
    <row r="41273" spans="1:22" s="71" customFormat="1" ht="11.25" customHeight="1">
      <c r="A41273" s="69"/>
      <c r="B41273" s="69"/>
      <c r="C41273" s="127"/>
      <c r="D41273" s="127"/>
      <c r="E41273" s="127"/>
      <c r="G41273" s="127"/>
      <c r="I41273" s="127"/>
      <c r="J41273" s="69"/>
      <c r="K41273" s="69"/>
      <c r="L41273" s="69"/>
      <c r="M41273" s="69"/>
      <c r="N41273" s="69"/>
      <c r="O41273" s="69"/>
      <c r="P41273" s="69"/>
      <c r="Q41273" s="69"/>
      <c r="R41273" s="69"/>
      <c r="S41273" s="69"/>
      <c r="T41273" s="69"/>
      <c r="U41273" s="69"/>
      <c r="V41273" s="69"/>
    </row>
    <row r="41274" spans="1:22" s="71" customFormat="1" ht="11.25" customHeight="1">
      <c r="A41274" s="69"/>
      <c r="B41274" s="69"/>
      <c r="C41274" s="127"/>
      <c r="D41274" s="127"/>
      <c r="E41274" s="127"/>
      <c r="G41274" s="127"/>
      <c r="I41274" s="127"/>
      <c r="J41274" s="69"/>
      <c r="K41274" s="69"/>
      <c r="L41274" s="69"/>
      <c r="M41274" s="69"/>
      <c r="N41274" s="69"/>
      <c r="O41274" s="69"/>
      <c r="P41274" s="69"/>
      <c r="Q41274" s="69"/>
      <c r="R41274" s="69"/>
      <c r="S41274" s="69"/>
      <c r="T41274" s="69"/>
      <c r="U41274" s="69"/>
      <c r="V41274" s="69"/>
    </row>
    <row r="41275" spans="1:22" s="71" customFormat="1" ht="11.25" customHeight="1">
      <c r="A41275" s="69"/>
      <c r="B41275" s="69"/>
      <c r="C41275" s="127"/>
      <c r="D41275" s="127"/>
      <c r="E41275" s="127"/>
      <c r="G41275" s="127"/>
      <c r="I41275" s="127"/>
      <c r="J41275" s="69"/>
      <c r="K41275" s="69"/>
      <c r="L41275" s="69"/>
      <c r="M41275" s="69"/>
      <c r="N41275" s="69"/>
      <c r="O41275" s="69"/>
      <c r="P41275" s="69"/>
      <c r="Q41275" s="69"/>
      <c r="R41275" s="69"/>
      <c r="S41275" s="69"/>
      <c r="T41275" s="69"/>
      <c r="U41275" s="69"/>
      <c r="V41275" s="69"/>
    </row>
    <row r="41276" spans="1:22" s="71" customFormat="1" ht="11.25" customHeight="1">
      <c r="A41276" s="69"/>
      <c r="B41276" s="69"/>
      <c r="C41276" s="127"/>
      <c r="D41276" s="127"/>
      <c r="E41276" s="127"/>
      <c r="G41276" s="127"/>
      <c r="I41276" s="127"/>
      <c r="J41276" s="69"/>
      <c r="K41276" s="69"/>
      <c r="L41276" s="69"/>
      <c r="M41276" s="69"/>
      <c r="N41276" s="69"/>
      <c r="O41276" s="69"/>
      <c r="P41276" s="69"/>
      <c r="Q41276" s="69"/>
      <c r="R41276" s="69"/>
      <c r="S41276" s="69"/>
      <c r="T41276" s="69"/>
      <c r="U41276" s="69"/>
      <c r="V41276" s="69"/>
    </row>
    <row r="41277" spans="1:22" s="71" customFormat="1" ht="11.25" customHeight="1">
      <c r="A41277" s="69"/>
      <c r="B41277" s="69"/>
      <c r="C41277" s="127"/>
      <c r="D41277" s="127"/>
      <c r="E41277" s="127"/>
      <c r="G41277" s="127"/>
      <c r="I41277" s="127"/>
      <c r="J41277" s="69"/>
      <c r="K41277" s="69"/>
      <c r="L41277" s="69"/>
      <c r="M41277" s="69"/>
      <c r="N41277" s="69"/>
      <c r="O41277" s="69"/>
      <c r="P41277" s="69"/>
      <c r="Q41277" s="69"/>
      <c r="R41277" s="69"/>
      <c r="S41277" s="69"/>
      <c r="T41277" s="69"/>
      <c r="U41277" s="69"/>
      <c r="V41277" s="69"/>
    </row>
    <row r="41278" spans="1:22" s="71" customFormat="1" ht="11.25" customHeight="1">
      <c r="A41278" s="69"/>
      <c r="B41278" s="69"/>
      <c r="C41278" s="127"/>
      <c r="D41278" s="127"/>
      <c r="E41278" s="127"/>
      <c r="G41278" s="127"/>
      <c r="I41278" s="127"/>
      <c r="J41278" s="69"/>
      <c r="K41278" s="69"/>
      <c r="L41278" s="69"/>
      <c r="M41278" s="69"/>
      <c r="N41278" s="69"/>
      <c r="O41278" s="69"/>
      <c r="P41278" s="69"/>
      <c r="Q41278" s="69"/>
      <c r="R41278" s="69"/>
      <c r="S41278" s="69"/>
      <c r="T41278" s="69"/>
      <c r="U41278" s="69"/>
      <c r="V41278" s="69"/>
    </row>
    <row r="41279" spans="1:22" s="71" customFormat="1" ht="11.25" customHeight="1">
      <c r="A41279" s="69"/>
      <c r="B41279" s="69"/>
      <c r="C41279" s="127"/>
      <c r="D41279" s="127"/>
      <c r="E41279" s="127"/>
      <c r="G41279" s="127"/>
      <c r="I41279" s="127"/>
      <c r="J41279" s="69"/>
      <c r="K41279" s="69"/>
      <c r="L41279" s="69"/>
      <c r="M41279" s="69"/>
      <c r="N41279" s="69"/>
      <c r="O41279" s="69"/>
      <c r="P41279" s="69"/>
      <c r="Q41279" s="69"/>
      <c r="R41279" s="69"/>
      <c r="S41279" s="69"/>
      <c r="T41279" s="69"/>
      <c r="U41279" s="69"/>
      <c r="V41279" s="69"/>
    </row>
    <row r="41280" spans="1:22" s="71" customFormat="1" ht="11.25" customHeight="1">
      <c r="A41280" s="69"/>
      <c r="B41280" s="69"/>
      <c r="C41280" s="127"/>
      <c r="D41280" s="127"/>
      <c r="E41280" s="127"/>
      <c r="G41280" s="127"/>
      <c r="I41280" s="127"/>
      <c r="J41280" s="69"/>
      <c r="K41280" s="69"/>
      <c r="L41280" s="69"/>
      <c r="M41280" s="69"/>
      <c r="N41280" s="69"/>
      <c r="O41280" s="69"/>
      <c r="P41280" s="69"/>
      <c r="Q41280" s="69"/>
      <c r="R41280" s="69"/>
      <c r="S41280" s="69"/>
      <c r="T41280" s="69"/>
      <c r="U41280" s="69"/>
      <c r="V41280" s="69"/>
    </row>
    <row r="41281" spans="1:22" s="71" customFormat="1" ht="11.25" customHeight="1">
      <c r="A41281" s="69"/>
      <c r="B41281" s="69"/>
      <c r="C41281" s="127"/>
      <c r="D41281" s="127"/>
      <c r="E41281" s="127"/>
      <c r="G41281" s="127"/>
      <c r="I41281" s="127"/>
      <c r="J41281" s="69"/>
      <c r="K41281" s="69"/>
      <c r="L41281" s="69"/>
      <c r="M41281" s="69"/>
      <c r="N41281" s="69"/>
      <c r="O41281" s="69"/>
      <c r="P41281" s="69"/>
      <c r="Q41281" s="69"/>
      <c r="R41281" s="69"/>
      <c r="S41281" s="69"/>
      <c r="T41281" s="69"/>
      <c r="U41281" s="69"/>
      <c r="V41281" s="69"/>
    </row>
    <row r="41282" spans="1:22" s="71" customFormat="1" ht="11.25" customHeight="1">
      <c r="A41282" s="69"/>
      <c r="B41282" s="69"/>
      <c r="C41282" s="127"/>
      <c r="D41282" s="127"/>
      <c r="E41282" s="127"/>
      <c r="G41282" s="127"/>
      <c r="I41282" s="127"/>
      <c r="J41282" s="69"/>
      <c r="K41282" s="69"/>
      <c r="L41282" s="69"/>
      <c r="M41282" s="69"/>
      <c r="N41282" s="69"/>
      <c r="O41282" s="69"/>
      <c r="P41282" s="69"/>
      <c r="Q41282" s="69"/>
      <c r="R41282" s="69"/>
      <c r="S41282" s="69"/>
      <c r="T41282" s="69"/>
      <c r="U41282" s="69"/>
      <c r="V41282" s="69"/>
    </row>
    <row r="41283" spans="1:22" s="71" customFormat="1" ht="11.25" customHeight="1">
      <c r="A41283" s="69"/>
      <c r="B41283" s="69"/>
      <c r="C41283" s="127"/>
      <c r="D41283" s="127"/>
      <c r="E41283" s="127"/>
      <c r="G41283" s="127"/>
      <c r="I41283" s="127"/>
      <c r="J41283" s="69"/>
      <c r="K41283" s="69"/>
      <c r="L41283" s="69"/>
      <c r="M41283" s="69"/>
      <c r="N41283" s="69"/>
      <c r="O41283" s="69"/>
      <c r="P41283" s="69"/>
      <c r="Q41283" s="69"/>
      <c r="R41283" s="69"/>
      <c r="S41283" s="69"/>
      <c r="T41283" s="69"/>
      <c r="U41283" s="69"/>
      <c r="V41283" s="69"/>
    </row>
    <row r="41284" spans="1:22" s="71" customFormat="1" ht="11.25" customHeight="1">
      <c r="A41284" s="69"/>
      <c r="B41284" s="69"/>
      <c r="C41284" s="127"/>
      <c r="D41284" s="127"/>
      <c r="E41284" s="127"/>
      <c r="G41284" s="127"/>
      <c r="I41284" s="127"/>
      <c r="J41284" s="69"/>
      <c r="K41284" s="69"/>
      <c r="L41284" s="69"/>
      <c r="M41284" s="69"/>
      <c r="N41284" s="69"/>
      <c r="O41284" s="69"/>
      <c r="P41284" s="69"/>
      <c r="Q41284" s="69"/>
      <c r="R41284" s="69"/>
      <c r="S41284" s="69"/>
      <c r="T41284" s="69"/>
      <c r="U41284" s="69"/>
      <c r="V41284" s="69"/>
    </row>
    <row r="41285" spans="1:22" s="71" customFormat="1" ht="11.25" customHeight="1">
      <c r="A41285" s="69"/>
      <c r="B41285" s="69"/>
      <c r="C41285" s="127"/>
      <c r="D41285" s="127"/>
      <c r="E41285" s="127"/>
      <c r="G41285" s="127"/>
      <c r="I41285" s="127"/>
      <c r="J41285" s="69"/>
      <c r="K41285" s="69"/>
      <c r="L41285" s="69"/>
      <c r="M41285" s="69"/>
      <c r="N41285" s="69"/>
      <c r="O41285" s="69"/>
      <c r="P41285" s="69"/>
      <c r="Q41285" s="69"/>
      <c r="R41285" s="69"/>
      <c r="S41285" s="69"/>
      <c r="T41285" s="69"/>
      <c r="U41285" s="69"/>
      <c r="V41285" s="69"/>
    </row>
    <row r="41286" spans="1:22" s="71" customFormat="1" ht="11.25" customHeight="1">
      <c r="A41286" s="69"/>
      <c r="B41286" s="69"/>
      <c r="C41286" s="127"/>
      <c r="D41286" s="127"/>
      <c r="E41286" s="127"/>
      <c r="G41286" s="127"/>
      <c r="I41286" s="127"/>
      <c r="J41286" s="69"/>
      <c r="K41286" s="69"/>
      <c r="L41286" s="69"/>
      <c r="M41286" s="69"/>
      <c r="N41286" s="69"/>
      <c r="O41286" s="69"/>
      <c r="P41286" s="69"/>
      <c r="Q41286" s="69"/>
      <c r="R41286" s="69"/>
      <c r="S41286" s="69"/>
      <c r="T41286" s="69"/>
      <c r="U41286" s="69"/>
      <c r="V41286" s="69"/>
    </row>
    <row r="41287" spans="1:22" s="71" customFormat="1" ht="11.25" customHeight="1">
      <c r="A41287" s="69"/>
      <c r="B41287" s="69"/>
      <c r="C41287" s="127"/>
      <c r="D41287" s="127"/>
      <c r="E41287" s="127"/>
      <c r="G41287" s="127"/>
      <c r="I41287" s="127"/>
      <c r="J41287" s="69"/>
      <c r="K41287" s="69"/>
      <c r="L41287" s="69"/>
      <c r="M41287" s="69"/>
      <c r="N41287" s="69"/>
      <c r="O41287" s="69"/>
      <c r="P41287" s="69"/>
      <c r="Q41287" s="69"/>
      <c r="R41287" s="69"/>
      <c r="S41287" s="69"/>
      <c r="T41287" s="69"/>
      <c r="U41287" s="69"/>
      <c r="V41287" s="69"/>
    </row>
    <row r="41288" spans="1:22" s="71" customFormat="1" ht="11.25" customHeight="1">
      <c r="A41288" s="69"/>
      <c r="B41288" s="69"/>
      <c r="C41288" s="127"/>
      <c r="D41288" s="127"/>
      <c r="E41288" s="127"/>
      <c r="G41288" s="127"/>
      <c r="I41288" s="127"/>
      <c r="J41288" s="69"/>
      <c r="K41288" s="69"/>
      <c r="L41288" s="69"/>
      <c r="M41288" s="69"/>
      <c r="N41288" s="69"/>
      <c r="O41288" s="69"/>
      <c r="P41288" s="69"/>
      <c r="Q41288" s="69"/>
      <c r="R41288" s="69"/>
      <c r="S41288" s="69"/>
      <c r="T41288" s="69"/>
      <c r="U41288" s="69"/>
      <c r="V41288" s="69"/>
    </row>
    <row r="41289" spans="1:22" s="71" customFormat="1" ht="11.25" customHeight="1">
      <c r="A41289" s="69"/>
      <c r="B41289" s="69"/>
      <c r="C41289" s="127"/>
      <c r="D41289" s="127"/>
      <c r="E41289" s="127"/>
      <c r="G41289" s="127"/>
      <c r="I41289" s="127"/>
      <c r="J41289" s="69"/>
      <c r="K41289" s="69"/>
      <c r="L41289" s="69"/>
      <c r="M41289" s="69"/>
      <c r="N41289" s="69"/>
      <c r="O41289" s="69"/>
      <c r="P41289" s="69"/>
      <c r="Q41289" s="69"/>
      <c r="R41289" s="69"/>
      <c r="S41289" s="69"/>
      <c r="T41289" s="69"/>
      <c r="U41289" s="69"/>
      <c r="V41289" s="69"/>
    </row>
    <row r="41290" spans="1:22" s="71" customFormat="1" ht="11.25" customHeight="1">
      <c r="A41290" s="69"/>
      <c r="B41290" s="69"/>
      <c r="C41290" s="127"/>
      <c r="D41290" s="127"/>
      <c r="E41290" s="127"/>
      <c r="G41290" s="127"/>
      <c r="I41290" s="127"/>
      <c r="J41290" s="69"/>
      <c r="K41290" s="69"/>
      <c r="L41290" s="69"/>
      <c r="M41290" s="69"/>
      <c r="N41290" s="69"/>
      <c r="O41290" s="69"/>
      <c r="P41290" s="69"/>
      <c r="Q41290" s="69"/>
      <c r="R41290" s="69"/>
      <c r="S41290" s="69"/>
      <c r="T41290" s="69"/>
      <c r="U41290" s="69"/>
      <c r="V41290" s="69"/>
    </row>
    <row r="41291" spans="1:22" s="71" customFormat="1" ht="11.25" customHeight="1">
      <c r="A41291" s="69"/>
      <c r="B41291" s="69"/>
      <c r="C41291" s="127"/>
      <c r="D41291" s="127"/>
      <c r="E41291" s="127"/>
      <c r="G41291" s="127"/>
      <c r="I41291" s="127"/>
      <c r="J41291" s="69"/>
      <c r="K41291" s="69"/>
      <c r="L41291" s="69"/>
      <c r="M41291" s="69"/>
      <c r="N41291" s="69"/>
      <c r="O41291" s="69"/>
      <c r="P41291" s="69"/>
      <c r="Q41291" s="69"/>
      <c r="R41291" s="69"/>
      <c r="S41291" s="69"/>
      <c r="T41291" s="69"/>
      <c r="U41291" s="69"/>
      <c r="V41291" s="69"/>
    </row>
    <row r="41292" spans="1:22" s="71" customFormat="1" ht="11.25" customHeight="1">
      <c r="A41292" s="69"/>
      <c r="B41292" s="69"/>
      <c r="C41292" s="127"/>
      <c r="D41292" s="127"/>
      <c r="E41292" s="127"/>
      <c r="G41292" s="127"/>
      <c r="I41292" s="127"/>
      <c r="J41292" s="69"/>
      <c r="K41292" s="69"/>
      <c r="L41292" s="69"/>
      <c r="M41292" s="69"/>
      <c r="N41292" s="69"/>
      <c r="O41292" s="69"/>
      <c r="P41292" s="69"/>
      <c r="Q41292" s="69"/>
      <c r="R41292" s="69"/>
      <c r="S41292" s="69"/>
      <c r="T41292" s="69"/>
      <c r="U41292" s="69"/>
      <c r="V41292" s="69"/>
    </row>
    <row r="41293" spans="1:22" s="71" customFormat="1" ht="11.25" customHeight="1">
      <c r="A41293" s="69"/>
      <c r="B41293" s="69"/>
      <c r="C41293" s="127"/>
      <c r="D41293" s="127"/>
      <c r="E41293" s="127"/>
      <c r="G41293" s="127"/>
      <c r="I41293" s="127"/>
      <c r="J41293" s="69"/>
      <c r="K41293" s="69"/>
      <c r="L41293" s="69"/>
      <c r="M41293" s="69"/>
      <c r="N41293" s="69"/>
      <c r="O41293" s="69"/>
      <c r="P41293" s="69"/>
      <c r="Q41293" s="69"/>
      <c r="R41293" s="69"/>
      <c r="S41293" s="69"/>
      <c r="T41293" s="69"/>
      <c r="U41293" s="69"/>
      <c r="V41293" s="69"/>
    </row>
    <row r="41294" spans="1:22" s="71" customFormat="1" ht="11.25" customHeight="1">
      <c r="A41294" s="69"/>
      <c r="B41294" s="69"/>
      <c r="C41294" s="127"/>
      <c r="D41294" s="127"/>
      <c r="E41294" s="127"/>
      <c r="G41294" s="127"/>
      <c r="I41294" s="127"/>
      <c r="J41294" s="69"/>
      <c r="K41294" s="69"/>
      <c r="L41294" s="69"/>
      <c r="M41294" s="69"/>
      <c r="N41294" s="69"/>
      <c r="O41294" s="69"/>
      <c r="P41294" s="69"/>
      <c r="Q41294" s="69"/>
      <c r="R41294" s="69"/>
      <c r="S41294" s="69"/>
      <c r="T41294" s="69"/>
      <c r="U41294" s="69"/>
      <c r="V41294" s="69"/>
    </row>
    <row r="41295" spans="1:22" s="71" customFormat="1" ht="11.25" customHeight="1">
      <c r="A41295" s="69"/>
      <c r="B41295" s="69"/>
      <c r="C41295" s="127"/>
      <c r="D41295" s="127"/>
      <c r="E41295" s="127"/>
      <c r="G41295" s="127"/>
      <c r="I41295" s="127"/>
      <c r="J41295" s="69"/>
      <c r="K41295" s="69"/>
      <c r="L41295" s="69"/>
      <c r="M41295" s="69"/>
      <c r="N41295" s="69"/>
      <c r="O41295" s="69"/>
      <c r="P41295" s="69"/>
      <c r="Q41295" s="69"/>
      <c r="R41295" s="69"/>
      <c r="S41295" s="69"/>
      <c r="T41295" s="69"/>
      <c r="U41295" s="69"/>
      <c r="V41295" s="69"/>
    </row>
    <row r="41296" spans="1:22" s="71" customFormat="1" ht="11.25" customHeight="1">
      <c r="A41296" s="69"/>
      <c r="B41296" s="69"/>
      <c r="C41296" s="127"/>
      <c r="D41296" s="127"/>
      <c r="E41296" s="127"/>
      <c r="G41296" s="127"/>
      <c r="I41296" s="127"/>
      <c r="J41296" s="69"/>
      <c r="K41296" s="69"/>
      <c r="L41296" s="69"/>
      <c r="M41296" s="69"/>
      <c r="N41296" s="69"/>
      <c r="O41296" s="69"/>
      <c r="P41296" s="69"/>
      <c r="Q41296" s="69"/>
      <c r="R41296" s="69"/>
      <c r="S41296" s="69"/>
      <c r="T41296" s="69"/>
      <c r="U41296" s="69"/>
      <c r="V41296" s="69"/>
    </row>
    <row r="41297" spans="1:22" s="71" customFormat="1" ht="11.25" customHeight="1">
      <c r="A41297" s="69"/>
      <c r="B41297" s="69"/>
      <c r="C41297" s="127"/>
      <c r="D41297" s="127"/>
      <c r="E41297" s="127"/>
      <c r="G41297" s="127"/>
      <c r="I41297" s="127"/>
      <c r="J41297" s="69"/>
      <c r="K41297" s="69"/>
      <c r="L41297" s="69"/>
      <c r="M41297" s="69"/>
      <c r="N41297" s="69"/>
      <c r="O41297" s="69"/>
      <c r="P41297" s="69"/>
      <c r="Q41297" s="69"/>
      <c r="R41297" s="69"/>
      <c r="S41297" s="69"/>
      <c r="T41297" s="69"/>
      <c r="U41297" s="69"/>
      <c r="V41297" s="69"/>
    </row>
    <row r="41298" spans="1:22" s="71" customFormat="1" ht="11.25" customHeight="1">
      <c r="A41298" s="69"/>
      <c r="B41298" s="69"/>
      <c r="C41298" s="127"/>
      <c r="D41298" s="127"/>
      <c r="E41298" s="127"/>
      <c r="G41298" s="127"/>
      <c r="I41298" s="127"/>
      <c r="J41298" s="69"/>
      <c r="K41298" s="69"/>
      <c r="L41298" s="69"/>
      <c r="M41298" s="69"/>
      <c r="N41298" s="69"/>
      <c r="O41298" s="69"/>
      <c r="P41298" s="69"/>
      <c r="Q41298" s="69"/>
      <c r="R41298" s="69"/>
      <c r="S41298" s="69"/>
      <c r="T41298" s="69"/>
      <c r="U41298" s="69"/>
      <c r="V41298" s="69"/>
    </row>
    <row r="41299" spans="1:22" s="71" customFormat="1" ht="11.25" customHeight="1">
      <c r="A41299" s="69"/>
      <c r="B41299" s="69"/>
      <c r="C41299" s="127"/>
      <c r="D41299" s="127"/>
      <c r="E41299" s="127"/>
      <c r="G41299" s="127"/>
      <c r="I41299" s="127"/>
      <c r="J41299" s="69"/>
      <c r="K41299" s="69"/>
      <c r="L41299" s="69"/>
      <c r="M41299" s="69"/>
      <c r="N41299" s="69"/>
      <c r="O41299" s="69"/>
      <c r="P41299" s="69"/>
      <c r="Q41299" s="69"/>
      <c r="R41299" s="69"/>
      <c r="S41299" s="69"/>
      <c r="T41299" s="69"/>
      <c r="U41299" s="69"/>
      <c r="V41299" s="69"/>
    </row>
    <row r="41300" spans="1:22" s="71" customFormat="1" ht="11.25" customHeight="1">
      <c r="A41300" s="69"/>
      <c r="B41300" s="69"/>
      <c r="C41300" s="127"/>
      <c r="D41300" s="127"/>
      <c r="E41300" s="127"/>
      <c r="G41300" s="127"/>
      <c r="I41300" s="127"/>
      <c r="J41300" s="69"/>
      <c r="K41300" s="69"/>
      <c r="L41300" s="69"/>
      <c r="M41300" s="69"/>
      <c r="N41300" s="69"/>
      <c r="O41300" s="69"/>
      <c r="P41300" s="69"/>
      <c r="Q41300" s="69"/>
      <c r="R41300" s="69"/>
      <c r="S41300" s="69"/>
      <c r="T41300" s="69"/>
      <c r="U41300" s="69"/>
      <c r="V41300" s="69"/>
    </row>
    <row r="41301" spans="1:22" s="71" customFormat="1" ht="11.25" customHeight="1">
      <c r="A41301" s="69"/>
      <c r="B41301" s="69"/>
      <c r="C41301" s="127"/>
      <c r="D41301" s="127"/>
      <c r="E41301" s="127"/>
      <c r="G41301" s="127"/>
      <c r="I41301" s="127"/>
      <c r="J41301" s="69"/>
      <c r="K41301" s="69"/>
      <c r="L41301" s="69"/>
      <c r="M41301" s="69"/>
      <c r="N41301" s="69"/>
      <c r="O41301" s="69"/>
      <c r="P41301" s="69"/>
      <c r="Q41301" s="69"/>
      <c r="R41301" s="69"/>
      <c r="S41301" s="69"/>
      <c r="T41301" s="69"/>
      <c r="U41301" s="69"/>
      <c r="V41301" s="69"/>
    </row>
    <row r="41302" spans="1:22" s="71" customFormat="1" ht="11.25" customHeight="1">
      <c r="A41302" s="69"/>
      <c r="B41302" s="69"/>
      <c r="C41302" s="127"/>
      <c r="D41302" s="127"/>
      <c r="E41302" s="127"/>
      <c r="G41302" s="127"/>
      <c r="I41302" s="127"/>
      <c r="J41302" s="69"/>
      <c r="K41302" s="69"/>
      <c r="L41302" s="69"/>
      <c r="M41302" s="69"/>
      <c r="N41302" s="69"/>
      <c r="O41302" s="69"/>
      <c r="P41302" s="69"/>
      <c r="Q41302" s="69"/>
      <c r="R41302" s="69"/>
      <c r="S41302" s="69"/>
      <c r="T41302" s="69"/>
      <c r="U41302" s="69"/>
      <c r="V41302" s="69"/>
    </row>
    <row r="41303" spans="1:22" s="71" customFormat="1" ht="11.25" customHeight="1">
      <c r="A41303" s="69"/>
      <c r="B41303" s="69"/>
      <c r="C41303" s="127"/>
      <c r="D41303" s="127"/>
      <c r="E41303" s="127"/>
      <c r="G41303" s="127"/>
      <c r="I41303" s="127"/>
      <c r="J41303" s="69"/>
      <c r="K41303" s="69"/>
      <c r="L41303" s="69"/>
      <c r="M41303" s="69"/>
      <c r="N41303" s="69"/>
      <c r="O41303" s="69"/>
      <c r="P41303" s="69"/>
      <c r="Q41303" s="69"/>
      <c r="R41303" s="69"/>
      <c r="S41303" s="69"/>
      <c r="T41303" s="69"/>
      <c r="U41303" s="69"/>
      <c r="V41303" s="69"/>
    </row>
    <row r="41304" spans="1:22" s="71" customFormat="1" ht="11.25" customHeight="1">
      <c r="A41304" s="69"/>
      <c r="B41304" s="69"/>
      <c r="C41304" s="127"/>
      <c r="D41304" s="127"/>
      <c r="E41304" s="127"/>
      <c r="G41304" s="127"/>
      <c r="I41304" s="127"/>
      <c r="J41304" s="69"/>
      <c r="K41304" s="69"/>
      <c r="L41304" s="69"/>
      <c r="M41304" s="69"/>
      <c r="N41304" s="69"/>
      <c r="O41304" s="69"/>
      <c r="P41304" s="69"/>
      <c r="Q41304" s="69"/>
      <c r="R41304" s="69"/>
      <c r="S41304" s="69"/>
      <c r="T41304" s="69"/>
      <c r="U41304" s="69"/>
      <c r="V41304" s="69"/>
    </row>
    <row r="41305" spans="1:22" s="71" customFormat="1" ht="11.25" customHeight="1">
      <c r="A41305" s="69"/>
      <c r="B41305" s="69"/>
      <c r="C41305" s="127"/>
      <c r="D41305" s="127"/>
      <c r="E41305" s="127"/>
      <c r="G41305" s="127"/>
      <c r="I41305" s="127"/>
      <c r="J41305" s="69"/>
      <c r="K41305" s="69"/>
      <c r="L41305" s="69"/>
      <c r="M41305" s="69"/>
      <c r="N41305" s="69"/>
      <c r="O41305" s="69"/>
      <c r="P41305" s="69"/>
      <c r="Q41305" s="69"/>
      <c r="R41305" s="69"/>
      <c r="S41305" s="69"/>
      <c r="T41305" s="69"/>
      <c r="U41305" s="69"/>
      <c r="V41305" s="69"/>
    </row>
    <row r="41306" spans="1:22" s="71" customFormat="1" ht="11.25" customHeight="1">
      <c r="A41306" s="69"/>
      <c r="B41306" s="69"/>
      <c r="C41306" s="127"/>
      <c r="D41306" s="127"/>
      <c r="E41306" s="127"/>
      <c r="G41306" s="127"/>
      <c r="I41306" s="127"/>
      <c r="J41306" s="69"/>
      <c r="K41306" s="69"/>
      <c r="L41306" s="69"/>
      <c r="M41306" s="69"/>
      <c r="N41306" s="69"/>
      <c r="O41306" s="69"/>
      <c r="P41306" s="69"/>
      <c r="Q41306" s="69"/>
      <c r="R41306" s="69"/>
      <c r="S41306" s="69"/>
      <c r="T41306" s="69"/>
      <c r="U41306" s="69"/>
      <c r="V41306" s="69"/>
    </row>
    <row r="41307" spans="1:22" s="71" customFormat="1" ht="11.25" customHeight="1">
      <c r="A41307" s="69"/>
      <c r="B41307" s="69"/>
      <c r="C41307" s="127"/>
      <c r="D41307" s="127"/>
      <c r="E41307" s="127"/>
      <c r="G41307" s="127"/>
      <c r="I41307" s="127"/>
      <c r="J41307" s="69"/>
      <c r="K41307" s="69"/>
      <c r="L41307" s="69"/>
      <c r="M41307" s="69"/>
      <c r="N41307" s="69"/>
      <c r="O41307" s="69"/>
      <c r="P41307" s="69"/>
      <c r="Q41307" s="69"/>
      <c r="R41307" s="69"/>
      <c r="S41307" s="69"/>
      <c r="T41307" s="69"/>
      <c r="U41307" s="69"/>
      <c r="V41307" s="69"/>
    </row>
    <row r="41308" spans="1:22" s="71" customFormat="1" ht="11.25" customHeight="1">
      <c r="A41308" s="69"/>
      <c r="B41308" s="69"/>
      <c r="C41308" s="127"/>
      <c r="D41308" s="127"/>
      <c r="E41308" s="127"/>
      <c r="G41308" s="127"/>
      <c r="I41308" s="127"/>
      <c r="J41308" s="69"/>
      <c r="K41308" s="69"/>
      <c r="L41308" s="69"/>
      <c r="M41308" s="69"/>
      <c r="N41308" s="69"/>
      <c r="O41308" s="69"/>
      <c r="P41308" s="69"/>
      <c r="Q41308" s="69"/>
      <c r="R41308" s="69"/>
      <c r="S41308" s="69"/>
      <c r="T41308" s="69"/>
      <c r="U41308" s="69"/>
      <c r="V41308" s="69"/>
    </row>
    <row r="41309" spans="1:22" s="71" customFormat="1" ht="11.25" customHeight="1">
      <c r="A41309" s="69"/>
      <c r="B41309" s="69"/>
      <c r="C41309" s="127"/>
      <c r="D41309" s="127"/>
      <c r="E41309" s="127"/>
      <c r="G41309" s="127"/>
      <c r="I41309" s="127"/>
      <c r="J41309" s="69"/>
      <c r="K41309" s="69"/>
      <c r="L41309" s="69"/>
      <c r="M41309" s="69"/>
      <c r="N41309" s="69"/>
      <c r="O41309" s="69"/>
      <c r="P41309" s="69"/>
      <c r="Q41309" s="69"/>
      <c r="R41309" s="69"/>
      <c r="S41309" s="69"/>
      <c r="T41309" s="69"/>
      <c r="U41309" s="69"/>
      <c r="V41309" s="69"/>
    </row>
    <row r="41310" spans="1:22" s="71" customFormat="1" ht="11.25" customHeight="1">
      <c r="A41310" s="69"/>
      <c r="B41310" s="69"/>
      <c r="C41310" s="127"/>
      <c r="D41310" s="127"/>
      <c r="E41310" s="127"/>
      <c r="G41310" s="127"/>
      <c r="I41310" s="127"/>
      <c r="J41310" s="69"/>
      <c r="K41310" s="69"/>
      <c r="L41310" s="69"/>
      <c r="M41310" s="69"/>
      <c r="N41310" s="69"/>
      <c r="O41310" s="69"/>
      <c r="P41310" s="69"/>
      <c r="Q41310" s="69"/>
      <c r="R41310" s="69"/>
      <c r="S41310" s="69"/>
      <c r="T41310" s="69"/>
      <c r="U41310" s="69"/>
      <c r="V41310" s="69"/>
    </row>
    <row r="41311" spans="1:22" s="71" customFormat="1" ht="11.25" customHeight="1">
      <c r="A41311" s="69"/>
      <c r="B41311" s="69"/>
      <c r="C41311" s="127"/>
      <c r="D41311" s="127"/>
      <c r="E41311" s="127"/>
      <c r="G41311" s="127"/>
      <c r="I41311" s="127"/>
      <c r="J41311" s="69"/>
      <c r="K41311" s="69"/>
      <c r="L41311" s="69"/>
      <c r="M41311" s="69"/>
      <c r="N41311" s="69"/>
      <c r="O41311" s="69"/>
      <c r="P41311" s="69"/>
      <c r="Q41311" s="69"/>
      <c r="R41311" s="69"/>
      <c r="S41311" s="69"/>
      <c r="T41311" s="69"/>
      <c r="U41311" s="69"/>
      <c r="V41311" s="69"/>
    </row>
    <row r="41312" spans="1:22" s="71" customFormat="1" ht="11.25" customHeight="1">
      <c r="A41312" s="69"/>
      <c r="B41312" s="69"/>
      <c r="C41312" s="127"/>
      <c r="D41312" s="127"/>
      <c r="E41312" s="127"/>
      <c r="G41312" s="127"/>
      <c r="I41312" s="127"/>
      <c r="J41312" s="69"/>
      <c r="K41312" s="69"/>
      <c r="L41312" s="69"/>
      <c r="M41312" s="69"/>
      <c r="N41312" s="69"/>
      <c r="O41312" s="69"/>
      <c r="P41312" s="69"/>
      <c r="Q41312" s="69"/>
      <c r="R41312" s="69"/>
      <c r="S41312" s="69"/>
      <c r="T41312" s="69"/>
      <c r="U41312" s="69"/>
      <c r="V41312" s="69"/>
    </row>
    <row r="41313" spans="1:22" s="71" customFormat="1" ht="11.25" customHeight="1">
      <c r="A41313" s="69"/>
      <c r="B41313" s="69"/>
      <c r="C41313" s="127"/>
      <c r="D41313" s="127"/>
      <c r="E41313" s="127"/>
      <c r="G41313" s="127"/>
      <c r="I41313" s="127"/>
      <c r="J41313" s="69"/>
      <c r="K41313" s="69"/>
      <c r="L41313" s="69"/>
      <c r="M41313" s="69"/>
      <c r="N41313" s="69"/>
      <c r="O41313" s="69"/>
      <c r="P41313" s="69"/>
      <c r="Q41313" s="69"/>
      <c r="R41313" s="69"/>
      <c r="S41313" s="69"/>
      <c r="T41313" s="69"/>
      <c r="U41313" s="69"/>
      <c r="V41313" s="69"/>
    </row>
    <row r="41314" spans="1:22" s="71" customFormat="1" ht="11.25" customHeight="1">
      <c r="A41314" s="69"/>
      <c r="B41314" s="69"/>
      <c r="C41314" s="127"/>
      <c r="D41314" s="127"/>
      <c r="E41314" s="127"/>
      <c r="G41314" s="127"/>
      <c r="I41314" s="127"/>
      <c r="J41314" s="69"/>
      <c r="K41314" s="69"/>
      <c r="L41314" s="69"/>
      <c r="M41314" s="69"/>
      <c r="N41314" s="69"/>
      <c r="O41314" s="69"/>
      <c r="P41314" s="69"/>
      <c r="Q41314" s="69"/>
      <c r="R41314" s="69"/>
      <c r="S41314" s="69"/>
      <c r="T41314" s="69"/>
      <c r="U41314" s="69"/>
      <c r="V41314" s="69"/>
    </row>
    <row r="41315" spans="1:22" s="71" customFormat="1" ht="11.25" customHeight="1">
      <c r="A41315" s="69"/>
      <c r="B41315" s="69"/>
      <c r="C41315" s="127"/>
      <c r="D41315" s="127"/>
      <c r="E41315" s="127"/>
      <c r="G41315" s="127"/>
      <c r="I41315" s="127"/>
      <c r="J41315" s="69"/>
      <c r="K41315" s="69"/>
      <c r="L41315" s="69"/>
      <c r="M41315" s="69"/>
      <c r="N41315" s="69"/>
      <c r="O41315" s="69"/>
      <c r="P41315" s="69"/>
      <c r="Q41315" s="69"/>
      <c r="R41315" s="69"/>
      <c r="S41315" s="69"/>
      <c r="T41315" s="69"/>
      <c r="U41315" s="69"/>
      <c r="V41315" s="69"/>
    </row>
    <row r="41316" spans="1:22" s="71" customFormat="1" ht="11.25" customHeight="1">
      <c r="A41316" s="69"/>
      <c r="B41316" s="69"/>
      <c r="C41316" s="127"/>
      <c r="D41316" s="127"/>
      <c r="E41316" s="127"/>
      <c r="G41316" s="127"/>
      <c r="I41316" s="127"/>
      <c r="J41316" s="69"/>
      <c r="K41316" s="69"/>
      <c r="L41316" s="69"/>
      <c r="M41316" s="69"/>
      <c r="N41316" s="69"/>
      <c r="O41316" s="69"/>
      <c r="P41316" s="69"/>
      <c r="Q41316" s="69"/>
      <c r="R41316" s="69"/>
      <c r="S41316" s="69"/>
      <c r="T41316" s="69"/>
      <c r="U41316" s="69"/>
      <c r="V41316" s="69"/>
    </row>
    <row r="41317" spans="1:22" s="71" customFormat="1" ht="11.25" customHeight="1">
      <c r="A41317" s="69"/>
      <c r="B41317" s="69"/>
      <c r="C41317" s="127"/>
      <c r="D41317" s="127"/>
      <c r="E41317" s="127"/>
      <c r="G41317" s="127"/>
      <c r="I41317" s="127"/>
      <c r="J41317" s="69"/>
      <c r="K41317" s="69"/>
      <c r="L41317" s="69"/>
      <c r="M41317" s="69"/>
      <c r="N41317" s="69"/>
      <c r="O41317" s="69"/>
      <c r="P41317" s="69"/>
      <c r="Q41317" s="69"/>
      <c r="R41317" s="69"/>
      <c r="S41317" s="69"/>
      <c r="T41317" s="69"/>
      <c r="U41317" s="69"/>
      <c r="V41317" s="69"/>
    </row>
    <row r="41318" spans="1:22" s="71" customFormat="1" ht="11.25" customHeight="1">
      <c r="A41318" s="69"/>
      <c r="B41318" s="69"/>
      <c r="C41318" s="127"/>
      <c r="D41318" s="127"/>
      <c r="E41318" s="127"/>
      <c r="G41318" s="127"/>
      <c r="I41318" s="127"/>
      <c r="J41318" s="69"/>
      <c r="K41318" s="69"/>
      <c r="L41318" s="69"/>
      <c r="M41318" s="69"/>
      <c r="N41318" s="69"/>
      <c r="O41318" s="69"/>
      <c r="P41318" s="69"/>
      <c r="Q41318" s="69"/>
      <c r="R41318" s="69"/>
      <c r="S41318" s="69"/>
      <c r="T41318" s="69"/>
      <c r="U41318" s="69"/>
      <c r="V41318" s="69"/>
    </row>
    <row r="41319" spans="1:22" s="71" customFormat="1" ht="11.25" customHeight="1">
      <c r="A41319" s="69"/>
      <c r="B41319" s="69"/>
      <c r="C41319" s="127"/>
      <c r="D41319" s="127"/>
      <c r="E41319" s="127"/>
      <c r="G41319" s="127"/>
      <c r="I41319" s="127"/>
      <c r="J41319" s="69"/>
      <c r="K41319" s="69"/>
      <c r="L41319" s="69"/>
      <c r="M41319" s="69"/>
      <c r="N41319" s="69"/>
      <c r="O41319" s="69"/>
      <c r="P41319" s="69"/>
      <c r="Q41319" s="69"/>
      <c r="R41319" s="69"/>
      <c r="S41319" s="69"/>
      <c r="T41319" s="69"/>
      <c r="U41319" s="69"/>
      <c r="V41319" s="69"/>
    </row>
    <row r="41320" spans="1:22" s="71" customFormat="1" ht="11.25" customHeight="1">
      <c r="A41320" s="69"/>
      <c r="B41320" s="69"/>
      <c r="C41320" s="127"/>
      <c r="D41320" s="127"/>
      <c r="E41320" s="127"/>
      <c r="G41320" s="127"/>
      <c r="I41320" s="127"/>
      <c r="J41320" s="69"/>
      <c r="K41320" s="69"/>
      <c r="L41320" s="69"/>
      <c r="M41320" s="69"/>
      <c r="N41320" s="69"/>
      <c r="O41320" s="69"/>
      <c r="P41320" s="69"/>
      <c r="Q41320" s="69"/>
      <c r="R41320" s="69"/>
      <c r="S41320" s="69"/>
      <c r="T41320" s="69"/>
      <c r="U41320" s="69"/>
      <c r="V41320" s="69"/>
    </row>
    <row r="41321" spans="1:22" s="71" customFormat="1" ht="11.25" customHeight="1">
      <c r="A41321" s="69"/>
      <c r="B41321" s="69"/>
      <c r="C41321" s="127"/>
      <c r="D41321" s="127"/>
      <c r="E41321" s="127"/>
      <c r="G41321" s="127"/>
      <c r="I41321" s="127"/>
      <c r="J41321" s="69"/>
      <c r="K41321" s="69"/>
      <c r="L41321" s="69"/>
      <c r="M41321" s="69"/>
      <c r="N41321" s="69"/>
      <c r="O41321" s="69"/>
      <c r="P41321" s="69"/>
      <c r="Q41321" s="69"/>
      <c r="R41321" s="69"/>
      <c r="S41321" s="69"/>
      <c r="T41321" s="69"/>
      <c r="U41321" s="69"/>
      <c r="V41321" s="69"/>
    </row>
    <row r="41322" spans="1:22" s="71" customFormat="1" ht="11.25" customHeight="1">
      <c r="A41322" s="69"/>
      <c r="B41322" s="69"/>
      <c r="C41322" s="127"/>
      <c r="D41322" s="127"/>
      <c r="E41322" s="127"/>
      <c r="G41322" s="127"/>
      <c r="I41322" s="127"/>
      <c r="J41322" s="69"/>
      <c r="K41322" s="69"/>
      <c r="L41322" s="69"/>
      <c r="M41322" s="69"/>
      <c r="N41322" s="69"/>
      <c r="O41322" s="69"/>
      <c r="P41322" s="69"/>
      <c r="Q41322" s="69"/>
      <c r="R41322" s="69"/>
      <c r="S41322" s="69"/>
      <c r="T41322" s="69"/>
      <c r="U41322" s="69"/>
      <c r="V41322" s="69"/>
    </row>
    <row r="41323" spans="1:22" s="71" customFormat="1" ht="11.25" customHeight="1">
      <c r="A41323" s="69"/>
      <c r="B41323" s="69"/>
      <c r="C41323" s="127"/>
      <c r="D41323" s="127"/>
      <c r="E41323" s="127"/>
      <c r="G41323" s="127"/>
      <c r="I41323" s="127"/>
      <c r="J41323" s="69"/>
      <c r="K41323" s="69"/>
      <c r="L41323" s="69"/>
      <c r="M41323" s="69"/>
      <c r="N41323" s="69"/>
      <c r="O41323" s="69"/>
      <c r="P41323" s="69"/>
      <c r="Q41323" s="69"/>
      <c r="R41323" s="69"/>
      <c r="S41323" s="69"/>
      <c r="T41323" s="69"/>
      <c r="U41323" s="69"/>
      <c r="V41323" s="69"/>
    </row>
    <row r="41324" spans="1:22" s="71" customFormat="1" ht="11.25" customHeight="1">
      <c r="A41324" s="69"/>
      <c r="B41324" s="69"/>
      <c r="C41324" s="127"/>
      <c r="D41324" s="127"/>
      <c r="E41324" s="127"/>
      <c r="G41324" s="127"/>
      <c r="I41324" s="127"/>
      <c r="J41324" s="69"/>
      <c r="K41324" s="69"/>
      <c r="L41324" s="69"/>
      <c r="M41324" s="69"/>
      <c r="N41324" s="69"/>
      <c r="O41324" s="69"/>
      <c r="P41324" s="69"/>
      <c r="Q41324" s="69"/>
      <c r="R41324" s="69"/>
      <c r="S41324" s="69"/>
      <c r="T41324" s="69"/>
      <c r="U41324" s="69"/>
      <c r="V41324" s="69"/>
    </row>
    <row r="41325" spans="1:22" s="71" customFormat="1" ht="11.25" customHeight="1">
      <c r="A41325" s="69"/>
      <c r="B41325" s="69"/>
      <c r="C41325" s="127"/>
      <c r="D41325" s="127"/>
      <c r="E41325" s="127"/>
      <c r="G41325" s="127"/>
      <c r="I41325" s="127"/>
      <c r="J41325" s="69"/>
      <c r="K41325" s="69"/>
      <c r="L41325" s="69"/>
      <c r="M41325" s="69"/>
      <c r="N41325" s="69"/>
      <c r="O41325" s="69"/>
      <c r="P41325" s="69"/>
      <c r="Q41325" s="69"/>
      <c r="R41325" s="69"/>
      <c r="S41325" s="69"/>
      <c r="T41325" s="69"/>
      <c r="U41325" s="69"/>
      <c r="V41325" s="69"/>
    </row>
    <row r="41326" spans="1:22" s="71" customFormat="1" ht="11.25" customHeight="1">
      <c r="A41326" s="69"/>
      <c r="B41326" s="69"/>
      <c r="C41326" s="127"/>
      <c r="D41326" s="127"/>
      <c r="E41326" s="127"/>
      <c r="G41326" s="127"/>
      <c r="I41326" s="127"/>
      <c r="J41326" s="69"/>
      <c r="K41326" s="69"/>
      <c r="L41326" s="69"/>
      <c r="M41326" s="69"/>
      <c r="N41326" s="69"/>
      <c r="O41326" s="69"/>
      <c r="P41326" s="69"/>
      <c r="Q41326" s="69"/>
      <c r="R41326" s="69"/>
      <c r="S41326" s="69"/>
      <c r="T41326" s="69"/>
      <c r="U41326" s="69"/>
      <c r="V41326" s="69"/>
    </row>
    <row r="41327" spans="1:22" s="71" customFormat="1" ht="11.25" customHeight="1">
      <c r="A41327" s="69"/>
      <c r="B41327" s="69"/>
      <c r="C41327" s="127"/>
      <c r="D41327" s="127"/>
      <c r="E41327" s="127"/>
      <c r="G41327" s="127"/>
      <c r="I41327" s="127"/>
      <c r="J41327" s="69"/>
      <c r="K41327" s="69"/>
      <c r="L41327" s="69"/>
      <c r="M41327" s="69"/>
      <c r="N41327" s="69"/>
      <c r="O41327" s="69"/>
      <c r="P41327" s="69"/>
      <c r="Q41327" s="69"/>
      <c r="R41327" s="69"/>
      <c r="S41327" s="69"/>
      <c r="T41327" s="69"/>
      <c r="U41327" s="69"/>
      <c r="V41327" s="69"/>
    </row>
    <row r="41328" spans="1:22" s="71" customFormat="1" ht="11.25" customHeight="1">
      <c r="A41328" s="69"/>
      <c r="B41328" s="69"/>
      <c r="C41328" s="127"/>
      <c r="D41328" s="127"/>
      <c r="E41328" s="127"/>
      <c r="G41328" s="127"/>
      <c r="I41328" s="127"/>
      <c r="J41328" s="69"/>
      <c r="K41328" s="69"/>
      <c r="L41328" s="69"/>
      <c r="M41328" s="69"/>
      <c r="N41328" s="69"/>
      <c r="O41328" s="69"/>
      <c r="P41328" s="69"/>
      <c r="Q41328" s="69"/>
      <c r="R41328" s="69"/>
      <c r="S41328" s="69"/>
      <c r="T41328" s="69"/>
      <c r="U41328" s="69"/>
      <c r="V41328" s="69"/>
    </row>
    <row r="41329" spans="1:22" s="71" customFormat="1" ht="11.25" customHeight="1">
      <c r="A41329" s="69"/>
      <c r="B41329" s="69"/>
      <c r="C41329" s="127"/>
      <c r="D41329" s="127"/>
      <c r="E41329" s="127"/>
      <c r="G41329" s="127"/>
      <c r="I41329" s="127"/>
      <c r="J41329" s="69"/>
      <c r="K41329" s="69"/>
      <c r="L41329" s="69"/>
      <c r="M41329" s="69"/>
      <c r="N41329" s="69"/>
      <c r="O41329" s="69"/>
      <c r="P41329" s="69"/>
      <c r="Q41329" s="69"/>
      <c r="R41329" s="69"/>
      <c r="S41329" s="69"/>
      <c r="T41329" s="69"/>
      <c r="U41329" s="69"/>
      <c r="V41329" s="69"/>
    </row>
    <row r="41330" spans="1:22" s="71" customFormat="1" ht="11.25" customHeight="1">
      <c r="A41330" s="69"/>
      <c r="B41330" s="69"/>
      <c r="C41330" s="127"/>
      <c r="D41330" s="127"/>
      <c r="E41330" s="127"/>
      <c r="G41330" s="127"/>
      <c r="I41330" s="127"/>
      <c r="J41330" s="69"/>
      <c r="K41330" s="69"/>
      <c r="L41330" s="69"/>
      <c r="M41330" s="69"/>
      <c r="N41330" s="69"/>
      <c r="O41330" s="69"/>
      <c r="P41330" s="69"/>
      <c r="Q41330" s="69"/>
      <c r="R41330" s="69"/>
      <c r="S41330" s="69"/>
      <c r="T41330" s="69"/>
      <c r="U41330" s="69"/>
      <c r="V41330" s="69"/>
    </row>
    <row r="41331" spans="1:22" s="71" customFormat="1" ht="11.25" customHeight="1">
      <c r="A41331" s="69"/>
      <c r="B41331" s="69"/>
      <c r="C41331" s="127"/>
      <c r="D41331" s="127"/>
      <c r="E41331" s="127"/>
      <c r="G41331" s="127"/>
      <c r="I41331" s="127"/>
      <c r="J41331" s="69"/>
      <c r="K41331" s="69"/>
      <c r="L41331" s="69"/>
      <c r="M41331" s="69"/>
      <c r="N41331" s="69"/>
      <c r="O41331" s="69"/>
      <c r="P41331" s="69"/>
      <c r="Q41331" s="69"/>
      <c r="R41331" s="69"/>
      <c r="S41331" s="69"/>
      <c r="T41331" s="69"/>
      <c r="U41331" s="69"/>
      <c r="V41331" s="69"/>
    </row>
    <row r="41332" spans="1:22" s="71" customFormat="1" ht="11.25" customHeight="1">
      <c r="A41332" s="69"/>
      <c r="B41332" s="69"/>
      <c r="C41332" s="127"/>
      <c r="D41332" s="127"/>
      <c r="E41332" s="127"/>
      <c r="G41332" s="127"/>
      <c r="I41332" s="127"/>
      <c r="J41332" s="69"/>
      <c r="K41332" s="69"/>
      <c r="L41332" s="69"/>
      <c r="M41332" s="69"/>
      <c r="N41332" s="69"/>
      <c r="O41332" s="69"/>
      <c r="P41332" s="69"/>
      <c r="Q41332" s="69"/>
      <c r="R41332" s="69"/>
      <c r="S41332" s="69"/>
      <c r="T41332" s="69"/>
      <c r="U41332" s="69"/>
      <c r="V41332" s="69"/>
    </row>
    <row r="41333" spans="1:22" s="71" customFormat="1" ht="11.25" customHeight="1">
      <c r="A41333" s="69"/>
      <c r="B41333" s="69"/>
      <c r="C41333" s="127"/>
      <c r="D41333" s="127"/>
      <c r="E41333" s="127"/>
      <c r="G41333" s="127"/>
      <c r="I41333" s="127"/>
      <c r="J41333" s="69"/>
      <c r="K41333" s="69"/>
      <c r="L41333" s="69"/>
      <c r="M41333" s="69"/>
      <c r="N41333" s="69"/>
      <c r="O41333" s="69"/>
      <c r="P41333" s="69"/>
      <c r="Q41333" s="69"/>
      <c r="R41333" s="69"/>
      <c r="S41333" s="69"/>
      <c r="T41333" s="69"/>
      <c r="U41333" s="69"/>
      <c r="V41333" s="69"/>
    </row>
    <row r="41334" spans="1:22" s="71" customFormat="1" ht="11.25" customHeight="1">
      <c r="A41334" s="69"/>
      <c r="B41334" s="69"/>
      <c r="C41334" s="127"/>
      <c r="D41334" s="127"/>
      <c r="E41334" s="127"/>
      <c r="G41334" s="127"/>
      <c r="I41334" s="127"/>
      <c r="J41334" s="69"/>
      <c r="K41334" s="69"/>
      <c r="L41334" s="69"/>
      <c r="M41334" s="69"/>
      <c r="N41334" s="69"/>
      <c r="O41334" s="69"/>
      <c r="P41334" s="69"/>
      <c r="Q41334" s="69"/>
      <c r="R41334" s="69"/>
      <c r="S41334" s="69"/>
      <c r="T41334" s="69"/>
      <c r="U41334" s="69"/>
      <c r="V41334" s="69"/>
    </row>
    <row r="41335" spans="1:22" s="71" customFormat="1" ht="11.25" customHeight="1">
      <c r="A41335" s="69"/>
      <c r="B41335" s="69"/>
      <c r="C41335" s="127"/>
      <c r="D41335" s="127"/>
      <c r="E41335" s="127"/>
      <c r="G41335" s="127"/>
      <c r="I41335" s="127"/>
      <c r="J41335" s="69"/>
      <c r="K41335" s="69"/>
      <c r="L41335" s="69"/>
      <c r="M41335" s="69"/>
      <c r="N41335" s="69"/>
      <c r="O41335" s="69"/>
      <c r="P41335" s="69"/>
      <c r="Q41335" s="69"/>
      <c r="R41335" s="69"/>
      <c r="S41335" s="69"/>
      <c r="T41335" s="69"/>
      <c r="U41335" s="69"/>
      <c r="V41335" s="69"/>
    </row>
    <row r="41336" spans="1:22" s="71" customFormat="1" ht="11.25" customHeight="1">
      <c r="A41336" s="69"/>
      <c r="B41336" s="69"/>
      <c r="C41336" s="127"/>
      <c r="D41336" s="127"/>
      <c r="E41336" s="127"/>
      <c r="G41336" s="127"/>
      <c r="I41336" s="127"/>
      <c r="J41336" s="69"/>
      <c r="K41336" s="69"/>
      <c r="L41336" s="69"/>
      <c r="M41336" s="69"/>
      <c r="N41336" s="69"/>
      <c r="O41336" s="69"/>
      <c r="P41336" s="69"/>
      <c r="Q41336" s="69"/>
      <c r="R41336" s="69"/>
      <c r="S41336" s="69"/>
      <c r="T41336" s="69"/>
      <c r="U41336" s="69"/>
      <c r="V41336" s="69"/>
    </row>
    <row r="41337" spans="1:22" s="71" customFormat="1" ht="11.25" customHeight="1">
      <c r="A41337" s="69"/>
      <c r="B41337" s="69"/>
      <c r="C41337" s="127"/>
      <c r="D41337" s="127"/>
      <c r="E41337" s="127"/>
      <c r="G41337" s="127"/>
      <c r="I41337" s="127"/>
      <c r="J41337" s="69"/>
      <c r="K41337" s="69"/>
      <c r="L41337" s="69"/>
      <c r="M41337" s="69"/>
      <c r="N41337" s="69"/>
      <c r="O41337" s="69"/>
      <c r="P41337" s="69"/>
      <c r="Q41337" s="69"/>
      <c r="R41337" s="69"/>
      <c r="S41337" s="69"/>
      <c r="T41337" s="69"/>
      <c r="U41337" s="69"/>
      <c r="V41337" s="69"/>
    </row>
    <row r="41338" spans="1:22" s="71" customFormat="1" ht="11.25" customHeight="1">
      <c r="A41338" s="69"/>
      <c r="B41338" s="69"/>
      <c r="C41338" s="127"/>
      <c r="D41338" s="127"/>
      <c r="E41338" s="127"/>
      <c r="G41338" s="127"/>
      <c r="I41338" s="127"/>
      <c r="J41338" s="69"/>
      <c r="K41338" s="69"/>
      <c r="L41338" s="69"/>
      <c r="M41338" s="69"/>
      <c r="N41338" s="69"/>
      <c r="O41338" s="69"/>
      <c r="P41338" s="69"/>
      <c r="Q41338" s="69"/>
      <c r="R41338" s="69"/>
      <c r="S41338" s="69"/>
      <c r="T41338" s="69"/>
      <c r="U41338" s="69"/>
      <c r="V41338" s="69"/>
    </row>
    <row r="41339" spans="1:22" s="71" customFormat="1" ht="11.25" customHeight="1">
      <c r="A41339" s="69"/>
      <c r="B41339" s="69"/>
      <c r="C41339" s="127"/>
      <c r="D41339" s="127"/>
      <c r="E41339" s="127"/>
      <c r="G41339" s="127"/>
      <c r="I41339" s="127"/>
      <c r="J41339" s="69"/>
      <c r="K41339" s="69"/>
      <c r="L41339" s="69"/>
      <c r="M41339" s="69"/>
      <c r="N41339" s="69"/>
      <c r="O41339" s="69"/>
      <c r="P41339" s="69"/>
      <c r="Q41339" s="69"/>
      <c r="R41339" s="69"/>
      <c r="S41339" s="69"/>
      <c r="T41339" s="69"/>
      <c r="U41339" s="69"/>
      <c r="V41339" s="69"/>
    </row>
    <row r="41340" spans="1:22" s="71" customFormat="1" ht="11.25" customHeight="1">
      <c r="A41340" s="69"/>
      <c r="B41340" s="69"/>
      <c r="C41340" s="127"/>
      <c r="D41340" s="127"/>
      <c r="E41340" s="127"/>
      <c r="G41340" s="127"/>
      <c r="I41340" s="127"/>
      <c r="J41340" s="69"/>
      <c r="K41340" s="69"/>
      <c r="L41340" s="69"/>
      <c r="M41340" s="69"/>
      <c r="N41340" s="69"/>
      <c r="O41340" s="69"/>
      <c r="P41340" s="69"/>
      <c r="Q41340" s="69"/>
      <c r="R41340" s="69"/>
      <c r="S41340" s="69"/>
      <c r="T41340" s="69"/>
      <c r="U41340" s="69"/>
      <c r="V41340" s="69"/>
    </row>
    <row r="41341" spans="1:22" s="71" customFormat="1" ht="11.25" customHeight="1">
      <c r="A41341" s="69"/>
      <c r="B41341" s="69"/>
      <c r="C41341" s="127"/>
      <c r="D41341" s="127"/>
      <c r="E41341" s="127"/>
      <c r="G41341" s="127"/>
      <c r="I41341" s="127"/>
      <c r="J41341" s="69"/>
      <c r="K41341" s="69"/>
      <c r="L41341" s="69"/>
      <c r="M41341" s="69"/>
      <c r="N41341" s="69"/>
      <c r="O41341" s="69"/>
      <c r="P41341" s="69"/>
      <c r="Q41341" s="69"/>
      <c r="R41341" s="69"/>
      <c r="S41341" s="69"/>
      <c r="T41341" s="69"/>
      <c r="U41341" s="69"/>
      <c r="V41341" s="69"/>
    </row>
    <row r="41342" spans="1:22" s="71" customFormat="1" ht="11.25" customHeight="1">
      <c r="A41342" s="69"/>
      <c r="B41342" s="69"/>
      <c r="C41342" s="127"/>
      <c r="D41342" s="127"/>
      <c r="E41342" s="127"/>
      <c r="G41342" s="127"/>
      <c r="I41342" s="127"/>
      <c r="J41342" s="69"/>
      <c r="K41342" s="69"/>
      <c r="L41342" s="69"/>
      <c r="M41342" s="69"/>
      <c r="N41342" s="69"/>
      <c r="O41342" s="69"/>
      <c r="P41342" s="69"/>
      <c r="Q41342" s="69"/>
      <c r="R41342" s="69"/>
      <c r="S41342" s="69"/>
      <c r="T41342" s="69"/>
      <c r="U41342" s="69"/>
      <c r="V41342" s="69"/>
    </row>
    <row r="41343" spans="1:22" s="71" customFormat="1" ht="11.25" customHeight="1">
      <c r="A41343" s="69"/>
      <c r="B41343" s="69"/>
      <c r="C41343" s="127"/>
      <c r="D41343" s="127"/>
      <c r="E41343" s="127"/>
      <c r="G41343" s="127"/>
      <c r="I41343" s="127"/>
      <c r="J41343" s="69"/>
      <c r="K41343" s="69"/>
      <c r="L41343" s="69"/>
      <c r="M41343" s="69"/>
      <c r="N41343" s="69"/>
      <c r="O41343" s="69"/>
      <c r="P41343" s="69"/>
      <c r="Q41343" s="69"/>
      <c r="R41343" s="69"/>
      <c r="S41343" s="69"/>
      <c r="T41343" s="69"/>
      <c r="U41343" s="69"/>
      <c r="V41343" s="69"/>
    </row>
    <row r="41344" spans="1:22" s="71" customFormat="1" ht="11.25" customHeight="1">
      <c r="A41344" s="69"/>
      <c r="B41344" s="69"/>
      <c r="C41344" s="127"/>
      <c r="D41344" s="127"/>
      <c r="E41344" s="127"/>
      <c r="G41344" s="127"/>
      <c r="I41344" s="127"/>
      <c r="J41344" s="69"/>
      <c r="K41344" s="69"/>
      <c r="L41344" s="69"/>
      <c r="M41344" s="69"/>
      <c r="N41344" s="69"/>
      <c r="O41344" s="69"/>
      <c r="P41344" s="69"/>
      <c r="Q41344" s="69"/>
      <c r="R41344" s="69"/>
      <c r="S41344" s="69"/>
      <c r="T41344" s="69"/>
      <c r="U41344" s="69"/>
      <c r="V41344" s="69"/>
    </row>
    <row r="41345" spans="1:22" s="71" customFormat="1" ht="11.25" customHeight="1">
      <c r="A41345" s="69"/>
      <c r="B41345" s="69"/>
      <c r="C41345" s="127"/>
      <c r="D41345" s="127"/>
      <c r="E41345" s="127"/>
      <c r="G41345" s="127"/>
      <c r="I41345" s="127"/>
      <c r="J41345" s="69"/>
      <c r="K41345" s="69"/>
      <c r="L41345" s="69"/>
      <c r="M41345" s="69"/>
      <c r="N41345" s="69"/>
      <c r="O41345" s="69"/>
      <c r="P41345" s="69"/>
      <c r="Q41345" s="69"/>
      <c r="R41345" s="69"/>
      <c r="S41345" s="69"/>
      <c r="T41345" s="69"/>
      <c r="U41345" s="69"/>
      <c r="V41345" s="69"/>
    </row>
    <row r="41346" spans="1:22" s="71" customFormat="1" ht="11.25" customHeight="1">
      <c r="A41346" s="69"/>
      <c r="B41346" s="69"/>
      <c r="C41346" s="127"/>
      <c r="D41346" s="127"/>
      <c r="E41346" s="127"/>
      <c r="G41346" s="127"/>
      <c r="I41346" s="127"/>
      <c r="J41346" s="69"/>
      <c r="K41346" s="69"/>
      <c r="L41346" s="69"/>
      <c r="M41346" s="69"/>
      <c r="N41346" s="69"/>
      <c r="O41346" s="69"/>
      <c r="P41346" s="69"/>
      <c r="Q41346" s="69"/>
      <c r="R41346" s="69"/>
      <c r="S41346" s="69"/>
      <c r="T41346" s="69"/>
      <c r="U41346" s="69"/>
      <c r="V41346" s="69"/>
    </row>
    <row r="41347" spans="1:22" s="71" customFormat="1" ht="11.25" customHeight="1">
      <c r="A41347" s="69"/>
      <c r="B41347" s="69"/>
      <c r="C41347" s="127"/>
      <c r="D41347" s="127"/>
      <c r="E41347" s="127"/>
      <c r="G41347" s="127"/>
      <c r="I41347" s="127"/>
      <c r="J41347" s="69"/>
      <c r="K41347" s="69"/>
      <c r="L41347" s="69"/>
      <c r="M41347" s="69"/>
      <c r="N41347" s="69"/>
      <c r="O41347" s="69"/>
      <c r="P41347" s="69"/>
      <c r="Q41347" s="69"/>
      <c r="R41347" s="69"/>
      <c r="S41347" s="69"/>
      <c r="T41347" s="69"/>
      <c r="U41347" s="69"/>
      <c r="V41347" s="69"/>
    </row>
    <row r="41348" spans="1:22" s="71" customFormat="1" ht="11.25" customHeight="1">
      <c r="A41348" s="69"/>
      <c r="B41348" s="69"/>
      <c r="C41348" s="127"/>
      <c r="D41348" s="127"/>
      <c r="E41348" s="127"/>
      <c r="G41348" s="127"/>
      <c r="I41348" s="127"/>
      <c r="J41348" s="69"/>
      <c r="K41348" s="69"/>
      <c r="L41348" s="69"/>
      <c r="M41348" s="69"/>
      <c r="N41348" s="69"/>
      <c r="O41348" s="69"/>
      <c r="P41348" s="69"/>
      <c r="Q41348" s="69"/>
      <c r="R41348" s="69"/>
      <c r="S41348" s="69"/>
      <c r="T41348" s="69"/>
      <c r="U41348" s="69"/>
      <c r="V41348" s="69"/>
    </row>
    <row r="41349" spans="1:22" s="71" customFormat="1" ht="11.25" customHeight="1">
      <c r="A41349" s="69"/>
      <c r="B41349" s="69"/>
      <c r="C41349" s="127"/>
      <c r="D41349" s="127"/>
      <c r="E41349" s="127"/>
      <c r="G41349" s="127"/>
      <c r="I41349" s="127"/>
      <c r="J41349" s="69"/>
      <c r="K41349" s="69"/>
      <c r="L41349" s="69"/>
      <c r="M41349" s="69"/>
      <c r="N41349" s="69"/>
      <c r="O41349" s="69"/>
      <c r="P41349" s="69"/>
      <c r="Q41349" s="69"/>
      <c r="R41349" s="69"/>
      <c r="S41349" s="69"/>
      <c r="T41349" s="69"/>
      <c r="U41349" s="69"/>
      <c r="V41349" s="69"/>
    </row>
    <row r="41350" spans="1:22" s="71" customFormat="1" ht="11.25" customHeight="1">
      <c r="A41350" s="69"/>
      <c r="B41350" s="69"/>
      <c r="C41350" s="127"/>
      <c r="D41350" s="127"/>
      <c r="E41350" s="127"/>
      <c r="G41350" s="127"/>
      <c r="I41350" s="127"/>
      <c r="J41350" s="69"/>
      <c r="K41350" s="69"/>
      <c r="L41350" s="69"/>
      <c r="M41350" s="69"/>
      <c r="N41350" s="69"/>
      <c r="O41350" s="69"/>
      <c r="P41350" s="69"/>
      <c r="Q41350" s="69"/>
      <c r="R41350" s="69"/>
      <c r="S41350" s="69"/>
      <c r="T41350" s="69"/>
      <c r="U41350" s="69"/>
      <c r="V41350" s="69"/>
    </row>
    <row r="41351" spans="1:22" s="71" customFormat="1" ht="11.25" customHeight="1">
      <c r="A41351" s="69"/>
      <c r="B41351" s="69"/>
      <c r="C41351" s="127"/>
      <c r="D41351" s="127"/>
      <c r="E41351" s="127"/>
      <c r="G41351" s="127"/>
      <c r="I41351" s="127"/>
      <c r="J41351" s="69"/>
      <c r="K41351" s="69"/>
      <c r="L41351" s="69"/>
      <c r="M41351" s="69"/>
      <c r="N41351" s="69"/>
      <c r="O41351" s="69"/>
      <c r="P41351" s="69"/>
      <c r="Q41351" s="69"/>
      <c r="R41351" s="69"/>
      <c r="S41351" s="69"/>
      <c r="T41351" s="69"/>
      <c r="U41351" s="69"/>
      <c r="V41351" s="69"/>
    </row>
    <row r="41352" spans="1:22" s="71" customFormat="1" ht="11.25" customHeight="1">
      <c r="A41352" s="69"/>
      <c r="B41352" s="69"/>
      <c r="C41352" s="127"/>
      <c r="D41352" s="127"/>
      <c r="E41352" s="127"/>
      <c r="G41352" s="127"/>
      <c r="I41352" s="127"/>
      <c r="J41352" s="69"/>
      <c r="K41352" s="69"/>
      <c r="L41352" s="69"/>
      <c r="M41352" s="69"/>
      <c r="N41352" s="69"/>
      <c r="O41352" s="69"/>
      <c r="P41352" s="69"/>
      <c r="Q41352" s="69"/>
      <c r="R41352" s="69"/>
      <c r="S41352" s="69"/>
      <c r="T41352" s="69"/>
      <c r="U41352" s="69"/>
      <c r="V41352" s="69"/>
    </row>
    <row r="41353" spans="1:22" s="71" customFormat="1" ht="11.25" customHeight="1">
      <c r="A41353" s="69"/>
      <c r="B41353" s="69"/>
      <c r="C41353" s="127"/>
      <c r="D41353" s="127"/>
      <c r="E41353" s="127"/>
      <c r="G41353" s="127"/>
      <c r="I41353" s="127"/>
      <c r="J41353" s="69"/>
      <c r="K41353" s="69"/>
      <c r="L41353" s="69"/>
      <c r="M41353" s="69"/>
      <c r="N41353" s="69"/>
      <c r="O41353" s="69"/>
      <c r="P41353" s="69"/>
      <c r="Q41353" s="69"/>
      <c r="R41353" s="69"/>
      <c r="S41353" s="69"/>
      <c r="T41353" s="69"/>
      <c r="U41353" s="69"/>
      <c r="V41353" s="69"/>
    </row>
    <row r="41354" spans="1:22" s="71" customFormat="1" ht="11.25" customHeight="1">
      <c r="A41354" s="69"/>
      <c r="B41354" s="69"/>
      <c r="C41354" s="127"/>
      <c r="D41354" s="127"/>
      <c r="E41354" s="127"/>
      <c r="G41354" s="127"/>
      <c r="I41354" s="127"/>
      <c r="J41354" s="69"/>
      <c r="K41354" s="69"/>
      <c r="L41354" s="69"/>
      <c r="M41354" s="69"/>
      <c r="N41354" s="69"/>
      <c r="O41354" s="69"/>
      <c r="P41354" s="69"/>
      <c r="Q41354" s="69"/>
      <c r="R41354" s="69"/>
      <c r="S41354" s="69"/>
      <c r="T41354" s="69"/>
      <c r="U41354" s="69"/>
      <c r="V41354" s="69"/>
    </row>
    <row r="41355" spans="1:22" s="71" customFormat="1" ht="11.25" customHeight="1">
      <c r="A41355" s="69"/>
      <c r="B41355" s="69"/>
      <c r="C41355" s="127"/>
      <c r="D41355" s="127"/>
      <c r="E41355" s="127"/>
      <c r="G41355" s="127"/>
      <c r="I41355" s="127"/>
      <c r="J41355" s="69"/>
      <c r="K41355" s="69"/>
      <c r="L41355" s="69"/>
      <c r="M41355" s="69"/>
      <c r="N41355" s="69"/>
      <c r="O41355" s="69"/>
      <c r="P41355" s="69"/>
      <c r="Q41355" s="69"/>
      <c r="R41355" s="69"/>
      <c r="S41355" s="69"/>
      <c r="T41355" s="69"/>
      <c r="U41355" s="69"/>
      <c r="V41355" s="69"/>
    </row>
    <row r="41356" spans="1:22" s="71" customFormat="1" ht="11.25" customHeight="1">
      <c r="A41356" s="69"/>
      <c r="B41356" s="69"/>
      <c r="C41356" s="127"/>
      <c r="D41356" s="127"/>
      <c r="E41356" s="127"/>
      <c r="G41356" s="127"/>
      <c r="I41356" s="127"/>
      <c r="J41356" s="69"/>
      <c r="K41356" s="69"/>
      <c r="L41356" s="69"/>
      <c r="M41356" s="69"/>
      <c r="N41356" s="69"/>
      <c r="O41356" s="69"/>
      <c r="P41356" s="69"/>
      <c r="Q41356" s="69"/>
      <c r="R41356" s="69"/>
      <c r="S41356" s="69"/>
      <c r="T41356" s="69"/>
      <c r="U41356" s="69"/>
      <c r="V41356" s="69"/>
    </row>
    <row r="41357" spans="1:22" s="71" customFormat="1" ht="11.25" customHeight="1">
      <c r="A41357" s="69"/>
      <c r="B41357" s="69"/>
      <c r="C41357" s="127"/>
      <c r="D41357" s="127"/>
      <c r="E41357" s="127"/>
      <c r="G41357" s="127"/>
      <c r="I41357" s="127"/>
      <c r="J41357" s="69"/>
      <c r="K41357" s="69"/>
      <c r="L41357" s="69"/>
      <c r="M41357" s="69"/>
      <c r="N41357" s="69"/>
      <c r="O41357" s="69"/>
      <c r="P41357" s="69"/>
      <c r="Q41357" s="69"/>
      <c r="R41357" s="69"/>
      <c r="S41357" s="69"/>
      <c r="T41357" s="69"/>
      <c r="U41357" s="69"/>
      <c r="V41357" s="69"/>
    </row>
    <row r="41358" spans="1:22" s="71" customFormat="1" ht="11.25" customHeight="1">
      <c r="A41358" s="69"/>
      <c r="B41358" s="69"/>
      <c r="C41358" s="127"/>
      <c r="D41358" s="127"/>
      <c r="E41358" s="127"/>
      <c r="G41358" s="127"/>
      <c r="I41358" s="127"/>
      <c r="J41358" s="69"/>
      <c r="K41358" s="69"/>
      <c r="L41358" s="69"/>
      <c r="M41358" s="69"/>
      <c r="N41358" s="69"/>
      <c r="O41358" s="69"/>
      <c r="P41358" s="69"/>
      <c r="Q41358" s="69"/>
      <c r="R41358" s="69"/>
      <c r="S41358" s="69"/>
      <c r="T41358" s="69"/>
      <c r="U41358" s="69"/>
      <c r="V41358" s="69"/>
    </row>
    <row r="41359" spans="1:22" s="71" customFormat="1" ht="11.25" customHeight="1">
      <c r="A41359" s="69"/>
      <c r="B41359" s="69"/>
      <c r="C41359" s="127"/>
      <c r="D41359" s="127"/>
      <c r="E41359" s="127"/>
      <c r="G41359" s="127"/>
      <c r="I41359" s="127"/>
      <c r="J41359" s="69"/>
      <c r="K41359" s="69"/>
      <c r="L41359" s="69"/>
      <c r="M41359" s="69"/>
      <c r="N41359" s="69"/>
      <c r="O41359" s="69"/>
      <c r="P41359" s="69"/>
      <c r="Q41359" s="69"/>
      <c r="R41359" s="69"/>
      <c r="S41359" s="69"/>
      <c r="T41359" s="69"/>
      <c r="U41359" s="69"/>
      <c r="V41359" s="69"/>
    </row>
    <row r="41360" spans="1:22" s="71" customFormat="1" ht="11.25" customHeight="1">
      <c r="A41360" s="69"/>
      <c r="B41360" s="69"/>
      <c r="C41360" s="127"/>
      <c r="D41360" s="127"/>
      <c r="E41360" s="127"/>
      <c r="G41360" s="127"/>
      <c r="I41360" s="127"/>
      <c r="J41360" s="69"/>
      <c r="K41360" s="69"/>
      <c r="L41360" s="69"/>
      <c r="M41360" s="69"/>
      <c r="N41360" s="69"/>
      <c r="O41360" s="69"/>
      <c r="P41360" s="69"/>
      <c r="Q41360" s="69"/>
      <c r="R41360" s="69"/>
      <c r="S41360" s="69"/>
      <c r="T41360" s="69"/>
      <c r="U41360" s="69"/>
      <c r="V41360" s="69"/>
    </row>
    <row r="41361" spans="1:22" s="71" customFormat="1" ht="11.25" customHeight="1">
      <c r="A41361" s="69"/>
      <c r="B41361" s="69"/>
      <c r="C41361" s="127"/>
      <c r="D41361" s="127"/>
      <c r="E41361" s="127"/>
      <c r="G41361" s="127"/>
      <c r="I41361" s="127"/>
      <c r="J41361" s="69"/>
      <c r="K41361" s="69"/>
      <c r="L41361" s="69"/>
      <c r="M41361" s="69"/>
      <c r="N41361" s="69"/>
      <c r="O41361" s="69"/>
      <c r="P41361" s="69"/>
      <c r="Q41361" s="69"/>
      <c r="R41361" s="69"/>
      <c r="S41361" s="69"/>
      <c r="T41361" s="69"/>
      <c r="U41361" s="69"/>
      <c r="V41361" s="69"/>
    </row>
    <row r="41362" spans="1:22" s="71" customFormat="1" ht="11.25" customHeight="1">
      <c r="A41362" s="69"/>
      <c r="B41362" s="69"/>
      <c r="C41362" s="127"/>
      <c r="D41362" s="127"/>
      <c r="E41362" s="127"/>
      <c r="G41362" s="127"/>
      <c r="I41362" s="127"/>
      <c r="J41362" s="69"/>
      <c r="K41362" s="69"/>
      <c r="L41362" s="69"/>
      <c r="M41362" s="69"/>
      <c r="N41362" s="69"/>
      <c r="O41362" s="69"/>
      <c r="P41362" s="69"/>
      <c r="Q41362" s="69"/>
      <c r="R41362" s="69"/>
      <c r="S41362" s="69"/>
      <c r="T41362" s="69"/>
      <c r="U41362" s="69"/>
      <c r="V41362" s="69"/>
    </row>
    <row r="41363" spans="1:22" s="71" customFormat="1" ht="11.25" customHeight="1">
      <c r="A41363" s="69"/>
      <c r="B41363" s="69"/>
      <c r="C41363" s="127"/>
      <c r="D41363" s="127"/>
      <c r="E41363" s="127"/>
      <c r="G41363" s="127"/>
      <c r="I41363" s="127"/>
      <c r="J41363" s="69"/>
      <c r="K41363" s="69"/>
      <c r="L41363" s="69"/>
      <c r="M41363" s="69"/>
      <c r="N41363" s="69"/>
      <c r="O41363" s="69"/>
      <c r="P41363" s="69"/>
      <c r="Q41363" s="69"/>
      <c r="R41363" s="69"/>
      <c r="S41363" s="69"/>
      <c r="T41363" s="69"/>
      <c r="U41363" s="69"/>
      <c r="V41363" s="69"/>
    </row>
    <row r="41364" spans="1:22" s="71" customFormat="1" ht="11.25" customHeight="1">
      <c r="A41364" s="69"/>
      <c r="B41364" s="69"/>
      <c r="C41364" s="127"/>
      <c r="D41364" s="127"/>
      <c r="E41364" s="127"/>
      <c r="G41364" s="127"/>
      <c r="I41364" s="127"/>
      <c r="J41364" s="69"/>
      <c r="K41364" s="69"/>
      <c r="L41364" s="69"/>
      <c r="M41364" s="69"/>
      <c r="N41364" s="69"/>
      <c r="O41364" s="69"/>
      <c r="P41364" s="69"/>
      <c r="Q41364" s="69"/>
      <c r="R41364" s="69"/>
      <c r="S41364" s="69"/>
      <c r="T41364" s="69"/>
      <c r="U41364" s="69"/>
      <c r="V41364" s="69"/>
    </row>
    <row r="41365" spans="1:22" s="71" customFormat="1" ht="11.25" customHeight="1">
      <c r="A41365" s="69"/>
      <c r="B41365" s="69"/>
      <c r="C41365" s="127"/>
      <c r="D41365" s="127"/>
      <c r="E41365" s="127"/>
      <c r="G41365" s="127"/>
      <c r="I41365" s="127"/>
      <c r="J41365" s="69"/>
      <c r="K41365" s="69"/>
      <c r="L41365" s="69"/>
      <c r="M41365" s="69"/>
      <c r="N41365" s="69"/>
      <c r="O41365" s="69"/>
      <c r="P41365" s="69"/>
      <c r="Q41365" s="69"/>
      <c r="R41365" s="69"/>
      <c r="S41365" s="69"/>
      <c r="T41365" s="69"/>
      <c r="U41365" s="69"/>
      <c r="V41365" s="69"/>
    </row>
    <row r="41366" spans="1:22" s="71" customFormat="1" ht="11.25" customHeight="1">
      <c r="A41366" s="69"/>
      <c r="B41366" s="69"/>
      <c r="C41366" s="127"/>
      <c r="D41366" s="127"/>
      <c r="E41366" s="127"/>
      <c r="G41366" s="127"/>
      <c r="I41366" s="127"/>
      <c r="J41366" s="69"/>
      <c r="K41366" s="69"/>
      <c r="L41366" s="69"/>
      <c r="M41366" s="69"/>
      <c r="N41366" s="69"/>
      <c r="O41366" s="69"/>
      <c r="P41366" s="69"/>
      <c r="Q41366" s="69"/>
      <c r="R41366" s="69"/>
      <c r="S41366" s="69"/>
      <c r="T41366" s="69"/>
      <c r="U41366" s="69"/>
      <c r="V41366" s="69"/>
    </row>
    <row r="41367" spans="1:22" s="71" customFormat="1" ht="11.25" customHeight="1">
      <c r="A41367" s="69"/>
      <c r="B41367" s="69"/>
      <c r="C41367" s="127"/>
      <c r="D41367" s="127"/>
      <c r="E41367" s="127"/>
      <c r="G41367" s="127"/>
      <c r="I41367" s="127"/>
      <c r="J41367" s="69"/>
      <c r="K41367" s="69"/>
      <c r="L41367" s="69"/>
      <c r="M41367" s="69"/>
      <c r="N41367" s="69"/>
      <c r="O41367" s="69"/>
      <c r="P41367" s="69"/>
      <c r="Q41367" s="69"/>
      <c r="R41367" s="69"/>
      <c r="S41367" s="69"/>
      <c r="T41367" s="69"/>
      <c r="U41367" s="69"/>
      <c r="V41367" s="69"/>
    </row>
    <row r="41368" spans="1:22" s="71" customFormat="1" ht="11.25" customHeight="1">
      <c r="A41368" s="69"/>
      <c r="B41368" s="69"/>
      <c r="C41368" s="127"/>
      <c r="D41368" s="127"/>
      <c r="E41368" s="127"/>
      <c r="G41368" s="127"/>
      <c r="I41368" s="127"/>
      <c r="J41368" s="69"/>
      <c r="K41368" s="69"/>
      <c r="L41368" s="69"/>
      <c r="M41368" s="69"/>
      <c r="N41368" s="69"/>
      <c r="O41368" s="69"/>
      <c r="P41368" s="69"/>
      <c r="Q41368" s="69"/>
      <c r="R41368" s="69"/>
      <c r="S41368" s="69"/>
      <c r="T41368" s="69"/>
      <c r="U41368" s="69"/>
      <c r="V41368" s="69"/>
    </row>
    <row r="41369" spans="1:22" s="71" customFormat="1" ht="11.25" customHeight="1">
      <c r="A41369" s="69"/>
      <c r="B41369" s="69"/>
      <c r="C41369" s="127"/>
      <c r="D41369" s="127"/>
      <c r="E41369" s="127"/>
      <c r="G41369" s="127"/>
      <c r="I41369" s="127"/>
      <c r="J41369" s="69"/>
      <c r="K41369" s="69"/>
      <c r="L41369" s="69"/>
      <c r="M41369" s="69"/>
      <c r="N41369" s="69"/>
      <c r="O41369" s="69"/>
      <c r="P41369" s="69"/>
      <c r="Q41369" s="69"/>
      <c r="R41369" s="69"/>
      <c r="S41369" s="69"/>
      <c r="T41369" s="69"/>
      <c r="U41369" s="69"/>
      <c r="V41369" s="69"/>
    </row>
    <row r="41370" spans="1:22" s="71" customFormat="1" ht="11.25" customHeight="1">
      <c r="A41370" s="69"/>
      <c r="B41370" s="69"/>
      <c r="C41370" s="127"/>
      <c r="D41370" s="127"/>
      <c r="E41370" s="127"/>
      <c r="G41370" s="127"/>
      <c r="I41370" s="127"/>
      <c r="J41370" s="69"/>
      <c r="K41370" s="69"/>
      <c r="L41370" s="69"/>
      <c r="M41370" s="69"/>
      <c r="N41370" s="69"/>
      <c r="O41370" s="69"/>
      <c r="P41370" s="69"/>
      <c r="Q41370" s="69"/>
      <c r="R41370" s="69"/>
      <c r="S41370" s="69"/>
      <c r="T41370" s="69"/>
      <c r="U41370" s="69"/>
      <c r="V41370" s="69"/>
    </row>
    <row r="41371" spans="1:22" s="71" customFormat="1" ht="11.25" customHeight="1">
      <c r="A41371" s="69"/>
      <c r="B41371" s="69"/>
      <c r="C41371" s="127"/>
      <c r="D41371" s="127"/>
      <c r="E41371" s="127"/>
      <c r="G41371" s="127"/>
      <c r="I41371" s="127"/>
      <c r="J41371" s="69"/>
      <c r="K41371" s="69"/>
      <c r="L41371" s="69"/>
      <c r="M41371" s="69"/>
      <c r="N41371" s="69"/>
      <c r="O41371" s="69"/>
      <c r="P41371" s="69"/>
      <c r="Q41371" s="69"/>
      <c r="R41371" s="69"/>
      <c r="S41371" s="69"/>
      <c r="T41371" s="69"/>
      <c r="U41371" s="69"/>
      <c r="V41371" s="69"/>
    </row>
    <row r="41372" spans="1:22" s="71" customFormat="1" ht="11.25" customHeight="1">
      <c r="A41372" s="69"/>
      <c r="B41372" s="69"/>
      <c r="C41372" s="127"/>
      <c r="D41372" s="127"/>
      <c r="E41372" s="127"/>
      <c r="G41372" s="127"/>
      <c r="I41372" s="127"/>
      <c r="J41372" s="69"/>
      <c r="K41372" s="69"/>
      <c r="L41372" s="69"/>
      <c r="M41372" s="69"/>
      <c r="N41372" s="69"/>
      <c r="O41372" s="69"/>
      <c r="P41372" s="69"/>
      <c r="Q41372" s="69"/>
      <c r="R41372" s="69"/>
      <c r="S41372" s="69"/>
      <c r="T41372" s="69"/>
      <c r="U41372" s="69"/>
      <c r="V41372" s="69"/>
    </row>
    <row r="41373" spans="1:22" s="71" customFormat="1" ht="11.25" customHeight="1">
      <c r="A41373" s="69"/>
      <c r="B41373" s="69"/>
      <c r="C41373" s="127"/>
      <c r="D41373" s="127"/>
      <c r="E41373" s="127"/>
      <c r="G41373" s="127"/>
      <c r="I41373" s="127"/>
      <c r="J41373" s="69"/>
      <c r="K41373" s="69"/>
      <c r="L41373" s="69"/>
      <c r="M41373" s="69"/>
      <c r="N41373" s="69"/>
      <c r="O41373" s="69"/>
      <c r="P41373" s="69"/>
      <c r="Q41373" s="69"/>
      <c r="R41373" s="69"/>
      <c r="S41373" s="69"/>
      <c r="T41373" s="69"/>
      <c r="U41373" s="69"/>
      <c r="V41373" s="69"/>
    </row>
    <row r="41374" spans="1:22" s="71" customFormat="1" ht="11.25" customHeight="1">
      <c r="A41374" s="69"/>
      <c r="B41374" s="69"/>
      <c r="C41374" s="127"/>
      <c r="D41374" s="127"/>
      <c r="E41374" s="127"/>
      <c r="G41374" s="127"/>
      <c r="I41374" s="127"/>
      <c r="J41374" s="69"/>
      <c r="K41374" s="69"/>
      <c r="L41374" s="69"/>
      <c r="M41374" s="69"/>
      <c r="N41374" s="69"/>
      <c r="O41374" s="69"/>
      <c r="P41374" s="69"/>
      <c r="Q41374" s="69"/>
      <c r="R41374" s="69"/>
      <c r="S41374" s="69"/>
      <c r="T41374" s="69"/>
      <c r="U41374" s="69"/>
      <c r="V41374" s="69"/>
    </row>
    <row r="41375" spans="1:22" s="71" customFormat="1" ht="11.25" customHeight="1">
      <c r="A41375" s="69"/>
      <c r="B41375" s="69"/>
      <c r="C41375" s="127"/>
      <c r="D41375" s="127"/>
      <c r="E41375" s="127"/>
      <c r="G41375" s="127"/>
      <c r="I41375" s="127"/>
      <c r="J41375" s="69"/>
      <c r="K41375" s="69"/>
      <c r="L41375" s="69"/>
      <c r="M41375" s="69"/>
      <c r="N41375" s="69"/>
      <c r="O41375" s="69"/>
      <c r="P41375" s="69"/>
      <c r="Q41375" s="69"/>
      <c r="R41375" s="69"/>
      <c r="S41375" s="69"/>
      <c r="T41375" s="69"/>
      <c r="U41375" s="69"/>
      <c r="V41375" s="69"/>
    </row>
    <row r="41376" spans="1:22" s="71" customFormat="1" ht="11.25" customHeight="1">
      <c r="A41376" s="69"/>
      <c r="B41376" s="69"/>
      <c r="C41376" s="127"/>
      <c r="D41376" s="127"/>
      <c r="E41376" s="127"/>
      <c r="G41376" s="127"/>
      <c r="I41376" s="127"/>
      <c r="J41376" s="69"/>
      <c r="K41376" s="69"/>
      <c r="L41376" s="69"/>
      <c r="M41376" s="69"/>
      <c r="N41376" s="69"/>
      <c r="O41376" s="69"/>
      <c r="P41376" s="69"/>
      <c r="Q41376" s="69"/>
      <c r="R41376" s="69"/>
      <c r="S41376" s="69"/>
      <c r="T41376" s="69"/>
      <c r="U41376" s="69"/>
      <c r="V41376" s="69"/>
    </row>
    <row r="41377" spans="1:22" s="71" customFormat="1" ht="11.25" customHeight="1">
      <c r="A41377" s="69"/>
      <c r="B41377" s="69"/>
      <c r="C41377" s="127"/>
      <c r="D41377" s="127"/>
      <c r="E41377" s="127"/>
      <c r="G41377" s="127"/>
      <c r="I41377" s="127"/>
      <c r="J41377" s="69"/>
      <c r="K41377" s="69"/>
      <c r="L41377" s="69"/>
      <c r="M41377" s="69"/>
      <c r="N41377" s="69"/>
      <c r="O41377" s="69"/>
      <c r="P41377" s="69"/>
      <c r="Q41377" s="69"/>
      <c r="R41377" s="69"/>
      <c r="S41377" s="69"/>
      <c r="T41377" s="69"/>
      <c r="U41377" s="69"/>
      <c r="V41377" s="69"/>
    </row>
    <row r="41378" spans="1:22" s="71" customFormat="1" ht="11.25" customHeight="1">
      <c r="A41378" s="69"/>
      <c r="B41378" s="69"/>
      <c r="C41378" s="127"/>
      <c r="D41378" s="127"/>
      <c r="E41378" s="127"/>
      <c r="G41378" s="127"/>
      <c r="I41378" s="127"/>
      <c r="J41378" s="69"/>
      <c r="K41378" s="69"/>
      <c r="L41378" s="69"/>
      <c r="M41378" s="69"/>
      <c r="N41378" s="69"/>
      <c r="O41378" s="69"/>
      <c r="P41378" s="69"/>
      <c r="Q41378" s="69"/>
      <c r="R41378" s="69"/>
      <c r="S41378" s="69"/>
      <c r="T41378" s="69"/>
      <c r="U41378" s="69"/>
      <c r="V41378" s="69"/>
    </row>
    <row r="41379" spans="1:22" s="71" customFormat="1" ht="11.25" customHeight="1">
      <c r="A41379" s="69"/>
      <c r="B41379" s="69"/>
      <c r="C41379" s="127"/>
      <c r="D41379" s="127"/>
      <c r="E41379" s="127"/>
      <c r="G41379" s="127"/>
      <c r="I41379" s="127"/>
      <c r="J41379" s="69"/>
      <c r="K41379" s="69"/>
      <c r="L41379" s="69"/>
      <c r="M41379" s="69"/>
      <c r="N41379" s="69"/>
      <c r="O41379" s="69"/>
      <c r="P41379" s="69"/>
      <c r="Q41379" s="69"/>
      <c r="R41379" s="69"/>
      <c r="S41379" s="69"/>
      <c r="T41379" s="69"/>
      <c r="U41379" s="69"/>
      <c r="V41379" s="69"/>
    </row>
    <row r="41380" spans="1:22" s="71" customFormat="1" ht="11.25" customHeight="1">
      <c r="A41380" s="69"/>
      <c r="B41380" s="69"/>
      <c r="C41380" s="127"/>
      <c r="D41380" s="127"/>
      <c r="E41380" s="127"/>
      <c r="G41380" s="127"/>
      <c r="I41380" s="127"/>
      <c r="J41380" s="69"/>
      <c r="K41380" s="69"/>
      <c r="L41380" s="69"/>
      <c r="M41380" s="69"/>
      <c r="N41380" s="69"/>
      <c r="O41380" s="69"/>
      <c r="P41380" s="69"/>
      <c r="Q41380" s="69"/>
      <c r="R41380" s="69"/>
      <c r="S41380" s="69"/>
      <c r="T41380" s="69"/>
      <c r="U41380" s="69"/>
      <c r="V41380" s="69"/>
    </row>
    <row r="41381" spans="1:22" s="71" customFormat="1" ht="11.25" customHeight="1">
      <c r="A41381" s="69"/>
      <c r="B41381" s="69"/>
      <c r="C41381" s="127"/>
      <c r="D41381" s="127"/>
      <c r="E41381" s="127"/>
      <c r="G41381" s="127"/>
      <c r="I41381" s="127"/>
      <c r="J41381" s="69"/>
      <c r="K41381" s="69"/>
      <c r="L41381" s="69"/>
      <c r="M41381" s="69"/>
      <c r="N41381" s="69"/>
      <c r="O41381" s="69"/>
      <c r="P41381" s="69"/>
      <c r="Q41381" s="69"/>
      <c r="R41381" s="69"/>
      <c r="S41381" s="69"/>
      <c r="T41381" s="69"/>
      <c r="U41381" s="69"/>
      <c r="V41381" s="69"/>
    </row>
    <row r="41382" spans="1:22" s="71" customFormat="1" ht="11.25" customHeight="1">
      <c r="A41382" s="69"/>
      <c r="B41382" s="69"/>
      <c r="C41382" s="127"/>
      <c r="D41382" s="127"/>
      <c r="E41382" s="127"/>
      <c r="G41382" s="127"/>
      <c r="I41382" s="127"/>
      <c r="J41382" s="69"/>
      <c r="K41382" s="69"/>
      <c r="L41382" s="69"/>
      <c r="M41382" s="69"/>
      <c r="N41382" s="69"/>
      <c r="O41382" s="69"/>
      <c r="P41382" s="69"/>
      <c r="Q41382" s="69"/>
      <c r="R41382" s="69"/>
      <c r="S41382" s="69"/>
      <c r="T41382" s="69"/>
      <c r="U41382" s="69"/>
      <c r="V41382" s="69"/>
    </row>
    <row r="41383" spans="1:22" s="71" customFormat="1" ht="11.25" customHeight="1">
      <c r="A41383" s="69"/>
      <c r="B41383" s="69"/>
      <c r="C41383" s="127"/>
      <c r="D41383" s="127"/>
      <c r="E41383" s="127"/>
      <c r="G41383" s="127"/>
      <c r="I41383" s="127"/>
      <c r="J41383" s="69"/>
      <c r="K41383" s="69"/>
      <c r="L41383" s="69"/>
      <c r="M41383" s="69"/>
      <c r="N41383" s="69"/>
      <c r="O41383" s="69"/>
      <c r="P41383" s="69"/>
      <c r="Q41383" s="69"/>
      <c r="R41383" s="69"/>
      <c r="S41383" s="69"/>
      <c r="T41383" s="69"/>
      <c r="U41383" s="69"/>
      <c r="V41383" s="69"/>
    </row>
    <row r="41384" spans="1:22" s="71" customFormat="1" ht="11.25" customHeight="1">
      <c r="A41384" s="69"/>
      <c r="B41384" s="69"/>
      <c r="C41384" s="127"/>
      <c r="D41384" s="127"/>
      <c r="E41384" s="127"/>
      <c r="G41384" s="127"/>
      <c r="I41384" s="127"/>
      <c r="J41384" s="69"/>
      <c r="K41384" s="69"/>
      <c r="L41384" s="69"/>
      <c r="M41384" s="69"/>
      <c r="N41384" s="69"/>
      <c r="O41384" s="69"/>
      <c r="P41384" s="69"/>
      <c r="Q41384" s="69"/>
      <c r="R41384" s="69"/>
      <c r="S41384" s="69"/>
      <c r="T41384" s="69"/>
      <c r="U41384" s="69"/>
      <c r="V41384" s="69"/>
    </row>
    <row r="41385" spans="1:22" s="71" customFormat="1" ht="11.25" customHeight="1">
      <c r="A41385" s="69"/>
      <c r="B41385" s="69"/>
      <c r="C41385" s="127"/>
      <c r="D41385" s="127"/>
      <c r="E41385" s="127"/>
      <c r="G41385" s="127"/>
      <c r="I41385" s="127"/>
      <c r="J41385" s="69"/>
      <c r="K41385" s="69"/>
      <c r="L41385" s="69"/>
      <c r="M41385" s="69"/>
      <c r="N41385" s="69"/>
      <c r="O41385" s="69"/>
      <c r="P41385" s="69"/>
      <c r="Q41385" s="69"/>
      <c r="R41385" s="69"/>
      <c r="S41385" s="69"/>
      <c r="T41385" s="69"/>
      <c r="U41385" s="69"/>
      <c r="V41385" s="69"/>
    </row>
    <row r="41386" spans="1:22" s="71" customFormat="1" ht="11.25" customHeight="1">
      <c r="A41386" s="69"/>
      <c r="B41386" s="69"/>
      <c r="C41386" s="127"/>
      <c r="D41386" s="127"/>
      <c r="E41386" s="127"/>
      <c r="G41386" s="127"/>
      <c r="I41386" s="127"/>
      <c r="J41386" s="69"/>
      <c r="K41386" s="69"/>
      <c r="L41386" s="69"/>
      <c r="M41386" s="69"/>
      <c r="N41386" s="69"/>
      <c r="O41386" s="69"/>
      <c r="P41386" s="69"/>
      <c r="Q41386" s="69"/>
      <c r="R41386" s="69"/>
      <c r="S41386" s="69"/>
      <c r="T41386" s="69"/>
      <c r="U41386" s="69"/>
      <c r="V41386" s="69"/>
    </row>
    <row r="41387" spans="1:22" s="71" customFormat="1" ht="11.25" customHeight="1">
      <c r="A41387" s="69"/>
      <c r="B41387" s="69"/>
      <c r="C41387" s="127"/>
      <c r="D41387" s="127"/>
      <c r="E41387" s="127"/>
      <c r="G41387" s="127"/>
      <c r="I41387" s="127"/>
      <c r="J41387" s="69"/>
      <c r="K41387" s="69"/>
      <c r="L41387" s="69"/>
      <c r="M41387" s="69"/>
      <c r="N41387" s="69"/>
      <c r="O41387" s="69"/>
      <c r="P41387" s="69"/>
      <c r="Q41387" s="69"/>
      <c r="R41387" s="69"/>
      <c r="S41387" s="69"/>
      <c r="T41387" s="69"/>
      <c r="U41387" s="69"/>
      <c r="V41387" s="69"/>
    </row>
    <row r="41388" spans="1:22" s="71" customFormat="1" ht="11.25" customHeight="1">
      <c r="A41388" s="69"/>
      <c r="B41388" s="69"/>
      <c r="C41388" s="127"/>
      <c r="D41388" s="127"/>
      <c r="E41388" s="127"/>
      <c r="G41388" s="127"/>
      <c r="I41388" s="127"/>
      <c r="J41388" s="69"/>
      <c r="K41388" s="69"/>
      <c r="L41388" s="69"/>
      <c r="M41388" s="69"/>
      <c r="N41388" s="69"/>
      <c r="O41388" s="69"/>
      <c r="P41388" s="69"/>
      <c r="Q41388" s="69"/>
      <c r="R41388" s="69"/>
      <c r="S41388" s="69"/>
      <c r="T41388" s="69"/>
      <c r="U41388" s="69"/>
      <c r="V41388" s="69"/>
    </row>
    <row r="41389" spans="1:22" s="71" customFormat="1" ht="11.25" customHeight="1">
      <c r="A41389" s="69"/>
      <c r="B41389" s="69"/>
      <c r="C41389" s="127"/>
      <c r="D41389" s="127"/>
      <c r="E41389" s="127"/>
      <c r="G41389" s="127"/>
      <c r="I41389" s="127"/>
      <c r="J41389" s="69"/>
      <c r="K41389" s="69"/>
      <c r="L41389" s="69"/>
      <c r="M41389" s="69"/>
      <c r="N41389" s="69"/>
      <c r="O41389" s="69"/>
      <c r="P41389" s="69"/>
      <c r="Q41389" s="69"/>
      <c r="R41389" s="69"/>
      <c r="S41389" s="69"/>
      <c r="T41389" s="69"/>
      <c r="U41389" s="69"/>
      <c r="V41389" s="69"/>
    </row>
    <row r="41390" spans="1:22" s="71" customFormat="1" ht="11.25" customHeight="1">
      <c r="A41390" s="69"/>
      <c r="B41390" s="69"/>
      <c r="C41390" s="127"/>
      <c r="D41390" s="127"/>
      <c r="E41390" s="127"/>
      <c r="G41390" s="127"/>
      <c r="I41390" s="127"/>
      <c r="J41390" s="69"/>
      <c r="K41390" s="69"/>
      <c r="L41390" s="69"/>
      <c r="M41390" s="69"/>
      <c r="N41390" s="69"/>
      <c r="O41390" s="69"/>
      <c r="P41390" s="69"/>
      <c r="Q41390" s="69"/>
      <c r="R41390" s="69"/>
      <c r="S41390" s="69"/>
      <c r="T41390" s="69"/>
      <c r="U41390" s="69"/>
      <c r="V41390" s="69"/>
    </row>
    <row r="41391" spans="1:22" s="71" customFormat="1" ht="11.25" customHeight="1">
      <c r="A41391" s="69"/>
      <c r="B41391" s="69"/>
      <c r="C41391" s="127"/>
      <c r="D41391" s="127"/>
      <c r="E41391" s="127"/>
      <c r="G41391" s="127"/>
      <c r="I41391" s="127"/>
      <c r="J41391" s="69"/>
      <c r="K41391" s="69"/>
      <c r="L41391" s="69"/>
      <c r="M41391" s="69"/>
      <c r="N41391" s="69"/>
      <c r="O41391" s="69"/>
      <c r="P41391" s="69"/>
      <c r="Q41391" s="69"/>
      <c r="R41391" s="69"/>
      <c r="S41391" s="69"/>
      <c r="T41391" s="69"/>
      <c r="U41391" s="69"/>
      <c r="V41391" s="69"/>
    </row>
    <row r="41392" spans="1:22" s="71" customFormat="1" ht="11.25" customHeight="1">
      <c r="A41392" s="69"/>
      <c r="B41392" s="69"/>
      <c r="C41392" s="127"/>
      <c r="D41392" s="127"/>
      <c r="E41392" s="127"/>
      <c r="G41392" s="127"/>
      <c r="I41392" s="127"/>
      <c r="J41392" s="69"/>
      <c r="K41392" s="69"/>
      <c r="L41392" s="69"/>
      <c r="M41392" s="69"/>
      <c r="N41392" s="69"/>
      <c r="O41392" s="69"/>
      <c r="P41392" s="69"/>
      <c r="Q41392" s="69"/>
      <c r="R41392" s="69"/>
      <c r="S41392" s="69"/>
      <c r="T41392" s="69"/>
      <c r="U41392" s="69"/>
      <c r="V41392" s="69"/>
    </row>
    <row r="41393" spans="1:22" s="71" customFormat="1" ht="11.25" customHeight="1">
      <c r="A41393" s="69"/>
      <c r="B41393" s="69"/>
      <c r="C41393" s="127"/>
      <c r="D41393" s="127"/>
      <c r="E41393" s="127"/>
      <c r="G41393" s="127"/>
      <c r="I41393" s="127"/>
      <c r="J41393" s="69"/>
      <c r="K41393" s="69"/>
      <c r="L41393" s="69"/>
      <c r="M41393" s="69"/>
      <c r="N41393" s="69"/>
      <c r="O41393" s="69"/>
      <c r="P41393" s="69"/>
      <c r="Q41393" s="69"/>
      <c r="R41393" s="69"/>
      <c r="S41393" s="69"/>
      <c r="T41393" s="69"/>
      <c r="U41393" s="69"/>
      <c r="V41393" s="69"/>
    </row>
    <row r="41394" spans="1:22" s="71" customFormat="1" ht="11.25" customHeight="1">
      <c r="A41394" s="69"/>
      <c r="B41394" s="69"/>
      <c r="C41394" s="127"/>
      <c r="D41394" s="127"/>
      <c r="E41394" s="127"/>
      <c r="G41394" s="127"/>
      <c r="I41394" s="127"/>
      <c r="J41394" s="69"/>
      <c r="K41394" s="69"/>
      <c r="L41394" s="69"/>
      <c r="M41394" s="69"/>
      <c r="N41394" s="69"/>
      <c r="O41394" s="69"/>
      <c r="P41394" s="69"/>
      <c r="Q41394" s="69"/>
      <c r="R41394" s="69"/>
      <c r="S41394" s="69"/>
      <c r="T41394" s="69"/>
      <c r="U41394" s="69"/>
      <c r="V41394" s="69"/>
    </row>
    <row r="41395" spans="1:22" s="71" customFormat="1" ht="11.25" customHeight="1">
      <c r="A41395" s="69"/>
      <c r="B41395" s="69"/>
      <c r="C41395" s="127"/>
      <c r="D41395" s="127"/>
      <c r="E41395" s="127"/>
      <c r="G41395" s="127"/>
      <c r="I41395" s="127"/>
      <c r="J41395" s="69"/>
      <c r="K41395" s="69"/>
      <c r="L41395" s="69"/>
      <c r="M41395" s="69"/>
      <c r="N41395" s="69"/>
      <c r="O41395" s="69"/>
      <c r="P41395" s="69"/>
      <c r="Q41395" s="69"/>
      <c r="R41395" s="69"/>
      <c r="S41395" s="69"/>
      <c r="T41395" s="69"/>
      <c r="U41395" s="69"/>
      <c r="V41395" s="69"/>
    </row>
    <row r="41396" spans="1:22" s="71" customFormat="1" ht="11.25" customHeight="1">
      <c r="A41396" s="69"/>
      <c r="B41396" s="69"/>
      <c r="C41396" s="127"/>
      <c r="D41396" s="127"/>
      <c r="E41396" s="127"/>
      <c r="G41396" s="127"/>
      <c r="I41396" s="127"/>
      <c r="J41396" s="69"/>
      <c r="K41396" s="69"/>
      <c r="L41396" s="69"/>
      <c r="M41396" s="69"/>
      <c r="N41396" s="69"/>
      <c r="O41396" s="69"/>
      <c r="P41396" s="69"/>
      <c r="Q41396" s="69"/>
      <c r="R41396" s="69"/>
      <c r="S41396" s="69"/>
      <c r="T41396" s="69"/>
      <c r="U41396" s="69"/>
      <c r="V41396" s="69"/>
    </row>
    <row r="41397" spans="1:22" s="71" customFormat="1" ht="11.25" customHeight="1">
      <c r="A41397" s="69"/>
      <c r="B41397" s="69"/>
      <c r="C41397" s="127"/>
      <c r="D41397" s="127"/>
      <c r="E41397" s="127"/>
      <c r="G41397" s="127"/>
      <c r="I41397" s="127"/>
      <c r="J41397" s="69"/>
      <c r="K41397" s="69"/>
      <c r="L41397" s="69"/>
      <c r="M41397" s="69"/>
      <c r="N41397" s="69"/>
      <c r="O41397" s="69"/>
      <c r="P41397" s="69"/>
      <c r="Q41397" s="69"/>
      <c r="R41397" s="69"/>
      <c r="S41397" s="69"/>
      <c r="T41397" s="69"/>
      <c r="U41397" s="69"/>
      <c r="V41397" s="69"/>
    </row>
    <row r="41398" spans="1:22" s="71" customFormat="1" ht="11.25" customHeight="1">
      <c r="A41398" s="69"/>
      <c r="B41398" s="69"/>
      <c r="C41398" s="127"/>
      <c r="D41398" s="127"/>
      <c r="E41398" s="127"/>
      <c r="G41398" s="127"/>
      <c r="I41398" s="127"/>
      <c r="J41398" s="69"/>
      <c r="K41398" s="69"/>
      <c r="L41398" s="69"/>
      <c r="M41398" s="69"/>
      <c r="N41398" s="69"/>
      <c r="O41398" s="69"/>
      <c r="P41398" s="69"/>
      <c r="Q41398" s="69"/>
      <c r="R41398" s="69"/>
      <c r="S41398" s="69"/>
      <c r="T41398" s="69"/>
      <c r="U41398" s="69"/>
      <c r="V41398" s="69"/>
    </row>
    <row r="41399" spans="1:22" s="71" customFormat="1" ht="11.25" customHeight="1">
      <c r="A41399" s="69"/>
      <c r="B41399" s="69"/>
      <c r="C41399" s="127"/>
      <c r="D41399" s="127"/>
      <c r="E41399" s="127"/>
      <c r="G41399" s="127"/>
      <c r="I41399" s="127"/>
      <c r="J41399" s="69"/>
      <c r="K41399" s="69"/>
      <c r="L41399" s="69"/>
      <c r="M41399" s="69"/>
      <c r="N41399" s="69"/>
      <c r="O41399" s="69"/>
      <c r="P41399" s="69"/>
      <c r="Q41399" s="69"/>
      <c r="R41399" s="69"/>
      <c r="S41399" s="69"/>
      <c r="T41399" s="69"/>
      <c r="U41399" s="69"/>
      <c r="V41399" s="69"/>
    </row>
    <row r="41400" spans="1:22" s="71" customFormat="1" ht="11.25" customHeight="1">
      <c r="A41400" s="69"/>
      <c r="B41400" s="69"/>
      <c r="C41400" s="127"/>
      <c r="D41400" s="127"/>
      <c r="E41400" s="127"/>
      <c r="G41400" s="127"/>
      <c r="I41400" s="127"/>
      <c r="J41400" s="69"/>
      <c r="K41400" s="69"/>
      <c r="L41400" s="69"/>
      <c r="M41400" s="69"/>
      <c r="N41400" s="69"/>
      <c r="O41400" s="69"/>
      <c r="P41400" s="69"/>
      <c r="Q41400" s="69"/>
      <c r="R41400" s="69"/>
      <c r="S41400" s="69"/>
      <c r="T41400" s="69"/>
      <c r="U41400" s="69"/>
      <c r="V41400" s="69"/>
    </row>
    <row r="41401" spans="1:22" s="71" customFormat="1" ht="11.25" customHeight="1">
      <c r="A41401" s="69"/>
      <c r="B41401" s="69"/>
      <c r="C41401" s="127"/>
      <c r="D41401" s="127"/>
      <c r="E41401" s="127"/>
      <c r="G41401" s="127"/>
      <c r="I41401" s="127"/>
      <c r="J41401" s="69"/>
      <c r="K41401" s="69"/>
      <c r="L41401" s="69"/>
      <c r="M41401" s="69"/>
      <c r="N41401" s="69"/>
      <c r="O41401" s="69"/>
      <c r="P41401" s="69"/>
      <c r="Q41401" s="69"/>
      <c r="R41401" s="69"/>
      <c r="S41401" s="69"/>
      <c r="T41401" s="69"/>
      <c r="U41401" s="69"/>
      <c r="V41401" s="69"/>
    </row>
    <row r="41402" spans="1:22" s="71" customFormat="1" ht="11.25" customHeight="1">
      <c r="A41402" s="69"/>
      <c r="B41402" s="69"/>
      <c r="C41402" s="127"/>
      <c r="D41402" s="127"/>
      <c r="E41402" s="127"/>
      <c r="G41402" s="127"/>
      <c r="I41402" s="127"/>
      <c r="J41402" s="69"/>
      <c r="K41402" s="69"/>
      <c r="L41402" s="69"/>
      <c r="M41402" s="69"/>
      <c r="N41402" s="69"/>
      <c r="O41402" s="69"/>
      <c r="P41402" s="69"/>
      <c r="Q41402" s="69"/>
      <c r="R41402" s="69"/>
      <c r="S41402" s="69"/>
      <c r="T41402" s="69"/>
      <c r="U41402" s="69"/>
      <c r="V41402" s="69"/>
    </row>
    <row r="41403" spans="1:22" s="71" customFormat="1" ht="11.25" customHeight="1">
      <c r="A41403" s="69"/>
      <c r="B41403" s="69"/>
      <c r="C41403" s="127"/>
      <c r="D41403" s="127"/>
      <c r="E41403" s="127"/>
      <c r="G41403" s="127"/>
      <c r="I41403" s="127"/>
      <c r="J41403" s="69"/>
      <c r="K41403" s="69"/>
      <c r="L41403" s="69"/>
      <c r="M41403" s="69"/>
      <c r="N41403" s="69"/>
      <c r="O41403" s="69"/>
      <c r="P41403" s="69"/>
      <c r="Q41403" s="69"/>
      <c r="R41403" s="69"/>
      <c r="S41403" s="69"/>
      <c r="T41403" s="69"/>
      <c r="U41403" s="69"/>
      <c r="V41403" s="69"/>
    </row>
    <row r="41404" spans="1:22" s="71" customFormat="1" ht="11.25" customHeight="1">
      <c r="A41404" s="69"/>
      <c r="B41404" s="69"/>
      <c r="C41404" s="127"/>
      <c r="D41404" s="127"/>
      <c r="E41404" s="127"/>
      <c r="G41404" s="127"/>
      <c r="I41404" s="127"/>
      <c r="J41404" s="69"/>
      <c r="K41404" s="69"/>
      <c r="L41404" s="69"/>
      <c r="M41404" s="69"/>
      <c r="N41404" s="69"/>
      <c r="O41404" s="69"/>
      <c r="P41404" s="69"/>
      <c r="Q41404" s="69"/>
      <c r="R41404" s="69"/>
      <c r="S41404" s="69"/>
      <c r="T41404" s="69"/>
      <c r="U41404" s="69"/>
      <c r="V41404" s="69"/>
    </row>
    <row r="41405" spans="1:22" s="71" customFormat="1" ht="11.25" customHeight="1">
      <c r="A41405" s="69"/>
      <c r="B41405" s="69"/>
      <c r="C41405" s="127"/>
      <c r="D41405" s="127"/>
      <c r="E41405" s="127"/>
      <c r="G41405" s="127"/>
      <c r="I41405" s="127"/>
      <c r="J41405" s="69"/>
      <c r="K41405" s="69"/>
      <c r="L41405" s="69"/>
      <c r="M41405" s="69"/>
      <c r="N41405" s="69"/>
      <c r="O41405" s="69"/>
      <c r="P41405" s="69"/>
      <c r="Q41405" s="69"/>
      <c r="R41405" s="69"/>
      <c r="S41405" s="69"/>
      <c r="T41405" s="69"/>
      <c r="U41405" s="69"/>
      <c r="V41405" s="69"/>
    </row>
    <row r="41406" spans="1:22" s="71" customFormat="1" ht="11.25" customHeight="1">
      <c r="A41406" s="69"/>
      <c r="B41406" s="69"/>
      <c r="C41406" s="127"/>
      <c r="D41406" s="127"/>
      <c r="E41406" s="127"/>
      <c r="G41406" s="127"/>
      <c r="I41406" s="127"/>
      <c r="J41406" s="69"/>
      <c r="K41406" s="69"/>
      <c r="L41406" s="69"/>
      <c r="M41406" s="69"/>
      <c r="N41406" s="69"/>
      <c r="O41406" s="69"/>
      <c r="P41406" s="69"/>
      <c r="Q41406" s="69"/>
      <c r="R41406" s="69"/>
      <c r="S41406" s="69"/>
      <c r="T41406" s="69"/>
      <c r="U41406" s="69"/>
      <c r="V41406" s="69"/>
    </row>
    <row r="41407" spans="1:22" s="71" customFormat="1" ht="11.25" customHeight="1">
      <c r="A41407" s="69"/>
      <c r="B41407" s="69"/>
      <c r="C41407" s="127"/>
      <c r="D41407" s="127"/>
      <c r="E41407" s="127"/>
      <c r="G41407" s="127"/>
      <c r="I41407" s="127"/>
      <c r="J41407" s="69"/>
      <c r="K41407" s="69"/>
      <c r="L41407" s="69"/>
      <c r="M41407" s="69"/>
      <c r="N41407" s="69"/>
      <c r="O41407" s="69"/>
      <c r="P41407" s="69"/>
      <c r="Q41407" s="69"/>
      <c r="R41407" s="69"/>
      <c r="S41407" s="69"/>
      <c r="T41407" s="69"/>
      <c r="U41407" s="69"/>
      <c r="V41407" s="69"/>
    </row>
    <row r="41408" spans="1:22" s="71" customFormat="1" ht="11.25" customHeight="1">
      <c r="A41408" s="69"/>
      <c r="B41408" s="69"/>
      <c r="C41408" s="127"/>
      <c r="D41408" s="127"/>
      <c r="E41408" s="127"/>
      <c r="G41408" s="127"/>
      <c r="I41408" s="127"/>
      <c r="J41408" s="69"/>
      <c r="K41408" s="69"/>
      <c r="L41408" s="69"/>
      <c r="M41408" s="69"/>
      <c r="N41408" s="69"/>
      <c r="O41408" s="69"/>
      <c r="P41408" s="69"/>
      <c r="Q41408" s="69"/>
      <c r="R41408" s="69"/>
      <c r="S41408" s="69"/>
      <c r="T41408" s="69"/>
      <c r="U41408" s="69"/>
      <c r="V41408" s="69"/>
    </row>
    <row r="41409" spans="1:22" s="71" customFormat="1" ht="11.25" customHeight="1">
      <c r="A41409" s="69"/>
      <c r="B41409" s="69"/>
      <c r="C41409" s="127"/>
      <c r="D41409" s="127"/>
      <c r="E41409" s="127"/>
      <c r="G41409" s="127"/>
      <c r="I41409" s="127"/>
      <c r="J41409" s="69"/>
      <c r="K41409" s="69"/>
      <c r="L41409" s="69"/>
      <c r="M41409" s="69"/>
      <c r="N41409" s="69"/>
      <c r="O41409" s="69"/>
      <c r="P41409" s="69"/>
      <c r="Q41409" s="69"/>
      <c r="R41409" s="69"/>
      <c r="S41409" s="69"/>
      <c r="T41409" s="69"/>
      <c r="U41409" s="69"/>
      <c r="V41409" s="69"/>
    </row>
    <row r="41410" spans="1:22" s="71" customFormat="1" ht="11.25" customHeight="1">
      <c r="A41410" s="69"/>
      <c r="B41410" s="69"/>
      <c r="C41410" s="127"/>
      <c r="D41410" s="127"/>
      <c r="E41410" s="127"/>
      <c r="G41410" s="127"/>
      <c r="I41410" s="127"/>
      <c r="J41410" s="69"/>
      <c r="K41410" s="69"/>
      <c r="L41410" s="69"/>
      <c r="M41410" s="69"/>
      <c r="N41410" s="69"/>
      <c r="O41410" s="69"/>
      <c r="P41410" s="69"/>
      <c r="Q41410" s="69"/>
      <c r="R41410" s="69"/>
      <c r="S41410" s="69"/>
      <c r="T41410" s="69"/>
      <c r="U41410" s="69"/>
      <c r="V41410" s="69"/>
    </row>
    <row r="41411" spans="1:22" s="71" customFormat="1" ht="11.25" customHeight="1">
      <c r="A41411" s="69"/>
      <c r="B41411" s="69"/>
      <c r="C41411" s="127"/>
      <c r="D41411" s="127"/>
      <c r="E41411" s="127"/>
      <c r="G41411" s="127"/>
      <c r="I41411" s="127"/>
      <c r="J41411" s="69"/>
      <c r="K41411" s="69"/>
      <c r="L41411" s="69"/>
      <c r="M41411" s="69"/>
      <c r="N41411" s="69"/>
      <c r="O41411" s="69"/>
      <c r="P41411" s="69"/>
      <c r="Q41411" s="69"/>
      <c r="R41411" s="69"/>
      <c r="S41411" s="69"/>
      <c r="T41411" s="69"/>
      <c r="U41411" s="69"/>
      <c r="V41411" s="69"/>
    </row>
    <row r="41412" spans="1:22" s="71" customFormat="1" ht="11.25" customHeight="1">
      <c r="A41412" s="69"/>
      <c r="B41412" s="69"/>
      <c r="C41412" s="127"/>
      <c r="D41412" s="127"/>
      <c r="E41412" s="127"/>
      <c r="G41412" s="127"/>
      <c r="I41412" s="127"/>
      <c r="J41412" s="69"/>
      <c r="K41412" s="69"/>
      <c r="L41412" s="69"/>
      <c r="M41412" s="69"/>
      <c r="N41412" s="69"/>
      <c r="O41412" s="69"/>
      <c r="P41412" s="69"/>
      <c r="Q41412" s="69"/>
      <c r="R41412" s="69"/>
      <c r="S41412" s="69"/>
      <c r="T41412" s="69"/>
      <c r="U41412" s="69"/>
      <c r="V41412" s="69"/>
    </row>
    <row r="41413" spans="1:22" s="71" customFormat="1" ht="11.25" customHeight="1">
      <c r="A41413" s="69"/>
      <c r="B41413" s="69"/>
      <c r="C41413" s="127"/>
      <c r="D41413" s="127"/>
      <c r="E41413" s="127"/>
      <c r="G41413" s="127"/>
      <c r="I41413" s="127"/>
      <c r="J41413" s="69"/>
      <c r="K41413" s="69"/>
      <c r="L41413" s="69"/>
      <c r="M41413" s="69"/>
      <c r="N41413" s="69"/>
      <c r="O41413" s="69"/>
      <c r="P41413" s="69"/>
      <c r="Q41413" s="69"/>
      <c r="R41413" s="69"/>
      <c r="S41413" s="69"/>
      <c r="T41413" s="69"/>
      <c r="U41413" s="69"/>
      <c r="V41413" s="69"/>
    </row>
    <row r="41414" spans="1:22" s="71" customFormat="1" ht="11.25" customHeight="1">
      <c r="A41414" s="69"/>
      <c r="B41414" s="69"/>
      <c r="C41414" s="127"/>
      <c r="D41414" s="127"/>
      <c r="E41414" s="127"/>
      <c r="G41414" s="127"/>
      <c r="I41414" s="127"/>
      <c r="J41414" s="69"/>
      <c r="K41414" s="69"/>
      <c r="L41414" s="69"/>
      <c r="M41414" s="69"/>
      <c r="N41414" s="69"/>
      <c r="O41414" s="69"/>
      <c r="P41414" s="69"/>
      <c r="Q41414" s="69"/>
      <c r="R41414" s="69"/>
      <c r="S41414" s="69"/>
      <c r="T41414" s="69"/>
      <c r="U41414" s="69"/>
      <c r="V41414" s="69"/>
    </row>
    <row r="41415" spans="1:22" s="71" customFormat="1" ht="11.25" customHeight="1">
      <c r="A41415" s="69"/>
      <c r="B41415" s="69"/>
      <c r="C41415" s="127"/>
      <c r="D41415" s="127"/>
      <c r="E41415" s="127"/>
      <c r="G41415" s="127"/>
      <c r="I41415" s="127"/>
      <c r="J41415" s="69"/>
      <c r="K41415" s="69"/>
      <c r="L41415" s="69"/>
      <c r="M41415" s="69"/>
      <c r="N41415" s="69"/>
      <c r="O41415" s="69"/>
      <c r="P41415" s="69"/>
      <c r="Q41415" s="69"/>
      <c r="R41415" s="69"/>
      <c r="S41415" s="69"/>
      <c r="T41415" s="69"/>
      <c r="U41415" s="69"/>
      <c r="V41415" s="69"/>
    </row>
    <row r="41416" spans="1:22" s="71" customFormat="1" ht="11.25" customHeight="1">
      <c r="A41416" s="69"/>
      <c r="B41416" s="69"/>
      <c r="C41416" s="127"/>
      <c r="D41416" s="127"/>
      <c r="E41416" s="127"/>
      <c r="G41416" s="127"/>
      <c r="I41416" s="127"/>
      <c r="J41416" s="69"/>
      <c r="K41416" s="69"/>
      <c r="L41416" s="69"/>
      <c r="M41416" s="69"/>
      <c r="N41416" s="69"/>
      <c r="O41416" s="69"/>
      <c r="P41416" s="69"/>
      <c r="Q41416" s="69"/>
      <c r="R41416" s="69"/>
      <c r="S41416" s="69"/>
      <c r="T41416" s="69"/>
      <c r="U41416" s="69"/>
      <c r="V41416" s="69"/>
    </row>
    <row r="41417" spans="1:22" s="71" customFormat="1" ht="11.25" customHeight="1">
      <c r="A41417" s="69"/>
      <c r="B41417" s="69"/>
      <c r="C41417" s="127"/>
      <c r="D41417" s="127"/>
      <c r="E41417" s="127"/>
      <c r="G41417" s="127"/>
      <c r="I41417" s="127"/>
      <c r="J41417" s="69"/>
      <c r="K41417" s="69"/>
      <c r="L41417" s="69"/>
      <c r="M41417" s="69"/>
      <c r="N41417" s="69"/>
      <c r="O41417" s="69"/>
      <c r="P41417" s="69"/>
      <c r="Q41417" s="69"/>
      <c r="R41417" s="69"/>
      <c r="S41417" s="69"/>
      <c r="T41417" s="69"/>
      <c r="U41417" s="69"/>
      <c r="V41417" s="69"/>
    </row>
    <row r="41418" spans="1:22" s="71" customFormat="1" ht="11.25" customHeight="1">
      <c r="A41418" s="69"/>
      <c r="B41418" s="69"/>
      <c r="C41418" s="127"/>
      <c r="D41418" s="127"/>
      <c r="E41418" s="127"/>
      <c r="G41418" s="127"/>
      <c r="I41418" s="127"/>
      <c r="J41418" s="69"/>
      <c r="K41418" s="69"/>
      <c r="L41418" s="69"/>
      <c r="M41418" s="69"/>
      <c r="N41418" s="69"/>
      <c r="O41418" s="69"/>
      <c r="P41418" s="69"/>
      <c r="Q41418" s="69"/>
      <c r="R41418" s="69"/>
      <c r="S41418" s="69"/>
      <c r="T41418" s="69"/>
      <c r="U41418" s="69"/>
      <c r="V41418" s="69"/>
    </row>
    <row r="41419" spans="1:22" s="71" customFormat="1" ht="11.25" customHeight="1">
      <c r="A41419" s="69"/>
      <c r="B41419" s="69"/>
      <c r="C41419" s="127"/>
      <c r="D41419" s="127"/>
      <c r="E41419" s="127"/>
      <c r="G41419" s="127"/>
      <c r="I41419" s="127"/>
      <c r="J41419" s="69"/>
      <c r="K41419" s="69"/>
      <c r="L41419" s="69"/>
      <c r="M41419" s="69"/>
      <c r="N41419" s="69"/>
      <c r="O41419" s="69"/>
      <c r="P41419" s="69"/>
      <c r="Q41419" s="69"/>
      <c r="R41419" s="69"/>
      <c r="S41419" s="69"/>
      <c r="T41419" s="69"/>
      <c r="U41419" s="69"/>
      <c r="V41419" s="69"/>
    </row>
    <row r="41420" spans="1:22" s="71" customFormat="1" ht="11.25" customHeight="1">
      <c r="A41420" s="69"/>
      <c r="B41420" s="69"/>
      <c r="C41420" s="127"/>
      <c r="D41420" s="127"/>
      <c r="E41420" s="127"/>
      <c r="G41420" s="127"/>
      <c r="I41420" s="127"/>
      <c r="J41420" s="69"/>
      <c r="K41420" s="69"/>
      <c r="L41420" s="69"/>
      <c r="M41420" s="69"/>
      <c r="N41420" s="69"/>
      <c r="O41420" s="69"/>
      <c r="P41420" s="69"/>
      <c r="Q41420" s="69"/>
      <c r="R41420" s="69"/>
      <c r="S41420" s="69"/>
      <c r="T41420" s="69"/>
      <c r="U41420" s="69"/>
      <c r="V41420" s="69"/>
    </row>
    <row r="41421" spans="1:22" s="71" customFormat="1" ht="11.25" customHeight="1">
      <c r="A41421" s="69"/>
      <c r="B41421" s="69"/>
      <c r="C41421" s="127"/>
      <c r="D41421" s="127"/>
      <c r="E41421" s="127"/>
      <c r="G41421" s="127"/>
      <c r="I41421" s="127"/>
      <c r="J41421" s="69"/>
      <c r="K41421" s="69"/>
      <c r="L41421" s="69"/>
      <c r="M41421" s="69"/>
      <c r="N41421" s="69"/>
      <c r="O41421" s="69"/>
      <c r="P41421" s="69"/>
      <c r="Q41421" s="69"/>
      <c r="R41421" s="69"/>
      <c r="S41421" s="69"/>
      <c r="T41421" s="69"/>
      <c r="U41421" s="69"/>
      <c r="V41421" s="69"/>
    </row>
    <row r="41422" spans="1:22" s="71" customFormat="1" ht="11.25" customHeight="1">
      <c r="A41422" s="69"/>
      <c r="B41422" s="69"/>
      <c r="C41422" s="127"/>
      <c r="D41422" s="127"/>
      <c r="E41422" s="127"/>
      <c r="G41422" s="127"/>
      <c r="I41422" s="127"/>
      <c r="J41422" s="69"/>
      <c r="K41422" s="69"/>
      <c r="L41422" s="69"/>
      <c r="M41422" s="69"/>
      <c r="N41422" s="69"/>
      <c r="O41422" s="69"/>
      <c r="P41422" s="69"/>
      <c r="Q41422" s="69"/>
      <c r="R41422" s="69"/>
      <c r="S41422" s="69"/>
      <c r="T41422" s="69"/>
      <c r="U41422" s="69"/>
      <c r="V41422" s="69"/>
    </row>
    <row r="41423" spans="1:22" s="71" customFormat="1" ht="11.25" customHeight="1">
      <c r="A41423" s="69"/>
      <c r="B41423" s="69"/>
      <c r="C41423" s="127"/>
      <c r="D41423" s="127"/>
      <c r="E41423" s="127"/>
      <c r="G41423" s="127"/>
      <c r="I41423" s="127"/>
      <c r="J41423" s="69"/>
      <c r="K41423" s="69"/>
      <c r="L41423" s="69"/>
      <c r="M41423" s="69"/>
      <c r="N41423" s="69"/>
      <c r="O41423" s="69"/>
      <c r="P41423" s="69"/>
      <c r="Q41423" s="69"/>
      <c r="R41423" s="69"/>
      <c r="S41423" s="69"/>
      <c r="T41423" s="69"/>
      <c r="U41423" s="69"/>
      <c r="V41423" s="69"/>
    </row>
    <row r="41424" spans="1:22" s="71" customFormat="1" ht="11.25" customHeight="1">
      <c r="A41424" s="69"/>
      <c r="B41424" s="69"/>
      <c r="C41424" s="127"/>
      <c r="D41424" s="127"/>
      <c r="E41424" s="127"/>
      <c r="G41424" s="127"/>
      <c r="I41424" s="127"/>
      <c r="J41424" s="69"/>
      <c r="K41424" s="69"/>
      <c r="L41424" s="69"/>
      <c r="M41424" s="69"/>
      <c r="N41424" s="69"/>
      <c r="O41424" s="69"/>
      <c r="P41424" s="69"/>
      <c r="Q41424" s="69"/>
      <c r="R41424" s="69"/>
      <c r="S41424" s="69"/>
      <c r="T41424" s="69"/>
      <c r="U41424" s="69"/>
      <c r="V41424" s="69"/>
    </row>
    <row r="41425" spans="1:22" s="71" customFormat="1" ht="11.25" customHeight="1">
      <c r="A41425" s="69"/>
      <c r="B41425" s="69"/>
      <c r="C41425" s="127"/>
      <c r="D41425" s="127"/>
      <c r="E41425" s="127"/>
      <c r="G41425" s="127"/>
      <c r="I41425" s="127"/>
      <c r="J41425" s="69"/>
      <c r="K41425" s="69"/>
      <c r="L41425" s="69"/>
      <c r="M41425" s="69"/>
      <c r="N41425" s="69"/>
      <c r="O41425" s="69"/>
      <c r="P41425" s="69"/>
      <c r="Q41425" s="69"/>
      <c r="R41425" s="69"/>
      <c r="S41425" s="69"/>
      <c r="T41425" s="69"/>
      <c r="U41425" s="69"/>
      <c r="V41425" s="69"/>
    </row>
    <row r="41426" spans="1:22" s="71" customFormat="1" ht="11.25" customHeight="1">
      <c r="A41426" s="69"/>
      <c r="B41426" s="69"/>
      <c r="C41426" s="127"/>
      <c r="D41426" s="127"/>
      <c r="E41426" s="127"/>
      <c r="G41426" s="127"/>
      <c r="I41426" s="127"/>
      <c r="J41426" s="69"/>
      <c r="K41426" s="69"/>
      <c r="L41426" s="69"/>
      <c r="M41426" s="69"/>
      <c r="N41426" s="69"/>
      <c r="O41426" s="69"/>
      <c r="P41426" s="69"/>
      <c r="Q41426" s="69"/>
      <c r="R41426" s="69"/>
      <c r="S41426" s="69"/>
      <c r="T41426" s="69"/>
      <c r="U41426" s="69"/>
      <c r="V41426" s="69"/>
    </row>
    <row r="41427" spans="1:22" s="71" customFormat="1" ht="11.25" customHeight="1">
      <c r="A41427" s="69"/>
      <c r="B41427" s="69"/>
      <c r="C41427" s="127"/>
      <c r="D41427" s="127"/>
      <c r="E41427" s="127"/>
      <c r="G41427" s="127"/>
      <c r="I41427" s="127"/>
      <c r="J41427" s="69"/>
      <c r="K41427" s="69"/>
      <c r="L41427" s="69"/>
      <c r="M41427" s="69"/>
      <c r="N41427" s="69"/>
      <c r="O41427" s="69"/>
      <c r="P41427" s="69"/>
      <c r="Q41427" s="69"/>
      <c r="R41427" s="69"/>
      <c r="S41427" s="69"/>
      <c r="T41427" s="69"/>
      <c r="U41427" s="69"/>
      <c r="V41427" s="69"/>
    </row>
    <row r="41428" spans="1:22" s="71" customFormat="1" ht="11.25" customHeight="1">
      <c r="A41428" s="69"/>
      <c r="B41428" s="69"/>
      <c r="C41428" s="127"/>
      <c r="D41428" s="127"/>
      <c r="E41428" s="127"/>
      <c r="G41428" s="127"/>
      <c r="I41428" s="127"/>
      <c r="J41428" s="69"/>
      <c r="K41428" s="69"/>
      <c r="L41428" s="69"/>
      <c r="M41428" s="69"/>
      <c r="N41428" s="69"/>
      <c r="O41428" s="69"/>
      <c r="P41428" s="69"/>
      <c r="Q41428" s="69"/>
      <c r="R41428" s="69"/>
      <c r="S41428" s="69"/>
      <c r="T41428" s="69"/>
      <c r="U41428" s="69"/>
      <c r="V41428" s="69"/>
    </row>
    <row r="41429" spans="1:22" s="71" customFormat="1" ht="11.25" customHeight="1">
      <c r="A41429" s="69"/>
      <c r="B41429" s="69"/>
      <c r="C41429" s="127"/>
      <c r="D41429" s="127"/>
      <c r="E41429" s="127"/>
      <c r="G41429" s="127"/>
      <c r="I41429" s="127"/>
      <c r="J41429" s="69"/>
      <c r="K41429" s="69"/>
      <c r="L41429" s="69"/>
      <c r="M41429" s="69"/>
      <c r="N41429" s="69"/>
      <c r="O41429" s="69"/>
      <c r="P41429" s="69"/>
      <c r="Q41429" s="69"/>
      <c r="R41429" s="69"/>
      <c r="S41429" s="69"/>
      <c r="T41429" s="69"/>
      <c r="U41429" s="69"/>
      <c r="V41429" s="69"/>
    </row>
    <row r="41430" spans="1:22" s="71" customFormat="1" ht="11.25" customHeight="1">
      <c r="A41430" s="69"/>
      <c r="B41430" s="69"/>
      <c r="C41430" s="127"/>
      <c r="D41430" s="127"/>
      <c r="E41430" s="127"/>
      <c r="G41430" s="127"/>
      <c r="I41430" s="127"/>
      <c r="J41430" s="69"/>
      <c r="K41430" s="69"/>
      <c r="L41430" s="69"/>
      <c r="M41430" s="69"/>
      <c r="N41430" s="69"/>
      <c r="O41430" s="69"/>
      <c r="P41430" s="69"/>
      <c r="Q41430" s="69"/>
      <c r="R41430" s="69"/>
      <c r="S41430" s="69"/>
      <c r="T41430" s="69"/>
      <c r="U41430" s="69"/>
      <c r="V41430" s="69"/>
    </row>
    <row r="41431" spans="1:22" s="71" customFormat="1" ht="11.25" customHeight="1">
      <c r="A41431" s="69"/>
      <c r="B41431" s="69"/>
      <c r="C41431" s="127"/>
      <c r="D41431" s="127"/>
      <c r="E41431" s="127"/>
      <c r="G41431" s="127"/>
      <c r="I41431" s="127"/>
      <c r="J41431" s="69"/>
      <c r="K41431" s="69"/>
      <c r="L41431" s="69"/>
      <c r="M41431" s="69"/>
      <c r="N41431" s="69"/>
      <c r="O41431" s="69"/>
      <c r="P41431" s="69"/>
      <c r="Q41431" s="69"/>
      <c r="R41431" s="69"/>
      <c r="S41431" s="69"/>
      <c r="T41431" s="69"/>
      <c r="U41431" s="69"/>
      <c r="V41431" s="69"/>
    </row>
    <row r="41432" spans="1:22" s="71" customFormat="1" ht="11.25" customHeight="1">
      <c r="A41432" s="69"/>
      <c r="B41432" s="69"/>
      <c r="C41432" s="127"/>
      <c r="D41432" s="127"/>
      <c r="E41432" s="127"/>
      <c r="G41432" s="127"/>
      <c r="I41432" s="127"/>
      <c r="J41432" s="69"/>
      <c r="K41432" s="69"/>
      <c r="L41432" s="69"/>
      <c r="M41432" s="69"/>
      <c r="N41432" s="69"/>
      <c r="O41432" s="69"/>
      <c r="P41432" s="69"/>
      <c r="Q41432" s="69"/>
      <c r="R41432" s="69"/>
      <c r="S41432" s="69"/>
      <c r="T41432" s="69"/>
      <c r="U41432" s="69"/>
      <c r="V41432" s="69"/>
    </row>
    <row r="41433" spans="1:22" s="71" customFormat="1" ht="11.25" customHeight="1">
      <c r="A41433" s="69"/>
      <c r="B41433" s="69"/>
      <c r="C41433" s="127"/>
      <c r="D41433" s="127"/>
      <c r="E41433" s="127"/>
      <c r="G41433" s="127"/>
      <c r="I41433" s="127"/>
      <c r="J41433" s="69"/>
      <c r="K41433" s="69"/>
      <c r="L41433" s="69"/>
      <c r="M41433" s="69"/>
      <c r="N41433" s="69"/>
      <c r="O41433" s="69"/>
      <c r="P41433" s="69"/>
      <c r="Q41433" s="69"/>
      <c r="R41433" s="69"/>
      <c r="S41433" s="69"/>
      <c r="T41433" s="69"/>
      <c r="U41433" s="69"/>
      <c r="V41433" s="69"/>
    </row>
    <row r="41434" spans="1:22" s="71" customFormat="1" ht="11.25" customHeight="1">
      <c r="A41434" s="69"/>
      <c r="B41434" s="69"/>
      <c r="C41434" s="127"/>
      <c r="D41434" s="127"/>
      <c r="E41434" s="127"/>
      <c r="G41434" s="127"/>
      <c r="I41434" s="127"/>
      <c r="J41434" s="69"/>
      <c r="K41434" s="69"/>
      <c r="L41434" s="69"/>
      <c r="M41434" s="69"/>
      <c r="N41434" s="69"/>
      <c r="O41434" s="69"/>
      <c r="P41434" s="69"/>
      <c r="Q41434" s="69"/>
      <c r="R41434" s="69"/>
      <c r="S41434" s="69"/>
      <c r="T41434" s="69"/>
      <c r="U41434" s="69"/>
      <c r="V41434" s="69"/>
    </row>
    <row r="41435" spans="1:22" s="71" customFormat="1" ht="11.25" customHeight="1">
      <c r="A41435" s="69"/>
      <c r="B41435" s="69"/>
      <c r="C41435" s="127"/>
      <c r="D41435" s="127"/>
      <c r="E41435" s="127"/>
      <c r="G41435" s="127"/>
      <c r="I41435" s="127"/>
      <c r="J41435" s="69"/>
      <c r="K41435" s="69"/>
      <c r="L41435" s="69"/>
      <c r="M41435" s="69"/>
      <c r="N41435" s="69"/>
      <c r="O41435" s="69"/>
      <c r="P41435" s="69"/>
      <c r="Q41435" s="69"/>
      <c r="R41435" s="69"/>
      <c r="S41435" s="69"/>
      <c r="T41435" s="69"/>
      <c r="U41435" s="69"/>
      <c r="V41435" s="69"/>
    </row>
    <row r="41436" spans="1:22" s="71" customFormat="1" ht="11.25" customHeight="1">
      <c r="A41436" s="69"/>
      <c r="B41436" s="69"/>
      <c r="C41436" s="127"/>
      <c r="D41436" s="127"/>
      <c r="E41436" s="127"/>
      <c r="G41436" s="127"/>
      <c r="I41436" s="127"/>
      <c r="J41436" s="69"/>
      <c r="K41436" s="69"/>
      <c r="L41436" s="69"/>
      <c r="M41436" s="69"/>
      <c r="N41436" s="69"/>
      <c r="O41436" s="69"/>
      <c r="P41436" s="69"/>
      <c r="Q41436" s="69"/>
      <c r="R41436" s="69"/>
      <c r="S41436" s="69"/>
      <c r="T41436" s="69"/>
      <c r="U41436" s="69"/>
      <c r="V41436" s="69"/>
    </row>
    <row r="41437" spans="1:22" s="71" customFormat="1" ht="11.25" customHeight="1">
      <c r="A41437" s="69"/>
      <c r="B41437" s="69"/>
      <c r="C41437" s="127"/>
      <c r="D41437" s="127"/>
      <c r="E41437" s="127"/>
      <c r="G41437" s="127"/>
      <c r="I41437" s="127"/>
      <c r="J41437" s="69"/>
      <c r="K41437" s="69"/>
      <c r="L41437" s="69"/>
      <c r="M41437" s="69"/>
      <c r="N41437" s="69"/>
      <c r="O41437" s="69"/>
      <c r="P41437" s="69"/>
      <c r="Q41437" s="69"/>
      <c r="R41437" s="69"/>
      <c r="S41437" s="69"/>
      <c r="T41437" s="69"/>
      <c r="U41437" s="69"/>
      <c r="V41437" s="69"/>
    </row>
    <row r="41438" spans="1:22" s="71" customFormat="1" ht="11.25" customHeight="1">
      <c r="A41438" s="69"/>
      <c r="B41438" s="69"/>
      <c r="C41438" s="127"/>
      <c r="D41438" s="127"/>
      <c r="E41438" s="127"/>
      <c r="G41438" s="127"/>
      <c r="I41438" s="127"/>
      <c r="J41438" s="69"/>
      <c r="K41438" s="69"/>
      <c r="L41438" s="69"/>
      <c r="M41438" s="69"/>
      <c r="N41438" s="69"/>
      <c r="O41438" s="69"/>
      <c r="P41438" s="69"/>
      <c r="Q41438" s="69"/>
      <c r="R41438" s="69"/>
      <c r="S41438" s="69"/>
      <c r="T41438" s="69"/>
      <c r="U41438" s="69"/>
      <c r="V41438" s="69"/>
    </row>
    <row r="41439" spans="1:22" s="71" customFormat="1" ht="11.25" customHeight="1">
      <c r="A41439" s="69"/>
      <c r="B41439" s="69"/>
      <c r="C41439" s="127"/>
      <c r="D41439" s="127"/>
      <c r="E41439" s="127"/>
      <c r="G41439" s="127"/>
      <c r="I41439" s="127"/>
      <c r="J41439" s="69"/>
      <c r="K41439" s="69"/>
      <c r="L41439" s="69"/>
      <c r="M41439" s="69"/>
      <c r="N41439" s="69"/>
      <c r="O41439" s="69"/>
      <c r="P41439" s="69"/>
      <c r="Q41439" s="69"/>
      <c r="R41439" s="69"/>
      <c r="S41439" s="69"/>
      <c r="T41439" s="69"/>
      <c r="U41439" s="69"/>
      <c r="V41439" s="69"/>
    </row>
    <row r="41440" spans="1:22" s="71" customFormat="1" ht="11.25" customHeight="1">
      <c r="A41440" s="69"/>
      <c r="B41440" s="69"/>
      <c r="C41440" s="127"/>
      <c r="D41440" s="127"/>
      <c r="E41440" s="127"/>
      <c r="G41440" s="127"/>
      <c r="I41440" s="127"/>
      <c r="J41440" s="69"/>
      <c r="K41440" s="69"/>
      <c r="L41440" s="69"/>
      <c r="M41440" s="69"/>
      <c r="N41440" s="69"/>
      <c r="O41440" s="69"/>
      <c r="P41440" s="69"/>
      <c r="Q41440" s="69"/>
      <c r="R41440" s="69"/>
      <c r="S41440" s="69"/>
      <c r="T41440" s="69"/>
      <c r="U41440" s="69"/>
      <c r="V41440" s="69"/>
    </row>
    <row r="41441" spans="1:22" s="71" customFormat="1" ht="11.25" customHeight="1">
      <c r="A41441" s="69"/>
      <c r="B41441" s="69"/>
      <c r="C41441" s="127"/>
      <c r="D41441" s="127"/>
      <c r="E41441" s="127"/>
      <c r="G41441" s="127"/>
      <c r="I41441" s="127"/>
      <c r="J41441" s="69"/>
      <c r="K41441" s="69"/>
      <c r="L41441" s="69"/>
      <c r="M41441" s="69"/>
      <c r="N41441" s="69"/>
      <c r="O41441" s="69"/>
      <c r="P41441" s="69"/>
      <c r="Q41441" s="69"/>
      <c r="R41441" s="69"/>
      <c r="S41441" s="69"/>
      <c r="T41441" s="69"/>
      <c r="U41441" s="69"/>
      <c r="V41441" s="69"/>
    </row>
    <row r="41442" spans="1:22" s="71" customFormat="1" ht="11.25" customHeight="1">
      <c r="A41442" s="69"/>
      <c r="B41442" s="69"/>
      <c r="C41442" s="127"/>
      <c r="D41442" s="127"/>
      <c r="E41442" s="127"/>
      <c r="G41442" s="127"/>
      <c r="I41442" s="127"/>
      <c r="J41442" s="69"/>
      <c r="K41442" s="69"/>
      <c r="L41442" s="69"/>
      <c r="M41442" s="69"/>
      <c r="N41442" s="69"/>
      <c r="O41442" s="69"/>
      <c r="P41442" s="69"/>
      <c r="Q41442" s="69"/>
      <c r="R41442" s="69"/>
      <c r="S41442" s="69"/>
      <c r="T41442" s="69"/>
      <c r="U41442" s="69"/>
      <c r="V41442" s="69"/>
    </row>
    <row r="41443" spans="1:22" s="71" customFormat="1" ht="11.25" customHeight="1">
      <c r="A41443" s="69"/>
      <c r="B41443" s="69"/>
      <c r="C41443" s="127"/>
      <c r="D41443" s="127"/>
      <c r="E41443" s="127"/>
      <c r="G41443" s="127"/>
      <c r="I41443" s="127"/>
      <c r="J41443" s="69"/>
      <c r="K41443" s="69"/>
      <c r="L41443" s="69"/>
      <c r="M41443" s="69"/>
      <c r="N41443" s="69"/>
      <c r="O41443" s="69"/>
      <c r="P41443" s="69"/>
      <c r="Q41443" s="69"/>
      <c r="R41443" s="69"/>
      <c r="S41443" s="69"/>
      <c r="T41443" s="69"/>
      <c r="U41443" s="69"/>
      <c r="V41443" s="69"/>
    </row>
    <row r="41444" spans="1:22" s="71" customFormat="1" ht="11.25" customHeight="1">
      <c r="A41444" s="69"/>
      <c r="B41444" s="69"/>
      <c r="C41444" s="127"/>
      <c r="D41444" s="127"/>
      <c r="E41444" s="127"/>
      <c r="G41444" s="127"/>
      <c r="I41444" s="127"/>
      <c r="J41444" s="69"/>
      <c r="K41444" s="69"/>
      <c r="L41444" s="69"/>
      <c r="M41444" s="69"/>
      <c r="N41444" s="69"/>
      <c r="O41444" s="69"/>
      <c r="P41444" s="69"/>
      <c r="Q41444" s="69"/>
      <c r="R41444" s="69"/>
      <c r="S41444" s="69"/>
      <c r="T41444" s="69"/>
      <c r="U41444" s="69"/>
      <c r="V41444" s="69"/>
    </row>
    <row r="41445" spans="1:22" s="71" customFormat="1" ht="11.25" customHeight="1">
      <c r="A41445" s="69"/>
      <c r="B41445" s="69"/>
      <c r="C41445" s="127"/>
      <c r="D41445" s="127"/>
      <c r="E41445" s="127"/>
      <c r="G41445" s="127"/>
      <c r="I41445" s="127"/>
      <c r="J41445" s="69"/>
      <c r="K41445" s="69"/>
      <c r="L41445" s="69"/>
      <c r="M41445" s="69"/>
      <c r="N41445" s="69"/>
      <c r="O41445" s="69"/>
      <c r="P41445" s="69"/>
      <c r="Q41445" s="69"/>
      <c r="R41445" s="69"/>
      <c r="S41445" s="69"/>
      <c r="T41445" s="69"/>
      <c r="U41445" s="69"/>
      <c r="V41445" s="69"/>
    </row>
    <row r="41446" spans="1:22" s="71" customFormat="1" ht="11.25" customHeight="1">
      <c r="A41446" s="69"/>
      <c r="B41446" s="69"/>
      <c r="C41446" s="127"/>
      <c r="D41446" s="127"/>
      <c r="E41446" s="127"/>
      <c r="G41446" s="127"/>
      <c r="I41446" s="127"/>
      <c r="J41446" s="69"/>
      <c r="K41446" s="69"/>
      <c r="L41446" s="69"/>
      <c r="M41446" s="69"/>
      <c r="N41446" s="69"/>
      <c r="O41446" s="69"/>
      <c r="P41446" s="69"/>
      <c r="Q41446" s="69"/>
      <c r="R41446" s="69"/>
      <c r="S41446" s="69"/>
      <c r="T41446" s="69"/>
      <c r="U41446" s="69"/>
      <c r="V41446" s="69"/>
    </row>
    <row r="41447" spans="1:22" s="71" customFormat="1" ht="11.25" customHeight="1">
      <c r="A41447" s="69"/>
      <c r="B41447" s="69"/>
      <c r="C41447" s="127"/>
      <c r="D41447" s="127"/>
      <c r="E41447" s="127"/>
      <c r="G41447" s="127"/>
      <c r="I41447" s="127"/>
      <c r="J41447" s="69"/>
      <c r="K41447" s="69"/>
      <c r="L41447" s="69"/>
      <c r="M41447" s="69"/>
      <c r="N41447" s="69"/>
      <c r="O41447" s="69"/>
      <c r="P41447" s="69"/>
      <c r="Q41447" s="69"/>
      <c r="R41447" s="69"/>
      <c r="S41447" s="69"/>
      <c r="T41447" s="69"/>
      <c r="U41447" s="69"/>
      <c r="V41447" s="69"/>
    </row>
    <row r="41448" spans="1:22" s="71" customFormat="1" ht="11.25" customHeight="1">
      <c r="A41448" s="69"/>
      <c r="B41448" s="69"/>
      <c r="C41448" s="127"/>
      <c r="D41448" s="127"/>
      <c r="E41448" s="127"/>
      <c r="G41448" s="127"/>
      <c r="I41448" s="127"/>
      <c r="J41448" s="69"/>
      <c r="K41448" s="69"/>
      <c r="L41448" s="69"/>
      <c r="M41448" s="69"/>
      <c r="N41448" s="69"/>
      <c r="O41448" s="69"/>
      <c r="P41448" s="69"/>
      <c r="Q41448" s="69"/>
      <c r="R41448" s="69"/>
      <c r="S41448" s="69"/>
      <c r="T41448" s="69"/>
      <c r="U41448" s="69"/>
      <c r="V41448" s="69"/>
    </row>
    <row r="41449" spans="1:22" s="71" customFormat="1" ht="11.25" customHeight="1">
      <c r="A41449" s="69"/>
      <c r="B41449" s="69"/>
      <c r="C41449" s="127"/>
      <c r="D41449" s="127"/>
      <c r="E41449" s="127"/>
      <c r="G41449" s="127"/>
      <c r="I41449" s="127"/>
      <c r="J41449" s="69"/>
      <c r="K41449" s="69"/>
      <c r="L41449" s="69"/>
      <c r="M41449" s="69"/>
      <c r="N41449" s="69"/>
      <c r="O41449" s="69"/>
      <c r="P41449" s="69"/>
      <c r="Q41449" s="69"/>
      <c r="R41449" s="69"/>
      <c r="S41449" s="69"/>
      <c r="T41449" s="69"/>
      <c r="U41449" s="69"/>
      <c r="V41449" s="69"/>
    </row>
    <row r="41450" spans="1:22" s="71" customFormat="1" ht="11.25" customHeight="1">
      <c r="A41450" s="69"/>
      <c r="B41450" s="69"/>
      <c r="C41450" s="127"/>
      <c r="D41450" s="127"/>
      <c r="E41450" s="127"/>
      <c r="G41450" s="127"/>
      <c r="I41450" s="127"/>
      <c r="J41450" s="69"/>
      <c r="K41450" s="69"/>
      <c r="L41450" s="69"/>
      <c r="M41450" s="69"/>
      <c r="N41450" s="69"/>
      <c r="O41450" s="69"/>
      <c r="P41450" s="69"/>
      <c r="Q41450" s="69"/>
      <c r="R41450" s="69"/>
      <c r="S41450" s="69"/>
      <c r="T41450" s="69"/>
      <c r="U41450" s="69"/>
      <c r="V41450" s="69"/>
    </row>
    <row r="41451" spans="1:22" s="71" customFormat="1" ht="11.25" customHeight="1">
      <c r="A41451" s="69"/>
      <c r="B41451" s="69"/>
      <c r="C41451" s="127"/>
      <c r="D41451" s="127"/>
      <c r="E41451" s="127"/>
      <c r="G41451" s="127"/>
      <c r="I41451" s="127"/>
      <c r="J41451" s="69"/>
      <c r="K41451" s="69"/>
      <c r="L41451" s="69"/>
      <c r="M41451" s="69"/>
      <c r="N41451" s="69"/>
      <c r="O41451" s="69"/>
      <c r="P41451" s="69"/>
      <c r="Q41451" s="69"/>
      <c r="R41451" s="69"/>
      <c r="S41451" s="69"/>
      <c r="T41451" s="69"/>
      <c r="U41451" s="69"/>
      <c r="V41451" s="69"/>
    </row>
    <row r="41452" spans="1:22" s="71" customFormat="1" ht="11.25" customHeight="1">
      <c r="A41452" s="69"/>
      <c r="B41452" s="69"/>
      <c r="C41452" s="127"/>
      <c r="D41452" s="127"/>
      <c r="E41452" s="127"/>
      <c r="G41452" s="127"/>
      <c r="I41452" s="127"/>
      <c r="J41452" s="69"/>
      <c r="K41452" s="69"/>
      <c r="L41452" s="69"/>
      <c r="M41452" s="69"/>
      <c r="N41452" s="69"/>
      <c r="O41452" s="69"/>
      <c r="P41452" s="69"/>
      <c r="Q41452" s="69"/>
      <c r="R41452" s="69"/>
      <c r="S41452" s="69"/>
      <c r="T41452" s="69"/>
      <c r="U41452" s="69"/>
      <c r="V41452" s="69"/>
    </row>
    <row r="41453" spans="1:22" s="71" customFormat="1" ht="11.25" customHeight="1">
      <c r="A41453" s="69"/>
      <c r="B41453" s="69"/>
      <c r="C41453" s="127"/>
      <c r="D41453" s="127"/>
      <c r="E41453" s="127"/>
      <c r="G41453" s="127"/>
      <c r="I41453" s="127"/>
      <c r="J41453" s="69"/>
      <c r="K41453" s="69"/>
      <c r="L41453" s="69"/>
      <c r="M41453" s="69"/>
      <c r="N41453" s="69"/>
      <c r="O41453" s="69"/>
      <c r="P41453" s="69"/>
      <c r="Q41453" s="69"/>
      <c r="R41453" s="69"/>
      <c r="S41453" s="69"/>
      <c r="T41453" s="69"/>
      <c r="U41453" s="69"/>
      <c r="V41453" s="69"/>
    </row>
    <row r="41454" spans="1:22" s="71" customFormat="1" ht="11.25" customHeight="1">
      <c r="A41454" s="69"/>
      <c r="B41454" s="69"/>
      <c r="C41454" s="127"/>
      <c r="D41454" s="127"/>
      <c r="E41454" s="127"/>
      <c r="G41454" s="127"/>
      <c r="I41454" s="127"/>
      <c r="J41454" s="69"/>
      <c r="K41454" s="69"/>
      <c r="L41454" s="69"/>
      <c r="M41454" s="69"/>
      <c r="N41454" s="69"/>
      <c r="O41454" s="69"/>
      <c r="P41454" s="69"/>
      <c r="Q41454" s="69"/>
      <c r="R41454" s="69"/>
      <c r="S41454" s="69"/>
      <c r="T41454" s="69"/>
      <c r="U41454" s="69"/>
      <c r="V41454" s="69"/>
    </row>
    <row r="41455" spans="1:22" s="71" customFormat="1" ht="11.25" customHeight="1">
      <c r="A41455" s="69"/>
      <c r="B41455" s="69"/>
      <c r="C41455" s="127"/>
      <c r="D41455" s="127"/>
      <c r="E41455" s="127"/>
      <c r="G41455" s="127"/>
      <c r="I41455" s="127"/>
      <c r="J41455" s="69"/>
      <c r="K41455" s="69"/>
      <c r="L41455" s="69"/>
      <c r="M41455" s="69"/>
      <c r="N41455" s="69"/>
      <c r="O41455" s="69"/>
      <c r="P41455" s="69"/>
      <c r="Q41455" s="69"/>
      <c r="R41455" s="69"/>
      <c r="S41455" s="69"/>
      <c r="T41455" s="69"/>
      <c r="U41455" s="69"/>
      <c r="V41455" s="69"/>
    </row>
    <row r="41456" spans="1:22" s="71" customFormat="1" ht="11.25" customHeight="1">
      <c r="A41456" s="69"/>
      <c r="B41456" s="69"/>
      <c r="C41456" s="127"/>
      <c r="D41456" s="127"/>
      <c r="E41456" s="127"/>
      <c r="G41456" s="127"/>
      <c r="I41456" s="127"/>
      <c r="J41456" s="69"/>
      <c r="K41456" s="69"/>
      <c r="L41456" s="69"/>
      <c r="M41456" s="69"/>
      <c r="N41456" s="69"/>
      <c r="O41456" s="69"/>
      <c r="P41456" s="69"/>
      <c r="Q41456" s="69"/>
      <c r="R41456" s="69"/>
      <c r="S41456" s="69"/>
      <c r="T41456" s="69"/>
      <c r="U41456" s="69"/>
      <c r="V41456" s="69"/>
    </row>
    <row r="41457" spans="1:22" s="71" customFormat="1" ht="11.25" customHeight="1">
      <c r="A41457" s="69"/>
      <c r="B41457" s="69"/>
      <c r="C41457" s="127"/>
      <c r="D41457" s="127"/>
      <c r="E41457" s="127"/>
      <c r="G41457" s="127"/>
      <c r="I41457" s="127"/>
      <c r="J41457" s="69"/>
      <c r="K41457" s="69"/>
      <c r="L41457" s="69"/>
      <c r="M41457" s="69"/>
      <c r="N41457" s="69"/>
      <c r="O41457" s="69"/>
      <c r="P41457" s="69"/>
      <c r="Q41457" s="69"/>
      <c r="R41457" s="69"/>
      <c r="S41457" s="69"/>
      <c r="T41457" s="69"/>
      <c r="U41457" s="69"/>
      <c r="V41457" s="69"/>
    </row>
    <row r="41458" spans="1:22" s="71" customFormat="1" ht="11.25" customHeight="1">
      <c r="A41458" s="69"/>
      <c r="B41458" s="69"/>
      <c r="C41458" s="127"/>
      <c r="D41458" s="127"/>
      <c r="E41458" s="127"/>
      <c r="G41458" s="127"/>
      <c r="I41458" s="127"/>
      <c r="J41458" s="69"/>
      <c r="K41458" s="69"/>
      <c r="L41458" s="69"/>
      <c r="M41458" s="69"/>
      <c r="N41458" s="69"/>
      <c r="O41458" s="69"/>
      <c r="P41458" s="69"/>
      <c r="Q41458" s="69"/>
      <c r="R41458" s="69"/>
      <c r="S41458" s="69"/>
      <c r="T41458" s="69"/>
      <c r="U41458" s="69"/>
      <c r="V41458" s="69"/>
    </row>
    <row r="41459" spans="1:22" s="71" customFormat="1" ht="11.25" customHeight="1">
      <c r="A41459" s="69"/>
      <c r="B41459" s="69"/>
      <c r="C41459" s="127"/>
      <c r="D41459" s="127"/>
      <c r="E41459" s="127"/>
      <c r="G41459" s="127"/>
      <c r="I41459" s="127"/>
      <c r="J41459" s="69"/>
      <c r="K41459" s="69"/>
      <c r="L41459" s="69"/>
      <c r="M41459" s="69"/>
      <c r="N41459" s="69"/>
      <c r="O41459" s="69"/>
      <c r="P41459" s="69"/>
      <c r="Q41459" s="69"/>
      <c r="R41459" s="69"/>
      <c r="S41459" s="69"/>
      <c r="T41459" s="69"/>
      <c r="U41459" s="69"/>
      <c r="V41459" s="69"/>
    </row>
    <row r="41460" spans="1:22" s="71" customFormat="1" ht="11.25" customHeight="1">
      <c r="A41460" s="69"/>
      <c r="B41460" s="69"/>
      <c r="C41460" s="127"/>
      <c r="D41460" s="127"/>
      <c r="E41460" s="127"/>
      <c r="G41460" s="127"/>
      <c r="I41460" s="127"/>
      <c r="J41460" s="69"/>
      <c r="K41460" s="69"/>
      <c r="L41460" s="69"/>
      <c r="M41460" s="69"/>
      <c r="N41460" s="69"/>
      <c r="O41460" s="69"/>
      <c r="P41460" s="69"/>
      <c r="Q41460" s="69"/>
      <c r="R41460" s="69"/>
      <c r="S41460" s="69"/>
      <c r="T41460" s="69"/>
      <c r="U41460" s="69"/>
      <c r="V41460" s="69"/>
    </row>
    <row r="41461" spans="1:22" s="71" customFormat="1" ht="11.25" customHeight="1">
      <c r="A41461" s="69"/>
      <c r="B41461" s="69"/>
      <c r="C41461" s="127"/>
      <c r="D41461" s="127"/>
      <c r="E41461" s="127"/>
      <c r="G41461" s="127"/>
      <c r="I41461" s="127"/>
      <c r="J41461" s="69"/>
      <c r="K41461" s="69"/>
      <c r="L41461" s="69"/>
      <c r="M41461" s="69"/>
      <c r="N41461" s="69"/>
      <c r="O41461" s="69"/>
      <c r="P41461" s="69"/>
      <c r="Q41461" s="69"/>
      <c r="R41461" s="69"/>
      <c r="S41461" s="69"/>
      <c r="T41461" s="69"/>
      <c r="U41461" s="69"/>
      <c r="V41461" s="69"/>
    </row>
    <row r="41462" spans="1:22" s="71" customFormat="1" ht="11.25" customHeight="1">
      <c r="A41462" s="69"/>
      <c r="B41462" s="69"/>
      <c r="C41462" s="127"/>
      <c r="D41462" s="127"/>
      <c r="E41462" s="127"/>
      <c r="G41462" s="127"/>
      <c r="I41462" s="127"/>
      <c r="J41462" s="69"/>
      <c r="K41462" s="69"/>
      <c r="L41462" s="69"/>
      <c r="M41462" s="69"/>
      <c r="N41462" s="69"/>
      <c r="O41462" s="69"/>
      <c r="P41462" s="69"/>
      <c r="Q41462" s="69"/>
      <c r="R41462" s="69"/>
      <c r="S41462" s="69"/>
      <c r="T41462" s="69"/>
      <c r="U41462" s="69"/>
      <c r="V41462" s="69"/>
    </row>
    <row r="41463" spans="1:22" s="71" customFormat="1" ht="11.25" customHeight="1">
      <c r="A41463" s="69"/>
      <c r="B41463" s="69"/>
      <c r="C41463" s="127"/>
      <c r="D41463" s="127"/>
      <c r="E41463" s="127"/>
      <c r="G41463" s="127"/>
      <c r="I41463" s="127"/>
      <c r="J41463" s="69"/>
      <c r="K41463" s="69"/>
      <c r="L41463" s="69"/>
      <c r="M41463" s="69"/>
      <c r="N41463" s="69"/>
      <c r="O41463" s="69"/>
      <c r="P41463" s="69"/>
      <c r="Q41463" s="69"/>
      <c r="R41463" s="69"/>
      <c r="S41463" s="69"/>
      <c r="T41463" s="69"/>
      <c r="U41463" s="69"/>
      <c r="V41463" s="69"/>
    </row>
    <row r="41464" spans="1:22" s="71" customFormat="1" ht="11.25" customHeight="1">
      <c r="A41464" s="69"/>
      <c r="B41464" s="69"/>
      <c r="C41464" s="127"/>
      <c r="D41464" s="127"/>
      <c r="E41464" s="127"/>
      <c r="G41464" s="127"/>
      <c r="I41464" s="127"/>
      <c r="J41464" s="69"/>
      <c r="K41464" s="69"/>
      <c r="L41464" s="69"/>
      <c r="M41464" s="69"/>
      <c r="N41464" s="69"/>
      <c r="O41464" s="69"/>
      <c r="P41464" s="69"/>
      <c r="Q41464" s="69"/>
      <c r="R41464" s="69"/>
      <c r="S41464" s="69"/>
      <c r="T41464" s="69"/>
      <c r="U41464" s="69"/>
      <c r="V41464" s="69"/>
    </row>
    <row r="41465" spans="1:22" s="71" customFormat="1" ht="11.25" customHeight="1">
      <c r="A41465" s="69"/>
      <c r="B41465" s="69"/>
      <c r="C41465" s="127"/>
      <c r="D41465" s="127"/>
      <c r="E41465" s="127"/>
      <c r="G41465" s="127"/>
      <c r="I41465" s="127"/>
      <c r="J41465" s="69"/>
      <c r="K41465" s="69"/>
      <c r="L41465" s="69"/>
      <c r="M41465" s="69"/>
      <c r="N41465" s="69"/>
      <c r="O41465" s="69"/>
      <c r="P41465" s="69"/>
      <c r="Q41465" s="69"/>
      <c r="R41465" s="69"/>
      <c r="S41465" s="69"/>
      <c r="T41465" s="69"/>
      <c r="U41465" s="69"/>
      <c r="V41465" s="69"/>
    </row>
    <row r="41466" spans="1:22" s="71" customFormat="1" ht="11.25" customHeight="1">
      <c r="A41466" s="69"/>
      <c r="B41466" s="69"/>
      <c r="C41466" s="127"/>
      <c r="D41466" s="127"/>
      <c r="E41466" s="127"/>
      <c r="G41466" s="127"/>
      <c r="I41466" s="127"/>
      <c r="J41466" s="69"/>
      <c r="K41466" s="69"/>
      <c r="L41466" s="69"/>
      <c r="M41466" s="69"/>
      <c r="N41466" s="69"/>
      <c r="O41466" s="69"/>
      <c r="P41466" s="69"/>
      <c r="Q41466" s="69"/>
      <c r="R41466" s="69"/>
      <c r="S41466" s="69"/>
      <c r="T41466" s="69"/>
      <c r="U41466" s="69"/>
      <c r="V41466" s="69"/>
    </row>
    <row r="41467" spans="1:22" s="71" customFormat="1" ht="11.25" customHeight="1">
      <c r="A41467" s="69"/>
      <c r="B41467" s="69"/>
      <c r="C41467" s="127"/>
      <c r="D41467" s="127"/>
      <c r="E41467" s="127"/>
      <c r="G41467" s="127"/>
      <c r="I41467" s="127"/>
      <c r="J41467" s="69"/>
      <c r="K41467" s="69"/>
      <c r="L41467" s="69"/>
      <c r="M41467" s="69"/>
      <c r="N41467" s="69"/>
      <c r="O41467" s="69"/>
      <c r="P41467" s="69"/>
      <c r="Q41467" s="69"/>
      <c r="R41467" s="69"/>
      <c r="S41467" s="69"/>
      <c r="T41467" s="69"/>
      <c r="U41467" s="69"/>
      <c r="V41467" s="69"/>
    </row>
    <row r="41468" spans="1:22" s="71" customFormat="1" ht="11.25" customHeight="1">
      <c r="A41468" s="69"/>
      <c r="B41468" s="69"/>
      <c r="C41468" s="127"/>
      <c r="D41468" s="127"/>
      <c r="E41468" s="127"/>
      <c r="G41468" s="127"/>
      <c r="I41468" s="127"/>
      <c r="J41468" s="69"/>
      <c r="K41468" s="69"/>
      <c r="L41468" s="69"/>
      <c r="M41468" s="69"/>
      <c r="N41468" s="69"/>
      <c r="O41468" s="69"/>
      <c r="P41468" s="69"/>
      <c r="Q41468" s="69"/>
      <c r="R41468" s="69"/>
      <c r="S41468" s="69"/>
      <c r="T41468" s="69"/>
      <c r="U41468" s="69"/>
      <c r="V41468" s="69"/>
    </row>
    <row r="41469" spans="1:22" s="71" customFormat="1" ht="11.25" customHeight="1">
      <c r="A41469" s="69"/>
      <c r="B41469" s="69"/>
      <c r="C41469" s="127"/>
      <c r="D41469" s="127"/>
      <c r="E41469" s="127"/>
      <c r="G41469" s="127"/>
      <c r="I41469" s="127"/>
      <c r="J41469" s="69"/>
      <c r="K41469" s="69"/>
      <c r="L41469" s="69"/>
      <c r="M41469" s="69"/>
      <c r="N41469" s="69"/>
      <c r="O41469" s="69"/>
      <c r="P41469" s="69"/>
      <c r="Q41469" s="69"/>
      <c r="R41469" s="69"/>
      <c r="S41469" s="69"/>
      <c r="T41469" s="69"/>
      <c r="U41469" s="69"/>
      <c r="V41469" s="69"/>
    </row>
    <row r="41470" spans="1:22" s="71" customFormat="1" ht="11.25" customHeight="1">
      <c r="A41470" s="69"/>
      <c r="B41470" s="69"/>
      <c r="C41470" s="127"/>
      <c r="D41470" s="127"/>
      <c r="E41470" s="127"/>
      <c r="G41470" s="127"/>
      <c r="I41470" s="127"/>
      <c r="J41470" s="69"/>
      <c r="K41470" s="69"/>
      <c r="L41470" s="69"/>
      <c r="M41470" s="69"/>
      <c r="N41470" s="69"/>
      <c r="O41470" s="69"/>
      <c r="P41470" s="69"/>
      <c r="Q41470" s="69"/>
      <c r="R41470" s="69"/>
      <c r="S41470" s="69"/>
      <c r="T41470" s="69"/>
      <c r="U41470" s="69"/>
      <c r="V41470" s="69"/>
    </row>
    <row r="41471" spans="1:22" s="71" customFormat="1" ht="11.25" customHeight="1">
      <c r="A41471" s="69"/>
      <c r="B41471" s="69"/>
      <c r="C41471" s="127"/>
      <c r="D41471" s="127"/>
      <c r="E41471" s="127"/>
      <c r="G41471" s="127"/>
      <c r="I41471" s="127"/>
      <c r="J41471" s="69"/>
      <c r="K41471" s="69"/>
      <c r="L41471" s="69"/>
      <c r="M41471" s="69"/>
      <c r="N41471" s="69"/>
      <c r="O41471" s="69"/>
      <c r="P41471" s="69"/>
      <c r="Q41471" s="69"/>
      <c r="R41471" s="69"/>
      <c r="S41471" s="69"/>
      <c r="T41471" s="69"/>
      <c r="U41471" s="69"/>
      <c r="V41471" s="69"/>
    </row>
    <row r="41472" spans="1:22" s="71" customFormat="1" ht="11.25" customHeight="1">
      <c r="A41472" s="69"/>
      <c r="B41472" s="69"/>
      <c r="C41472" s="127"/>
      <c r="D41472" s="127"/>
      <c r="E41472" s="127"/>
      <c r="G41472" s="127"/>
      <c r="I41472" s="127"/>
      <c r="J41472" s="69"/>
      <c r="K41472" s="69"/>
      <c r="L41472" s="69"/>
      <c r="M41472" s="69"/>
      <c r="N41472" s="69"/>
      <c r="O41472" s="69"/>
      <c r="P41472" s="69"/>
      <c r="Q41472" s="69"/>
      <c r="R41472" s="69"/>
      <c r="S41472" s="69"/>
      <c r="T41472" s="69"/>
      <c r="U41472" s="69"/>
      <c r="V41472" s="69"/>
    </row>
    <row r="41473" spans="1:22" s="71" customFormat="1" ht="11.25" customHeight="1">
      <c r="A41473" s="69"/>
      <c r="B41473" s="69"/>
      <c r="C41473" s="127"/>
      <c r="D41473" s="127"/>
      <c r="E41473" s="127"/>
      <c r="G41473" s="127"/>
      <c r="I41473" s="127"/>
      <c r="J41473" s="69"/>
      <c r="K41473" s="69"/>
      <c r="L41473" s="69"/>
      <c r="M41473" s="69"/>
      <c r="N41473" s="69"/>
      <c r="O41473" s="69"/>
      <c r="P41473" s="69"/>
      <c r="Q41473" s="69"/>
      <c r="R41473" s="69"/>
      <c r="S41473" s="69"/>
      <c r="T41473" s="69"/>
      <c r="U41473" s="69"/>
      <c r="V41473" s="69"/>
    </row>
    <row r="41474" spans="1:22" s="71" customFormat="1" ht="11.25" customHeight="1">
      <c r="A41474" s="69"/>
      <c r="B41474" s="69"/>
      <c r="C41474" s="127"/>
      <c r="D41474" s="127"/>
      <c r="E41474" s="127"/>
      <c r="G41474" s="127"/>
      <c r="I41474" s="127"/>
      <c r="J41474" s="69"/>
      <c r="K41474" s="69"/>
      <c r="L41474" s="69"/>
      <c r="M41474" s="69"/>
      <c r="N41474" s="69"/>
      <c r="O41474" s="69"/>
      <c r="P41474" s="69"/>
      <c r="Q41474" s="69"/>
      <c r="R41474" s="69"/>
      <c r="S41474" s="69"/>
      <c r="T41474" s="69"/>
      <c r="U41474" s="69"/>
      <c r="V41474" s="69"/>
    </row>
    <row r="41475" spans="1:22" s="71" customFormat="1" ht="11.25" customHeight="1">
      <c r="A41475" s="69"/>
      <c r="B41475" s="69"/>
      <c r="C41475" s="127"/>
      <c r="D41475" s="127"/>
      <c r="E41475" s="127"/>
      <c r="G41475" s="127"/>
      <c r="I41475" s="127"/>
      <c r="J41475" s="69"/>
      <c r="K41475" s="69"/>
      <c r="L41475" s="69"/>
      <c r="M41475" s="69"/>
      <c r="N41475" s="69"/>
      <c r="O41475" s="69"/>
      <c r="P41475" s="69"/>
      <c r="Q41475" s="69"/>
      <c r="R41475" s="69"/>
      <c r="S41475" s="69"/>
      <c r="T41475" s="69"/>
      <c r="U41475" s="69"/>
      <c r="V41475" s="69"/>
    </row>
    <row r="41476" spans="1:22" s="71" customFormat="1" ht="11.25" customHeight="1">
      <c r="A41476" s="69"/>
      <c r="B41476" s="69"/>
      <c r="C41476" s="127"/>
      <c r="D41476" s="127"/>
      <c r="E41476" s="127"/>
      <c r="G41476" s="127"/>
      <c r="I41476" s="127"/>
      <c r="J41476" s="69"/>
      <c r="K41476" s="69"/>
      <c r="L41476" s="69"/>
      <c r="M41476" s="69"/>
      <c r="N41476" s="69"/>
      <c r="O41476" s="69"/>
      <c r="P41476" s="69"/>
      <c r="Q41476" s="69"/>
      <c r="R41476" s="69"/>
      <c r="S41476" s="69"/>
      <c r="T41476" s="69"/>
      <c r="U41476" s="69"/>
      <c r="V41476" s="69"/>
    </row>
    <row r="41477" spans="1:22" s="71" customFormat="1" ht="11.25" customHeight="1">
      <c r="A41477" s="69"/>
      <c r="B41477" s="69"/>
      <c r="C41477" s="127"/>
      <c r="D41477" s="127"/>
      <c r="E41477" s="127"/>
      <c r="G41477" s="127"/>
      <c r="I41477" s="127"/>
      <c r="J41477" s="69"/>
      <c r="K41477" s="69"/>
      <c r="L41477" s="69"/>
      <c r="M41477" s="69"/>
      <c r="N41477" s="69"/>
      <c r="O41477" s="69"/>
      <c r="P41477" s="69"/>
      <c r="Q41477" s="69"/>
      <c r="R41477" s="69"/>
      <c r="S41477" s="69"/>
      <c r="T41477" s="69"/>
      <c r="U41477" s="69"/>
      <c r="V41477" s="69"/>
    </row>
    <row r="41478" spans="1:22" s="71" customFormat="1" ht="11.25" customHeight="1">
      <c r="A41478" s="69"/>
      <c r="B41478" s="69"/>
      <c r="C41478" s="127"/>
      <c r="D41478" s="127"/>
      <c r="E41478" s="127"/>
      <c r="G41478" s="127"/>
      <c r="I41478" s="127"/>
      <c r="J41478" s="69"/>
      <c r="K41478" s="69"/>
      <c r="L41478" s="69"/>
      <c r="M41478" s="69"/>
      <c r="N41478" s="69"/>
      <c r="O41478" s="69"/>
      <c r="P41478" s="69"/>
      <c r="Q41478" s="69"/>
      <c r="R41478" s="69"/>
      <c r="S41478" s="69"/>
      <c r="T41478" s="69"/>
      <c r="U41478" s="69"/>
      <c r="V41478" s="69"/>
    </row>
    <row r="41479" spans="1:22" s="71" customFormat="1" ht="11.25" customHeight="1">
      <c r="A41479" s="69"/>
      <c r="B41479" s="69"/>
      <c r="C41479" s="127"/>
      <c r="D41479" s="127"/>
      <c r="E41479" s="127"/>
      <c r="G41479" s="127"/>
      <c r="I41479" s="127"/>
      <c r="J41479" s="69"/>
      <c r="K41479" s="69"/>
      <c r="L41479" s="69"/>
      <c r="M41479" s="69"/>
      <c r="N41479" s="69"/>
      <c r="O41479" s="69"/>
      <c r="P41479" s="69"/>
      <c r="Q41479" s="69"/>
      <c r="R41479" s="69"/>
      <c r="S41479" s="69"/>
      <c r="T41479" s="69"/>
      <c r="U41479" s="69"/>
      <c r="V41479" s="69"/>
    </row>
    <row r="41480" spans="1:22" s="71" customFormat="1" ht="11.25" customHeight="1">
      <c r="A41480" s="69"/>
      <c r="B41480" s="69"/>
      <c r="C41480" s="127"/>
      <c r="D41480" s="127"/>
      <c r="E41480" s="127"/>
      <c r="G41480" s="127"/>
      <c r="I41480" s="127"/>
      <c r="J41480" s="69"/>
      <c r="K41480" s="69"/>
      <c r="L41480" s="69"/>
      <c r="M41480" s="69"/>
      <c r="N41480" s="69"/>
      <c r="O41480" s="69"/>
      <c r="P41480" s="69"/>
      <c r="Q41480" s="69"/>
      <c r="R41480" s="69"/>
      <c r="S41480" s="69"/>
      <c r="T41480" s="69"/>
      <c r="U41480" s="69"/>
      <c r="V41480" s="69"/>
    </row>
    <row r="41481" spans="1:22" s="71" customFormat="1" ht="11.25" customHeight="1">
      <c r="A41481" s="69"/>
      <c r="B41481" s="69"/>
      <c r="C41481" s="127"/>
      <c r="D41481" s="127"/>
      <c r="E41481" s="127"/>
      <c r="G41481" s="127"/>
      <c r="I41481" s="127"/>
      <c r="J41481" s="69"/>
      <c r="K41481" s="69"/>
      <c r="L41481" s="69"/>
      <c r="M41481" s="69"/>
      <c r="N41481" s="69"/>
      <c r="O41481" s="69"/>
      <c r="P41481" s="69"/>
      <c r="Q41481" s="69"/>
      <c r="R41481" s="69"/>
      <c r="S41481" s="69"/>
      <c r="T41481" s="69"/>
      <c r="U41481" s="69"/>
      <c r="V41481" s="69"/>
    </row>
    <row r="41482" spans="1:22" s="71" customFormat="1" ht="11.25" customHeight="1">
      <c r="A41482" s="69"/>
      <c r="B41482" s="69"/>
      <c r="C41482" s="127"/>
      <c r="D41482" s="127"/>
      <c r="E41482" s="127"/>
      <c r="G41482" s="127"/>
      <c r="I41482" s="127"/>
      <c r="J41482" s="69"/>
      <c r="K41482" s="69"/>
      <c r="L41482" s="69"/>
      <c r="M41482" s="69"/>
      <c r="N41482" s="69"/>
      <c r="O41482" s="69"/>
      <c r="P41482" s="69"/>
      <c r="Q41482" s="69"/>
      <c r="R41482" s="69"/>
      <c r="S41482" s="69"/>
      <c r="T41482" s="69"/>
      <c r="U41482" s="69"/>
      <c r="V41482" s="69"/>
    </row>
    <row r="41483" spans="1:22" s="71" customFormat="1" ht="11.25" customHeight="1">
      <c r="A41483" s="69"/>
      <c r="B41483" s="69"/>
      <c r="C41483" s="127"/>
      <c r="D41483" s="127"/>
      <c r="E41483" s="127"/>
      <c r="G41483" s="127"/>
      <c r="I41483" s="127"/>
      <c r="J41483" s="69"/>
      <c r="K41483" s="69"/>
      <c r="L41483" s="69"/>
      <c r="M41483" s="69"/>
      <c r="N41483" s="69"/>
      <c r="O41483" s="69"/>
      <c r="P41483" s="69"/>
      <c r="Q41483" s="69"/>
      <c r="R41483" s="69"/>
      <c r="S41483" s="69"/>
      <c r="T41483" s="69"/>
      <c r="U41483" s="69"/>
      <c r="V41483" s="69"/>
    </row>
    <row r="41484" spans="1:22" s="71" customFormat="1" ht="11.25" customHeight="1">
      <c r="A41484" s="69"/>
      <c r="B41484" s="69"/>
      <c r="C41484" s="127"/>
      <c r="D41484" s="127"/>
      <c r="E41484" s="127"/>
      <c r="G41484" s="127"/>
      <c r="I41484" s="127"/>
      <c r="J41484" s="69"/>
      <c r="K41484" s="69"/>
      <c r="L41484" s="69"/>
      <c r="M41484" s="69"/>
      <c r="N41484" s="69"/>
      <c r="O41484" s="69"/>
      <c r="P41484" s="69"/>
      <c r="Q41484" s="69"/>
      <c r="R41484" s="69"/>
      <c r="S41484" s="69"/>
      <c r="T41484" s="69"/>
      <c r="U41484" s="69"/>
      <c r="V41484" s="69"/>
    </row>
    <row r="41485" spans="1:22" s="71" customFormat="1" ht="11.25" customHeight="1">
      <c r="A41485" s="69"/>
      <c r="B41485" s="69"/>
      <c r="C41485" s="127"/>
      <c r="D41485" s="127"/>
      <c r="E41485" s="127"/>
      <c r="G41485" s="127"/>
      <c r="I41485" s="127"/>
      <c r="J41485" s="69"/>
      <c r="K41485" s="69"/>
      <c r="L41485" s="69"/>
      <c r="M41485" s="69"/>
      <c r="N41485" s="69"/>
      <c r="O41485" s="69"/>
      <c r="P41485" s="69"/>
      <c r="Q41485" s="69"/>
      <c r="R41485" s="69"/>
      <c r="S41485" s="69"/>
      <c r="T41485" s="69"/>
      <c r="U41485" s="69"/>
      <c r="V41485" s="69"/>
    </row>
    <row r="41486" spans="1:22" s="71" customFormat="1" ht="11.25" customHeight="1">
      <c r="A41486" s="69"/>
      <c r="B41486" s="69"/>
      <c r="C41486" s="127"/>
      <c r="D41486" s="127"/>
      <c r="E41486" s="127"/>
      <c r="G41486" s="127"/>
      <c r="I41486" s="127"/>
      <c r="J41486" s="69"/>
      <c r="K41486" s="69"/>
      <c r="L41486" s="69"/>
      <c r="M41486" s="69"/>
      <c r="N41486" s="69"/>
      <c r="O41486" s="69"/>
      <c r="P41486" s="69"/>
      <c r="Q41486" s="69"/>
      <c r="R41486" s="69"/>
      <c r="S41486" s="69"/>
      <c r="T41486" s="69"/>
      <c r="U41486" s="69"/>
      <c r="V41486" s="69"/>
    </row>
    <row r="41487" spans="1:22" s="71" customFormat="1" ht="11.25" customHeight="1">
      <c r="A41487" s="69"/>
      <c r="B41487" s="69"/>
      <c r="C41487" s="127"/>
      <c r="D41487" s="127"/>
      <c r="E41487" s="127"/>
      <c r="G41487" s="127"/>
      <c r="I41487" s="127"/>
      <c r="J41487" s="69"/>
      <c r="K41487" s="69"/>
      <c r="L41487" s="69"/>
      <c r="M41487" s="69"/>
      <c r="N41487" s="69"/>
      <c r="O41487" s="69"/>
      <c r="P41487" s="69"/>
      <c r="Q41487" s="69"/>
      <c r="R41487" s="69"/>
      <c r="S41487" s="69"/>
      <c r="T41487" s="69"/>
      <c r="U41487" s="69"/>
      <c r="V41487" s="69"/>
    </row>
    <row r="41488" spans="1:22" s="71" customFormat="1" ht="11.25" customHeight="1">
      <c r="A41488" s="69"/>
      <c r="B41488" s="69"/>
      <c r="C41488" s="127"/>
      <c r="D41488" s="127"/>
      <c r="E41488" s="127"/>
      <c r="G41488" s="127"/>
      <c r="I41488" s="127"/>
      <c r="J41488" s="69"/>
      <c r="K41488" s="69"/>
      <c r="L41488" s="69"/>
      <c r="M41488" s="69"/>
      <c r="N41488" s="69"/>
      <c r="O41488" s="69"/>
      <c r="P41488" s="69"/>
      <c r="Q41488" s="69"/>
      <c r="R41488" s="69"/>
      <c r="S41488" s="69"/>
      <c r="T41488" s="69"/>
      <c r="U41488" s="69"/>
      <c r="V41488" s="69"/>
    </row>
    <row r="41489" spans="1:22" s="71" customFormat="1" ht="11.25" customHeight="1">
      <c r="A41489" s="69"/>
      <c r="B41489" s="69"/>
      <c r="C41489" s="127"/>
      <c r="D41489" s="127"/>
      <c r="E41489" s="127"/>
      <c r="G41489" s="127"/>
      <c r="I41489" s="127"/>
      <c r="J41489" s="69"/>
      <c r="K41489" s="69"/>
      <c r="L41489" s="69"/>
      <c r="M41489" s="69"/>
      <c r="N41489" s="69"/>
      <c r="O41489" s="69"/>
      <c r="P41489" s="69"/>
      <c r="Q41489" s="69"/>
      <c r="R41489" s="69"/>
      <c r="S41489" s="69"/>
      <c r="T41489" s="69"/>
      <c r="U41489" s="69"/>
      <c r="V41489" s="69"/>
    </row>
    <row r="41490" spans="1:22" s="71" customFormat="1" ht="11.25" customHeight="1">
      <c r="A41490" s="69"/>
      <c r="B41490" s="69"/>
      <c r="C41490" s="127"/>
      <c r="D41490" s="127"/>
      <c r="E41490" s="127"/>
      <c r="G41490" s="127"/>
      <c r="I41490" s="127"/>
      <c r="J41490" s="69"/>
      <c r="K41490" s="69"/>
      <c r="L41490" s="69"/>
      <c r="M41490" s="69"/>
      <c r="N41490" s="69"/>
      <c r="O41490" s="69"/>
      <c r="P41490" s="69"/>
      <c r="Q41490" s="69"/>
      <c r="R41490" s="69"/>
      <c r="S41490" s="69"/>
      <c r="T41490" s="69"/>
      <c r="U41490" s="69"/>
      <c r="V41490" s="69"/>
    </row>
    <row r="41491" spans="1:22" s="71" customFormat="1" ht="11.25" customHeight="1">
      <c r="A41491" s="69"/>
      <c r="B41491" s="69"/>
      <c r="C41491" s="127"/>
      <c r="D41491" s="127"/>
      <c r="E41491" s="127"/>
      <c r="G41491" s="127"/>
      <c r="I41491" s="127"/>
      <c r="J41491" s="69"/>
      <c r="K41491" s="69"/>
      <c r="L41491" s="69"/>
      <c r="M41491" s="69"/>
      <c r="N41491" s="69"/>
      <c r="O41491" s="69"/>
      <c r="P41491" s="69"/>
      <c r="Q41491" s="69"/>
      <c r="R41491" s="69"/>
      <c r="S41491" s="69"/>
      <c r="T41491" s="69"/>
      <c r="U41491" s="69"/>
      <c r="V41491" s="69"/>
    </row>
    <row r="41492" spans="1:22" s="71" customFormat="1" ht="11.25" customHeight="1">
      <c r="A41492" s="69"/>
      <c r="B41492" s="69"/>
      <c r="C41492" s="127"/>
      <c r="D41492" s="127"/>
      <c r="E41492" s="127"/>
      <c r="G41492" s="127"/>
      <c r="I41492" s="127"/>
      <c r="J41492" s="69"/>
      <c r="K41492" s="69"/>
      <c r="L41492" s="69"/>
      <c r="M41492" s="69"/>
      <c r="N41492" s="69"/>
      <c r="O41492" s="69"/>
      <c r="P41492" s="69"/>
      <c r="Q41492" s="69"/>
      <c r="R41492" s="69"/>
      <c r="S41492" s="69"/>
      <c r="T41492" s="69"/>
      <c r="U41492" s="69"/>
      <c r="V41492" s="69"/>
    </row>
    <row r="41493" spans="1:22" s="71" customFormat="1" ht="11.25" customHeight="1">
      <c r="A41493" s="69"/>
      <c r="B41493" s="69"/>
      <c r="C41493" s="127"/>
      <c r="D41493" s="127"/>
      <c r="E41493" s="127"/>
      <c r="G41493" s="127"/>
      <c r="I41493" s="127"/>
      <c r="J41493" s="69"/>
      <c r="K41493" s="69"/>
      <c r="L41493" s="69"/>
      <c r="M41493" s="69"/>
      <c r="N41493" s="69"/>
      <c r="O41493" s="69"/>
      <c r="P41493" s="69"/>
      <c r="Q41493" s="69"/>
      <c r="R41493" s="69"/>
      <c r="S41493" s="69"/>
      <c r="T41493" s="69"/>
      <c r="U41493" s="69"/>
      <c r="V41493" s="69"/>
    </row>
    <row r="41494" spans="1:22" s="71" customFormat="1" ht="11.25" customHeight="1">
      <c r="A41494" s="69"/>
      <c r="B41494" s="69"/>
      <c r="C41494" s="127"/>
      <c r="D41494" s="127"/>
      <c r="E41494" s="127"/>
      <c r="G41494" s="127"/>
      <c r="I41494" s="127"/>
      <c r="J41494" s="69"/>
      <c r="K41494" s="69"/>
      <c r="L41494" s="69"/>
      <c r="M41494" s="69"/>
      <c r="N41494" s="69"/>
      <c r="O41494" s="69"/>
      <c r="P41494" s="69"/>
      <c r="Q41494" s="69"/>
      <c r="R41494" s="69"/>
      <c r="S41494" s="69"/>
      <c r="T41494" s="69"/>
      <c r="U41494" s="69"/>
      <c r="V41494" s="69"/>
    </row>
    <row r="41495" spans="1:22" s="71" customFormat="1" ht="11.25" customHeight="1">
      <c r="A41495" s="69"/>
      <c r="B41495" s="69"/>
      <c r="C41495" s="127"/>
      <c r="D41495" s="127"/>
      <c r="E41495" s="127"/>
      <c r="G41495" s="127"/>
      <c r="I41495" s="127"/>
      <c r="J41495" s="69"/>
      <c r="K41495" s="69"/>
      <c r="L41495" s="69"/>
      <c r="M41495" s="69"/>
      <c r="N41495" s="69"/>
      <c r="O41495" s="69"/>
      <c r="P41495" s="69"/>
      <c r="Q41495" s="69"/>
      <c r="R41495" s="69"/>
      <c r="S41495" s="69"/>
      <c r="T41495" s="69"/>
      <c r="U41495" s="69"/>
      <c r="V41495" s="69"/>
    </row>
    <row r="41496" spans="1:22" s="71" customFormat="1" ht="11.25" customHeight="1">
      <c r="A41496" s="69"/>
      <c r="B41496" s="69"/>
      <c r="C41496" s="127"/>
      <c r="D41496" s="127"/>
      <c r="E41496" s="127"/>
      <c r="G41496" s="127"/>
      <c r="I41496" s="127"/>
      <c r="J41496" s="69"/>
      <c r="K41496" s="69"/>
      <c r="L41496" s="69"/>
      <c r="M41496" s="69"/>
      <c r="N41496" s="69"/>
      <c r="O41496" s="69"/>
      <c r="P41496" s="69"/>
      <c r="Q41496" s="69"/>
      <c r="R41496" s="69"/>
      <c r="S41496" s="69"/>
      <c r="T41496" s="69"/>
      <c r="U41496" s="69"/>
      <c r="V41496" s="69"/>
    </row>
    <row r="41497" spans="1:22" s="71" customFormat="1" ht="11.25" customHeight="1">
      <c r="A41497" s="69"/>
      <c r="B41497" s="69"/>
      <c r="C41497" s="127"/>
      <c r="D41497" s="127"/>
      <c r="E41497" s="127"/>
      <c r="G41497" s="127"/>
      <c r="I41497" s="127"/>
      <c r="J41497" s="69"/>
      <c r="K41497" s="69"/>
      <c r="L41497" s="69"/>
      <c r="M41497" s="69"/>
      <c r="N41497" s="69"/>
      <c r="O41497" s="69"/>
      <c r="P41497" s="69"/>
      <c r="Q41497" s="69"/>
      <c r="R41497" s="69"/>
      <c r="S41497" s="69"/>
      <c r="T41497" s="69"/>
      <c r="U41497" s="69"/>
      <c r="V41497" s="69"/>
    </row>
    <row r="41498" spans="1:22" s="71" customFormat="1" ht="11.25" customHeight="1">
      <c r="A41498" s="69"/>
      <c r="B41498" s="69"/>
      <c r="C41498" s="127"/>
      <c r="D41498" s="127"/>
      <c r="E41498" s="127"/>
      <c r="G41498" s="127"/>
      <c r="I41498" s="127"/>
      <c r="J41498" s="69"/>
      <c r="K41498" s="69"/>
      <c r="L41498" s="69"/>
      <c r="M41498" s="69"/>
      <c r="N41498" s="69"/>
      <c r="O41498" s="69"/>
      <c r="P41498" s="69"/>
      <c r="Q41498" s="69"/>
      <c r="R41498" s="69"/>
      <c r="S41498" s="69"/>
      <c r="T41498" s="69"/>
      <c r="U41498" s="69"/>
      <c r="V41498" s="69"/>
    </row>
    <row r="41499" spans="1:22" s="71" customFormat="1" ht="11.25" customHeight="1">
      <c r="A41499" s="69"/>
      <c r="B41499" s="69"/>
      <c r="C41499" s="127"/>
      <c r="D41499" s="127"/>
      <c r="E41499" s="127"/>
      <c r="G41499" s="127"/>
      <c r="I41499" s="127"/>
      <c r="J41499" s="69"/>
      <c r="K41499" s="69"/>
      <c r="L41499" s="69"/>
      <c r="M41499" s="69"/>
      <c r="N41499" s="69"/>
      <c r="O41499" s="69"/>
      <c r="P41499" s="69"/>
      <c r="Q41499" s="69"/>
      <c r="R41499" s="69"/>
      <c r="S41499" s="69"/>
      <c r="T41499" s="69"/>
      <c r="U41499" s="69"/>
      <c r="V41499" s="69"/>
    </row>
    <row r="41500" spans="1:22" s="71" customFormat="1" ht="11.25" customHeight="1">
      <c r="A41500" s="69"/>
      <c r="B41500" s="69"/>
      <c r="C41500" s="127"/>
      <c r="D41500" s="127"/>
      <c r="E41500" s="127"/>
      <c r="G41500" s="127"/>
      <c r="I41500" s="127"/>
      <c r="J41500" s="69"/>
      <c r="K41500" s="69"/>
      <c r="L41500" s="69"/>
      <c r="M41500" s="69"/>
      <c r="N41500" s="69"/>
      <c r="O41500" s="69"/>
      <c r="P41500" s="69"/>
      <c r="Q41500" s="69"/>
      <c r="R41500" s="69"/>
      <c r="S41500" s="69"/>
      <c r="T41500" s="69"/>
      <c r="U41500" s="69"/>
      <c r="V41500" s="69"/>
    </row>
    <row r="41501" spans="1:22" s="71" customFormat="1" ht="11.25" customHeight="1">
      <c r="A41501" s="69"/>
      <c r="B41501" s="69"/>
      <c r="C41501" s="127"/>
      <c r="D41501" s="127"/>
      <c r="E41501" s="127"/>
      <c r="G41501" s="127"/>
      <c r="I41501" s="127"/>
      <c r="J41501" s="69"/>
      <c r="K41501" s="69"/>
      <c r="L41501" s="69"/>
      <c r="M41501" s="69"/>
      <c r="N41501" s="69"/>
      <c r="O41501" s="69"/>
      <c r="P41501" s="69"/>
      <c r="Q41501" s="69"/>
      <c r="R41501" s="69"/>
      <c r="S41501" s="69"/>
      <c r="T41501" s="69"/>
      <c r="U41501" s="69"/>
      <c r="V41501" s="69"/>
    </row>
    <row r="41502" spans="1:22" s="71" customFormat="1" ht="11.25" customHeight="1">
      <c r="A41502" s="69"/>
      <c r="B41502" s="69"/>
      <c r="C41502" s="127"/>
      <c r="D41502" s="127"/>
      <c r="E41502" s="127"/>
      <c r="G41502" s="127"/>
      <c r="I41502" s="127"/>
      <c r="J41502" s="69"/>
      <c r="K41502" s="69"/>
      <c r="L41502" s="69"/>
      <c r="M41502" s="69"/>
      <c r="N41502" s="69"/>
      <c r="O41502" s="69"/>
      <c r="P41502" s="69"/>
      <c r="Q41502" s="69"/>
      <c r="R41502" s="69"/>
      <c r="S41502" s="69"/>
      <c r="T41502" s="69"/>
      <c r="U41502" s="69"/>
      <c r="V41502" s="69"/>
    </row>
    <row r="41503" spans="1:22" s="71" customFormat="1" ht="11.25" customHeight="1">
      <c r="A41503" s="69"/>
      <c r="B41503" s="69"/>
      <c r="C41503" s="127"/>
      <c r="D41503" s="127"/>
      <c r="E41503" s="127"/>
      <c r="G41503" s="127"/>
      <c r="I41503" s="127"/>
      <c r="J41503" s="69"/>
      <c r="K41503" s="69"/>
      <c r="L41503" s="69"/>
      <c r="M41503" s="69"/>
      <c r="N41503" s="69"/>
      <c r="O41503" s="69"/>
      <c r="P41503" s="69"/>
      <c r="Q41503" s="69"/>
      <c r="R41503" s="69"/>
      <c r="S41503" s="69"/>
      <c r="T41503" s="69"/>
      <c r="U41503" s="69"/>
      <c r="V41503" s="69"/>
    </row>
    <row r="41504" spans="1:22" s="71" customFormat="1" ht="11.25" customHeight="1">
      <c r="A41504" s="69"/>
      <c r="B41504" s="69"/>
      <c r="C41504" s="127"/>
      <c r="D41504" s="127"/>
      <c r="E41504" s="127"/>
      <c r="G41504" s="127"/>
      <c r="I41504" s="127"/>
      <c r="J41504" s="69"/>
      <c r="K41504" s="69"/>
      <c r="L41504" s="69"/>
      <c r="M41504" s="69"/>
      <c r="N41504" s="69"/>
      <c r="O41504" s="69"/>
      <c r="P41504" s="69"/>
      <c r="Q41504" s="69"/>
      <c r="R41504" s="69"/>
      <c r="S41504" s="69"/>
      <c r="T41504" s="69"/>
      <c r="U41504" s="69"/>
      <c r="V41504" s="69"/>
    </row>
    <row r="41505" spans="1:22" s="71" customFormat="1" ht="11.25" customHeight="1">
      <c r="A41505" s="69"/>
      <c r="B41505" s="69"/>
      <c r="C41505" s="127"/>
      <c r="D41505" s="127"/>
      <c r="E41505" s="127"/>
      <c r="G41505" s="127"/>
      <c r="I41505" s="127"/>
      <c r="J41505" s="69"/>
      <c r="K41505" s="69"/>
      <c r="L41505" s="69"/>
      <c r="M41505" s="69"/>
      <c r="N41505" s="69"/>
      <c r="O41505" s="69"/>
      <c r="P41505" s="69"/>
      <c r="Q41505" s="69"/>
      <c r="R41505" s="69"/>
      <c r="S41505" s="69"/>
      <c r="T41505" s="69"/>
      <c r="U41505" s="69"/>
      <c r="V41505" s="69"/>
    </row>
    <row r="41506" spans="1:22" s="71" customFormat="1" ht="11.25" customHeight="1">
      <c r="A41506" s="69"/>
      <c r="B41506" s="69"/>
      <c r="C41506" s="127"/>
      <c r="D41506" s="127"/>
      <c r="E41506" s="127"/>
      <c r="G41506" s="127"/>
      <c r="I41506" s="127"/>
      <c r="J41506" s="69"/>
      <c r="K41506" s="69"/>
      <c r="L41506" s="69"/>
      <c r="M41506" s="69"/>
      <c r="N41506" s="69"/>
      <c r="O41506" s="69"/>
      <c r="P41506" s="69"/>
      <c r="Q41506" s="69"/>
      <c r="R41506" s="69"/>
      <c r="S41506" s="69"/>
      <c r="T41506" s="69"/>
      <c r="U41506" s="69"/>
      <c r="V41506" s="69"/>
    </row>
    <row r="41507" spans="1:22" s="71" customFormat="1" ht="11.25" customHeight="1">
      <c r="A41507" s="69"/>
      <c r="B41507" s="69"/>
      <c r="C41507" s="127"/>
      <c r="D41507" s="127"/>
      <c r="E41507" s="127"/>
      <c r="G41507" s="127"/>
      <c r="I41507" s="127"/>
      <c r="J41507" s="69"/>
      <c r="K41507" s="69"/>
      <c r="L41507" s="69"/>
      <c r="M41507" s="69"/>
      <c r="N41507" s="69"/>
      <c r="O41507" s="69"/>
      <c r="P41507" s="69"/>
      <c r="Q41507" s="69"/>
      <c r="R41507" s="69"/>
      <c r="S41507" s="69"/>
      <c r="T41507" s="69"/>
      <c r="U41507" s="69"/>
      <c r="V41507" s="69"/>
    </row>
    <row r="41508" spans="1:22" s="71" customFormat="1" ht="11.25" customHeight="1">
      <c r="A41508" s="69"/>
      <c r="B41508" s="69"/>
      <c r="C41508" s="127"/>
      <c r="D41508" s="127"/>
      <c r="E41508" s="127"/>
      <c r="G41508" s="127"/>
      <c r="I41508" s="127"/>
      <c r="J41508" s="69"/>
      <c r="K41508" s="69"/>
      <c r="L41508" s="69"/>
      <c r="M41508" s="69"/>
      <c r="N41508" s="69"/>
      <c r="O41508" s="69"/>
      <c r="P41508" s="69"/>
      <c r="Q41508" s="69"/>
      <c r="R41508" s="69"/>
      <c r="S41508" s="69"/>
      <c r="T41508" s="69"/>
      <c r="U41508" s="69"/>
      <c r="V41508" s="69"/>
    </row>
    <row r="41509" spans="1:22" s="71" customFormat="1" ht="11.25" customHeight="1">
      <c r="A41509" s="69"/>
      <c r="B41509" s="69"/>
      <c r="C41509" s="127"/>
      <c r="D41509" s="127"/>
      <c r="E41509" s="127"/>
      <c r="G41509" s="127"/>
      <c r="I41509" s="127"/>
      <c r="J41509" s="69"/>
      <c r="K41509" s="69"/>
      <c r="L41509" s="69"/>
      <c r="M41509" s="69"/>
      <c r="N41509" s="69"/>
      <c r="O41509" s="69"/>
      <c r="P41509" s="69"/>
      <c r="Q41509" s="69"/>
      <c r="R41509" s="69"/>
      <c r="S41509" s="69"/>
      <c r="T41509" s="69"/>
      <c r="U41509" s="69"/>
      <c r="V41509" s="69"/>
    </row>
    <row r="41510" spans="1:22" s="71" customFormat="1" ht="11.25" customHeight="1">
      <c r="A41510" s="69"/>
      <c r="B41510" s="69"/>
      <c r="C41510" s="127"/>
      <c r="D41510" s="127"/>
      <c r="E41510" s="127"/>
      <c r="G41510" s="127"/>
      <c r="I41510" s="127"/>
      <c r="J41510" s="69"/>
      <c r="K41510" s="69"/>
      <c r="L41510" s="69"/>
      <c r="M41510" s="69"/>
      <c r="N41510" s="69"/>
      <c r="O41510" s="69"/>
      <c r="P41510" s="69"/>
      <c r="Q41510" s="69"/>
      <c r="R41510" s="69"/>
      <c r="S41510" s="69"/>
      <c r="T41510" s="69"/>
      <c r="U41510" s="69"/>
      <c r="V41510" s="69"/>
    </row>
    <row r="41511" spans="1:22" s="71" customFormat="1" ht="11.25" customHeight="1">
      <c r="A41511" s="69"/>
      <c r="B41511" s="69"/>
      <c r="C41511" s="127"/>
      <c r="D41511" s="127"/>
      <c r="E41511" s="127"/>
      <c r="G41511" s="127"/>
      <c r="I41511" s="127"/>
      <c r="J41511" s="69"/>
      <c r="K41511" s="69"/>
      <c r="L41511" s="69"/>
      <c r="M41511" s="69"/>
      <c r="N41511" s="69"/>
      <c r="O41511" s="69"/>
      <c r="P41511" s="69"/>
      <c r="Q41511" s="69"/>
      <c r="R41511" s="69"/>
      <c r="S41511" s="69"/>
      <c r="T41511" s="69"/>
      <c r="U41511" s="69"/>
      <c r="V41511" s="69"/>
    </row>
    <row r="41512" spans="1:22" s="71" customFormat="1" ht="11.25" customHeight="1">
      <c r="A41512" s="69"/>
      <c r="B41512" s="69"/>
      <c r="C41512" s="127"/>
      <c r="D41512" s="127"/>
      <c r="E41512" s="127"/>
      <c r="G41512" s="127"/>
      <c r="I41512" s="127"/>
      <c r="J41512" s="69"/>
      <c r="K41512" s="69"/>
      <c r="L41512" s="69"/>
      <c r="M41512" s="69"/>
      <c r="N41512" s="69"/>
      <c r="O41512" s="69"/>
      <c r="P41512" s="69"/>
      <c r="Q41512" s="69"/>
      <c r="R41512" s="69"/>
      <c r="S41512" s="69"/>
      <c r="T41512" s="69"/>
      <c r="U41512" s="69"/>
      <c r="V41512" s="69"/>
    </row>
    <row r="41513" spans="1:22" s="71" customFormat="1" ht="11.25" customHeight="1">
      <c r="A41513" s="69"/>
      <c r="B41513" s="69"/>
      <c r="C41513" s="127"/>
      <c r="D41513" s="127"/>
      <c r="E41513" s="127"/>
      <c r="G41513" s="127"/>
      <c r="I41513" s="127"/>
      <c r="J41513" s="69"/>
      <c r="K41513" s="69"/>
      <c r="L41513" s="69"/>
      <c r="M41513" s="69"/>
      <c r="N41513" s="69"/>
      <c r="O41513" s="69"/>
      <c r="P41513" s="69"/>
      <c r="Q41513" s="69"/>
      <c r="R41513" s="69"/>
      <c r="S41513" s="69"/>
      <c r="T41513" s="69"/>
      <c r="U41513" s="69"/>
      <c r="V41513" s="69"/>
    </row>
    <row r="41514" spans="1:22" s="71" customFormat="1" ht="11.25" customHeight="1">
      <c r="A41514" s="69"/>
      <c r="B41514" s="69"/>
      <c r="C41514" s="127"/>
      <c r="D41514" s="127"/>
      <c r="E41514" s="127"/>
      <c r="G41514" s="127"/>
      <c r="I41514" s="127"/>
      <c r="J41514" s="69"/>
      <c r="K41514" s="69"/>
      <c r="L41514" s="69"/>
      <c r="M41514" s="69"/>
      <c r="N41514" s="69"/>
      <c r="O41514" s="69"/>
      <c r="P41514" s="69"/>
      <c r="Q41514" s="69"/>
      <c r="R41514" s="69"/>
      <c r="S41514" s="69"/>
      <c r="T41514" s="69"/>
      <c r="U41514" s="69"/>
      <c r="V41514" s="69"/>
    </row>
    <row r="41515" spans="1:22" s="71" customFormat="1" ht="11.25" customHeight="1">
      <c r="A41515" s="69"/>
      <c r="B41515" s="69"/>
      <c r="C41515" s="127"/>
      <c r="D41515" s="127"/>
      <c r="E41515" s="127"/>
      <c r="G41515" s="127"/>
      <c r="I41515" s="127"/>
      <c r="J41515" s="69"/>
      <c r="K41515" s="69"/>
      <c r="L41515" s="69"/>
      <c r="M41515" s="69"/>
      <c r="N41515" s="69"/>
      <c r="O41515" s="69"/>
      <c r="P41515" s="69"/>
      <c r="Q41515" s="69"/>
      <c r="R41515" s="69"/>
      <c r="S41515" s="69"/>
      <c r="T41515" s="69"/>
      <c r="U41515" s="69"/>
      <c r="V41515" s="69"/>
    </row>
    <row r="41516" spans="1:22" s="71" customFormat="1" ht="11.25" customHeight="1">
      <c r="A41516" s="69"/>
      <c r="B41516" s="69"/>
      <c r="C41516" s="127"/>
      <c r="D41516" s="127"/>
      <c r="E41516" s="127"/>
      <c r="G41516" s="127"/>
      <c r="I41516" s="127"/>
      <c r="J41516" s="69"/>
      <c r="K41516" s="69"/>
      <c r="L41516" s="69"/>
      <c r="M41516" s="69"/>
      <c r="N41516" s="69"/>
      <c r="O41516" s="69"/>
      <c r="P41516" s="69"/>
      <c r="Q41516" s="69"/>
      <c r="R41516" s="69"/>
      <c r="S41516" s="69"/>
      <c r="T41516" s="69"/>
      <c r="U41516" s="69"/>
      <c r="V41516" s="69"/>
    </row>
    <row r="41517" spans="1:22" s="71" customFormat="1" ht="11.25" customHeight="1">
      <c r="A41517" s="69"/>
      <c r="B41517" s="69"/>
      <c r="C41517" s="127"/>
      <c r="D41517" s="127"/>
      <c r="E41517" s="127"/>
      <c r="G41517" s="127"/>
      <c r="I41517" s="127"/>
      <c r="J41517" s="69"/>
      <c r="K41517" s="69"/>
      <c r="L41517" s="69"/>
      <c r="M41517" s="69"/>
      <c r="N41517" s="69"/>
      <c r="O41517" s="69"/>
      <c r="P41517" s="69"/>
      <c r="Q41517" s="69"/>
      <c r="R41517" s="69"/>
      <c r="S41517" s="69"/>
      <c r="T41517" s="69"/>
      <c r="U41517" s="69"/>
      <c r="V41517" s="69"/>
    </row>
    <row r="41518" spans="1:22" s="71" customFormat="1" ht="11.25" customHeight="1">
      <c r="A41518" s="69"/>
      <c r="B41518" s="69"/>
      <c r="C41518" s="127"/>
      <c r="D41518" s="127"/>
      <c r="E41518" s="127"/>
      <c r="G41518" s="127"/>
      <c r="I41518" s="127"/>
      <c r="J41518" s="69"/>
      <c r="K41518" s="69"/>
      <c r="L41518" s="69"/>
      <c r="M41518" s="69"/>
      <c r="N41518" s="69"/>
      <c r="O41518" s="69"/>
      <c r="P41518" s="69"/>
      <c r="Q41518" s="69"/>
      <c r="R41518" s="69"/>
      <c r="S41518" s="69"/>
      <c r="T41518" s="69"/>
      <c r="U41518" s="69"/>
      <c r="V41518" s="69"/>
    </row>
    <row r="41519" spans="1:22" s="71" customFormat="1" ht="11.25" customHeight="1">
      <c r="A41519" s="69"/>
      <c r="B41519" s="69"/>
      <c r="C41519" s="127"/>
      <c r="D41519" s="127"/>
      <c r="E41519" s="127"/>
      <c r="G41519" s="127"/>
      <c r="I41519" s="127"/>
      <c r="J41519" s="69"/>
      <c r="K41519" s="69"/>
      <c r="L41519" s="69"/>
      <c r="M41519" s="69"/>
      <c r="N41519" s="69"/>
      <c r="O41519" s="69"/>
      <c r="P41519" s="69"/>
      <c r="Q41519" s="69"/>
      <c r="R41519" s="69"/>
      <c r="S41519" s="69"/>
      <c r="T41519" s="69"/>
      <c r="U41519" s="69"/>
      <c r="V41519" s="69"/>
    </row>
    <row r="41520" spans="1:22" s="71" customFormat="1" ht="11.25" customHeight="1">
      <c r="A41520" s="69"/>
      <c r="B41520" s="69"/>
      <c r="C41520" s="127"/>
      <c r="D41520" s="127"/>
      <c r="E41520" s="127"/>
      <c r="G41520" s="127"/>
      <c r="I41520" s="127"/>
      <c r="J41520" s="69"/>
      <c r="K41520" s="69"/>
      <c r="L41520" s="69"/>
      <c r="M41520" s="69"/>
      <c r="N41520" s="69"/>
      <c r="O41520" s="69"/>
      <c r="P41520" s="69"/>
      <c r="Q41520" s="69"/>
      <c r="R41520" s="69"/>
      <c r="S41520" s="69"/>
      <c r="T41520" s="69"/>
      <c r="U41520" s="69"/>
      <c r="V41520" s="69"/>
    </row>
    <row r="41521" spans="1:22" s="71" customFormat="1" ht="11.25" customHeight="1">
      <c r="A41521" s="69"/>
      <c r="B41521" s="69"/>
      <c r="C41521" s="127"/>
      <c r="D41521" s="127"/>
      <c r="E41521" s="127"/>
      <c r="G41521" s="127"/>
      <c r="I41521" s="127"/>
      <c r="J41521" s="69"/>
      <c r="K41521" s="69"/>
      <c r="L41521" s="69"/>
      <c r="M41521" s="69"/>
      <c r="N41521" s="69"/>
      <c r="O41521" s="69"/>
      <c r="P41521" s="69"/>
      <c r="Q41521" s="69"/>
      <c r="R41521" s="69"/>
      <c r="S41521" s="69"/>
      <c r="T41521" s="69"/>
      <c r="U41521" s="69"/>
      <c r="V41521" s="69"/>
    </row>
    <row r="41522" spans="1:22" s="71" customFormat="1" ht="11.25" customHeight="1">
      <c r="A41522" s="69"/>
      <c r="B41522" s="69"/>
      <c r="C41522" s="127"/>
      <c r="D41522" s="127"/>
      <c r="E41522" s="127"/>
      <c r="G41522" s="127"/>
      <c r="I41522" s="127"/>
      <c r="J41522" s="69"/>
      <c r="K41522" s="69"/>
      <c r="L41522" s="69"/>
      <c r="M41522" s="69"/>
      <c r="N41522" s="69"/>
      <c r="O41522" s="69"/>
      <c r="P41522" s="69"/>
      <c r="Q41522" s="69"/>
      <c r="R41522" s="69"/>
      <c r="S41522" s="69"/>
      <c r="T41522" s="69"/>
      <c r="U41522" s="69"/>
      <c r="V41522" s="69"/>
    </row>
    <row r="41523" spans="1:22" s="71" customFormat="1" ht="11.25" customHeight="1">
      <c r="A41523" s="69"/>
      <c r="B41523" s="69"/>
      <c r="C41523" s="127"/>
      <c r="D41523" s="127"/>
      <c r="E41523" s="127"/>
      <c r="G41523" s="127"/>
      <c r="I41523" s="127"/>
      <c r="J41523" s="69"/>
      <c r="K41523" s="69"/>
      <c r="L41523" s="69"/>
      <c r="M41523" s="69"/>
      <c r="N41523" s="69"/>
      <c r="O41523" s="69"/>
      <c r="P41523" s="69"/>
      <c r="Q41523" s="69"/>
      <c r="R41523" s="69"/>
      <c r="S41523" s="69"/>
      <c r="T41523" s="69"/>
      <c r="U41523" s="69"/>
      <c r="V41523" s="69"/>
    </row>
    <row r="41524" spans="1:22" s="71" customFormat="1" ht="11.25" customHeight="1">
      <c r="A41524" s="69"/>
      <c r="B41524" s="69"/>
      <c r="C41524" s="127"/>
      <c r="D41524" s="127"/>
      <c r="E41524" s="127"/>
      <c r="G41524" s="127"/>
      <c r="I41524" s="127"/>
      <c r="J41524" s="69"/>
      <c r="K41524" s="69"/>
      <c r="L41524" s="69"/>
      <c r="M41524" s="69"/>
      <c r="N41524" s="69"/>
      <c r="O41524" s="69"/>
      <c r="P41524" s="69"/>
      <c r="Q41524" s="69"/>
      <c r="R41524" s="69"/>
      <c r="S41524" s="69"/>
      <c r="T41524" s="69"/>
      <c r="U41524" s="69"/>
      <c r="V41524" s="69"/>
    </row>
    <row r="41525" spans="1:22" s="71" customFormat="1" ht="11.25" customHeight="1">
      <c r="A41525" s="69"/>
      <c r="B41525" s="69"/>
      <c r="C41525" s="127"/>
      <c r="D41525" s="127"/>
      <c r="E41525" s="127"/>
      <c r="G41525" s="127"/>
      <c r="I41525" s="127"/>
      <c r="J41525" s="69"/>
      <c r="K41525" s="69"/>
      <c r="L41525" s="69"/>
      <c r="M41525" s="69"/>
      <c r="N41525" s="69"/>
      <c r="O41525" s="69"/>
      <c r="P41525" s="69"/>
      <c r="Q41525" s="69"/>
      <c r="R41525" s="69"/>
      <c r="S41525" s="69"/>
      <c r="T41525" s="69"/>
      <c r="U41525" s="69"/>
      <c r="V41525" s="69"/>
    </row>
    <row r="41526" spans="1:22" s="71" customFormat="1" ht="11.25" customHeight="1">
      <c r="A41526" s="69"/>
      <c r="B41526" s="69"/>
      <c r="C41526" s="127"/>
      <c r="D41526" s="127"/>
      <c r="E41526" s="127"/>
      <c r="G41526" s="127"/>
      <c r="I41526" s="127"/>
      <c r="J41526" s="69"/>
      <c r="K41526" s="69"/>
      <c r="L41526" s="69"/>
      <c r="M41526" s="69"/>
      <c r="N41526" s="69"/>
      <c r="O41526" s="69"/>
      <c r="P41526" s="69"/>
      <c r="Q41526" s="69"/>
      <c r="R41526" s="69"/>
      <c r="S41526" s="69"/>
      <c r="T41526" s="69"/>
      <c r="U41526" s="69"/>
      <c r="V41526" s="69"/>
    </row>
    <row r="41527" spans="1:22" s="71" customFormat="1" ht="11.25" customHeight="1">
      <c r="A41527" s="69"/>
      <c r="B41527" s="69"/>
      <c r="C41527" s="127"/>
      <c r="D41527" s="127"/>
      <c r="E41527" s="127"/>
      <c r="G41527" s="127"/>
      <c r="I41527" s="127"/>
      <c r="J41527" s="69"/>
      <c r="K41527" s="69"/>
      <c r="L41527" s="69"/>
      <c r="M41527" s="69"/>
      <c r="N41527" s="69"/>
      <c r="O41527" s="69"/>
      <c r="P41527" s="69"/>
      <c r="Q41527" s="69"/>
      <c r="R41527" s="69"/>
      <c r="S41527" s="69"/>
      <c r="T41527" s="69"/>
      <c r="U41527" s="69"/>
      <c r="V41527" s="69"/>
    </row>
    <row r="41528" spans="1:22" s="71" customFormat="1" ht="11.25" customHeight="1">
      <c r="A41528" s="69"/>
      <c r="B41528" s="69"/>
      <c r="C41528" s="127"/>
      <c r="D41528" s="127"/>
      <c r="E41528" s="127"/>
      <c r="G41528" s="127"/>
      <c r="I41528" s="127"/>
      <c r="J41528" s="69"/>
      <c r="K41528" s="69"/>
      <c r="L41528" s="69"/>
      <c r="M41528" s="69"/>
      <c r="N41528" s="69"/>
      <c r="O41528" s="69"/>
      <c r="P41528" s="69"/>
      <c r="Q41528" s="69"/>
      <c r="R41528" s="69"/>
      <c r="S41528" s="69"/>
      <c r="T41528" s="69"/>
      <c r="U41528" s="69"/>
      <c r="V41528" s="69"/>
    </row>
    <row r="41529" spans="1:22" s="71" customFormat="1" ht="11.25" customHeight="1">
      <c r="A41529" s="69"/>
      <c r="B41529" s="69"/>
      <c r="C41529" s="127"/>
      <c r="D41529" s="127"/>
      <c r="E41529" s="127"/>
      <c r="G41529" s="127"/>
      <c r="I41529" s="127"/>
      <c r="J41529" s="69"/>
      <c r="K41529" s="69"/>
      <c r="L41529" s="69"/>
      <c r="M41529" s="69"/>
      <c r="N41529" s="69"/>
      <c r="O41529" s="69"/>
      <c r="P41529" s="69"/>
      <c r="Q41529" s="69"/>
      <c r="R41529" s="69"/>
      <c r="S41529" s="69"/>
      <c r="T41529" s="69"/>
      <c r="U41529" s="69"/>
      <c r="V41529" s="69"/>
    </row>
    <row r="41530" spans="1:22" s="71" customFormat="1" ht="11.25" customHeight="1">
      <c r="A41530" s="69"/>
      <c r="B41530" s="69"/>
      <c r="C41530" s="127"/>
      <c r="D41530" s="127"/>
      <c r="E41530" s="127"/>
      <c r="G41530" s="127"/>
      <c r="I41530" s="127"/>
      <c r="J41530" s="69"/>
      <c r="K41530" s="69"/>
      <c r="L41530" s="69"/>
      <c r="M41530" s="69"/>
      <c r="N41530" s="69"/>
      <c r="O41530" s="69"/>
      <c r="P41530" s="69"/>
      <c r="Q41530" s="69"/>
      <c r="R41530" s="69"/>
      <c r="S41530" s="69"/>
      <c r="T41530" s="69"/>
      <c r="U41530" s="69"/>
      <c r="V41530" s="69"/>
    </row>
    <row r="41531" spans="1:22" s="71" customFormat="1" ht="11.25" customHeight="1">
      <c r="A41531" s="69"/>
      <c r="B41531" s="69"/>
      <c r="C41531" s="127"/>
      <c r="D41531" s="127"/>
      <c r="E41531" s="127"/>
      <c r="G41531" s="127"/>
      <c r="I41531" s="127"/>
      <c r="J41531" s="69"/>
      <c r="K41531" s="69"/>
      <c r="L41531" s="69"/>
      <c r="M41531" s="69"/>
      <c r="N41531" s="69"/>
      <c r="O41531" s="69"/>
      <c r="P41531" s="69"/>
      <c r="Q41531" s="69"/>
      <c r="R41531" s="69"/>
      <c r="S41531" s="69"/>
      <c r="T41531" s="69"/>
      <c r="U41531" s="69"/>
      <c r="V41531" s="69"/>
    </row>
    <row r="41532" spans="1:22" s="71" customFormat="1" ht="11.25" customHeight="1">
      <c r="A41532" s="69"/>
      <c r="B41532" s="69"/>
      <c r="C41532" s="127"/>
      <c r="D41532" s="127"/>
      <c r="E41532" s="127"/>
      <c r="G41532" s="127"/>
      <c r="I41532" s="127"/>
      <c r="J41532" s="69"/>
      <c r="K41532" s="69"/>
      <c r="L41532" s="69"/>
      <c r="M41532" s="69"/>
      <c r="N41532" s="69"/>
      <c r="O41532" s="69"/>
      <c r="P41532" s="69"/>
      <c r="Q41532" s="69"/>
      <c r="R41532" s="69"/>
      <c r="S41532" s="69"/>
      <c r="T41532" s="69"/>
      <c r="U41532" s="69"/>
      <c r="V41532" s="69"/>
    </row>
    <row r="41533" spans="1:22" s="71" customFormat="1" ht="11.25" customHeight="1">
      <c r="A41533" s="69"/>
      <c r="B41533" s="69"/>
      <c r="C41533" s="127"/>
      <c r="D41533" s="127"/>
      <c r="E41533" s="127"/>
      <c r="G41533" s="127"/>
      <c r="I41533" s="127"/>
      <c r="J41533" s="69"/>
      <c r="K41533" s="69"/>
      <c r="L41533" s="69"/>
      <c r="M41533" s="69"/>
      <c r="N41533" s="69"/>
      <c r="O41533" s="69"/>
      <c r="P41533" s="69"/>
      <c r="Q41533" s="69"/>
      <c r="R41533" s="69"/>
      <c r="S41533" s="69"/>
      <c r="T41533" s="69"/>
      <c r="U41533" s="69"/>
      <c r="V41533" s="69"/>
    </row>
    <row r="41534" spans="1:22" s="71" customFormat="1" ht="11.25" customHeight="1">
      <c r="A41534" s="69"/>
      <c r="B41534" s="69"/>
      <c r="C41534" s="127"/>
      <c r="D41534" s="127"/>
      <c r="E41534" s="127"/>
      <c r="G41534" s="127"/>
      <c r="I41534" s="127"/>
      <c r="J41534" s="69"/>
      <c r="K41534" s="69"/>
      <c r="L41534" s="69"/>
      <c r="M41534" s="69"/>
      <c r="N41534" s="69"/>
      <c r="O41534" s="69"/>
      <c r="P41534" s="69"/>
      <c r="Q41534" s="69"/>
      <c r="R41534" s="69"/>
      <c r="S41534" s="69"/>
      <c r="T41534" s="69"/>
      <c r="U41534" s="69"/>
      <c r="V41534" s="69"/>
    </row>
    <row r="41535" spans="1:22" s="71" customFormat="1" ht="11.25" customHeight="1">
      <c r="A41535" s="69"/>
      <c r="B41535" s="69"/>
      <c r="C41535" s="127"/>
      <c r="D41535" s="127"/>
      <c r="E41535" s="127"/>
      <c r="G41535" s="127"/>
      <c r="I41535" s="127"/>
      <c r="J41535" s="69"/>
      <c r="K41535" s="69"/>
      <c r="L41535" s="69"/>
      <c r="M41535" s="69"/>
      <c r="N41535" s="69"/>
      <c r="O41535" s="69"/>
      <c r="P41535" s="69"/>
      <c r="Q41535" s="69"/>
      <c r="R41535" s="69"/>
      <c r="S41535" s="69"/>
      <c r="T41535" s="69"/>
      <c r="U41535" s="69"/>
      <c r="V41535" s="69"/>
    </row>
    <row r="41536" spans="1:22" s="71" customFormat="1" ht="11.25" customHeight="1">
      <c r="A41536" s="69"/>
      <c r="B41536" s="69"/>
      <c r="C41536" s="127"/>
      <c r="D41536" s="127"/>
      <c r="E41536" s="127"/>
      <c r="G41536" s="127"/>
      <c r="I41536" s="127"/>
      <c r="J41536" s="69"/>
      <c r="K41536" s="69"/>
      <c r="L41536" s="69"/>
      <c r="M41536" s="69"/>
      <c r="N41536" s="69"/>
      <c r="O41536" s="69"/>
      <c r="P41536" s="69"/>
      <c r="Q41536" s="69"/>
      <c r="R41536" s="69"/>
      <c r="S41536" s="69"/>
      <c r="T41536" s="69"/>
      <c r="U41536" s="69"/>
      <c r="V41536" s="69"/>
    </row>
    <row r="41537" spans="1:22" s="71" customFormat="1" ht="11.25" customHeight="1">
      <c r="A41537" s="69"/>
      <c r="B41537" s="69"/>
      <c r="C41537" s="127"/>
      <c r="D41537" s="127"/>
      <c r="E41537" s="127"/>
      <c r="G41537" s="127"/>
      <c r="I41537" s="127"/>
      <c r="J41537" s="69"/>
      <c r="K41537" s="69"/>
      <c r="L41537" s="69"/>
      <c r="M41537" s="69"/>
      <c r="N41537" s="69"/>
      <c r="O41537" s="69"/>
      <c r="P41537" s="69"/>
      <c r="Q41537" s="69"/>
      <c r="R41537" s="69"/>
      <c r="S41537" s="69"/>
      <c r="T41537" s="69"/>
      <c r="U41537" s="69"/>
      <c r="V41537" s="69"/>
    </row>
    <row r="41538" spans="1:22" s="71" customFormat="1" ht="11.25" customHeight="1">
      <c r="A41538" s="69"/>
      <c r="B41538" s="69"/>
      <c r="C41538" s="127"/>
      <c r="D41538" s="127"/>
      <c r="E41538" s="127"/>
      <c r="G41538" s="127"/>
      <c r="I41538" s="127"/>
      <c r="J41538" s="69"/>
      <c r="K41538" s="69"/>
      <c r="L41538" s="69"/>
      <c r="M41538" s="69"/>
      <c r="N41538" s="69"/>
      <c r="O41538" s="69"/>
      <c r="P41538" s="69"/>
      <c r="Q41538" s="69"/>
      <c r="R41538" s="69"/>
      <c r="S41538" s="69"/>
      <c r="T41538" s="69"/>
      <c r="U41538" s="69"/>
      <c r="V41538" s="69"/>
    </row>
    <row r="41539" spans="1:22" s="71" customFormat="1" ht="11.25" customHeight="1">
      <c r="A41539" s="69"/>
      <c r="B41539" s="69"/>
      <c r="C41539" s="127"/>
      <c r="D41539" s="127"/>
      <c r="E41539" s="127"/>
      <c r="G41539" s="127"/>
      <c r="I41539" s="127"/>
      <c r="J41539" s="69"/>
      <c r="K41539" s="69"/>
      <c r="L41539" s="69"/>
      <c r="M41539" s="69"/>
      <c r="N41539" s="69"/>
      <c r="O41539" s="69"/>
      <c r="P41539" s="69"/>
      <c r="Q41539" s="69"/>
      <c r="R41539" s="69"/>
      <c r="S41539" s="69"/>
      <c r="T41539" s="69"/>
      <c r="U41539" s="69"/>
      <c r="V41539" s="69"/>
    </row>
    <row r="41540" spans="1:22" s="71" customFormat="1" ht="11.25" customHeight="1">
      <c r="A41540" s="69"/>
      <c r="B41540" s="69"/>
      <c r="C41540" s="127"/>
      <c r="D41540" s="127"/>
      <c r="E41540" s="127"/>
      <c r="G41540" s="127"/>
      <c r="I41540" s="127"/>
      <c r="J41540" s="69"/>
      <c r="K41540" s="69"/>
      <c r="L41540" s="69"/>
      <c r="M41540" s="69"/>
      <c r="N41540" s="69"/>
      <c r="O41540" s="69"/>
      <c r="P41540" s="69"/>
      <c r="Q41540" s="69"/>
      <c r="R41540" s="69"/>
      <c r="S41540" s="69"/>
      <c r="T41540" s="69"/>
      <c r="U41540" s="69"/>
      <c r="V41540" s="69"/>
    </row>
    <row r="41541" spans="1:22" s="71" customFormat="1" ht="11.25" customHeight="1">
      <c r="A41541" s="69"/>
      <c r="B41541" s="69"/>
      <c r="C41541" s="127"/>
      <c r="D41541" s="127"/>
      <c r="E41541" s="127"/>
      <c r="G41541" s="127"/>
      <c r="I41541" s="127"/>
      <c r="J41541" s="69"/>
      <c r="K41541" s="69"/>
      <c r="L41541" s="69"/>
      <c r="M41541" s="69"/>
      <c r="N41541" s="69"/>
      <c r="O41541" s="69"/>
      <c r="P41541" s="69"/>
      <c r="Q41541" s="69"/>
      <c r="R41541" s="69"/>
      <c r="S41541" s="69"/>
      <c r="T41541" s="69"/>
      <c r="U41541" s="69"/>
      <c r="V41541" s="69"/>
    </row>
    <row r="41542" spans="1:22" s="71" customFormat="1" ht="11.25" customHeight="1">
      <c r="A41542" s="69"/>
      <c r="B41542" s="69"/>
      <c r="C41542" s="127"/>
      <c r="D41542" s="127"/>
      <c r="E41542" s="127"/>
      <c r="G41542" s="127"/>
      <c r="I41542" s="127"/>
      <c r="J41542" s="69"/>
      <c r="K41542" s="69"/>
      <c r="L41542" s="69"/>
      <c r="M41542" s="69"/>
      <c r="N41542" s="69"/>
      <c r="O41542" s="69"/>
      <c r="P41542" s="69"/>
      <c r="Q41542" s="69"/>
      <c r="R41542" s="69"/>
      <c r="S41542" s="69"/>
      <c r="T41542" s="69"/>
      <c r="U41542" s="69"/>
      <c r="V41542" s="69"/>
    </row>
    <row r="41543" spans="1:22" s="71" customFormat="1" ht="11.25" customHeight="1">
      <c r="A41543" s="69"/>
      <c r="B41543" s="69"/>
      <c r="C41543" s="127"/>
      <c r="D41543" s="127"/>
      <c r="E41543" s="127"/>
      <c r="G41543" s="127"/>
      <c r="I41543" s="127"/>
      <c r="J41543" s="69"/>
      <c r="K41543" s="69"/>
      <c r="L41543" s="69"/>
      <c r="M41543" s="69"/>
      <c r="N41543" s="69"/>
      <c r="O41543" s="69"/>
      <c r="P41543" s="69"/>
      <c r="Q41543" s="69"/>
      <c r="R41543" s="69"/>
      <c r="S41543" s="69"/>
      <c r="T41543" s="69"/>
      <c r="U41543" s="69"/>
      <c r="V41543" s="69"/>
    </row>
    <row r="41544" spans="1:22" s="71" customFormat="1" ht="11.25" customHeight="1">
      <c r="A41544" s="69"/>
      <c r="B41544" s="69"/>
      <c r="C41544" s="127"/>
      <c r="D41544" s="127"/>
      <c r="E41544" s="127"/>
      <c r="G41544" s="127"/>
      <c r="I41544" s="127"/>
      <c r="J41544" s="69"/>
      <c r="K41544" s="69"/>
      <c r="L41544" s="69"/>
      <c r="M41544" s="69"/>
      <c r="N41544" s="69"/>
      <c r="O41544" s="69"/>
      <c r="P41544" s="69"/>
      <c r="Q41544" s="69"/>
      <c r="R41544" s="69"/>
      <c r="S41544" s="69"/>
      <c r="T41544" s="69"/>
      <c r="U41544" s="69"/>
      <c r="V41544" s="69"/>
    </row>
    <row r="41545" spans="1:22" s="71" customFormat="1" ht="11.25" customHeight="1">
      <c r="A41545" s="69"/>
      <c r="B41545" s="69"/>
      <c r="C41545" s="127"/>
      <c r="D41545" s="127"/>
      <c r="E41545" s="127"/>
      <c r="G41545" s="127"/>
      <c r="I41545" s="127"/>
      <c r="J41545" s="69"/>
      <c r="K41545" s="69"/>
      <c r="L41545" s="69"/>
      <c r="M41545" s="69"/>
      <c r="N41545" s="69"/>
      <c r="O41545" s="69"/>
      <c r="P41545" s="69"/>
      <c r="Q41545" s="69"/>
      <c r="R41545" s="69"/>
      <c r="S41545" s="69"/>
      <c r="T41545" s="69"/>
      <c r="U41545" s="69"/>
      <c r="V41545" s="69"/>
    </row>
    <row r="41546" spans="1:22" s="71" customFormat="1" ht="11.25" customHeight="1">
      <c r="A41546" s="69"/>
      <c r="B41546" s="69"/>
      <c r="C41546" s="127"/>
      <c r="D41546" s="127"/>
      <c r="E41546" s="127"/>
      <c r="G41546" s="127"/>
      <c r="I41546" s="127"/>
      <c r="J41546" s="69"/>
      <c r="K41546" s="69"/>
      <c r="L41546" s="69"/>
      <c r="M41546" s="69"/>
      <c r="N41546" s="69"/>
      <c r="O41546" s="69"/>
      <c r="P41546" s="69"/>
      <c r="Q41546" s="69"/>
      <c r="R41546" s="69"/>
      <c r="S41546" s="69"/>
      <c r="T41546" s="69"/>
      <c r="U41546" s="69"/>
      <c r="V41546" s="69"/>
    </row>
    <row r="41547" spans="1:22" s="71" customFormat="1" ht="11.25" customHeight="1">
      <c r="A41547" s="69"/>
      <c r="B41547" s="69"/>
      <c r="C41547" s="127"/>
      <c r="D41547" s="127"/>
      <c r="E41547" s="127"/>
      <c r="G41547" s="127"/>
      <c r="I41547" s="127"/>
      <c r="J41547" s="69"/>
      <c r="K41547" s="69"/>
      <c r="L41547" s="69"/>
      <c r="M41547" s="69"/>
      <c r="N41547" s="69"/>
      <c r="O41547" s="69"/>
      <c r="P41547" s="69"/>
      <c r="Q41547" s="69"/>
      <c r="R41547" s="69"/>
      <c r="S41547" s="69"/>
      <c r="T41547" s="69"/>
      <c r="U41547" s="69"/>
      <c r="V41547" s="69"/>
    </row>
    <row r="41548" spans="1:22" s="71" customFormat="1" ht="11.25" customHeight="1">
      <c r="A41548" s="69"/>
      <c r="B41548" s="69"/>
      <c r="C41548" s="127"/>
      <c r="D41548" s="127"/>
      <c r="E41548" s="127"/>
      <c r="G41548" s="127"/>
      <c r="I41548" s="127"/>
      <c r="J41548" s="69"/>
      <c r="K41548" s="69"/>
      <c r="L41548" s="69"/>
      <c r="M41548" s="69"/>
      <c r="N41548" s="69"/>
      <c r="O41548" s="69"/>
      <c r="P41548" s="69"/>
      <c r="Q41548" s="69"/>
      <c r="R41548" s="69"/>
      <c r="S41548" s="69"/>
      <c r="T41548" s="69"/>
      <c r="U41548" s="69"/>
      <c r="V41548" s="69"/>
    </row>
    <row r="41549" spans="1:22" s="71" customFormat="1" ht="11.25" customHeight="1">
      <c r="A41549" s="69"/>
      <c r="B41549" s="69"/>
      <c r="C41549" s="127"/>
      <c r="D41549" s="127"/>
      <c r="E41549" s="127"/>
      <c r="G41549" s="127"/>
      <c r="I41549" s="127"/>
      <c r="J41549" s="69"/>
      <c r="K41549" s="69"/>
      <c r="L41549" s="69"/>
      <c r="M41549" s="69"/>
      <c r="N41549" s="69"/>
      <c r="O41549" s="69"/>
      <c r="P41549" s="69"/>
      <c r="Q41549" s="69"/>
      <c r="R41549" s="69"/>
      <c r="S41549" s="69"/>
      <c r="T41549" s="69"/>
      <c r="U41549" s="69"/>
      <c r="V41549" s="69"/>
    </row>
    <row r="41550" spans="1:22" s="71" customFormat="1" ht="11.25" customHeight="1">
      <c r="A41550" s="69"/>
      <c r="B41550" s="69"/>
      <c r="C41550" s="127"/>
      <c r="D41550" s="127"/>
      <c r="E41550" s="127"/>
      <c r="G41550" s="127"/>
      <c r="I41550" s="127"/>
      <c r="J41550" s="69"/>
      <c r="K41550" s="69"/>
      <c r="L41550" s="69"/>
      <c r="M41550" s="69"/>
      <c r="N41550" s="69"/>
      <c r="O41550" s="69"/>
      <c r="P41550" s="69"/>
      <c r="Q41550" s="69"/>
      <c r="R41550" s="69"/>
      <c r="S41550" s="69"/>
      <c r="T41550" s="69"/>
      <c r="U41550" s="69"/>
      <c r="V41550" s="69"/>
    </row>
    <row r="41551" spans="1:22" s="71" customFormat="1" ht="11.25" customHeight="1">
      <c r="A41551" s="69"/>
      <c r="B41551" s="69"/>
      <c r="C41551" s="127"/>
      <c r="D41551" s="127"/>
      <c r="E41551" s="127"/>
      <c r="G41551" s="127"/>
      <c r="I41551" s="127"/>
      <c r="J41551" s="69"/>
      <c r="K41551" s="69"/>
      <c r="L41551" s="69"/>
      <c r="M41551" s="69"/>
      <c r="N41551" s="69"/>
      <c r="O41551" s="69"/>
      <c r="P41551" s="69"/>
      <c r="Q41551" s="69"/>
      <c r="R41551" s="69"/>
      <c r="S41551" s="69"/>
      <c r="T41551" s="69"/>
      <c r="U41551" s="69"/>
      <c r="V41551" s="69"/>
    </row>
    <row r="41552" spans="1:22" s="71" customFormat="1" ht="11.25" customHeight="1">
      <c r="A41552" s="69"/>
      <c r="B41552" s="69"/>
      <c r="C41552" s="127"/>
      <c r="D41552" s="127"/>
      <c r="E41552" s="127"/>
      <c r="G41552" s="127"/>
      <c r="I41552" s="127"/>
      <c r="J41552" s="69"/>
      <c r="K41552" s="69"/>
      <c r="L41552" s="69"/>
      <c r="M41552" s="69"/>
      <c r="N41552" s="69"/>
      <c r="O41552" s="69"/>
      <c r="P41552" s="69"/>
      <c r="Q41552" s="69"/>
      <c r="R41552" s="69"/>
      <c r="S41552" s="69"/>
      <c r="T41552" s="69"/>
      <c r="U41552" s="69"/>
      <c r="V41552" s="69"/>
    </row>
    <row r="41553" spans="1:22" s="71" customFormat="1" ht="11.25" customHeight="1">
      <c r="A41553" s="69"/>
      <c r="B41553" s="69"/>
      <c r="C41553" s="127"/>
      <c r="D41553" s="127"/>
      <c r="E41553" s="127"/>
      <c r="G41553" s="127"/>
      <c r="I41553" s="127"/>
      <c r="J41553" s="69"/>
      <c r="K41553" s="69"/>
      <c r="L41553" s="69"/>
      <c r="M41553" s="69"/>
      <c r="N41553" s="69"/>
      <c r="O41553" s="69"/>
      <c r="P41553" s="69"/>
      <c r="Q41553" s="69"/>
      <c r="R41553" s="69"/>
      <c r="S41553" s="69"/>
      <c r="T41553" s="69"/>
      <c r="U41553" s="69"/>
      <c r="V41553" s="69"/>
    </row>
    <row r="41554" spans="1:22" s="71" customFormat="1" ht="11.25" customHeight="1">
      <c r="A41554" s="69"/>
      <c r="B41554" s="69"/>
      <c r="C41554" s="127"/>
      <c r="D41554" s="127"/>
      <c r="E41554" s="127"/>
      <c r="G41554" s="127"/>
      <c r="I41554" s="127"/>
      <c r="J41554" s="69"/>
      <c r="K41554" s="69"/>
      <c r="L41554" s="69"/>
      <c r="M41554" s="69"/>
      <c r="N41554" s="69"/>
      <c r="O41554" s="69"/>
      <c r="P41554" s="69"/>
      <c r="Q41554" s="69"/>
      <c r="R41554" s="69"/>
      <c r="S41554" s="69"/>
      <c r="T41554" s="69"/>
      <c r="U41554" s="69"/>
      <c r="V41554" s="69"/>
    </row>
    <row r="41555" spans="1:22" s="71" customFormat="1" ht="11.25" customHeight="1">
      <c r="A41555" s="69"/>
      <c r="B41555" s="69"/>
      <c r="C41555" s="127"/>
      <c r="D41555" s="127"/>
      <c r="E41555" s="127"/>
      <c r="G41555" s="127"/>
      <c r="I41555" s="127"/>
      <c r="J41555" s="69"/>
      <c r="K41555" s="69"/>
      <c r="L41555" s="69"/>
      <c r="M41555" s="69"/>
      <c r="N41555" s="69"/>
      <c r="O41555" s="69"/>
      <c r="P41555" s="69"/>
      <c r="Q41555" s="69"/>
      <c r="R41555" s="69"/>
      <c r="S41555" s="69"/>
      <c r="T41555" s="69"/>
      <c r="U41555" s="69"/>
      <c r="V41555" s="69"/>
    </row>
    <row r="41556" spans="1:22" s="71" customFormat="1" ht="11.25" customHeight="1">
      <c r="A41556" s="69"/>
      <c r="B41556" s="69"/>
      <c r="C41556" s="127"/>
      <c r="D41556" s="127"/>
      <c r="E41556" s="127"/>
      <c r="G41556" s="127"/>
      <c r="I41556" s="127"/>
      <c r="J41556" s="69"/>
      <c r="K41556" s="69"/>
      <c r="L41556" s="69"/>
      <c r="M41556" s="69"/>
      <c r="N41556" s="69"/>
      <c r="O41556" s="69"/>
      <c r="P41556" s="69"/>
      <c r="Q41556" s="69"/>
      <c r="R41556" s="69"/>
      <c r="S41556" s="69"/>
      <c r="T41556" s="69"/>
      <c r="U41556" s="69"/>
      <c r="V41556" s="69"/>
    </row>
    <row r="41557" spans="1:22" s="71" customFormat="1" ht="11.25" customHeight="1">
      <c r="A41557" s="69"/>
      <c r="B41557" s="69"/>
      <c r="C41557" s="127"/>
      <c r="D41557" s="127"/>
      <c r="E41557" s="127"/>
      <c r="G41557" s="127"/>
      <c r="I41557" s="127"/>
      <c r="J41557" s="69"/>
      <c r="K41557" s="69"/>
      <c r="L41557" s="69"/>
      <c r="M41557" s="69"/>
      <c r="N41557" s="69"/>
      <c r="O41557" s="69"/>
      <c r="P41557" s="69"/>
      <c r="Q41557" s="69"/>
      <c r="R41557" s="69"/>
      <c r="S41557" s="69"/>
      <c r="T41557" s="69"/>
      <c r="U41557" s="69"/>
      <c r="V41557" s="69"/>
    </row>
    <row r="41558" spans="1:22" s="71" customFormat="1" ht="11.25" customHeight="1">
      <c r="A41558" s="69"/>
      <c r="B41558" s="69"/>
      <c r="C41558" s="127"/>
      <c r="D41558" s="127"/>
      <c r="E41558" s="127"/>
      <c r="G41558" s="127"/>
      <c r="I41558" s="127"/>
      <c r="J41558" s="69"/>
      <c r="K41558" s="69"/>
      <c r="L41558" s="69"/>
      <c r="M41558" s="69"/>
      <c r="N41558" s="69"/>
      <c r="O41558" s="69"/>
      <c r="P41558" s="69"/>
      <c r="Q41558" s="69"/>
      <c r="R41558" s="69"/>
      <c r="S41558" s="69"/>
      <c r="T41558" s="69"/>
      <c r="U41558" s="69"/>
      <c r="V41558" s="69"/>
    </row>
    <row r="41559" spans="1:22" s="71" customFormat="1" ht="11.25" customHeight="1">
      <c r="A41559" s="69"/>
      <c r="B41559" s="69"/>
      <c r="C41559" s="127"/>
      <c r="D41559" s="127"/>
      <c r="E41559" s="127"/>
      <c r="G41559" s="127"/>
      <c r="I41559" s="127"/>
      <c r="J41559" s="69"/>
      <c r="K41559" s="69"/>
      <c r="L41559" s="69"/>
      <c r="M41559" s="69"/>
      <c r="N41559" s="69"/>
      <c r="O41559" s="69"/>
      <c r="P41559" s="69"/>
      <c r="Q41559" s="69"/>
      <c r="R41559" s="69"/>
      <c r="S41559" s="69"/>
      <c r="T41559" s="69"/>
      <c r="U41559" s="69"/>
      <c r="V41559" s="69"/>
    </row>
    <row r="41560" spans="1:22" s="71" customFormat="1" ht="11.25" customHeight="1">
      <c r="A41560" s="69"/>
      <c r="B41560" s="69"/>
      <c r="C41560" s="127"/>
      <c r="D41560" s="127"/>
      <c r="E41560" s="127"/>
      <c r="G41560" s="127"/>
      <c r="I41560" s="127"/>
      <c r="J41560" s="69"/>
      <c r="K41560" s="69"/>
      <c r="L41560" s="69"/>
      <c r="M41560" s="69"/>
      <c r="N41560" s="69"/>
      <c r="O41560" s="69"/>
      <c r="P41560" s="69"/>
      <c r="Q41560" s="69"/>
      <c r="R41560" s="69"/>
      <c r="S41560" s="69"/>
      <c r="T41560" s="69"/>
      <c r="U41560" s="69"/>
      <c r="V41560" s="69"/>
    </row>
    <row r="41561" spans="1:22" s="71" customFormat="1" ht="11.25" customHeight="1">
      <c r="A41561" s="69"/>
      <c r="B41561" s="69"/>
      <c r="C41561" s="127"/>
      <c r="D41561" s="127"/>
      <c r="E41561" s="127"/>
      <c r="G41561" s="127"/>
      <c r="I41561" s="127"/>
      <c r="J41561" s="69"/>
      <c r="K41561" s="69"/>
      <c r="L41561" s="69"/>
      <c r="M41561" s="69"/>
      <c r="N41561" s="69"/>
      <c r="O41561" s="69"/>
      <c r="P41561" s="69"/>
      <c r="Q41561" s="69"/>
      <c r="R41561" s="69"/>
      <c r="S41561" s="69"/>
      <c r="T41561" s="69"/>
      <c r="U41561" s="69"/>
      <c r="V41561" s="69"/>
    </row>
    <row r="41562" spans="1:22" s="71" customFormat="1" ht="11.25" customHeight="1">
      <c r="A41562" s="69"/>
      <c r="B41562" s="69"/>
      <c r="C41562" s="127"/>
      <c r="D41562" s="127"/>
      <c r="E41562" s="127"/>
      <c r="G41562" s="127"/>
      <c r="I41562" s="127"/>
      <c r="J41562" s="69"/>
      <c r="K41562" s="69"/>
      <c r="L41562" s="69"/>
      <c r="M41562" s="69"/>
      <c r="N41562" s="69"/>
      <c r="O41562" s="69"/>
      <c r="P41562" s="69"/>
      <c r="Q41562" s="69"/>
      <c r="R41562" s="69"/>
      <c r="S41562" s="69"/>
      <c r="T41562" s="69"/>
      <c r="U41562" s="69"/>
      <c r="V41562" s="69"/>
    </row>
    <row r="41563" spans="1:22" s="71" customFormat="1" ht="11.25" customHeight="1">
      <c r="A41563" s="69"/>
      <c r="B41563" s="69"/>
      <c r="C41563" s="127"/>
      <c r="D41563" s="127"/>
      <c r="E41563" s="127"/>
      <c r="G41563" s="127"/>
      <c r="I41563" s="127"/>
      <c r="J41563" s="69"/>
      <c r="K41563" s="69"/>
      <c r="L41563" s="69"/>
      <c r="M41563" s="69"/>
      <c r="N41563" s="69"/>
      <c r="O41563" s="69"/>
      <c r="P41563" s="69"/>
      <c r="Q41563" s="69"/>
      <c r="R41563" s="69"/>
      <c r="S41563" s="69"/>
      <c r="T41563" s="69"/>
      <c r="U41563" s="69"/>
      <c r="V41563" s="69"/>
    </row>
    <row r="41564" spans="1:22" s="71" customFormat="1" ht="11.25" customHeight="1">
      <c r="A41564" s="69"/>
      <c r="B41564" s="69"/>
      <c r="C41564" s="127"/>
      <c r="D41564" s="127"/>
      <c r="E41564" s="127"/>
      <c r="G41564" s="127"/>
      <c r="I41564" s="127"/>
      <c r="J41564" s="69"/>
      <c r="K41564" s="69"/>
      <c r="L41564" s="69"/>
      <c r="M41564" s="69"/>
      <c r="N41564" s="69"/>
      <c r="O41564" s="69"/>
      <c r="P41564" s="69"/>
      <c r="Q41564" s="69"/>
      <c r="R41564" s="69"/>
      <c r="S41564" s="69"/>
      <c r="T41564" s="69"/>
      <c r="U41564" s="69"/>
      <c r="V41564" s="69"/>
    </row>
    <row r="41565" spans="1:22" s="71" customFormat="1" ht="11.25" customHeight="1">
      <c r="A41565" s="69"/>
      <c r="B41565" s="69"/>
      <c r="C41565" s="127"/>
      <c r="D41565" s="127"/>
      <c r="E41565" s="127"/>
      <c r="G41565" s="127"/>
      <c r="I41565" s="127"/>
      <c r="J41565" s="69"/>
      <c r="K41565" s="69"/>
      <c r="L41565" s="69"/>
      <c r="M41565" s="69"/>
      <c r="N41565" s="69"/>
      <c r="O41565" s="69"/>
      <c r="P41565" s="69"/>
      <c r="Q41565" s="69"/>
      <c r="R41565" s="69"/>
      <c r="S41565" s="69"/>
      <c r="T41565" s="69"/>
      <c r="U41565" s="69"/>
      <c r="V41565" s="69"/>
    </row>
    <row r="41566" spans="1:22" s="71" customFormat="1" ht="11.25" customHeight="1">
      <c r="A41566" s="69"/>
      <c r="B41566" s="69"/>
      <c r="C41566" s="127"/>
      <c r="D41566" s="127"/>
      <c r="E41566" s="127"/>
      <c r="G41566" s="127"/>
      <c r="I41566" s="127"/>
      <c r="J41566" s="69"/>
      <c r="K41566" s="69"/>
      <c r="L41566" s="69"/>
      <c r="M41566" s="69"/>
      <c r="N41566" s="69"/>
      <c r="O41566" s="69"/>
      <c r="P41566" s="69"/>
      <c r="Q41566" s="69"/>
      <c r="R41566" s="69"/>
      <c r="S41566" s="69"/>
      <c r="T41566" s="69"/>
      <c r="U41566" s="69"/>
      <c r="V41566" s="69"/>
    </row>
    <row r="41567" spans="1:22" s="71" customFormat="1" ht="11.25" customHeight="1">
      <c r="A41567" s="69"/>
      <c r="B41567" s="69"/>
      <c r="C41567" s="127"/>
      <c r="D41567" s="127"/>
      <c r="E41567" s="127"/>
      <c r="G41567" s="127"/>
      <c r="I41567" s="127"/>
      <c r="J41567" s="69"/>
      <c r="K41567" s="69"/>
      <c r="L41567" s="69"/>
      <c r="M41567" s="69"/>
      <c r="N41567" s="69"/>
      <c r="O41567" s="69"/>
      <c r="P41567" s="69"/>
      <c r="Q41567" s="69"/>
      <c r="R41567" s="69"/>
      <c r="S41567" s="69"/>
      <c r="T41567" s="69"/>
      <c r="U41567" s="69"/>
      <c r="V41567" s="69"/>
    </row>
    <row r="41568" spans="1:22" s="71" customFormat="1" ht="11.25" customHeight="1">
      <c r="A41568" s="69"/>
      <c r="B41568" s="69"/>
      <c r="C41568" s="127"/>
      <c r="D41568" s="127"/>
      <c r="E41568" s="127"/>
      <c r="G41568" s="127"/>
      <c r="I41568" s="127"/>
      <c r="J41568" s="69"/>
      <c r="K41568" s="69"/>
      <c r="L41568" s="69"/>
      <c r="M41568" s="69"/>
      <c r="N41568" s="69"/>
      <c r="O41568" s="69"/>
      <c r="P41568" s="69"/>
      <c r="Q41568" s="69"/>
      <c r="R41568" s="69"/>
      <c r="S41568" s="69"/>
      <c r="T41568" s="69"/>
      <c r="U41568" s="69"/>
      <c r="V41568" s="69"/>
    </row>
    <row r="41569" spans="1:22" s="71" customFormat="1" ht="11.25" customHeight="1">
      <c r="A41569" s="69"/>
      <c r="B41569" s="69"/>
      <c r="C41569" s="127"/>
      <c r="D41569" s="127"/>
      <c r="E41569" s="127"/>
      <c r="G41569" s="127"/>
      <c r="I41569" s="127"/>
      <c r="J41569" s="69"/>
      <c r="K41569" s="69"/>
      <c r="L41569" s="69"/>
      <c r="M41569" s="69"/>
      <c r="N41569" s="69"/>
      <c r="O41569" s="69"/>
      <c r="P41569" s="69"/>
      <c r="Q41569" s="69"/>
      <c r="R41569" s="69"/>
      <c r="S41569" s="69"/>
      <c r="T41569" s="69"/>
      <c r="U41569" s="69"/>
      <c r="V41569" s="69"/>
    </row>
    <row r="41570" spans="1:22" s="71" customFormat="1" ht="11.25" customHeight="1">
      <c r="A41570" s="69"/>
      <c r="B41570" s="69"/>
      <c r="C41570" s="127"/>
      <c r="D41570" s="127"/>
      <c r="E41570" s="127"/>
      <c r="G41570" s="127"/>
      <c r="I41570" s="127"/>
      <c r="J41570" s="69"/>
      <c r="K41570" s="69"/>
      <c r="L41570" s="69"/>
      <c r="M41570" s="69"/>
      <c r="N41570" s="69"/>
      <c r="O41570" s="69"/>
      <c r="P41570" s="69"/>
      <c r="Q41570" s="69"/>
      <c r="R41570" s="69"/>
      <c r="S41570" s="69"/>
      <c r="T41570" s="69"/>
      <c r="U41570" s="69"/>
      <c r="V41570" s="69"/>
    </row>
    <row r="41571" spans="1:22" s="71" customFormat="1" ht="11.25" customHeight="1">
      <c r="A41571" s="69"/>
      <c r="B41571" s="69"/>
      <c r="C41571" s="127"/>
      <c r="D41571" s="127"/>
      <c r="E41571" s="127"/>
      <c r="G41571" s="127"/>
      <c r="I41571" s="127"/>
      <c r="J41571" s="69"/>
      <c r="K41571" s="69"/>
      <c r="L41571" s="69"/>
      <c r="M41571" s="69"/>
      <c r="N41571" s="69"/>
      <c r="O41571" s="69"/>
      <c r="P41571" s="69"/>
      <c r="Q41571" s="69"/>
      <c r="R41571" s="69"/>
      <c r="S41571" s="69"/>
      <c r="T41571" s="69"/>
      <c r="U41571" s="69"/>
      <c r="V41571" s="69"/>
    </row>
    <row r="41572" spans="1:22" s="71" customFormat="1" ht="11.25" customHeight="1">
      <c r="A41572" s="69"/>
      <c r="B41572" s="69"/>
      <c r="C41572" s="127"/>
      <c r="D41572" s="127"/>
      <c r="E41572" s="127"/>
      <c r="G41572" s="127"/>
      <c r="I41572" s="127"/>
      <c r="J41572" s="69"/>
      <c r="K41572" s="69"/>
      <c r="L41572" s="69"/>
      <c r="M41572" s="69"/>
      <c r="N41572" s="69"/>
      <c r="O41572" s="69"/>
      <c r="P41572" s="69"/>
      <c r="Q41572" s="69"/>
      <c r="R41572" s="69"/>
      <c r="S41572" s="69"/>
      <c r="T41572" s="69"/>
      <c r="U41572" s="69"/>
      <c r="V41572" s="69"/>
    </row>
    <row r="41573" spans="1:22" s="71" customFormat="1" ht="11.25" customHeight="1">
      <c r="A41573" s="69"/>
      <c r="B41573" s="69"/>
      <c r="C41573" s="127"/>
      <c r="D41573" s="127"/>
      <c r="E41573" s="127"/>
      <c r="G41573" s="127"/>
      <c r="I41573" s="127"/>
      <c r="J41573" s="69"/>
      <c r="K41573" s="69"/>
      <c r="L41573" s="69"/>
      <c r="M41573" s="69"/>
      <c r="N41573" s="69"/>
      <c r="O41573" s="69"/>
      <c r="P41573" s="69"/>
      <c r="Q41573" s="69"/>
      <c r="R41573" s="69"/>
      <c r="S41573" s="69"/>
      <c r="T41573" s="69"/>
      <c r="U41573" s="69"/>
      <c r="V41573" s="69"/>
    </row>
    <row r="41574" spans="1:22" s="71" customFormat="1" ht="11.25" customHeight="1">
      <c r="A41574" s="69"/>
      <c r="B41574" s="69"/>
      <c r="C41574" s="127"/>
      <c r="D41574" s="127"/>
      <c r="E41574" s="127"/>
      <c r="G41574" s="127"/>
      <c r="I41574" s="127"/>
      <c r="J41574" s="69"/>
      <c r="K41574" s="69"/>
      <c r="L41574" s="69"/>
      <c r="M41574" s="69"/>
      <c r="N41574" s="69"/>
      <c r="O41574" s="69"/>
      <c r="P41574" s="69"/>
      <c r="Q41574" s="69"/>
      <c r="R41574" s="69"/>
      <c r="S41574" s="69"/>
      <c r="T41574" s="69"/>
      <c r="U41574" s="69"/>
      <c r="V41574" s="69"/>
    </row>
    <row r="41575" spans="1:22" s="71" customFormat="1" ht="11.25" customHeight="1">
      <c r="A41575" s="69"/>
      <c r="B41575" s="69"/>
      <c r="C41575" s="127"/>
      <c r="D41575" s="127"/>
      <c r="E41575" s="127"/>
      <c r="G41575" s="127"/>
      <c r="I41575" s="127"/>
      <c r="J41575" s="69"/>
      <c r="K41575" s="69"/>
      <c r="L41575" s="69"/>
      <c r="M41575" s="69"/>
      <c r="N41575" s="69"/>
      <c r="O41575" s="69"/>
      <c r="P41575" s="69"/>
      <c r="Q41575" s="69"/>
      <c r="R41575" s="69"/>
      <c r="S41575" s="69"/>
      <c r="T41575" s="69"/>
      <c r="U41575" s="69"/>
      <c r="V41575" s="69"/>
    </row>
    <row r="41576" spans="1:22" s="71" customFormat="1" ht="11.25" customHeight="1">
      <c r="A41576" s="69"/>
      <c r="B41576" s="69"/>
      <c r="C41576" s="127"/>
      <c r="D41576" s="127"/>
      <c r="E41576" s="127"/>
      <c r="G41576" s="127"/>
      <c r="I41576" s="127"/>
      <c r="J41576" s="69"/>
      <c r="K41576" s="69"/>
      <c r="L41576" s="69"/>
      <c r="M41576" s="69"/>
      <c r="N41576" s="69"/>
      <c r="O41576" s="69"/>
      <c r="P41576" s="69"/>
      <c r="Q41576" s="69"/>
      <c r="R41576" s="69"/>
      <c r="S41576" s="69"/>
      <c r="T41576" s="69"/>
      <c r="U41576" s="69"/>
      <c r="V41576" s="69"/>
    </row>
    <row r="41577" spans="1:22" s="71" customFormat="1" ht="11.25" customHeight="1">
      <c r="A41577" s="69"/>
      <c r="B41577" s="69"/>
      <c r="C41577" s="127"/>
      <c r="D41577" s="127"/>
      <c r="E41577" s="127"/>
      <c r="G41577" s="127"/>
      <c r="I41577" s="127"/>
      <c r="J41577" s="69"/>
      <c r="K41577" s="69"/>
      <c r="L41577" s="69"/>
      <c r="M41577" s="69"/>
      <c r="N41577" s="69"/>
      <c r="O41577" s="69"/>
      <c r="P41577" s="69"/>
      <c r="Q41577" s="69"/>
      <c r="R41577" s="69"/>
      <c r="S41577" s="69"/>
      <c r="T41577" s="69"/>
      <c r="U41577" s="69"/>
      <c r="V41577" s="69"/>
    </row>
    <row r="41578" spans="1:22" s="71" customFormat="1" ht="11.25" customHeight="1">
      <c r="A41578" s="69"/>
      <c r="B41578" s="69"/>
      <c r="C41578" s="127"/>
      <c r="D41578" s="127"/>
      <c r="E41578" s="127"/>
      <c r="G41578" s="127"/>
      <c r="I41578" s="127"/>
      <c r="J41578" s="69"/>
      <c r="K41578" s="69"/>
      <c r="L41578" s="69"/>
      <c r="M41578" s="69"/>
      <c r="N41578" s="69"/>
      <c r="O41578" s="69"/>
      <c r="P41578" s="69"/>
      <c r="Q41578" s="69"/>
      <c r="R41578" s="69"/>
      <c r="S41578" s="69"/>
      <c r="T41578" s="69"/>
      <c r="U41578" s="69"/>
      <c r="V41578" s="69"/>
    </row>
    <row r="41579" spans="1:22" s="71" customFormat="1" ht="11.25" customHeight="1">
      <c r="A41579" s="69"/>
      <c r="B41579" s="69"/>
      <c r="C41579" s="127"/>
      <c r="D41579" s="127"/>
      <c r="E41579" s="127"/>
      <c r="G41579" s="127"/>
      <c r="I41579" s="127"/>
      <c r="J41579" s="69"/>
      <c r="K41579" s="69"/>
      <c r="L41579" s="69"/>
      <c r="M41579" s="69"/>
      <c r="N41579" s="69"/>
      <c r="O41579" s="69"/>
      <c r="P41579" s="69"/>
      <c r="Q41579" s="69"/>
      <c r="R41579" s="69"/>
      <c r="S41579" s="69"/>
      <c r="T41579" s="69"/>
      <c r="U41579" s="69"/>
      <c r="V41579" s="69"/>
    </row>
    <row r="41580" spans="1:22" s="71" customFormat="1" ht="11.25" customHeight="1">
      <c r="A41580" s="69"/>
      <c r="B41580" s="69"/>
      <c r="C41580" s="127"/>
      <c r="D41580" s="127"/>
      <c r="E41580" s="127"/>
      <c r="G41580" s="127"/>
      <c r="I41580" s="127"/>
      <c r="J41580" s="69"/>
      <c r="K41580" s="69"/>
      <c r="L41580" s="69"/>
      <c r="M41580" s="69"/>
      <c r="N41580" s="69"/>
      <c r="O41580" s="69"/>
      <c r="P41580" s="69"/>
      <c r="Q41580" s="69"/>
      <c r="R41580" s="69"/>
      <c r="S41580" s="69"/>
      <c r="T41580" s="69"/>
      <c r="U41580" s="69"/>
      <c r="V41580" s="69"/>
    </row>
    <row r="41581" spans="1:22" s="71" customFormat="1" ht="11.25" customHeight="1">
      <c r="A41581" s="69"/>
      <c r="B41581" s="69"/>
      <c r="C41581" s="127"/>
      <c r="D41581" s="127"/>
      <c r="E41581" s="127"/>
      <c r="G41581" s="127"/>
      <c r="I41581" s="127"/>
      <c r="J41581" s="69"/>
      <c r="K41581" s="69"/>
      <c r="L41581" s="69"/>
      <c r="M41581" s="69"/>
      <c r="N41581" s="69"/>
      <c r="O41581" s="69"/>
      <c r="P41581" s="69"/>
      <c r="Q41581" s="69"/>
      <c r="R41581" s="69"/>
      <c r="S41581" s="69"/>
      <c r="T41581" s="69"/>
      <c r="U41581" s="69"/>
      <c r="V41581" s="69"/>
    </row>
    <row r="41582" spans="1:22" s="71" customFormat="1" ht="11.25" customHeight="1">
      <c r="A41582" s="69"/>
      <c r="B41582" s="69"/>
      <c r="C41582" s="127"/>
      <c r="D41582" s="127"/>
      <c r="E41582" s="127"/>
      <c r="G41582" s="127"/>
      <c r="I41582" s="127"/>
      <c r="J41582" s="69"/>
      <c r="K41582" s="69"/>
      <c r="L41582" s="69"/>
      <c r="M41582" s="69"/>
      <c r="N41582" s="69"/>
      <c r="O41582" s="69"/>
      <c r="P41582" s="69"/>
      <c r="Q41582" s="69"/>
      <c r="R41582" s="69"/>
      <c r="S41582" s="69"/>
      <c r="T41582" s="69"/>
      <c r="U41582" s="69"/>
      <c r="V41582" s="69"/>
    </row>
    <row r="41583" spans="1:22" s="71" customFormat="1" ht="11.25" customHeight="1">
      <c r="A41583" s="69"/>
      <c r="B41583" s="69"/>
      <c r="C41583" s="127"/>
      <c r="D41583" s="127"/>
      <c r="E41583" s="127"/>
      <c r="G41583" s="127"/>
      <c r="I41583" s="127"/>
      <c r="J41583" s="69"/>
      <c r="K41583" s="69"/>
      <c r="L41583" s="69"/>
      <c r="M41583" s="69"/>
      <c r="N41583" s="69"/>
      <c r="O41583" s="69"/>
      <c r="P41583" s="69"/>
      <c r="Q41583" s="69"/>
      <c r="R41583" s="69"/>
      <c r="S41583" s="69"/>
      <c r="T41583" s="69"/>
      <c r="U41583" s="69"/>
      <c r="V41583" s="69"/>
    </row>
    <row r="41584" spans="1:22" s="71" customFormat="1" ht="11.25" customHeight="1">
      <c r="A41584" s="69"/>
      <c r="B41584" s="69"/>
      <c r="C41584" s="127"/>
      <c r="D41584" s="127"/>
      <c r="E41584" s="127"/>
      <c r="G41584" s="127"/>
      <c r="I41584" s="127"/>
      <c r="J41584" s="69"/>
      <c r="K41584" s="69"/>
      <c r="L41584" s="69"/>
      <c r="M41584" s="69"/>
      <c r="N41584" s="69"/>
      <c r="O41584" s="69"/>
      <c r="P41584" s="69"/>
      <c r="Q41584" s="69"/>
      <c r="R41584" s="69"/>
      <c r="S41584" s="69"/>
      <c r="T41584" s="69"/>
      <c r="U41584" s="69"/>
      <c r="V41584" s="69"/>
    </row>
    <row r="41585" spans="1:22" s="71" customFormat="1" ht="11.25" customHeight="1">
      <c r="A41585" s="69"/>
      <c r="B41585" s="69"/>
      <c r="C41585" s="127"/>
      <c r="D41585" s="127"/>
      <c r="E41585" s="127"/>
      <c r="G41585" s="127"/>
      <c r="I41585" s="127"/>
      <c r="J41585" s="69"/>
      <c r="K41585" s="69"/>
      <c r="L41585" s="69"/>
      <c r="M41585" s="69"/>
      <c r="N41585" s="69"/>
      <c r="O41585" s="69"/>
      <c r="P41585" s="69"/>
      <c r="Q41585" s="69"/>
      <c r="R41585" s="69"/>
      <c r="S41585" s="69"/>
      <c r="T41585" s="69"/>
      <c r="U41585" s="69"/>
      <c r="V41585" s="69"/>
    </row>
    <row r="41586" spans="1:22" s="71" customFormat="1" ht="11.25" customHeight="1">
      <c r="A41586" s="69"/>
      <c r="B41586" s="69"/>
      <c r="C41586" s="127"/>
      <c r="D41586" s="127"/>
      <c r="E41586" s="127"/>
      <c r="G41586" s="127"/>
      <c r="I41586" s="127"/>
      <c r="J41586" s="69"/>
      <c r="K41586" s="69"/>
      <c r="L41586" s="69"/>
      <c r="M41586" s="69"/>
      <c r="N41586" s="69"/>
      <c r="O41586" s="69"/>
      <c r="P41586" s="69"/>
      <c r="Q41586" s="69"/>
      <c r="R41586" s="69"/>
      <c r="S41586" s="69"/>
      <c r="T41586" s="69"/>
      <c r="U41586" s="69"/>
      <c r="V41586" s="69"/>
    </row>
    <row r="41587" spans="1:22" s="71" customFormat="1" ht="11.25" customHeight="1">
      <c r="A41587" s="69"/>
      <c r="B41587" s="69"/>
      <c r="C41587" s="127"/>
      <c r="D41587" s="127"/>
      <c r="E41587" s="127"/>
      <c r="G41587" s="127"/>
      <c r="I41587" s="127"/>
      <c r="J41587" s="69"/>
      <c r="K41587" s="69"/>
      <c r="L41587" s="69"/>
      <c r="M41587" s="69"/>
      <c r="N41587" s="69"/>
      <c r="O41587" s="69"/>
      <c r="P41587" s="69"/>
      <c r="Q41587" s="69"/>
      <c r="R41587" s="69"/>
      <c r="S41587" s="69"/>
      <c r="T41587" s="69"/>
      <c r="U41587" s="69"/>
      <c r="V41587" s="69"/>
    </row>
    <row r="41588" spans="1:22" s="71" customFormat="1" ht="11.25" customHeight="1">
      <c r="A41588" s="69"/>
      <c r="B41588" s="69"/>
      <c r="C41588" s="127"/>
      <c r="D41588" s="127"/>
      <c r="E41588" s="127"/>
      <c r="G41588" s="127"/>
      <c r="I41588" s="127"/>
      <c r="J41588" s="69"/>
      <c r="K41588" s="69"/>
      <c r="L41588" s="69"/>
      <c r="M41588" s="69"/>
      <c r="N41588" s="69"/>
      <c r="O41588" s="69"/>
      <c r="P41588" s="69"/>
      <c r="Q41588" s="69"/>
      <c r="R41588" s="69"/>
      <c r="S41588" s="69"/>
      <c r="T41588" s="69"/>
      <c r="U41588" s="69"/>
      <c r="V41588" s="69"/>
    </row>
    <row r="41589" spans="1:22" s="71" customFormat="1" ht="11.25" customHeight="1">
      <c r="A41589" s="69"/>
      <c r="B41589" s="69"/>
      <c r="C41589" s="127"/>
      <c r="D41589" s="127"/>
      <c r="E41589" s="127"/>
      <c r="G41589" s="127"/>
      <c r="I41589" s="127"/>
      <c r="J41589" s="69"/>
      <c r="K41589" s="69"/>
      <c r="L41589" s="69"/>
      <c r="M41589" s="69"/>
      <c r="N41589" s="69"/>
      <c r="O41589" s="69"/>
      <c r="P41589" s="69"/>
      <c r="Q41589" s="69"/>
      <c r="R41589" s="69"/>
      <c r="S41589" s="69"/>
      <c r="T41589" s="69"/>
      <c r="U41589" s="69"/>
      <c r="V41589" s="69"/>
    </row>
    <row r="41590" spans="1:22" s="71" customFormat="1" ht="11.25" customHeight="1">
      <c r="A41590" s="69"/>
      <c r="B41590" s="69"/>
      <c r="C41590" s="127"/>
      <c r="D41590" s="127"/>
      <c r="E41590" s="127"/>
      <c r="G41590" s="127"/>
      <c r="I41590" s="127"/>
      <c r="J41590" s="69"/>
      <c r="K41590" s="69"/>
      <c r="L41590" s="69"/>
      <c r="M41590" s="69"/>
      <c r="N41590" s="69"/>
      <c r="O41590" s="69"/>
      <c r="P41590" s="69"/>
      <c r="Q41590" s="69"/>
      <c r="R41590" s="69"/>
      <c r="S41590" s="69"/>
      <c r="T41590" s="69"/>
      <c r="U41590" s="69"/>
      <c r="V41590" s="69"/>
    </row>
    <row r="41591" spans="1:22" s="71" customFormat="1" ht="11.25" customHeight="1">
      <c r="A41591" s="69"/>
      <c r="B41591" s="69"/>
      <c r="C41591" s="127"/>
      <c r="D41591" s="127"/>
      <c r="E41591" s="127"/>
      <c r="G41591" s="127"/>
      <c r="I41591" s="127"/>
      <c r="J41591" s="69"/>
      <c r="K41591" s="69"/>
      <c r="L41591" s="69"/>
      <c r="M41591" s="69"/>
      <c r="N41591" s="69"/>
      <c r="O41591" s="69"/>
      <c r="P41591" s="69"/>
      <c r="Q41591" s="69"/>
      <c r="R41591" s="69"/>
      <c r="S41591" s="69"/>
      <c r="T41591" s="69"/>
      <c r="U41591" s="69"/>
      <c r="V41591" s="69"/>
    </row>
    <row r="41592" spans="1:22" s="71" customFormat="1" ht="11.25" customHeight="1">
      <c r="A41592" s="69"/>
      <c r="B41592" s="69"/>
      <c r="C41592" s="127"/>
      <c r="D41592" s="127"/>
      <c r="E41592" s="127"/>
      <c r="G41592" s="127"/>
      <c r="I41592" s="127"/>
      <c r="J41592" s="69"/>
      <c r="K41592" s="69"/>
      <c r="L41592" s="69"/>
      <c r="M41592" s="69"/>
      <c r="N41592" s="69"/>
      <c r="O41592" s="69"/>
      <c r="P41592" s="69"/>
      <c r="Q41592" s="69"/>
      <c r="R41592" s="69"/>
      <c r="S41592" s="69"/>
      <c r="T41592" s="69"/>
      <c r="U41592" s="69"/>
      <c r="V41592" s="69"/>
    </row>
    <row r="41593" spans="1:22" s="71" customFormat="1" ht="11.25" customHeight="1">
      <c r="A41593" s="69"/>
      <c r="B41593" s="69"/>
      <c r="C41593" s="127"/>
      <c r="D41593" s="127"/>
      <c r="E41593" s="127"/>
      <c r="G41593" s="127"/>
      <c r="I41593" s="127"/>
      <c r="J41593" s="69"/>
      <c r="K41593" s="69"/>
      <c r="L41593" s="69"/>
      <c r="M41593" s="69"/>
      <c r="N41593" s="69"/>
      <c r="O41593" s="69"/>
      <c r="P41593" s="69"/>
      <c r="Q41593" s="69"/>
      <c r="R41593" s="69"/>
      <c r="S41593" s="69"/>
      <c r="T41593" s="69"/>
      <c r="U41593" s="69"/>
      <c r="V41593" s="69"/>
    </row>
    <row r="41594" spans="1:22" s="71" customFormat="1" ht="11.25" customHeight="1">
      <c r="A41594" s="69"/>
      <c r="B41594" s="69"/>
      <c r="C41594" s="127"/>
      <c r="D41594" s="127"/>
      <c r="E41594" s="127"/>
      <c r="G41594" s="127"/>
      <c r="I41594" s="127"/>
      <c r="J41594" s="69"/>
      <c r="K41594" s="69"/>
      <c r="L41594" s="69"/>
      <c r="M41594" s="69"/>
      <c r="N41594" s="69"/>
      <c r="O41594" s="69"/>
      <c r="P41594" s="69"/>
      <c r="Q41594" s="69"/>
      <c r="R41594" s="69"/>
      <c r="S41594" s="69"/>
      <c r="T41594" s="69"/>
      <c r="U41594" s="69"/>
      <c r="V41594" s="69"/>
    </row>
    <row r="41595" spans="1:22" s="71" customFormat="1" ht="11.25" customHeight="1">
      <c r="A41595" s="69"/>
      <c r="B41595" s="69"/>
      <c r="C41595" s="127"/>
      <c r="D41595" s="127"/>
      <c r="E41595" s="127"/>
      <c r="G41595" s="127"/>
      <c r="I41595" s="127"/>
      <c r="J41595" s="69"/>
      <c r="K41595" s="69"/>
      <c r="L41595" s="69"/>
      <c r="M41595" s="69"/>
      <c r="N41595" s="69"/>
      <c r="O41595" s="69"/>
      <c r="P41595" s="69"/>
      <c r="Q41595" s="69"/>
      <c r="R41595" s="69"/>
      <c r="S41595" s="69"/>
      <c r="T41595" s="69"/>
      <c r="U41595" s="69"/>
      <c r="V41595" s="69"/>
    </row>
    <row r="41596" spans="1:22" s="71" customFormat="1" ht="11.25" customHeight="1">
      <c r="A41596" s="69"/>
      <c r="B41596" s="69"/>
      <c r="C41596" s="127"/>
      <c r="D41596" s="127"/>
      <c r="E41596" s="127"/>
      <c r="G41596" s="127"/>
      <c r="I41596" s="127"/>
      <c r="J41596" s="69"/>
      <c r="K41596" s="69"/>
      <c r="L41596" s="69"/>
      <c r="M41596" s="69"/>
      <c r="N41596" s="69"/>
      <c r="O41596" s="69"/>
      <c r="P41596" s="69"/>
      <c r="Q41596" s="69"/>
      <c r="R41596" s="69"/>
      <c r="S41596" s="69"/>
      <c r="T41596" s="69"/>
      <c r="U41596" s="69"/>
      <c r="V41596" s="69"/>
    </row>
    <row r="41597" spans="1:22" s="71" customFormat="1" ht="11.25" customHeight="1">
      <c r="A41597" s="69"/>
      <c r="B41597" s="69"/>
      <c r="C41597" s="127"/>
      <c r="D41597" s="127"/>
      <c r="E41597" s="127"/>
      <c r="G41597" s="127"/>
      <c r="I41597" s="127"/>
      <c r="J41597" s="69"/>
      <c r="K41597" s="69"/>
      <c r="L41597" s="69"/>
      <c r="M41597" s="69"/>
      <c r="N41597" s="69"/>
      <c r="O41597" s="69"/>
      <c r="P41597" s="69"/>
      <c r="Q41597" s="69"/>
      <c r="R41597" s="69"/>
      <c r="S41597" s="69"/>
      <c r="T41597" s="69"/>
      <c r="U41597" s="69"/>
      <c r="V41597" s="69"/>
    </row>
    <row r="41598" spans="1:22" s="71" customFormat="1" ht="11.25" customHeight="1">
      <c r="A41598" s="69"/>
      <c r="B41598" s="69"/>
      <c r="C41598" s="127"/>
      <c r="D41598" s="127"/>
      <c r="E41598" s="127"/>
      <c r="G41598" s="127"/>
      <c r="I41598" s="127"/>
      <c r="J41598" s="69"/>
      <c r="K41598" s="69"/>
      <c r="L41598" s="69"/>
      <c r="M41598" s="69"/>
      <c r="N41598" s="69"/>
      <c r="O41598" s="69"/>
      <c r="P41598" s="69"/>
      <c r="Q41598" s="69"/>
      <c r="R41598" s="69"/>
      <c r="S41598" s="69"/>
      <c r="T41598" s="69"/>
      <c r="U41598" s="69"/>
      <c r="V41598" s="69"/>
    </row>
    <row r="41599" spans="1:22" s="71" customFormat="1" ht="11.25" customHeight="1">
      <c r="A41599" s="69"/>
      <c r="B41599" s="69"/>
      <c r="C41599" s="127"/>
      <c r="D41599" s="127"/>
      <c r="E41599" s="127"/>
      <c r="G41599" s="127"/>
      <c r="I41599" s="127"/>
      <c r="J41599" s="69"/>
      <c r="K41599" s="69"/>
      <c r="L41599" s="69"/>
      <c r="M41599" s="69"/>
      <c r="N41599" s="69"/>
      <c r="O41599" s="69"/>
      <c r="P41599" s="69"/>
      <c r="Q41599" s="69"/>
      <c r="R41599" s="69"/>
      <c r="S41599" s="69"/>
      <c r="T41599" s="69"/>
      <c r="U41599" s="69"/>
      <c r="V41599" s="69"/>
    </row>
    <row r="41600" spans="1:22" s="71" customFormat="1" ht="11.25" customHeight="1">
      <c r="A41600" s="69"/>
      <c r="B41600" s="69"/>
      <c r="C41600" s="127"/>
      <c r="D41600" s="127"/>
      <c r="E41600" s="127"/>
      <c r="G41600" s="127"/>
      <c r="I41600" s="127"/>
      <c r="J41600" s="69"/>
      <c r="K41600" s="69"/>
      <c r="L41600" s="69"/>
      <c r="M41600" s="69"/>
      <c r="N41600" s="69"/>
      <c r="O41600" s="69"/>
      <c r="P41600" s="69"/>
      <c r="Q41600" s="69"/>
      <c r="R41600" s="69"/>
      <c r="S41600" s="69"/>
      <c r="T41600" s="69"/>
      <c r="U41600" s="69"/>
      <c r="V41600" s="69"/>
    </row>
    <row r="41601" spans="1:22" s="71" customFormat="1" ht="11.25" customHeight="1">
      <c r="A41601" s="69"/>
      <c r="B41601" s="69"/>
      <c r="C41601" s="127"/>
      <c r="D41601" s="127"/>
      <c r="E41601" s="127"/>
      <c r="G41601" s="127"/>
      <c r="I41601" s="127"/>
      <c r="J41601" s="69"/>
      <c r="K41601" s="69"/>
      <c r="L41601" s="69"/>
      <c r="M41601" s="69"/>
      <c r="N41601" s="69"/>
      <c r="O41601" s="69"/>
      <c r="P41601" s="69"/>
      <c r="Q41601" s="69"/>
      <c r="R41601" s="69"/>
      <c r="S41601" s="69"/>
      <c r="T41601" s="69"/>
      <c r="U41601" s="69"/>
      <c r="V41601" s="69"/>
    </row>
    <row r="41602" spans="1:22" s="71" customFormat="1" ht="11.25" customHeight="1">
      <c r="A41602" s="69"/>
      <c r="B41602" s="69"/>
      <c r="C41602" s="127"/>
      <c r="D41602" s="127"/>
      <c r="E41602" s="127"/>
      <c r="G41602" s="127"/>
      <c r="I41602" s="127"/>
      <c r="J41602" s="69"/>
      <c r="K41602" s="69"/>
      <c r="L41602" s="69"/>
      <c r="M41602" s="69"/>
      <c r="N41602" s="69"/>
      <c r="O41602" s="69"/>
      <c r="P41602" s="69"/>
      <c r="Q41602" s="69"/>
      <c r="R41602" s="69"/>
      <c r="S41602" s="69"/>
      <c r="T41602" s="69"/>
      <c r="U41602" s="69"/>
      <c r="V41602" s="69"/>
    </row>
    <row r="41603" spans="1:22" s="71" customFormat="1" ht="11.25" customHeight="1">
      <c r="A41603" s="69"/>
      <c r="B41603" s="69"/>
      <c r="C41603" s="127"/>
      <c r="D41603" s="127"/>
      <c r="E41603" s="127"/>
      <c r="G41603" s="127"/>
      <c r="I41603" s="127"/>
      <c r="J41603" s="69"/>
      <c r="K41603" s="69"/>
      <c r="L41603" s="69"/>
      <c r="M41603" s="69"/>
      <c r="N41603" s="69"/>
      <c r="O41603" s="69"/>
      <c r="P41603" s="69"/>
      <c r="Q41603" s="69"/>
      <c r="R41603" s="69"/>
      <c r="S41603" s="69"/>
      <c r="T41603" s="69"/>
      <c r="U41603" s="69"/>
      <c r="V41603" s="69"/>
    </row>
    <row r="41604" spans="1:22" s="71" customFormat="1" ht="11.25" customHeight="1">
      <c r="A41604" s="69"/>
      <c r="B41604" s="69"/>
      <c r="C41604" s="127"/>
      <c r="D41604" s="127"/>
      <c r="E41604" s="127"/>
      <c r="G41604" s="127"/>
      <c r="I41604" s="127"/>
      <c r="J41604" s="69"/>
      <c r="K41604" s="69"/>
      <c r="L41604" s="69"/>
      <c r="M41604" s="69"/>
      <c r="N41604" s="69"/>
      <c r="O41604" s="69"/>
      <c r="P41604" s="69"/>
      <c r="Q41604" s="69"/>
      <c r="R41604" s="69"/>
      <c r="S41604" s="69"/>
      <c r="T41604" s="69"/>
      <c r="U41604" s="69"/>
      <c r="V41604" s="69"/>
    </row>
    <row r="41605" spans="1:22" s="71" customFormat="1" ht="11.25" customHeight="1">
      <c r="A41605" s="69"/>
      <c r="B41605" s="69"/>
      <c r="C41605" s="127"/>
      <c r="D41605" s="127"/>
      <c r="E41605" s="127"/>
      <c r="G41605" s="127"/>
      <c r="I41605" s="127"/>
      <c r="J41605" s="69"/>
      <c r="K41605" s="69"/>
      <c r="L41605" s="69"/>
      <c r="M41605" s="69"/>
      <c r="N41605" s="69"/>
      <c r="O41605" s="69"/>
      <c r="P41605" s="69"/>
      <c r="Q41605" s="69"/>
      <c r="R41605" s="69"/>
      <c r="S41605" s="69"/>
      <c r="T41605" s="69"/>
      <c r="U41605" s="69"/>
      <c r="V41605" s="69"/>
    </row>
    <row r="41606" spans="1:22" s="71" customFormat="1" ht="11.25" customHeight="1">
      <c r="A41606" s="69"/>
      <c r="B41606" s="69"/>
      <c r="C41606" s="127"/>
      <c r="D41606" s="127"/>
      <c r="E41606" s="127"/>
      <c r="G41606" s="127"/>
      <c r="I41606" s="127"/>
      <c r="J41606" s="69"/>
      <c r="K41606" s="69"/>
      <c r="L41606" s="69"/>
      <c r="M41606" s="69"/>
      <c r="N41606" s="69"/>
      <c r="O41606" s="69"/>
      <c r="P41606" s="69"/>
      <c r="Q41606" s="69"/>
      <c r="R41606" s="69"/>
      <c r="S41606" s="69"/>
      <c r="T41606" s="69"/>
      <c r="U41606" s="69"/>
      <c r="V41606" s="69"/>
    </row>
    <row r="41607" spans="1:22" s="71" customFormat="1" ht="11.25" customHeight="1">
      <c r="A41607" s="69"/>
      <c r="B41607" s="69"/>
      <c r="C41607" s="127"/>
      <c r="D41607" s="127"/>
      <c r="E41607" s="127"/>
      <c r="G41607" s="127"/>
      <c r="I41607" s="127"/>
      <c r="J41607" s="69"/>
      <c r="K41607" s="69"/>
      <c r="L41607" s="69"/>
      <c r="M41607" s="69"/>
      <c r="N41607" s="69"/>
      <c r="O41607" s="69"/>
      <c r="P41607" s="69"/>
      <c r="Q41607" s="69"/>
      <c r="R41607" s="69"/>
      <c r="S41607" s="69"/>
      <c r="T41607" s="69"/>
      <c r="U41607" s="69"/>
      <c r="V41607" s="69"/>
    </row>
    <row r="41608" spans="1:22" s="71" customFormat="1" ht="11.25" customHeight="1">
      <c r="A41608" s="69"/>
      <c r="B41608" s="69"/>
      <c r="C41608" s="127"/>
      <c r="D41608" s="127"/>
      <c r="E41608" s="127"/>
      <c r="G41608" s="127"/>
      <c r="I41608" s="127"/>
      <c r="J41608" s="69"/>
      <c r="K41608" s="69"/>
      <c r="L41608" s="69"/>
      <c r="M41608" s="69"/>
      <c r="N41608" s="69"/>
      <c r="O41608" s="69"/>
      <c r="P41608" s="69"/>
      <c r="Q41608" s="69"/>
      <c r="R41608" s="69"/>
      <c r="S41608" s="69"/>
      <c r="T41608" s="69"/>
      <c r="U41608" s="69"/>
      <c r="V41608" s="69"/>
    </row>
    <row r="41609" spans="1:22" s="71" customFormat="1" ht="11.25" customHeight="1">
      <c r="A41609" s="69"/>
      <c r="B41609" s="69"/>
      <c r="C41609" s="127"/>
      <c r="D41609" s="127"/>
      <c r="E41609" s="127"/>
      <c r="G41609" s="127"/>
      <c r="I41609" s="127"/>
      <c r="J41609" s="69"/>
      <c r="K41609" s="69"/>
      <c r="L41609" s="69"/>
      <c r="M41609" s="69"/>
      <c r="N41609" s="69"/>
      <c r="O41609" s="69"/>
      <c r="P41609" s="69"/>
      <c r="Q41609" s="69"/>
      <c r="R41609" s="69"/>
      <c r="S41609" s="69"/>
      <c r="T41609" s="69"/>
      <c r="U41609" s="69"/>
      <c r="V41609" s="69"/>
    </row>
    <row r="41610" spans="1:22" s="71" customFormat="1" ht="11.25" customHeight="1">
      <c r="A41610" s="69"/>
      <c r="B41610" s="69"/>
      <c r="C41610" s="127"/>
      <c r="D41610" s="127"/>
      <c r="E41610" s="127"/>
      <c r="G41610" s="127"/>
      <c r="I41610" s="127"/>
      <c r="J41610" s="69"/>
      <c r="K41610" s="69"/>
      <c r="L41610" s="69"/>
      <c r="M41610" s="69"/>
      <c r="N41610" s="69"/>
      <c r="O41610" s="69"/>
      <c r="P41610" s="69"/>
      <c r="Q41610" s="69"/>
      <c r="R41610" s="69"/>
      <c r="S41610" s="69"/>
      <c r="T41610" s="69"/>
      <c r="U41610" s="69"/>
      <c r="V41610" s="69"/>
    </row>
    <row r="41611" spans="1:22" s="71" customFormat="1" ht="11.25" customHeight="1">
      <c r="A41611" s="69"/>
      <c r="B41611" s="69"/>
      <c r="C41611" s="127"/>
      <c r="D41611" s="127"/>
      <c r="E41611" s="127"/>
      <c r="G41611" s="127"/>
      <c r="I41611" s="127"/>
      <c r="J41611" s="69"/>
      <c r="K41611" s="69"/>
      <c r="L41611" s="69"/>
      <c r="M41611" s="69"/>
      <c r="N41611" s="69"/>
      <c r="O41611" s="69"/>
      <c r="P41611" s="69"/>
      <c r="Q41611" s="69"/>
      <c r="R41611" s="69"/>
      <c r="S41611" s="69"/>
      <c r="T41611" s="69"/>
      <c r="U41611" s="69"/>
      <c r="V41611" s="69"/>
    </row>
    <row r="41612" spans="1:22" s="71" customFormat="1" ht="11.25" customHeight="1">
      <c r="A41612" s="69"/>
      <c r="B41612" s="69"/>
      <c r="C41612" s="127"/>
      <c r="D41612" s="127"/>
      <c r="E41612" s="127"/>
      <c r="G41612" s="127"/>
      <c r="I41612" s="127"/>
      <c r="J41612" s="69"/>
      <c r="K41612" s="69"/>
      <c r="L41612" s="69"/>
      <c r="M41612" s="69"/>
      <c r="N41612" s="69"/>
      <c r="O41612" s="69"/>
      <c r="P41612" s="69"/>
      <c r="Q41612" s="69"/>
      <c r="R41612" s="69"/>
      <c r="S41612" s="69"/>
      <c r="T41612" s="69"/>
      <c r="U41612" s="69"/>
      <c r="V41612" s="69"/>
    </row>
    <row r="41613" spans="1:22" s="71" customFormat="1" ht="11.25" customHeight="1">
      <c r="A41613" s="69"/>
      <c r="B41613" s="69"/>
      <c r="C41613" s="127"/>
      <c r="D41613" s="127"/>
      <c r="E41613" s="127"/>
      <c r="G41613" s="127"/>
      <c r="I41613" s="127"/>
      <c r="J41613" s="69"/>
      <c r="K41613" s="69"/>
      <c r="L41613" s="69"/>
      <c r="M41613" s="69"/>
      <c r="N41613" s="69"/>
      <c r="O41613" s="69"/>
      <c r="P41613" s="69"/>
      <c r="Q41613" s="69"/>
      <c r="R41613" s="69"/>
      <c r="S41613" s="69"/>
      <c r="T41613" s="69"/>
      <c r="U41613" s="69"/>
      <c r="V41613" s="69"/>
    </row>
    <row r="41614" spans="1:22" s="71" customFormat="1" ht="11.25" customHeight="1">
      <c r="A41614" s="69"/>
      <c r="B41614" s="69"/>
      <c r="C41614" s="127"/>
      <c r="D41614" s="127"/>
      <c r="E41614" s="127"/>
      <c r="G41614" s="127"/>
      <c r="I41614" s="127"/>
      <c r="J41614" s="69"/>
      <c r="K41614" s="69"/>
      <c r="L41614" s="69"/>
      <c r="M41614" s="69"/>
      <c r="N41614" s="69"/>
      <c r="O41614" s="69"/>
      <c r="P41614" s="69"/>
      <c r="Q41614" s="69"/>
      <c r="R41614" s="69"/>
      <c r="S41614" s="69"/>
      <c r="T41614" s="69"/>
      <c r="U41614" s="69"/>
      <c r="V41614" s="69"/>
    </row>
    <row r="41615" spans="1:22" s="71" customFormat="1" ht="11.25" customHeight="1">
      <c r="A41615" s="69"/>
      <c r="B41615" s="69"/>
      <c r="C41615" s="127"/>
      <c r="D41615" s="127"/>
      <c r="E41615" s="127"/>
      <c r="G41615" s="127"/>
      <c r="I41615" s="127"/>
      <c r="J41615" s="69"/>
      <c r="K41615" s="69"/>
      <c r="L41615" s="69"/>
      <c r="M41615" s="69"/>
      <c r="N41615" s="69"/>
      <c r="O41615" s="69"/>
      <c r="P41615" s="69"/>
      <c r="Q41615" s="69"/>
      <c r="R41615" s="69"/>
      <c r="S41615" s="69"/>
      <c r="T41615" s="69"/>
      <c r="U41615" s="69"/>
      <c r="V41615" s="69"/>
    </row>
    <row r="41616" spans="1:22" s="71" customFormat="1" ht="11.25" customHeight="1">
      <c r="A41616" s="69"/>
      <c r="B41616" s="69"/>
      <c r="C41616" s="127"/>
      <c r="D41616" s="127"/>
      <c r="E41616" s="127"/>
      <c r="G41616" s="127"/>
      <c r="I41616" s="127"/>
      <c r="J41616" s="69"/>
      <c r="K41616" s="69"/>
      <c r="L41616" s="69"/>
      <c r="M41616" s="69"/>
      <c r="N41616" s="69"/>
      <c r="O41616" s="69"/>
      <c r="P41616" s="69"/>
      <c r="Q41616" s="69"/>
      <c r="R41616" s="69"/>
      <c r="S41616" s="69"/>
      <c r="T41616" s="69"/>
      <c r="U41616" s="69"/>
      <c r="V41616" s="69"/>
    </row>
    <row r="41617" spans="1:22" s="71" customFormat="1" ht="11.25" customHeight="1">
      <c r="A41617" s="69"/>
      <c r="B41617" s="69"/>
      <c r="C41617" s="127"/>
      <c r="D41617" s="127"/>
      <c r="E41617" s="127"/>
      <c r="G41617" s="127"/>
      <c r="I41617" s="127"/>
      <c r="J41617" s="69"/>
      <c r="K41617" s="69"/>
      <c r="L41617" s="69"/>
      <c r="M41617" s="69"/>
      <c r="N41617" s="69"/>
      <c r="O41617" s="69"/>
      <c r="P41617" s="69"/>
      <c r="Q41617" s="69"/>
      <c r="R41617" s="69"/>
      <c r="S41617" s="69"/>
      <c r="T41617" s="69"/>
      <c r="U41617" s="69"/>
      <c r="V41617" s="69"/>
    </row>
    <row r="41618" spans="1:22" s="71" customFormat="1" ht="11.25" customHeight="1">
      <c r="A41618" s="69"/>
      <c r="B41618" s="69"/>
      <c r="C41618" s="127"/>
      <c r="D41618" s="127"/>
      <c r="E41618" s="127"/>
      <c r="G41618" s="127"/>
      <c r="I41618" s="127"/>
      <c r="J41618" s="69"/>
      <c r="K41618" s="69"/>
      <c r="L41618" s="69"/>
      <c r="M41618" s="69"/>
      <c r="N41618" s="69"/>
      <c r="O41618" s="69"/>
      <c r="P41618" s="69"/>
      <c r="Q41618" s="69"/>
      <c r="R41618" s="69"/>
      <c r="S41618" s="69"/>
      <c r="T41618" s="69"/>
      <c r="U41618" s="69"/>
      <c r="V41618" s="69"/>
    </row>
    <row r="41619" spans="1:22" s="71" customFormat="1" ht="11.25" customHeight="1">
      <c r="A41619" s="69"/>
      <c r="B41619" s="69"/>
      <c r="C41619" s="127"/>
      <c r="D41619" s="127"/>
      <c r="E41619" s="127"/>
      <c r="G41619" s="127"/>
      <c r="I41619" s="127"/>
      <c r="J41619" s="69"/>
      <c r="K41619" s="69"/>
      <c r="L41619" s="69"/>
      <c r="M41619" s="69"/>
      <c r="N41619" s="69"/>
      <c r="O41619" s="69"/>
      <c r="P41619" s="69"/>
      <c r="Q41619" s="69"/>
      <c r="R41619" s="69"/>
      <c r="S41619" s="69"/>
      <c r="T41619" s="69"/>
      <c r="U41619" s="69"/>
      <c r="V41619" s="69"/>
    </row>
    <row r="41620" spans="1:22" s="71" customFormat="1" ht="11.25" customHeight="1">
      <c r="A41620" s="69"/>
      <c r="B41620" s="69"/>
      <c r="C41620" s="127"/>
      <c r="D41620" s="127"/>
      <c r="E41620" s="127"/>
      <c r="G41620" s="127"/>
      <c r="I41620" s="127"/>
      <c r="J41620" s="69"/>
      <c r="K41620" s="69"/>
      <c r="L41620" s="69"/>
      <c r="M41620" s="69"/>
      <c r="N41620" s="69"/>
      <c r="O41620" s="69"/>
      <c r="P41620" s="69"/>
      <c r="Q41620" s="69"/>
      <c r="R41620" s="69"/>
      <c r="S41620" s="69"/>
      <c r="T41620" s="69"/>
      <c r="U41620" s="69"/>
      <c r="V41620" s="69"/>
    </row>
    <row r="41621" spans="1:22" s="71" customFormat="1" ht="11.25" customHeight="1">
      <c r="A41621" s="69"/>
      <c r="B41621" s="69"/>
      <c r="C41621" s="127"/>
      <c r="D41621" s="127"/>
      <c r="E41621" s="127"/>
      <c r="G41621" s="127"/>
      <c r="I41621" s="127"/>
      <c r="J41621" s="69"/>
      <c r="K41621" s="69"/>
      <c r="L41621" s="69"/>
      <c r="M41621" s="69"/>
      <c r="N41621" s="69"/>
      <c r="O41621" s="69"/>
      <c r="P41621" s="69"/>
      <c r="Q41621" s="69"/>
      <c r="R41621" s="69"/>
      <c r="S41621" s="69"/>
      <c r="T41621" s="69"/>
      <c r="U41621" s="69"/>
      <c r="V41621" s="69"/>
    </row>
    <row r="41622" spans="1:22" s="71" customFormat="1" ht="11.25" customHeight="1">
      <c r="A41622" s="69"/>
      <c r="B41622" s="69"/>
      <c r="C41622" s="127"/>
      <c r="D41622" s="127"/>
      <c r="E41622" s="127"/>
      <c r="G41622" s="127"/>
      <c r="I41622" s="127"/>
      <c r="J41622" s="69"/>
      <c r="K41622" s="69"/>
      <c r="L41622" s="69"/>
      <c r="M41622" s="69"/>
      <c r="N41622" s="69"/>
      <c r="O41622" s="69"/>
      <c r="P41622" s="69"/>
      <c r="Q41622" s="69"/>
      <c r="R41622" s="69"/>
      <c r="S41622" s="69"/>
      <c r="T41622" s="69"/>
      <c r="U41622" s="69"/>
      <c r="V41622" s="69"/>
    </row>
    <row r="41623" spans="1:22" s="71" customFormat="1" ht="11.25" customHeight="1">
      <c r="A41623" s="69"/>
      <c r="B41623" s="69"/>
      <c r="C41623" s="127"/>
      <c r="D41623" s="127"/>
      <c r="E41623" s="127"/>
      <c r="G41623" s="127"/>
      <c r="I41623" s="127"/>
      <c r="J41623" s="69"/>
      <c r="K41623" s="69"/>
      <c r="L41623" s="69"/>
      <c r="M41623" s="69"/>
      <c r="N41623" s="69"/>
      <c r="O41623" s="69"/>
      <c r="P41623" s="69"/>
      <c r="Q41623" s="69"/>
      <c r="R41623" s="69"/>
      <c r="S41623" s="69"/>
      <c r="T41623" s="69"/>
      <c r="U41623" s="69"/>
      <c r="V41623" s="69"/>
    </row>
    <row r="41624" spans="1:22" s="71" customFormat="1" ht="11.25" customHeight="1">
      <c r="A41624" s="69"/>
      <c r="B41624" s="69"/>
      <c r="C41624" s="127"/>
      <c r="D41624" s="127"/>
      <c r="E41624" s="127"/>
      <c r="G41624" s="127"/>
      <c r="I41624" s="127"/>
      <c r="J41624" s="69"/>
      <c r="K41624" s="69"/>
      <c r="L41624" s="69"/>
      <c r="M41624" s="69"/>
      <c r="N41624" s="69"/>
      <c r="O41624" s="69"/>
      <c r="P41624" s="69"/>
      <c r="Q41624" s="69"/>
      <c r="R41624" s="69"/>
      <c r="S41624" s="69"/>
      <c r="T41624" s="69"/>
      <c r="U41624" s="69"/>
      <c r="V41624" s="69"/>
    </row>
    <row r="41625" spans="1:22" s="71" customFormat="1" ht="11.25" customHeight="1">
      <c r="A41625" s="69"/>
      <c r="B41625" s="69"/>
      <c r="C41625" s="127"/>
      <c r="D41625" s="127"/>
      <c r="E41625" s="127"/>
      <c r="G41625" s="127"/>
      <c r="I41625" s="127"/>
      <c r="J41625" s="69"/>
      <c r="K41625" s="69"/>
      <c r="L41625" s="69"/>
      <c r="M41625" s="69"/>
      <c r="N41625" s="69"/>
      <c r="O41625" s="69"/>
      <c r="P41625" s="69"/>
      <c r="Q41625" s="69"/>
      <c r="R41625" s="69"/>
      <c r="S41625" s="69"/>
      <c r="T41625" s="69"/>
      <c r="U41625" s="69"/>
      <c r="V41625" s="69"/>
    </row>
    <row r="41626" spans="1:22" s="71" customFormat="1" ht="11.25" customHeight="1">
      <c r="A41626" s="69"/>
      <c r="B41626" s="69"/>
      <c r="C41626" s="127"/>
      <c r="D41626" s="127"/>
      <c r="E41626" s="127"/>
      <c r="G41626" s="127"/>
      <c r="I41626" s="127"/>
      <c r="J41626" s="69"/>
      <c r="K41626" s="69"/>
      <c r="L41626" s="69"/>
      <c r="M41626" s="69"/>
      <c r="N41626" s="69"/>
      <c r="O41626" s="69"/>
      <c r="P41626" s="69"/>
      <c r="Q41626" s="69"/>
      <c r="R41626" s="69"/>
      <c r="S41626" s="69"/>
      <c r="T41626" s="69"/>
      <c r="U41626" s="69"/>
      <c r="V41626" s="69"/>
    </row>
    <row r="41627" spans="1:22" s="71" customFormat="1" ht="11.25" customHeight="1">
      <c r="A41627" s="69"/>
      <c r="B41627" s="69"/>
      <c r="C41627" s="127"/>
      <c r="D41627" s="127"/>
      <c r="E41627" s="127"/>
      <c r="G41627" s="127"/>
      <c r="I41627" s="127"/>
      <c r="J41627" s="69"/>
      <c r="K41627" s="69"/>
      <c r="L41627" s="69"/>
      <c r="M41627" s="69"/>
      <c r="N41627" s="69"/>
      <c r="O41627" s="69"/>
      <c r="P41627" s="69"/>
      <c r="Q41627" s="69"/>
      <c r="R41627" s="69"/>
      <c r="S41627" s="69"/>
      <c r="T41627" s="69"/>
      <c r="U41627" s="69"/>
      <c r="V41627" s="69"/>
    </row>
    <row r="41628" spans="1:22" s="71" customFormat="1" ht="11.25" customHeight="1">
      <c r="A41628" s="69"/>
      <c r="B41628" s="69"/>
      <c r="C41628" s="127"/>
      <c r="D41628" s="127"/>
      <c r="E41628" s="127"/>
      <c r="G41628" s="127"/>
      <c r="I41628" s="127"/>
      <c r="J41628" s="69"/>
      <c r="K41628" s="69"/>
      <c r="L41628" s="69"/>
      <c r="M41628" s="69"/>
      <c r="N41628" s="69"/>
      <c r="O41628" s="69"/>
      <c r="P41628" s="69"/>
      <c r="Q41628" s="69"/>
      <c r="R41628" s="69"/>
      <c r="S41628" s="69"/>
      <c r="T41628" s="69"/>
      <c r="U41628" s="69"/>
      <c r="V41628" s="69"/>
    </row>
    <row r="41629" spans="1:22" s="71" customFormat="1" ht="11.25" customHeight="1">
      <c r="A41629" s="69"/>
      <c r="B41629" s="69"/>
      <c r="C41629" s="127"/>
      <c r="D41629" s="127"/>
      <c r="E41629" s="127"/>
      <c r="G41629" s="127"/>
      <c r="I41629" s="127"/>
      <c r="J41629" s="69"/>
      <c r="K41629" s="69"/>
      <c r="L41629" s="69"/>
      <c r="M41629" s="69"/>
      <c r="N41629" s="69"/>
      <c r="O41629" s="69"/>
      <c r="P41629" s="69"/>
      <c r="Q41629" s="69"/>
      <c r="R41629" s="69"/>
      <c r="S41629" s="69"/>
      <c r="T41629" s="69"/>
      <c r="U41629" s="69"/>
      <c r="V41629" s="69"/>
    </row>
    <row r="41630" spans="1:22" s="71" customFormat="1" ht="11.25" customHeight="1">
      <c r="A41630" s="69"/>
      <c r="B41630" s="69"/>
      <c r="C41630" s="127"/>
      <c r="D41630" s="127"/>
      <c r="E41630" s="127"/>
      <c r="G41630" s="127"/>
      <c r="I41630" s="127"/>
      <c r="J41630" s="69"/>
      <c r="K41630" s="69"/>
      <c r="L41630" s="69"/>
      <c r="M41630" s="69"/>
      <c r="N41630" s="69"/>
      <c r="O41630" s="69"/>
      <c r="P41630" s="69"/>
      <c r="Q41630" s="69"/>
      <c r="R41630" s="69"/>
      <c r="S41630" s="69"/>
      <c r="T41630" s="69"/>
      <c r="U41630" s="69"/>
      <c r="V41630" s="69"/>
    </row>
    <row r="41631" spans="1:22" s="71" customFormat="1" ht="11.25" customHeight="1">
      <c r="A41631" s="69"/>
      <c r="B41631" s="69"/>
      <c r="C41631" s="127"/>
      <c r="D41631" s="127"/>
      <c r="E41631" s="127"/>
      <c r="G41631" s="127"/>
      <c r="I41631" s="127"/>
      <c r="J41631" s="69"/>
      <c r="K41631" s="69"/>
      <c r="L41631" s="69"/>
      <c r="M41631" s="69"/>
      <c r="N41631" s="69"/>
      <c r="O41631" s="69"/>
      <c r="P41631" s="69"/>
      <c r="Q41631" s="69"/>
      <c r="R41631" s="69"/>
      <c r="S41631" s="69"/>
      <c r="T41631" s="69"/>
      <c r="U41631" s="69"/>
      <c r="V41631" s="69"/>
    </row>
    <row r="41632" spans="1:22" s="71" customFormat="1" ht="11.25" customHeight="1">
      <c r="A41632" s="69"/>
      <c r="B41632" s="69"/>
      <c r="C41632" s="127"/>
      <c r="D41632" s="127"/>
      <c r="E41632" s="127"/>
      <c r="G41632" s="127"/>
      <c r="I41632" s="127"/>
      <c r="J41632" s="69"/>
      <c r="K41632" s="69"/>
      <c r="L41632" s="69"/>
      <c r="M41632" s="69"/>
      <c r="N41632" s="69"/>
      <c r="O41632" s="69"/>
      <c r="P41632" s="69"/>
      <c r="Q41632" s="69"/>
      <c r="R41632" s="69"/>
      <c r="S41632" s="69"/>
      <c r="T41632" s="69"/>
      <c r="U41632" s="69"/>
      <c r="V41632" s="69"/>
    </row>
    <row r="41633" spans="1:22" s="71" customFormat="1" ht="11.25" customHeight="1">
      <c r="A41633" s="69"/>
      <c r="B41633" s="69"/>
      <c r="C41633" s="127"/>
      <c r="D41633" s="127"/>
      <c r="E41633" s="127"/>
      <c r="G41633" s="127"/>
      <c r="I41633" s="127"/>
      <c r="J41633" s="69"/>
      <c r="K41633" s="69"/>
      <c r="L41633" s="69"/>
      <c r="M41633" s="69"/>
      <c r="N41633" s="69"/>
      <c r="O41633" s="69"/>
      <c r="P41633" s="69"/>
      <c r="Q41633" s="69"/>
      <c r="R41633" s="69"/>
      <c r="S41633" s="69"/>
      <c r="T41633" s="69"/>
      <c r="U41633" s="69"/>
      <c r="V41633" s="69"/>
    </row>
    <row r="41634" spans="1:22" s="71" customFormat="1" ht="11.25" customHeight="1">
      <c r="A41634" s="69"/>
      <c r="B41634" s="69"/>
      <c r="C41634" s="127"/>
      <c r="D41634" s="127"/>
      <c r="E41634" s="127"/>
      <c r="G41634" s="127"/>
      <c r="I41634" s="127"/>
      <c r="J41634" s="69"/>
      <c r="K41634" s="69"/>
      <c r="L41634" s="69"/>
      <c r="M41634" s="69"/>
      <c r="N41634" s="69"/>
      <c r="O41634" s="69"/>
      <c r="P41634" s="69"/>
      <c r="Q41634" s="69"/>
      <c r="R41634" s="69"/>
      <c r="S41634" s="69"/>
      <c r="T41634" s="69"/>
      <c r="U41634" s="69"/>
      <c r="V41634" s="69"/>
    </row>
    <row r="41635" spans="1:22" s="71" customFormat="1" ht="11.25" customHeight="1">
      <c r="A41635" s="69"/>
      <c r="B41635" s="69"/>
      <c r="C41635" s="127"/>
      <c r="D41635" s="127"/>
      <c r="E41635" s="127"/>
      <c r="G41635" s="127"/>
      <c r="I41635" s="127"/>
      <c r="J41635" s="69"/>
      <c r="K41635" s="69"/>
      <c r="L41635" s="69"/>
      <c r="M41635" s="69"/>
      <c r="N41635" s="69"/>
      <c r="O41635" s="69"/>
      <c r="P41635" s="69"/>
      <c r="Q41635" s="69"/>
      <c r="R41635" s="69"/>
      <c r="S41635" s="69"/>
      <c r="T41635" s="69"/>
      <c r="U41635" s="69"/>
      <c r="V41635" s="69"/>
    </row>
    <row r="41636" spans="1:22" s="71" customFormat="1" ht="11.25" customHeight="1">
      <c r="A41636" s="69"/>
      <c r="B41636" s="69"/>
      <c r="C41636" s="127"/>
      <c r="D41636" s="127"/>
      <c r="E41636" s="127"/>
      <c r="G41636" s="127"/>
      <c r="I41636" s="127"/>
      <c r="J41636" s="69"/>
      <c r="K41636" s="69"/>
      <c r="L41636" s="69"/>
      <c r="M41636" s="69"/>
      <c r="N41636" s="69"/>
      <c r="O41636" s="69"/>
      <c r="P41636" s="69"/>
      <c r="Q41636" s="69"/>
      <c r="R41636" s="69"/>
      <c r="S41636" s="69"/>
      <c r="T41636" s="69"/>
      <c r="U41636" s="69"/>
      <c r="V41636" s="69"/>
    </row>
    <row r="41637" spans="1:22" s="71" customFormat="1" ht="11.25" customHeight="1">
      <c r="A41637" s="69"/>
      <c r="B41637" s="69"/>
      <c r="C41637" s="127"/>
      <c r="D41637" s="127"/>
      <c r="E41637" s="127"/>
      <c r="G41637" s="127"/>
      <c r="I41637" s="127"/>
      <c r="J41637" s="69"/>
      <c r="K41637" s="69"/>
      <c r="L41637" s="69"/>
      <c r="M41637" s="69"/>
      <c r="N41637" s="69"/>
      <c r="O41637" s="69"/>
      <c r="P41637" s="69"/>
      <c r="Q41637" s="69"/>
      <c r="R41637" s="69"/>
      <c r="S41637" s="69"/>
      <c r="T41637" s="69"/>
      <c r="U41637" s="69"/>
      <c r="V41637" s="69"/>
    </row>
    <row r="41638" spans="1:22" s="71" customFormat="1" ht="11.25" customHeight="1">
      <c r="A41638" s="69"/>
      <c r="B41638" s="69"/>
      <c r="C41638" s="127"/>
      <c r="D41638" s="127"/>
      <c r="E41638" s="127"/>
      <c r="G41638" s="127"/>
      <c r="I41638" s="127"/>
      <c r="J41638" s="69"/>
      <c r="K41638" s="69"/>
      <c r="L41638" s="69"/>
      <c r="M41638" s="69"/>
      <c r="N41638" s="69"/>
      <c r="O41638" s="69"/>
      <c r="P41638" s="69"/>
      <c r="Q41638" s="69"/>
      <c r="R41638" s="69"/>
      <c r="S41638" s="69"/>
      <c r="T41638" s="69"/>
      <c r="U41638" s="69"/>
      <c r="V41638" s="69"/>
    </row>
    <row r="41639" spans="1:22" s="71" customFormat="1" ht="11.25" customHeight="1">
      <c r="A41639" s="69"/>
      <c r="B41639" s="69"/>
      <c r="C41639" s="127"/>
      <c r="D41639" s="127"/>
      <c r="E41639" s="127"/>
      <c r="G41639" s="127"/>
      <c r="I41639" s="127"/>
      <c r="J41639" s="69"/>
      <c r="K41639" s="69"/>
      <c r="L41639" s="69"/>
      <c r="M41639" s="69"/>
      <c r="N41639" s="69"/>
      <c r="O41639" s="69"/>
      <c r="P41639" s="69"/>
      <c r="Q41639" s="69"/>
      <c r="R41639" s="69"/>
      <c r="S41639" s="69"/>
      <c r="T41639" s="69"/>
      <c r="U41639" s="69"/>
      <c r="V41639" s="69"/>
    </row>
    <row r="41640" spans="1:22" s="71" customFormat="1" ht="11.25" customHeight="1">
      <c r="A41640" s="69"/>
      <c r="B41640" s="69"/>
      <c r="C41640" s="127"/>
      <c r="D41640" s="127"/>
      <c r="E41640" s="127"/>
      <c r="G41640" s="127"/>
      <c r="I41640" s="127"/>
      <c r="J41640" s="69"/>
      <c r="K41640" s="69"/>
      <c r="L41640" s="69"/>
      <c r="M41640" s="69"/>
      <c r="N41640" s="69"/>
      <c r="O41640" s="69"/>
      <c r="P41640" s="69"/>
      <c r="Q41640" s="69"/>
      <c r="R41640" s="69"/>
      <c r="S41640" s="69"/>
      <c r="T41640" s="69"/>
      <c r="U41640" s="69"/>
      <c r="V41640" s="69"/>
    </row>
    <row r="41641" spans="1:22" s="71" customFormat="1" ht="11.25" customHeight="1">
      <c r="A41641" s="69"/>
      <c r="B41641" s="69"/>
      <c r="C41641" s="127"/>
      <c r="D41641" s="127"/>
      <c r="E41641" s="127"/>
      <c r="G41641" s="127"/>
      <c r="I41641" s="127"/>
      <c r="J41641" s="69"/>
      <c r="K41641" s="69"/>
      <c r="L41641" s="69"/>
      <c r="M41641" s="69"/>
      <c r="N41641" s="69"/>
      <c r="O41641" s="69"/>
      <c r="P41641" s="69"/>
      <c r="Q41641" s="69"/>
      <c r="R41641" s="69"/>
      <c r="S41641" s="69"/>
      <c r="T41641" s="69"/>
      <c r="U41641" s="69"/>
      <c r="V41641" s="69"/>
    </row>
    <row r="41642" spans="1:22" s="71" customFormat="1" ht="11.25" customHeight="1">
      <c r="A41642" s="69"/>
      <c r="B41642" s="69"/>
      <c r="C41642" s="127"/>
      <c r="D41642" s="127"/>
      <c r="E41642" s="127"/>
      <c r="G41642" s="127"/>
      <c r="I41642" s="127"/>
      <c r="J41642" s="69"/>
      <c r="K41642" s="69"/>
      <c r="L41642" s="69"/>
      <c r="M41642" s="69"/>
      <c r="N41642" s="69"/>
      <c r="O41642" s="69"/>
      <c r="P41642" s="69"/>
      <c r="Q41642" s="69"/>
      <c r="R41642" s="69"/>
      <c r="S41642" s="69"/>
      <c r="T41642" s="69"/>
      <c r="U41642" s="69"/>
      <c r="V41642" s="69"/>
    </row>
    <row r="41643" spans="1:22" s="71" customFormat="1" ht="11.25" customHeight="1">
      <c r="A41643" s="69"/>
      <c r="B41643" s="69"/>
      <c r="C41643" s="127"/>
      <c r="D41643" s="127"/>
      <c r="E41643" s="127"/>
      <c r="G41643" s="127"/>
      <c r="I41643" s="127"/>
      <c r="J41643" s="69"/>
      <c r="K41643" s="69"/>
      <c r="L41643" s="69"/>
      <c r="M41643" s="69"/>
      <c r="N41643" s="69"/>
      <c r="O41643" s="69"/>
      <c r="P41643" s="69"/>
      <c r="Q41643" s="69"/>
      <c r="R41643" s="69"/>
      <c r="S41643" s="69"/>
      <c r="T41643" s="69"/>
      <c r="U41643" s="69"/>
      <c r="V41643" s="69"/>
    </row>
    <row r="41644" spans="1:22" s="71" customFormat="1" ht="11.25" customHeight="1">
      <c r="A41644" s="69"/>
      <c r="B41644" s="69"/>
      <c r="C41644" s="127"/>
      <c r="D41644" s="127"/>
      <c r="E41644" s="127"/>
      <c r="G41644" s="127"/>
      <c r="I41644" s="127"/>
      <c r="J41644" s="69"/>
      <c r="K41644" s="69"/>
      <c r="L41644" s="69"/>
      <c r="M41644" s="69"/>
      <c r="N41644" s="69"/>
      <c r="O41644" s="69"/>
      <c r="P41644" s="69"/>
      <c r="Q41644" s="69"/>
      <c r="R41644" s="69"/>
      <c r="S41644" s="69"/>
      <c r="T41644" s="69"/>
      <c r="U41644" s="69"/>
      <c r="V41644" s="69"/>
    </row>
    <row r="41645" spans="1:22" s="71" customFormat="1" ht="11.25" customHeight="1">
      <c r="A41645" s="69"/>
      <c r="B41645" s="69"/>
      <c r="C41645" s="127"/>
      <c r="D41645" s="127"/>
      <c r="E41645" s="127"/>
      <c r="G41645" s="127"/>
      <c r="I41645" s="127"/>
      <c r="J41645" s="69"/>
      <c r="K41645" s="69"/>
      <c r="L41645" s="69"/>
      <c r="M41645" s="69"/>
      <c r="N41645" s="69"/>
      <c r="O41645" s="69"/>
      <c r="P41645" s="69"/>
      <c r="Q41645" s="69"/>
      <c r="R41645" s="69"/>
      <c r="S41645" s="69"/>
      <c r="T41645" s="69"/>
      <c r="U41645" s="69"/>
      <c r="V41645" s="69"/>
    </row>
    <row r="41646" spans="1:22" s="71" customFormat="1" ht="11.25" customHeight="1">
      <c r="A41646" s="69"/>
      <c r="B41646" s="69"/>
      <c r="C41646" s="127"/>
      <c r="D41646" s="127"/>
      <c r="E41646" s="127"/>
      <c r="G41646" s="127"/>
      <c r="I41646" s="127"/>
      <c r="J41646" s="69"/>
      <c r="K41646" s="69"/>
      <c r="L41646" s="69"/>
      <c r="M41646" s="69"/>
      <c r="N41646" s="69"/>
      <c r="O41646" s="69"/>
      <c r="P41646" s="69"/>
      <c r="Q41646" s="69"/>
      <c r="R41646" s="69"/>
      <c r="S41646" s="69"/>
      <c r="T41646" s="69"/>
      <c r="U41646" s="69"/>
      <c r="V41646" s="69"/>
    </row>
    <row r="41647" spans="1:22" s="71" customFormat="1" ht="11.25" customHeight="1">
      <c r="A41647" s="69"/>
      <c r="B41647" s="69"/>
      <c r="C41647" s="127"/>
      <c r="D41647" s="127"/>
      <c r="E41647" s="127"/>
      <c r="G41647" s="127"/>
      <c r="I41647" s="127"/>
      <c r="J41647" s="69"/>
      <c r="K41647" s="69"/>
      <c r="L41647" s="69"/>
      <c r="M41647" s="69"/>
      <c r="N41647" s="69"/>
      <c r="O41647" s="69"/>
      <c r="P41647" s="69"/>
      <c r="Q41647" s="69"/>
      <c r="R41647" s="69"/>
      <c r="S41647" s="69"/>
      <c r="T41647" s="69"/>
      <c r="U41647" s="69"/>
      <c r="V41647" s="69"/>
    </row>
    <row r="41648" spans="1:22" s="71" customFormat="1" ht="11.25" customHeight="1">
      <c r="A41648" s="69"/>
      <c r="B41648" s="69"/>
      <c r="C41648" s="127"/>
      <c r="D41648" s="127"/>
      <c r="E41648" s="127"/>
      <c r="G41648" s="127"/>
      <c r="I41648" s="127"/>
      <c r="J41648" s="69"/>
      <c r="K41648" s="69"/>
      <c r="L41648" s="69"/>
      <c r="M41648" s="69"/>
      <c r="N41648" s="69"/>
      <c r="O41648" s="69"/>
      <c r="P41648" s="69"/>
      <c r="Q41648" s="69"/>
      <c r="R41648" s="69"/>
      <c r="S41648" s="69"/>
      <c r="T41648" s="69"/>
      <c r="U41648" s="69"/>
      <c r="V41648" s="69"/>
    </row>
    <row r="41649" spans="1:22" s="71" customFormat="1" ht="11.25" customHeight="1">
      <c r="A41649" s="69"/>
      <c r="B41649" s="69"/>
      <c r="C41649" s="127"/>
      <c r="D41649" s="127"/>
      <c r="E41649" s="127"/>
      <c r="G41649" s="127"/>
      <c r="I41649" s="127"/>
      <c r="J41649" s="69"/>
      <c r="K41649" s="69"/>
      <c r="L41649" s="69"/>
      <c r="M41649" s="69"/>
      <c r="N41649" s="69"/>
      <c r="O41649" s="69"/>
      <c r="P41649" s="69"/>
      <c r="Q41649" s="69"/>
      <c r="R41649" s="69"/>
      <c r="S41649" s="69"/>
      <c r="T41649" s="69"/>
      <c r="U41649" s="69"/>
      <c r="V41649" s="69"/>
    </row>
    <row r="41650" spans="1:22" s="71" customFormat="1" ht="11.25" customHeight="1">
      <c r="A41650" s="69"/>
      <c r="B41650" s="69"/>
      <c r="C41650" s="127"/>
      <c r="D41650" s="127"/>
      <c r="E41650" s="127"/>
      <c r="G41650" s="127"/>
      <c r="I41650" s="127"/>
      <c r="J41650" s="69"/>
      <c r="K41650" s="69"/>
      <c r="L41650" s="69"/>
      <c r="M41650" s="69"/>
      <c r="N41650" s="69"/>
      <c r="O41650" s="69"/>
      <c r="P41650" s="69"/>
      <c r="Q41650" s="69"/>
      <c r="R41650" s="69"/>
      <c r="S41650" s="69"/>
      <c r="T41650" s="69"/>
      <c r="U41650" s="69"/>
      <c r="V41650" s="69"/>
    </row>
    <row r="41651" spans="1:22" s="71" customFormat="1" ht="11.25" customHeight="1">
      <c r="A41651" s="69"/>
      <c r="B41651" s="69"/>
      <c r="C41651" s="127"/>
      <c r="D41651" s="127"/>
      <c r="E41651" s="127"/>
      <c r="G41651" s="127"/>
      <c r="I41651" s="127"/>
      <c r="J41651" s="69"/>
      <c r="K41651" s="69"/>
      <c r="L41651" s="69"/>
      <c r="M41651" s="69"/>
      <c r="N41651" s="69"/>
      <c r="O41651" s="69"/>
      <c r="P41651" s="69"/>
      <c r="Q41651" s="69"/>
      <c r="R41651" s="69"/>
      <c r="S41651" s="69"/>
      <c r="T41651" s="69"/>
      <c r="U41651" s="69"/>
      <c r="V41651" s="69"/>
    </row>
    <row r="41652" spans="1:22" s="71" customFormat="1" ht="11.25" customHeight="1">
      <c r="A41652" s="69"/>
      <c r="B41652" s="69"/>
      <c r="C41652" s="127"/>
      <c r="D41652" s="127"/>
      <c r="E41652" s="127"/>
      <c r="G41652" s="127"/>
      <c r="I41652" s="127"/>
      <c r="J41652" s="69"/>
      <c r="K41652" s="69"/>
      <c r="L41652" s="69"/>
      <c r="M41652" s="69"/>
      <c r="N41652" s="69"/>
      <c r="O41652" s="69"/>
      <c r="P41652" s="69"/>
      <c r="Q41652" s="69"/>
      <c r="R41652" s="69"/>
      <c r="S41652" s="69"/>
      <c r="T41652" s="69"/>
      <c r="U41652" s="69"/>
      <c r="V41652" s="69"/>
    </row>
    <row r="41653" spans="1:22" s="71" customFormat="1" ht="11.25" customHeight="1">
      <c r="A41653" s="69"/>
      <c r="B41653" s="69"/>
      <c r="C41653" s="127"/>
      <c r="D41653" s="127"/>
      <c r="E41653" s="127"/>
      <c r="G41653" s="127"/>
      <c r="I41653" s="127"/>
      <c r="J41653" s="69"/>
      <c r="K41653" s="69"/>
      <c r="L41653" s="69"/>
      <c r="M41653" s="69"/>
      <c r="N41653" s="69"/>
      <c r="O41653" s="69"/>
      <c r="P41653" s="69"/>
      <c r="Q41653" s="69"/>
      <c r="R41653" s="69"/>
      <c r="S41653" s="69"/>
      <c r="T41653" s="69"/>
      <c r="U41653" s="69"/>
      <c r="V41653" s="69"/>
    </row>
    <row r="41654" spans="1:22" s="71" customFormat="1" ht="11.25" customHeight="1">
      <c r="A41654" s="69"/>
      <c r="B41654" s="69"/>
      <c r="C41654" s="127"/>
      <c r="D41654" s="127"/>
      <c r="E41654" s="127"/>
      <c r="G41654" s="127"/>
      <c r="I41654" s="127"/>
      <c r="J41654" s="69"/>
      <c r="K41654" s="69"/>
      <c r="L41654" s="69"/>
      <c r="M41654" s="69"/>
      <c r="N41654" s="69"/>
      <c r="O41654" s="69"/>
      <c r="P41654" s="69"/>
      <c r="Q41654" s="69"/>
      <c r="R41654" s="69"/>
      <c r="S41654" s="69"/>
      <c r="T41654" s="69"/>
      <c r="U41654" s="69"/>
      <c r="V41654" s="69"/>
    </row>
    <row r="41655" spans="1:22" s="71" customFormat="1" ht="11.25" customHeight="1">
      <c r="A41655" s="69"/>
      <c r="B41655" s="69"/>
      <c r="C41655" s="127"/>
      <c r="D41655" s="127"/>
      <c r="E41655" s="127"/>
      <c r="G41655" s="127"/>
      <c r="I41655" s="127"/>
      <c r="J41655" s="69"/>
      <c r="K41655" s="69"/>
      <c r="L41655" s="69"/>
      <c r="M41655" s="69"/>
      <c r="N41655" s="69"/>
      <c r="O41655" s="69"/>
      <c r="P41655" s="69"/>
      <c r="Q41655" s="69"/>
      <c r="R41655" s="69"/>
      <c r="S41655" s="69"/>
      <c r="T41655" s="69"/>
      <c r="U41655" s="69"/>
      <c r="V41655" s="69"/>
    </row>
    <row r="41656" spans="1:22" s="71" customFormat="1" ht="11.25" customHeight="1">
      <c r="A41656" s="69"/>
      <c r="B41656" s="69"/>
      <c r="C41656" s="127"/>
      <c r="D41656" s="127"/>
      <c r="E41656" s="127"/>
      <c r="G41656" s="127"/>
      <c r="I41656" s="127"/>
      <c r="J41656" s="69"/>
      <c r="K41656" s="69"/>
      <c r="L41656" s="69"/>
      <c r="M41656" s="69"/>
      <c r="N41656" s="69"/>
      <c r="O41656" s="69"/>
      <c r="P41656" s="69"/>
      <c r="Q41656" s="69"/>
      <c r="R41656" s="69"/>
      <c r="S41656" s="69"/>
      <c r="T41656" s="69"/>
      <c r="U41656" s="69"/>
      <c r="V41656" s="69"/>
    </row>
    <row r="41657" spans="1:22" s="71" customFormat="1" ht="11.25" customHeight="1">
      <c r="A41657" s="69"/>
      <c r="B41657" s="69"/>
      <c r="C41657" s="127"/>
      <c r="D41657" s="127"/>
      <c r="E41657" s="127"/>
      <c r="G41657" s="127"/>
      <c r="I41657" s="127"/>
      <c r="J41657" s="69"/>
      <c r="K41657" s="69"/>
      <c r="L41657" s="69"/>
      <c r="M41657" s="69"/>
      <c r="N41657" s="69"/>
      <c r="O41657" s="69"/>
      <c r="P41657" s="69"/>
      <c r="Q41657" s="69"/>
      <c r="R41657" s="69"/>
      <c r="S41657" s="69"/>
      <c r="T41657" s="69"/>
      <c r="U41657" s="69"/>
      <c r="V41657" s="69"/>
    </row>
    <row r="41658" spans="1:22" s="71" customFormat="1" ht="11.25" customHeight="1">
      <c r="A41658" s="69"/>
      <c r="B41658" s="69"/>
      <c r="C41658" s="127"/>
      <c r="D41658" s="127"/>
      <c r="E41658" s="127"/>
      <c r="G41658" s="127"/>
      <c r="I41658" s="127"/>
      <c r="J41658" s="69"/>
      <c r="K41658" s="69"/>
      <c r="L41658" s="69"/>
      <c r="M41658" s="69"/>
      <c r="N41658" s="69"/>
      <c r="O41658" s="69"/>
      <c r="P41658" s="69"/>
      <c r="Q41658" s="69"/>
      <c r="R41658" s="69"/>
      <c r="S41658" s="69"/>
      <c r="T41658" s="69"/>
      <c r="U41658" s="69"/>
      <c r="V41658" s="69"/>
    </row>
    <row r="41659" spans="1:22" s="71" customFormat="1" ht="11.25" customHeight="1">
      <c r="A41659" s="69"/>
      <c r="B41659" s="69"/>
      <c r="C41659" s="127"/>
      <c r="D41659" s="127"/>
      <c r="E41659" s="127"/>
      <c r="G41659" s="127"/>
      <c r="I41659" s="127"/>
      <c r="J41659" s="69"/>
      <c r="K41659" s="69"/>
      <c r="L41659" s="69"/>
      <c r="M41659" s="69"/>
      <c r="N41659" s="69"/>
      <c r="O41659" s="69"/>
      <c r="P41659" s="69"/>
      <c r="Q41659" s="69"/>
      <c r="R41659" s="69"/>
      <c r="S41659" s="69"/>
      <c r="T41659" s="69"/>
      <c r="U41659" s="69"/>
      <c r="V41659" s="69"/>
    </row>
    <row r="41660" spans="1:22" s="71" customFormat="1" ht="11.25" customHeight="1">
      <c r="A41660" s="69"/>
      <c r="B41660" s="69"/>
      <c r="C41660" s="127"/>
      <c r="D41660" s="127"/>
      <c r="E41660" s="127"/>
      <c r="G41660" s="127"/>
      <c r="I41660" s="127"/>
      <c r="J41660" s="69"/>
      <c r="K41660" s="69"/>
      <c r="L41660" s="69"/>
      <c r="M41660" s="69"/>
      <c r="N41660" s="69"/>
      <c r="O41660" s="69"/>
      <c r="P41660" s="69"/>
      <c r="Q41660" s="69"/>
      <c r="R41660" s="69"/>
      <c r="S41660" s="69"/>
      <c r="T41660" s="69"/>
      <c r="U41660" s="69"/>
      <c r="V41660" s="69"/>
    </row>
    <row r="41661" spans="1:22" s="71" customFormat="1" ht="11.25" customHeight="1">
      <c r="A41661" s="69"/>
      <c r="B41661" s="69"/>
      <c r="C41661" s="127"/>
      <c r="D41661" s="127"/>
      <c r="E41661" s="127"/>
      <c r="G41661" s="127"/>
      <c r="I41661" s="127"/>
      <c r="J41661" s="69"/>
      <c r="K41661" s="69"/>
      <c r="L41661" s="69"/>
      <c r="M41661" s="69"/>
      <c r="N41661" s="69"/>
      <c r="O41661" s="69"/>
      <c r="P41661" s="69"/>
      <c r="Q41661" s="69"/>
      <c r="R41661" s="69"/>
      <c r="S41661" s="69"/>
      <c r="T41661" s="69"/>
      <c r="U41661" s="69"/>
      <c r="V41661" s="69"/>
    </row>
    <row r="41662" spans="1:22" s="71" customFormat="1" ht="11.25" customHeight="1">
      <c r="A41662" s="69"/>
      <c r="B41662" s="69"/>
      <c r="C41662" s="127"/>
      <c r="D41662" s="127"/>
      <c r="E41662" s="127"/>
      <c r="G41662" s="127"/>
      <c r="I41662" s="127"/>
      <c r="J41662" s="69"/>
      <c r="K41662" s="69"/>
      <c r="L41662" s="69"/>
      <c r="M41662" s="69"/>
      <c r="N41662" s="69"/>
      <c r="O41662" s="69"/>
      <c r="P41662" s="69"/>
      <c r="Q41662" s="69"/>
      <c r="R41662" s="69"/>
      <c r="S41662" s="69"/>
      <c r="T41662" s="69"/>
      <c r="U41662" s="69"/>
      <c r="V41662" s="69"/>
    </row>
    <row r="41663" spans="1:22" s="71" customFormat="1" ht="11.25" customHeight="1">
      <c r="A41663" s="69"/>
      <c r="B41663" s="69"/>
      <c r="C41663" s="127"/>
      <c r="D41663" s="127"/>
      <c r="E41663" s="127"/>
      <c r="G41663" s="127"/>
      <c r="I41663" s="127"/>
      <c r="J41663" s="69"/>
      <c r="K41663" s="69"/>
      <c r="L41663" s="69"/>
      <c r="M41663" s="69"/>
      <c r="N41663" s="69"/>
      <c r="O41663" s="69"/>
      <c r="P41663" s="69"/>
      <c r="Q41663" s="69"/>
      <c r="R41663" s="69"/>
      <c r="S41663" s="69"/>
      <c r="T41663" s="69"/>
      <c r="U41663" s="69"/>
      <c r="V41663" s="69"/>
    </row>
    <row r="41664" spans="1:22" s="71" customFormat="1" ht="11.25" customHeight="1">
      <c r="A41664" s="69"/>
      <c r="B41664" s="69"/>
      <c r="C41664" s="127"/>
      <c r="D41664" s="127"/>
      <c r="E41664" s="127"/>
      <c r="G41664" s="127"/>
      <c r="I41664" s="127"/>
      <c r="J41664" s="69"/>
      <c r="K41664" s="69"/>
      <c r="L41664" s="69"/>
      <c r="M41664" s="69"/>
      <c r="N41664" s="69"/>
      <c r="O41664" s="69"/>
      <c r="P41664" s="69"/>
      <c r="Q41664" s="69"/>
      <c r="R41664" s="69"/>
      <c r="S41664" s="69"/>
      <c r="T41664" s="69"/>
      <c r="U41664" s="69"/>
      <c r="V41664" s="69"/>
    </row>
    <row r="41665" spans="1:22" s="71" customFormat="1" ht="11.25" customHeight="1">
      <c r="A41665" s="69"/>
      <c r="B41665" s="69"/>
      <c r="C41665" s="127"/>
      <c r="D41665" s="127"/>
      <c r="E41665" s="127"/>
      <c r="G41665" s="127"/>
      <c r="I41665" s="127"/>
      <c r="J41665" s="69"/>
      <c r="K41665" s="69"/>
      <c r="L41665" s="69"/>
      <c r="M41665" s="69"/>
      <c r="N41665" s="69"/>
      <c r="O41665" s="69"/>
      <c r="P41665" s="69"/>
      <c r="Q41665" s="69"/>
      <c r="R41665" s="69"/>
      <c r="S41665" s="69"/>
      <c r="T41665" s="69"/>
      <c r="U41665" s="69"/>
      <c r="V41665" s="69"/>
    </row>
    <row r="41666" spans="1:22" s="71" customFormat="1" ht="11.25" customHeight="1">
      <c r="A41666" s="69"/>
      <c r="B41666" s="69"/>
      <c r="C41666" s="127"/>
      <c r="D41666" s="127"/>
      <c r="E41666" s="127"/>
      <c r="G41666" s="127"/>
      <c r="I41666" s="127"/>
      <c r="J41666" s="69"/>
      <c r="K41666" s="69"/>
      <c r="L41666" s="69"/>
      <c r="M41666" s="69"/>
      <c r="N41666" s="69"/>
      <c r="O41666" s="69"/>
      <c r="P41666" s="69"/>
      <c r="Q41666" s="69"/>
      <c r="R41666" s="69"/>
      <c r="S41666" s="69"/>
      <c r="T41666" s="69"/>
      <c r="U41666" s="69"/>
      <c r="V41666" s="69"/>
    </row>
    <row r="41667" spans="1:22" s="71" customFormat="1" ht="11.25" customHeight="1">
      <c r="A41667" s="69"/>
      <c r="B41667" s="69"/>
      <c r="C41667" s="127"/>
      <c r="D41667" s="127"/>
      <c r="E41667" s="127"/>
      <c r="G41667" s="127"/>
      <c r="I41667" s="127"/>
      <c r="J41667" s="69"/>
      <c r="K41667" s="69"/>
      <c r="L41667" s="69"/>
      <c r="M41667" s="69"/>
      <c r="N41667" s="69"/>
      <c r="O41667" s="69"/>
      <c r="P41667" s="69"/>
      <c r="Q41667" s="69"/>
      <c r="R41667" s="69"/>
      <c r="S41667" s="69"/>
      <c r="T41667" s="69"/>
      <c r="U41667" s="69"/>
      <c r="V41667" s="69"/>
    </row>
    <row r="41668" spans="1:22" s="71" customFormat="1" ht="11.25" customHeight="1">
      <c r="A41668" s="69"/>
      <c r="B41668" s="69"/>
      <c r="C41668" s="127"/>
      <c r="D41668" s="127"/>
      <c r="E41668" s="127"/>
      <c r="G41668" s="127"/>
      <c r="I41668" s="127"/>
      <c r="J41668" s="69"/>
      <c r="K41668" s="69"/>
      <c r="L41668" s="69"/>
      <c r="M41668" s="69"/>
      <c r="N41668" s="69"/>
      <c r="O41668" s="69"/>
      <c r="P41668" s="69"/>
      <c r="Q41668" s="69"/>
      <c r="R41668" s="69"/>
      <c r="S41668" s="69"/>
      <c r="T41668" s="69"/>
      <c r="U41668" s="69"/>
      <c r="V41668" s="69"/>
    </row>
    <row r="41669" spans="1:22" s="71" customFormat="1" ht="11.25" customHeight="1">
      <c r="A41669" s="69"/>
      <c r="B41669" s="69"/>
      <c r="C41669" s="127"/>
      <c r="D41669" s="127"/>
      <c r="E41669" s="127"/>
      <c r="G41669" s="127"/>
      <c r="I41669" s="127"/>
      <c r="J41669" s="69"/>
      <c r="K41669" s="69"/>
      <c r="L41669" s="69"/>
      <c r="M41669" s="69"/>
      <c r="N41669" s="69"/>
      <c r="O41669" s="69"/>
      <c r="P41669" s="69"/>
      <c r="Q41669" s="69"/>
      <c r="R41669" s="69"/>
      <c r="S41669" s="69"/>
      <c r="T41669" s="69"/>
      <c r="U41669" s="69"/>
      <c r="V41669" s="69"/>
    </row>
    <row r="41670" spans="1:22" s="71" customFormat="1" ht="11.25" customHeight="1">
      <c r="A41670" s="69"/>
      <c r="B41670" s="69"/>
      <c r="C41670" s="127"/>
      <c r="D41670" s="127"/>
      <c r="E41670" s="127"/>
      <c r="G41670" s="127"/>
      <c r="I41670" s="127"/>
      <c r="J41670" s="69"/>
      <c r="K41670" s="69"/>
      <c r="L41670" s="69"/>
      <c r="M41670" s="69"/>
      <c r="N41670" s="69"/>
      <c r="O41670" s="69"/>
      <c r="P41670" s="69"/>
      <c r="Q41670" s="69"/>
      <c r="R41670" s="69"/>
      <c r="S41670" s="69"/>
      <c r="T41670" s="69"/>
      <c r="U41670" s="69"/>
      <c r="V41670" s="69"/>
    </row>
    <row r="41671" spans="1:22" s="71" customFormat="1" ht="11.25" customHeight="1">
      <c r="A41671" s="69"/>
      <c r="B41671" s="69"/>
      <c r="C41671" s="127"/>
      <c r="D41671" s="127"/>
      <c r="E41671" s="127"/>
      <c r="G41671" s="127"/>
      <c r="I41671" s="127"/>
      <c r="J41671" s="69"/>
      <c r="K41671" s="69"/>
      <c r="L41671" s="69"/>
      <c r="M41671" s="69"/>
      <c r="N41671" s="69"/>
      <c r="O41671" s="69"/>
      <c r="P41671" s="69"/>
      <c r="Q41671" s="69"/>
      <c r="R41671" s="69"/>
      <c r="S41671" s="69"/>
      <c r="T41671" s="69"/>
      <c r="U41671" s="69"/>
      <c r="V41671" s="69"/>
    </row>
    <row r="41672" spans="1:22" s="71" customFormat="1" ht="11.25" customHeight="1">
      <c r="A41672" s="69"/>
      <c r="B41672" s="69"/>
      <c r="C41672" s="127"/>
      <c r="D41672" s="127"/>
      <c r="E41672" s="127"/>
      <c r="G41672" s="127"/>
      <c r="I41672" s="127"/>
      <c r="J41672" s="69"/>
      <c r="K41672" s="69"/>
      <c r="L41672" s="69"/>
      <c r="M41672" s="69"/>
      <c r="N41672" s="69"/>
      <c r="O41672" s="69"/>
      <c r="P41672" s="69"/>
      <c r="Q41672" s="69"/>
      <c r="R41672" s="69"/>
      <c r="S41672" s="69"/>
      <c r="T41672" s="69"/>
      <c r="U41672" s="69"/>
      <c r="V41672" s="69"/>
    </row>
    <row r="41673" spans="1:22" s="71" customFormat="1" ht="11.25" customHeight="1">
      <c r="A41673" s="69"/>
      <c r="B41673" s="69"/>
      <c r="C41673" s="127"/>
      <c r="D41673" s="127"/>
      <c r="E41673" s="127"/>
      <c r="G41673" s="127"/>
      <c r="I41673" s="127"/>
      <c r="J41673" s="69"/>
      <c r="K41673" s="69"/>
      <c r="L41673" s="69"/>
      <c r="M41673" s="69"/>
      <c r="N41673" s="69"/>
      <c r="O41673" s="69"/>
      <c r="P41673" s="69"/>
      <c r="Q41673" s="69"/>
      <c r="R41673" s="69"/>
      <c r="S41673" s="69"/>
      <c r="T41673" s="69"/>
      <c r="U41673" s="69"/>
      <c r="V41673" s="69"/>
    </row>
    <row r="41674" spans="1:22" s="71" customFormat="1" ht="11.25" customHeight="1">
      <c r="A41674" s="69"/>
      <c r="B41674" s="69"/>
      <c r="C41674" s="127"/>
      <c r="D41674" s="127"/>
      <c r="E41674" s="127"/>
      <c r="G41674" s="127"/>
      <c r="I41674" s="127"/>
      <c r="J41674" s="69"/>
      <c r="K41674" s="69"/>
      <c r="L41674" s="69"/>
      <c r="M41674" s="69"/>
      <c r="N41674" s="69"/>
      <c r="O41674" s="69"/>
      <c r="P41674" s="69"/>
      <c r="Q41674" s="69"/>
      <c r="R41674" s="69"/>
      <c r="S41674" s="69"/>
      <c r="T41674" s="69"/>
      <c r="U41674" s="69"/>
      <c r="V41674" s="69"/>
    </row>
    <row r="41675" spans="1:22" s="71" customFormat="1" ht="11.25" customHeight="1">
      <c r="A41675" s="69"/>
      <c r="B41675" s="69"/>
      <c r="C41675" s="127"/>
      <c r="D41675" s="127"/>
      <c r="E41675" s="127"/>
      <c r="G41675" s="127"/>
      <c r="I41675" s="127"/>
      <c r="J41675" s="69"/>
      <c r="K41675" s="69"/>
      <c r="L41675" s="69"/>
      <c r="M41675" s="69"/>
      <c r="N41675" s="69"/>
      <c r="O41675" s="69"/>
      <c r="P41675" s="69"/>
      <c r="Q41675" s="69"/>
      <c r="R41675" s="69"/>
      <c r="S41675" s="69"/>
      <c r="T41675" s="69"/>
      <c r="U41675" s="69"/>
      <c r="V41675" s="69"/>
    </row>
    <row r="41676" spans="1:22" s="71" customFormat="1" ht="11.25" customHeight="1">
      <c r="A41676" s="69"/>
      <c r="B41676" s="69"/>
      <c r="C41676" s="127"/>
      <c r="D41676" s="127"/>
      <c r="E41676" s="127"/>
      <c r="G41676" s="127"/>
      <c r="I41676" s="127"/>
      <c r="J41676" s="69"/>
      <c r="K41676" s="69"/>
      <c r="L41676" s="69"/>
      <c r="M41676" s="69"/>
      <c r="N41676" s="69"/>
      <c r="O41676" s="69"/>
      <c r="P41676" s="69"/>
      <c r="Q41676" s="69"/>
      <c r="R41676" s="69"/>
      <c r="S41676" s="69"/>
      <c r="T41676" s="69"/>
      <c r="U41676" s="69"/>
      <c r="V41676" s="69"/>
    </row>
    <row r="41677" spans="1:22" s="71" customFormat="1" ht="11.25" customHeight="1">
      <c r="A41677" s="69"/>
      <c r="B41677" s="69"/>
      <c r="C41677" s="127"/>
      <c r="D41677" s="127"/>
      <c r="E41677" s="127"/>
      <c r="G41677" s="127"/>
      <c r="I41677" s="127"/>
      <c r="J41677" s="69"/>
      <c r="K41677" s="69"/>
      <c r="L41677" s="69"/>
      <c r="M41677" s="69"/>
      <c r="N41677" s="69"/>
      <c r="O41677" s="69"/>
      <c r="P41677" s="69"/>
      <c r="Q41677" s="69"/>
      <c r="R41677" s="69"/>
      <c r="S41677" s="69"/>
      <c r="T41677" s="69"/>
      <c r="U41677" s="69"/>
      <c r="V41677" s="69"/>
    </row>
    <row r="41678" spans="1:22" s="71" customFormat="1" ht="11.25" customHeight="1">
      <c r="A41678" s="69"/>
      <c r="B41678" s="69"/>
      <c r="C41678" s="127"/>
      <c r="D41678" s="127"/>
      <c r="E41678" s="127"/>
      <c r="G41678" s="127"/>
      <c r="I41678" s="127"/>
      <c r="J41678" s="69"/>
      <c r="K41678" s="69"/>
      <c r="L41678" s="69"/>
      <c r="M41678" s="69"/>
      <c r="N41678" s="69"/>
      <c r="O41678" s="69"/>
      <c r="P41678" s="69"/>
      <c r="Q41678" s="69"/>
      <c r="R41678" s="69"/>
      <c r="S41678" s="69"/>
      <c r="T41678" s="69"/>
      <c r="U41678" s="69"/>
      <c r="V41678" s="69"/>
    </row>
    <row r="41679" spans="1:22" s="71" customFormat="1" ht="11.25" customHeight="1">
      <c r="A41679" s="69"/>
      <c r="B41679" s="69"/>
      <c r="C41679" s="127"/>
      <c r="D41679" s="127"/>
      <c r="E41679" s="127"/>
      <c r="G41679" s="127"/>
      <c r="I41679" s="127"/>
      <c r="J41679" s="69"/>
      <c r="K41679" s="69"/>
      <c r="L41679" s="69"/>
      <c r="M41679" s="69"/>
      <c r="N41679" s="69"/>
      <c r="O41679" s="69"/>
      <c r="P41679" s="69"/>
      <c r="Q41679" s="69"/>
      <c r="R41679" s="69"/>
      <c r="S41679" s="69"/>
      <c r="T41679" s="69"/>
      <c r="U41679" s="69"/>
      <c r="V41679" s="69"/>
    </row>
    <row r="41680" spans="1:22" s="71" customFormat="1" ht="11.25" customHeight="1">
      <c r="A41680" s="69"/>
      <c r="B41680" s="69"/>
      <c r="C41680" s="127"/>
      <c r="D41680" s="127"/>
      <c r="E41680" s="127"/>
      <c r="G41680" s="127"/>
      <c r="I41680" s="127"/>
      <c r="J41680" s="69"/>
      <c r="K41680" s="69"/>
      <c r="L41680" s="69"/>
      <c r="M41680" s="69"/>
      <c r="N41680" s="69"/>
      <c r="O41680" s="69"/>
      <c r="P41680" s="69"/>
      <c r="Q41680" s="69"/>
      <c r="R41680" s="69"/>
      <c r="S41680" s="69"/>
      <c r="T41680" s="69"/>
      <c r="U41680" s="69"/>
      <c r="V41680" s="69"/>
    </row>
    <row r="41681" spans="1:22" s="71" customFormat="1" ht="11.25" customHeight="1">
      <c r="A41681" s="69"/>
      <c r="B41681" s="69"/>
      <c r="C41681" s="127"/>
      <c r="D41681" s="127"/>
      <c r="E41681" s="127"/>
      <c r="G41681" s="127"/>
      <c r="I41681" s="127"/>
      <c r="J41681" s="69"/>
      <c r="K41681" s="69"/>
      <c r="L41681" s="69"/>
      <c r="M41681" s="69"/>
      <c r="N41681" s="69"/>
      <c r="O41681" s="69"/>
      <c r="P41681" s="69"/>
      <c r="Q41681" s="69"/>
      <c r="R41681" s="69"/>
      <c r="S41681" s="69"/>
      <c r="T41681" s="69"/>
      <c r="U41681" s="69"/>
      <c r="V41681" s="69"/>
    </row>
    <row r="41682" spans="1:22" s="71" customFormat="1" ht="11.25" customHeight="1">
      <c r="A41682" s="69"/>
      <c r="B41682" s="69"/>
      <c r="C41682" s="127"/>
      <c r="D41682" s="127"/>
      <c r="E41682" s="127"/>
      <c r="G41682" s="127"/>
      <c r="I41682" s="127"/>
      <c r="J41682" s="69"/>
      <c r="K41682" s="69"/>
      <c r="L41682" s="69"/>
      <c r="M41682" s="69"/>
      <c r="N41682" s="69"/>
      <c r="O41682" s="69"/>
      <c r="P41682" s="69"/>
      <c r="Q41682" s="69"/>
      <c r="R41682" s="69"/>
      <c r="S41682" s="69"/>
      <c r="T41682" s="69"/>
      <c r="U41682" s="69"/>
      <c r="V41682" s="69"/>
    </row>
    <row r="41683" spans="1:22" s="71" customFormat="1" ht="11.25" customHeight="1">
      <c r="A41683" s="69"/>
      <c r="B41683" s="69"/>
      <c r="C41683" s="127"/>
      <c r="D41683" s="127"/>
      <c r="E41683" s="127"/>
      <c r="G41683" s="127"/>
      <c r="I41683" s="127"/>
      <c r="J41683" s="69"/>
      <c r="K41683" s="69"/>
      <c r="L41683" s="69"/>
      <c r="M41683" s="69"/>
      <c r="N41683" s="69"/>
      <c r="O41683" s="69"/>
      <c r="P41683" s="69"/>
      <c r="Q41683" s="69"/>
      <c r="R41683" s="69"/>
      <c r="S41683" s="69"/>
      <c r="T41683" s="69"/>
      <c r="U41683" s="69"/>
      <c r="V41683" s="69"/>
    </row>
    <row r="41684" spans="1:22" s="71" customFormat="1" ht="11.25" customHeight="1">
      <c r="A41684" s="69"/>
      <c r="B41684" s="69"/>
      <c r="C41684" s="127"/>
      <c r="D41684" s="127"/>
      <c r="E41684" s="127"/>
      <c r="G41684" s="127"/>
      <c r="I41684" s="127"/>
      <c r="J41684" s="69"/>
      <c r="K41684" s="69"/>
      <c r="L41684" s="69"/>
      <c r="M41684" s="69"/>
      <c r="N41684" s="69"/>
      <c r="O41684" s="69"/>
      <c r="P41684" s="69"/>
      <c r="Q41684" s="69"/>
      <c r="R41684" s="69"/>
      <c r="S41684" s="69"/>
      <c r="T41684" s="69"/>
      <c r="U41684" s="69"/>
      <c r="V41684" s="69"/>
    </row>
    <row r="41685" spans="1:22" s="71" customFormat="1" ht="11.25" customHeight="1">
      <c r="A41685" s="69"/>
      <c r="B41685" s="69"/>
      <c r="C41685" s="127"/>
      <c r="D41685" s="127"/>
      <c r="E41685" s="127"/>
      <c r="G41685" s="127"/>
      <c r="I41685" s="127"/>
      <c r="J41685" s="69"/>
      <c r="K41685" s="69"/>
      <c r="L41685" s="69"/>
      <c r="M41685" s="69"/>
      <c r="N41685" s="69"/>
      <c r="O41685" s="69"/>
      <c r="P41685" s="69"/>
      <c r="Q41685" s="69"/>
      <c r="R41685" s="69"/>
      <c r="S41685" s="69"/>
      <c r="T41685" s="69"/>
      <c r="U41685" s="69"/>
      <c r="V41685" s="69"/>
    </row>
    <row r="41686" spans="1:22" s="71" customFormat="1" ht="11.25" customHeight="1">
      <c r="A41686" s="69"/>
      <c r="B41686" s="69"/>
      <c r="C41686" s="127"/>
      <c r="D41686" s="127"/>
      <c r="E41686" s="127"/>
      <c r="G41686" s="127"/>
      <c r="I41686" s="127"/>
      <c r="J41686" s="69"/>
      <c r="K41686" s="69"/>
      <c r="L41686" s="69"/>
      <c r="M41686" s="69"/>
      <c r="N41686" s="69"/>
      <c r="O41686" s="69"/>
      <c r="P41686" s="69"/>
      <c r="Q41686" s="69"/>
      <c r="R41686" s="69"/>
      <c r="S41686" s="69"/>
      <c r="T41686" s="69"/>
      <c r="U41686" s="69"/>
      <c r="V41686" s="69"/>
    </row>
    <row r="41687" spans="1:22" s="71" customFormat="1" ht="11.25" customHeight="1">
      <c r="A41687" s="69"/>
      <c r="B41687" s="69"/>
      <c r="C41687" s="127"/>
      <c r="D41687" s="127"/>
      <c r="E41687" s="127"/>
      <c r="G41687" s="127"/>
      <c r="I41687" s="127"/>
      <c r="J41687" s="69"/>
      <c r="K41687" s="69"/>
      <c r="L41687" s="69"/>
      <c r="M41687" s="69"/>
      <c r="N41687" s="69"/>
      <c r="O41687" s="69"/>
      <c r="P41687" s="69"/>
      <c r="Q41687" s="69"/>
      <c r="R41687" s="69"/>
      <c r="S41687" s="69"/>
      <c r="T41687" s="69"/>
      <c r="U41687" s="69"/>
      <c r="V41687" s="69"/>
    </row>
    <row r="41688" spans="1:22" s="71" customFormat="1" ht="11.25" customHeight="1">
      <c r="A41688" s="69"/>
      <c r="B41688" s="69"/>
      <c r="C41688" s="127"/>
      <c r="D41688" s="127"/>
      <c r="E41688" s="127"/>
      <c r="G41688" s="127"/>
      <c r="I41688" s="127"/>
      <c r="J41688" s="69"/>
      <c r="K41688" s="69"/>
      <c r="L41688" s="69"/>
      <c r="M41688" s="69"/>
      <c r="N41688" s="69"/>
      <c r="O41688" s="69"/>
      <c r="P41688" s="69"/>
      <c r="Q41688" s="69"/>
      <c r="R41688" s="69"/>
      <c r="S41688" s="69"/>
      <c r="T41688" s="69"/>
      <c r="U41688" s="69"/>
      <c r="V41688" s="69"/>
    </row>
    <row r="41689" spans="1:22" s="71" customFormat="1" ht="11.25" customHeight="1">
      <c r="A41689" s="69"/>
      <c r="B41689" s="69"/>
      <c r="C41689" s="127"/>
      <c r="D41689" s="127"/>
      <c r="E41689" s="127"/>
      <c r="G41689" s="127"/>
      <c r="I41689" s="127"/>
      <c r="J41689" s="69"/>
      <c r="K41689" s="69"/>
      <c r="L41689" s="69"/>
      <c r="M41689" s="69"/>
      <c r="N41689" s="69"/>
      <c r="O41689" s="69"/>
      <c r="P41689" s="69"/>
      <c r="Q41689" s="69"/>
      <c r="R41689" s="69"/>
      <c r="S41689" s="69"/>
      <c r="T41689" s="69"/>
      <c r="U41689" s="69"/>
      <c r="V41689" s="69"/>
    </row>
    <row r="41690" spans="1:22" s="71" customFormat="1" ht="11.25" customHeight="1">
      <c r="A41690" s="69"/>
      <c r="B41690" s="69"/>
      <c r="C41690" s="127"/>
      <c r="D41690" s="127"/>
      <c r="E41690" s="127"/>
      <c r="G41690" s="127"/>
      <c r="I41690" s="127"/>
      <c r="J41690" s="69"/>
      <c r="K41690" s="69"/>
      <c r="L41690" s="69"/>
      <c r="M41690" s="69"/>
      <c r="N41690" s="69"/>
      <c r="O41690" s="69"/>
      <c r="P41690" s="69"/>
      <c r="Q41690" s="69"/>
      <c r="R41690" s="69"/>
      <c r="S41690" s="69"/>
      <c r="T41690" s="69"/>
      <c r="U41690" s="69"/>
      <c r="V41690" s="69"/>
    </row>
    <row r="41691" spans="1:22" s="71" customFormat="1" ht="11.25" customHeight="1">
      <c r="A41691" s="69"/>
      <c r="B41691" s="69"/>
      <c r="C41691" s="127"/>
      <c r="D41691" s="127"/>
      <c r="E41691" s="127"/>
      <c r="G41691" s="127"/>
      <c r="I41691" s="127"/>
      <c r="J41691" s="69"/>
      <c r="K41691" s="69"/>
      <c r="L41691" s="69"/>
      <c r="M41691" s="69"/>
      <c r="N41691" s="69"/>
      <c r="O41691" s="69"/>
      <c r="P41691" s="69"/>
      <c r="Q41691" s="69"/>
      <c r="R41691" s="69"/>
      <c r="S41691" s="69"/>
      <c r="T41691" s="69"/>
      <c r="U41691" s="69"/>
      <c r="V41691" s="69"/>
    </row>
    <row r="41692" spans="1:22" s="71" customFormat="1" ht="11.25" customHeight="1">
      <c r="A41692" s="69"/>
      <c r="B41692" s="69"/>
      <c r="C41692" s="127"/>
      <c r="D41692" s="127"/>
      <c r="E41692" s="127"/>
      <c r="G41692" s="127"/>
      <c r="I41692" s="127"/>
      <c r="J41692" s="69"/>
      <c r="K41692" s="69"/>
      <c r="L41692" s="69"/>
      <c r="M41692" s="69"/>
      <c r="N41692" s="69"/>
      <c r="O41692" s="69"/>
      <c r="P41692" s="69"/>
      <c r="Q41692" s="69"/>
      <c r="R41692" s="69"/>
      <c r="S41692" s="69"/>
      <c r="T41692" s="69"/>
      <c r="U41692" s="69"/>
      <c r="V41692" s="69"/>
    </row>
    <row r="41693" spans="1:22" s="71" customFormat="1" ht="11.25" customHeight="1">
      <c r="A41693" s="69"/>
      <c r="B41693" s="69"/>
      <c r="C41693" s="127"/>
      <c r="D41693" s="127"/>
      <c r="E41693" s="127"/>
      <c r="G41693" s="127"/>
      <c r="I41693" s="127"/>
      <c r="J41693" s="69"/>
      <c r="K41693" s="69"/>
      <c r="L41693" s="69"/>
      <c r="M41693" s="69"/>
      <c r="N41693" s="69"/>
      <c r="O41693" s="69"/>
      <c r="P41693" s="69"/>
      <c r="Q41693" s="69"/>
      <c r="R41693" s="69"/>
      <c r="S41693" s="69"/>
      <c r="T41693" s="69"/>
      <c r="U41693" s="69"/>
      <c r="V41693" s="69"/>
    </row>
    <row r="41694" spans="1:22" s="71" customFormat="1" ht="11.25" customHeight="1">
      <c r="A41694" s="69"/>
      <c r="B41694" s="69"/>
      <c r="C41694" s="127"/>
      <c r="D41694" s="127"/>
      <c r="E41694" s="127"/>
      <c r="G41694" s="127"/>
      <c r="I41694" s="127"/>
      <c r="J41694" s="69"/>
      <c r="K41694" s="69"/>
      <c r="L41694" s="69"/>
      <c r="M41694" s="69"/>
      <c r="N41694" s="69"/>
      <c r="O41694" s="69"/>
      <c r="P41694" s="69"/>
      <c r="Q41694" s="69"/>
      <c r="R41694" s="69"/>
      <c r="S41694" s="69"/>
      <c r="T41694" s="69"/>
      <c r="U41694" s="69"/>
      <c r="V41694" s="69"/>
    </row>
    <row r="41695" spans="1:22" s="71" customFormat="1" ht="11.25" customHeight="1">
      <c r="A41695" s="69"/>
      <c r="B41695" s="69"/>
      <c r="C41695" s="127"/>
      <c r="D41695" s="127"/>
      <c r="E41695" s="127"/>
      <c r="G41695" s="127"/>
      <c r="I41695" s="127"/>
      <c r="J41695" s="69"/>
      <c r="K41695" s="69"/>
      <c r="L41695" s="69"/>
      <c r="M41695" s="69"/>
      <c r="N41695" s="69"/>
      <c r="O41695" s="69"/>
      <c r="P41695" s="69"/>
      <c r="Q41695" s="69"/>
      <c r="R41695" s="69"/>
      <c r="S41695" s="69"/>
      <c r="T41695" s="69"/>
      <c r="U41695" s="69"/>
      <c r="V41695" s="69"/>
    </row>
    <row r="41696" spans="1:22" s="71" customFormat="1" ht="11.25" customHeight="1">
      <c r="A41696" s="69"/>
      <c r="B41696" s="69"/>
      <c r="C41696" s="127"/>
      <c r="D41696" s="127"/>
      <c r="E41696" s="127"/>
      <c r="G41696" s="127"/>
      <c r="I41696" s="127"/>
      <c r="J41696" s="69"/>
      <c r="K41696" s="69"/>
      <c r="L41696" s="69"/>
      <c r="M41696" s="69"/>
      <c r="N41696" s="69"/>
      <c r="O41696" s="69"/>
      <c r="P41696" s="69"/>
      <c r="Q41696" s="69"/>
      <c r="R41696" s="69"/>
      <c r="S41696" s="69"/>
      <c r="T41696" s="69"/>
      <c r="U41696" s="69"/>
      <c r="V41696" s="69"/>
    </row>
    <row r="41697" spans="1:22" s="71" customFormat="1" ht="11.25" customHeight="1">
      <c r="A41697" s="69"/>
      <c r="B41697" s="69"/>
      <c r="C41697" s="127"/>
      <c r="D41697" s="127"/>
      <c r="E41697" s="127"/>
      <c r="G41697" s="127"/>
      <c r="I41697" s="127"/>
      <c r="J41697" s="69"/>
      <c r="K41697" s="69"/>
      <c r="L41697" s="69"/>
      <c r="M41697" s="69"/>
      <c r="N41697" s="69"/>
      <c r="O41697" s="69"/>
      <c r="P41697" s="69"/>
      <c r="Q41697" s="69"/>
      <c r="R41697" s="69"/>
      <c r="S41697" s="69"/>
      <c r="T41697" s="69"/>
      <c r="U41697" s="69"/>
      <c r="V41697" s="69"/>
    </row>
    <row r="41698" spans="1:22" s="71" customFormat="1" ht="11.25" customHeight="1">
      <c r="A41698" s="69"/>
      <c r="B41698" s="69"/>
      <c r="C41698" s="127"/>
      <c r="D41698" s="127"/>
      <c r="E41698" s="127"/>
      <c r="G41698" s="127"/>
      <c r="I41698" s="127"/>
      <c r="J41698" s="69"/>
      <c r="K41698" s="69"/>
      <c r="L41698" s="69"/>
      <c r="M41698" s="69"/>
      <c r="N41698" s="69"/>
      <c r="O41698" s="69"/>
      <c r="P41698" s="69"/>
      <c r="Q41698" s="69"/>
      <c r="R41698" s="69"/>
      <c r="S41698" s="69"/>
      <c r="T41698" s="69"/>
      <c r="U41698" s="69"/>
      <c r="V41698" s="69"/>
    </row>
    <row r="41699" spans="1:22" s="71" customFormat="1" ht="11.25" customHeight="1">
      <c r="A41699" s="69"/>
      <c r="B41699" s="69"/>
      <c r="C41699" s="127"/>
      <c r="D41699" s="127"/>
      <c r="E41699" s="127"/>
      <c r="G41699" s="127"/>
      <c r="I41699" s="127"/>
      <c r="J41699" s="69"/>
      <c r="K41699" s="69"/>
      <c r="L41699" s="69"/>
      <c r="M41699" s="69"/>
      <c r="N41699" s="69"/>
      <c r="O41699" s="69"/>
      <c r="P41699" s="69"/>
      <c r="Q41699" s="69"/>
      <c r="R41699" s="69"/>
      <c r="S41699" s="69"/>
      <c r="T41699" s="69"/>
      <c r="U41699" s="69"/>
      <c r="V41699" s="69"/>
    </row>
    <row r="41700" spans="1:22" s="71" customFormat="1" ht="11.25" customHeight="1">
      <c r="A41700" s="69"/>
      <c r="B41700" s="69"/>
      <c r="C41700" s="127"/>
      <c r="D41700" s="127"/>
      <c r="E41700" s="127"/>
      <c r="G41700" s="127"/>
      <c r="I41700" s="127"/>
      <c r="J41700" s="69"/>
      <c r="K41700" s="69"/>
      <c r="L41700" s="69"/>
      <c r="M41700" s="69"/>
      <c r="N41700" s="69"/>
      <c r="O41700" s="69"/>
      <c r="P41700" s="69"/>
      <c r="Q41700" s="69"/>
      <c r="R41700" s="69"/>
      <c r="S41700" s="69"/>
      <c r="T41700" s="69"/>
      <c r="U41700" s="69"/>
      <c r="V41700" s="69"/>
    </row>
    <row r="41701" spans="1:22" s="71" customFormat="1" ht="11.25" customHeight="1">
      <c r="A41701" s="69"/>
      <c r="B41701" s="69"/>
      <c r="C41701" s="127"/>
      <c r="D41701" s="127"/>
      <c r="E41701" s="127"/>
      <c r="G41701" s="127"/>
      <c r="I41701" s="127"/>
      <c r="J41701" s="69"/>
      <c r="K41701" s="69"/>
      <c r="L41701" s="69"/>
      <c r="M41701" s="69"/>
      <c r="N41701" s="69"/>
      <c r="O41701" s="69"/>
      <c r="P41701" s="69"/>
      <c r="Q41701" s="69"/>
      <c r="R41701" s="69"/>
      <c r="S41701" s="69"/>
      <c r="T41701" s="69"/>
      <c r="U41701" s="69"/>
      <c r="V41701" s="69"/>
    </row>
    <row r="41702" spans="1:22" s="71" customFormat="1" ht="11.25" customHeight="1">
      <c r="A41702" s="69"/>
      <c r="B41702" s="69"/>
      <c r="C41702" s="127"/>
      <c r="D41702" s="127"/>
      <c r="E41702" s="127"/>
      <c r="G41702" s="127"/>
      <c r="I41702" s="127"/>
      <c r="J41702" s="69"/>
      <c r="K41702" s="69"/>
      <c r="L41702" s="69"/>
      <c r="M41702" s="69"/>
      <c r="N41702" s="69"/>
      <c r="O41702" s="69"/>
      <c r="P41702" s="69"/>
      <c r="Q41702" s="69"/>
      <c r="R41702" s="69"/>
      <c r="S41702" s="69"/>
      <c r="T41702" s="69"/>
      <c r="U41702" s="69"/>
      <c r="V41702" s="69"/>
    </row>
    <row r="41703" spans="1:22" s="71" customFormat="1" ht="11.25" customHeight="1">
      <c r="A41703" s="69"/>
      <c r="B41703" s="69"/>
      <c r="C41703" s="127"/>
      <c r="D41703" s="127"/>
      <c r="E41703" s="127"/>
      <c r="G41703" s="127"/>
      <c r="I41703" s="127"/>
      <c r="J41703" s="69"/>
      <c r="K41703" s="69"/>
      <c r="L41703" s="69"/>
      <c r="M41703" s="69"/>
      <c r="N41703" s="69"/>
      <c r="O41703" s="69"/>
      <c r="P41703" s="69"/>
      <c r="Q41703" s="69"/>
      <c r="R41703" s="69"/>
      <c r="S41703" s="69"/>
      <c r="T41703" s="69"/>
      <c r="U41703" s="69"/>
      <c r="V41703" s="69"/>
    </row>
    <row r="41704" spans="1:22" s="71" customFormat="1" ht="11.25" customHeight="1">
      <c r="A41704" s="69"/>
      <c r="B41704" s="69"/>
      <c r="C41704" s="127"/>
      <c r="D41704" s="127"/>
      <c r="E41704" s="127"/>
      <c r="G41704" s="127"/>
      <c r="I41704" s="127"/>
      <c r="J41704" s="69"/>
      <c r="K41704" s="69"/>
      <c r="L41704" s="69"/>
      <c r="M41704" s="69"/>
      <c r="N41704" s="69"/>
      <c r="O41704" s="69"/>
      <c r="P41704" s="69"/>
      <c r="Q41704" s="69"/>
      <c r="R41704" s="69"/>
      <c r="S41704" s="69"/>
      <c r="T41704" s="69"/>
      <c r="U41704" s="69"/>
      <c r="V41704" s="69"/>
    </row>
    <row r="41705" spans="1:22" s="71" customFormat="1" ht="11.25" customHeight="1">
      <c r="A41705" s="69"/>
      <c r="B41705" s="69"/>
      <c r="C41705" s="127"/>
      <c r="D41705" s="127"/>
      <c r="E41705" s="127"/>
      <c r="G41705" s="127"/>
      <c r="I41705" s="127"/>
      <c r="J41705" s="69"/>
      <c r="K41705" s="69"/>
      <c r="L41705" s="69"/>
      <c r="M41705" s="69"/>
      <c r="N41705" s="69"/>
      <c r="O41705" s="69"/>
      <c r="P41705" s="69"/>
      <c r="Q41705" s="69"/>
      <c r="R41705" s="69"/>
      <c r="S41705" s="69"/>
      <c r="T41705" s="69"/>
      <c r="U41705" s="69"/>
      <c r="V41705" s="69"/>
    </row>
    <row r="41706" spans="1:22" s="71" customFormat="1" ht="11.25" customHeight="1">
      <c r="A41706" s="69"/>
      <c r="B41706" s="69"/>
      <c r="C41706" s="127"/>
      <c r="D41706" s="127"/>
      <c r="E41706" s="127"/>
      <c r="G41706" s="127"/>
      <c r="I41706" s="127"/>
      <c r="J41706" s="69"/>
      <c r="K41706" s="69"/>
      <c r="L41706" s="69"/>
      <c r="M41706" s="69"/>
      <c r="N41706" s="69"/>
      <c r="O41706" s="69"/>
      <c r="P41706" s="69"/>
      <c r="Q41706" s="69"/>
      <c r="R41706" s="69"/>
      <c r="S41706" s="69"/>
      <c r="T41706" s="69"/>
      <c r="U41706" s="69"/>
      <c r="V41706" s="69"/>
    </row>
    <row r="41707" spans="1:22" s="71" customFormat="1" ht="11.25" customHeight="1">
      <c r="A41707" s="69"/>
      <c r="B41707" s="69"/>
      <c r="C41707" s="127"/>
      <c r="D41707" s="127"/>
      <c r="E41707" s="127"/>
      <c r="G41707" s="127"/>
      <c r="I41707" s="127"/>
      <c r="J41707" s="69"/>
      <c r="K41707" s="69"/>
      <c r="L41707" s="69"/>
      <c r="M41707" s="69"/>
      <c r="N41707" s="69"/>
      <c r="O41707" s="69"/>
      <c r="P41707" s="69"/>
      <c r="Q41707" s="69"/>
      <c r="R41707" s="69"/>
      <c r="S41707" s="69"/>
      <c r="T41707" s="69"/>
      <c r="U41707" s="69"/>
      <c r="V41707" s="69"/>
    </row>
    <row r="41708" spans="1:22" s="71" customFormat="1" ht="11.25" customHeight="1">
      <c r="A41708" s="69"/>
      <c r="B41708" s="69"/>
      <c r="C41708" s="127"/>
      <c r="D41708" s="127"/>
      <c r="E41708" s="127"/>
      <c r="G41708" s="127"/>
      <c r="I41708" s="127"/>
      <c r="J41708" s="69"/>
      <c r="K41708" s="69"/>
      <c r="L41708" s="69"/>
      <c r="M41708" s="69"/>
      <c r="N41708" s="69"/>
      <c r="O41708" s="69"/>
      <c r="P41708" s="69"/>
      <c r="Q41708" s="69"/>
      <c r="R41708" s="69"/>
      <c r="S41708" s="69"/>
      <c r="T41708" s="69"/>
      <c r="U41708" s="69"/>
      <c r="V41708" s="69"/>
    </row>
    <row r="41709" spans="1:22" s="71" customFormat="1" ht="11.25" customHeight="1">
      <c r="A41709" s="69"/>
      <c r="B41709" s="69"/>
      <c r="C41709" s="127"/>
      <c r="D41709" s="127"/>
      <c r="E41709" s="127"/>
      <c r="G41709" s="127"/>
      <c r="I41709" s="127"/>
      <c r="J41709" s="69"/>
      <c r="K41709" s="69"/>
      <c r="L41709" s="69"/>
      <c r="M41709" s="69"/>
      <c r="N41709" s="69"/>
      <c r="O41709" s="69"/>
      <c r="P41709" s="69"/>
      <c r="Q41709" s="69"/>
      <c r="R41709" s="69"/>
      <c r="S41709" s="69"/>
      <c r="T41709" s="69"/>
      <c r="U41709" s="69"/>
      <c r="V41709" s="69"/>
    </row>
    <row r="41710" spans="1:22" s="71" customFormat="1" ht="11.25" customHeight="1">
      <c r="A41710" s="69"/>
      <c r="B41710" s="69"/>
      <c r="C41710" s="127"/>
      <c r="D41710" s="127"/>
      <c r="E41710" s="127"/>
      <c r="G41710" s="127"/>
      <c r="I41710" s="127"/>
      <c r="J41710" s="69"/>
      <c r="K41710" s="69"/>
      <c r="L41710" s="69"/>
      <c r="M41710" s="69"/>
      <c r="N41710" s="69"/>
      <c r="O41710" s="69"/>
      <c r="P41710" s="69"/>
      <c r="Q41710" s="69"/>
      <c r="R41710" s="69"/>
      <c r="S41710" s="69"/>
      <c r="T41710" s="69"/>
      <c r="U41710" s="69"/>
      <c r="V41710" s="69"/>
    </row>
    <row r="41711" spans="1:22" s="71" customFormat="1" ht="11.25" customHeight="1">
      <c r="A41711" s="69"/>
      <c r="B41711" s="69"/>
      <c r="C41711" s="127"/>
      <c r="D41711" s="127"/>
      <c r="E41711" s="127"/>
      <c r="G41711" s="127"/>
      <c r="I41711" s="127"/>
      <c r="J41711" s="69"/>
      <c r="K41711" s="69"/>
      <c r="L41711" s="69"/>
      <c r="M41711" s="69"/>
      <c r="N41711" s="69"/>
      <c r="O41711" s="69"/>
      <c r="P41711" s="69"/>
      <c r="Q41711" s="69"/>
      <c r="R41711" s="69"/>
      <c r="S41711" s="69"/>
      <c r="T41711" s="69"/>
      <c r="U41711" s="69"/>
      <c r="V41711" s="69"/>
    </row>
    <row r="41712" spans="1:22" s="71" customFormat="1" ht="11.25" customHeight="1">
      <c r="A41712" s="69"/>
      <c r="B41712" s="69"/>
      <c r="C41712" s="127"/>
      <c r="D41712" s="127"/>
      <c r="E41712" s="127"/>
      <c r="G41712" s="127"/>
      <c r="I41712" s="127"/>
      <c r="J41712" s="69"/>
      <c r="K41712" s="69"/>
      <c r="L41712" s="69"/>
      <c r="M41712" s="69"/>
      <c r="N41712" s="69"/>
      <c r="O41712" s="69"/>
      <c r="P41712" s="69"/>
      <c r="Q41712" s="69"/>
      <c r="R41712" s="69"/>
      <c r="S41712" s="69"/>
      <c r="T41712" s="69"/>
      <c r="U41712" s="69"/>
      <c r="V41712" s="69"/>
    </row>
    <row r="41713" spans="1:22" s="71" customFormat="1" ht="11.25" customHeight="1">
      <c r="A41713" s="69"/>
      <c r="B41713" s="69"/>
      <c r="C41713" s="127"/>
      <c r="D41713" s="127"/>
      <c r="E41713" s="127"/>
      <c r="G41713" s="127"/>
      <c r="I41713" s="127"/>
      <c r="J41713" s="69"/>
      <c r="K41713" s="69"/>
      <c r="L41713" s="69"/>
      <c r="M41713" s="69"/>
      <c r="N41713" s="69"/>
      <c r="O41713" s="69"/>
      <c r="P41713" s="69"/>
      <c r="Q41713" s="69"/>
      <c r="R41713" s="69"/>
      <c r="S41713" s="69"/>
      <c r="T41713" s="69"/>
      <c r="U41713" s="69"/>
      <c r="V41713" s="69"/>
    </row>
    <row r="41714" spans="1:22" s="71" customFormat="1" ht="11.25" customHeight="1">
      <c r="A41714" s="69"/>
      <c r="B41714" s="69"/>
      <c r="C41714" s="127"/>
      <c r="D41714" s="127"/>
      <c r="E41714" s="127"/>
      <c r="G41714" s="127"/>
      <c r="I41714" s="127"/>
      <c r="J41714" s="69"/>
      <c r="K41714" s="69"/>
      <c r="L41714" s="69"/>
      <c r="M41714" s="69"/>
      <c r="N41714" s="69"/>
      <c r="O41714" s="69"/>
      <c r="P41714" s="69"/>
      <c r="Q41714" s="69"/>
      <c r="R41714" s="69"/>
      <c r="S41714" s="69"/>
      <c r="T41714" s="69"/>
      <c r="U41714" s="69"/>
      <c r="V41714" s="69"/>
    </row>
    <row r="41715" spans="1:22" s="71" customFormat="1" ht="11.25" customHeight="1">
      <c r="A41715" s="69"/>
      <c r="B41715" s="69"/>
      <c r="C41715" s="127"/>
      <c r="D41715" s="127"/>
      <c r="E41715" s="127"/>
      <c r="G41715" s="127"/>
      <c r="I41715" s="127"/>
      <c r="J41715" s="69"/>
      <c r="K41715" s="69"/>
      <c r="L41715" s="69"/>
      <c r="M41715" s="69"/>
      <c r="N41715" s="69"/>
      <c r="O41715" s="69"/>
      <c r="P41715" s="69"/>
      <c r="Q41715" s="69"/>
      <c r="R41715" s="69"/>
      <c r="S41715" s="69"/>
      <c r="T41715" s="69"/>
      <c r="U41715" s="69"/>
      <c r="V41715" s="69"/>
    </row>
    <row r="41716" spans="1:22" s="71" customFormat="1" ht="11.25" customHeight="1">
      <c r="A41716" s="69"/>
      <c r="B41716" s="69"/>
      <c r="C41716" s="127"/>
      <c r="D41716" s="127"/>
      <c r="E41716" s="127"/>
      <c r="G41716" s="127"/>
      <c r="I41716" s="127"/>
      <c r="J41716" s="69"/>
      <c r="K41716" s="69"/>
      <c r="L41716" s="69"/>
      <c r="M41716" s="69"/>
      <c r="N41716" s="69"/>
      <c r="O41716" s="69"/>
      <c r="P41716" s="69"/>
      <c r="Q41716" s="69"/>
      <c r="R41716" s="69"/>
      <c r="S41716" s="69"/>
      <c r="T41716" s="69"/>
      <c r="U41716" s="69"/>
      <c r="V41716" s="69"/>
    </row>
    <row r="41717" spans="1:22" s="71" customFormat="1" ht="11.25" customHeight="1">
      <c r="A41717" s="69"/>
      <c r="B41717" s="69"/>
      <c r="C41717" s="127"/>
      <c r="D41717" s="127"/>
      <c r="E41717" s="127"/>
      <c r="G41717" s="127"/>
      <c r="I41717" s="127"/>
      <c r="J41717" s="69"/>
      <c r="K41717" s="69"/>
      <c r="L41717" s="69"/>
      <c r="M41717" s="69"/>
      <c r="N41717" s="69"/>
      <c r="O41717" s="69"/>
      <c r="P41717" s="69"/>
      <c r="Q41717" s="69"/>
      <c r="R41717" s="69"/>
      <c r="S41717" s="69"/>
      <c r="T41717" s="69"/>
      <c r="U41717" s="69"/>
      <c r="V41717" s="69"/>
    </row>
    <row r="41718" spans="1:22" s="71" customFormat="1" ht="11.25" customHeight="1">
      <c r="A41718" s="69"/>
      <c r="B41718" s="69"/>
      <c r="C41718" s="127"/>
      <c r="D41718" s="127"/>
      <c r="E41718" s="127"/>
      <c r="G41718" s="127"/>
      <c r="I41718" s="127"/>
      <c r="J41718" s="69"/>
      <c r="K41718" s="69"/>
      <c r="L41718" s="69"/>
      <c r="M41718" s="69"/>
      <c r="N41718" s="69"/>
      <c r="O41718" s="69"/>
      <c r="P41718" s="69"/>
      <c r="Q41718" s="69"/>
      <c r="R41718" s="69"/>
      <c r="S41718" s="69"/>
      <c r="T41718" s="69"/>
      <c r="U41718" s="69"/>
      <c r="V41718" s="69"/>
    </row>
    <row r="41719" spans="1:22" s="71" customFormat="1" ht="11.25" customHeight="1">
      <c r="A41719" s="69"/>
      <c r="B41719" s="69"/>
      <c r="C41719" s="127"/>
      <c r="D41719" s="127"/>
      <c r="E41719" s="127"/>
      <c r="G41719" s="127"/>
      <c r="I41719" s="127"/>
      <c r="J41719" s="69"/>
      <c r="K41719" s="69"/>
      <c r="L41719" s="69"/>
      <c r="M41719" s="69"/>
      <c r="N41719" s="69"/>
      <c r="O41719" s="69"/>
      <c r="P41719" s="69"/>
      <c r="Q41719" s="69"/>
      <c r="R41719" s="69"/>
      <c r="S41719" s="69"/>
      <c r="T41719" s="69"/>
      <c r="U41719" s="69"/>
      <c r="V41719" s="69"/>
    </row>
    <row r="41720" spans="1:22" s="71" customFormat="1" ht="11.25" customHeight="1">
      <c r="A41720" s="69"/>
      <c r="B41720" s="69"/>
      <c r="C41720" s="127"/>
      <c r="D41720" s="127"/>
      <c r="E41720" s="127"/>
      <c r="G41720" s="127"/>
      <c r="I41720" s="127"/>
      <c r="J41720" s="69"/>
      <c r="K41720" s="69"/>
      <c r="L41720" s="69"/>
      <c r="M41720" s="69"/>
      <c r="N41720" s="69"/>
      <c r="O41720" s="69"/>
      <c r="P41720" s="69"/>
      <c r="Q41720" s="69"/>
      <c r="R41720" s="69"/>
      <c r="S41720" s="69"/>
      <c r="T41720" s="69"/>
      <c r="U41720" s="69"/>
      <c r="V41720" s="69"/>
    </row>
    <row r="41721" spans="1:22" s="71" customFormat="1" ht="11.25" customHeight="1">
      <c r="A41721" s="69"/>
      <c r="B41721" s="69"/>
      <c r="C41721" s="127"/>
      <c r="D41721" s="127"/>
      <c r="E41721" s="127"/>
      <c r="G41721" s="127"/>
      <c r="I41721" s="127"/>
      <c r="J41721" s="69"/>
      <c r="K41721" s="69"/>
      <c r="L41721" s="69"/>
      <c r="M41721" s="69"/>
      <c r="N41721" s="69"/>
      <c r="O41721" s="69"/>
      <c r="P41721" s="69"/>
      <c r="Q41721" s="69"/>
      <c r="R41721" s="69"/>
      <c r="S41721" s="69"/>
      <c r="T41721" s="69"/>
      <c r="U41721" s="69"/>
      <c r="V41721" s="69"/>
    </row>
    <row r="41722" spans="1:22" s="71" customFormat="1" ht="11.25" customHeight="1">
      <c r="A41722" s="69"/>
      <c r="B41722" s="69"/>
      <c r="C41722" s="127"/>
      <c r="D41722" s="127"/>
      <c r="E41722" s="127"/>
      <c r="G41722" s="127"/>
      <c r="I41722" s="127"/>
      <c r="J41722" s="69"/>
      <c r="K41722" s="69"/>
      <c r="L41722" s="69"/>
      <c r="M41722" s="69"/>
      <c r="N41722" s="69"/>
      <c r="O41722" s="69"/>
      <c r="P41722" s="69"/>
      <c r="Q41722" s="69"/>
      <c r="R41722" s="69"/>
      <c r="S41722" s="69"/>
      <c r="T41722" s="69"/>
      <c r="U41722" s="69"/>
      <c r="V41722" s="69"/>
    </row>
    <row r="41723" spans="1:22" s="71" customFormat="1" ht="11.25" customHeight="1">
      <c r="A41723" s="69"/>
      <c r="B41723" s="69"/>
      <c r="C41723" s="127"/>
      <c r="D41723" s="127"/>
      <c r="E41723" s="127"/>
      <c r="G41723" s="127"/>
      <c r="I41723" s="127"/>
      <c r="J41723" s="69"/>
      <c r="K41723" s="69"/>
      <c r="L41723" s="69"/>
      <c r="M41723" s="69"/>
      <c r="N41723" s="69"/>
      <c r="O41723" s="69"/>
      <c r="P41723" s="69"/>
      <c r="Q41723" s="69"/>
      <c r="R41723" s="69"/>
      <c r="S41723" s="69"/>
      <c r="T41723" s="69"/>
      <c r="U41723" s="69"/>
      <c r="V41723" s="69"/>
    </row>
    <row r="41724" spans="1:22" s="71" customFormat="1" ht="11.25" customHeight="1">
      <c r="A41724" s="69"/>
      <c r="B41724" s="69"/>
      <c r="C41724" s="127"/>
      <c r="D41724" s="127"/>
      <c r="E41724" s="127"/>
      <c r="G41724" s="127"/>
      <c r="I41724" s="127"/>
      <c r="J41724" s="69"/>
      <c r="K41724" s="69"/>
      <c r="L41724" s="69"/>
      <c r="M41724" s="69"/>
      <c r="N41724" s="69"/>
      <c r="O41724" s="69"/>
      <c r="P41724" s="69"/>
      <c r="Q41724" s="69"/>
      <c r="R41724" s="69"/>
      <c r="S41724" s="69"/>
      <c r="T41724" s="69"/>
      <c r="U41724" s="69"/>
      <c r="V41724" s="69"/>
    </row>
    <row r="41725" spans="1:22" s="71" customFormat="1" ht="11.25" customHeight="1">
      <c r="A41725" s="69"/>
      <c r="B41725" s="69"/>
      <c r="C41725" s="127"/>
      <c r="D41725" s="127"/>
      <c r="E41725" s="127"/>
      <c r="G41725" s="127"/>
      <c r="I41725" s="127"/>
      <c r="J41725" s="69"/>
      <c r="K41725" s="69"/>
      <c r="L41725" s="69"/>
      <c r="M41725" s="69"/>
      <c r="N41725" s="69"/>
      <c r="O41725" s="69"/>
      <c r="P41725" s="69"/>
      <c r="Q41725" s="69"/>
      <c r="R41725" s="69"/>
      <c r="S41725" s="69"/>
      <c r="T41725" s="69"/>
      <c r="U41725" s="69"/>
      <c r="V41725" s="69"/>
    </row>
    <row r="41726" spans="1:22" s="71" customFormat="1" ht="11.25" customHeight="1">
      <c r="A41726" s="69"/>
      <c r="B41726" s="69"/>
      <c r="C41726" s="127"/>
      <c r="D41726" s="127"/>
      <c r="E41726" s="127"/>
      <c r="G41726" s="127"/>
      <c r="I41726" s="127"/>
      <c r="J41726" s="69"/>
      <c r="K41726" s="69"/>
      <c r="L41726" s="69"/>
      <c r="M41726" s="69"/>
      <c r="N41726" s="69"/>
      <c r="O41726" s="69"/>
      <c r="P41726" s="69"/>
      <c r="Q41726" s="69"/>
      <c r="R41726" s="69"/>
      <c r="S41726" s="69"/>
      <c r="T41726" s="69"/>
      <c r="U41726" s="69"/>
      <c r="V41726" s="69"/>
    </row>
    <row r="41727" spans="1:22" s="71" customFormat="1" ht="11.25" customHeight="1">
      <c r="A41727" s="69"/>
      <c r="B41727" s="69"/>
      <c r="C41727" s="127"/>
      <c r="D41727" s="127"/>
      <c r="E41727" s="127"/>
      <c r="G41727" s="127"/>
      <c r="I41727" s="127"/>
      <c r="J41727" s="69"/>
      <c r="K41727" s="69"/>
      <c r="L41727" s="69"/>
      <c r="M41727" s="69"/>
      <c r="N41727" s="69"/>
      <c r="O41727" s="69"/>
      <c r="P41727" s="69"/>
      <c r="Q41727" s="69"/>
      <c r="R41727" s="69"/>
      <c r="S41727" s="69"/>
      <c r="T41727" s="69"/>
      <c r="U41727" s="69"/>
      <c r="V41727" s="69"/>
    </row>
    <row r="41728" spans="1:22" s="71" customFormat="1" ht="11.25" customHeight="1">
      <c r="A41728" s="69"/>
      <c r="B41728" s="69"/>
      <c r="C41728" s="127"/>
      <c r="D41728" s="127"/>
      <c r="E41728" s="127"/>
      <c r="G41728" s="127"/>
      <c r="I41728" s="127"/>
      <c r="J41728" s="69"/>
      <c r="K41728" s="69"/>
      <c r="L41728" s="69"/>
      <c r="M41728" s="69"/>
      <c r="N41728" s="69"/>
      <c r="O41728" s="69"/>
      <c r="P41728" s="69"/>
      <c r="Q41728" s="69"/>
      <c r="R41728" s="69"/>
      <c r="S41728" s="69"/>
      <c r="T41728" s="69"/>
      <c r="U41728" s="69"/>
      <c r="V41728" s="69"/>
    </row>
    <row r="41729" spans="1:22" s="71" customFormat="1" ht="11.25" customHeight="1">
      <c r="A41729" s="69"/>
      <c r="B41729" s="69"/>
      <c r="C41729" s="127"/>
      <c r="D41729" s="127"/>
      <c r="E41729" s="127"/>
      <c r="G41729" s="127"/>
      <c r="I41729" s="127"/>
      <c r="J41729" s="69"/>
      <c r="K41729" s="69"/>
      <c r="L41729" s="69"/>
      <c r="M41729" s="69"/>
      <c r="N41729" s="69"/>
      <c r="O41729" s="69"/>
      <c r="P41729" s="69"/>
      <c r="Q41729" s="69"/>
      <c r="R41729" s="69"/>
      <c r="S41729" s="69"/>
      <c r="T41729" s="69"/>
      <c r="U41729" s="69"/>
      <c r="V41729" s="69"/>
    </row>
    <row r="41730" spans="1:22" s="71" customFormat="1" ht="11.25" customHeight="1">
      <c r="A41730" s="69"/>
      <c r="B41730" s="69"/>
      <c r="C41730" s="127"/>
      <c r="D41730" s="127"/>
      <c r="E41730" s="127"/>
      <c r="G41730" s="127"/>
      <c r="I41730" s="127"/>
      <c r="J41730" s="69"/>
      <c r="K41730" s="69"/>
      <c r="L41730" s="69"/>
      <c r="M41730" s="69"/>
      <c r="N41730" s="69"/>
      <c r="O41730" s="69"/>
      <c r="P41730" s="69"/>
      <c r="Q41730" s="69"/>
      <c r="R41730" s="69"/>
      <c r="S41730" s="69"/>
      <c r="T41730" s="69"/>
      <c r="U41730" s="69"/>
      <c r="V41730" s="69"/>
    </row>
    <row r="41731" spans="1:22" s="71" customFormat="1" ht="11.25" customHeight="1">
      <c r="A41731" s="69"/>
      <c r="B41731" s="69"/>
      <c r="C41731" s="127"/>
      <c r="D41731" s="127"/>
      <c r="E41731" s="127"/>
      <c r="G41731" s="127"/>
      <c r="I41731" s="127"/>
      <c r="J41731" s="69"/>
      <c r="K41731" s="69"/>
      <c r="L41731" s="69"/>
      <c r="M41731" s="69"/>
      <c r="N41731" s="69"/>
      <c r="O41731" s="69"/>
      <c r="P41731" s="69"/>
      <c r="Q41731" s="69"/>
      <c r="R41731" s="69"/>
      <c r="S41731" s="69"/>
      <c r="T41731" s="69"/>
      <c r="U41731" s="69"/>
      <c r="V41731" s="69"/>
    </row>
    <row r="41732" spans="1:22" s="71" customFormat="1" ht="11.25" customHeight="1">
      <c r="A41732" s="69"/>
      <c r="B41732" s="69"/>
      <c r="C41732" s="127"/>
      <c r="D41732" s="127"/>
      <c r="E41732" s="127"/>
      <c r="G41732" s="127"/>
      <c r="I41732" s="127"/>
      <c r="J41732" s="69"/>
      <c r="K41732" s="69"/>
      <c r="L41732" s="69"/>
      <c r="M41732" s="69"/>
      <c r="N41732" s="69"/>
      <c r="O41732" s="69"/>
      <c r="P41732" s="69"/>
      <c r="Q41732" s="69"/>
      <c r="R41732" s="69"/>
      <c r="S41732" s="69"/>
      <c r="T41732" s="69"/>
      <c r="U41732" s="69"/>
      <c r="V41732" s="69"/>
    </row>
    <row r="41733" spans="1:22" s="71" customFormat="1" ht="11.25" customHeight="1">
      <c r="A41733" s="69"/>
      <c r="B41733" s="69"/>
      <c r="C41733" s="127"/>
      <c r="D41733" s="127"/>
      <c r="E41733" s="127"/>
      <c r="G41733" s="127"/>
      <c r="I41733" s="127"/>
      <c r="J41733" s="69"/>
      <c r="K41733" s="69"/>
      <c r="L41733" s="69"/>
      <c r="M41733" s="69"/>
      <c r="N41733" s="69"/>
      <c r="O41733" s="69"/>
      <c r="P41733" s="69"/>
      <c r="Q41733" s="69"/>
      <c r="R41733" s="69"/>
      <c r="S41733" s="69"/>
      <c r="T41733" s="69"/>
      <c r="U41733" s="69"/>
      <c r="V41733" s="69"/>
    </row>
    <row r="41734" spans="1:22" s="71" customFormat="1" ht="11.25" customHeight="1">
      <c r="A41734" s="69"/>
      <c r="B41734" s="69"/>
      <c r="C41734" s="127"/>
      <c r="D41734" s="127"/>
      <c r="E41734" s="127"/>
      <c r="G41734" s="127"/>
      <c r="I41734" s="127"/>
      <c r="J41734" s="69"/>
      <c r="K41734" s="69"/>
      <c r="L41734" s="69"/>
      <c r="M41734" s="69"/>
      <c r="N41734" s="69"/>
      <c r="O41734" s="69"/>
      <c r="P41734" s="69"/>
      <c r="Q41734" s="69"/>
      <c r="R41734" s="69"/>
      <c r="S41734" s="69"/>
      <c r="T41734" s="69"/>
      <c r="U41734" s="69"/>
      <c r="V41734" s="69"/>
    </row>
    <row r="41735" spans="1:22" s="71" customFormat="1" ht="11.25" customHeight="1">
      <c r="A41735" s="69"/>
      <c r="B41735" s="69"/>
      <c r="C41735" s="127"/>
      <c r="D41735" s="127"/>
      <c r="E41735" s="127"/>
      <c r="G41735" s="127"/>
      <c r="I41735" s="127"/>
      <c r="J41735" s="69"/>
      <c r="K41735" s="69"/>
      <c r="L41735" s="69"/>
      <c r="M41735" s="69"/>
      <c r="N41735" s="69"/>
      <c r="O41735" s="69"/>
      <c r="P41735" s="69"/>
      <c r="Q41735" s="69"/>
      <c r="R41735" s="69"/>
      <c r="S41735" s="69"/>
      <c r="T41735" s="69"/>
      <c r="U41735" s="69"/>
      <c r="V41735" s="69"/>
    </row>
    <row r="41736" spans="1:22" s="71" customFormat="1" ht="11.25" customHeight="1">
      <c r="A41736" s="69"/>
      <c r="B41736" s="69"/>
      <c r="C41736" s="127"/>
      <c r="D41736" s="127"/>
      <c r="E41736" s="127"/>
      <c r="G41736" s="127"/>
      <c r="I41736" s="127"/>
      <c r="J41736" s="69"/>
      <c r="K41736" s="69"/>
      <c r="L41736" s="69"/>
      <c r="M41736" s="69"/>
      <c r="N41736" s="69"/>
      <c r="O41736" s="69"/>
      <c r="P41736" s="69"/>
      <c r="Q41736" s="69"/>
      <c r="R41736" s="69"/>
      <c r="S41736" s="69"/>
      <c r="T41736" s="69"/>
      <c r="U41736" s="69"/>
      <c r="V41736" s="69"/>
    </row>
    <row r="41737" spans="1:22" s="71" customFormat="1" ht="11.25" customHeight="1">
      <c r="A41737" s="69"/>
      <c r="B41737" s="69"/>
      <c r="C41737" s="127"/>
      <c r="D41737" s="127"/>
      <c r="E41737" s="127"/>
      <c r="G41737" s="127"/>
      <c r="I41737" s="127"/>
      <c r="J41737" s="69"/>
      <c r="K41737" s="69"/>
      <c r="L41737" s="69"/>
      <c r="M41737" s="69"/>
      <c r="N41737" s="69"/>
      <c r="O41737" s="69"/>
      <c r="P41737" s="69"/>
      <c r="Q41737" s="69"/>
      <c r="R41737" s="69"/>
      <c r="S41737" s="69"/>
      <c r="T41737" s="69"/>
      <c r="U41737" s="69"/>
      <c r="V41737" s="69"/>
    </row>
    <row r="41738" spans="1:22" s="71" customFormat="1" ht="11.25" customHeight="1">
      <c r="A41738" s="69"/>
      <c r="B41738" s="69"/>
      <c r="C41738" s="127"/>
      <c r="D41738" s="127"/>
      <c r="E41738" s="127"/>
      <c r="G41738" s="127"/>
      <c r="I41738" s="127"/>
      <c r="J41738" s="69"/>
      <c r="K41738" s="69"/>
      <c r="L41738" s="69"/>
      <c r="M41738" s="69"/>
      <c r="N41738" s="69"/>
      <c r="O41738" s="69"/>
      <c r="P41738" s="69"/>
      <c r="Q41738" s="69"/>
      <c r="R41738" s="69"/>
      <c r="S41738" s="69"/>
      <c r="T41738" s="69"/>
      <c r="U41738" s="69"/>
      <c r="V41738" s="69"/>
    </row>
    <row r="41739" spans="1:22" s="71" customFormat="1" ht="11.25" customHeight="1">
      <c r="A41739" s="69"/>
      <c r="B41739" s="69"/>
      <c r="C41739" s="127"/>
      <c r="D41739" s="127"/>
      <c r="E41739" s="127"/>
      <c r="G41739" s="127"/>
      <c r="I41739" s="127"/>
      <c r="J41739" s="69"/>
      <c r="K41739" s="69"/>
      <c r="L41739" s="69"/>
      <c r="M41739" s="69"/>
      <c r="N41739" s="69"/>
      <c r="O41739" s="69"/>
      <c r="P41739" s="69"/>
      <c r="Q41739" s="69"/>
      <c r="R41739" s="69"/>
      <c r="S41739" s="69"/>
      <c r="T41739" s="69"/>
      <c r="U41739" s="69"/>
      <c r="V41739" s="69"/>
    </row>
    <row r="41740" spans="1:22" s="71" customFormat="1" ht="11.25" customHeight="1">
      <c r="A41740" s="69"/>
      <c r="B41740" s="69"/>
      <c r="C41740" s="127"/>
      <c r="D41740" s="127"/>
      <c r="E41740" s="127"/>
      <c r="G41740" s="127"/>
      <c r="I41740" s="127"/>
      <c r="J41740" s="69"/>
      <c r="K41740" s="69"/>
      <c r="L41740" s="69"/>
      <c r="M41740" s="69"/>
      <c r="N41740" s="69"/>
      <c r="O41740" s="69"/>
      <c r="P41740" s="69"/>
      <c r="Q41740" s="69"/>
      <c r="R41740" s="69"/>
      <c r="S41740" s="69"/>
      <c r="T41740" s="69"/>
      <c r="U41740" s="69"/>
      <c r="V41740" s="69"/>
    </row>
    <row r="41741" spans="1:22" s="71" customFormat="1" ht="11.25" customHeight="1">
      <c r="A41741" s="69"/>
      <c r="B41741" s="69"/>
      <c r="C41741" s="127"/>
      <c r="D41741" s="127"/>
      <c r="E41741" s="127"/>
      <c r="G41741" s="127"/>
      <c r="I41741" s="127"/>
      <c r="J41741" s="69"/>
      <c r="K41741" s="69"/>
      <c r="L41741" s="69"/>
      <c r="M41741" s="69"/>
      <c r="N41741" s="69"/>
      <c r="O41741" s="69"/>
      <c r="P41741" s="69"/>
      <c r="Q41741" s="69"/>
      <c r="R41741" s="69"/>
      <c r="S41741" s="69"/>
      <c r="T41741" s="69"/>
      <c r="U41741" s="69"/>
      <c r="V41741" s="69"/>
    </row>
    <row r="41742" spans="1:22" s="71" customFormat="1" ht="11.25" customHeight="1">
      <c r="A41742" s="69"/>
      <c r="B41742" s="69"/>
      <c r="C41742" s="127"/>
      <c r="D41742" s="127"/>
      <c r="E41742" s="127"/>
      <c r="G41742" s="127"/>
      <c r="I41742" s="127"/>
      <c r="J41742" s="69"/>
      <c r="K41742" s="69"/>
      <c r="L41742" s="69"/>
      <c r="M41742" s="69"/>
      <c r="N41742" s="69"/>
      <c r="O41742" s="69"/>
      <c r="P41742" s="69"/>
      <c r="Q41742" s="69"/>
      <c r="R41742" s="69"/>
      <c r="S41742" s="69"/>
      <c r="T41742" s="69"/>
      <c r="U41742" s="69"/>
      <c r="V41742" s="69"/>
    </row>
    <row r="41743" spans="1:22" s="71" customFormat="1" ht="11.25" customHeight="1">
      <c r="A41743" s="69"/>
      <c r="B41743" s="69"/>
      <c r="C41743" s="127"/>
      <c r="D41743" s="127"/>
      <c r="E41743" s="127"/>
      <c r="G41743" s="127"/>
      <c r="I41743" s="127"/>
      <c r="J41743" s="69"/>
      <c r="K41743" s="69"/>
      <c r="L41743" s="69"/>
      <c r="M41743" s="69"/>
      <c r="N41743" s="69"/>
      <c r="O41743" s="69"/>
      <c r="P41743" s="69"/>
      <c r="Q41743" s="69"/>
      <c r="R41743" s="69"/>
      <c r="S41743" s="69"/>
      <c r="T41743" s="69"/>
      <c r="U41743" s="69"/>
      <c r="V41743" s="69"/>
    </row>
    <row r="41744" spans="1:22" s="71" customFormat="1" ht="11.25" customHeight="1">
      <c r="A41744" s="69"/>
      <c r="B41744" s="69"/>
      <c r="C41744" s="127"/>
      <c r="D41744" s="127"/>
      <c r="E41744" s="127"/>
      <c r="G41744" s="127"/>
      <c r="I41744" s="127"/>
      <c r="J41744" s="69"/>
      <c r="K41744" s="69"/>
      <c r="L41744" s="69"/>
      <c r="M41744" s="69"/>
      <c r="N41744" s="69"/>
      <c r="O41744" s="69"/>
      <c r="P41744" s="69"/>
      <c r="Q41744" s="69"/>
      <c r="R41744" s="69"/>
      <c r="S41744" s="69"/>
      <c r="T41744" s="69"/>
      <c r="U41744" s="69"/>
      <c r="V41744" s="69"/>
    </row>
    <row r="41745" spans="1:22" s="71" customFormat="1" ht="11.25" customHeight="1">
      <c r="A41745" s="69"/>
      <c r="B41745" s="69"/>
      <c r="C41745" s="127"/>
      <c r="D41745" s="127"/>
      <c r="E41745" s="127"/>
      <c r="G41745" s="127"/>
      <c r="I41745" s="127"/>
      <c r="J41745" s="69"/>
      <c r="K41745" s="69"/>
      <c r="L41745" s="69"/>
      <c r="M41745" s="69"/>
      <c r="N41745" s="69"/>
      <c r="O41745" s="69"/>
      <c r="P41745" s="69"/>
      <c r="Q41745" s="69"/>
      <c r="R41745" s="69"/>
      <c r="S41745" s="69"/>
      <c r="T41745" s="69"/>
      <c r="U41745" s="69"/>
      <c r="V41745" s="69"/>
    </row>
    <row r="41746" spans="1:22" s="71" customFormat="1" ht="11.25" customHeight="1">
      <c r="A41746" s="69"/>
      <c r="B41746" s="69"/>
      <c r="C41746" s="127"/>
      <c r="D41746" s="127"/>
      <c r="E41746" s="127"/>
      <c r="G41746" s="127"/>
      <c r="I41746" s="127"/>
      <c r="J41746" s="69"/>
      <c r="K41746" s="69"/>
      <c r="L41746" s="69"/>
      <c r="M41746" s="69"/>
      <c r="N41746" s="69"/>
      <c r="O41746" s="69"/>
      <c r="P41746" s="69"/>
      <c r="Q41746" s="69"/>
      <c r="R41746" s="69"/>
      <c r="S41746" s="69"/>
      <c r="T41746" s="69"/>
      <c r="U41746" s="69"/>
      <c r="V41746" s="69"/>
    </row>
    <row r="41747" spans="1:22" s="71" customFormat="1" ht="11.25" customHeight="1">
      <c r="A41747" s="69"/>
      <c r="B41747" s="69"/>
      <c r="C41747" s="127"/>
      <c r="D41747" s="127"/>
      <c r="E41747" s="127"/>
      <c r="G41747" s="127"/>
      <c r="I41747" s="127"/>
      <c r="J41747" s="69"/>
      <c r="K41747" s="69"/>
      <c r="L41747" s="69"/>
      <c r="M41747" s="69"/>
      <c r="N41747" s="69"/>
      <c r="O41747" s="69"/>
      <c r="P41747" s="69"/>
      <c r="Q41747" s="69"/>
      <c r="R41747" s="69"/>
      <c r="S41747" s="69"/>
      <c r="T41747" s="69"/>
      <c r="U41747" s="69"/>
      <c r="V41747" s="69"/>
    </row>
    <row r="41748" spans="1:22" s="71" customFormat="1" ht="11.25" customHeight="1">
      <c r="A41748" s="69"/>
      <c r="B41748" s="69"/>
      <c r="C41748" s="127"/>
      <c r="D41748" s="127"/>
      <c r="E41748" s="127"/>
      <c r="G41748" s="127"/>
      <c r="I41748" s="127"/>
      <c r="J41748" s="69"/>
      <c r="K41748" s="69"/>
      <c r="L41748" s="69"/>
      <c r="M41748" s="69"/>
      <c r="N41748" s="69"/>
      <c r="O41748" s="69"/>
      <c r="P41748" s="69"/>
      <c r="Q41748" s="69"/>
      <c r="R41748" s="69"/>
      <c r="S41748" s="69"/>
      <c r="T41748" s="69"/>
      <c r="U41748" s="69"/>
      <c r="V41748" s="69"/>
    </row>
    <row r="41749" spans="1:22" s="71" customFormat="1" ht="11.25" customHeight="1">
      <c r="A41749" s="69"/>
      <c r="B41749" s="69"/>
      <c r="C41749" s="127"/>
      <c r="D41749" s="127"/>
      <c r="E41749" s="127"/>
      <c r="G41749" s="127"/>
      <c r="I41749" s="127"/>
      <c r="J41749" s="69"/>
      <c r="K41749" s="69"/>
      <c r="L41749" s="69"/>
      <c r="M41749" s="69"/>
      <c r="N41749" s="69"/>
      <c r="O41749" s="69"/>
      <c r="P41749" s="69"/>
      <c r="Q41749" s="69"/>
      <c r="R41749" s="69"/>
      <c r="S41749" s="69"/>
      <c r="T41749" s="69"/>
      <c r="U41749" s="69"/>
      <c r="V41749" s="69"/>
    </row>
    <row r="41750" spans="1:22" s="71" customFormat="1" ht="11.25" customHeight="1">
      <c r="A41750" s="69"/>
      <c r="B41750" s="69"/>
      <c r="C41750" s="127"/>
      <c r="D41750" s="127"/>
      <c r="E41750" s="127"/>
      <c r="G41750" s="127"/>
      <c r="I41750" s="127"/>
      <c r="J41750" s="69"/>
      <c r="K41750" s="69"/>
      <c r="L41750" s="69"/>
      <c r="M41750" s="69"/>
      <c r="N41750" s="69"/>
      <c r="O41750" s="69"/>
      <c r="P41750" s="69"/>
      <c r="Q41750" s="69"/>
      <c r="R41750" s="69"/>
      <c r="S41750" s="69"/>
      <c r="T41750" s="69"/>
      <c r="U41750" s="69"/>
      <c r="V41750" s="69"/>
    </row>
    <row r="41751" spans="1:22" s="71" customFormat="1" ht="11.25" customHeight="1">
      <c r="A41751" s="69"/>
      <c r="B41751" s="69"/>
      <c r="C41751" s="127"/>
      <c r="D41751" s="127"/>
      <c r="E41751" s="127"/>
      <c r="G41751" s="127"/>
      <c r="I41751" s="127"/>
      <c r="J41751" s="69"/>
      <c r="K41751" s="69"/>
      <c r="L41751" s="69"/>
      <c r="M41751" s="69"/>
      <c r="N41751" s="69"/>
      <c r="O41751" s="69"/>
      <c r="P41751" s="69"/>
      <c r="Q41751" s="69"/>
      <c r="R41751" s="69"/>
      <c r="S41751" s="69"/>
      <c r="T41751" s="69"/>
      <c r="U41751" s="69"/>
      <c r="V41751" s="69"/>
    </row>
    <row r="41752" spans="1:22" s="71" customFormat="1" ht="11.25" customHeight="1">
      <c r="A41752" s="69"/>
      <c r="B41752" s="69"/>
      <c r="C41752" s="127"/>
      <c r="D41752" s="127"/>
      <c r="E41752" s="127"/>
      <c r="G41752" s="127"/>
      <c r="I41752" s="127"/>
      <c r="J41752" s="69"/>
      <c r="K41752" s="69"/>
      <c r="L41752" s="69"/>
      <c r="M41752" s="69"/>
      <c r="N41752" s="69"/>
      <c r="O41752" s="69"/>
      <c r="P41752" s="69"/>
      <c r="Q41752" s="69"/>
      <c r="R41752" s="69"/>
      <c r="S41752" s="69"/>
      <c r="T41752" s="69"/>
      <c r="U41752" s="69"/>
      <c r="V41752" s="69"/>
    </row>
    <row r="41753" spans="1:22" s="71" customFormat="1" ht="11.25" customHeight="1">
      <c r="A41753" s="69"/>
      <c r="B41753" s="69"/>
      <c r="C41753" s="127"/>
      <c r="D41753" s="127"/>
      <c r="E41753" s="127"/>
      <c r="G41753" s="127"/>
      <c r="I41753" s="127"/>
      <c r="J41753" s="69"/>
      <c r="K41753" s="69"/>
      <c r="L41753" s="69"/>
      <c r="M41753" s="69"/>
      <c r="N41753" s="69"/>
      <c r="O41753" s="69"/>
      <c r="P41753" s="69"/>
      <c r="Q41753" s="69"/>
      <c r="R41753" s="69"/>
      <c r="S41753" s="69"/>
      <c r="T41753" s="69"/>
      <c r="U41753" s="69"/>
      <c r="V41753" s="69"/>
    </row>
    <row r="41754" spans="1:22" s="71" customFormat="1" ht="11.25" customHeight="1">
      <c r="A41754" s="69"/>
      <c r="B41754" s="69"/>
      <c r="C41754" s="127"/>
      <c r="D41754" s="127"/>
      <c r="E41754" s="127"/>
      <c r="G41754" s="127"/>
      <c r="I41754" s="127"/>
      <c r="J41754" s="69"/>
      <c r="K41754" s="69"/>
      <c r="L41754" s="69"/>
      <c r="M41754" s="69"/>
      <c r="N41754" s="69"/>
      <c r="O41754" s="69"/>
      <c r="P41754" s="69"/>
      <c r="Q41754" s="69"/>
      <c r="R41754" s="69"/>
      <c r="S41754" s="69"/>
      <c r="T41754" s="69"/>
      <c r="U41754" s="69"/>
      <c r="V41754" s="69"/>
    </row>
    <row r="41755" spans="1:22" s="71" customFormat="1" ht="11.25" customHeight="1">
      <c r="A41755" s="69"/>
      <c r="B41755" s="69"/>
      <c r="C41755" s="127"/>
      <c r="D41755" s="127"/>
      <c r="E41755" s="127"/>
      <c r="G41755" s="127"/>
      <c r="I41755" s="127"/>
      <c r="J41755" s="69"/>
      <c r="K41755" s="69"/>
      <c r="L41755" s="69"/>
      <c r="M41755" s="69"/>
      <c r="N41755" s="69"/>
      <c r="O41755" s="69"/>
      <c r="P41755" s="69"/>
      <c r="Q41755" s="69"/>
      <c r="R41755" s="69"/>
      <c r="S41755" s="69"/>
      <c r="T41755" s="69"/>
      <c r="U41755" s="69"/>
      <c r="V41755" s="69"/>
    </row>
    <row r="41756" spans="1:22" s="71" customFormat="1" ht="11.25" customHeight="1">
      <c r="A41756" s="69"/>
      <c r="B41756" s="69"/>
      <c r="C41756" s="127"/>
      <c r="D41756" s="127"/>
      <c r="E41756" s="127"/>
      <c r="G41756" s="127"/>
      <c r="I41756" s="127"/>
      <c r="J41756" s="69"/>
      <c r="K41756" s="69"/>
      <c r="L41756" s="69"/>
      <c r="M41756" s="69"/>
      <c r="N41756" s="69"/>
      <c r="O41756" s="69"/>
      <c r="P41756" s="69"/>
      <c r="Q41756" s="69"/>
      <c r="R41756" s="69"/>
      <c r="S41756" s="69"/>
      <c r="T41756" s="69"/>
      <c r="U41756" s="69"/>
      <c r="V41756" s="69"/>
    </row>
    <row r="41757" spans="1:22" s="71" customFormat="1" ht="11.25" customHeight="1">
      <c r="A41757" s="69"/>
      <c r="B41757" s="69"/>
      <c r="C41757" s="127"/>
      <c r="D41757" s="127"/>
      <c r="E41757" s="127"/>
      <c r="G41757" s="127"/>
      <c r="I41757" s="127"/>
      <c r="J41757" s="69"/>
      <c r="K41757" s="69"/>
      <c r="L41757" s="69"/>
      <c r="M41757" s="69"/>
      <c r="N41757" s="69"/>
      <c r="O41757" s="69"/>
      <c r="P41757" s="69"/>
      <c r="Q41757" s="69"/>
      <c r="R41757" s="69"/>
      <c r="S41757" s="69"/>
      <c r="T41757" s="69"/>
      <c r="U41757" s="69"/>
      <c r="V41757" s="69"/>
    </row>
    <row r="41758" spans="1:22" s="71" customFormat="1" ht="11.25" customHeight="1">
      <c r="A41758" s="69"/>
      <c r="B41758" s="69"/>
      <c r="C41758" s="127"/>
      <c r="D41758" s="127"/>
      <c r="E41758" s="127"/>
      <c r="G41758" s="127"/>
      <c r="I41758" s="127"/>
      <c r="J41758" s="69"/>
      <c r="K41758" s="69"/>
      <c r="L41758" s="69"/>
      <c r="M41758" s="69"/>
      <c r="N41758" s="69"/>
      <c r="O41758" s="69"/>
      <c r="P41758" s="69"/>
      <c r="Q41758" s="69"/>
      <c r="R41758" s="69"/>
      <c r="S41758" s="69"/>
      <c r="T41758" s="69"/>
      <c r="U41758" s="69"/>
      <c r="V41758" s="69"/>
    </row>
    <row r="41759" spans="1:22" s="71" customFormat="1" ht="11.25" customHeight="1">
      <c r="A41759" s="69"/>
      <c r="B41759" s="69"/>
      <c r="C41759" s="127"/>
      <c r="D41759" s="127"/>
      <c r="E41759" s="127"/>
      <c r="G41759" s="127"/>
      <c r="I41759" s="127"/>
      <c r="J41759" s="69"/>
      <c r="K41759" s="69"/>
      <c r="L41759" s="69"/>
      <c r="M41759" s="69"/>
      <c r="N41759" s="69"/>
      <c r="O41759" s="69"/>
      <c r="P41759" s="69"/>
      <c r="Q41759" s="69"/>
      <c r="R41759" s="69"/>
      <c r="S41759" s="69"/>
      <c r="T41759" s="69"/>
      <c r="U41759" s="69"/>
      <c r="V41759" s="69"/>
    </row>
    <row r="41760" spans="1:22" s="71" customFormat="1" ht="11.25" customHeight="1">
      <c r="A41760" s="69"/>
      <c r="B41760" s="69"/>
      <c r="C41760" s="127"/>
      <c r="D41760" s="127"/>
      <c r="E41760" s="127"/>
      <c r="G41760" s="127"/>
      <c r="I41760" s="127"/>
      <c r="J41760" s="69"/>
      <c r="K41760" s="69"/>
      <c r="L41760" s="69"/>
      <c r="M41760" s="69"/>
      <c r="N41760" s="69"/>
      <c r="O41760" s="69"/>
      <c r="P41760" s="69"/>
      <c r="Q41760" s="69"/>
      <c r="R41760" s="69"/>
      <c r="S41760" s="69"/>
      <c r="T41760" s="69"/>
      <c r="U41760" s="69"/>
      <c r="V41760" s="69"/>
    </row>
    <row r="41761" spans="1:22" s="71" customFormat="1" ht="11.25" customHeight="1">
      <c r="A41761" s="69"/>
      <c r="B41761" s="69"/>
      <c r="C41761" s="127"/>
      <c r="D41761" s="127"/>
      <c r="E41761" s="127"/>
      <c r="G41761" s="127"/>
      <c r="I41761" s="127"/>
      <c r="J41761" s="69"/>
      <c r="K41761" s="69"/>
      <c r="L41761" s="69"/>
      <c r="M41761" s="69"/>
      <c r="N41761" s="69"/>
      <c r="O41761" s="69"/>
      <c r="P41761" s="69"/>
      <c r="Q41761" s="69"/>
      <c r="R41761" s="69"/>
      <c r="S41761" s="69"/>
      <c r="T41761" s="69"/>
      <c r="U41761" s="69"/>
      <c r="V41761" s="69"/>
    </row>
    <row r="41762" spans="1:22" s="71" customFormat="1" ht="11.25" customHeight="1">
      <c r="A41762" s="69"/>
      <c r="B41762" s="69"/>
      <c r="C41762" s="127"/>
      <c r="D41762" s="127"/>
      <c r="E41762" s="127"/>
      <c r="G41762" s="127"/>
      <c r="I41762" s="127"/>
      <c r="J41762" s="69"/>
      <c r="K41762" s="69"/>
      <c r="L41762" s="69"/>
      <c r="M41762" s="69"/>
      <c r="N41762" s="69"/>
      <c r="O41762" s="69"/>
      <c r="P41762" s="69"/>
      <c r="Q41762" s="69"/>
      <c r="R41762" s="69"/>
      <c r="S41762" s="69"/>
      <c r="T41762" s="69"/>
      <c r="U41762" s="69"/>
      <c r="V41762" s="69"/>
    </row>
    <row r="41763" spans="1:22" s="71" customFormat="1" ht="11.25" customHeight="1">
      <c r="A41763" s="69"/>
      <c r="B41763" s="69"/>
      <c r="C41763" s="127"/>
      <c r="D41763" s="127"/>
      <c r="E41763" s="127"/>
      <c r="G41763" s="127"/>
      <c r="I41763" s="127"/>
      <c r="J41763" s="69"/>
      <c r="K41763" s="69"/>
      <c r="L41763" s="69"/>
      <c r="M41763" s="69"/>
      <c r="N41763" s="69"/>
      <c r="O41763" s="69"/>
      <c r="P41763" s="69"/>
      <c r="Q41763" s="69"/>
      <c r="R41763" s="69"/>
      <c r="S41763" s="69"/>
      <c r="T41763" s="69"/>
      <c r="U41763" s="69"/>
      <c r="V41763" s="69"/>
    </row>
    <row r="41764" spans="1:22" s="71" customFormat="1" ht="11.25" customHeight="1">
      <c r="A41764" s="69"/>
      <c r="B41764" s="69"/>
      <c r="C41764" s="127"/>
      <c r="D41764" s="127"/>
      <c r="E41764" s="127"/>
      <c r="G41764" s="127"/>
      <c r="I41764" s="127"/>
      <c r="J41764" s="69"/>
      <c r="K41764" s="69"/>
      <c r="L41764" s="69"/>
      <c r="M41764" s="69"/>
      <c r="N41764" s="69"/>
      <c r="O41764" s="69"/>
      <c r="P41764" s="69"/>
      <c r="Q41764" s="69"/>
      <c r="R41764" s="69"/>
      <c r="S41764" s="69"/>
      <c r="T41764" s="69"/>
      <c r="U41764" s="69"/>
      <c r="V41764" s="69"/>
    </row>
    <row r="41765" spans="1:22" s="71" customFormat="1" ht="11.25" customHeight="1">
      <c r="A41765" s="69"/>
      <c r="B41765" s="69"/>
      <c r="C41765" s="127"/>
      <c r="D41765" s="127"/>
      <c r="E41765" s="127"/>
      <c r="G41765" s="127"/>
      <c r="I41765" s="127"/>
      <c r="J41765" s="69"/>
      <c r="K41765" s="69"/>
      <c r="L41765" s="69"/>
      <c r="M41765" s="69"/>
      <c r="N41765" s="69"/>
      <c r="O41765" s="69"/>
      <c r="P41765" s="69"/>
      <c r="Q41765" s="69"/>
      <c r="R41765" s="69"/>
      <c r="S41765" s="69"/>
      <c r="T41765" s="69"/>
      <c r="U41765" s="69"/>
      <c r="V41765" s="69"/>
    </row>
    <row r="41766" spans="1:22" s="71" customFormat="1" ht="11.25" customHeight="1">
      <c r="A41766" s="69"/>
      <c r="B41766" s="69"/>
      <c r="C41766" s="127"/>
      <c r="D41766" s="127"/>
      <c r="E41766" s="127"/>
      <c r="G41766" s="127"/>
      <c r="I41766" s="127"/>
      <c r="J41766" s="69"/>
      <c r="K41766" s="69"/>
      <c r="L41766" s="69"/>
      <c r="M41766" s="69"/>
      <c r="N41766" s="69"/>
      <c r="O41766" s="69"/>
      <c r="P41766" s="69"/>
      <c r="Q41766" s="69"/>
      <c r="R41766" s="69"/>
      <c r="S41766" s="69"/>
      <c r="T41766" s="69"/>
      <c r="U41766" s="69"/>
      <c r="V41766" s="69"/>
    </row>
    <row r="41767" spans="1:22" s="71" customFormat="1" ht="11.25" customHeight="1">
      <c r="A41767" s="69"/>
      <c r="B41767" s="69"/>
      <c r="C41767" s="127"/>
      <c r="D41767" s="127"/>
      <c r="E41767" s="127"/>
      <c r="G41767" s="127"/>
      <c r="I41767" s="127"/>
      <c r="J41767" s="69"/>
      <c r="K41767" s="69"/>
      <c r="L41767" s="69"/>
      <c r="M41767" s="69"/>
      <c r="N41767" s="69"/>
      <c r="O41767" s="69"/>
      <c r="P41767" s="69"/>
      <c r="Q41767" s="69"/>
      <c r="R41767" s="69"/>
      <c r="S41767" s="69"/>
      <c r="T41767" s="69"/>
      <c r="U41767" s="69"/>
      <c r="V41767" s="69"/>
    </row>
    <row r="41768" spans="1:22" s="71" customFormat="1" ht="11.25" customHeight="1">
      <c r="A41768" s="69"/>
      <c r="B41768" s="69"/>
      <c r="C41768" s="127"/>
      <c r="D41768" s="127"/>
      <c r="E41768" s="127"/>
      <c r="G41768" s="127"/>
      <c r="I41768" s="127"/>
      <c r="J41768" s="69"/>
      <c r="K41768" s="69"/>
      <c r="L41768" s="69"/>
      <c r="M41768" s="69"/>
      <c r="N41768" s="69"/>
      <c r="O41768" s="69"/>
      <c r="P41768" s="69"/>
      <c r="Q41768" s="69"/>
      <c r="R41768" s="69"/>
      <c r="S41768" s="69"/>
      <c r="T41768" s="69"/>
      <c r="U41768" s="69"/>
      <c r="V41768" s="69"/>
    </row>
    <row r="41769" spans="1:22" s="71" customFormat="1" ht="11.25" customHeight="1">
      <c r="A41769" s="69"/>
      <c r="B41769" s="69"/>
      <c r="C41769" s="127"/>
      <c r="D41769" s="127"/>
      <c r="E41769" s="127"/>
      <c r="G41769" s="127"/>
      <c r="I41769" s="127"/>
      <c r="J41769" s="69"/>
      <c r="K41769" s="69"/>
      <c r="L41769" s="69"/>
      <c r="M41769" s="69"/>
      <c r="N41769" s="69"/>
      <c r="O41769" s="69"/>
      <c r="P41769" s="69"/>
      <c r="Q41769" s="69"/>
      <c r="R41769" s="69"/>
      <c r="S41769" s="69"/>
      <c r="T41769" s="69"/>
      <c r="U41769" s="69"/>
      <c r="V41769" s="69"/>
    </row>
    <row r="41770" spans="1:22" s="71" customFormat="1" ht="11.25" customHeight="1">
      <c r="A41770" s="69"/>
      <c r="B41770" s="69"/>
      <c r="C41770" s="127"/>
      <c r="D41770" s="127"/>
      <c r="E41770" s="127"/>
      <c r="G41770" s="127"/>
      <c r="I41770" s="127"/>
      <c r="J41770" s="69"/>
      <c r="K41770" s="69"/>
      <c r="L41770" s="69"/>
      <c r="M41770" s="69"/>
      <c r="N41770" s="69"/>
      <c r="O41770" s="69"/>
      <c r="P41770" s="69"/>
      <c r="Q41770" s="69"/>
      <c r="R41770" s="69"/>
      <c r="S41770" s="69"/>
      <c r="T41770" s="69"/>
      <c r="U41770" s="69"/>
      <c r="V41770" s="69"/>
    </row>
    <row r="41771" spans="1:22" s="71" customFormat="1" ht="11.25" customHeight="1">
      <c r="A41771" s="69"/>
      <c r="B41771" s="69"/>
      <c r="C41771" s="127"/>
      <c r="D41771" s="127"/>
      <c r="E41771" s="127"/>
      <c r="G41771" s="127"/>
      <c r="I41771" s="127"/>
      <c r="J41771" s="69"/>
      <c r="K41771" s="69"/>
      <c r="L41771" s="69"/>
      <c r="M41771" s="69"/>
      <c r="N41771" s="69"/>
      <c r="O41771" s="69"/>
      <c r="P41771" s="69"/>
      <c r="Q41771" s="69"/>
      <c r="R41771" s="69"/>
      <c r="S41771" s="69"/>
      <c r="T41771" s="69"/>
      <c r="U41771" s="69"/>
      <c r="V41771" s="69"/>
    </row>
    <row r="41772" spans="1:22" s="71" customFormat="1" ht="11.25" customHeight="1">
      <c r="A41772" s="69"/>
      <c r="B41772" s="69"/>
      <c r="C41772" s="127"/>
      <c r="D41772" s="127"/>
      <c r="E41772" s="127"/>
      <c r="G41772" s="127"/>
      <c r="I41772" s="127"/>
      <c r="J41772" s="69"/>
      <c r="K41772" s="69"/>
      <c r="L41772" s="69"/>
      <c r="M41772" s="69"/>
      <c r="N41772" s="69"/>
      <c r="O41772" s="69"/>
      <c r="P41772" s="69"/>
      <c r="Q41772" s="69"/>
      <c r="R41772" s="69"/>
      <c r="S41772" s="69"/>
      <c r="T41772" s="69"/>
      <c r="U41772" s="69"/>
      <c r="V41772" s="69"/>
    </row>
    <row r="41773" spans="1:22" s="71" customFormat="1" ht="11.25" customHeight="1">
      <c r="A41773" s="69"/>
      <c r="B41773" s="69"/>
      <c r="C41773" s="127"/>
      <c r="D41773" s="127"/>
      <c r="E41773" s="127"/>
      <c r="G41773" s="127"/>
      <c r="I41773" s="127"/>
      <c r="J41773" s="69"/>
      <c r="K41773" s="69"/>
      <c r="L41773" s="69"/>
      <c r="M41773" s="69"/>
      <c r="N41773" s="69"/>
      <c r="O41773" s="69"/>
      <c r="P41773" s="69"/>
      <c r="Q41773" s="69"/>
      <c r="R41773" s="69"/>
      <c r="S41773" s="69"/>
      <c r="T41773" s="69"/>
      <c r="U41773" s="69"/>
      <c r="V41773" s="69"/>
    </row>
    <row r="41774" spans="1:22" s="71" customFormat="1" ht="11.25" customHeight="1">
      <c r="A41774" s="69"/>
      <c r="B41774" s="69"/>
      <c r="C41774" s="127"/>
      <c r="D41774" s="127"/>
      <c r="E41774" s="127"/>
      <c r="G41774" s="127"/>
      <c r="I41774" s="127"/>
      <c r="J41774" s="69"/>
      <c r="K41774" s="69"/>
      <c r="L41774" s="69"/>
      <c r="M41774" s="69"/>
      <c r="N41774" s="69"/>
      <c r="O41774" s="69"/>
      <c r="P41774" s="69"/>
      <c r="Q41774" s="69"/>
      <c r="R41774" s="69"/>
      <c r="S41774" s="69"/>
      <c r="T41774" s="69"/>
      <c r="U41774" s="69"/>
      <c r="V41774" s="69"/>
    </row>
    <row r="41775" spans="1:22" s="71" customFormat="1" ht="11.25" customHeight="1">
      <c r="A41775" s="69"/>
      <c r="B41775" s="69"/>
      <c r="C41775" s="127"/>
      <c r="D41775" s="127"/>
      <c r="E41775" s="127"/>
      <c r="G41775" s="127"/>
      <c r="I41775" s="127"/>
      <c r="J41775" s="69"/>
      <c r="K41775" s="69"/>
      <c r="L41775" s="69"/>
      <c r="M41775" s="69"/>
      <c r="N41775" s="69"/>
      <c r="O41775" s="69"/>
      <c r="P41775" s="69"/>
      <c r="Q41775" s="69"/>
      <c r="R41775" s="69"/>
      <c r="S41775" s="69"/>
      <c r="T41775" s="69"/>
      <c r="U41775" s="69"/>
      <c r="V41775" s="69"/>
    </row>
    <row r="41776" spans="1:22" s="71" customFormat="1" ht="11.25" customHeight="1">
      <c r="A41776" s="69"/>
      <c r="B41776" s="69"/>
      <c r="C41776" s="127"/>
      <c r="D41776" s="127"/>
      <c r="E41776" s="127"/>
      <c r="G41776" s="127"/>
      <c r="I41776" s="127"/>
      <c r="J41776" s="69"/>
      <c r="K41776" s="69"/>
      <c r="L41776" s="69"/>
      <c r="M41776" s="69"/>
      <c r="N41776" s="69"/>
      <c r="O41776" s="69"/>
      <c r="P41776" s="69"/>
      <c r="Q41776" s="69"/>
      <c r="R41776" s="69"/>
      <c r="S41776" s="69"/>
      <c r="T41776" s="69"/>
      <c r="U41776" s="69"/>
      <c r="V41776" s="69"/>
    </row>
    <row r="41777" spans="1:22" s="71" customFormat="1" ht="11.25" customHeight="1">
      <c r="A41777" s="69"/>
      <c r="B41777" s="69"/>
      <c r="C41777" s="127"/>
      <c r="D41777" s="127"/>
      <c r="E41777" s="127"/>
      <c r="G41777" s="127"/>
      <c r="I41777" s="127"/>
      <c r="J41777" s="69"/>
      <c r="K41777" s="69"/>
      <c r="L41777" s="69"/>
      <c r="M41777" s="69"/>
      <c r="N41777" s="69"/>
      <c r="O41777" s="69"/>
      <c r="P41777" s="69"/>
      <c r="Q41777" s="69"/>
      <c r="R41777" s="69"/>
      <c r="S41777" s="69"/>
      <c r="T41777" s="69"/>
      <c r="U41777" s="69"/>
      <c r="V41777" s="69"/>
    </row>
    <row r="41778" spans="1:22" s="71" customFormat="1" ht="11.25" customHeight="1">
      <c r="A41778" s="69"/>
      <c r="B41778" s="69"/>
      <c r="C41778" s="127"/>
      <c r="D41778" s="127"/>
      <c r="E41778" s="127"/>
      <c r="G41778" s="127"/>
      <c r="I41778" s="127"/>
      <c r="J41778" s="69"/>
      <c r="K41778" s="69"/>
      <c r="L41778" s="69"/>
      <c r="M41778" s="69"/>
      <c r="N41778" s="69"/>
      <c r="O41778" s="69"/>
      <c r="P41778" s="69"/>
      <c r="Q41778" s="69"/>
      <c r="R41778" s="69"/>
      <c r="S41778" s="69"/>
      <c r="T41778" s="69"/>
      <c r="U41778" s="69"/>
      <c r="V41778" s="69"/>
    </row>
    <row r="41779" spans="1:22" s="71" customFormat="1" ht="11.25" customHeight="1">
      <c r="A41779" s="69"/>
      <c r="B41779" s="69"/>
      <c r="C41779" s="127"/>
      <c r="D41779" s="127"/>
      <c r="E41779" s="127"/>
      <c r="G41779" s="127"/>
      <c r="I41779" s="127"/>
      <c r="J41779" s="69"/>
      <c r="K41779" s="69"/>
      <c r="L41779" s="69"/>
      <c r="M41779" s="69"/>
      <c r="N41779" s="69"/>
      <c r="O41779" s="69"/>
      <c r="P41779" s="69"/>
      <c r="Q41779" s="69"/>
      <c r="R41779" s="69"/>
      <c r="S41779" s="69"/>
      <c r="T41779" s="69"/>
      <c r="U41779" s="69"/>
      <c r="V41779" s="69"/>
    </row>
    <row r="41780" spans="1:22" s="71" customFormat="1" ht="11.25" customHeight="1">
      <c r="A41780" s="69"/>
      <c r="B41780" s="69"/>
      <c r="C41780" s="127"/>
      <c r="D41780" s="127"/>
      <c r="E41780" s="127"/>
      <c r="G41780" s="127"/>
      <c r="I41780" s="127"/>
      <c r="J41780" s="69"/>
      <c r="K41780" s="69"/>
      <c r="L41780" s="69"/>
      <c r="M41780" s="69"/>
      <c r="N41780" s="69"/>
      <c r="O41780" s="69"/>
      <c r="P41780" s="69"/>
      <c r="Q41780" s="69"/>
      <c r="R41780" s="69"/>
      <c r="S41780" s="69"/>
      <c r="T41780" s="69"/>
      <c r="U41780" s="69"/>
      <c r="V41780" s="69"/>
    </row>
    <row r="41781" spans="1:22" s="71" customFormat="1" ht="11.25" customHeight="1">
      <c r="A41781" s="69"/>
      <c r="B41781" s="69"/>
      <c r="C41781" s="127"/>
      <c r="D41781" s="127"/>
      <c r="E41781" s="127"/>
      <c r="G41781" s="127"/>
      <c r="I41781" s="127"/>
      <c r="J41781" s="69"/>
      <c r="K41781" s="69"/>
      <c r="L41781" s="69"/>
      <c r="M41781" s="69"/>
      <c r="N41781" s="69"/>
      <c r="O41781" s="69"/>
      <c r="P41781" s="69"/>
      <c r="Q41781" s="69"/>
      <c r="R41781" s="69"/>
      <c r="S41781" s="69"/>
      <c r="T41781" s="69"/>
      <c r="U41781" s="69"/>
      <c r="V41781" s="69"/>
    </row>
    <row r="41782" spans="1:22" s="71" customFormat="1" ht="11.25" customHeight="1">
      <c r="A41782" s="69"/>
      <c r="B41782" s="69"/>
      <c r="C41782" s="127"/>
      <c r="D41782" s="127"/>
      <c r="E41782" s="127"/>
      <c r="G41782" s="127"/>
      <c r="I41782" s="127"/>
      <c r="J41782" s="69"/>
      <c r="K41782" s="69"/>
      <c r="L41782" s="69"/>
      <c r="M41782" s="69"/>
      <c r="N41782" s="69"/>
      <c r="O41782" s="69"/>
      <c r="P41782" s="69"/>
      <c r="Q41782" s="69"/>
      <c r="R41782" s="69"/>
      <c r="S41782" s="69"/>
      <c r="T41782" s="69"/>
      <c r="U41782" s="69"/>
      <c r="V41782" s="69"/>
    </row>
    <row r="41783" spans="1:22" s="71" customFormat="1" ht="11.25" customHeight="1">
      <c r="A41783" s="69"/>
      <c r="B41783" s="69"/>
      <c r="C41783" s="127"/>
      <c r="D41783" s="127"/>
      <c r="E41783" s="127"/>
      <c r="G41783" s="127"/>
      <c r="I41783" s="127"/>
      <c r="J41783" s="69"/>
      <c r="K41783" s="69"/>
      <c r="L41783" s="69"/>
      <c r="M41783" s="69"/>
      <c r="N41783" s="69"/>
      <c r="O41783" s="69"/>
      <c r="P41783" s="69"/>
      <c r="Q41783" s="69"/>
      <c r="R41783" s="69"/>
      <c r="S41783" s="69"/>
      <c r="T41783" s="69"/>
      <c r="U41783" s="69"/>
      <c r="V41783" s="69"/>
    </row>
    <row r="41784" spans="1:22" s="71" customFormat="1" ht="11.25" customHeight="1">
      <c r="A41784" s="69"/>
      <c r="B41784" s="69"/>
      <c r="C41784" s="127"/>
      <c r="D41784" s="127"/>
      <c r="E41784" s="127"/>
      <c r="G41784" s="127"/>
      <c r="I41784" s="127"/>
      <c r="J41784" s="69"/>
      <c r="K41784" s="69"/>
      <c r="L41784" s="69"/>
      <c r="M41784" s="69"/>
      <c r="N41784" s="69"/>
      <c r="O41784" s="69"/>
      <c r="P41784" s="69"/>
      <c r="Q41784" s="69"/>
      <c r="R41784" s="69"/>
      <c r="S41784" s="69"/>
      <c r="T41784" s="69"/>
      <c r="U41784" s="69"/>
      <c r="V41784" s="69"/>
    </row>
    <row r="41785" spans="1:22" s="71" customFormat="1" ht="11.25" customHeight="1">
      <c r="A41785" s="69"/>
      <c r="B41785" s="69"/>
      <c r="C41785" s="127"/>
      <c r="D41785" s="127"/>
      <c r="E41785" s="127"/>
      <c r="G41785" s="127"/>
      <c r="I41785" s="127"/>
      <c r="J41785" s="69"/>
      <c r="K41785" s="69"/>
      <c r="L41785" s="69"/>
      <c r="M41785" s="69"/>
      <c r="N41785" s="69"/>
      <c r="O41785" s="69"/>
      <c r="P41785" s="69"/>
      <c r="Q41785" s="69"/>
      <c r="R41785" s="69"/>
      <c r="S41785" s="69"/>
      <c r="T41785" s="69"/>
      <c r="U41785" s="69"/>
      <c r="V41785" s="69"/>
    </row>
    <row r="41786" spans="1:22" s="71" customFormat="1" ht="11.25" customHeight="1">
      <c r="A41786" s="69"/>
      <c r="B41786" s="69"/>
      <c r="C41786" s="127"/>
      <c r="D41786" s="127"/>
      <c r="E41786" s="127"/>
      <c r="G41786" s="127"/>
      <c r="I41786" s="127"/>
      <c r="J41786" s="69"/>
      <c r="K41786" s="69"/>
      <c r="L41786" s="69"/>
      <c r="M41786" s="69"/>
      <c r="N41786" s="69"/>
      <c r="O41786" s="69"/>
      <c r="P41786" s="69"/>
      <c r="Q41786" s="69"/>
      <c r="R41786" s="69"/>
      <c r="S41786" s="69"/>
      <c r="T41786" s="69"/>
      <c r="U41786" s="69"/>
      <c r="V41786" s="69"/>
    </row>
    <row r="41787" spans="1:22" s="71" customFormat="1" ht="11.25" customHeight="1">
      <c r="A41787" s="69"/>
      <c r="B41787" s="69"/>
      <c r="C41787" s="127"/>
      <c r="D41787" s="127"/>
      <c r="E41787" s="127"/>
      <c r="G41787" s="127"/>
      <c r="I41787" s="127"/>
      <c r="J41787" s="69"/>
      <c r="K41787" s="69"/>
      <c r="L41787" s="69"/>
      <c r="M41787" s="69"/>
      <c r="N41787" s="69"/>
      <c r="O41787" s="69"/>
      <c r="P41787" s="69"/>
      <c r="Q41787" s="69"/>
      <c r="R41787" s="69"/>
      <c r="S41787" s="69"/>
      <c r="T41787" s="69"/>
      <c r="U41787" s="69"/>
      <c r="V41787" s="69"/>
    </row>
    <row r="41788" spans="1:22" s="71" customFormat="1" ht="11.25" customHeight="1">
      <c r="A41788" s="69"/>
      <c r="B41788" s="69"/>
      <c r="C41788" s="127"/>
      <c r="D41788" s="127"/>
      <c r="E41788" s="127"/>
      <c r="G41788" s="127"/>
      <c r="I41788" s="127"/>
      <c r="J41788" s="69"/>
      <c r="K41788" s="69"/>
      <c r="L41788" s="69"/>
      <c r="M41788" s="69"/>
      <c r="N41788" s="69"/>
      <c r="O41788" s="69"/>
      <c r="P41788" s="69"/>
      <c r="Q41788" s="69"/>
      <c r="R41788" s="69"/>
      <c r="S41788" s="69"/>
      <c r="T41788" s="69"/>
      <c r="U41788" s="69"/>
      <c r="V41788" s="69"/>
    </row>
    <row r="41789" spans="1:22" s="71" customFormat="1" ht="11.25" customHeight="1">
      <c r="A41789" s="69"/>
      <c r="B41789" s="69"/>
      <c r="C41789" s="127"/>
      <c r="D41789" s="127"/>
      <c r="E41789" s="127"/>
      <c r="G41789" s="127"/>
      <c r="I41789" s="127"/>
      <c r="J41789" s="69"/>
      <c r="K41789" s="69"/>
      <c r="L41789" s="69"/>
      <c r="M41789" s="69"/>
      <c r="N41789" s="69"/>
      <c r="O41789" s="69"/>
      <c r="P41789" s="69"/>
      <c r="Q41789" s="69"/>
      <c r="R41789" s="69"/>
      <c r="S41789" s="69"/>
      <c r="T41789" s="69"/>
      <c r="U41789" s="69"/>
      <c r="V41789" s="69"/>
    </row>
    <row r="41790" spans="1:22" s="71" customFormat="1" ht="11.25" customHeight="1">
      <c r="A41790" s="69"/>
      <c r="B41790" s="69"/>
      <c r="C41790" s="127"/>
      <c r="D41790" s="127"/>
      <c r="E41790" s="127"/>
      <c r="G41790" s="127"/>
      <c r="I41790" s="127"/>
      <c r="J41790" s="69"/>
      <c r="K41790" s="69"/>
      <c r="L41790" s="69"/>
      <c r="M41790" s="69"/>
      <c r="N41790" s="69"/>
      <c r="O41790" s="69"/>
      <c r="P41790" s="69"/>
      <c r="Q41790" s="69"/>
      <c r="R41790" s="69"/>
      <c r="S41790" s="69"/>
      <c r="T41790" s="69"/>
      <c r="U41790" s="69"/>
      <c r="V41790" s="69"/>
    </row>
    <row r="41791" spans="1:22" s="71" customFormat="1" ht="11.25" customHeight="1">
      <c r="A41791" s="69"/>
      <c r="B41791" s="69"/>
      <c r="C41791" s="127"/>
      <c r="D41791" s="127"/>
      <c r="E41791" s="127"/>
      <c r="G41791" s="127"/>
      <c r="I41791" s="127"/>
      <c r="J41791" s="69"/>
      <c r="K41791" s="69"/>
      <c r="L41791" s="69"/>
      <c r="M41791" s="69"/>
      <c r="N41791" s="69"/>
      <c r="O41791" s="69"/>
      <c r="P41791" s="69"/>
      <c r="Q41791" s="69"/>
      <c r="R41791" s="69"/>
      <c r="S41791" s="69"/>
      <c r="T41791" s="69"/>
      <c r="U41791" s="69"/>
      <c r="V41791" s="69"/>
    </row>
    <row r="41792" spans="1:22" s="71" customFormat="1" ht="11.25" customHeight="1">
      <c r="A41792" s="69"/>
      <c r="B41792" s="69"/>
      <c r="C41792" s="127"/>
      <c r="D41792" s="127"/>
      <c r="E41792" s="127"/>
      <c r="G41792" s="127"/>
      <c r="I41792" s="127"/>
      <c r="J41792" s="69"/>
      <c r="K41792" s="69"/>
      <c r="L41792" s="69"/>
      <c r="M41792" s="69"/>
      <c r="N41792" s="69"/>
      <c r="O41792" s="69"/>
      <c r="P41792" s="69"/>
      <c r="Q41792" s="69"/>
      <c r="R41792" s="69"/>
      <c r="S41792" s="69"/>
      <c r="T41792" s="69"/>
      <c r="U41792" s="69"/>
      <c r="V41792" s="69"/>
    </row>
    <row r="41793" spans="1:22" s="71" customFormat="1" ht="11.25" customHeight="1">
      <c r="A41793" s="69"/>
      <c r="B41793" s="69"/>
      <c r="C41793" s="127"/>
      <c r="D41793" s="127"/>
      <c r="E41793" s="127"/>
      <c r="G41793" s="127"/>
      <c r="I41793" s="127"/>
      <c r="J41793" s="69"/>
      <c r="K41793" s="69"/>
      <c r="L41793" s="69"/>
      <c r="M41793" s="69"/>
      <c r="N41793" s="69"/>
      <c r="O41793" s="69"/>
      <c r="P41793" s="69"/>
      <c r="Q41793" s="69"/>
      <c r="R41793" s="69"/>
      <c r="S41793" s="69"/>
      <c r="T41793" s="69"/>
      <c r="U41793" s="69"/>
      <c r="V41793" s="69"/>
    </row>
    <row r="41794" spans="1:22" s="71" customFormat="1" ht="11.25" customHeight="1">
      <c r="A41794" s="69"/>
      <c r="B41794" s="69"/>
      <c r="C41794" s="127"/>
      <c r="D41794" s="127"/>
      <c r="E41794" s="127"/>
      <c r="G41794" s="127"/>
      <c r="I41794" s="127"/>
      <c r="J41794" s="69"/>
      <c r="K41794" s="69"/>
      <c r="L41794" s="69"/>
      <c r="M41794" s="69"/>
      <c r="N41794" s="69"/>
      <c r="O41794" s="69"/>
      <c r="P41794" s="69"/>
      <c r="Q41794" s="69"/>
      <c r="R41794" s="69"/>
      <c r="S41794" s="69"/>
      <c r="T41794" s="69"/>
      <c r="U41794" s="69"/>
      <c r="V41794" s="69"/>
    </row>
    <row r="41795" spans="1:22" s="71" customFormat="1" ht="11.25" customHeight="1">
      <c r="A41795" s="69"/>
      <c r="B41795" s="69"/>
      <c r="C41795" s="127"/>
      <c r="D41795" s="127"/>
      <c r="E41795" s="127"/>
      <c r="G41795" s="127"/>
      <c r="I41795" s="127"/>
      <c r="J41795" s="69"/>
      <c r="K41795" s="69"/>
      <c r="L41795" s="69"/>
      <c r="M41795" s="69"/>
      <c r="N41795" s="69"/>
      <c r="O41795" s="69"/>
      <c r="P41795" s="69"/>
      <c r="Q41795" s="69"/>
      <c r="R41795" s="69"/>
      <c r="S41795" s="69"/>
      <c r="T41795" s="69"/>
      <c r="U41795" s="69"/>
      <c r="V41795" s="69"/>
    </row>
    <row r="41796" spans="1:22" s="71" customFormat="1" ht="11.25" customHeight="1">
      <c r="A41796" s="69"/>
      <c r="B41796" s="69"/>
      <c r="C41796" s="127"/>
      <c r="D41796" s="127"/>
      <c r="E41796" s="127"/>
      <c r="G41796" s="127"/>
      <c r="I41796" s="127"/>
      <c r="J41796" s="69"/>
      <c r="K41796" s="69"/>
      <c r="L41796" s="69"/>
      <c r="M41796" s="69"/>
      <c r="N41796" s="69"/>
      <c r="O41796" s="69"/>
      <c r="P41796" s="69"/>
      <c r="Q41796" s="69"/>
      <c r="R41796" s="69"/>
      <c r="S41796" s="69"/>
      <c r="T41796" s="69"/>
      <c r="U41796" s="69"/>
      <c r="V41796" s="69"/>
    </row>
    <row r="41797" spans="1:22" s="71" customFormat="1" ht="11.25" customHeight="1">
      <c r="A41797" s="69"/>
      <c r="B41797" s="69"/>
      <c r="C41797" s="127"/>
      <c r="D41797" s="127"/>
      <c r="E41797" s="127"/>
      <c r="G41797" s="127"/>
      <c r="I41797" s="127"/>
      <c r="J41797" s="69"/>
      <c r="K41797" s="69"/>
      <c r="L41797" s="69"/>
      <c r="M41797" s="69"/>
      <c r="N41797" s="69"/>
      <c r="O41797" s="69"/>
      <c r="P41797" s="69"/>
      <c r="Q41797" s="69"/>
      <c r="R41797" s="69"/>
      <c r="S41797" s="69"/>
      <c r="T41797" s="69"/>
      <c r="U41797" s="69"/>
      <c r="V41797" s="69"/>
    </row>
    <row r="41798" spans="1:22" s="71" customFormat="1" ht="11.25" customHeight="1">
      <c r="A41798" s="69"/>
      <c r="B41798" s="69"/>
      <c r="C41798" s="127"/>
      <c r="D41798" s="127"/>
      <c r="E41798" s="127"/>
      <c r="G41798" s="127"/>
      <c r="I41798" s="127"/>
      <c r="J41798" s="69"/>
      <c r="K41798" s="69"/>
      <c r="L41798" s="69"/>
      <c r="M41798" s="69"/>
      <c r="N41798" s="69"/>
      <c r="O41798" s="69"/>
      <c r="P41798" s="69"/>
      <c r="Q41798" s="69"/>
      <c r="R41798" s="69"/>
      <c r="S41798" s="69"/>
      <c r="T41798" s="69"/>
      <c r="U41798" s="69"/>
      <c r="V41798" s="69"/>
    </row>
    <row r="41799" spans="1:22" s="71" customFormat="1" ht="11.25" customHeight="1">
      <c r="A41799" s="69"/>
      <c r="B41799" s="69"/>
      <c r="C41799" s="127"/>
      <c r="D41799" s="127"/>
      <c r="E41799" s="127"/>
      <c r="G41799" s="127"/>
      <c r="I41799" s="127"/>
      <c r="J41799" s="69"/>
      <c r="K41799" s="69"/>
      <c r="L41799" s="69"/>
      <c r="M41799" s="69"/>
      <c r="N41799" s="69"/>
      <c r="O41799" s="69"/>
      <c r="P41799" s="69"/>
      <c r="Q41799" s="69"/>
      <c r="R41799" s="69"/>
      <c r="S41799" s="69"/>
      <c r="T41799" s="69"/>
      <c r="U41799" s="69"/>
      <c r="V41799" s="69"/>
    </row>
    <row r="41800" spans="1:22" s="71" customFormat="1" ht="11.25" customHeight="1">
      <c r="A41800" s="69"/>
      <c r="B41800" s="69"/>
      <c r="C41800" s="127"/>
      <c r="D41800" s="127"/>
      <c r="E41800" s="127"/>
      <c r="G41800" s="127"/>
      <c r="I41800" s="127"/>
      <c r="J41800" s="69"/>
      <c r="K41800" s="69"/>
      <c r="L41800" s="69"/>
      <c r="M41800" s="69"/>
      <c r="N41800" s="69"/>
      <c r="O41800" s="69"/>
      <c r="P41800" s="69"/>
      <c r="Q41800" s="69"/>
      <c r="R41800" s="69"/>
      <c r="S41800" s="69"/>
      <c r="T41800" s="69"/>
      <c r="U41800" s="69"/>
      <c r="V41800" s="69"/>
    </row>
    <row r="41801" spans="1:22" s="71" customFormat="1" ht="11.25" customHeight="1">
      <c r="A41801" s="69"/>
      <c r="B41801" s="69"/>
      <c r="C41801" s="127"/>
      <c r="D41801" s="127"/>
      <c r="E41801" s="127"/>
      <c r="G41801" s="127"/>
      <c r="I41801" s="127"/>
      <c r="J41801" s="69"/>
      <c r="K41801" s="69"/>
      <c r="L41801" s="69"/>
      <c r="M41801" s="69"/>
      <c r="N41801" s="69"/>
      <c r="O41801" s="69"/>
      <c r="P41801" s="69"/>
      <c r="Q41801" s="69"/>
      <c r="R41801" s="69"/>
      <c r="S41801" s="69"/>
      <c r="T41801" s="69"/>
      <c r="U41801" s="69"/>
      <c r="V41801" s="69"/>
    </row>
    <row r="41802" spans="1:22" s="71" customFormat="1" ht="11.25" customHeight="1">
      <c r="A41802" s="69"/>
      <c r="B41802" s="69"/>
      <c r="C41802" s="127"/>
      <c r="D41802" s="127"/>
      <c r="E41802" s="127"/>
      <c r="G41802" s="127"/>
      <c r="I41802" s="127"/>
      <c r="J41802" s="69"/>
      <c r="K41802" s="69"/>
      <c r="L41802" s="69"/>
      <c r="M41802" s="69"/>
      <c r="N41802" s="69"/>
      <c r="O41802" s="69"/>
      <c r="P41802" s="69"/>
      <c r="Q41802" s="69"/>
      <c r="R41802" s="69"/>
      <c r="S41802" s="69"/>
      <c r="T41802" s="69"/>
      <c r="U41802" s="69"/>
      <c r="V41802" s="69"/>
    </row>
    <row r="41803" spans="1:22" s="71" customFormat="1" ht="11.25" customHeight="1">
      <c r="A41803" s="69"/>
      <c r="B41803" s="69"/>
      <c r="C41803" s="127"/>
      <c r="D41803" s="127"/>
      <c r="E41803" s="127"/>
      <c r="G41803" s="127"/>
      <c r="I41803" s="127"/>
      <c r="J41803" s="69"/>
      <c r="K41803" s="69"/>
      <c r="L41803" s="69"/>
      <c r="M41803" s="69"/>
      <c r="N41803" s="69"/>
      <c r="O41803" s="69"/>
      <c r="P41803" s="69"/>
      <c r="Q41803" s="69"/>
      <c r="R41803" s="69"/>
      <c r="S41803" s="69"/>
      <c r="T41803" s="69"/>
      <c r="U41803" s="69"/>
      <c r="V41803" s="69"/>
    </row>
    <row r="41804" spans="1:22" s="71" customFormat="1" ht="11.25" customHeight="1">
      <c r="A41804" s="69"/>
      <c r="B41804" s="69"/>
      <c r="C41804" s="127"/>
      <c r="D41804" s="127"/>
      <c r="E41804" s="127"/>
      <c r="G41804" s="127"/>
      <c r="I41804" s="127"/>
      <c r="J41804" s="69"/>
      <c r="K41804" s="69"/>
      <c r="L41804" s="69"/>
      <c r="M41804" s="69"/>
      <c r="N41804" s="69"/>
      <c r="O41804" s="69"/>
      <c r="P41804" s="69"/>
      <c r="Q41804" s="69"/>
      <c r="R41804" s="69"/>
      <c r="S41804" s="69"/>
      <c r="T41804" s="69"/>
      <c r="U41804" s="69"/>
      <c r="V41804" s="69"/>
    </row>
    <row r="41805" spans="1:22" s="71" customFormat="1" ht="11.25" customHeight="1">
      <c r="A41805" s="69"/>
      <c r="B41805" s="69"/>
      <c r="C41805" s="127"/>
      <c r="D41805" s="127"/>
      <c r="E41805" s="127"/>
      <c r="G41805" s="127"/>
      <c r="I41805" s="127"/>
      <c r="J41805" s="69"/>
      <c r="K41805" s="69"/>
      <c r="L41805" s="69"/>
      <c r="M41805" s="69"/>
      <c r="N41805" s="69"/>
      <c r="O41805" s="69"/>
      <c r="P41805" s="69"/>
      <c r="Q41805" s="69"/>
      <c r="R41805" s="69"/>
      <c r="S41805" s="69"/>
      <c r="T41805" s="69"/>
      <c r="U41805" s="69"/>
      <c r="V41805" s="69"/>
    </row>
    <row r="41806" spans="1:22" s="71" customFormat="1" ht="11.25" customHeight="1">
      <c r="A41806" s="69"/>
      <c r="B41806" s="69"/>
      <c r="C41806" s="127"/>
      <c r="D41806" s="127"/>
      <c r="E41806" s="127"/>
      <c r="G41806" s="127"/>
      <c r="I41806" s="127"/>
      <c r="J41806" s="69"/>
      <c r="K41806" s="69"/>
      <c r="L41806" s="69"/>
      <c r="M41806" s="69"/>
      <c r="N41806" s="69"/>
      <c r="O41806" s="69"/>
      <c r="P41806" s="69"/>
      <c r="Q41806" s="69"/>
      <c r="R41806" s="69"/>
      <c r="S41806" s="69"/>
      <c r="T41806" s="69"/>
      <c r="U41806" s="69"/>
      <c r="V41806" s="69"/>
    </row>
    <row r="41807" spans="1:22" s="71" customFormat="1" ht="11.25" customHeight="1">
      <c r="A41807" s="69"/>
      <c r="B41807" s="69"/>
      <c r="C41807" s="127"/>
      <c r="D41807" s="127"/>
      <c r="E41807" s="127"/>
      <c r="G41807" s="127"/>
      <c r="I41807" s="127"/>
      <c r="J41807" s="69"/>
      <c r="K41807" s="69"/>
      <c r="L41807" s="69"/>
      <c r="M41807" s="69"/>
      <c r="N41807" s="69"/>
      <c r="O41807" s="69"/>
      <c r="P41807" s="69"/>
      <c r="Q41807" s="69"/>
      <c r="R41807" s="69"/>
      <c r="S41807" s="69"/>
      <c r="T41807" s="69"/>
      <c r="U41807" s="69"/>
      <c r="V41807" s="69"/>
    </row>
    <row r="41808" spans="1:22" s="71" customFormat="1" ht="11.25" customHeight="1">
      <c r="A41808" s="69"/>
      <c r="B41808" s="69"/>
      <c r="C41808" s="127"/>
      <c r="D41808" s="127"/>
      <c r="E41808" s="127"/>
      <c r="G41808" s="127"/>
      <c r="I41808" s="127"/>
      <c r="J41808" s="69"/>
      <c r="K41808" s="69"/>
      <c r="L41808" s="69"/>
      <c r="M41808" s="69"/>
      <c r="N41808" s="69"/>
      <c r="O41808" s="69"/>
      <c r="P41808" s="69"/>
      <c r="Q41808" s="69"/>
      <c r="R41808" s="69"/>
      <c r="S41808" s="69"/>
      <c r="T41808" s="69"/>
      <c r="U41808" s="69"/>
      <c r="V41808" s="69"/>
    </row>
    <row r="41809" spans="1:22" s="71" customFormat="1" ht="11.25" customHeight="1">
      <c r="A41809" s="69"/>
      <c r="B41809" s="69"/>
      <c r="C41809" s="127"/>
      <c r="D41809" s="127"/>
      <c r="E41809" s="127"/>
      <c r="G41809" s="127"/>
      <c r="I41809" s="127"/>
      <c r="J41809" s="69"/>
      <c r="K41809" s="69"/>
      <c r="L41809" s="69"/>
      <c r="M41809" s="69"/>
      <c r="N41809" s="69"/>
      <c r="O41809" s="69"/>
      <c r="P41809" s="69"/>
      <c r="Q41809" s="69"/>
      <c r="R41809" s="69"/>
      <c r="S41809" s="69"/>
      <c r="T41809" s="69"/>
      <c r="U41809" s="69"/>
      <c r="V41809" s="69"/>
    </row>
    <row r="41810" spans="1:22" s="71" customFormat="1" ht="11.25" customHeight="1">
      <c r="A41810" s="69"/>
      <c r="B41810" s="69"/>
      <c r="C41810" s="127"/>
      <c r="D41810" s="127"/>
      <c r="E41810" s="127"/>
      <c r="G41810" s="127"/>
      <c r="I41810" s="127"/>
      <c r="J41810" s="69"/>
      <c r="K41810" s="69"/>
      <c r="L41810" s="69"/>
      <c r="M41810" s="69"/>
      <c r="N41810" s="69"/>
      <c r="O41810" s="69"/>
      <c r="P41810" s="69"/>
      <c r="Q41810" s="69"/>
      <c r="R41810" s="69"/>
      <c r="S41810" s="69"/>
      <c r="T41810" s="69"/>
      <c r="U41810" s="69"/>
      <c r="V41810" s="69"/>
    </row>
    <row r="41811" spans="1:22" s="71" customFormat="1" ht="11.25" customHeight="1">
      <c r="A41811" s="69"/>
      <c r="B41811" s="69"/>
      <c r="C41811" s="127"/>
      <c r="D41811" s="127"/>
      <c r="E41811" s="127"/>
      <c r="G41811" s="127"/>
      <c r="I41811" s="127"/>
      <c r="J41811" s="69"/>
      <c r="K41811" s="69"/>
      <c r="L41811" s="69"/>
      <c r="M41811" s="69"/>
      <c r="N41811" s="69"/>
      <c r="O41811" s="69"/>
      <c r="P41811" s="69"/>
      <c r="Q41811" s="69"/>
      <c r="R41811" s="69"/>
      <c r="S41811" s="69"/>
      <c r="T41811" s="69"/>
      <c r="U41811" s="69"/>
      <c r="V41811" s="69"/>
    </row>
    <row r="41812" spans="1:22" s="71" customFormat="1" ht="11.25" customHeight="1">
      <c r="A41812" s="69"/>
      <c r="B41812" s="69"/>
      <c r="C41812" s="127"/>
      <c r="D41812" s="127"/>
      <c r="E41812" s="127"/>
      <c r="G41812" s="127"/>
      <c r="I41812" s="127"/>
      <c r="J41812" s="69"/>
      <c r="K41812" s="69"/>
      <c r="L41812" s="69"/>
      <c r="M41812" s="69"/>
      <c r="N41812" s="69"/>
      <c r="O41812" s="69"/>
      <c r="P41812" s="69"/>
      <c r="Q41812" s="69"/>
      <c r="R41812" s="69"/>
      <c r="S41812" s="69"/>
      <c r="T41812" s="69"/>
      <c r="U41812" s="69"/>
      <c r="V41812" s="69"/>
    </row>
    <row r="41813" spans="1:22" s="71" customFormat="1" ht="11.25" customHeight="1">
      <c r="A41813" s="69"/>
      <c r="B41813" s="69"/>
      <c r="C41813" s="127"/>
      <c r="D41813" s="127"/>
      <c r="E41813" s="127"/>
      <c r="G41813" s="127"/>
      <c r="I41813" s="127"/>
      <c r="J41813" s="69"/>
      <c r="K41813" s="69"/>
      <c r="L41813" s="69"/>
      <c r="M41813" s="69"/>
      <c r="N41813" s="69"/>
      <c r="O41813" s="69"/>
      <c r="P41813" s="69"/>
      <c r="Q41813" s="69"/>
      <c r="R41813" s="69"/>
      <c r="S41813" s="69"/>
      <c r="T41813" s="69"/>
      <c r="U41813" s="69"/>
      <c r="V41813" s="69"/>
    </row>
    <row r="41814" spans="1:22" s="71" customFormat="1" ht="11.25" customHeight="1">
      <c r="A41814" s="69"/>
      <c r="B41814" s="69"/>
      <c r="C41814" s="127"/>
      <c r="D41814" s="127"/>
      <c r="E41814" s="127"/>
      <c r="G41814" s="127"/>
      <c r="I41814" s="127"/>
      <c r="J41814" s="69"/>
      <c r="K41814" s="69"/>
      <c r="L41814" s="69"/>
      <c r="M41814" s="69"/>
      <c r="N41814" s="69"/>
      <c r="O41814" s="69"/>
      <c r="P41814" s="69"/>
      <c r="Q41814" s="69"/>
      <c r="R41814" s="69"/>
      <c r="S41814" s="69"/>
      <c r="T41814" s="69"/>
      <c r="U41814" s="69"/>
      <c r="V41814" s="69"/>
    </row>
    <row r="41815" spans="1:22" s="71" customFormat="1" ht="11.25" customHeight="1">
      <c r="A41815" s="69"/>
      <c r="B41815" s="69"/>
      <c r="C41815" s="127"/>
      <c r="D41815" s="127"/>
      <c r="E41815" s="127"/>
      <c r="G41815" s="127"/>
      <c r="I41815" s="127"/>
      <c r="J41815" s="69"/>
      <c r="K41815" s="69"/>
      <c r="L41815" s="69"/>
      <c r="M41815" s="69"/>
      <c r="N41815" s="69"/>
      <c r="O41815" s="69"/>
      <c r="P41815" s="69"/>
      <c r="Q41815" s="69"/>
      <c r="R41815" s="69"/>
      <c r="S41815" s="69"/>
      <c r="T41815" s="69"/>
      <c r="U41815" s="69"/>
      <c r="V41815" s="69"/>
    </row>
    <row r="41816" spans="1:22" s="71" customFormat="1" ht="11.25" customHeight="1">
      <c r="A41816" s="69"/>
      <c r="B41816" s="69"/>
      <c r="C41816" s="127"/>
      <c r="D41816" s="127"/>
      <c r="E41816" s="127"/>
      <c r="G41816" s="127"/>
      <c r="I41816" s="127"/>
      <c r="J41816" s="69"/>
      <c r="K41816" s="69"/>
      <c r="L41816" s="69"/>
      <c r="M41816" s="69"/>
      <c r="N41816" s="69"/>
      <c r="O41816" s="69"/>
      <c r="P41816" s="69"/>
      <c r="Q41816" s="69"/>
      <c r="R41816" s="69"/>
      <c r="S41816" s="69"/>
      <c r="T41816" s="69"/>
      <c r="U41816" s="69"/>
      <c r="V41816" s="69"/>
    </row>
    <row r="41817" spans="1:22" s="71" customFormat="1" ht="11.25" customHeight="1">
      <c r="A41817" s="69"/>
      <c r="B41817" s="69"/>
      <c r="C41817" s="127"/>
      <c r="D41817" s="127"/>
      <c r="E41817" s="127"/>
      <c r="G41817" s="127"/>
      <c r="I41817" s="127"/>
      <c r="J41817" s="69"/>
      <c r="K41817" s="69"/>
      <c r="L41817" s="69"/>
      <c r="M41817" s="69"/>
      <c r="N41817" s="69"/>
      <c r="O41817" s="69"/>
      <c r="P41817" s="69"/>
      <c r="Q41817" s="69"/>
      <c r="R41817" s="69"/>
      <c r="S41817" s="69"/>
      <c r="T41817" s="69"/>
      <c r="U41817" s="69"/>
      <c r="V41817" s="69"/>
    </row>
    <row r="41818" spans="1:22" s="71" customFormat="1" ht="11.25" customHeight="1">
      <c r="A41818" s="69"/>
      <c r="B41818" s="69"/>
      <c r="C41818" s="127"/>
      <c r="D41818" s="127"/>
      <c r="E41818" s="127"/>
      <c r="G41818" s="127"/>
      <c r="I41818" s="127"/>
      <c r="J41818" s="69"/>
      <c r="K41818" s="69"/>
      <c r="L41818" s="69"/>
      <c r="M41818" s="69"/>
      <c r="N41818" s="69"/>
      <c r="O41818" s="69"/>
      <c r="P41818" s="69"/>
      <c r="Q41818" s="69"/>
      <c r="R41818" s="69"/>
      <c r="S41818" s="69"/>
      <c r="T41818" s="69"/>
      <c r="U41818" s="69"/>
      <c r="V41818" s="69"/>
    </row>
    <row r="41819" spans="1:22" s="71" customFormat="1" ht="11.25" customHeight="1">
      <c r="A41819" s="69"/>
      <c r="B41819" s="69"/>
      <c r="C41819" s="127"/>
      <c r="D41819" s="127"/>
      <c r="E41819" s="127"/>
      <c r="G41819" s="127"/>
      <c r="I41819" s="127"/>
      <c r="J41819" s="69"/>
      <c r="K41819" s="69"/>
      <c r="L41819" s="69"/>
      <c r="M41819" s="69"/>
      <c r="N41819" s="69"/>
      <c r="O41819" s="69"/>
      <c r="P41819" s="69"/>
      <c r="Q41819" s="69"/>
      <c r="R41819" s="69"/>
      <c r="S41819" s="69"/>
      <c r="T41819" s="69"/>
      <c r="U41819" s="69"/>
      <c r="V41819" s="69"/>
    </row>
    <row r="41820" spans="1:22" s="71" customFormat="1" ht="11.25" customHeight="1">
      <c r="A41820" s="69"/>
      <c r="B41820" s="69"/>
      <c r="C41820" s="127"/>
      <c r="D41820" s="127"/>
      <c r="E41820" s="127"/>
      <c r="G41820" s="127"/>
      <c r="I41820" s="127"/>
      <c r="J41820" s="69"/>
      <c r="K41820" s="69"/>
      <c r="L41820" s="69"/>
      <c r="M41820" s="69"/>
      <c r="N41820" s="69"/>
      <c r="O41820" s="69"/>
      <c r="P41820" s="69"/>
      <c r="Q41820" s="69"/>
      <c r="R41820" s="69"/>
      <c r="S41820" s="69"/>
      <c r="T41820" s="69"/>
      <c r="U41820" s="69"/>
      <c r="V41820" s="69"/>
    </row>
    <row r="41821" spans="1:22" s="71" customFormat="1" ht="11.25" customHeight="1">
      <c r="A41821" s="69"/>
      <c r="B41821" s="69"/>
      <c r="C41821" s="127"/>
      <c r="D41821" s="127"/>
      <c r="E41821" s="127"/>
      <c r="G41821" s="127"/>
      <c r="I41821" s="127"/>
      <c r="J41821" s="69"/>
      <c r="K41821" s="69"/>
      <c r="L41821" s="69"/>
      <c r="M41821" s="69"/>
      <c r="N41821" s="69"/>
      <c r="O41821" s="69"/>
      <c r="P41821" s="69"/>
      <c r="Q41821" s="69"/>
      <c r="R41821" s="69"/>
      <c r="S41821" s="69"/>
      <c r="T41821" s="69"/>
      <c r="U41821" s="69"/>
      <c r="V41821" s="69"/>
    </row>
    <row r="41822" spans="1:22" s="71" customFormat="1" ht="11.25" customHeight="1">
      <c r="A41822" s="69"/>
      <c r="B41822" s="69"/>
      <c r="C41822" s="127"/>
      <c r="D41822" s="127"/>
      <c r="E41822" s="127"/>
      <c r="G41822" s="127"/>
      <c r="I41822" s="127"/>
      <c r="J41822" s="69"/>
      <c r="K41822" s="69"/>
      <c r="L41822" s="69"/>
      <c r="M41822" s="69"/>
      <c r="N41822" s="69"/>
      <c r="O41822" s="69"/>
      <c r="P41822" s="69"/>
      <c r="Q41822" s="69"/>
      <c r="R41822" s="69"/>
      <c r="S41822" s="69"/>
      <c r="T41822" s="69"/>
      <c r="U41822" s="69"/>
      <c r="V41822" s="69"/>
    </row>
    <row r="41823" spans="1:22" s="71" customFormat="1" ht="11.25" customHeight="1">
      <c r="A41823" s="69"/>
      <c r="B41823" s="69"/>
      <c r="C41823" s="127"/>
      <c r="D41823" s="127"/>
      <c r="E41823" s="127"/>
      <c r="G41823" s="127"/>
      <c r="I41823" s="127"/>
      <c r="J41823" s="69"/>
      <c r="K41823" s="69"/>
      <c r="L41823" s="69"/>
      <c r="M41823" s="69"/>
      <c r="N41823" s="69"/>
      <c r="O41823" s="69"/>
      <c r="P41823" s="69"/>
      <c r="Q41823" s="69"/>
      <c r="R41823" s="69"/>
      <c r="S41823" s="69"/>
      <c r="T41823" s="69"/>
      <c r="U41823" s="69"/>
      <c r="V41823" s="69"/>
    </row>
    <row r="41824" spans="1:22" s="71" customFormat="1" ht="11.25" customHeight="1">
      <c r="A41824" s="69"/>
      <c r="B41824" s="69"/>
      <c r="C41824" s="127"/>
      <c r="D41824" s="127"/>
      <c r="E41824" s="127"/>
      <c r="G41824" s="127"/>
      <c r="I41824" s="127"/>
      <c r="J41824" s="69"/>
      <c r="K41824" s="69"/>
      <c r="L41824" s="69"/>
      <c r="M41824" s="69"/>
      <c r="N41824" s="69"/>
      <c r="O41824" s="69"/>
      <c r="P41824" s="69"/>
      <c r="Q41824" s="69"/>
      <c r="R41824" s="69"/>
      <c r="S41824" s="69"/>
      <c r="T41824" s="69"/>
      <c r="U41824" s="69"/>
      <c r="V41824" s="69"/>
    </row>
    <row r="41825" spans="1:22" s="71" customFormat="1" ht="11.25" customHeight="1">
      <c r="A41825" s="69"/>
      <c r="B41825" s="69"/>
      <c r="C41825" s="127"/>
      <c r="D41825" s="127"/>
      <c r="E41825" s="127"/>
      <c r="G41825" s="127"/>
      <c r="I41825" s="127"/>
      <c r="J41825" s="69"/>
      <c r="K41825" s="69"/>
      <c r="L41825" s="69"/>
      <c r="M41825" s="69"/>
      <c r="N41825" s="69"/>
      <c r="O41825" s="69"/>
      <c r="P41825" s="69"/>
      <c r="Q41825" s="69"/>
      <c r="R41825" s="69"/>
      <c r="S41825" s="69"/>
      <c r="T41825" s="69"/>
      <c r="U41825" s="69"/>
      <c r="V41825" s="69"/>
    </row>
    <row r="41826" spans="1:22" s="71" customFormat="1" ht="11.25" customHeight="1">
      <c r="A41826" s="69"/>
      <c r="B41826" s="69"/>
      <c r="C41826" s="127"/>
      <c r="D41826" s="127"/>
      <c r="E41826" s="127"/>
      <c r="G41826" s="127"/>
      <c r="I41826" s="127"/>
      <c r="J41826" s="69"/>
      <c r="K41826" s="69"/>
      <c r="L41826" s="69"/>
      <c r="M41826" s="69"/>
      <c r="N41826" s="69"/>
      <c r="O41826" s="69"/>
      <c r="P41826" s="69"/>
      <c r="Q41826" s="69"/>
      <c r="R41826" s="69"/>
      <c r="S41826" s="69"/>
      <c r="T41826" s="69"/>
      <c r="U41826" s="69"/>
      <c r="V41826" s="69"/>
    </row>
    <row r="41827" spans="1:22" s="71" customFormat="1" ht="11.25" customHeight="1">
      <c r="A41827" s="69"/>
      <c r="B41827" s="69"/>
      <c r="C41827" s="127"/>
      <c r="D41827" s="127"/>
      <c r="E41827" s="127"/>
      <c r="G41827" s="127"/>
      <c r="I41827" s="127"/>
      <c r="J41827" s="69"/>
      <c r="K41827" s="69"/>
      <c r="L41827" s="69"/>
      <c r="M41827" s="69"/>
      <c r="N41827" s="69"/>
      <c r="O41827" s="69"/>
      <c r="P41827" s="69"/>
      <c r="Q41827" s="69"/>
      <c r="R41827" s="69"/>
      <c r="S41827" s="69"/>
      <c r="T41827" s="69"/>
      <c r="U41827" s="69"/>
      <c r="V41827" s="69"/>
    </row>
    <row r="41828" spans="1:22" s="71" customFormat="1" ht="11.25" customHeight="1">
      <c r="A41828" s="69"/>
      <c r="B41828" s="69"/>
      <c r="C41828" s="127"/>
      <c r="D41828" s="127"/>
      <c r="E41828" s="127"/>
      <c r="G41828" s="127"/>
      <c r="I41828" s="127"/>
      <c r="J41828" s="69"/>
      <c r="K41828" s="69"/>
      <c r="L41828" s="69"/>
      <c r="M41828" s="69"/>
      <c r="N41828" s="69"/>
      <c r="O41828" s="69"/>
      <c r="P41828" s="69"/>
      <c r="Q41828" s="69"/>
      <c r="R41828" s="69"/>
      <c r="S41828" s="69"/>
      <c r="T41828" s="69"/>
      <c r="U41828" s="69"/>
      <c r="V41828" s="69"/>
    </row>
    <row r="41829" spans="1:22" s="71" customFormat="1" ht="11.25" customHeight="1">
      <c r="A41829" s="69"/>
      <c r="B41829" s="69"/>
      <c r="C41829" s="127"/>
      <c r="D41829" s="127"/>
      <c r="E41829" s="127"/>
      <c r="G41829" s="127"/>
      <c r="I41829" s="127"/>
      <c r="J41829" s="69"/>
      <c r="K41829" s="69"/>
      <c r="L41829" s="69"/>
      <c r="M41829" s="69"/>
      <c r="N41829" s="69"/>
      <c r="O41829" s="69"/>
      <c r="P41829" s="69"/>
      <c r="Q41829" s="69"/>
      <c r="R41829" s="69"/>
      <c r="S41829" s="69"/>
      <c r="T41829" s="69"/>
      <c r="U41829" s="69"/>
      <c r="V41829" s="69"/>
    </row>
    <row r="41830" spans="1:22" s="71" customFormat="1" ht="11.25" customHeight="1">
      <c r="A41830" s="69"/>
      <c r="B41830" s="69"/>
      <c r="C41830" s="127"/>
      <c r="D41830" s="127"/>
      <c r="E41830" s="127"/>
      <c r="G41830" s="127"/>
      <c r="I41830" s="127"/>
      <c r="J41830" s="69"/>
      <c r="K41830" s="69"/>
      <c r="L41830" s="69"/>
      <c r="M41830" s="69"/>
      <c r="N41830" s="69"/>
      <c r="O41830" s="69"/>
      <c r="P41830" s="69"/>
      <c r="Q41830" s="69"/>
      <c r="R41830" s="69"/>
      <c r="S41830" s="69"/>
      <c r="T41830" s="69"/>
      <c r="U41830" s="69"/>
      <c r="V41830" s="69"/>
    </row>
    <row r="41831" spans="1:22" s="71" customFormat="1" ht="11.25" customHeight="1">
      <c r="A41831" s="69"/>
      <c r="B41831" s="69"/>
      <c r="C41831" s="127"/>
      <c r="D41831" s="127"/>
      <c r="E41831" s="127"/>
      <c r="G41831" s="127"/>
      <c r="I41831" s="127"/>
      <c r="J41831" s="69"/>
      <c r="K41831" s="69"/>
      <c r="L41831" s="69"/>
      <c r="M41831" s="69"/>
      <c r="N41831" s="69"/>
      <c r="O41831" s="69"/>
      <c r="P41831" s="69"/>
      <c r="Q41831" s="69"/>
      <c r="R41831" s="69"/>
      <c r="S41831" s="69"/>
      <c r="T41831" s="69"/>
      <c r="U41831" s="69"/>
      <c r="V41831" s="69"/>
    </row>
    <row r="41832" spans="1:22" s="71" customFormat="1" ht="11.25" customHeight="1">
      <c r="A41832" s="69"/>
      <c r="B41832" s="69"/>
      <c r="C41832" s="127"/>
      <c r="D41832" s="127"/>
      <c r="E41832" s="127"/>
      <c r="G41832" s="127"/>
      <c r="I41832" s="127"/>
      <c r="J41832" s="69"/>
      <c r="K41832" s="69"/>
      <c r="L41832" s="69"/>
      <c r="M41832" s="69"/>
      <c r="N41832" s="69"/>
      <c r="O41832" s="69"/>
      <c r="P41832" s="69"/>
      <c r="Q41832" s="69"/>
      <c r="R41832" s="69"/>
      <c r="S41832" s="69"/>
      <c r="T41832" s="69"/>
      <c r="U41832" s="69"/>
      <c r="V41832" s="69"/>
    </row>
    <row r="41833" spans="1:22" s="71" customFormat="1" ht="11.25" customHeight="1">
      <c r="A41833" s="69"/>
      <c r="B41833" s="69"/>
      <c r="C41833" s="127"/>
      <c r="D41833" s="127"/>
      <c r="E41833" s="127"/>
      <c r="G41833" s="127"/>
      <c r="I41833" s="127"/>
      <c r="J41833" s="69"/>
      <c r="K41833" s="69"/>
      <c r="L41833" s="69"/>
      <c r="M41833" s="69"/>
      <c r="N41833" s="69"/>
      <c r="O41833" s="69"/>
      <c r="P41833" s="69"/>
      <c r="Q41833" s="69"/>
      <c r="R41833" s="69"/>
      <c r="S41833" s="69"/>
      <c r="T41833" s="69"/>
      <c r="U41833" s="69"/>
      <c r="V41833" s="69"/>
    </row>
    <row r="41834" spans="1:22" s="71" customFormat="1" ht="11.25" customHeight="1">
      <c r="A41834" s="69"/>
      <c r="B41834" s="69"/>
      <c r="C41834" s="127"/>
      <c r="D41834" s="127"/>
      <c r="E41834" s="127"/>
      <c r="G41834" s="127"/>
      <c r="I41834" s="127"/>
      <c r="J41834" s="69"/>
      <c r="K41834" s="69"/>
      <c r="L41834" s="69"/>
      <c r="M41834" s="69"/>
      <c r="N41834" s="69"/>
      <c r="O41834" s="69"/>
      <c r="P41834" s="69"/>
      <c r="Q41834" s="69"/>
      <c r="R41834" s="69"/>
      <c r="S41834" s="69"/>
      <c r="T41834" s="69"/>
      <c r="U41834" s="69"/>
      <c r="V41834" s="69"/>
    </row>
    <row r="41835" spans="1:22" s="71" customFormat="1" ht="11.25" customHeight="1">
      <c r="A41835" s="69"/>
      <c r="B41835" s="69"/>
      <c r="C41835" s="127"/>
      <c r="D41835" s="127"/>
      <c r="E41835" s="127"/>
      <c r="G41835" s="127"/>
      <c r="I41835" s="127"/>
      <c r="J41835" s="69"/>
      <c r="K41835" s="69"/>
      <c r="L41835" s="69"/>
      <c r="M41835" s="69"/>
      <c r="N41835" s="69"/>
      <c r="O41835" s="69"/>
      <c r="P41835" s="69"/>
      <c r="Q41835" s="69"/>
      <c r="R41835" s="69"/>
      <c r="S41835" s="69"/>
      <c r="T41835" s="69"/>
      <c r="U41835" s="69"/>
      <c r="V41835" s="69"/>
    </row>
    <row r="41836" spans="1:22" s="71" customFormat="1" ht="11.25" customHeight="1">
      <c r="A41836" s="69"/>
      <c r="B41836" s="69"/>
      <c r="C41836" s="127"/>
      <c r="D41836" s="127"/>
      <c r="E41836" s="127"/>
      <c r="G41836" s="127"/>
      <c r="I41836" s="127"/>
      <c r="J41836" s="69"/>
      <c r="K41836" s="69"/>
      <c r="L41836" s="69"/>
      <c r="M41836" s="69"/>
      <c r="N41836" s="69"/>
      <c r="O41836" s="69"/>
      <c r="P41836" s="69"/>
      <c r="Q41836" s="69"/>
      <c r="R41836" s="69"/>
      <c r="S41836" s="69"/>
      <c r="T41836" s="69"/>
      <c r="U41836" s="69"/>
      <c r="V41836" s="69"/>
    </row>
    <row r="41837" spans="1:22" s="71" customFormat="1" ht="11.25" customHeight="1">
      <c r="A41837" s="69"/>
      <c r="B41837" s="69"/>
      <c r="C41837" s="127"/>
      <c r="D41837" s="127"/>
      <c r="E41837" s="127"/>
      <c r="G41837" s="127"/>
      <c r="I41837" s="127"/>
      <c r="J41837" s="69"/>
      <c r="K41837" s="69"/>
      <c r="L41837" s="69"/>
      <c r="M41837" s="69"/>
      <c r="N41837" s="69"/>
      <c r="O41837" s="69"/>
      <c r="P41837" s="69"/>
      <c r="Q41837" s="69"/>
      <c r="R41837" s="69"/>
      <c r="S41837" s="69"/>
      <c r="T41837" s="69"/>
      <c r="U41837" s="69"/>
      <c r="V41837" s="69"/>
    </row>
    <row r="41838" spans="1:22" s="71" customFormat="1" ht="11.25" customHeight="1">
      <c r="A41838" s="69"/>
      <c r="B41838" s="69"/>
      <c r="C41838" s="127"/>
      <c r="D41838" s="127"/>
      <c r="E41838" s="127"/>
      <c r="G41838" s="127"/>
      <c r="I41838" s="127"/>
      <c r="J41838" s="69"/>
      <c r="K41838" s="69"/>
      <c r="L41838" s="69"/>
      <c r="M41838" s="69"/>
      <c r="N41838" s="69"/>
      <c r="O41838" s="69"/>
      <c r="P41838" s="69"/>
      <c r="Q41838" s="69"/>
      <c r="R41838" s="69"/>
      <c r="S41838" s="69"/>
      <c r="T41838" s="69"/>
      <c r="U41838" s="69"/>
      <c r="V41838" s="69"/>
    </row>
    <row r="41839" spans="1:22" s="71" customFormat="1" ht="11.25" customHeight="1">
      <c r="A41839" s="69"/>
      <c r="B41839" s="69"/>
      <c r="C41839" s="127"/>
      <c r="D41839" s="127"/>
      <c r="E41839" s="127"/>
      <c r="G41839" s="127"/>
      <c r="I41839" s="127"/>
      <c r="J41839" s="69"/>
      <c r="K41839" s="69"/>
      <c r="L41839" s="69"/>
      <c r="M41839" s="69"/>
      <c r="N41839" s="69"/>
      <c r="O41839" s="69"/>
      <c r="P41839" s="69"/>
      <c r="Q41839" s="69"/>
      <c r="R41839" s="69"/>
      <c r="S41839" s="69"/>
      <c r="T41839" s="69"/>
      <c r="U41839" s="69"/>
      <c r="V41839" s="69"/>
    </row>
    <row r="41840" spans="1:22" s="71" customFormat="1" ht="11.25" customHeight="1">
      <c r="A41840" s="69"/>
      <c r="B41840" s="69"/>
      <c r="C41840" s="127"/>
      <c r="D41840" s="127"/>
      <c r="E41840" s="127"/>
      <c r="G41840" s="127"/>
      <c r="I41840" s="127"/>
      <c r="J41840" s="69"/>
      <c r="K41840" s="69"/>
      <c r="L41840" s="69"/>
      <c r="M41840" s="69"/>
      <c r="N41840" s="69"/>
      <c r="O41840" s="69"/>
      <c r="P41840" s="69"/>
      <c r="Q41840" s="69"/>
      <c r="R41840" s="69"/>
      <c r="S41840" s="69"/>
      <c r="T41840" s="69"/>
      <c r="U41840" s="69"/>
      <c r="V41840" s="69"/>
    </row>
    <row r="41841" spans="1:22" s="71" customFormat="1" ht="11.25" customHeight="1">
      <c r="A41841" s="69"/>
      <c r="B41841" s="69"/>
      <c r="C41841" s="127"/>
      <c r="D41841" s="127"/>
      <c r="E41841" s="127"/>
      <c r="G41841" s="127"/>
      <c r="I41841" s="127"/>
      <c r="J41841" s="69"/>
      <c r="K41841" s="69"/>
      <c r="L41841" s="69"/>
      <c r="M41841" s="69"/>
      <c r="N41841" s="69"/>
      <c r="O41841" s="69"/>
      <c r="P41841" s="69"/>
      <c r="Q41841" s="69"/>
      <c r="R41841" s="69"/>
      <c r="S41841" s="69"/>
      <c r="T41841" s="69"/>
      <c r="U41841" s="69"/>
      <c r="V41841" s="69"/>
    </row>
    <row r="41842" spans="1:22" s="71" customFormat="1" ht="11.25" customHeight="1">
      <c r="A41842" s="69"/>
      <c r="B41842" s="69"/>
      <c r="C41842" s="127"/>
      <c r="D41842" s="127"/>
      <c r="E41842" s="127"/>
      <c r="G41842" s="127"/>
      <c r="I41842" s="127"/>
      <c r="J41842" s="69"/>
      <c r="K41842" s="69"/>
      <c r="L41842" s="69"/>
      <c r="M41842" s="69"/>
      <c r="N41842" s="69"/>
      <c r="O41842" s="69"/>
      <c r="P41842" s="69"/>
      <c r="Q41842" s="69"/>
      <c r="R41842" s="69"/>
      <c r="S41842" s="69"/>
      <c r="T41842" s="69"/>
      <c r="U41842" s="69"/>
      <c r="V41842" s="69"/>
    </row>
    <row r="41843" spans="1:22" s="71" customFormat="1" ht="11.25" customHeight="1">
      <c r="A41843" s="69"/>
      <c r="B41843" s="69"/>
      <c r="C41843" s="127"/>
      <c r="D41843" s="127"/>
      <c r="E41843" s="127"/>
      <c r="G41843" s="127"/>
      <c r="I41843" s="127"/>
      <c r="J41843" s="69"/>
      <c r="K41843" s="69"/>
      <c r="L41843" s="69"/>
      <c r="M41843" s="69"/>
      <c r="N41843" s="69"/>
      <c r="O41843" s="69"/>
      <c r="P41843" s="69"/>
      <c r="Q41843" s="69"/>
      <c r="R41843" s="69"/>
      <c r="S41843" s="69"/>
      <c r="T41843" s="69"/>
      <c r="U41843" s="69"/>
      <c r="V41843" s="69"/>
    </row>
    <row r="41844" spans="1:22" s="71" customFormat="1" ht="11.25" customHeight="1">
      <c r="A41844" s="69"/>
      <c r="B41844" s="69"/>
      <c r="C41844" s="127"/>
      <c r="D41844" s="127"/>
      <c r="E41844" s="127"/>
      <c r="G41844" s="127"/>
      <c r="I41844" s="127"/>
      <c r="J41844" s="69"/>
      <c r="K41844" s="69"/>
      <c r="L41844" s="69"/>
      <c r="M41844" s="69"/>
      <c r="N41844" s="69"/>
      <c r="O41844" s="69"/>
      <c r="P41844" s="69"/>
      <c r="Q41844" s="69"/>
      <c r="R41844" s="69"/>
      <c r="S41844" s="69"/>
      <c r="T41844" s="69"/>
      <c r="U41844" s="69"/>
      <c r="V41844" s="69"/>
    </row>
    <row r="41845" spans="1:22" s="71" customFormat="1" ht="11.25" customHeight="1">
      <c r="A41845" s="69"/>
      <c r="B41845" s="69"/>
      <c r="C41845" s="127"/>
      <c r="D41845" s="127"/>
      <c r="E41845" s="127"/>
      <c r="G41845" s="127"/>
      <c r="I41845" s="127"/>
      <c r="J41845" s="69"/>
      <c r="K41845" s="69"/>
      <c r="L41845" s="69"/>
      <c r="M41845" s="69"/>
      <c r="N41845" s="69"/>
      <c r="O41845" s="69"/>
      <c r="P41845" s="69"/>
      <c r="Q41845" s="69"/>
      <c r="R41845" s="69"/>
      <c r="S41845" s="69"/>
      <c r="T41845" s="69"/>
      <c r="U41845" s="69"/>
      <c r="V41845" s="69"/>
    </row>
    <row r="41846" spans="1:22" s="71" customFormat="1" ht="11.25" customHeight="1">
      <c r="A41846" s="69"/>
      <c r="B41846" s="69"/>
      <c r="C41846" s="127"/>
      <c r="D41846" s="127"/>
      <c r="E41846" s="127"/>
      <c r="G41846" s="127"/>
      <c r="I41846" s="127"/>
      <c r="J41846" s="69"/>
      <c r="K41846" s="69"/>
      <c r="L41846" s="69"/>
      <c r="M41846" s="69"/>
      <c r="N41846" s="69"/>
      <c r="O41846" s="69"/>
      <c r="P41846" s="69"/>
      <c r="Q41846" s="69"/>
      <c r="R41846" s="69"/>
      <c r="S41846" s="69"/>
      <c r="T41846" s="69"/>
      <c r="U41846" s="69"/>
      <c r="V41846" s="69"/>
    </row>
    <row r="41847" spans="1:22" s="71" customFormat="1" ht="11.25" customHeight="1">
      <c r="A41847" s="69"/>
      <c r="B41847" s="69"/>
      <c r="C41847" s="127"/>
      <c r="D41847" s="127"/>
      <c r="E41847" s="127"/>
      <c r="G41847" s="127"/>
      <c r="I41847" s="127"/>
      <c r="J41847" s="69"/>
      <c r="K41847" s="69"/>
      <c r="L41847" s="69"/>
      <c r="M41847" s="69"/>
      <c r="N41847" s="69"/>
      <c r="O41847" s="69"/>
      <c r="P41847" s="69"/>
      <c r="Q41847" s="69"/>
      <c r="R41847" s="69"/>
      <c r="S41847" s="69"/>
      <c r="T41847" s="69"/>
      <c r="U41847" s="69"/>
      <c r="V41847" s="69"/>
    </row>
    <row r="41848" spans="1:22" s="71" customFormat="1" ht="11.25" customHeight="1">
      <c r="A41848" s="69"/>
      <c r="B41848" s="69"/>
      <c r="C41848" s="127"/>
      <c r="D41848" s="127"/>
      <c r="E41848" s="127"/>
      <c r="G41848" s="127"/>
      <c r="I41848" s="127"/>
      <c r="J41848" s="69"/>
      <c r="K41848" s="69"/>
      <c r="L41848" s="69"/>
      <c r="M41848" s="69"/>
      <c r="N41848" s="69"/>
      <c r="O41848" s="69"/>
      <c r="P41848" s="69"/>
      <c r="Q41848" s="69"/>
      <c r="R41848" s="69"/>
      <c r="S41848" s="69"/>
      <c r="T41848" s="69"/>
      <c r="U41848" s="69"/>
      <c r="V41848" s="69"/>
    </row>
    <row r="41849" spans="1:22" s="71" customFormat="1" ht="11.25" customHeight="1">
      <c r="A41849" s="69"/>
      <c r="B41849" s="69"/>
      <c r="C41849" s="127"/>
      <c r="D41849" s="127"/>
      <c r="E41849" s="127"/>
      <c r="G41849" s="127"/>
      <c r="I41849" s="127"/>
      <c r="J41849" s="69"/>
      <c r="K41849" s="69"/>
      <c r="L41849" s="69"/>
      <c r="M41849" s="69"/>
      <c r="N41849" s="69"/>
      <c r="O41849" s="69"/>
      <c r="P41849" s="69"/>
      <c r="Q41849" s="69"/>
      <c r="R41849" s="69"/>
      <c r="S41849" s="69"/>
      <c r="T41849" s="69"/>
      <c r="U41849" s="69"/>
      <c r="V41849" s="69"/>
    </row>
    <row r="41850" spans="1:22" s="71" customFormat="1" ht="11.25" customHeight="1">
      <c r="A41850" s="69"/>
      <c r="B41850" s="69"/>
      <c r="C41850" s="127"/>
      <c r="D41850" s="127"/>
      <c r="E41850" s="127"/>
      <c r="G41850" s="127"/>
      <c r="I41850" s="127"/>
      <c r="J41850" s="69"/>
      <c r="K41850" s="69"/>
      <c r="L41850" s="69"/>
      <c r="M41850" s="69"/>
      <c r="N41850" s="69"/>
      <c r="O41850" s="69"/>
      <c r="P41850" s="69"/>
      <c r="Q41850" s="69"/>
      <c r="R41850" s="69"/>
      <c r="S41850" s="69"/>
      <c r="T41850" s="69"/>
      <c r="U41850" s="69"/>
      <c r="V41850" s="69"/>
    </row>
    <row r="41851" spans="1:22" s="71" customFormat="1" ht="11.25" customHeight="1">
      <c r="A41851" s="69"/>
      <c r="B41851" s="69"/>
      <c r="C41851" s="127"/>
      <c r="D41851" s="127"/>
      <c r="E41851" s="127"/>
      <c r="G41851" s="127"/>
      <c r="I41851" s="127"/>
      <c r="J41851" s="69"/>
      <c r="K41851" s="69"/>
      <c r="L41851" s="69"/>
      <c r="M41851" s="69"/>
      <c r="N41851" s="69"/>
      <c r="O41851" s="69"/>
      <c r="P41851" s="69"/>
      <c r="Q41851" s="69"/>
      <c r="R41851" s="69"/>
      <c r="S41851" s="69"/>
      <c r="T41851" s="69"/>
      <c r="U41851" s="69"/>
      <c r="V41851" s="69"/>
    </row>
    <row r="41852" spans="1:22" s="71" customFormat="1" ht="11.25" customHeight="1">
      <c r="A41852" s="69"/>
      <c r="B41852" s="69"/>
      <c r="C41852" s="127"/>
      <c r="D41852" s="127"/>
      <c r="E41852" s="127"/>
      <c r="G41852" s="127"/>
      <c r="I41852" s="127"/>
      <c r="J41852" s="69"/>
      <c r="K41852" s="69"/>
      <c r="L41852" s="69"/>
      <c r="M41852" s="69"/>
      <c r="N41852" s="69"/>
      <c r="O41852" s="69"/>
      <c r="P41852" s="69"/>
      <c r="Q41852" s="69"/>
      <c r="R41852" s="69"/>
      <c r="S41852" s="69"/>
      <c r="T41852" s="69"/>
      <c r="U41852" s="69"/>
      <c r="V41852" s="69"/>
    </row>
    <row r="41853" spans="1:22" s="71" customFormat="1" ht="11.25" customHeight="1">
      <c r="A41853" s="69"/>
      <c r="B41853" s="69"/>
      <c r="C41853" s="127"/>
      <c r="D41853" s="127"/>
      <c r="E41853" s="127"/>
      <c r="G41853" s="127"/>
      <c r="I41853" s="127"/>
      <c r="J41853" s="69"/>
      <c r="K41853" s="69"/>
      <c r="L41853" s="69"/>
      <c r="M41853" s="69"/>
      <c r="N41853" s="69"/>
      <c r="O41853" s="69"/>
      <c r="P41853" s="69"/>
      <c r="Q41853" s="69"/>
      <c r="R41853" s="69"/>
      <c r="S41853" s="69"/>
      <c r="T41853" s="69"/>
      <c r="U41853" s="69"/>
      <c r="V41853" s="69"/>
    </row>
    <row r="41854" spans="1:22" s="71" customFormat="1" ht="11.25" customHeight="1">
      <c r="A41854" s="69"/>
      <c r="B41854" s="69"/>
      <c r="C41854" s="127"/>
      <c r="D41854" s="127"/>
      <c r="E41854" s="127"/>
      <c r="G41854" s="127"/>
      <c r="I41854" s="127"/>
      <c r="J41854" s="69"/>
      <c r="K41854" s="69"/>
      <c r="L41854" s="69"/>
      <c r="M41854" s="69"/>
      <c r="N41854" s="69"/>
      <c r="O41854" s="69"/>
      <c r="P41854" s="69"/>
      <c r="Q41854" s="69"/>
      <c r="R41854" s="69"/>
      <c r="S41854" s="69"/>
      <c r="T41854" s="69"/>
      <c r="U41854" s="69"/>
      <c r="V41854" s="69"/>
    </row>
    <row r="41855" spans="1:22" s="71" customFormat="1" ht="11.25" customHeight="1">
      <c r="A41855" s="69"/>
      <c r="B41855" s="69"/>
      <c r="C41855" s="127"/>
      <c r="D41855" s="127"/>
      <c r="E41855" s="127"/>
      <c r="G41855" s="127"/>
      <c r="I41855" s="127"/>
      <c r="J41855" s="69"/>
      <c r="K41855" s="69"/>
      <c r="L41855" s="69"/>
      <c r="M41855" s="69"/>
      <c r="N41855" s="69"/>
      <c r="O41855" s="69"/>
      <c r="P41855" s="69"/>
      <c r="Q41855" s="69"/>
      <c r="R41855" s="69"/>
      <c r="S41855" s="69"/>
      <c r="T41855" s="69"/>
      <c r="U41855" s="69"/>
      <c r="V41855" s="69"/>
    </row>
    <row r="41856" spans="1:22" s="71" customFormat="1" ht="11.25" customHeight="1">
      <c r="A41856" s="69"/>
      <c r="B41856" s="69"/>
      <c r="C41856" s="127"/>
      <c r="D41856" s="127"/>
      <c r="E41856" s="127"/>
      <c r="G41856" s="127"/>
      <c r="I41856" s="127"/>
      <c r="J41856" s="69"/>
      <c r="K41856" s="69"/>
      <c r="L41856" s="69"/>
      <c r="M41856" s="69"/>
      <c r="N41856" s="69"/>
      <c r="O41856" s="69"/>
      <c r="P41856" s="69"/>
      <c r="Q41856" s="69"/>
      <c r="R41856" s="69"/>
      <c r="S41856" s="69"/>
      <c r="T41856" s="69"/>
      <c r="U41856" s="69"/>
      <c r="V41856" s="69"/>
    </row>
    <row r="41857" spans="1:22" s="71" customFormat="1" ht="11.25" customHeight="1">
      <c r="A41857" s="69"/>
      <c r="B41857" s="69"/>
      <c r="C41857" s="127"/>
      <c r="D41857" s="127"/>
      <c r="E41857" s="127"/>
      <c r="G41857" s="127"/>
      <c r="I41857" s="127"/>
      <c r="J41857" s="69"/>
      <c r="K41857" s="69"/>
      <c r="L41857" s="69"/>
      <c r="M41857" s="69"/>
      <c r="N41857" s="69"/>
      <c r="O41857" s="69"/>
      <c r="P41857" s="69"/>
      <c r="Q41857" s="69"/>
      <c r="R41857" s="69"/>
      <c r="S41857" s="69"/>
      <c r="T41857" s="69"/>
      <c r="U41857" s="69"/>
      <c r="V41857" s="69"/>
    </row>
    <row r="41858" spans="1:22" s="71" customFormat="1" ht="11.25" customHeight="1">
      <c r="A41858" s="69"/>
      <c r="B41858" s="69"/>
      <c r="C41858" s="127"/>
      <c r="D41858" s="127"/>
      <c r="E41858" s="127"/>
      <c r="G41858" s="127"/>
      <c r="I41858" s="127"/>
      <c r="J41858" s="69"/>
      <c r="K41858" s="69"/>
      <c r="L41858" s="69"/>
      <c r="M41858" s="69"/>
      <c r="N41858" s="69"/>
      <c r="O41858" s="69"/>
      <c r="P41858" s="69"/>
      <c r="Q41858" s="69"/>
      <c r="R41858" s="69"/>
      <c r="S41858" s="69"/>
      <c r="T41858" s="69"/>
      <c r="U41858" s="69"/>
      <c r="V41858" s="69"/>
    </row>
    <row r="41859" spans="1:22" s="71" customFormat="1" ht="11.25" customHeight="1">
      <c r="A41859" s="69"/>
      <c r="B41859" s="69"/>
      <c r="C41859" s="127"/>
      <c r="D41859" s="127"/>
      <c r="E41859" s="127"/>
      <c r="G41859" s="127"/>
      <c r="I41859" s="127"/>
      <c r="J41859" s="69"/>
      <c r="K41859" s="69"/>
      <c r="L41859" s="69"/>
      <c r="M41859" s="69"/>
      <c r="N41859" s="69"/>
      <c r="O41859" s="69"/>
      <c r="P41859" s="69"/>
      <c r="Q41859" s="69"/>
      <c r="R41859" s="69"/>
      <c r="S41859" s="69"/>
      <c r="T41859" s="69"/>
      <c r="U41859" s="69"/>
      <c r="V41859" s="69"/>
    </row>
    <row r="41860" spans="1:22" s="71" customFormat="1" ht="11.25" customHeight="1">
      <c r="A41860" s="69"/>
      <c r="B41860" s="69"/>
      <c r="C41860" s="127"/>
      <c r="D41860" s="127"/>
      <c r="E41860" s="127"/>
      <c r="G41860" s="127"/>
      <c r="I41860" s="127"/>
      <c r="J41860" s="69"/>
      <c r="K41860" s="69"/>
      <c r="L41860" s="69"/>
      <c r="M41860" s="69"/>
      <c r="N41860" s="69"/>
      <c r="O41860" s="69"/>
      <c r="P41860" s="69"/>
      <c r="Q41860" s="69"/>
      <c r="R41860" s="69"/>
      <c r="S41860" s="69"/>
      <c r="T41860" s="69"/>
      <c r="U41860" s="69"/>
      <c r="V41860" s="69"/>
    </row>
    <row r="41861" spans="1:22" s="71" customFormat="1" ht="11.25" customHeight="1">
      <c r="A41861" s="69"/>
      <c r="B41861" s="69"/>
      <c r="C41861" s="127"/>
      <c r="D41861" s="127"/>
      <c r="E41861" s="127"/>
      <c r="G41861" s="127"/>
      <c r="I41861" s="127"/>
      <c r="J41861" s="69"/>
      <c r="K41861" s="69"/>
      <c r="L41861" s="69"/>
      <c r="M41861" s="69"/>
      <c r="N41861" s="69"/>
      <c r="O41861" s="69"/>
      <c r="P41861" s="69"/>
      <c r="Q41861" s="69"/>
      <c r="R41861" s="69"/>
      <c r="S41861" s="69"/>
      <c r="T41861" s="69"/>
      <c r="U41861" s="69"/>
      <c r="V41861" s="69"/>
    </row>
    <row r="41862" spans="1:22" s="71" customFormat="1" ht="11.25" customHeight="1">
      <c r="A41862" s="69"/>
      <c r="B41862" s="69"/>
      <c r="C41862" s="127"/>
      <c r="D41862" s="127"/>
      <c r="E41862" s="127"/>
      <c r="G41862" s="127"/>
      <c r="I41862" s="127"/>
      <c r="J41862" s="69"/>
      <c r="K41862" s="69"/>
      <c r="L41862" s="69"/>
      <c r="M41862" s="69"/>
      <c r="N41862" s="69"/>
      <c r="O41862" s="69"/>
      <c r="P41862" s="69"/>
      <c r="Q41862" s="69"/>
      <c r="R41862" s="69"/>
      <c r="S41862" s="69"/>
      <c r="T41862" s="69"/>
      <c r="U41862" s="69"/>
      <c r="V41862" s="69"/>
    </row>
    <row r="41863" spans="1:22" s="71" customFormat="1" ht="11.25" customHeight="1">
      <c r="A41863" s="69"/>
      <c r="B41863" s="69"/>
      <c r="C41863" s="127"/>
      <c r="D41863" s="127"/>
      <c r="E41863" s="127"/>
      <c r="G41863" s="127"/>
      <c r="I41863" s="127"/>
      <c r="J41863" s="69"/>
      <c r="K41863" s="69"/>
      <c r="L41863" s="69"/>
      <c r="M41863" s="69"/>
      <c r="N41863" s="69"/>
      <c r="O41863" s="69"/>
      <c r="P41863" s="69"/>
      <c r="Q41863" s="69"/>
      <c r="R41863" s="69"/>
      <c r="S41863" s="69"/>
      <c r="T41863" s="69"/>
      <c r="U41863" s="69"/>
      <c r="V41863" s="69"/>
    </row>
    <row r="41864" spans="1:22" s="71" customFormat="1" ht="11.25" customHeight="1">
      <c r="A41864" s="69"/>
      <c r="B41864" s="69"/>
      <c r="C41864" s="127"/>
      <c r="D41864" s="127"/>
      <c r="E41864" s="127"/>
      <c r="G41864" s="127"/>
      <c r="I41864" s="127"/>
      <c r="J41864" s="69"/>
      <c r="K41864" s="69"/>
      <c r="L41864" s="69"/>
      <c r="M41864" s="69"/>
      <c r="N41864" s="69"/>
      <c r="O41864" s="69"/>
      <c r="P41864" s="69"/>
      <c r="Q41864" s="69"/>
      <c r="R41864" s="69"/>
      <c r="S41864" s="69"/>
      <c r="T41864" s="69"/>
      <c r="U41864" s="69"/>
      <c r="V41864" s="69"/>
    </row>
    <row r="41865" spans="1:22" s="71" customFormat="1" ht="11.25" customHeight="1">
      <c r="A41865" s="69"/>
      <c r="B41865" s="69"/>
      <c r="C41865" s="127"/>
      <c r="D41865" s="127"/>
      <c r="E41865" s="127"/>
      <c r="G41865" s="127"/>
      <c r="I41865" s="127"/>
      <c r="J41865" s="69"/>
      <c r="K41865" s="69"/>
      <c r="L41865" s="69"/>
      <c r="M41865" s="69"/>
      <c r="N41865" s="69"/>
      <c r="O41865" s="69"/>
      <c r="P41865" s="69"/>
      <c r="Q41865" s="69"/>
      <c r="R41865" s="69"/>
      <c r="S41865" s="69"/>
      <c r="T41865" s="69"/>
      <c r="U41865" s="69"/>
      <c r="V41865" s="69"/>
    </row>
    <row r="41866" spans="1:22" s="71" customFormat="1" ht="11.25" customHeight="1">
      <c r="A41866" s="69"/>
      <c r="B41866" s="69"/>
      <c r="C41866" s="127"/>
      <c r="D41866" s="127"/>
      <c r="E41866" s="127"/>
      <c r="G41866" s="127"/>
      <c r="I41866" s="127"/>
      <c r="J41866" s="69"/>
      <c r="K41866" s="69"/>
      <c r="L41866" s="69"/>
      <c r="M41866" s="69"/>
      <c r="N41866" s="69"/>
      <c r="O41866" s="69"/>
      <c r="P41866" s="69"/>
      <c r="Q41866" s="69"/>
      <c r="R41866" s="69"/>
      <c r="S41866" s="69"/>
      <c r="T41866" s="69"/>
      <c r="U41866" s="69"/>
      <c r="V41866" s="69"/>
    </row>
    <row r="41867" spans="1:22" s="71" customFormat="1" ht="11.25" customHeight="1">
      <c r="A41867" s="69"/>
      <c r="B41867" s="69"/>
      <c r="C41867" s="127"/>
      <c r="D41867" s="127"/>
      <c r="E41867" s="127"/>
      <c r="G41867" s="127"/>
      <c r="I41867" s="127"/>
      <c r="J41867" s="69"/>
      <c r="K41867" s="69"/>
      <c r="L41867" s="69"/>
      <c r="M41867" s="69"/>
      <c r="N41867" s="69"/>
      <c r="O41867" s="69"/>
      <c r="P41867" s="69"/>
      <c r="Q41867" s="69"/>
      <c r="R41867" s="69"/>
      <c r="S41867" s="69"/>
      <c r="T41867" s="69"/>
      <c r="U41867" s="69"/>
      <c r="V41867" s="69"/>
    </row>
    <row r="41868" spans="1:22" s="71" customFormat="1" ht="11.25" customHeight="1">
      <c r="A41868" s="69"/>
      <c r="B41868" s="69"/>
      <c r="C41868" s="127"/>
      <c r="D41868" s="127"/>
      <c r="E41868" s="127"/>
      <c r="G41868" s="127"/>
      <c r="I41868" s="127"/>
      <c r="J41868" s="69"/>
      <c r="K41868" s="69"/>
      <c r="L41868" s="69"/>
      <c r="M41868" s="69"/>
      <c r="N41868" s="69"/>
      <c r="O41868" s="69"/>
      <c r="P41868" s="69"/>
      <c r="Q41868" s="69"/>
      <c r="R41868" s="69"/>
      <c r="S41868" s="69"/>
      <c r="T41868" s="69"/>
      <c r="U41868" s="69"/>
      <c r="V41868" s="69"/>
    </row>
    <row r="41869" spans="1:22" s="71" customFormat="1" ht="11.25" customHeight="1">
      <c r="A41869" s="69"/>
      <c r="B41869" s="69"/>
      <c r="C41869" s="127"/>
      <c r="D41869" s="127"/>
      <c r="E41869" s="127"/>
      <c r="G41869" s="127"/>
      <c r="I41869" s="127"/>
      <c r="J41869" s="69"/>
      <c r="K41869" s="69"/>
      <c r="L41869" s="69"/>
      <c r="M41869" s="69"/>
      <c r="N41869" s="69"/>
      <c r="O41869" s="69"/>
      <c r="P41869" s="69"/>
      <c r="Q41869" s="69"/>
      <c r="R41869" s="69"/>
      <c r="S41869" s="69"/>
      <c r="T41869" s="69"/>
      <c r="U41869" s="69"/>
      <c r="V41869" s="69"/>
    </row>
    <row r="41870" spans="1:22" s="71" customFormat="1" ht="11.25" customHeight="1">
      <c r="A41870" s="69"/>
      <c r="B41870" s="69"/>
      <c r="C41870" s="127"/>
      <c r="D41870" s="127"/>
      <c r="E41870" s="127"/>
      <c r="G41870" s="127"/>
      <c r="I41870" s="127"/>
      <c r="J41870" s="69"/>
      <c r="K41870" s="69"/>
      <c r="L41870" s="69"/>
      <c r="M41870" s="69"/>
      <c r="N41870" s="69"/>
      <c r="O41870" s="69"/>
      <c r="P41870" s="69"/>
      <c r="Q41870" s="69"/>
      <c r="R41870" s="69"/>
      <c r="S41870" s="69"/>
      <c r="T41870" s="69"/>
      <c r="U41870" s="69"/>
      <c r="V41870" s="69"/>
    </row>
    <row r="41871" spans="1:22" s="71" customFormat="1" ht="11.25" customHeight="1">
      <c r="A41871" s="69"/>
      <c r="B41871" s="69"/>
      <c r="C41871" s="127"/>
      <c r="D41871" s="127"/>
      <c r="E41871" s="127"/>
      <c r="G41871" s="127"/>
      <c r="I41871" s="127"/>
      <c r="J41871" s="69"/>
      <c r="K41871" s="69"/>
      <c r="L41871" s="69"/>
      <c r="M41871" s="69"/>
      <c r="N41871" s="69"/>
      <c r="O41871" s="69"/>
      <c r="P41871" s="69"/>
      <c r="Q41871" s="69"/>
      <c r="R41871" s="69"/>
      <c r="S41871" s="69"/>
      <c r="T41871" s="69"/>
      <c r="U41871" s="69"/>
      <c r="V41871" s="69"/>
    </row>
    <row r="41872" spans="1:22" s="71" customFormat="1" ht="11.25" customHeight="1">
      <c r="A41872" s="69"/>
      <c r="B41872" s="69"/>
      <c r="C41872" s="127"/>
      <c r="D41872" s="127"/>
      <c r="E41872" s="127"/>
      <c r="G41872" s="127"/>
      <c r="I41872" s="127"/>
      <c r="J41872" s="69"/>
      <c r="K41872" s="69"/>
      <c r="L41872" s="69"/>
      <c r="M41872" s="69"/>
      <c r="N41872" s="69"/>
      <c r="O41872" s="69"/>
      <c r="P41872" s="69"/>
      <c r="Q41872" s="69"/>
      <c r="R41872" s="69"/>
      <c r="S41872" s="69"/>
      <c r="T41872" s="69"/>
      <c r="U41872" s="69"/>
      <c r="V41872" s="69"/>
    </row>
    <row r="41873" spans="1:22" s="71" customFormat="1" ht="11.25" customHeight="1">
      <c r="A41873" s="69"/>
      <c r="B41873" s="69"/>
      <c r="C41873" s="127"/>
      <c r="D41873" s="127"/>
      <c r="E41873" s="127"/>
      <c r="G41873" s="127"/>
      <c r="I41873" s="127"/>
      <c r="J41873" s="69"/>
      <c r="K41873" s="69"/>
      <c r="L41873" s="69"/>
      <c r="M41873" s="69"/>
      <c r="N41873" s="69"/>
      <c r="O41873" s="69"/>
      <c r="P41873" s="69"/>
      <c r="Q41873" s="69"/>
      <c r="R41873" s="69"/>
      <c r="S41873" s="69"/>
      <c r="T41873" s="69"/>
      <c r="U41873" s="69"/>
      <c r="V41873" s="69"/>
    </row>
    <row r="41874" spans="1:22" s="71" customFormat="1" ht="11.25" customHeight="1">
      <c r="A41874" s="69"/>
      <c r="B41874" s="69"/>
      <c r="C41874" s="127"/>
      <c r="D41874" s="127"/>
      <c r="E41874" s="127"/>
      <c r="G41874" s="127"/>
      <c r="I41874" s="127"/>
      <c r="J41874" s="69"/>
      <c r="K41874" s="69"/>
      <c r="L41874" s="69"/>
      <c r="M41874" s="69"/>
      <c r="N41874" s="69"/>
      <c r="O41874" s="69"/>
      <c r="P41874" s="69"/>
      <c r="Q41874" s="69"/>
      <c r="R41874" s="69"/>
      <c r="S41874" s="69"/>
      <c r="T41874" s="69"/>
      <c r="U41874" s="69"/>
      <c r="V41874" s="69"/>
    </row>
    <row r="41875" spans="1:22" s="71" customFormat="1" ht="11.25" customHeight="1">
      <c r="A41875" s="69"/>
      <c r="B41875" s="69"/>
      <c r="C41875" s="127"/>
      <c r="D41875" s="127"/>
      <c r="E41875" s="127"/>
      <c r="G41875" s="127"/>
      <c r="I41875" s="127"/>
      <c r="J41875" s="69"/>
      <c r="K41875" s="69"/>
      <c r="L41875" s="69"/>
      <c r="M41875" s="69"/>
      <c r="N41875" s="69"/>
      <c r="O41875" s="69"/>
      <c r="P41875" s="69"/>
      <c r="Q41875" s="69"/>
      <c r="R41875" s="69"/>
      <c r="S41875" s="69"/>
      <c r="T41875" s="69"/>
      <c r="U41875" s="69"/>
      <c r="V41875" s="69"/>
    </row>
    <row r="41876" spans="1:22" s="71" customFormat="1" ht="11.25" customHeight="1">
      <c r="A41876" s="69"/>
      <c r="B41876" s="69"/>
      <c r="C41876" s="127"/>
      <c r="D41876" s="127"/>
      <c r="E41876" s="127"/>
      <c r="G41876" s="127"/>
      <c r="I41876" s="127"/>
      <c r="J41876" s="69"/>
      <c r="K41876" s="69"/>
      <c r="L41876" s="69"/>
      <c r="M41876" s="69"/>
      <c r="N41876" s="69"/>
      <c r="O41876" s="69"/>
      <c r="P41876" s="69"/>
      <c r="Q41876" s="69"/>
      <c r="R41876" s="69"/>
      <c r="S41876" s="69"/>
      <c r="T41876" s="69"/>
      <c r="U41876" s="69"/>
      <c r="V41876" s="69"/>
    </row>
    <row r="41877" spans="1:22" s="71" customFormat="1" ht="11.25" customHeight="1">
      <c r="A41877" s="69"/>
      <c r="B41877" s="69"/>
      <c r="C41877" s="127"/>
      <c r="D41877" s="127"/>
      <c r="E41877" s="127"/>
      <c r="G41877" s="127"/>
      <c r="I41877" s="127"/>
      <c r="J41877" s="69"/>
      <c r="K41877" s="69"/>
      <c r="L41877" s="69"/>
      <c r="M41877" s="69"/>
      <c r="N41877" s="69"/>
      <c r="O41877" s="69"/>
      <c r="P41877" s="69"/>
      <c r="Q41877" s="69"/>
      <c r="R41877" s="69"/>
      <c r="S41877" s="69"/>
      <c r="T41877" s="69"/>
      <c r="U41877" s="69"/>
      <c r="V41877" s="69"/>
    </row>
    <row r="41878" spans="1:22" s="71" customFormat="1" ht="11.25" customHeight="1">
      <c r="A41878" s="69"/>
      <c r="B41878" s="69"/>
      <c r="C41878" s="127"/>
      <c r="D41878" s="127"/>
      <c r="E41878" s="127"/>
      <c r="G41878" s="127"/>
      <c r="I41878" s="127"/>
      <c r="J41878" s="69"/>
      <c r="K41878" s="69"/>
      <c r="L41878" s="69"/>
      <c r="M41878" s="69"/>
      <c r="N41878" s="69"/>
      <c r="O41878" s="69"/>
      <c r="P41878" s="69"/>
      <c r="Q41878" s="69"/>
      <c r="R41878" s="69"/>
      <c r="S41878" s="69"/>
      <c r="T41878" s="69"/>
      <c r="U41878" s="69"/>
      <c r="V41878" s="69"/>
    </row>
    <row r="41879" spans="1:22" s="71" customFormat="1" ht="11.25" customHeight="1">
      <c r="A41879" s="69"/>
      <c r="B41879" s="69"/>
      <c r="C41879" s="127"/>
      <c r="D41879" s="127"/>
      <c r="E41879" s="127"/>
      <c r="G41879" s="127"/>
      <c r="I41879" s="127"/>
      <c r="J41879" s="69"/>
      <c r="K41879" s="69"/>
      <c r="L41879" s="69"/>
      <c r="M41879" s="69"/>
      <c r="N41879" s="69"/>
      <c r="O41879" s="69"/>
      <c r="P41879" s="69"/>
      <c r="Q41879" s="69"/>
      <c r="R41879" s="69"/>
      <c r="S41879" s="69"/>
      <c r="T41879" s="69"/>
      <c r="U41879" s="69"/>
      <c r="V41879" s="69"/>
    </row>
    <row r="41880" spans="1:22" s="71" customFormat="1" ht="11.25" customHeight="1">
      <c r="A41880" s="69"/>
      <c r="B41880" s="69"/>
      <c r="C41880" s="127"/>
      <c r="D41880" s="127"/>
      <c r="E41880" s="127"/>
      <c r="G41880" s="127"/>
      <c r="I41880" s="127"/>
      <c r="J41880" s="69"/>
      <c r="K41880" s="69"/>
      <c r="L41880" s="69"/>
      <c r="M41880" s="69"/>
      <c r="N41880" s="69"/>
      <c r="O41880" s="69"/>
      <c r="P41880" s="69"/>
      <c r="Q41880" s="69"/>
      <c r="R41880" s="69"/>
      <c r="S41880" s="69"/>
      <c r="T41880" s="69"/>
      <c r="U41880" s="69"/>
      <c r="V41880" s="69"/>
    </row>
    <row r="41881" spans="1:22" s="71" customFormat="1" ht="11.25" customHeight="1">
      <c r="A41881" s="69"/>
      <c r="B41881" s="69"/>
      <c r="C41881" s="127"/>
      <c r="D41881" s="127"/>
      <c r="E41881" s="127"/>
      <c r="G41881" s="127"/>
      <c r="I41881" s="127"/>
      <c r="J41881" s="69"/>
      <c r="K41881" s="69"/>
      <c r="L41881" s="69"/>
      <c r="M41881" s="69"/>
      <c r="N41881" s="69"/>
      <c r="O41881" s="69"/>
      <c r="P41881" s="69"/>
      <c r="Q41881" s="69"/>
      <c r="R41881" s="69"/>
      <c r="S41881" s="69"/>
      <c r="T41881" s="69"/>
      <c r="U41881" s="69"/>
      <c r="V41881" s="69"/>
    </row>
    <row r="41882" spans="1:22" s="71" customFormat="1" ht="11.25" customHeight="1">
      <c r="A41882" s="69"/>
      <c r="B41882" s="69"/>
      <c r="C41882" s="127"/>
      <c r="D41882" s="127"/>
      <c r="E41882" s="127"/>
      <c r="G41882" s="127"/>
      <c r="I41882" s="127"/>
      <c r="J41882" s="69"/>
      <c r="K41882" s="69"/>
      <c r="L41882" s="69"/>
      <c r="M41882" s="69"/>
      <c r="N41882" s="69"/>
      <c r="O41882" s="69"/>
      <c r="P41882" s="69"/>
      <c r="Q41882" s="69"/>
      <c r="R41882" s="69"/>
      <c r="S41882" s="69"/>
      <c r="T41882" s="69"/>
      <c r="U41882" s="69"/>
      <c r="V41882" s="69"/>
    </row>
    <row r="41883" spans="1:22" s="71" customFormat="1" ht="11.25" customHeight="1">
      <c r="A41883" s="69"/>
      <c r="B41883" s="69"/>
      <c r="C41883" s="127"/>
      <c r="D41883" s="127"/>
      <c r="E41883" s="127"/>
      <c r="G41883" s="127"/>
      <c r="I41883" s="127"/>
      <c r="J41883" s="69"/>
      <c r="K41883" s="69"/>
      <c r="L41883" s="69"/>
      <c r="M41883" s="69"/>
      <c r="N41883" s="69"/>
      <c r="O41883" s="69"/>
      <c r="P41883" s="69"/>
      <c r="Q41883" s="69"/>
      <c r="R41883" s="69"/>
      <c r="S41883" s="69"/>
      <c r="T41883" s="69"/>
      <c r="U41883" s="69"/>
      <c r="V41883" s="69"/>
    </row>
    <row r="41884" spans="1:22" s="71" customFormat="1" ht="11.25" customHeight="1">
      <c r="A41884" s="69"/>
      <c r="B41884" s="69"/>
      <c r="C41884" s="127"/>
      <c r="D41884" s="127"/>
      <c r="E41884" s="127"/>
      <c r="G41884" s="127"/>
      <c r="I41884" s="127"/>
      <c r="J41884" s="69"/>
      <c r="K41884" s="69"/>
      <c r="L41884" s="69"/>
      <c r="M41884" s="69"/>
      <c r="N41884" s="69"/>
      <c r="O41884" s="69"/>
      <c r="P41884" s="69"/>
      <c r="Q41884" s="69"/>
      <c r="R41884" s="69"/>
      <c r="S41884" s="69"/>
      <c r="T41884" s="69"/>
      <c r="U41884" s="69"/>
      <c r="V41884" s="69"/>
    </row>
    <row r="41885" spans="1:22" s="71" customFormat="1" ht="11.25" customHeight="1">
      <c r="A41885" s="69"/>
      <c r="B41885" s="69"/>
      <c r="C41885" s="127"/>
      <c r="D41885" s="127"/>
      <c r="E41885" s="127"/>
      <c r="G41885" s="127"/>
      <c r="I41885" s="127"/>
      <c r="J41885" s="69"/>
      <c r="K41885" s="69"/>
      <c r="L41885" s="69"/>
      <c r="M41885" s="69"/>
      <c r="N41885" s="69"/>
      <c r="O41885" s="69"/>
      <c r="P41885" s="69"/>
      <c r="Q41885" s="69"/>
      <c r="R41885" s="69"/>
      <c r="S41885" s="69"/>
      <c r="T41885" s="69"/>
      <c r="U41885" s="69"/>
      <c r="V41885" s="69"/>
    </row>
    <row r="41886" spans="1:22" s="71" customFormat="1" ht="11.25" customHeight="1">
      <c r="A41886" s="69"/>
      <c r="B41886" s="69"/>
      <c r="C41886" s="127"/>
      <c r="D41886" s="127"/>
      <c r="E41886" s="127"/>
      <c r="G41886" s="127"/>
      <c r="I41886" s="127"/>
      <c r="J41886" s="69"/>
      <c r="K41886" s="69"/>
      <c r="L41886" s="69"/>
      <c r="M41886" s="69"/>
      <c r="N41886" s="69"/>
      <c r="O41886" s="69"/>
      <c r="P41886" s="69"/>
      <c r="Q41886" s="69"/>
      <c r="R41886" s="69"/>
      <c r="S41886" s="69"/>
      <c r="T41886" s="69"/>
      <c r="U41886" s="69"/>
      <c r="V41886" s="69"/>
    </row>
    <row r="41887" spans="1:22" s="71" customFormat="1" ht="11.25" customHeight="1">
      <c r="A41887" s="69"/>
      <c r="B41887" s="69"/>
      <c r="C41887" s="127"/>
      <c r="D41887" s="127"/>
      <c r="E41887" s="127"/>
      <c r="G41887" s="127"/>
      <c r="I41887" s="127"/>
      <c r="J41887" s="69"/>
      <c r="K41887" s="69"/>
      <c r="L41887" s="69"/>
      <c r="M41887" s="69"/>
      <c r="N41887" s="69"/>
      <c r="O41887" s="69"/>
      <c r="P41887" s="69"/>
      <c r="Q41887" s="69"/>
      <c r="R41887" s="69"/>
      <c r="S41887" s="69"/>
      <c r="T41887" s="69"/>
      <c r="U41887" s="69"/>
      <c r="V41887" s="69"/>
    </row>
    <row r="41888" spans="1:22" s="71" customFormat="1" ht="11.25" customHeight="1">
      <c r="A41888" s="69"/>
      <c r="B41888" s="69"/>
      <c r="C41888" s="127"/>
      <c r="D41888" s="127"/>
      <c r="E41888" s="127"/>
      <c r="G41888" s="127"/>
      <c r="I41888" s="127"/>
      <c r="J41888" s="69"/>
      <c r="K41888" s="69"/>
      <c r="L41888" s="69"/>
      <c r="M41888" s="69"/>
      <c r="N41888" s="69"/>
      <c r="O41888" s="69"/>
      <c r="P41888" s="69"/>
      <c r="Q41888" s="69"/>
      <c r="R41888" s="69"/>
      <c r="S41888" s="69"/>
      <c r="T41888" s="69"/>
      <c r="U41888" s="69"/>
      <c r="V41888" s="69"/>
    </row>
    <row r="41889" spans="1:22" s="71" customFormat="1" ht="11.25" customHeight="1">
      <c r="A41889" s="69"/>
      <c r="B41889" s="69"/>
      <c r="C41889" s="127"/>
      <c r="D41889" s="127"/>
      <c r="E41889" s="127"/>
      <c r="G41889" s="127"/>
      <c r="I41889" s="127"/>
      <c r="J41889" s="69"/>
      <c r="K41889" s="69"/>
      <c r="L41889" s="69"/>
      <c r="M41889" s="69"/>
      <c r="N41889" s="69"/>
      <c r="O41889" s="69"/>
      <c r="P41889" s="69"/>
      <c r="Q41889" s="69"/>
      <c r="R41889" s="69"/>
      <c r="S41889" s="69"/>
      <c r="T41889" s="69"/>
      <c r="U41889" s="69"/>
      <c r="V41889" s="69"/>
    </row>
    <row r="41890" spans="1:22" s="71" customFormat="1" ht="11.25" customHeight="1">
      <c r="A41890" s="69"/>
      <c r="B41890" s="69"/>
      <c r="C41890" s="127"/>
      <c r="D41890" s="127"/>
      <c r="E41890" s="127"/>
      <c r="G41890" s="127"/>
      <c r="I41890" s="127"/>
      <c r="J41890" s="69"/>
      <c r="K41890" s="69"/>
      <c r="L41890" s="69"/>
      <c r="M41890" s="69"/>
      <c r="N41890" s="69"/>
      <c r="O41890" s="69"/>
      <c r="P41890" s="69"/>
      <c r="Q41890" s="69"/>
      <c r="R41890" s="69"/>
      <c r="S41890" s="69"/>
      <c r="T41890" s="69"/>
      <c r="U41890" s="69"/>
      <c r="V41890" s="69"/>
    </row>
    <row r="41891" spans="1:22" s="71" customFormat="1" ht="11.25" customHeight="1">
      <c r="A41891" s="69"/>
      <c r="B41891" s="69"/>
      <c r="C41891" s="127"/>
      <c r="D41891" s="127"/>
      <c r="E41891" s="127"/>
      <c r="G41891" s="127"/>
      <c r="I41891" s="127"/>
      <c r="J41891" s="69"/>
      <c r="K41891" s="69"/>
      <c r="L41891" s="69"/>
      <c r="M41891" s="69"/>
      <c r="N41891" s="69"/>
      <c r="O41891" s="69"/>
      <c r="P41891" s="69"/>
      <c r="Q41891" s="69"/>
      <c r="R41891" s="69"/>
      <c r="S41891" s="69"/>
      <c r="T41891" s="69"/>
      <c r="U41891" s="69"/>
      <c r="V41891" s="69"/>
    </row>
    <row r="41892" spans="1:22" s="71" customFormat="1" ht="11.25" customHeight="1">
      <c r="A41892" s="69"/>
      <c r="B41892" s="69"/>
      <c r="C41892" s="127"/>
      <c r="D41892" s="127"/>
      <c r="E41892" s="127"/>
      <c r="G41892" s="127"/>
      <c r="I41892" s="127"/>
      <c r="J41892" s="69"/>
      <c r="K41892" s="69"/>
      <c r="L41892" s="69"/>
      <c r="M41892" s="69"/>
      <c r="N41892" s="69"/>
      <c r="O41892" s="69"/>
      <c r="P41892" s="69"/>
      <c r="Q41892" s="69"/>
      <c r="R41892" s="69"/>
      <c r="S41892" s="69"/>
      <c r="T41892" s="69"/>
      <c r="U41892" s="69"/>
      <c r="V41892" s="69"/>
    </row>
    <row r="41893" spans="1:22" s="71" customFormat="1" ht="11.25" customHeight="1">
      <c r="A41893" s="69"/>
      <c r="B41893" s="69"/>
      <c r="C41893" s="127"/>
      <c r="D41893" s="127"/>
      <c r="E41893" s="127"/>
      <c r="G41893" s="127"/>
      <c r="I41893" s="127"/>
      <c r="J41893" s="69"/>
      <c r="K41893" s="69"/>
      <c r="L41893" s="69"/>
      <c r="M41893" s="69"/>
      <c r="N41893" s="69"/>
      <c r="O41893" s="69"/>
      <c r="P41893" s="69"/>
      <c r="Q41893" s="69"/>
      <c r="R41893" s="69"/>
      <c r="S41893" s="69"/>
      <c r="T41893" s="69"/>
      <c r="U41893" s="69"/>
      <c r="V41893" s="69"/>
    </row>
    <row r="41894" spans="1:22" s="71" customFormat="1" ht="11.25" customHeight="1">
      <c r="A41894" s="69"/>
      <c r="B41894" s="69"/>
      <c r="C41894" s="127"/>
      <c r="D41894" s="127"/>
      <c r="E41894" s="127"/>
      <c r="G41894" s="127"/>
      <c r="I41894" s="127"/>
      <c r="J41894" s="69"/>
      <c r="K41894" s="69"/>
      <c r="L41894" s="69"/>
      <c r="M41894" s="69"/>
      <c r="N41894" s="69"/>
      <c r="O41894" s="69"/>
      <c r="P41894" s="69"/>
      <c r="Q41894" s="69"/>
      <c r="R41894" s="69"/>
      <c r="S41894" s="69"/>
      <c r="T41894" s="69"/>
      <c r="U41894" s="69"/>
      <c r="V41894" s="69"/>
    </row>
    <row r="41895" spans="1:22" s="71" customFormat="1" ht="11.25" customHeight="1">
      <c r="A41895" s="69"/>
      <c r="B41895" s="69"/>
      <c r="C41895" s="127"/>
      <c r="D41895" s="127"/>
      <c r="E41895" s="127"/>
      <c r="G41895" s="127"/>
      <c r="I41895" s="127"/>
      <c r="J41895" s="69"/>
      <c r="K41895" s="69"/>
      <c r="L41895" s="69"/>
      <c r="M41895" s="69"/>
      <c r="N41895" s="69"/>
      <c r="O41895" s="69"/>
      <c r="P41895" s="69"/>
      <c r="Q41895" s="69"/>
      <c r="R41895" s="69"/>
      <c r="S41895" s="69"/>
      <c r="T41895" s="69"/>
      <c r="U41895" s="69"/>
      <c r="V41895" s="69"/>
    </row>
    <row r="41896" spans="1:22" s="71" customFormat="1" ht="11.25" customHeight="1">
      <c r="A41896" s="69"/>
      <c r="B41896" s="69"/>
      <c r="C41896" s="127"/>
      <c r="D41896" s="127"/>
      <c r="E41896" s="127"/>
      <c r="G41896" s="127"/>
      <c r="I41896" s="127"/>
      <c r="J41896" s="69"/>
      <c r="K41896" s="69"/>
      <c r="L41896" s="69"/>
      <c r="M41896" s="69"/>
      <c r="N41896" s="69"/>
      <c r="O41896" s="69"/>
      <c r="P41896" s="69"/>
      <c r="Q41896" s="69"/>
      <c r="R41896" s="69"/>
      <c r="S41896" s="69"/>
      <c r="T41896" s="69"/>
      <c r="U41896" s="69"/>
      <c r="V41896" s="69"/>
    </row>
    <row r="41897" spans="1:22" s="71" customFormat="1" ht="11.25" customHeight="1">
      <c r="A41897" s="69"/>
      <c r="B41897" s="69"/>
      <c r="C41897" s="127"/>
      <c r="D41897" s="127"/>
      <c r="E41897" s="127"/>
      <c r="G41897" s="127"/>
      <c r="I41897" s="127"/>
      <c r="J41897" s="69"/>
      <c r="K41897" s="69"/>
      <c r="L41897" s="69"/>
      <c r="M41897" s="69"/>
      <c r="N41897" s="69"/>
      <c r="O41897" s="69"/>
      <c r="P41897" s="69"/>
      <c r="Q41897" s="69"/>
      <c r="R41897" s="69"/>
      <c r="S41897" s="69"/>
      <c r="T41897" s="69"/>
      <c r="U41897" s="69"/>
      <c r="V41897" s="69"/>
    </row>
    <row r="41898" spans="1:22" s="71" customFormat="1" ht="11.25" customHeight="1">
      <c r="A41898" s="69"/>
      <c r="B41898" s="69"/>
      <c r="C41898" s="127"/>
      <c r="D41898" s="127"/>
      <c r="E41898" s="127"/>
      <c r="G41898" s="127"/>
      <c r="I41898" s="127"/>
      <c r="J41898" s="69"/>
      <c r="K41898" s="69"/>
      <c r="L41898" s="69"/>
      <c r="M41898" s="69"/>
      <c r="N41898" s="69"/>
      <c r="O41898" s="69"/>
      <c r="P41898" s="69"/>
      <c r="Q41898" s="69"/>
      <c r="R41898" s="69"/>
      <c r="S41898" s="69"/>
      <c r="T41898" s="69"/>
      <c r="U41898" s="69"/>
      <c r="V41898" s="69"/>
    </row>
    <row r="41899" spans="1:22" s="71" customFormat="1" ht="11.25" customHeight="1">
      <c r="A41899" s="69"/>
      <c r="B41899" s="69"/>
      <c r="C41899" s="127"/>
      <c r="D41899" s="127"/>
      <c r="E41899" s="127"/>
      <c r="G41899" s="127"/>
      <c r="I41899" s="127"/>
      <c r="J41899" s="69"/>
      <c r="K41899" s="69"/>
      <c r="L41899" s="69"/>
      <c r="M41899" s="69"/>
      <c r="N41899" s="69"/>
      <c r="O41899" s="69"/>
      <c r="P41899" s="69"/>
      <c r="Q41899" s="69"/>
      <c r="R41899" s="69"/>
      <c r="S41899" s="69"/>
      <c r="T41899" s="69"/>
      <c r="U41899" s="69"/>
      <c r="V41899" s="69"/>
    </row>
    <row r="41900" spans="1:22" s="71" customFormat="1" ht="11.25" customHeight="1">
      <c r="A41900" s="69"/>
      <c r="B41900" s="69"/>
      <c r="C41900" s="127"/>
      <c r="D41900" s="127"/>
      <c r="E41900" s="127"/>
      <c r="G41900" s="127"/>
      <c r="I41900" s="127"/>
      <c r="J41900" s="69"/>
      <c r="K41900" s="69"/>
      <c r="L41900" s="69"/>
      <c r="M41900" s="69"/>
      <c r="N41900" s="69"/>
      <c r="O41900" s="69"/>
      <c r="P41900" s="69"/>
      <c r="Q41900" s="69"/>
      <c r="R41900" s="69"/>
      <c r="S41900" s="69"/>
      <c r="T41900" s="69"/>
      <c r="U41900" s="69"/>
      <c r="V41900" s="69"/>
    </row>
    <row r="41901" spans="1:22" s="71" customFormat="1" ht="11.25" customHeight="1">
      <c r="A41901" s="69"/>
      <c r="B41901" s="69"/>
      <c r="C41901" s="127"/>
      <c r="D41901" s="127"/>
      <c r="E41901" s="127"/>
      <c r="G41901" s="127"/>
      <c r="I41901" s="127"/>
      <c r="J41901" s="69"/>
      <c r="K41901" s="69"/>
      <c r="L41901" s="69"/>
      <c r="M41901" s="69"/>
      <c r="N41901" s="69"/>
      <c r="O41901" s="69"/>
      <c r="P41901" s="69"/>
      <c r="Q41901" s="69"/>
      <c r="R41901" s="69"/>
      <c r="S41901" s="69"/>
      <c r="T41901" s="69"/>
      <c r="U41901" s="69"/>
      <c r="V41901" s="69"/>
    </row>
    <row r="41902" spans="1:22" s="71" customFormat="1" ht="11.25" customHeight="1">
      <c r="A41902" s="69"/>
      <c r="B41902" s="69"/>
      <c r="C41902" s="127"/>
      <c r="D41902" s="127"/>
      <c r="E41902" s="127"/>
      <c r="G41902" s="127"/>
      <c r="I41902" s="127"/>
      <c r="J41902" s="69"/>
      <c r="K41902" s="69"/>
      <c r="L41902" s="69"/>
      <c r="M41902" s="69"/>
      <c r="N41902" s="69"/>
      <c r="O41902" s="69"/>
      <c r="P41902" s="69"/>
      <c r="Q41902" s="69"/>
      <c r="R41902" s="69"/>
      <c r="S41902" s="69"/>
      <c r="T41902" s="69"/>
      <c r="U41902" s="69"/>
      <c r="V41902" s="69"/>
    </row>
    <row r="41903" spans="1:22" s="71" customFormat="1" ht="11.25" customHeight="1">
      <c r="A41903" s="69"/>
      <c r="B41903" s="69"/>
      <c r="C41903" s="127"/>
      <c r="D41903" s="127"/>
      <c r="E41903" s="127"/>
      <c r="G41903" s="127"/>
      <c r="I41903" s="127"/>
      <c r="J41903" s="69"/>
      <c r="K41903" s="69"/>
      <c r="L41903" s="69"/>
      <c r="M41903" s="69"/>
      <c r="N41903" s="69"/>
      <c r="O41903" s="69"/>
      <c r="P41903" s="69"/>
      <c r="Q41903" s="69"/>
      <c r="R41903" s="69"/>
      <c r="S41903" s="69"/>
      <c r="T41903" s="69"/>
      <c r="U41903" s="69"/>
      <c r="V41903" s="69"/>
    </row>
    <row r="41904" spans="1:22" s="71" customFormat="1" ht="11.25" customHeight="1">
      <c r="A41904" s="69"/>
      <c r="B41904" s="69"/>
      <c r="C41904" s="127"/>
      <c r="D41904" s="127"/>
      <c r="E41904" s="127"/>
      <c r="G41904" s="127"/>
      <c r="I41904" s="127"/>
      <c r="J41904" s="69"/>
      <c r="K41904" s="69"/>
      <c r="L41904" s="69"/>
      <c r="M41904" s="69"/>
      <c r="N41904" s="69"/>
      <c r="O41904" s="69"/>
      <c r="P41904" s="69"/>
      <c r="Q41904" s="69"/>
      <c r="R41904" s="69"/>
      <c r="S41904" s="69"/>
      <c r="T41904" s="69"/>
      <c r="U41904" s="69"/>
      <c r="V41904" s="69"/>
    </row>
    <row r="41905" spans="1:22" s="71" customFormat="1" ht="11.25" customHeight="1">
      <c r="A41905" s="69"/>
      <c r="B41905" s="69"/>
      <c r="C41905" s="127"/>
      <c r="D41905" s="127"/>
      <c r="E41905" s="127"/>
      <c r="G41905" s="127"/>
      <c r="I41905" s="127"/>
      <c r="J41905" s="69"/>
      <c r="K41905" s="69"/>
      <c r="L41905" s="69"/>
      <c r="M41905" s="69"/>
      <c r="N41905" s="69"/>
      <c r="O41905" s="69"/>
      <c r="P41905" s="69"/>
      <c r="Q41905" s="69"/>
      <c r="R41905" s="69"/>
      <c r="S41905" s="69"/>
      <c r="T41905" s="69"/>
      <c r="U41905" s="69"/>
      <c r="V41905" s="69"/>
    </row>
    <row r="41906" spans="1:22" s="71" customFormat="1" ht="11.25" customHeight="1">
      <c r="A41906" s="69"/>
      <c r="B41906" s="69"/>
      <c r="C41906" s="127"/>
      <c r="D41906" s="127"/>
      <c r="E41906" s="127"/>
      <c r="G41906" s="127"/>
      <c r="I41906" s="127"/>
      <c r="J41906" s="69"/>
      <c r="K41906" s="69"/>
      <c r="L41906" s="69"/>
      <c r="M41906" s="69"/>
      <c r="N41906" s="69"/>
      <c r="O41906" s="69"/>
      <c r="P41906" s="69"/>
      <c r="Q41906" s="69"/>
      <c r="R41906" s="69"/>
      <c r="S41906" s="69"/>
      <c r="T41906" s="69"/>
      <c r="U41906" s="69"/>
      <c r="V41906" s="69"/>
    </row>
    <row r="41907" spans="1:22" s="71" customFormat="1" ht="11.25" customHeight="1">
      <c r="A41907" s="69"/>
      <c r="B41907" s="69"/>
      <c r="C41907" s="127"/>
      <c r="D41907" s="127"/>
      <c r="E41907" s="127"/>
      <c r="G41907" s="127"/>
      <c r="I41907" s="127"/>
      <c r="J41907" s="69"/>
      <c r="K41907" s="69"/>
      <c r="L41907" s="69"/>
      <c r="M41907" s="69"/>
      <c r="N41907" s="69"/>
      <c r="O41907" s="69"/>
      <c r="P41907" s="69"/>
      <c r="Q41907" s="69"/>
      <c r="R41907" s="69"/>
      <c r="S41907" s="69"/>
      <c r="T41907" s="69"/>
      <c r="U41907" s="69"/>
      <c r="V41907" s="69"/>
    </row>
    <row r="41908" spans="1:22" s="71" customFormat="1" ht="11.25" customHeight="1">
      <c r="A41908" s="69"/>
      <c r="B41908" s="69"/>
      <c r="C41908" s="127"/>
      <c r="D41908" s="127"/>
      <c r="E41908" s="127"/>
      <c r="G41908" s="127"/>
      <c r="I41908" s="127"/>
      <c r="J41908" s="69"/>
      <c r="K41908" s="69"/>
      <c r="L41908" s="69"/>
      <c r="M41908" s="69"/>
      <c r="N41908" s="69"/>
      <c r="O41908" s="69"/>
      <c r="P41908" s="69"/>
      <c r="Q41908" s="69"/>
      <c r="R41908" s="69"/>
      <c r="S41908" s="69"/>
      <c r="T41908" s="69"/>
      <c r="U41908" s="69"/>
      <c r="V41908" s="69"/>
    </row>
    <row r="41909" spans="1:22" s="71" customFormat="1" ht="11.25" customHeight="1">
      <c r="A41909" s="69"/>
      <c r="B41909" s="69"/>
      <c r="C41909" s="127"/>
      <c r="D41909" s="127"/>
      <c r="E41909" s="127"/>
      <c r="G41909" s="127"/>
      <c r="I41909" s="127"/>
      <c r="J41909" s="69"/>
      <c r="K41909" s="69"/>
      <c r="L41909" s="69"/>
      <c r="M41909" s="69"/>
      <c r="N41909" s="69"/>
      <c r="O41909" s="69"/>
      <c r="P41909" s="69"/>
      <c r="Q41909" s="69"/>
      <c r="R41909" s="69"/>
      <c r="S41909" s="69"/>
      <c r="T41909" s="69"/>
      <c r="U41909" s="69"/>
      <c r="V41909" s="69"/>
    </row>
    <row r="41910" spans="1:22" s="71" customFormat="1" ht="11.25" customHeight="1">
      <c r="A41910" s="69"/>
      <c r="B41910" s="69"/>
      <c r="C41910" s="127"/>
      <c r="D41910" s="127"/>
      <c r="E41910" s="127"/>
      <c r="G41910" s="127"/>
      <c r="I41910" s="127"/>
      <c r="J41910" s="69"/>
      <c r="K41910" s="69"/>
      <c r="L41910" s="69"/>
      <c r="M41910" s="69"/>
      <c r="N41910" s="69"/>
      <c r="O41910" s="69"/>
      <c r="P41910" s="69"/>
      <c r="Q41910" s="69"/>
      <c r="R41910" s="69"/>
      <c r="S41910" s="69"/>
      <c r="T41910" s="69"/>
      <c r="U41910" s="69"/>
      <c r="V41910" s="69"/>
    </row>
    <row r="41911" spans="1:22" s="71" customFormat="1" ht="11.25" customHeight="1">
      <c r="A41911" s="69"/>
      <c r="B41911" s="69"/>
      <c r="C41911" s="127"/>
      <c r="D41911" s="127"/>
      <c r="E41911" s="127"/>
      <c r="G41911" s="127"/>
      <c r="I41911" s="127"/>
      <c r="J41911" s="69"/>
      <c r="K41911" s="69"/>
      <c r="L41911" s="69"/>
      <c r="M41911" s="69"/>
      <c r="N41911" s="69"/>
      <c r="O41911" s="69"/>
      <c r="P41911" s="69"/>
      <c r="Q41911" s="69"/>
      <c r="R41911" s="69"/>
      <c r="S41911" s="69"/>
      <c r="T41911" s="69"/>
      <c r="U41911" s="69"/>
      <c r="V41911" s="69"/>
    </row>
    <row r="41912" spans="1:22" s="71" customFormat="1" ht="11.25" customHeight="1">
      <c r="A41912" s="69"/>
      <c r="B41912" s="69"/>
      <c r="C41912" s="127"/>
      <c r="D41912" s="127"/>
      <c r="E41912" s="127"/>
      <c r="G41912" s="127"/>
      <c r="I41912" s="127"/>
      <c r="J41912" s="69"/>
      <c r="K41912" s="69"/>
      <c r="L41912" s="69"/>
      <c r="M41912" s="69"/>
      <c r="N41912" s="69"/>
      <c r="O41912" s="69"/>
      <c r="P41912" s="69"/>
      <c r="Q41912" s="69"/>
      <c r="R41912" s="69"/>
      <c r="S41912" s="69"/>
      <c r="T41912" s="69"/>
      <c r="U41912" s="69"/>
      <c r="V41912" s="69"/>
    </row>
    <row r="41913" spans="1:22" s="71" customFormat="1" ht="11.25" customHeight="1">
      <c r="A41913" s="69"/>
      <c r="B41913" s="69"/>
      <c r="C41913" s="127"/>
      <c r="D41913" s="127"/>
      <c r="E41913" s="127"/>
      <c r="G41913" s="127"/>
      <c r="I41913" s="127"/>
      <c r="J41913" s="69"/>
      <c r="K41913" s="69"/>
      <c r="L41913" s="69"/>
      <c r="M41913" s="69"/>
      <c r="N41913" s="69"/>
      <c r="O41913" s="69"/>
      <c r="P41913" s="69"/>
      <c r="Q41913" s="69"/>
      <c r="R41913" s="69"/>
      <c r="S41913" s="69"/>
      <c r="T41913" s="69"/>
      <c r="U41913" s="69"/>
      <c r="V41913" s="69"/>
    </row>
    <row r="41914" spans="1:22" s="71" customFormat="1" ht="11.25" customHeight="1">
      <c r="A41914" s="69"/>
      <c r="B41914" s="69"/>
      <c r="C41914" s="127"/>
      <c r="D41914" s="127"/>
      <c r="E41914" s="127"/>
      <c r="G41914" s="127"/>
      <c r="I41914" s="127"/>
      <c r="J41914" s="69"/>
      <c r="K41914" s="69"/>
      <c r="L41914" s="69"/>
      <c r="M41914" s="69"/>
      <c r="N41914" s="69"/>
      <c r="O41914" s="69"/>
      <c r="P41914" s="69"/>
      <c r="Q41914" s="69"/>
      <c r="R41914" s="69"/>
      <c r="S41914" s="69"/>
      <c r="T41914" s="69"/>
      <c r="U41914" s="69"/>
      <c r="V41914" s="69"/>
    </row>
    <row r="41915" spans="1:22" s="71" customFormat="1" ht="11.25" customHeight="1">
      <c r="A41915" s="69"/>
      <c r="B41915" s="69"/>
      <c r="C41915" s="127"/>
      <c r="D41915" s="127"/>
      <c r="E41915" s="127"/>
      <c r="G41915" s="127"/>
      <c r="I41915" s="127"/>
      <c r="J41915" s="69"/>
      <c r="K41915" s="69"/>
      <c r="L41915" s="69"/>
      <c r="M41915" s="69"/>
      <c r="N41915" s="69"/>
      <c r="O41915" s="69"/>
      <c r="P41915" s="69"/>
      <c r="Q41915" s="69"/>
      <c r="R41915" s="69"/>
      <c r="S41915" s="69"/>
      <c r="T41915" s="69"/>
      <c r="U41915" s="69"/>
      <c r="V41915" s="69"/>
    </row>
    <row r="41916" spans="1:22" s="71" customFormat="1" ht="11.25" customHeight="1">
      <c r="A41916" s="69"/>
      <c r="B41916" s="69"/>
      <c r="C41916" s="127"/>
      <c r="D41916" s="127"/>
      <c r="E41916" s="127"/>
      <c r="G41916" s="127"/>
      <c r="I41916" s="127"/>
      <c r="J41916" s="69"/>
      <c r="K41916" s="69"/>
      <c r="L41916" s="69"/>
      <c r="M41916" s="69"/>
      <c r="N41916" s="69"/>
      <c r="O41916" s="69"/>
      <c r="P41916" s="69"/>
      <c r="Q41916" s="69"/>
      <c r="R41916" s="69"/>
      <c r="S41916" s="69"/>
      <c r="T41916" s="69"/>
      <c r="U41916" s="69"/>
      <c r="V41916" s="69"/>
    </row>
    <row r="41917" spans="1:22" s="71" customFormat="1" ht="11.25" customHeight="1">
      <c r="A41917" s="69"/>
      <c r="B41917" s="69"/>
      <c r="C41917" s="127"/>
      <c r="D41917" s="127"/>
      <c r="E41917" s="127"/>
      <c r="G41917" s="127"/>
      <c r="I41917" s="127"/>
      <c r="J41917" s="69"/>
      <c r="K41917" s="69"/>
      <c r="L41917" s="69"/>
      <c r="M41917" s="69"/>
      <c r="N41917" s="69"/>
      <c r="O41917" s="69"/>
      <c r="P41917" s="69"/>
      <c r="Q41917" s="69"/>
      <c r="R41917" s="69"/>
      <c r="S41917" s="69"/>
      <c r="T41917" s="69"/>
      <c r="U41917" s="69"/>
      <c r="V41917" s="69"/>
    </row>
    <row r="41918" spans="1:22" s="71" customFormat="1" ht="11.25" customHeight="1">
      <c r="A41918" s="69"/>
      <c r="B41918" s="69"/>
      <c r="C41918" s="127"/>
      <c r="D41918" s="127"/>
      <c r="E41918" s="127"/>
      <c r="G41918" s="127"/>
      <c r="I41918" s="127"/>
      <c r="J41918" s="69"/>
      <c r="K41918" s="69"/>
      <c r="L41918" s="69"/>
      <c r="M41918" s="69"/>
      <c r="N41918" s="69"/>
      <c r="O41918" s="69"/>
      <c r="P41918" s="69"/>
      <c r="Q41918" s="69"/>
      <c r="R41918" s="69"/>
      <c r="S41918" s="69"/>
      <c r="T41918" s="69"/>
      <c r="U41918" s="69"/>
      <c r="V41918" s="69"/>
    </row>
    <row r="41919" spans="1:22" s="71" customFormat="1" ht="11.25" customHeight="1">
      <c r="A41919" s="69"/>
      <c r="B41919" s="69"/>
      <c r="C41919" s="127"/>
      <c r="D41919" s="127"/>
      <c r="E41919" s="127"/>
      <c r="G41919" s="127"/>
      <c r="I41919" s="127"/>
      <c r="J41919" s="69"/>
      <c r="K41919" s="69"/>
      <c r="L41919" s="69"/>
      <c r="M41919" s="69"/>
      <c r="N41919" s="69"/>
      <c r="O41919" s="69"/>
      <c r="P41919" s="69"/>
      <c r="Q41919" s="69"/>
      <c r="R41919" s="69"/>
      <c r="S41919" s="69"/>
      <c r="T41919" s="69"/>
      <c r="U41919" s="69"/>
      <c r="V41919" s="69"/>
    </row>
    <row r="41920" spans="1:22" s="71" customFormat="1" ht="11.25" customHeight="1">
      <c r="A41920" s="69"/>
      <c r="B41920" s="69"/>
      <c r="C41920" s="127"/>
      <c r="D41920" s="127"/>
      <c r="E41920" s="127"/>
      <c r="G41920" s="127"/>
      <c r="I41920" s="127"/>
      <c r="J41920" s="69"/>
      <c r="K41920" s="69"/>
      <c r="L41920" s="69"/>
      <c r="M41920" s="69"/>
      <c r="N41920" s="69"/>
      <c r="O41920" s="69"/>
      <c r="P41920" s="69"/>
      <c r="Q41920" s="69"/>
      <c r="R41920" s="69"/>
      <c r="S41920" s="69"/>
      <c r="T41920" s="69"/>
      <c r="U41920" s="69"/>
      <c r="V41920" s="69"/>
    </row>
    <row r="41921" spans="1:22" s="71" customFormat="1" ht="11.25" customHeight="1">
      <c r="A41921" s="69"/>
      <c r="B41921" s="69"/>
      <c r="C41921" s="127"/>
      <c r="D41921" s="127"/>
      <c r="E41921" s="127"/>
      <c r="G41921" s="127"/>
      <c r="I41921" s="127"/>
      <c r="J41921" s="69"/>
      <c r="K41921" s="69"/>
      <c r="L41921" s="69"/>
      <c r="M41921" s="69"/>
      <c r="N41921" s="69"/>
      <c r="O41921" s="69"/>
      <c r="P41921" s="69"/>
      <c r="Q41921" s="69"/>
      <c r="R41921" s="69"/>
      <c r="S41921" s="69"/>
      <c r="T41921" s="69"/>
      <c r="U41921" s="69"/>
      <c r="V41921" s="69"/>
    </row>
    <row r="41922" spans="1:22" s="71" customFormat="1" ht="11.25" customHeight="1">
      <c r="A41922" s="69"/>
      <c r="B41922" s="69"/>
      <c r="C41922" s="127"/>
      <c r="D41922" s="127"/>
      <c r="E41922" s="127"/>
      <c r="G41922" s="127"/>
      <c r="I41922" s="127"/>
      <c r="J41922" s="69"/>
      <c r="K41922" s="69"/>
      <c r="L41922" s="69"/>
      <c r="M41922" s="69"/>
      <c r="N41922" s="69"/>
      <c r="O41922" s="69"/>
      <c r="P41922" s="69"/>
      <c r="Q41922" s="69"/>
      <c r="R41922" s="69"/>
      <c r="S41922" s="69"/>
      <c r="T41922" s="69"/>
      <c r="U41922" s="69"/>
      <c r="V41922" s="69"/>
    </row>
    <row r="41923" spans="1:22" s="71" customFormat="1" ht="11.25" customHeight="1">
      <c r="A41923" s="69"/>
      <c r="B41923" s="69"/>
      <c r="C41923" s="127"/>
      <c r="D41923" s="127"/>
      <c r="E41923" s="127"/>
      <c r="G41923" s="127"/>
      <c r="I41923" s="127"/>
      <c r="J41923" s="69"/>
      <c r="K41923" s="69"/>
      <c r="L41923" s="69"/>
      <c r="M41923" s="69"/>
      <c r="N41923" s="69"/>
      <c r="O41923" s="69"/>
      <c r="P41923" s="69"/>
      <c r="Q41923" s="69"/>
      <c r="R41923" s="69"/>
      <c r="S41923" s="69"/>
      <c r="T41923" s="69"/>
      <c r="U41923" s="69"/>
      <c r="V41923" s="69"/>
    </row>
    <row r="41924" spans="1:22" s="71" customFormat="1" ht="11.25" customHeight="1">
      <c r="A41924" s="69"/>
      <c r="B41924" s="69"/>
      <c r="C41924" s="127"/>
      <c r="D41924" s="127"/>
      <c r="E41924" s="127"/>
      <c r="G41924" s="127"/>
      <c r="I41924" s="127"/>
      <c r="J41924" s="69"/>
      <c r="K41924" s="69"/>
      <c r="L41924" s="69"/>
      <c r="M41924" s="69"/>
      <c r="N41924" s="69"/>
      <c r="O41924" s="69"/>
      <c r="P41924" s="69"/>
      <c r="Q41924" s="69"/>
      <c r="R41924" s="69"/>
      <c r="S41924" s="69"/>
      <c r="T41924" s="69"/>
      <c r="U41924" s="69"/>
      <c r="V41924" s="69"/>
    </row>
    <row r="41925" spans="1:22" s="71" customFormat="1" ht="11.25" customHeight="1">
      <c r="A41925" s="69"/>
      <c r="B41925" s="69"/>
      <c r="C41925" s="127"/>
      <c r="D41925" s="127"/>
      <c r="E41925" s="127"/>
      <c r="G41925" s="127"/>
      <c r="I41925" s="127"/>
      <c r="J41925" s="69"/>
      <c r="K41925" s="69"/>
      <c r="L41925" s="69"/>
      <c r="M41925" s="69"/>
      <c r="N41925" s="69"/>
      <c r="O41925" s="69"/>
      <c r="P41925" s="69"/>
      <c r="Q41925" s="69"/>
      <c r="R41925" s="69"/>
      <c r="S41925" s="69"/>
      <c r="T41925" s="69"/>
      <c r="U41925" s="69"/>
      <c r="V41925" s="69"/>
    </row>
    <row r="41926" spans="1:22" s="71" customFormat="1" ht="11.25" customHeight="1">
      <c r="A41926" s="69"/>
      <c r="B41926" s="69"/>
      <c r="C41926" s="127"/>
      <c r="D41926" s="127"/>
      <c r="E41926" s="127"/>
      <c r="G41926" s="127"/>
      <c r="I41926" s="127"/>
      <c r="J41926" s="69"/>
      <c r="K41926" s="69"/>
      <c r="L41926" s="69"/>
      <c r="M41926" s="69"/>
      <c r="N41926" s="69"/>
      <c r="O41926" s="69"/>
      <c r="P41926" s="69"/>
      <c r="Q41926" s="69"/>
      <c r="R41926" s="69"/>
      <c r="S41926" s="69"/>
      <c r="T41926" s="69"/>
      <c r="U41926" s="69"/>
      <c r="V41926" s="69"/>
    </row>
    <row r="41927" spans="1:22" s="71" customFormat="1" ht="11.25" customHeight="1">
      <c r="A41927" s="69"/>
      <c r="B41927" s="69"/>
      <c r="C41927" s="127"/>
      <c r="D41927" s="127"/>
      <c r="E41927" s="127"/>
      <c r="G41927" s="127"/>
      <c r="I41927" s="127"/>
      <c r="J41927" s="69"/>
      <c r="K41927" s="69"/>
      <c r="L41927" s="69"/>
      <c r="M41927" s="69"/>
      <c r="N41927" s="69"/>
      <c r="O41927" s="69"/>
      <c r="P41927" s="69"/>
      <c r="Q41927" s="69"/>
      <c r="R41927" s="69"/>
      <c r="S41927" s="69"/>
      <c r="T41927" s="69"/>
      <c r="U41927" s="69"/>
      <c r="V41927" s="69"/>
    </row>
    <row r="41928" spans="1:22" s="71" customFormat="1" ht="11.25" customHeight="1">
      <c r="A41928" s="69"/>
      <c r="B41928" s="69"/>
      <c r="C41928" s="127"/>
      <c r="D41928" s="127"/>
      <c r="E41928" s="127"/>
      <c r="G41928" s="127"/>
      <c r="I41928" s="127"/>
      <c r="J41928" s="69"/>
      <c r="K41928" s="69"/>
      <c r="L41928" s="69"/>
      <c r="M41928" s="69"/>
      <c r="N41928" s="69"/>
      <c r="O41928" s="69"/>
      <c r="P41928" s="69"/>
      <c r="Q41928" s="69"/>
      <c r="R41928" s="69"/>
      <c r="S41928" s="69"/>
      <c r="T41928" s="69"/>
      <c r="U41928" s="69"/>
      <c r="V41928" s="69"/>
    </row>
    <row r="41929" spans="1:22" s="71" customFormat="1" ht="11.25" customHeight="1">
      <c r="A41929" s="69"/>
      <c r="B41929" s="69"/>
      <c r="C41929" s="127"/>
      <c r="D41929" s="127"/>
      <c r="E41929" s="127"/>
      <c r="G41929" s="127"/>
      <c r="I41929" s="127"/>
      <c r="J41929" s="69"/>
      <c r="K41929" s="69"/>
      <c r="L41929" s="69"/>
      <c r="M41929" s="69"/>
      <c r="N41929" s="69"/>
      <c r="O41929" s="69"/>
      <c r="P41929" s="69"/>
      <c r="Q41929" s="69"/>
      <c r="R41929" s="69"/>
      <c r="S41929" s="69"/>
      <c r="T41929" s="69"/>
      <c r="U41929" s="69"/>
      <c r="V41929" s="69"/>
    </row>
    <row r="41930" spans="1:22" s="71" customFormat="1" ht="11.25" customHeight="1">
      <c r="A41930" s="69"/>
      <c r="B41930" s="69"/>
      <c r="C41930" s="127"/>
      <c r="D41930" s="127"/>
      <c r="E41930" s="127"/>
      <c r="G41930" s="127"/>
      <c r="I41930" s="127"/>
      <c r="J41930" s="69"/>
      <c r="K41930" s="69"/>
      <c r="L41930" s="69"/>
      <c r="M41930" s="69"/>
      <c r="N41930" s="69"/>
      <c r="O41930" s="69"/>
      <c r="P41930" s="69"/>
      <c r="Q41930" s="69"/>
      <c r="R41930" s="69"/>
      <c r="S41930" s="69"/>
      <c r="T41930" s="69"/>
      <c r="U41930" s="69"/>
      <c r="V41930" s="69"/>
    </row>
    <row r="41931" spans="1:22" s="71" customFormat="1" ht="11.25" customHeight="1">
      <c r="A41931" s="69"/>
      <c r="B41931" s="69"/>
      <c r="C41931" s="127"/>
      <c r="D41931" s="127"/>
      <c r="E41931" s="127"/>
      <c r="G41931" s="127"/>
      <c r="I41931" s="127"/>
      <c r="J41931" s="69"/>
      <c r="K41931" s="69"/>
      <c r="L41931" s="69"/>
      <c r="M41931" s="69"/>
      <c r="N41931" s="69"/>
      <c r="O41931" s="69"/>
      <c r="P41931" s="69"/>
      <c r="Q41931" s="69"/>
      <c r="R41931" s="69"/>
      <c r="S41931" s="69"/>
      <c r="T41931" s="69"/>
      <c r="U41931" s="69"/>
      <c r="V41931" s="69"/>
    </row>
    <row r="41932" spans="1:22" s="71" customFormat="1" ht="11.25" customHeight="1">
      <c r="A41932" s="69"/>
      <c r="B41932" s="69"/>
      <c r="C41932" s="127"/>
      <c r="D41932" s="127"/>
      <c r="E41932" s="127"/>
      <c r="G41932" s="127"/>
      <c r="I41932" s="127"/>
      <c r="J41932" s="69"/>
      <c r="K41932" s="69"/>
      <c r="L41932" s="69"/>
      <c r="M41932" s="69"/>
      <c r="N41932" s="69"/>
      <c r="O41932" s="69"/>
      <c r="P41932" s="69"/>
      <c r="Q41932" s="69"/>
      <c r="R41932" s="69"/>
      <c r="S41932" s="69"/>
      <c r="T41932" s="69"/>
      <c r="U41932" s="69"/>
      <c r="V41932" s="69"/>
    </row>
    <row r="41933" spans="1:22" s="71" customFormat="1" ht="11.25" customHeight="1">
      <c r="A41933" s="69"/>
      <c r="B41933" s="69"/>
      <c r="C41933" s="127"/>
      <c r="D41933" s="127"/>
      <c r="E41933" s="127"/>
      <c r="G41933" s="127"/>
      <c r="I41933" s="127"/>
      <c r="J41933" s="69"/>
      <c r="K41933" s="69"/>
      <c r="L41933" s="69"/>
      <c r="M41933" s="69"/>
      <c r="N41933" s="69"/>
      <c r="O41933" s="69"/>
      <c r="P41933" s="69"/>
      <c r="Q41933" s="69"/>
      <c r="R41933" s="69"/>
      <c r="S41933" s="69"/>
      <c r="T41933" s="69"/>
      <c r="U41933" s="69"/>
      <c r="V41933" s="69"/>
    </row>
    <row r="41934" spans="1:22" s="71" customFormat="1" ht="11.25" customHeight="1">
      <c r="A41934" s="69"/>
      <c r="B41934" s="69"/>
      <c r="C41934" s="127"/>
      <c r="D41934" s="127"/>
      <c r="E41934" s="127"/>
      <c r="G41934" s="127"/>
      <c r="I41934" s="127"/>
      <c r="J41934" s="69"/>
      <c r="K41934" s="69"/>
      <c r="L41934" s="69"/>
      <c r="M41934" s="69"/>
      <c r="N41934" s="69"/>
      <c r="O41934" s="69"/>
      <c r="P41934" s="69"/>
      <c r="Q41934" s="69"/>
      <c r="R41934" s="69"/>
      <c r="S41934" s="69"/>
      <c r="T41934" s="69"/>
      <c r="U41934" s="69"/>
      <c r="V41934" s="69"/>
    </row>
    <row r="41935" spans="1:22" s="71" customFormat="1" ht="11.25" customHeight="1">
      <c r="A41935" s="69"/>
      <c r="B41935" s="69"/>
      <c r="C41935" s="127"/>
      <c r="D41935" s="127"/>
      <c r="E41935" s="127"/>
      <c r="G41935" s="127"/>
      <c r="I41935" s="127"/>
      <c r="J41935" s="69"/>
      <c r="K41935" s="69"/>
      <c r="L41935" s="69"/>
      <c r="M41935" s="69"/>
      <c r="N41935" s="69"/>
      <c r="O41935" s="69"/>
      <c r="P41935" s="69"/>
      <c r="Q41935" s="69"/>
      <c r="R41935" s="69"/>
      <c r="S41935" s="69"/>
      <c r="T41935" s="69"/>
      <c r="U41935" s="69"/>
      <c r="V41935" s="69"/>
    </row>
    <row r="41936" spans="1:22" s="71" customFormat="1" ht="11.25" customHeight="1">
      <c r="A41936" s="69"/>
      <c r="B41936" s="69"/>
      <c r="C41936" s="127"/>
      <c r="D41936" s="127"/>
      <c r="E41936" s="127"/>
      <c r="G41936" s="127"/>
      <c r="I41936" s="127"/>
      <c r="J41936" s="69"/>
      <c r="K41936" s="69"/>
      <c r="L41936" s="69"/>
      <c r="M41936" s="69"/>
      <c r="N41936" s="69"/>
      <c r="O41936" s="69"/>
      <c r="P41936" s="69"/>
      <c r="Q41936" s="69"/>
      <c r="R41936" s="69"/>
      <c r="S41936" s="69"/>
      <c r="T41936" s="69"/>
      <c r="U41936" s="69"/>
      <c r="V41936" s="69"/>
    </row>
    <row r="41937" spans="1:22" s="71" customFormat="1" ht="11.25" customHeight="1">
      <c r="A41937" s="69"/>
      <c r="B41937" s="69"/>
      <c r="C41937" s="127"/>
      <c r="D41937" s="127"/>
      <c r="E41937" s="127"/>
      <c r="G41937" s="127"/>
      <c r="I41937" s="127"/>
      <c r="J41937" s="69"/>
      <c r="K41937" s="69"/>
      <c r="L41937" s="69"/>
      <c r="M41937" s="69"/>
      <c r="N41937" s="69"/>
      <c r="O41937" s="69"/>
      <c r="P41937" s="69"/>
      <c r="Q41937" s="69"/>
      <c r="R41937" s="69"/>
      <c r="S41937" s="69"/>
      <c r="T41937" s="69"/>
      <c r="U41937" s="69"/>
      <c r="V41937" s="69"/>
    </row>
    <row r="41938" spans="1:22" s="71" customFormat="1" ht="11.25" customHeight="1">
      <c r="A41938" s="69"/>
      <c r="B41938" s="69"/>
      <c r="C41938" s="127"/>
      <c r="D41938" s="127"/>
      <c r="E41938" s="127"/>
      <c r="G41938" s="127"/>
      <c r="I41938" s="127"/>
      <c r="J41938" s="69"/>
      <c r="K41938" s="69"/>
      <c r="L41938" s="69"/>
      <c r="M41938" s="69"/>
      <c r="N41938" s="69"/>
      <c r="O41938" s="69"/>
      <c r="P41938" s="69"/>
      <c r="Q41938" s="69"/>
      <c r="R41938" s="69"/>
      <c r="S41938" s="69"/>
      <c r="T41938" s="69"/>
      <c r="U41938" s="69"/>
      <c r="V41938" s="69"/>
    </row>
    <row r="41939" spans="1:22" s="71" customFormat="1" ht="11.25" customHeight="1">
      <c r="A41939" s="69"/>
      <c r="B41939" s="69"/>
      <c r="C41939" s="127"/>
      <c r="D41939" s="127"/>
      <c r="E41939" s="127"/>
      <c r="G41939" s="127"/>
      <c r="I41939" s="127"/>
      <c r="J41939" s="69"/>
      <c r="K41939" s="69"/>
      <c r="L41939" s="69"/>
      <c r="M41939" s="69"/>
      <c r="N41939" s="69"/>
      <c r="O41939" s="69"/>
      <c r="P41939" s="69"/>
      <c r="Q41939" s="69"/>
      <c r="R41939" s="69"/>
      <c r="S41939" s="69"/>
      <c r="T41939" s="69"/>
      <c r="U41939" s="69"/>
      <c r="V41939" s="69"/>
    </row>
    <row r="41940" spans="1:22" s="71" customFormat="1" ht="11.25" customHeight="1">
      <c r="A41940" s="69"/>
      <c r="B41940" s="69"/>
      <c r="C41940" s="127"/>
      <c r="D41940" s="127"/>
      <c r="E41940" s="127"/>
      <c r="G41940" s="127"/>
      <c r="I41940" s="127"/>
      <c r="J41940" s="69"/>
      <c r="K41940" s="69"/>
      <c r="L41940" s="69"/>
      <c r="M41940" s="69"/>
      <c r="N41940" s="69"/>
      <c r="O41940" s="69"/>
      <c r="P41940" s="69"/>
      <c r="Q41940" s="69"/>
      <c r="R41940" s="69"/>
      <c r="S41940" s="69"/>
      <c r="T41940" s="69"/>
      <c r="U41940" s="69"/>
      <c r="V41940" s="69"/>
    </row>
    <row r="41941" spans="1:22" s="71" customFormat="1" ht="11.25" customHeight="1">
      <c r="A41941" s="69"/>
      <c r="B41941" s="69"/>
      <c r="C41941" s="127"/>
      <c r="D41941" s="127"/>
      <c r="E41941" s="127"/>
      <c r="G41941" s="127"/>
      <c r="I41941" s="127"/>
      <c r="J41941" s="69"/>
      <c r="K41941" s="69"/>
      <c r="L41941" s="69"/>
      <c r="M41941" s="69"/>
      <c r="N41941" s="69"/>
      <c r="O41941" s="69"/>
      <c r="P41941" s="69"/>
      <c r="Q41941" s="69"/>
      <c r="R41941" s="69"/>
      <c r="S41941" s="69"/>
      <c r="T41941" s="69"/>
      <c r="U41941" s="69"/>
      <c r="V41941" s="69"/>
    </row>
    <row r="41942" spans="1:22" s="71" customFormat="1" ht="11.25" customHeight="1">
      <c r="A41942" s="69"/>
      <c r="B41942" s="69"/>
      <c r="C41942" s="127"/>
      <c r="D41942" s="127"/>
      <c r="E41942" s="127"/>
      <c r="G41942" s="127"/>
      <c r="I41942" s="127"/>
      <c r="J41942" s="69"/>
      <c r="K41942" s="69"/>
      <c r="L41942" s="69"/>
      <c r="M41942" s="69"/>
      <c r="N41942" s="69"/>
      <c r="O41942" s="69"/>
      <c r="P41942" s="69"/>
      <c r="Q41942" s="69"/>
      <c r="R41942" s="69"/>
      <c r="S41942" s="69"/>
      <c r="T41942" s="69"/>
      <c r="U41942" s="69"/>
      <c r="V41942" s="69"/>
    </row>
    <row r="41943" spans="1:22" s="71" customFormat="1" ht="11.25" customHeight="1">
      <c r="A41943" s="69"/>
      <c r="B41943" s="69"/>
      <c r="C41943" s="127"/>
      <c r="D41943" s="127"/>
      <c r="E41943" s="127"/>
      <c r="G41943" s="127"/>
      <c r="I41943" s="127"/>
      <c r="J41943" s="69"/>
      <c r="K41943" s="69"/>
      <c r="L41943" s="69"/>
      <c r="M41943" s="69"/>
      <c r="N41943" s="69"/>
      <c r="O41943" s="69"/>
      <c r="P41943" s="69"/>
      <c r="Q41943" s="69"/>
      <c r="R41943" s="69"/>
      <c r="S41943" s="69"/>
      <c r="T41943" s="69"/>
      <c r="U41943" s="69"/>
      <c r="V41943" s="69"/>
    </row>
    <row r="41944" spans="1:22" s="71" customFormat="1" ht="11.25" customHeight="1">
      <c r="A41944" s="69"/>
      <c r="B41944" s="69"/>
      <c r="C41944" s="127"/>
      <c r="D41944" s="127"/>
      <c r="E41944" s="127"/>
      <c r="G41944" s="127"/>
      <c r="I41944" s="127"/>
      <c r="J41944" s="69"/>
      <c r="K41944" s="69"/>
      <c r="L41944" s="69"/>
      <c r="M41944" s="69"/>
      <c r="N41944" s="69"/>
      <c r="O41944" s="69"/>
      <c r="P41944" s="69"/>
      <c r="Q41944" s="69"/>
      <c r="R41944" s="69"/>
      <c r="S41944" s="69"/>
      <c r="T41944" s="69"/>
      <c r="U41944" s="69"/>
      <c r="V41944" s="69"/>
    </row>
    <row r="41945" spans="1:22" s="71" customFormat="1" ht="11.25" customHeight="1">
      <c r="A41945" s="69"/>
      <c r="B41945" s="69"/>
      <c r="C41945" s="127"/>
      <c r="D41945" s="127"/>
      <c r="E41945" s="127"/>
      <c r="G41945" s="127"/>
      <c r="I41945" s="127"/>
      <c r="J41945" s="69"/>
      <c r="K41945" s="69"/>
      <c r="L41945" s="69"/>
      <c r="M41945" s="69"/>
      <c r="N41945" s="69"/>
      <c r="O41945" s="69"/>
      <c r="P41945" s="69"/>
      <c r="Q41945" s="69"/>
      <c r="R41945" s="69"/>
      <c r="S41945" s="69"/>
      <c r="T41945" s="69"/>
      <c r="U41945" s="69"/>
      <c r="V41945" s="69"/>
    </row>
    <row r="41946" spans="1:22" s="71" customFormat="1" ht="11.25" customHeight="1">
      <c r="A41946" s="69"/>
      <c r="B41946" s="69"/>
      <c r="C41946" s="127"/>
      <c r="D41946" s="127"/>
      <c r="E41946" s="127"/>
      <c r="G41946" s="127"/>
      <c r="I41946" s="127"/>
      <c r="J41946" s="69"/>
      <c r="K41946" s="69"/>
      <c r="L41946" s="69"/>
      <c r="M41946" s="69"/>
      <c r="N41946" s="69"/>
      <c r="O41946" s="69"/>
      <c r="P41946" s="69"/>
      <c r="Q41946" s="69"/>
      <c r="R41946" s="69"/>
      <c r="S41946" s="69"/>
      <c r="T41946" s="69"/>
      <c r="U41946" s="69"/>
      <c r="V41946" s="69"/>
    </row>
    <row r="41947" spans="1:22" s="71" customFormat="1" ht="11.25" customHeight="1">
      <c r="A41947" s="69"/>
      <c r="B41947" s="69"/>
      <c r="C41947" s="127"/>
      <c r="D41947" s="127"/>
      <c r="E41947" s="127"/>
      <c r="G41947" s="127"/>
      <c r="I41947" s="127"/>
      <c r="J41947" s="69"/>
      <c r="K41947" s="69"/>
      <c r="L41947" s="69"/>
      <c r="M41947" s="69"/>
      <c r="N41947" s="69"/>
      <c r="O41947" s="69"/>
      <c r="P41947" s="69"/>
      <c r="Q41947" s="69"/>
      <c r="R41947" s="69"/>
      <c r="S41947" s="69"/>
      <c r="T41947" s="69"/>
      <c r="U41947" s="69"/>
      <c r="V41947" s="69"/>
    </row>
    <row r="41948" spans="1:22" s="71" customFormat="1" ht="11.25" customHeight="1">
      <c r="A41948" s="69"/>
      <c r="B41948" s="69"/>
      <c r="C41948" s="127"/>
      <c r="D41948" s="127"/>
      <c r="E41948" s="127"/>
      <c r="G41948" s="127"/>
      <c r="I41948" s="127"/>
      <c r="J41948" s="69"/>
      <c r="K41948" s="69"/>
      <c r="L41948" s="69"/>
      <c r="M41948" s="69"/>
      <c r="N41948" s="69"/>
      <c r="O41948" s="69"/>
      <c r="P41948" s="69"/>
      <c r="Q41948" s="69"/>
      <c r="R41948" s="69"/>
      <c r="S41948" s="69"/>
      <c r="T41948" s="69"/>
      <c r="U41948" s="69"/>
      <c r="V41948" s="69"/>
    </row>
    <row r="41949" spans="1:22" s="71" customFormat="1" ht="11.25" customHeight="1">
      <c r="A41949" s="69"/>
      <c r="B41949" s="69"/>
      <c r="C41949" s="127"/>
      <c r="D41949" s="127"/>
      <c r="E41949" s="127"/>
      <c r="G41949" s="127"/>
      <c r="I41949" s="127"/>
      <c r="J41949" s="69"/>
      <c r="K41949" s="69"/>
      <c r="L41949" s="69"/>
      <c r="M41949" s="69"/>
      <c r="N41949" s="69"/>
      <c r="O41949" s="69"/>
      <c r="P41949" s="69"/>
      <c r="Q41949" s="69"/>
      <c r="R41949" s="69"/>
      <c r="S41949" s="69"/>
      <c r="T41949" s="69"/>
      <c r="U41949" s="69"/>
      <c r="V41949" s="69"/>
    </row>
    <row r="41950" spans="1:22" s="71" customFormat="1" ht="11.25" customHeight="1">
      <c r="A41950" s="69"/>
      <c r="B41950" s="69"/>
      <c r="C41950" s="127"/>
      <c r="D41950" s="127"/>
      <c r="E41950" s="127"/>
      <c r="G41950" s="127"/>
      <c r="I41950" s="127"/>
      <c r="J41950" s="69"/>
      <c r="K41950" s="69"/>
      <c r="L41950" s="69"/>
      <c r="M41950" s="69"/>
      <c r="N41950" s="69"/>
      <c r="O41950" s="69"/>
      <c r="P41950" s="69"/>
      <c r="Q41950" s="69"/>
      <c r="R41950" s="69"/>
      <c r="S41950" s="69"/>
      <c r="T41950" s="69"/>
      <c r="U41950" s="69"/>
      <c r="V41950" s="69"/>
    </row>
    <row r="41951" spans="1:22" s="71" customFormat="1" ht="11.25" customHeight="1">
      <c r="A41951" s="69"/>
      <c r="B41951" s="69"/>
      <c r="C41951" s="127"/>
      <c r="D41951" s="127"/>
      <c r="E41951" s="127"/>
      <c r="G41951" s="127"/>
      <c r="I41951" s="127"/>
      <c r="J41951" s="69"/>
      <c r="K41951" s="69"/>
      <c r="L41951" s="69"/>
      <c r="M41951" s="69"/>
      <c r="N41951" s="69"/>
      <c r="O41951" s="69"/>
      <c r="P41951" s="69"/>
      <c r="Q41951" s="69"/>
      <c r="R41951" s="69"/>
      <c r="S41951" s="69"/>
      <c r="T41951" s="69"/>
      <c r="U41951" s="69"/>
      <c r="V41951" s="69"/>
    </row>
    <row r="41952" spans="1:22" s="71" customFormat="1" ht="11.25" customHeight="1">
      <c r="A41952" s="69"/>
      <c r="B41952" s="69"/>
      <c r="C41952" s="127"/>
      <c r="D41952" s="127"/>
      <c r="E41952" s="127"/>
      <c r="G41952" s="127"/>
      <c r="I41952" s="127"/>
      <c r="J41952" s="69"/>
      <c r="K41952" s="69"/>
      <c r="L41952" s="69"/>
      <c r="M41952" s="69"/>
      <c r="N41952" s="69"/>
      <c r="O41952" s="69"/>
      <c r="P41952" s="69"/>
      <c r="Q41952" s="69"/>
      <c r="R41952" s="69"/>
      <c r="S41952" s="69"/>
      <c r="T41952" s="69"/>
      <c r="U41952" s="69"/>
      <c r="V41952" s="69"/>
    </row>
    <row r="41953" spans="1:22" s="71" customFormat="1" ht="11.25" customHeight="1">
      <c r="A41953" s="69"/>
      <c r="B41953" s="69"/>
      <c r="C41953" s="127"/>
      <c r="D41953" s="127"/>
      <c r="E41953" s="127"/>
      <c r="G41953" s="127"/>
      <c r="I41953" s="127"/>
      <c r="J41953" s="69"/>
      <c r="K41953" s="69"/>
      <c r="L41953" s="69"/>
      <c r="M41953" s="69"/>
      <c r="N41953" s="69"/>
      <c r="O41953" s="69"/>
      <c r="P41953" s="69"/>
      <c r="Q41953" s="69"/>
      <c r="R41953" s="69"/>
      <c r="S41953" s="69"/>
      <c r="T41953" s="69"/>
      <c r="U41953" s="69"/>
      <c r="V41953" s="69"/>
    </row>
    <row r="41954" spans="1:22" s="71" customFormat="1" ht="11.25" customHeight="1">
      <c r="A41954" s="69"/>
      <c r="B41954" s="69"/>
      <c r="C41954" s="127"/>
      <c r="D41954" s="127"/>
      <c r="E41954" s="127"/>
      <c r="G41954" s="127"/>
      <c r="I41954" s="127"/>
      <c r="J41954" s="69"/>
      <c r="K41954" s="69"/>
      <c r="L41954" s="69"/>
      <c r="M41954" s="69"/>
      <c r="N41954" s="69"/>
      <c r="O41954" s="69"/>
      <c r="P41954" s="69"/>
      <c r="Q41954" s="69"/>
      <c r="R41954" s="69"/>
      <c r="S41954" s="69"/>
      <c r="T41954" s="69"/>
      <c r="U41954" s="69"/>
      <c r="V41954" s="69"/>
    </row>
    <row r="41955" spans="1:22" s="71" customFormat="1" ht="11.25" customHeight="1">
      <c r="A41955" s="69"/>
      <c r="B41955" s="69"/>
      <c r="C41955" s="127"/>
      <c r="D41955" s="127"/>
      <c r="E41955" s="127"/>
      <c r="G41955" s="127"/>
      <c r="I41955" s="127"/>
      <c r="J41955" s="69"/>
      <c r="K41955" s="69"/>
      <c r="L41955" s="69"/>
      <c r="M41955" s="69"/>
      <c r="N41955" s="69"/>
      <c r="O41955" s="69"/>
      <c r="P41955" s="69"/>
      <c r="Q41955" s="69"/>
      <c r="R41955" s="69"/>
      <c r="S41955" s="69"/>
      <c r="T41955" s="69"/>
      <c r="U41955" s="69"/>
      <c r="V41955" s="69"/>
    </row>
    <row r="41956" spans="1:22" s="71" customFormat="1" ht="11.25" customHeight="1">
      <c r="A41956" s="69"/>
      <c r="B41956" s="69"/>
      <c r="C41956" s="127"/>
      <c r="D41956" s="127"/>
      <c r="E41956" s="127"/>
      <c r="G41956" s="127"/>
      <c r="I41956" s="127"/>
      <c r="J41956" s="69"/>
      <c r="K41956" s="69"/>
      <c r="L41956" s="69"/>
      <c r="M41956" s="69"/>
      <c r="N41956" s="69"/>
      <c r="O41956" s="69"/>
      <c r="P41956" s="69"/>
      <c r="Q41956" s="69"/>
      <c r="R41956" s="69"/>
      <c r="S41956" s="69"/>
      <c r="T41956" s="69"/>
      <c r="U41956" s="69"/>
      <c r="V41956" s="69"/>
    </row>
    <row r="41957" spans="1:22" s="71" customFormat="1" ht="11.25" customHeight="1">
      <c r="A41957" s="69"/>
      <c r="B41957" s="69"/>
      <c r="C41957" s="127"/>
      <c r="D41957" s="127"/>
      <c r="E41957" s="127"/>
      <c r="G41957" s="127"/>
      <c r="I41957" s="127"/>
      <c r="J41957" s="69"/>
      <c r="K41957" s="69"/>
      <c r="L41957" s="69"/>
      <c r="M41957" s="69"/>
      <c r="N41957" s="69"/>
      <c r="O41957" s="69"/>
      <c r="P41957" s="69"/>
      <c r="Q41957" s="69"/>
      <c r="R41957" s="69"/>
      <c r="S41957" s="69"/>
      <c r="T41957" s="69"/>
      <c r="U41957" s="69"/>
      <c r="V41957" s="69"/>
    </row>
    <row r="41958" spans="1:22" s="71" customFormat="1" ht="11.25" customHeight="1">
      <c r="A41958" s="69"/>
      <c r="B41958" s="69"/>
      <c r="C41958" s="127"/>
      <c r="D41958" s="127"/>
      <c r="E41958" s="127"/>
      <c r="G41958" s="127"/>
      <c r="I41958" s="127"/>
      <c r="J41958" s="69"/>
      <c r="K41958" s="69"/>
      <c r="L41958" s="69"/>
      <c r="M41958" s="69"/>
      <c r="N41958" s="69"/>
      <c r="O41958" s="69"/>
      <c r="P41958" s="69"/>
      <c r="Q41958" s="69"/>
      <c r="R41958" s="69"/>
      <c r="S41958" s="69"/>
      <c r="T41958" s="69"/>
      <c r="U41958" s="69"/>
      <c r="V41958" s="69"/>
    </row>
    <row r="41959" spans="1:22" s="71" customFormat="1" ht="11.25" customHeight="1">
      <c r="A41959" s="69"/>
      <c r="B41959" s="69"/>
      <c r="C41959" s="127"/>
      <c r="D41959" s="127"/>
      <c r="E41959" s="127"/>
      <c r="G41959" s="127"/>
      <c r="I41959" s="127"/>
      <c r="J41959" s="69"/>
      <c r="K41959" s="69"/>
      <c r="L41959" s="69"/>
      <c r="M41959" s="69"/>
      <c r="N41959" s="69"/>
      <c r="O41959" s="69"/>
      <c r="P41959" s="69"/>
      <c r="Q41959" s="69"/>
      <c r="R41959" s="69"/>
      <c r="S41959" s="69"/>
      <c r="T41959" s="69"/>
      <c r="U41959" s="69"/>
      <c r="V41959" s="69"/>
    </row>
    <row r="41960" spans="1:22" s="71" customFormat="1" ht="11.25" customHeight="1">
      <c r="A41960" s="69"/>
      <c r="B41960" s="69"/>
      <c r="C41960" s="127"/>
      <c r="D41960" s="127"/>
      <c r="E41960" s="127"/>
      <c r="G41960" s="127"/>
      <c r="I41960" s="127"/>
      <c r="J41960" s="69"/>
      <c r="K41960" s="69"/>
      <c r="L41960" s="69"/>
      <c r="M41960" s="69"/>
      <c r="N41960" s="69"/>
      <c r="O41960" s="69"/>
      <c r="P41960" s="69"/>
      <c r="Q41960" s="69"/>
      <c r="R41960" s="69"/>
      <c r="S41960" s="69"/>
      <c r="T41960" s="69"/>
      <c r="U41960" s="69"/>
      <c r="V41960" s="69"/>
    </row>
    <row r="41961" spans="1:22" s="71" customFormat="1" ht="11.25" customHeight="1">
      <c r="A41961" s="69"/>
      <c r="B41961" s="69"/>
      <c r="C41961" s="127"/>
      <c r="D41961" s="127"/>
      <c r="E41961" s="127"/>
      <c r="G41961" s="127"/>
      <c r="I41961" s="127"/>
      <c r="J41961" s="69"/>
      <c r="K41961" s="69"/>
      <c r="L41961" s="69"/>
      <c r="M41961" s="69"/>
      <c r="N41961" s="69"/>
      <c r="O41961" s="69"/>
      <c r="P41961" s="69"/>
      <c r="Q41961" s="69"/>
      <c r="R41961" s="69"/>
      <c r="S41961" s="69"/>
      <c r="T41961" s="69"/>
      <c r="U41961" s="69"/>
      <c r="V41961" s="69"/>
    </row>
    <row r="41962" spans="1:22" s="71" customFormat="1" ht="11.25" customHeight="1">
      <c r="A41962" s="69"/>
      <c r="B41962" s="69"/>
      <c r="C41962" s="127"/>
      <c r="D41962" s="127"/>
      <c r="E41962" s="127"/>
      <c r="G41962" s="127"/>
      <c r="I41962" s="127"/>
      <c r="J41962" s="69"/>
      <c r="K41962" s="69"/>
      <c r="L41962" s="69"/>
      <c r="M41962" s="69"/>
      <c r="N41962" s="69"/>
      <c r="O41962" s="69"/>
      <c r="P41962" s="69"/>
      <c r="Q41962" s="69"/>
      <c r="R41962" s="69"/>
      <c r="S41962" s="69"/>
      <c r="T41962" s="69"/>
      <c r="U41962" s="69"/>
      <c r="V41962" s="69"/>
    </row>
    <row r="41963" spans="1:22" s="71" customFormat="1" ht="11.25" customHeight="1">
      <c r="A41963" s="69"/>
      <c r="B41963" s="69"/>
      <c r="C41963" s="127"/>
      <c r="D41963" s="127"/>
      <c r="E41963" s="127"/>
      <c r="G41963" s="127"/>
      <c r="I41963" s="127"/>
      <c r="J41963" s="69"/>
      <c r="K41963" s="69"/>
      <c r="L41963" s="69"/>
      <c r="M41963" s="69"/>
      <c r="N41963" s="69"/>
      <c r="O41963" s="69"/>
      <c r="P41963" s="69"/>
      <c r="Q41963" s="69"/>
      <c r="R41963" s="69"/>
      <c r="S41963" s="69"/>
      <c r="T41963" s="69"/>
      <c r="U41963" s="69"/>
      <c r="V41963" s="69"/>
    </row>
    <row r="41964" spans="1:22" s="71" customFormat="1" ht="11.25" customHeight="1">
      <c r="A41964" s="69"/>
      <c r="B41964" s="69"/>
      <c r="C41964" s="127"/>
      <c r="D41964" s="127"/>
      <c r="E41964" s="127"/>
      <c r="G41964" s="127"/>
      <c r="I41964" s="127"/>
      <c r="J41964" s="69"/>
      <c r="K41964" s="69"/>
      <c r="L41964" s="69"/>
      <c r="M41964" s="69"/>
      <c r="N41964" s="69"/>
      <c r="O41964" s="69"/>
      <c r="P41964" s="69"/>
      <c r="Q41964" s="69"/>
      <c r="R41964" s="69"/>
      <c r="S41964" s="69"/>
      <c r="T41964" s="69"/>
      <c r="U41964" s="69"/>
      <c r="V41964" s="69"/>
    </row>
    <row r="41965" spans="1:22" s="71" customFormat="1" ht="11.25" customHeight="1">
      <c r="A41965" s="69"/>
      <c r="B41965" s="69"/>
      <c r="C41965" s="127"/>
      <c r="D41965" s="127"/>
      <c r="E41965" s="127"/>
      <c r="G41965" s="127"/>
      <c r="I41965" s="127"/>
      <c r="J41965" s="69"/>
      <c r="K41965" s="69"/>
      <c r="L41965" s="69"/>
      <c r="M41965" s="69"/>
      <c r="N41965" s="69"/>
      <c r="O41965" s="69"/>
      <c r="P41965" s="69"/>
      <c r="Q41965" s="69"/>
      <c r="R41965" s="69"/>
      <c r="S41965" s="69"/>
      <c r="T41965" s="69"/>
      <c r="U41965" s="69"/>
      <c r="V41965" s="69"/>
    </row>
    <row r="41966" spans="1:22" s="71" customFormat="1" ht="11.25" customHeight="1">
      <c r="A41966" s="69"/>
      <c r="B41966" s="69"/>
      <c r="C41966" s="127"/>
      <c r="D41966" s="127"/>
      <c r="E41966" s="127"/>
      <c r="G41966" s="127"/>
      <c r="I41966" s="127"/>
      <c r="J41966" s="69"/>
      <c r="K41966" s="69"/>
      <c r="L41966" s="69"/>
      <c r="M41966" s="69"/>
      <c r="N41966" s="69"/>
      <c r="O41966" s="69"/>
      <c r="P41966" s="69"/>
      <c r="Q41966" s="69"/>
      <c r="R41966" s="69"/>
      <c r="S41966" s="69"/>
      <c r="T41966" s="69"/>
      <c r="U41966" s="69"/>
      <c r="V41966" s="69"/>
    </row>
    <row r="41967" spans="1:22" s="71" customFormat="1" ht="11.25" customHeight="1">
      <c r="A41967" s="69"/>
      <c r="B41967" s="69"/>
      <c r="C41967" s="127"/>
      <c r="D41967" s="127"/>
      <c r="E41967" s="127"/>
      <c r="G41967" s="127"/>
      <c r="I41967" s="127"/>
      <c r="J41967" s="69"/>
      <c r="K41967" s="69"/>
      <c r="L41967" s="69"/>
      <c r="M41967" s="69"/>
      <c r="N41967" s="69"/>
      <c r="O41967" s="69"/>
      <c r="P41967" s="69"/>
      <c r="Q41967" s="69"/>
      <c r="R41967" s="69"/>
      <c r="S41967" s="69"/>
      <c r="T41967" s="69"/>
      <c r="U41967" s="69"/>
      <c r="V41967" s="69"/>
    </row>
    <row r="41968" spans="1:22" s="71" customFormat="1" ht="11.25" customHeight="1">
      <c r="A41968" s="69"/>
      <c r="B41968" s="69"/>
      <c r="C41968" s="127"/>
      <c r="D41968" s="127"/>
      <c r="E41968" s="127"/>
      <c r="G41968" s="127"/>
      <c r="I41968" s="127"/>
      <c r="J41968" s="69"/>
      <c r="K41968" s="69"/>
      <c r="L41968" s="69"/>
      <c r="M41968" s="69"/>
      <c r="N41968" s="69"/>
      <c r="O41968" s="69"/>
      <c r="P41968" s="69"/>
      <c r="Q41968" s="69"/>
      <c r="R41968" s="69"/>
      <c r="S41968" s="69"/>
      <c r="T41968" s="69"/>
      <c r="U41968" s="69"/>
      <c r="V41968" s="69"/>
    </row>
    <row r="41969" spans="1:22" s="71" customFormat="1" ht="11.25" customHeight="1">
      <c r="A41969" s="69"/>
      <c r="B41969" s="69"/>
      <c r="C41969" s="127"/>
      <c r="D41969" s="127"/>
      <c r="E41969" s="127"/>
      <c r="G41969" s="127"/>
      <c r="I41969" s="127"/>
      <c r="J41969" s="69"/>
      <c r="K41969" s="69"/>
      <c r="L41969" s="69"/>
      <c r="M41969" s="69"/>
      <c r="N41969" s="69"/>
      <c r="O41969" s="69"/>
      <c r="P41969" s="69"/>
      <c r="Q41969" s="69"/>
      <c r="R41969" s="69"/>
      <c r="S41969" s="69"/>
      <c r="T41969" s="69"/>
      <c r="U41969" s="69"/>
      <c r="V41969" s="69"/>
    </row>
    <row r="41970" spans="1:22" s="71" customFormat="1" ht="11.25" customHeight="1">
      <c r="A41970" s="69"/>
      <c r="B41970" s="69"/>
      <c r="C41970" s="127"/>
      <c r="D41970" s="127"/>
      <c r="E41970" s="127"/>
      <c r="G41970" s="127"/>
      <c r="I41970" s="127"/>
      <c r="J41970" s="69"/>
      <c r="K41970" s="69"/>
      <c r="L41970" s="69"/>
      <c r="M41970" s="69"/>
      <c r="N41970" s="69"/>
      <c r="O41970" s="69"/>
      <c r="P41970" s="69"/>
      <c r="Q41970" s="69"/>
      <c r="R41970" s="69"/>
      <c r="S41970" s="69"/>
      <c r="T41970" s="69"/>
      <c r="U41970" s="69"/>
      <c r="V41970" s="69"/>
    </row>
    <row r="41971" spans="1:22" s="71" customFormat="1" ht="11.25" customHeight="1">
      <c r="A41971" s="69"/>
      <c r="B41971" s="69"/>
      <c r="C41971" s="127"/>
      <c r="D41971" s="127"/>
      <c r="E41971" s="127"/>
      <c r="G41971" s="127"/>
      <c r="I41971" s="127"/>
      <c r="J41971" s="69"/>
      <c r="K41971" s="69"/>
      <c r="L41971" s="69"/>
      <c r="M41971" s="69"/>
      <c r="N41971" s="69"/>
      <c r="O41971" s="69"/>
      <c r="P41971" s="69"/>
      <c r="Q41971" s="69"/>
      <c r="R41971" s="69"/>
      <c r="S41971" s="69"/>
      <c r="T41971" s="69"/>
      <c r="U41971" s="69"/>
      <c r="V41971" s="69"/>
    </row>
    <row r="41972" spans="1:22" s="71" customFormat="1" ht="11.25" customHeight="1">
      <c r="A41972" s="69"/>
      <c r="B41972" s="69"/>
      <c r="C41972" s="127"/>
      <c r="D41972" s="127"/>
      <c r="E41972" s="127"/>
      <c r="G41972" s="127"/>
      <c r="I41972" s="127"/>
      <c r="J41972" s="69"/>
      <c r="K41972" s="69"/>
      <c r="L41972" s="69"/>
      <c r="M41972" s="69"/>
      <c r="N41972" s="69"/>
      <c r="O41972" s="69"/>
      <c r="P41972" s="69"/>
      <c r="Q41972" s="69"/>
      <c r="R41972" s="69"/>
      <c r="S41972" s="69"/>
      <c r="T41972" s="69"/>
      <c r="U41972" s="69"/>
      <c r="V41972" s="69"/>
    </row>
    <row r="41973" spans="1:22" s="71" customFormat="1" ht="11.25" customHeight="1">
      <c r="A41973" s="69"/>
      <c r="B41973" s="69"/>
      <c r="C41973" s="127"/>
      <c r="D41973" s="127"/>
      <c r="E41973" s="127"/>
      <c r="G41973" s="127"/>
      <c r="I41973" s="127"/>
      <c r="J41973" s="69"/>
      <c r="K41973" s="69"/>
      <c r="L41973" s="69"/>
      <c r="M41973" s="69"/>
      <c r="N41973" s="69"/>
      <c r="O41973" s="69"/>
      <c r="P41973" s="69"/>
      <c r="Q41973" s="69"/>
      <c r="R41973" s="69"/>
      <c r="S41973" s="69"/>
      <c r="T41973" s="69"/>
      <c r="U41973" s="69"/>
      <c r="V41973" s="69"/>
    </row>
    <row r="41974" spans="1:22" s="71" customFormat="1" ht="11.25" customHeight="1">
      <c r="A41974" s="69"/>
      <c r="B41974" s="69"/>
      <c r="C41974" s="127"/>
      <c r="D41974" s="127"/>
      <c r="E41974" s="127"/>
      <c r="G41974" s="127"/>
      <c r="I41974" s="127"/>
      <c r="J41974" s="69"/>
      <c r="K41974" s="69"/>
      <c r="L41974" s="69"/>
      <c r="M41974" s="69"/>
      <c r="N41974" s="69"/>
      <c r="O41974" s="69"/>
      <c r="P41974" s="69"/>
      <c r="Q41974" s="69"/>
      <c r="R41974" s="69"/>
      <c r="S41974" s="69"/>
      <c r="T41974" s="69"/>
      <c r="U41974" s="69"/>
      <c r="V41974" s="69"/>
    </row>
    <row r="41975" spans="1:22" s="71" customFormat="1" ht="11.25" customHeight="1">
      <c r="A41975" s="69"/>
      <c r="B41975" s="69"/>
      <c r="C41975" s="127"/>
      <c r="D41975" s="127"/>
      <c r="E41975" s="127"/>
      <c r="G41975" s="127"/>
      <c r="I41975" s="127"/>
      <c r="J41975" s="69"/>
      <c r="K41975" s="69"/>
      <c r="L41975" s="69"/>
      <c r="M41975" s="69"/>
      <c r="N41975" s="69"/>
      <c r="O41975" s="69"/>
      <c r="P41975" s="69"/>
      <c r="Q41975" s="69"/>
      <c r="R41975" s="69"/>
      <c r="S41975" s="69"/>
      <c r="T41975" s="69"/>
      <c r="U41975" s="69"/>
      <c r="V41975" s="69"/>
    </row>
    <row r="41976" spans="1:22" s="71" customFormat="1" ht="11.25" customHeight="1">
      <c r="A41976" s="69"/>
      <c r="B41976" s="69"/>
      <c r="C41976" s="127"/>
      <c r="D41976" s="127"/>
      <c r="E41976" s="127"/>
      <c r="G41976" s="127"/>
      <c r="I41976" s="127"/>
      <c r="J41976" s="69"/>
      <c r="K41976" s="69"/>
      <c r="L41976" s="69"/>
      <c r="M41976" s="69"/>
      <c r="N41976" s="69"/>
      <c r="O41976" s="69"/>
      <c r="P41976" s="69"/>
      <c r="Q41976" s="69"/>
      <c r="R41976" s="69"/>
      <c r="S41976" s="69"/>
      <c r="T41976" s="69"/>
      <c r="U41976" s="69"/>
      <c r="V41976" s="69"/>
    </row>
    <row r="41977" spans="1:22" s="71" customFormat="1" ht="11.25" customHeight="1">
      <c r="A41977" s="69"/>
      <c r="B41977" s="69"/>
      <c r="C41977" s="127"/>
      <c r="D41977" s="127"/>
      <c r="E41977" s="127"/>
      <c r="G41977" s="127"/>
      <c r="I41977" s="127"/>
      <c r="J41977" s="69"/>
      <c r="K41977" s="69"/>
      <c r="L41977" s="69"/>
      <c r="M41977" s="69"/>
      <c r="N41977" s="69"/>
      <c r="O41977" s="69"/>
      <c r="P41977" s="69"/>
      <c r="Q41977" s="69"/>
      <c r="R41977" s="69"/>
      <c r="S41977" s="69"/>
      <c r="T41977" s="69"/>
      <c r="U41977" s="69"/>
      <c r="V41977" s="69"/>
    </row>
    <row r="41978" spans="1:22" s="71" customFormat="1" ht="11.25" customHeight="1">
      <c r="A41978" s="69"/>
      <c r="B41978" s="69"/>
      <c r="C41978" s="127"/>
      <c r="D41978" s="127"/>
      <c r="E41978" s="127"/>
      <c r="G41978" s="127"/>
      <c r="I41978" s="127"/>
      <c r="J41978" s="69"/>
      <c r="K41978" s="69"/>
      <c r="L41978" s="69"/>
      <c r="M41978" s="69"/>
      <c r="N41978" s="69"/>
      <c r="O41978" s="69"/>
      <c r="P41978" s="69"/>
      <c r="Q41978" s="69"/>
      <c r="R41978" s="69"/>
      <c r="S41978" s="69"/>
      <c r="T41978" s="69"/>
      <c r="U41978" s="69"/>
      <c r="V41978" s="69"/>
    </row>
    <row r="41979" spans="1:22" s="71" customFormat="1" ht="11.25" customHeight="1">
      <c r="A41979" s="69"/>
      <c r="B41979" s="69"/>
      <c r="C41979" s="127"/>
      <c r="D41979" s="127"/>
      <c r="E41979" s="127"/>
      <c r="G41979" s="127"/>
      <c r="I41979" s="127"/>
      <c r="J41979" s="69"/>
      <c r="K41979" s="69"/>
      <c r="L41979" s="69"/>
      <c r="M41979" s="69"/>
      <c r="N41979" s="69"/>
      <c r="O41979" s="69"/>
      <c r="P41979" s="69"/>
      <c r="Q41979" s="69"/>
      <c r="R41979" s="69"/>
      <c r="S41979" s="69"/>
      <c r="T41979" s="69"/>
      <c r="U41979" s="69"/>
      <c r="V41979" s="69"/>
    </row>
    <row r="41980" spans="1:22" s="71" customFormat="1" ht="11.25" customHeight="1">
      <c r="A41980" s="69"/>
      <c r="B41980" s="69"/>
      <c r="C41980" s="127"/>
      <c r="D41980" s="127"/>
      <c r="E41980" s="127"/>
      <c r="G41980" s="127"/>
      <c r="I41980" s="127"/>
      <c r="J41980" s="69"/>
      <c r="K41980" s="69"/>
      <c r="L41980" s="69"/>
      <c r="M41980" s="69"/>
      <c r="N41980" s="69"/>
      <c r="O41980" s="69"/>
      <c r="P41980" s="69"/>
      <c r="Q41980" s="69"/>
      <c r="R41980" s="69"/>
      <c r="S41980" s="69"/>
      <c r="T41980" s="69"/>
      <c r="U41980" s="69"/>
      <c r="V41980" s="69"/>
    </row>
    <row r="41981" spans="1:22" s="71" customFormat="1" ht="11.25" customHeight="1">
      <c r="A41981" s="69"/>
      <c r="B41981" s="69"/>
      <c r="C41981" s="127"/>
      <c r="D41981" s="127"/>
      <c r="E41981" s="127"/>
      <c r="G41981" s="127"/>
      <c r="I41981" s="127"/>
      <c r="J41981" s="69"/>
      <c r="K41981" s="69"/>
      <c r="L41981" s="69"/>
      <c r="M41981" s="69"/>
      <c r="N41981" s="69"/>
      <c r="O41981" s="69"/>
      <c r="P41981" s="69"/>
      <c r="Q41981" s="69"/>
      <c r="R41981" s="69"/>
      <c r="S41981" s="69"/>
      <c r="T41981" s="69"/>
      <c r="U41981" s="69"/>
      <c r="V41981" s="69"/>
    </row>
    <row r="41982" spans="1:22" s="71" customFormat="1" ht="11.25" customHeight="1">
      <c r="A41982" s="69"/>
      <c r="B41982" s="69"/>
      <c r="C41982" s="127"/>
      <c r="D41982" s="127"/>
      <c r="E41982" s="127"/>
      <c r="G41982" s="127"/>
      <c r="I41982" s="127"/>
      <c r="J41982" s="69"/>
      <c r="K41982" s="69"/>
      <c r="L41982" s="69"/>
      <c r="M41982" s="69"/>
      <c r="N41982" s="69"/>
      <c r="O41982" s="69"/>
      <c r="P41982" s="69"/>
      <c r="Q41982" s="69"/>
      <c r="R41982" s="69"/>
      <c r="S41982" s="69"/>
      <c r="T41982" s="69"/>
      <c r="U41982" s="69"/>
      <c r="V41982" s="69"/>
    </row>
    <row r="41983" spans="1:22" s="71" customFormat="1" ht="11.25" customHeight="1">
      <c r="A41983" s="69"/>
      <c r="B41983" s="69"/>
      <c r="C41983" s="127"/>
      <c r="D41983" s="127"/>
      <c r="E41983" s="127"/>
      <c r="G41983" s="127"/>
      <c r="I41983" s="127"/>
      <c r="J41983" s="69"/>
      <c r="K41983" s="69"/>
      <c r="L41983" s="69"/>
      <c r="M41983" s="69"/>
      <c r="N41983" s="69"/>
      <c r="O41983" s="69"/>
      <c r="P41983" s="69"/>
      <c r="Q41983" s="69"/>
      <c r="R41983" s="69"/>
      <c r="S41983" s="69"/>
      <c r="T41983" s="69"/>
      <c r="U41983" s="69"/>
      <c r="V41983" s="69"/>
    </row>
    <row r="41984" spans="1:22" s="71" customFormat="1" ht="11.25" customHeight="1">
      <c r="A41984" s="69"/>
      <c r="B41984" s="69"/>
      <c r="C41984" s="127"/>
      <c r="D41984" s="127"/>
      <c r="E41984" s="127"/>
      <c r="G41984" s="127"/>
      <c r="I41984" s="127"/>
      <c r="J41984" s="69"/>
      <c r="K41984" s="69"/>
      <c r="L41984" s="69"/>
      <c r="M41984" s="69"/>
      <c r="N41984" s="69"/>
      <c r="O41984" s="69"/>
      <c r="P41984" s="69"/>
      <c r="Q41984" s="69"/>
      <c r="R41984" s="69"/>
      <c r="S41984" s="69"/>
      <c r="T41984" s="69"/>
      <c r="U41984" s="69"/>
      <c r="V41984" s="69"/>
    </row>
    <row r="41985" spans="1:22" s="71" customFormat="1" ht="11.25" customHeight="1">
      <c r="A41985" s="69"/>
      <c r="B41985" s="69"/>
      <c r="C41985" s="127"/>
      <c r="D41985" s="127"/>
      <c r="E41985" s="127"/>
      <c r="G41985" s="127"/>
      <c r="I41985" s="127"/>
      <c r="J41985" s="69"/>
      <c r="K41985" s="69"/>
      <c r="L41985" s="69"/>
      <c r="M41985" s="69"/>
      <c r="N41985" s="69"/>
      <c r="O41985" s="69"/>
      <c r="P41985" s="69"/>
      <c r="Q41985" s="69"/>
      <c r="R41985" s="69"/>
      <c r="S41985" s="69"/>
      <c r="T41985" s="69"/>
      <c r="U41985" s="69"/>
      <c r="V41985" s="69"/>
    </row>
    <row r="41986" spans="1:22" s="71" customFormat="1" ht="11.25" customHeight="1">
      <c r="A41986" s="69"/>
      <c r="B41986" s="69"/>
      <c r="C41986" s="127"/>
      <c r="D41986" s="127"/>
      <c r="E41986" s="127"/>
      <c r="G41986" s="127"/>
      <c r="I41986" s="127"/>
      <c r="J41986" s="69"/>
      <c r="K41986" s="69"/>
      <c r="L41986" s="69"/>
      <c r="M41986" s="69"/>
      <c r="N41986" s="69"/>
      <c r="O41986" s="69"/>
      <c r="P41986" s="69"/>
      <c r="Q41986" s="69"/>
      <c r="R41986" s="69"/>
      <c r="S41986" s="69"/>
      <c r="T41986" s="69"/>
      <c r="U41986" s="69"/>
      <c r="V41986" s="69"/>
    </row>
    <row r="41987" spans="1:22" s="71" customFormat="1" ht="11.25" customHeight="1">
      <c r="A41987" s="69"/>
      <c r="B41987" s="69"/>
      <c r="C41987" s="127"/>
      <c r="D41987" s="127"/>
      <c r="E41987" s="127"/>
      <c r="G41987" s="127"/>
      <c r="I41987" s="127"/>
      <c r="J41987" s="69"/>
      <c r="K41987" s="69"/>
      <c r="L41987" s="69"/>
      <c r="M41987" s="69"/>
      <c r="N41987" s="69"/>
      <c r="O41987" s="69"/>
      <c r="P41987" s="69"/>
      <c r="Q41987" s="69"/>
      <c r="R41987" s="69"/>
      <c r="S41987" s="69"/>
      <c r="T41987" s="69"/>
      <c r="U41987" s="69"/>
      <c r="V41987" s="69"/>
    </row>
    <row r="41988" spans="1:22" s="71" customFormat="1" ht="11.25" customHeight="1">
      <c r="A41988" s="69"/>
      <c r="B41988" s="69"/>
      <c r="C41988" s="127"/>
      <c r="D41988" s="127"/>
      <c r="E41988" s="127"/>
      <c r="G41988" s="127"/>
      <c r="I41988" s="127"/>
      <c r="J41988" s="69"/>
      <c r="K41988" s="69"/>
      <c r="L41988" s="69"/>
      <c r="M41988" s="69"/>
      <c r="N41988" s="69"/>
      <c r="O41988" s="69"/>
      <c r="P41988" s="69"/>
      <c r="Q41988" s="69"/>
      <c r="R41988" s="69"/>
      <c r="S41988" s="69"/>
      <c r="T41988" s="69"/>
      <c r="U41988" s="69"/>
      <c r="V41988" s="69"/>
    </row>
    <row r="41989" spans="1:22" s="71" customFormat="1" ht="11.25" customHeight="1">
      <c r="A41989" s="69"/>
      <c r="B41989" s="69"/>
      <c r="C41989" s="127"/>
      <c r="D41989" s="127"/>
      <c r="E41989" s="127"/>
      <c r="G41989" s="127"/>
      <c r="I41989" s="127"/>
      <c r="J41989" s="69"/>
      <c r="K41989" s="69"/>
      <c r="L41989" s="69"/>
      <c r="M41989" s="69"/>
      <c r="N41989" s="69"/>
      <c r="O41989" s="69"/>
      <c r="P41989" s="69"/>
      <c r="Q41989" s="69"/>
      <c r="R41989" s="69"/>
      <c r="S41989" s="69"/>
      <c r="T41989" s="69"/>
      <c r="U41989" s="69"/>
      <c r="V41989" s="69"/>
    </row>
    <row r="41990" spans="1:22" s="71" customFormat="1" ht="11.25" customHeight="1">
      <c r="A41990" s="69"/>
      <c r="B41990" s="69"/>
      <c r="C41990" s="127"/>
      <c r="D41990" s="127"/>
      <c r="E41990" s="127"/>
      <c r="G41990" s="127"/>
      <c r="I41990" s="127"/>
      <c r="J41990" s="69"/>
      <c r="K41990" s="69"/>
      <c r="L41990" s="69"/>
      <c r="M41990" s="69"/>
      <c r="N41990" s="69"/>
      <c r="O41990" s="69"/>
      <c r="P41990" s="69"/>
      <c r="Q41990" s="69"/>
      <c r="R41990" s="69"/>
      <c r="S41990" s="69"/>
      <c r="T41990" s="69"/>
      <c r="U41990" s="69"/>
      <c r="V41990" s="69"/>
    </row>
    <row r="41991" spans="1:22" s="71" customFormat="1" ht="11.25" customHeight="1">
      <c r="A41991" s="69"/>
      <c r="B41991" s="69"/>
      <c r="C41991" s="127"/>
      <c r="D41991" s="127"/>
      <c r="E41991" s="127"/>
      <c r="G41991" s="127"/>
      <c r="I41991" s="127"/>
      <c r="J41991" s="69"/>
      <c r="K41991" s="69"/>
      <c r="L41991" s="69"/>
      <c r="M41991" s="69"/>
      <c r="N41991" s="69"/>
      <c r="O41991" s="69"/>
      <c r="P41991" s="69"/>
      <c r="Q41991" s="69"/>
      <c r="R41991" s="69"/>
      <c r="S41991" s="69"/>
      <c r="T41991" s="69"/>
      <c r="U41991" s="69"/>
      <c r="V41991" s="69"/>
    </row>
    <row r="41992" spans="1:22" s="71" customFormat="1" ht="11.25" customHeight="1">
      <c r="A41992" s="69"/>
      <c r="B41992" s="69"/>
      <c r="C41992" s="127"/>
      <c r="D41992" s="127"/>
      <c r="E41992" s="127"/>
      <c r="G41992" s="127"/>
      <c r="I41992" s="127"/>
      <c r="J41992" s="69"/>
      <c r="K41992" s="69"/>
      <c r="L41992" s="69"/>
      <c r="M41992" s="69"/>
      <c r="N41992" s="69"/>
      <c r="O41992" s="69"/>
      <c r="P41992" s="69"/>
      <c r="Q41992" s="69"/>
      <c r="R41992" s="69"/>
      <c r="S41992" s="69"/>
      <c r="T41992" s="69"/>
      <c r="U41992" s="69"/>
      <c r="V41992" s="69"/>
    </row>
    <row r="41993" spans="1:22" s="71" customFormat="1" ht="11.25" customHeight="1">
      <c r="A41993" s="69"/>
      <c r="B41993" s="69"/>
      <c r="C41993" s="127"/>
      <c r="D41993" s="127"/>
      <c r="E41993" s="127"/>
      <c r="G41993" s="127"/>
      <c r="I41993" s="127"/>
      <c r="J41993" s="69"/>
      <c r="K41993" s="69"/>
      <c r="L41993" s="69"/>
      <c r="M41993" s="69"/>
      <c r="N41993" s="69"/>
      <c r="O41993" s="69"/>
      <c r="P41993" s="69"/>
      <c r="Q41993" s="69"/>
      <c r="R41993" s="69"/>
      <c r="S41993" s="69"/>
      <c r="T41993" s="69"/>
      <c r="U41993" s="69"/>
      <c r="V41993" s="69"/>
    </row>
    <row r="41994" spans="1:22" s="71" customFormat="1" ht="11.25" customHeight="1">
      <c r="A41994" s="69"/>
      <c r="B41994" s="69"/>
      <c r="C41994" s="127"/>
      <c r="D41994" s="127"/>
      <c r="E41994" s="127"/>
      <c r="G41994" s="127"/>
      <c r="I41994" s="127"/>
      <c r="J41994" s="69"/>
      <c r="K41994" s="69"/>
      <c r="L41994" s="69"/>
      <c r="M41994" s="69"/>
      <c r="N41994" s="69"/>
      <c r="O41994" s="69"/>
      <c r="P41994" s="69"/>
      <c r="Q41994" s="69"/>
      <c r="R41994" s="69"/>
      <c r="S41994" s="69"/>
      <c r="T41994" s="69"/>
      <c r="U41994" s="69"/>
      <c r="V41994" s="69"/>
    </row>
    <row r="41995" spans="1:22" s="71" customFormat="1" ht="11.25" customHeight="1">
      <c r="A41995" s="69"/>
      <c r="B41995" s="69"/>
      <c r="C41995" s="127"/>
      <c r="D41995" s="127"/>
      <c r="E41995" s="127"/>
      <c r="G41995" s="127"/>
      <c r="I41995" s="127"/>
      <c r="J41995" s="69"/>
      <c r="K41995" s="69"/>
      <c r="L41995" s="69"/>
      <c r="M41995" s="69"/>
      <c r="N41995" s="69"/>
      <c r="O41995" s="69"/>
      <c r="P41995" s="69"/>
      <c r="Q41995" s="69"/>
      <c r="R41995" s="69"/>
      <c r="S41995" s="69"/>
      <c r="T41995" s="69"/>
      <c r="U41995" s="69"/>
      <c r="V41995" s="69"/>
    </row>
    <row r="41996" spans="1:22" s="71" customFormat="1" ht="11.25" customHeight="1">
      <c r="A41996" s="69"/>
      <c r="B41996" s="69"/>
      <c r="C41996" s="127"/>
      <c r="D41996" s="127"/>
      <c r="E41996" s="127"/>
      <c r="G41996" s="127"/>
      <c r="I41996" s="127"/>
      <c r="J41996" s="69"/>
      <c r="K41996" s="69"/>
      <c r="L41996" s="69"/>
      <c r="M41996" s="69"/>
      <c r="N41996" s="69"/>
      <c r="O41996" s="69"/>
      <c r="P41996" s="69"/>
      <c r="Q41996" s="69"/>
      <c r="R41996" s="69"/>
      <c r="S41996" s="69"/>
      <c r="T41996" s="69"/>
      <c r="U41996" s="69"/>
      <c r="V41996" s="69"/>
    </row>
    <row r="41997" spans="1:22" s="71" customFormat="1" ht="11.25" customHeight="1">
      <c r="A41997" s="69"/>
      <c r="B41997" s="69"/>
      <c r="C41997" s="127"/>
      <c r="D41997" s="127"/>
      <c r="E41997" s="127"/>
      <c r="G41997" s="127"/>
      <c r="I41997" s="127"/>
      <c r="J41997" s="69"/>
      <c r="K41997" s="69"/>
      <c r="L41997" s="69"/>
      <c r="M41997" s="69"/>
      <c r="N41997" s="69"/>
      <c r="O41997" s="69"/>
      <c r="P41997" s="69"/>
      <c r="Q41997" s="69"/>
      <c r="R41997" s="69"/>
      <c r="S41997" s="69"/>
      <c r="T41997" s="69"/>
      <c r="U41997" s="69"/>
      <c r="V41997" s="69"/>
    </row>
    <row r="41998" spans="1:22" s="71" customFormat="1" ht="11.25" customHeight="1">
      <c r="A41998" s="69"/>
      <c r="B41998" s="69"/>
      <c r="C41998" s="127"/>
      <c r="D41998" s="127"/>
      <c r="E41998" s="127"/>
      <c r="G41998" s="127"/>
      <c r="I41998" s="127"/>
      <c r="J41998" s="69"/>
      <c r="K41998" s="69"/>
      <c r="L41998" s="69"/>
      <c r="M41998" s="69"/>
      <c r="N41998" s="69"/>
      <c r="O41998" s="69"/>
      <c r="P41998" s="69"/>
      <c r="Q41998" s="69"/>
      <c r="R41998" s="69"/>
      <c r="S41998" s="69"/>
      <c r="T41998" s="69"/>
      <c r="U41998" s="69"/>
      <c r="V41998" s="69"/>
    </row>
    <row r="41999" spans="1:22" s="71" customFormat="1" ht="11.25" customHeight="1">
      <c r="A41999" s="69"/>
      <c r="B41999" s="69"/>
      <c r="C41999" s="127"/>
      <c r="D41999" s="127"/>
      <c r="E41999" s="127"/>
      <c r="G41999" s="127"/>
      <c r="I41999" s="127"/>
      <c r="J41999" s="69"/>
      <c r="K41999" s="69"/>
      <c r="L41999" s="69"/>
      <c r="M41999" s="69"/>
      <c r="N41999" s="69"/>
      <c r="O41999" s="69"/>
      <c r="P41999" s="69"/>
      <c r="Q41999" s="69"/>
      <c r="R41999" s="69"/>
      <c r="S41999" s="69"/>
      <c r="T41999" s="69"/>
      <c r="U41999" s="69"/>
      <c r="V41999" s="69"/>
    </row>
    <row r="42000" spans="1:22" s="71" customFormat="1" ht="11.25" customHeight="1">
      <c r="A42000" s="69"/>
      <c r="B42000" s="69"/>
      <c r="C42000" s="127"/>
      <c r="D42000" s="127"/>
      <c r="E42000" s="127"/>
      <c r="G42000" s="127"/>
      <c r="I42000" s="127"/>
      <c r="J42000" s="69"/>
      <c r="K42000" s="69"/>
      <c r="L42000" s="69"/>
      <c r="M42000" s="69"/>
      <c r="N42000" s="69"/>
      <c r="O42000" s="69"/>
      <c r="P42000" s="69"/>
      <c r="Q42000" s="69"/>
      <c r="R42000" s="69"/>
      <c r="S42000" s="69"/>
      <c r="T42000" s="69"/>
      <c r="U42000" s="69"/>
      <c r="V42000" s="69"/>
    </row>
    <row r="42001" spans="1:22" s="71" customFormat="1" ht="11.25" customHeight="1">
      <c r="A42001" s="69"/>
      <c r="B42001" s="69"/>
      <c r="C42001" s="127"/>
      <c r="D42001" s="127"/>
      <c r="E42001" s="127"/>
      <c r="G42001" s="127"/>
      <c r="I42001" s="127"/>
      <c r="J42001" s="69"/>
      <c r="K42001" s="69"/>
      <c r="L42001" s="69"/>
      <c r="M42001" s="69"/>
      <c r="N42001" s="69"/>
      <c r="O42001" s="69"/>
      <c r="P42001" s="69"/>
      <c r="Q42001" s="69"/>
      <c r="R42001" s="69"/>
      <c r="S42001" s="69"/>
      <c r="T42001" s="69"/>
      <c r="U42001" s="69"/>
      <c r="V42001" s="69"/>
    </row>
    <row r="42002" spans="1:22" s="71" customFormat="1" ht="11.25" customHeight="1">
      <c r="A42002" s="69"/>
      <c r="B42002" s="69"/>
      <c r="C42002" s="127"/>
      <c r="D42002" s="127"/>
      <c r="E42002" s="127"/>
      <c r="G42002" s="127"/>
      <c r="I42002" s="127"/>
      <c r="J42002" s="69"/>
      <c r="K42002" s="69"/>
      <c r="L42002" s="69"/>
      <c r="M42002" s="69"/>
      <c r="N42002" s="69"/>
      <c r="O42002" s="69"/>
      <c r="P42002" s="69"/>
      <c r="Q42002" s="69"/>
      <c r="R42002" s="69"/>
      <c r="S42002" s="69"/>
      <c r="T42002" s="69"/>
      <c r="U42002" s="69"/>
      <c r="V42002" s="69"/>
    </row>
    <row r="42003" spans="1:22" s="71" customFormat="1" ht="11.25" customHeight="1">
      <c r="A42003" s="69"/>
      <c r="B42003" s="69"/>
      <c r="C42003" s="127"/>
      <c r="D42003" s="127"/>
      <c r="E42003" s="127"/>
      <c r="G42003" s="127"/>
      <c r="I42003" s="127"/>
      <c r="J42003" s="69"/>
      <c r="K42003" s="69"/>
      <c r="L42003" s="69"/>
      <c r="M42003" s="69"/>
      <c r="N42003" s="69"/>
      <c r="O42003" s="69"/>
      <c r="P42003" s="69"/>
      <c r="Q42003" s="69"/>
      <c r="R42003" s="69"/>
      <c r="S42003" s="69"/>
      <c r="T42003" s="69"/>
      <c r="U42003" s="69"/>
      <c r="V42003" s="69"/>
    </row>
    <row r="42004" spans="1:22" s="71" customFormat="1" ht="11.25" customHeight="1">
      <c r="A42004" s="69"/>
      <c r="B42004" s="69"/>
      <c r="C42004" s="127"/>
      <c r="D42004" s="127"/>
      <c r="E42004" s="127"/>
      <c r="G42004" s="127"/>
      <c r="I42004" s="127"/>
      <c r="J42004" s="69"/>
      <c r="K42004" s="69"/>
      <c r="L42004" s="69"/>
      <c r="M42004" s="69"/>
      <c r="N42004" s="69"/>
      <c r="O42004" s="69"/>
      <c r="P42004" s="69"/>
      <c r="Q42004" s="69"/>
      <c r="R42004" s="69"/>
      <c r="S42004" s="69"/>
      <c r="T42004" s="69"/>
      <c r="U42004" s="69"/>
      <c r="V42004" s="69"/>
    </row>
    <row r="42005" spans="1:22" s="71" customFormat="1" ht="11.25" customHeight="1">
      <c r="A42005" s="69"/>
      <c r="B42005" s="69"/>
      <c r="C42005" s="127"/>
      <c r="D42005" s="127"/>
      <c r="E42005" s="127"/>
      <c r="G42005" s="127"/>
      <c r="I42005" s="127"/>
      <c r="J42005" s="69"/>
      <c r="K42005" s="69"/>
      <c r="L42005" s="69"/>
      <c r="M42005" s="69"/>
      <c r="N42005" s="69"/>
      <c r="O42005" s="69"/>
      <c r="P42005" s="69"/>
      <c r="Q42005" s="69"/>
      <c r="R42005" s="69"/>
      <c r="S42005" s="69"/>
      <c r="T42005" s="69"/>
      <c r="U42005" s="69"/>
      <c r="V42005" s="69"/>
    </row>
    <row r="42006" spans="1:22" s="71" customFormat="1" ht="11.25" customHeight="1">
      <c r="A42006" s="69"/>
      <c r="B42006" s="69"/>
      <c r="C42006" s="127"/>
      <c r="D42006" s="127"/>
      <c r="E42006" s="127"/>
      <c r="G42006" s="127"/>
      <c r="I42006" s="127"/>
      <c r="J42006" s="69"/>
      <c r="K42006" s="69"/>
      <c r="L42006" s="69"/>
      <c r="M42006" s="69"/>
      <c r="N42006" s="69"/>
      <c r="O42006" s="69"/>
      <c r="P42006" s="69"/>
      <c r="Q42006" s="69"/>
      <c r="R42006" s="69"/>
      <c r="S42006" s="69"/>
      <c r="T42006" s="69"/>
      <c r="U42006" s="69"/>
      <c r="V42006" s="69"/>
    </row>
    <row r="42007" spans="1:22" s="71" customFormat="1" ht="11.25" customHeight="1">
      <c r="A42007" s="69"/>
      <c r="B42007" s="69"/>
      <c r="C42007" s="127"/>
      <c r="D42007" s="127"/>
      <c r="E42007" s="127"/>
      <c r="G42007" s="127"/>
      <c r="I42007" s="127"/>
      <c r="J42007" s="69"/>
      <c r="K42007" s="69"/>
      <c r="L42007" s="69"/>
      <c r="M42007" s="69"/>
      <c r="N42007" s="69"/>
      <c r="O42007" s="69"/>
      <c r="P42007" s="69"/>
      <c r="Q42007" s="69"/>
      <c r="R42007" s="69"/>
      <c r="S42007" s="69"/>
      <c r="T42007" s="69"/>
      <c r="U42007" s="69"/>
      <c r="V42007" s="69"/>
    </row>
    <row r="42008" spans="1:22" s="71" customFormat="1" ht="11.25" customHeight="1">
      <c r="A42008" s="69"/>
      <c r="B42008" s="69"/>
      <c r="C42008" s="127"/>
      <c r="D42008" s="127"/>
      <c r="E42008" s="127"/>
      <c r="G42008" s="127"/>
      <c r="I42008" s="127"/>
      <c r="J42008" s="69"/>
      <c r="K42008" s="69"/>
      <c r="L42008" s="69"/>
      <c r="M42008" s="69"/>
      <c r="N42008" s="69"/>
      <c r="O42008" s="69"/>
      <c r="P42008" s="69"/>
      <c r="Q42008" s="69"/>
      <c r="R42008" s="69"/>
      <c r="S42008" s="69"/>
      <c r="T42008" s="69"/>
      <c r="U42008" s="69"/>
      <c r="V42008" s="69"/>
    </row>
    <row r="42009" spans="1:22" s="71" customFormat="1" ht="11.25" customHeight="1">
      <c r="A42009" s="69"/>
      <c r="B42009" s="69"/>
      <c r="C42009" s="127"/>
      <c r="D42009" s="127"/>
      <c r="E42009" s="127"/>
      <c r="G42009" s="127"/>
      <c r="I42009" s="127"/>
      <c r="J42009" s="69"/>
      <c r="K42009" s="69"/>
      <c r="L42009" s="69"/>
      <c r="M42009" s="69"/>
      <c r="N42009" s="69"/>
      <c r="O42009" s="69"/>
      <c r="P42009" s="69"/>
      <c r="Q42009" s="69"/>
      <c r="R42009" s="69"/>
      <c r="S42009" s="69"/>
      <c r="T42009" s="69"/>
      <c r="U42009" s="69"/>
      <c r="V42009" s="69"/>
    </row>
    <row r="42010" spans="1:22" s="71" customFormat="1" ht="11.25" customHeight="1">
      <c r="A42010" s="69"/>
      <c r="B42010" s="69"/>
      <c r="C42010" s="127"/>
      <c r="D42010" s="127"/>
      <c r="E42010" s="127"/>
      <c r="G42010" s="127"/>
      <c r="I42010" s="127"/>
      <c r="J42010" s="69"/>
      <c r="K42010" s="69"/>
      <c r="L42010" s="69"/>
      <c r="M42010" s="69"/>
      <c r="N42010" s="69"/>
      <c r="O42010" s="69"/>
      <c r="P42010" s="69"/>
      <c r="Q42010" s="69"/>
      <c r="R42010" s="69"/>
      <c r="S42010" s="69"/>
      <c r="T42010" s="69"/>
      <c r="U42010" s="69"/>
      <c r="V42010" s="69"/>
    </row>
    <row r="42011" spans="1:22" s="71" customFormat="1" ht="11.25" customHeight="1">
      <c r="A42011" s="69"/>
      <c r="B42011" s="69"/>
      <c r="C42011" s="127"/>
      <c r="D42011" s="127"/>
      <c r="E42011" s="127"/>
      <c r="G42011" s="127"/>
      <c r="I42011" s="127"/>
      <c r="J42011" s="69"/>
      <c r="K42011" s="69"/>
      <c r="L42011" s="69"/>
      <c r="M42011" s="69"/>
      <c r="N42011" s="69"/>
      <c r="O42011" s="69"/>
      <c r="P42011" s="69"/>
      <c r="Q42011" s="69"/>
      <c r="R42011" s="69"/>
      <c r="S42011" s="69"/>
      <c r="T42011" s="69"/>
      <c r="U42011" s="69"/>
      <c r="V42011" s="69"/>
    </row>
    <row r="42012" spans="1:22" s="71" customFormat="1" ht="11.25" customHeight="1">
      <c r="A42012" s="69"/>
      <c r="B42012" s="69"/>
      <c r="C42012" s="127"/>
      <c r="D42012" s="127"/>
      <c r="E42012" s="127"/>
      <c r="G42012" s="127"/>
      <c r="I42012" s="127"/>
      <c r="J42012" s="69"/>
      <c r="K42012" s="69"/>
      <c r="L42012" s="69"/>
      <c r="M42012" s="69"/>
      <c r="N42012" s="69"/>
      <c r="O42012" s="69"/>
      <c r="P42012" s="69"/>
      <c r="Q42012" s="69"/>
      <c r="R42012" s="69"/>
      <c r="S42012" s="69"/>
      <c r="T42012" s="69"/>
      <c r="U42012" s="69"/>
      <c r="V42012" s="69"/>
    </row>
    <row r="42013" spans="1:22" s="71" customFormat="1" ht="11.25" customHeight="1">
      <c r="A42013" s="69"/>
      <c r="B42013" s="69"/>
      <c r="C42013" s="127"/>
      <c r="D42013" s="127"/>
      <c r="E42013" s="127"/>
      <c r="G42013" s="127"/>
      <c r="I42013" s="127"/>
      <c r="J42013" s="69"/>
      <c r="K42013" s="69"/>
      <c r="L42013" s="69"/>
      <c r="M42013" s="69"/>
      <c r="N42013" s="69"/>
      <c r="O42013" s="69"/>
      <c r="P42013" s="69"/>
      <c r="Q42013" s="69"/>
      <c r="R42013" s="69"/>
      <c r="S42013" s="69"/>
      <c r="T42013" s="69"/>
      <c r="U42013" s="69"/>
      <c r="V42013" s="69"/>
    </row>
    <row r="42014" spans="1:22" s="71" customFormat="1" ht="11.25" customHeight="1">
      <c r="A42014" s="69"/>
      <c r="B42014" s="69"/>
      <c r="C42014" s="127"/>
      <c r="D42014" s="127"/>
      <c r="E42014" s="127"/>
      <c r="G42014" s="127"/>
      <c r="I42014" s="127"/>
      <c r="J42014" s="69"/>
      <c r="K42014" s="69"/>
      <c r="L42014" s="69"/>
      <c r="M42014" s="69"/>
      <c r="N42014" s="69"/>
      <c r="O42014" s="69"/>
      <c r="P42014" s="69"/>
      <c r="Q42014" s="69"/>
      <c r="R42014" s="69"/>
      <c r="S42014" s="69"/>
      <c r="T42014" s="69"/>
      <c r="U42014" s="69"/>
      <c r="V42014" s="69"/>
    </row>
    <row r="42015" spans="1:22" s="71" customFormat="1" ht="11.25" customHeight="1">
      <c r="A42015" s="69"/>
      <c r="B42015" s="69"/>
      <c r="C42015" s="127"/>
      <c r="D42015" s="127"/>
      <c r="E42015" s="127"/>
      <c r="G42015" s="127"/>
      <c r="I42015" s="127"/>
      <c r="J42015" s="69"/>
      <c r="K42015" s="69"/>
      <c r="L42015" s="69"/>
      <c r="M42015" s="69"/>
      <c r="N42015" s="69"/>
      <c r="O42015" s="69"/>
      <c r="P42015" s="69"/>
      <c r="Q42015" s="69"/>
      <c r="R42015" s="69"/>
      <c r="S42015" s="69"/>
      <c r="T42015" s="69"/>
      <c r="U42015" s="69"/>
      <c r="V42015" s="69"/>
    </row>
    <row r="42016" spans="1:22" s="71" customFormat="1" ht="11.25" customHeight="1">
      <c r="A42016" s="69"/>
      <c r="B42016" s="69"/>
      <c r="C42016" s="127"/>
      <c r="D42016" s="127"/>
      <c r="E42016" s="127"/>
      <c r="G42016" s="127"/>
      <c r="I42016" s="127"/>
      <c r="J42016" s="69"/>
      <c r="K42016" s="69"/>
      <c r="L42016" s="69"/>
      <c r="M42016" s="69"/>
      <c r="N42016" s="69"/>
      <c r="O42016" s="69"/>
      <c r="P42016" s="69"/>
      <c r="Q42016" s="69"/>
      <c r="R42016" s="69"/>
      <c r="S42016" s="69"/>
      <c r="T42016" s="69"/>
      <c r="U42016" s="69"/>
      <c r="V42016" s="69"/>
    </row>
    <row r="42017" spans="1:22" s="71" customFormat="1" ht="11.25" customHeight="1">
      <c r="A42017" s="69"/>
      <c r="B42017" s="69"/>
      <c r="C42017" s="127"/>
      <c r="D42017" s="127"/>
      <c r="E42017" s="127"/>
      <c r="G42017" s="127"/>
      <c r="I42017" s="127"/>
      <c r="J42017" s="69"/>
      <c r="K42017" s="69"/>
      <c r="L42017" s="69"/>
      <c r="M42017" s="69"/>
      <c r="N42017" s="69"/>
      <c r="O42017" s="69"/>
      <c r="P42017" s="69"/>
      <c r="Q42017" s="69"/>
      <c r="R42017" s="69"/>
      <c r="S42017" s="69"/>
      <c r="T42017" s="69"/>
      <c r="U42017" s="69"/>
      <c r="V42017" s="69"/>
    </row>
    <row r="42018" spans="1:22" s="71" customFormat="1" ht="11.25" customHeight="1">
      <c r="A42018" s="69"/>
      <c r="B42018" s="69"/>
      <c r="C42018" s="127"/>
      <c r="D42018" s="127"/>
      <c r="E42018" s="127"/>
      <c r="G42018" s="127"/>
      <c r="I42018" s="127"/>
      <c r="J42018" s="69"/>
      <c r="K42018" s="69"/>
      <c r="L42018" s="69"/>
      <c r="M42018" s="69"/>
      <c r="N42018" s="69"/>
      <c r="O42018" s="69"/>
      <c r="P42018" s="69"/>
      <c r="Q42018" s="69"/>
      <c r="R42018" s="69"/>
      <c r="S42018" s="69"/>
      <c r="T42018" s="69"/>
      <c r="U42018" s="69"/>
      <c r="V42018" s="69"/>
    </row>
    <row r="42019" spans="1:22" s="71" customFormat="1" ht="11.25" customHeight="1">
      <c r="A42019" s="69"/>
      <c r="B42019" s="69"/>
      <c r="C42019" s="127"/>
      <c r="D42019" s="127"/>
      <c r="E42019" s="127"/>
      <c r="G42019" s="127"/>
      <c r="I42019" s="127"/>
      <c r="J42019" s="69"/>
      <c r="K42019" s="69"/>
      <c r="L42019" s="69"/>
      <c r="M42019" s="69"/>
      <c r="N42019" s="69"/>
      <c r="O42019" s="69"/>
      <c r="P42019" s="69"/>
      <c r="Q42019" s="69"/>
      <c r="R42019" s="69"/>
      <c r="S42019" s="69"/>
      <c r="T42019" s="69"/>
      <c r="U42019" s="69"/>
      <c r="V42019" s="69"/>
    </row>
    <row r="42020" spans="1:22" s="71" customFormat="1" ht="11.25" customHeight="1">
      <c r="A42020" s="69"/>
      <c r="B42020" s="69"/>
      <c r="C42020" s="127"/>
      <c r="D42020" s="127"/>
      <c r="E42020" s="127"/>
      <c r="G42020" s="127"/>
      <c r="I42020" s="127"/>
      <c r="J42020" s="69"/>
      <c r="K42020" s="69"/>
      <c r="L42020" s="69"/>
      <c r="M42020" s="69"/>
      <c r="N42020" s="69"/>
      <c r="O42020" s="69"/>
      <c r="P42020" s="69"/>
      <c r="Q42020" s="69"/>
      <c r="R42020" s="69"/>
      <c r="S42020" s="69"/>
      <c r="T42020" s="69"/>
      <c r="U42020" s="69"/>
      <c r="V42020" s="69"/>
    </row>
    <row r="42021" spans="1:22" s="71" customFormat="1" ht="11.25" customHeight="1">
      <c r="A42021" s="69"/>
      <c r="B42021" s="69"/>
      <c r="C42021" s="127"/>
      <c r="D42021" s="127"/>
      <c r="E42021" s="127"/>
      <c r="G42021" s="127"/>
      <c r="I42021" s="127"/>
      <c r="J42021" s="69"/>
      <c r="K42021" s="69"/>
      <c r="L42021" s="69"/>
      <c r="M42021" s="69"/>
      <c r="N42021" s="69"/>
      <c r="O42021" s="69"/>
      <c r="P42021" s="69"/>
      <c r="Q42021" s="69"/>
      <c r="R42021" s="69"/>
      <c r="S42021" s="69"/>
      <c r="T42021" s="69"/>
      <c r="U42021" s="69"/>
      <c r="V42021" s="69"/>
    </row>
    <row r="42022" spans="1:22" s="71" customFormat="1" ht="11.25" customHeight="1">
      <c r="A42022" s="69"/>
      <c r="B42022" s="69"/>
      <c r="C42022" s="127"/>
      <c r="D42022" s="127"/>
      <c r="E42022" s="127"/>
      <c r="G42022" s="127"/>
      <c r="I42022" s="127"/>
      <c r="J42022" s="69"/>
      <c r="K42022" s="69"/>
      <c r="L42022" s="69"/>
      <c r="M42022" s="69"/>
      <c r="N42022" s="69"/>
      <c r="O42022" s="69"/>
      <c r="P42022" s="69"/>
      <c r="Q42022" s="69"/>
      <c r="R42022" s="69"/>
      <c r="S42022" s="69"/>
      <c r="T42022" s="69"/>
      <c r="U42022" s="69"/>
      <c r="V42022" s="69"/>
    </row>
    <row r="42023" spans="1:22" s="71" customFormat="1" ht="11.25" customHeight="1">
      <c r="A42023" s="69"/>
      <c r="B42023" s="69"/>
      <c r="C42023" s="127"/>
      <c r="D42023" s="127"/>
      <c r="E42023" s="127"/>
      <c r="G42023" s="127"/>
      <c r="I42023" s="127"/>
      <c r="J42023" s="69"/>
      <c r="K42023" s="69"/>
      <c r="L42023" s="69"/>
      <c r="M42023" s="69"/>
      <c r="N42023" s="69"/>
      <c r="O42023" s="69"/>
      <c r="P42023" s="69"/>
      <c r="Q42023" s="69"/>
      <c r="R42023" s="69"/>
      <c r="S42023" s="69"/>
      <c r="T42023" s="69"/>
      <c r="U42023" s="69"/>
      <c r="V42023" s="69"/>
    </row>
    <row r="42024" spans="1:22" s="71" customFormat="1" ht="11.25" customHeight="1">
      <c r="A42024" s="69"/>
      <c r="B42024" s="69"/>
      <c r="C42024" s="127"/>
      <c r="D42024" s="127"/>
      <c r="E42024" s="127"/>
      <c r="G42024" s="127"/>
      <c r="I42024" s="127"/>
      <c r="J42024" s="69"/>
      <c r="K42024" s="69"/>
      <c r="L42024" s="69"/>
      <c r="M42024" s="69"/>
      <c r="N42024" s="69"/>
      <c r="O42024" s="69"/>
      <c r="P42024" s="69"/>
      <c r="Q42024" s="69"/>
      <c r="R42024" s="69"/>
      <c r="S42024" s="69"/>
      <c r="T42024" s="69"/>
      <c r="U42024" s="69"/>
      <c r="V42024" s="69"/>
    </row>
    <row r="42025" spans="1:22" s="71" customFormat="1" ht="11.25" customHeight="1">
      <c r="A42025" s="69"/>
      <c r="B42025" s="69"/>
      <c r="C42025" s="127"/>
      <c r="D42025" s="127"/>
      <c r="E42025" s="127"/>
      <c r="G42025" s="127"/>
      <c r="I42025" s="127"/>
      <c r="J42025" s="69"/>
      <c r="K42025" s="69"/>
      <c r="L42025" s="69"/>
      <c r="M42025" s="69"/>
      <c r="N42025" s="69"/>
      <c r="O42025" s="69"/>
      <c r="P42025" s="69"/>
      <c r="Q42025" s="69"/>
      <c r="R42025" s="69"/>
      <c r="S42025" s="69"/>
      <c r="T42025" s="69"/>
      <c r="U42025" s="69"/>
      <c r="V42025" s="69"/>
    </row>
    <row r="42026" spans="1:22" s="71" customFormat="1" ht="11.25" customHeight="1">
      <c r="A42026" s="69"/>
      <c r="B42026" s="69"/>
      <c r="C42026" s="127"/>
      <c r="D42026" s="127"/>
      <c r="E42026" s="127"/>
      <c r="G42026" s="127"/>
      <c r="I42026" s="127"/>
      <c r="J42026" s="69"/>
      <c r="K42026" s="69"/>
      <c r="L42026" s="69"/>
      <c r="M42026" s="69"/>
      <c r="N42026" s="69"/>
      <c r="O42026" s="69"/>
      <c r="P42026" s="69"/>
      <c r="Q42026" s="69"/>
      <c r="R42026" s="69"/>
      <c r="S42026" s="69"/>
      <c r="T42026" s="69"/>
      <c r="U42026" s="69"/>
      <c r="V42026" s="69"/>
    </row>
    <row r="42027" spans="1:22" s="71" customFormat="1" ht="11.25" customHeight="1">
      <c r="A42027" s="69"/>
      <c r="B42027" s="69"/>
      <c r="C42027" s="127"/>
      <c r="D42027" s="127"/>
      <c r="E42027" s="127"/>
      <c r="G42027" s="127"/>
      <c r="I42027" s="127"/>
      <c r="J42027" s="69"/>
      <c r="K42027" s="69"/>
      <c r="L42027" s="69"/>
      <c r="M42027" s="69"/>
      <c r="N42027" s="69"/>
      <c r="O42027" s="69"/>
      <c r="P42027" s="69"/>
      <c r="Q42027" s="69"/>
      <c r="R42027" s="69"/>
      <c r="S42027" s="69"/>
      <c r="T42027" s="69"/>
      <c r="U42027" s="69"/>
      <c r="V42027" s="69"/>
    </row>
    <row r="42028" spans="1:22" s="71" customFormat="1" ht="11.25" customHeight="1">
      <c r="A42028" s="69"/>
      <c r="B42028" s="69"/>
      <c r="C42028" s="127"/>
      <c r="D42028" s="127"/>
      <c r="E42028" s="127"/>
      <c r="G42028" s="127"/>
      <c r="I42028" s="127"/>
      <c r="J42028" s="69"/>
      <c r="K42028" s="69"/>
      <c r="L42028" s="69"/>
      <c r="M42028" s="69"/>
      <c r="N42028" s="69"/>
      <c r="O42028" s="69"/>
      <c r="P42028" s="69"/>
      <c r="Q42028" s="69"/>
      <c r="R42028" s="69"/>
      <c r="S42028" s="69"/>
      <c r="T42028" s="69"/>
      <c r="U42028" s="69"/>
      <c r="V42028" s="69"/>
    </row>
    <row r="42029" spans="1:22" s="71" customFormat="1" ht="11.25" customHeight="1">
      <c r="A42029" s="69"/>
      <c r="B42029" s="69"/>
      <c r="C42029" s="127"/>
      <c r="D42029" s="127"/>
      <c r="E42029" s="127"/>
      <c r="G42029" s="127"/>
      <c r="I42029" s="127"/>
      <c r="J42029" s="69"/>
      <c r="K42029" s="69"/>
      <c r="L42029" s="69"/>
      <c r="M42029" s="69"/>
      <c r="N42029" s="69"/>
      <c r="O42029" s="69"/>
      <c r="P42029" s="69"/>
      <c r="Q42029" s="69"/>
      <c r="R42029" s="69"/>
      <c r="S42029" s="69"/>
      <c r="T42029" s="69"/>
      <c r="U42029" s="69"/>
      <c r="V42029" s="69"/>
    </row>
    <row r="42030" spans="1:22" s="71" customFormat="1" ht="11.25" customHeight="1">
      <c r="A42030" s="69"/>
      <c r="B42030" s="69"/>
      <c r="C42030" s="127"/>
      <c r="D42030" s="127"/>
      <c r="E42030" s="127"/>
      <c r="G42030" s="127"/>
      <c r="I42030" s="127"/>
      <c r="J42030" s="69"/>
      <c r="K42030" s="69"/>
      <c r="L42030" s="69"/>
      <c r="M42030" s="69"/>
      <c r="N42030" s="69"/>
      <c r="O42030" s="69"/>
      <c r="P42030" s="69"/>
      <c r="Q42030" s="69"/>
      <c r="R42030" s="69"/>
      <c r="S42030" s="69"/>
      <c r="T42030" s="69"/>
      <c r="U42030" s="69"/>
      <c r="V42030" s="69"/>
    </row>
    <row r="42031" spans="1:22" s="71" customFormat="1" ht="11.25" customHeight="1">
      <c r="A42031" s="69"/>
      <c r="B42031" s="69"/>
      <c r="C42031" s="127"/>
      <c r="D42031" s="127"/>
      <c r="E42031" s="127"/>
      <c r="G42031" s="127"/>
      <c r="I42031" s="127"/>
      <c r="J42031" s="69"/>
      <c r="K42031" s="69"/>
      <c r="L42031" s="69"/>
      <c r="M42031" s="69"/>
      <c r="N42031" s="69"/>
      <c r="O42031" s="69"/>
      <c r="P42031" s="69"/>
      <c r="Q42031" s="69"/>
      <c r="R42031" s="69"/>
      <c r="S42031" s="69"/>
      <c r="T42031" s="69"/>
      <c r="U42031" s="69"/>
      <c r="V42031" s="69"/>
    </row>
    <row r="42032" spans="1:22" s="71" customFormat="1" ht="11.25" customHeight="1">
      <c r="A42032" s="69"/>
      <c r="B42032" s="69"/>
      <c r="C42032" s="127"/>
      <c r="D42032" s="127"/>
      <c r="E42032" s="127"/>
      <c r="G42032" s="127"/>
      <c r="I42032" s="127"/>
      <c r="J42032" s="69"/>
      <c r="K42032" s="69"/>
      <c r="L42032" s="69"/>
      <c r="M42032" s="69"/>
      <c r="N42032" s="69"/>
      <c r="O42032" s="69"/>
      <c r="P42032" s="69"/>
      <c r="Q42032" s="69"/>
      <c r="R42032" s="69"/>
      <c r="S42032" s="69"/>
      <c r="T42032" s="69"/>
      <c r="U42032" s="69"/>
      <c r="V42032" s="69"/>
    </row>
    <row r="42033" spans="1:22" s="71" customFormat="1" ht="11.25" customHeight="1">
      <c r="A42033" s="69"/>
      <c r="B42033" s="69"/>
      <c r="C42033" s="127"/>
      <c r="D42033" s="127"/>
      <c r="E42033" s="127"/>
      <c r="G42033" s="127"/>
      <c r="I42033" s="127"/>
      <c r="J42033" s="69"/>
      <c r="K42033" s="69"/>
      <c r="L42033" s="69"/>
      <c r="M42033" s="69"/>
      <c r="N42033" s="69"/>
      <c r="O42033" s="69"/>
      <c r="P42033" s="69"/>
      <c r="Q42033" s="69"/>
      <c r="R42033" s="69"/>
      <c r="S42033" s="69"/>
      <c r="T42033" s="69"/>
      <c r="U42033" s="69"/>
      <c r="V42033" s="69"/>
    </row>
    <row r="42034" spans="1:22" s="71" customFormat="1" ht="11.25" customHeight="1">
      <c r="A42034" s="69"/>
      <c r="B42034" s="69"/>
      <c r="C42034" s="127"/>
      <c r="D42034" s="127"/>
      <c r="E42034" s="127"/>
      <c r="G42034" s="127"/>
      <c r="I42034" s="127"/>
      <c r="J42034" s="69"/>
      <c r="K42034" s="69"/>
      <c r="L42034" s="69"/>
      <c r="M42034" s="69"/>
      <c r="N42034" s="69"/>
      <c r="O42034" s="69"/>
      <c r="P42034" s="69"/>
      <c r="Q42034" s="69"/>
      <c r="R42034" s="69"/>
      <c r="S42034" s="69"/>
      <c r="T42034" s="69"/>
      <c r="U42034" s="69"/>
      <c r="V42034" s="69"/>
    </row>
    <row r="42035" spans="1:22" s="71" customFormat="1" ht="11.25" customHeight="1">
      <c r="A42035" s="69"/>
      <c r="B42035" s="69"/>
      <c r="C42035" s="127"/>
      <c r="D42035" s="127"/>
      <c r="E42035" s="127"/>
      <c r="G42035" s="127"/>
      <c r="I42035" s="127"/>
      <c r="J42035" s="69"/>
      <c r="K42035" s="69"/>
      <c r="L42035" s="69"/>
      <c r="M42035" s="69"/>
      <c r="N42035" s="69"/>
      <c r="O42035" s="69"/>
      <c r="P42035" s="69"/>
      <c r="Q42035" s="69"/>
      <c r="R42035" s="69"/>
      <c r="S42035" s="69"/>
      <c r="T42035" s="69"/>
      <c r="U42035" s="69"/>
      <c r="V42035" s="69"/>
    </row>
    <row r="42036" spans="1:22" s="71" customFormat="1" ht="11.25" customHeight="1">
      <c r="A42036" s="69"/>
      <c r="B42036" s="69"/>
      <c r="C42036" s="127"/>
      <c r="D42036" s="127"/>
      <c r="E42036" s="127"/>
      <c r="G42036" s="127"/>
      <c r="I42036" s="127"/>
      <c r="J42036" s="69"/>
      <c r="K42036" s="69"/>
      <c r="L42036" s="69"/>
      <c r="M42036" s="69"/>
      <c r="N42036" s="69"/>
      <c r="O42036" s="69"/>
      <c r="P42036" s="69"/>
      <c r="Q42036" s="69"/>
      <c r="R42036" s="69"/>
      <c r="S42036" s="69"/>
      <c r="T42036" s="69"/>
      <c r="U42036" s="69"/>
      <c r="V42036" s="69"/>
    </row>
    <row r="42037" spans="1:22" s="71" customFormat="1" ht="11.25" customHeight="1">
      <c r="A42037" s="69"/>
      <c r="B42037" s="69"/>
      <c r="C42037" s="127"/>
      <c r="D42037" s="127"/>
      <c r="E42037" s="127"/>
      <c r="G42037" s="127"/>
      <c r="I42037" s="127"/>
      <c r="J42037" s="69"/>
      <c r="K42037" s="69"/>
      <c r="L42037" s="69"/>
      <c r="M42037" s="69"/>
      <c r="N42037" s="69"/>
      <c r="O42037" s="69"/>
      <c r="P42037" s="69"/>
      <c r="Q42037" s="69"/>
      <c r="R42037" s="69"/>
      <c r="S42037" s="69"/>
      <c r="T42037" s="69"/>
      <c r="U42037" s="69"/>
      <c r="V42037" s="69"/>
    </row>
    <row r="42038" spans="1:22" s="71" customFormat="1" ht="11.25" customHeight="1">
      <c r="A42038" s="69"/>
      <c r="B42038" s="69"/>
      <c r="C42038" s="127"/>
      <c r="D42038" s="127"/>
      <c r="E42038" s="127"/>
      <c r="G42038" s="127"/>
      <c r="I42038" s="127"/>
      <c r="J42038" s="69"/>
      <c r="K42038" s="69"/>
      <c r="L42038" s="69"/>
      <c r="M42038" s="69"/>
      <c r="N42038" s="69"/>
      <c r="O42038" s="69"/>
      <c r="P42038" s="69"/>
      <c r="Q42038" s="69"/>
      <c r="R42038" s="69"/>
      <c r="S42038" s="69"/>
      <c r="T42038" s="69"/>
      <c r="U42038" s="69"/>
      <c r="V42038" s="69"/>
    </row>
    <row r="42039" spans="1:22" s="71" customFormat="1" ht="11.25" customHeight="1">
      <c r="A42039" s="69"/>
      <c r="B42039" s="69"/>
      <c r="C42039" s="127"/>
      <c r="D42039" s="127"/>
      <c r="E42039" s="127"/>
      <c r="G42039" s="127"/>
      <c r="I42039" s="127"/>
      <c r="J42039" s="69"/>
      <c r="K42039" s="69"/>
      <c r="L42039" s="69"/>
      <c r="M42039" s="69"/>
      <c r="N42039" s="69"/>
      <c r="O42039" s="69"/>
      <c r="P42039" s="69"/>
      <c r="Q42039" s="69"/>
      <c r="R42039" s="69"/>
      <c r="S42039" s="69"/>
      <c r="T42039" s="69"/>
      <c r="U42039" s="69"/>
      <c r="V42039" s="69"/>
    </row>
    <row r="42040" spans="1:22" s="71" customFormat="1" ht="11.25" customHeight="1">
      <c r="A42040" s="69"/>
      <c r="B42040" s="69"/>
      <c r="C42040" s="127"/>
      <c r="D42040" s="127"/>
      <c r="E42040" s="127"/>
      <c r="G42040" s="127"/>
      <c r="I42040" s="127"/>
      <c r="J42040" s="69"/>
      <c r="K42040" s="69"/>
      <c r="L42040" s="69"/>
      <c r="M42040" s="69"/>
      <c r="N42040" s="69"/>
      <c r="O42040" s="69"/>
      <c r="P42040" s="69"/>
      <c r="Q42040" s="69"/>
      <c r="R42040" s="69"/>
      <c r="S42040" s="69"/>
      <c r="T42040" s="69"/>
      <c r="U42040" s="69"/>
      <c r="V42040" s="69"/>
    </row>
    <row r="42041" spans="1:22" s="71" customFormat="1" ht="11.25" customHeight="1">
      <c r="A42041" s="69"/>
      <c r="B42041" s="69"/>
      <c r="C42041" s="127"/>
      <c r="D42041" s="127"/>
      <c r="E42041" s="127"/>
      <c r="G42041" s="127"/>
      <c r="I42041" s="127"/>
      <c r="J42041" s="69"/>
      <c r="K42041" s="69"/>
      <c r="L42041" s="69"/>
      <c r="M42041" s="69"/>
      <c r="N42041" s="69"/>
      <c r="O42041" s="69"/>
      <c r="P42041" s="69"/>
      <c r="Q42041" s="69"/>
      <c r="R42041" s="69"/>
      <c r="S42041" s="69"/>
      <c r="T42041" s="69"/>
      <c r="U42041" s="69"/>
      <c r="V42041" s="69"/>
    </row>
    <row r="42042" spans="1:22" s="71" customFormat="1" ht="11.25" customHeight="1">
      <c r="A42042" s="69"/>
      <c r="B42042" s="69"/>
      <c r="C42042" s="127"/>
      <c r="D42042" s="127"/>
      <c r="E42042" s="127"/>
      <c r="G42042" s="127"/>
      <c r="I42042" s="127"/>
      <c r="J42042" s="69"/>
      <c r="K42042" s="69"/>
      <c r="L42042" s="69"/>
      <c r="M42042" s="69"/>
      <c r="N42042" s="69"/>
      <c r="O42042" s="69"/>
      <c r="P42042" s="69"/>
      <c r="Q42042" s="69"/>
      <c r="R42042" s="69"/>
      <c r="S42042" s="69"/>
      <c r="T42042" s="69"/>
      <c r="U42042" s="69"/>
      <c r="V42042" s="69"/>
    </row>
    <row r="42043" spans="1:22" s="71" customFormat="1" ht="11.25" customHeight="1">
      <c r="A42043" s="69"/>
      <c r="B42043" s="69"/>
      <c r="C42043" s="127"/>
      <c r="D42043" s="127"/>
      <c r="E42043" s="127"/>
      <c r="G42043" s="127"/>
      <c r="I42043" s="127"/>
      <c r="J42043" s="69"/>
      <c r="K42043" s="69"/>
      <c r="L42043" s="69"/>
      <c r="M42043" s="69"/>
      <c r="N42043" s="69"/>
      <c r="O42043" s="69"/>
      <c r="P42043" s="69"/>
      <c r="Q42043" s="69"/>
      <c r="R42043" s="69"/>
      <c r="S42043" s="69"/>
      <c r="T42043" s="69"/>
      <c r="U42043" s="69"/>
      <c r="V42043" s="69"/>
    </row>
    <row r="42044" spans="1:22" s="71" customFormat="1" ht="11.25" customHeight="1">
      <c r="A42044" s="69"/>
      <c r="B42044" s="69"/>
      <c r="C42044" s="127"/>
      <c r="D42044" s="127"/>
      <c r="E42044" s="127"/>
      <c r="G42044" s="127"/>
      <c r="I42044" s="127"/>
      <c r="J42044" s="69"/>
      <c r="K42044" s="69"/>
      <c r="L42044" s="69"/>
      <c r="M42044" s="69"/>
      <c r="N42044" s="69"/>
      <c r="O42044" s="69"/>
      <c r="P42044" s="69"/>
      <c r="Q42044" s="69"/>
      <c r="R42044" s="69"/>
      <c r="S42044" s="69"/>
      <c r="T42044" s="69"/>
      <c r="U42044" s="69"/>
      <c r="V42044" s="69"/>
    </row>
    <row r="42045" spans="1:22" s="71" customFormat="1" ht="11.25" customHeight="1">
      <c r="A42045" s="69"/>
      <c r="B42045" s="69"/>
      <c r="C42045" s="127"/>
      <c r="D42045" s="127"/>
      <c r="E42045" s="127"/>
      <c r="G42045" s="127"/>
      <c r="I42045" s="127"/>
      <c r="J42045" s="69"/>
      <c r="K42045" s="69"/>
      <c r="L42045" s="69"/>
      <c r="M42045" s="69"/>
      <c r="N42045" s="69"/>
      <c r="O42045" s="69"/>
      <c r="P42045" s="69"/>
      <c r="Q42045" s="69"/>
      <c r="R42045" s="69"/>
      <c r="S42045" s="69"/>
      <c r="T42045" s="69"/>
      <c r="U42045" s="69"/>
      <c r="V42045" s="69"/>
    </row>
    <row r="42046" spans="1:22" s="71" customFormat="1" ht="11.25" customHeight="1">
      <c r="A42046" s="69"/>
      <c r="B42046" s="69"/>
      <c r="C42046" s="127"/>
      <c r="D42046" s="127"/>
      <c r="E42046" s="127"/>
      <c r="G42046" s="127"/>
      <c r="I42046" s="127"/>
      <c r="J42046" s="69"/>
      <c r="K42046" s="69"/>
      <c r="L42046" s="69"/>
      <c r="M42046" s="69"/>
      <c r="N42046" s="69"/>
      <c r="O42046" s="69"/>
      <c r="P42046" s="69"/>
      <c r="Q42046" s="69"/>
      <c r="R42046" s="69"/>
      <c r="S42046" s="69"/>
      <c r="T42046" s="69"/>
      <c r="U42046" s="69"/>
      <c r="V42046" s="69"/>
    </row>
    <row r="42047" spans="1:22" s="71" customFormat="1" ht="11.25" customHeight="1">
      <c r="A42047" s="69"/>
      <c r="B42047" s="69"/>
      <c r="C42047" s="127"/>
      <c r="D42047" s="127"/>
      <c r="E42047" s="127"/>
      <c r="G42047" s="127"/>
      <c r="I42047" s="127"/>
      <c r="J42047" s="69"/>
      <c r="K42047" s="69"/>
      <c r="L42047" s="69"/>
      <c r="M42047" s="69"/>
      <c r="N42047" s="69"/>
      <c r="O42047" s="69"/>
      <c r="P42047" s="69"/>
      <c r="Q42047" s="69"/>
      <c r="R42047" s="69"/>
      <c r="S42047" s="69"/>
      <c r="T42047" s="69"/>
      <c r="U42047" s="69"/>
      <c r="V42047" s="69"/>
    </row>
    <row r="42048" spans="1:22" s="71" customFormat="1" ht="11.25" customHeight="1">
      <c r="A42048" s="69"/>
      <c r="B42048" s="69"/>
      <c r="C42048" s="127"/>
      <c r="D42048" s="127"/>
      <c r="E42048" s="127"/>
      <c r="G42048" s="127"/>
      <c r="I42048" s="127"/>
      <c r="J42048" s="69"/>
      <c r="K42048" s="69"/>
      <c r="L42048" s="69"/>
      <c r="M42048" s="69"/>
      <c r="N42048" s="69"/>
      <c r="O42048" s="69"/>
      <c r="P42048" s="69"/>
      <c r="Q42048" s="69"/>
      <c r="R42048" s="69"/>
      <c r="S42048" s="69"/>
      <c r="T42048" s="69"/>
      <c r="U42048" s="69"/>
      <c r="V42048" s="69"/>
    </row>
    <row r="42049" spans="1:22" s="71" customFormat="1" ht="11.25" customHeight="1">
      <c r="A42049" s="69"/>
      <c r="B42049" s="69"/>
      <c r="C42049" s="127"/>
      <c r="D42049" s="127"/>
      <c r="E42049" s="127"/>
      <c r="G42049" s="127"/>
      <c r="I42049" s="127"/>
      <c r="J42049" s="69"/>
      <c r="K42049" s="69"/>
      <c r="L42049" s="69"/>
      <c r="M42049" s="69"/>
      <c r="N42049" s="69"/>
      <c r="O42049" s="69"/>
      <c r="P42049" s="69"/>
      <c r="Q42049" s="69"/>
      <c r="R42049" s="69"/>
      <c r="S42049" s="69"/>
      <c r="T42049" s="69"/>
      <c r="U42049" s="69"/>
      <c r="V42049" s="69"/>
    </row>
    <row r="42050" spans="1:22" s="71" customFormat="1" ht="11.25" customHeight="1">
      <c r="A42050" s="69"/>
      <c r="B42050" s="69"/>
      <c r="C42050" s="127"/>
      <c r="D42050" s="127"/>
      <c r="E42050" s="127"/>
      <c r="G42050" s="127"/>
      <c r="I42050" s="127"/>
      <c r="J42050" s="69"/>
      <c r="K42050" s="69"/>
      <c r="L42050" s="69"/>
      <c r="M42050" s="69"/>
      <c r="N42050" s="69"/>
      <c r="O42050" s="69"/>
      <c r="P42050" s="69"/>
      <c r="Q42050" s="69"/>
      <c r="R42050" s="69"/>
      <c r="S42050" s="69"/>
      <c r="T42050" s="69"/>
      <c r="U42050" s="69"/>
      <c r="V42050" s="69"/>
    </row>
    <row r="42051" spans="1:22" s="71" customFormat="1" ht="11.25" customHeight="1">
      <c r="A42051" s="69"/>
      <c r="B42051" s="69"/>
      <c r="C42051" s="127"/>
      <c r="D42051" s="127"/>
      <c r="E42051" s="127"/>
      <c r="G42051" s="127"/>
      <c r="I42051" s="127"/>
      <c r="J42051" s="69"/>
      <c r="K42051" s="69"/>
      <c r="L42051" s="69"/>
      <c r="M42051" s="69"/>
      <c r="N42051" s="69"/>
      <c r="O42051" s="69"/>
      <c r="P42051" s="69"/>
      <c r="Q42051" s="69"/>
      <c r="R42051" s="69"/>
      <c r="S42051" s="69"/>
      <c r="T42051" s="69"/>
      <c r="U42051" s="69"/>
      <c r="V42051" s="69"/>
    </row>
    <row r="42052" spans="1:22" s="71" customFormat="1" ht="11.25" customHeight="1">
      <c r="A42052" s="69"/>
      <c r="B42052" s="69"/>
      <c r="C42052" s="127"/>
      <c r="D42052" s="127"/>
      <c r="E42052" s="127"/>
      <c r="G42052" s="127"/>
      <c r="I42052" s="127"/>
      <c r="J42052" s="69"/>
      <c r="K42052" s="69"/>
      <c r="L42052" s="69"/>
      <c r="M42052" s="69"/>
      <c r="N42052" s="69"/>
      <c r="O42052" s="69"/>
      <c r="P42052" s="69"/>
      <c r="Q42052" s="69"/>
      <c r="R42052" s="69"/>
      <c r="S42052" s="69"/>
      <c r="T42052" s="69"/>
      <c r="U42052" s="69"/>
      <c r="V42052" s="69"/>
    </row>
    <row r="42053" spans="1:22" s="71" customFormat="1" ht="11.25" customHeight="1">
      <c r="A42053" s="69"/>
      <c r="B42053" s="69"/>
      <c r="C42053" s="127"/>
      <c r="D42053" s="127"/>
      <c r="E42053" s="127"/>
      <c r="G42053" s="127"/>
      <c r="I42053" s="127"/>
      <c r="J42053" s="69"/>
      <c r="K42053" s="69"/>
      <c r="L42053" s="69"/>
      <c r="M42053" s="69"/>
      <c r="N42053" s="69"/>
      <c r="O42053" s="69"/>
      <c r="P42053" s="69"/>
      <c r="Q42053" s="69"/>
      <c r="R42053" s="69"/>
      <c r="S42053" s="69"/>
      <c r="T42053" s="69"/>
      <c r="U42053" s="69"/>
      <c r="V42053" s="69"/>
    </row>
    <row r="42054" spans="1:22" s="71" customFormat="1" ht="11.25" customHeight="1">
      <c r="A42054" s="69"/>
      <c r="B42054" s="69"/>
      <c r="C42054" s="127"/>
      <c r="D42054" s="127"/>
      <c r="E42054" s="127"/>
      <c r="G42054" s="127"/>
      <c r="I42054" s="127"/>
      <c r="J42054" s="69"/>
      <c r="K42054" s="69"/>
      <c r="L42054" s="69"/>
      <c r="M42054" s="69"/>
      <c r="N42054" s="69"/>
      <c r="O42054" s="69"/>
      <c r="P42054" s="69"/>
      <c r="Q42054" s="69"/>
      <c r="R42054" s="69"/>
      <c r="S42054" s="69"/>
      <c r="T42054" s="69"/>
      <c r="U42054" s="69"/>
      <c r="V42054" s="69"/>
    </row>
    <row r="42055" spans="1:22" s="71" customFormat="1" ht="11.25" customHeight="1">
      <c r="A42055" s="69"/>
      <c r="B42055" s="69"/>
      <c r="C42055" s="127"/>
      <c r="D42055" s="127"/>
      <c r="E42055" s="127"/>
      <c r="G42055" s="127"/>
      <c r="I42055" s="127"/>
      <c r="J42055" s="69"/>
      <c r="K42055" s="69"/>
      <c r="L42055" s="69"/>
      <c r="M42055" s="69"/>
      <c r="N42055" s="69"/>
      <c r="O42055" s="69"/>
      <c r="P42055" s="69"/>
      <c r="Q42055" s="69"/>
      <c r="R42055" s="69"/>
      <c r="S42055" s="69"/>
      <c r="T42055" s="69"/>
      <c r="U42055" s="69"/>
      <c r="V42055" s="69"/>
    </row>
    <row r="42056" spans="1:22" s="71" customFormat="1" ht="11.25" customHeight="1">
      <c r="A42056" s="69"/>
      <c r="B42056" s="69"/>
      <c r="C42056" s="127"/>
      <c r="D42056" s="127"/>
      <c r="E42056" s="127"/>
      <c r="G42056" s="127"/>
      <c r="I42056" s="127"/>
      <c r="J42056" s="69"/>
      <c r="K42056" s="69"/>
      <c r="L42056" s="69"/>
      <c r="M42056" s="69"/>
      <c r="N42056" s="69"/>
      <c r="O42056" s="69"/>
      <c r="P42056" s="69"/>
      <c r="Q42056" s="69"/>
      <c r="R42056" s="69"/>
      <c r="S42056" s="69"/>
      <c r="T42056" s="69"/>
      <c r="U42056" s="69"/>
      <c r="V42056" s="69"/>
    </row>
    <row r="42057" spans="1:22" s="71" customFormat="1" ht="11.25" customHeight="1">
      <c r="A42057" s="69"/>
      <c r="B42057" s="69"/>
      <c r="C42057" s="127"/>
      <c r="D42057" s="127"/>
      <c r="E42057" s="127"/>
      <c r="G42057" s="127"/>
      <c r="I42057" s="127"/>
      <c r="J42057" s="69"/>
      <c r="K42057" s="69"/>
      <c r="L42057" s="69"/>
      <c r="M42057" s="69"/>
      <c r="N42057" s="69"/>
      <c r="O42057" s="69"/>
      <c r="P42057" s="69"/>
      <c r="Q42057" s="69"/>
      <c r="R42057" s="69"/>
      <c r="S42057" s="69"/>
      <c r="T42057" s="69"/>
      <c r="U42057" s="69"/>
      <c r="V42057" s="69"/>
    </row>
    <row r="42058" spans="1:22" s="71" customFormat="1" ht="11.25" customHeight="1">
      <c r="A42058" s="69"/>
      <c r="B42058" s="69"/>
      <c r="C42058" s="127"/>
      <c r="D42058" s="127"/>
      <c r="E42058" s="127"/>
      <c r="G42058" s="127"/>
      <c r="I42058" s="127"/>
      <c r="J42058" s="69"/>
      <c r="K42058" s="69"/>
      <c r="L42058" s="69"/>
      <c r="M42058" s="69"/>
      <c r="N42058" s="69"/>
      <c r="O42058" s="69"/>
      <c r="P42058" s="69"/>
      <c r="Q42058" s="69"/>
      <c r="R42058" s="69"/>
      <c r="S42058" s="69"/>
      <c r="T42058" s="69"/>
      <c r="U42058" s="69"/>
      <c r="V42058" s="69"/>
    </row>
    <row r="42059" spans="1:22" s="71" customFormat="1" ht="11.25" customHeight="1">
      <c r="A42059" s="69"/>
      <c r="B42059" s="69"/>
      <c r="C42059" s="127"/>
      <c r="D42059" s="127"/>
      <c r="E42059" s="127"/>
      <c r="G42059" s="127"/>
      <c r="I42059" s="127"/>
      <c r="J42059" s="69"/>
      <c r="K42059" s="69"/>
      <c r="L42059" s="69"/>
      <c r="M42059" s="69"/>
      <c r="N42059" s="69"/>
      <c r="O42059" s="69"/>
      <c r="P42059" s="69"/>
      <c r="Q42059" s="69"/>
      <c r="R42059" s="69"/>
      <c r="S42059" s="69"/>
      <c r="T42059" s="69"/>
      <c r="U42059" s="69"/>
      <c r="V42059" s="69"/>
    </row>
    <row r="42060" spans="1:22" s="71" customFormat="1" ht="11.25" customHeight="1">
      <c r="A42060" s="69"/>
      <c r="B42060" s="69"/>
      <c r="C42060" s="127"/>
      <c r="D42060" s="127"/>
      <c r="E42060" s="127"/>
      <c r="G42060" s="127"/>
      <c r="I42060" s="127"/>
      <c r="J42060" s="69"/>
      <c r="K42060" s="69"/>
      <c r="L42060" s="69"/>
      <c r="M42060" s="69"/>
      <c r="N42060" s="69"/>
      <c r="O42060" s="69"/>
      <c r="P42060" s="69"/>
      <c r="Q42060" s="69"/>
      <c r="R42060" s="69"/>
      <c r="S42060" s="69"/>
      <c r="T42060" s="69"/>
      <c r="U42060" s="69"/>
      <c r="V42060" s="69"/>
    </row>
    <row r="42061" spans="1:22" s="71" customFormat="1" ht="11.25" customHeight="1">
      <c r="A42061" s="69"/>
      <c r="B42061" s="69"/>
      <c r="C42061" s="127"/>
      <c r="D42061" s="127"/>
      <c r="E42061" s="127"/>
      <c r="G42061" s="127"/>
      <c r="I42061" s="127"/>
      <c r="J42061" s="69"/>
      <c r="K42061" s="69"/>
      <c r="L42061" s="69"/>
      <c r="M42061" s="69"/>
      <c r="N42061" s="69"/>
      <c r="O42061" s="69"/>
      <c r="P42061" s="69"/>
      <c r="Q42061" s="69"/>
      <c r="R42061" s="69"/>
      <c r="S42061" s="69"/>
      <c r="T42061" s="69"/>
      <c r="U42061" s="69"/>
      <c r="V42061" s="69"/>
    </row>
    <row r="42062" spans="1:22" s="71" customFormat="1" ht="11.25" customHeight="1">
      <c r="A42062" s="69"/>
      <c r="B42062" s="69"/>
      <c r="C42062" s="127"/>
      <c r="D42062" s="127"/>
      <c r="E42062" s="127"/>
      <c r="G42062" s="127"/>
      <c r="I42062" s="127"/>
      <c r="J42062" s="69"/>
      <c r="K42062" s="69"/>
      <c r="L42062" s="69"/>
      <c r="M42062" s="69"/>
      <c r="N42062" s="69"/>
      <c r="O42062" s="69"/>
      <c r="P42062" s="69"/>
      <c r="Q42062" s="69"/>
      <c r="R42062" s="69"/>
      <c r="S42062" s="69"/>
      <c r="T42062" s="69"/>
      <c r="U42062" s="69"/>
      <c r="V42062" s="69"/>
    </row>
    <row r="42063" spans="1:22" s="71" customFormat="1" ht="11.25" customHeight="1">
      <c r="A42063" s="69"/>
      <c r="B42063" s="69"/>
      <c r="C42063" s="127"/>
      <c r="D42063" s="127"/>
      <c r="E42063" s="127"/>
      <c r="G42063" s="127"/>
      <c r="I42063" s="127"/>
      <c r="J42063" s="69"/>
      <c r="K42063" s="69"/>
      <c r="L42063" s="69"/>
      <c r="M42063" s="69"/>
      <c r="N42063" s="69"/>
      <c r="O42063" s="69"/>
      <c r="P42063" s="69"/>
      <c r="Q42063" s="69"/>
      <c r="R42063" s="69"/>
      <c r="S42063" s="69"/>
      <c r="T42063" s="69"/>
      <c r="U42063" s="69"/>
      <c r="V42063" s="69"/>
    </row>
    <row r="42064" spans="1:22" s="71" customFormat="1" ht="11.25" customHeight="1">
      <c r="A42064" s="69"/>
      <c r="B42064" s="69"/>
      <c r="C42064" s="127"/>
      <c r="D42064" s="127"/>
      <c r="E42064" s="127"/>
      <c r="G42064" s="127"/>
      <c r="I42064" s="127"/>
      <c r="J42064" s="69"/>
      <c r="K42064" s="69"/>
      <c r="L42064" s="69"/>
      <c r="M42064" s="69"/>
      <c r="N42064" s="69"/>
      <c r="O42064" s="69"/>
      <c r="P42064" s="69"/>
      <c r="Q42064" s="69"/>
      <c r="R42064" s="69"/>
      <c r="S42064" s="69"/>
      <c r="T42064" s="69"/>
      <c r="U42064" s="69"/>
      <c r="V42064" s="69"/>
    </row>
    <row r="42065" spans="1:22" s="71" customFormat="1" ht="11.25" customHeight="1">
      <c r="A42065" s="69"/>
      <c r="B42065" s="69"/>
      <c r="C42065" s="127"/>
      <c r="D42065" s="127"/>
      <c r="E42065" s="127"/>
      <c r="G42065" s="127"/>
      <c r="I42065" s="127"/>
      <c r="J42065" s="69"/>
      <c r="K42065" s="69"/>
      <c r="L42065" s="69"/>
      <c r="M42065" s="69"/>
      <c r="N42065" s="69"/>
      <c r="O42065" s="69"/>
      <c r="P42065" s="69"/>
      <c r="Q42065" s="69"/>
      <c r="R42065" s="69"/>
      <c r="S42065" s="69"/>
      <c r="T42065" s="69"/>
      <c r="U42065" s="69"/>
      <c r="V42065" s="69"/>
    </row>
    <row r="42066" spans="1:22" s="71" customFormat="1" ht="11.25" customHeight="1">
      <c r="A42066" s="69"/>
      <c r="B42066" s="69"/>
      <c r="C42066" s="127"/>
      <c r="D42066" s="127"/>
      <c r="E42066" s="127"/>
      <c r="G42066" s="127"/>
      <c r="I42066" s="127"/>
      <c r="J42066" s="69"/>
      <c r="K42066" s="69"/>
      <c r="L42066" s="69"/>
      <c r="M42066" s="69"/>
      <c r="N42066" s="69"/>
      <c r="O42066" s="69"/>
      <c r="P42066" s="69"/>
      <c r="Q42066" s="69"/>
      <c r="R42066" s="69"/>
      <c r="S42066" s="69"/>
      <c r="T42066" s="69"/>
      <c r="U42066" s="69"/>
      <c r="V42066" s="69"/>
    </row>
    <row r="42067" spans="1:22" s="71" customFormat="1" ht="11.25" customHeight="1">
      <c r="A42067" s="69"/>
      <c r="B42067" s="69"/>
      <c r="C42067" s="127"/>
      <c r="D42067" s="127"/>
      <c r="E42067" s="127"/>
      <c r="G42067" s="127"/>
      <c r="I42067" s="127"/>
      <c r="J42067" s="69"/>
      <c r="K42067" s="69"/>
      <c r="L42067" s="69"/>
      <c r="M42067" s="69"/>
      <c r="N42067" s="69"/>
      <c r="O42067" s="69"/>
      <c r="P42067" s="69"/>
      <c r="Q42067" s="69"/>
      <c r="R42067" s="69"/>
      <c r="S42067" s="69"/>
      <c r="T42067" s="69"/>
      <c r="U42067" s="69"/>
      <c r="V42067" s="69"/>
    </row>
    <row r="42068" spans="1:22" s="71" customFormat="1" ht="11.25" customHeight="1">
      <c r="A42068" s="69"/>
      <c r="B42068" s="69"/>
      <c r="C42068" s="127"/>
      <c r="D42068" s="127"/>
      <c r="E42068" s="127"/>
      <c r="G42068" s="127"/>
      <c r="I42068" s="127"/>
      <c r="J42068" s="69"/>
      <c r="K42068" s="69"/>
      <c r="L42068" s="69"/>
      <c r="M42068" s="69"/>
      <c r="N42068" s="69"/>
      <c r="O42068" s="69"/>
      <c r="P42068" s="69"/>
      <c r="Q42068" s="69"/>
      <c r="R42068" s="69"/>
      <c r="S42068" s="69"/>
      <c r="T42068" s="69"/>
      <c r="U42068" s="69"/>
      <c r="V42068" s="69"/>
    </row>
    <row r="42069" spans="1:22" s="71" customFormat="1" ht="11.25" customHeight="1">
      <c r="A42069" s="69"/>
      <c r="B42069" s="69"/>
      <c r="C42069" s="127"/>
      <c r="D42069" s="127"/>
      <c r="E42069" s="127"/>
      <c r="G42069" s="127"/>
      <c r="I42069" s="127"/>
      <c r="J42069" s="69"/>
      <c r="K42069" s="69"/>
      <c r="L42069" s="69"/>
      <c r="M42069" s="69"/>
      <c r="N42069" s="69"/>
      <c r="O42069" s="69"/>
      <c r="P42069" s="69"/>
      <c r="Q42069" s="69"/>
      <c r="R42069" s="69"/>
      <c r="S42069" s="69"/>
      <c r="T42069" s="69"/>
      <c r="U42069" s="69"/>
      <c r="V42069" s="69"/>
    </row>
    <row r="42070" spans="1:22" s="71" customFormat="1" ht="11.25" customHeight="1">
      <c r="A42070" s="69"/>
      <c r="B42070" s="69"/>
      <c r="C42070" s="127"/>
      <c r="D42070" s="127"/>
      <c r="E42070" s="127"/>
      <c r="G42070" s="127"/>
      <c r="I42070" s="127"/>
      <c r="J42070" s="69"/>
      <c r="K42070" s="69"/>
      <c r="L42070" s="69"/>
      <c r="M42070" s="69"/>
      <c r="N42070" s="69"/>
      <c r="O42070" s="69"/>
      <c r="P42070" s="69"/>
      <c r="Q42070" s="69"/>
      <c r="R42070" s="69"/>
      <c r="S42070" s="69"/>
      <c r="T42070" s="69"/>
      <c r="U42070" s="69"/>
      <c r="V42070" s="69"/>
    </row>
    <row r="42071" spans="1:22" s="71" customFormat="1" ht="11.25" customHeight="1">
      <c r="A42071" s="69"/>
      <c r="B42071" s="69"/>
      <c r="C42071" s="127"/>
      <c r="D42071" s="127"/>
      <c r="E42071" s="127"/>
      <c r="G42071" s="127"/>
      <c r="I42071" s="127"/>
      <c r="J42071" s="69"/>
      <c r="K42071" s="69"/>
      <c r="L42071" s="69"/>
      <c r="M42071" s="69"/>
      <c r="N42071" s="69"/>
      <c r="O42071" s="69"/>
      <c r="P42071" s="69"/>
      <c r="Q42071" s="69"/>
      <c r="R42071" s="69"/>
      <c r="S42071" s="69"/>
      <c r="T42071" s="69"/>
      <c r="U42071" s="69"/>
      <c r="V42071" s="69"/>
    </row>
    <row r="42072" spans="1:22" s="71" customFormat="1" ht="11.25" customHeight="1">
      <c r="A42072" s="69"/>
      <c r="B42072" s="69"/>
      <c r="C42072" s="127"/>
      <c r="D42072" s="127"/>
      <c r="E42072" s="127"/>
      <c r="G42072" s="127"/>
      <c r="I42072" s="127"/>
      <c r="J42072" s="69"/>
      <c r="K42072" s="69"/>
      <c r="L42072" s="69"/>
      <c r="M42072" s="69"/>
      <c r="N42072" s="69"/>
      <c r="O42072" s="69"/>
      <c r="P42072" s="69"/>
      <c r="Q42072" s="69"/>
      <c r="R42072" s="69"/>
      <c r="S42072" s="69"/>
      <c r="T42072" s="69"/>
      <c r="U42072" s="69"/>
      <c r="V42072" s="69"/>
    </row>
    <row r="42073" spans="1:22" s="71" customFormat="1" ht="11.25" customHeight="1">
      <c r="A42073" s="69"/>
      <c r="B42073" s="69"/>
      <c r="C42073" s="127"/>
      <c r="D42073" s="127"/>
      <c r="E42073" s="127"/>
      <c r="G42073" s="127"/>
      <c r="I42073" s="127"/>
      <c r="J42073" s="69"/>
      <c r="K42073" s="69"/>
      <c r="L42073" s="69"/>
      <c r="M42073" s="69"/>
      <c r="N42073" s="69"/>
      <c r="O42073" s="69"/>
      <c r="P42073" s="69"/>
      <c r="Q42073" s="69"/>
      <c r="R42073" s="69"/>
      <c r="S42073" s="69"/>
      <c r="T42073" s="69"/>
      <c r="U42073" s="69"/>
      <c r="V42073" s="69"/>
    </row>
    <row r="42074" spans="1:22" s="71" customFormat="1" ht="11.25" customHeight="1">
      <c r="A42074" s="69"/>
      <c r="B42074" s="69"/>
      <c r="C42074" s="127"/>
      <c r="D42074" s="127"/>
      <c r="E42074" s="127"/>
      <c r="G42074" s="127"/>
      <c r="I42074" s="127"/>
      <c r="J42074" s="69"/>
      <c r="K42074" s="69"/>
      <c r="L42074" s="69"/>
      <c r="M42074" s="69"/>
      <c r="N42074" s="69"/>
      <c r="O42074" s="69"/>
      <c r="P42074" s="69"/>
      <c r="Q42074" s="69"/>
      <c r="R42074" s="69"/>
      <c r="S42074" s="69"/>
      <c r="T42074" s="69"/>
      <c r="U42074" s="69"/>
      <c r="V42074" s="69"/>
    </row>
    <row r="42075" spans="1:22" s="71" customFormat="1" ht="11.25" customHeight="1">
      <c r="A42075" s="69"/>
      <c r="B42075" s="69"/>
      <c r="C42075" s="127"/>
      <c r="D42075" s="127"/>
      <c r="E42075" s="127"/>
      <c r="G42075" s="127"/>
      <c r="I42075" s="127"/>
      <c r="J42075" s="69"/>
      <c r="K42075" s="69"/>
      <c r="L42075" s="69"/>
      <c r="M42075" s="69"/>
      <c r="N42075" s="69"/>
      <c r="O42075" s="69"/>
      <c r="P42075" s="69"/>
      <c r="Q42075" s="69"/>
      <c r="R42075" s="69"/>
      <c r="S42075" s="69"/>
      <c r="T42075" s="69"/>
      <c r="U42075" s="69"/>
      <c r="V42075" s="69"/>
    </row>
    <row r="42076" spans="1:22" s="71" customFormat="1" ht="11.25" customHeight="1">
      <c r="A42076" s="69"/>
      <c r="B42076" s="69"/>
      <c r="C42076" s="127"/>
      <c r="D42076" s="127"/>
      <c r="E42076" s="127"/>
      <c r="G42076" s="127"/>
      <c r="I42076" s="127"/>
      <c r="J42076" s="69"/>
      <c r="K42076" s="69"/>
      <c r="L42076" s="69"/>
      <c r="M42076" s="69"/>
      <c r="N42076" s="69"/>
      <c r="O42076" s="69"/>
      <c r="P42076" s="69"/>
      <c r="Q42076" s="69"/>
      <c r="R42076" s="69"/>
      <c r="S42076" s="69"/>
      <c r="T42076" s="69"/>
      <c r="U42076" s="69"/>
      <c r="V42076" s="69"/>
    </row>
    <row r="42077" spans="1:22" s="71" customFormat="1" ht="11.25" customHeight="1">
      <c r="A42077" s="69"/>
      <c r="B42077" s="69"/>
      <c r="C42077" s="127"/>
      <c r="D42077" s="127"/>
      <c r="E42077" s="127"/>
      <c r="G42077" s="127"/>
      <c r="I42077" s="127"/>
      <c r="J42077" s="69"/>
      <c r="K42077" s="69"/>
      <c r="L42077" s="69"/>
      <c r="M42077" s="69"/>
      <c r="N42077" s="69"/>
      <c r="O42077" s="69"/>
      <c r="P42077" s="69"/>
      <c r="Q42077" s="69"/>
      <c r="R42077" s="69"/>
      <c r="S42077" s="69"/>
      <c r="T42077" s="69"/>
      <c r="U42077" s="69"/>
      <c r="V42077" s="69"/>
    </row>
    <row r="42078" spans="1:22" s="71" customFormat="1" ht="11.25" customHeight="1">
      <c r="A42078" s="69"/>
      <c r="B42078" s="69"/>
      <c r="C42078" s="127"/>
      <c r="D42078" s="127"/>
      <c r="E42078" s="127"/>
      <c r="G42078" s="127"/>
      <c r="I42078" s="127"/>
      <c r="J42078" s="69"/>
      <c r="K42078" s="69"/>
      <c r="L42078" s="69"/>
      <c r="M42078" s="69"/>
      <c r="N42078" s="69"/>
      <c r="O42078" s="69"/>
      <c r="P42078" s="69"/>
      <c r="Q42078" s="69"/>
      <c r="R42078" s="69"/>
      <c r="S42078" s="69"/>
      <c r="T42078" s="69"/>
      <c r="U42078" s="69"/>
      <c r="V42078" s="69"/>
    </row>
    <row r="42079" spans="1:22" s="71" customFormat="1" ht="11.25" customHeight="1">
      <c r="A42079" s="69"/>
      <c r="B42079" s="69"/>
      <c r="C42079" s="127"/>
      <c r="D42079" s="127"/>
      <c r="E42079" s="127"/>
      <c r="G42079" s="127"/>
      <c r="I42079" s="127"/>
      <c r="J42079" s="69"/>
      <c r="K42079" s="69"/>
      <c r="L42079" s="69"/>
      <c r="M42079" s="69"/>
      <c r="N42079" s="69"/>
      <c r="O42079" s="69"/>
      <c r="P42079" s="69"/>
      <c r="Q42079" s="69"/>
      <c r="R42079" s="69"/>
      <c r="S42079" s="69"/>
      <c r="T42079" s="69"/>
      <c r="U42079" s="69"/>
      <c r="V42079" s="69"/>
    </row>
    <row r="42080" spans="1:22" s="71" customFormat="1" ht="11.25" customHeight="1">
      <c r="A42080" s="69"/>
      <c r="B42080" s="69"/>
      <c r="C42080" s="127"/>
      <c r="D42080" s="127"/>
      <c r="E42080" s="127"/>
      <c r="G42080" s="127"/>
      <c r="I42080" s="127"/>
      <c r="J42080" s="69"/>
      <c r="K42080" s="69"/>
      <c r="L42080" s="69"/>
      <c r="M42080" s="69"/>
      <c r="N42080" s="69"/>
      <c r="O42080" s="69"/>
      <c r="P42080" s="69"/>
      <c r="Q42080" s="69"/>
      <c r="R42080" s="69"/>
      <c r="S42080" s="69"/>
      <c r="T42080" s="69"/>
      <c r="U42080" s="69"/>
      <c r="V42080" s="69"/>
    </row>
    <row r="42081" spans="1:22" s="71" customFormat="1" ht="11.25" customHeight="1">
      <c r="A42081" s="69"/>
      <c r="B42081" s="69"/>
      <c r="C42081" s="127"/>
      <c r="D42081" s="127"/>
      <c r="E42081" s="127"/>
      <c r="G42081" s="127"/>
      <c r="I42081" s="127"/>
      <c r="J42081" s="69"/>
      <c r="K42081" s="69"/>
      <c r="L42081" s="69"/>
      <c r="M42081" s="69"/>
      <c r="N42081" s="69"/>
      <c r="O42081" s="69"/>
      <c r="P42081" s="69"/>
      <c r="Q42081" s="69"/>
      <c r="R42081" s="69"/>
      <c r="S42081" s="69"/>
      <c r="T42081" s="69"/>
      <c r="U42081" s="69"/>
      <c r="V42081" s="69"/>
    </row>
    <row r="42082" spans="1:22" s="71" customFormat="1" ht="11.25" customHeight="1">
      <c r="A42082" s="69"/>
      <c r="B42082" s="69"/>
      <c r="C42082" s="127"/>
      <c r="D42082" s="127"/>
      <c r="E42082" s="127"/>
      <c r="G42082" s="127"/>
      <c r="I42082" s="127"/>
      <c r="J42082" s="69"/>
      <c r="K42082" s="69"/>
      <c r="L42082" s="69"/>
      <c r="M42082" s="69"/>
      <c r="N42082" s="69"/>
      <c r="O42082" s="69"/>
      <c r="P42082" s="69"/>
      <c r="Q42082" s="69"/>
      <c r="R42082" s="69"/>
      <c r="S42082" s="69"/>
      <c r="T42082" s="69"/>
      <c r="U42082" s="69"/>
      <c r="V42082" s="69"/>
    </row>
    <row r="42083" spans="1:22" s="71" customFormat="1" ht="11.25" customHeight="1">
      <c r="A42083" s="69"/>
      <c r="B42083" s="69"/>
      <c r="C42083" s="127"/>
      <c r="D42083" s="127"/>
      <c r="E42083" s="127"/>
      <c r="G42083" s="127"/>
      <c r="I42083" s="127"/>
      <c r="J42083" s="69"/>
      <c r="K42083" s="69"/>
      <c r="L42083" s="69"/>
      <c r="M42083" s="69"/>
      <c r="N42083" s="69"/>
      <c r="O42083" s="69"/>
      <c r="P42083" s="69"/>
      <c r="Q42083" s="69"/>
      <c r="R42083" s="69"/>
      <c r="S42083" s="69"/>
      <c r="T42083" s="69"/>
      <c r="U42083" s="69"/>
      <c r="V42083" s="69"/>
    </row>
    <row r="42084" spans="1:22" s="71" customFormat="1" ht="11.25" customHeight="1">
      <c r="A42084" s="69"/>
      <c r="B42084" s="69"/>
      <c r="C42084" s="127"/>
      <c r="D42084" s="127"/>
      <c r="E42084" s="127"/>
      <c r="G42084" s="127"/>
      <c r="I42084" s="127"/>
      <c r="J42084" s="69"/>
      <c r="K42084" s="69"/>
      <c r="L42084" s="69"/>
      <c r="M42084" s="69"/>
      <c r="N42084" s="69"/>
      <c r="O42084" s="69"/>
      <c r="P42084" s="69"/>
      <c r="Q42084" s="69"/>
      <c r="R42084" s="69"/>
      <c r="S42084" s="69"/>
      <c r="T42084" s="69"/>
      <c r="U42084" s="69"/>
      <c r="V42084" s="69"/>
    </row>
    <row r="42085" spans="1:22" s="71" customFormat="1" ht="11.25" customHeight="1">
      <c r="A42085" s="69"/>
      <c r="B42085" s="69"/>
      <c r="C42085" s="127"/>
      <c r="D42085" s="127"/>
      <c r="E42085" s="127"/>
      <c r="G42085" s="127"/>
      <c r="I42085" s="127"/>
      <c r="J42085" s="69"/>
      <c r="K42085" s="69"/>
      <c r="L42085" s="69"/>
      <c r="M42085" s="69"/>
      <c r="N42085" s="69"/>
      <c r="O42085" s="69"/>
      <c r="P42085" s="69"/>
      <c r="Q42085" s="69"/>
      <c r="R42085" s="69"/>
      <c r="S42085" s="69"/>
      <c r="T42085" s="69"/>
      <c r="U42085" s="69"/>
      <c r="V42085" s="69"/>
    </row>
    <row r="42086" spans="1:22" s="71" customFormat="1" ht="11.25" customHeight="1">
      <c r="A42086" s="69"/>
      <c r="B42086" s="69"/>
      <c r="C42086" s="127"/>
      <c r="D42086" s="127"/>
      <c r="E42086" s="127"/>
      <c r="G42086" s="127"/>
      <c r="I42086" s="127"/>
      <c r="J42086" s="69"/>
      <c r="K42086" s="69"/>
      <c r="L42086" s="69"/>
      <c r="M42086" s="69"/>
      <c r="N42086" s="69"/>
      <c r="O42086" s="69"/>
      <c r="P42086" s="69"/>
      <c r="Q42086" s="69"/>
      <c r="R42086" s="69"/>
      <c r="S42086" s="69"/>
      <c r="T42086" s="69"/>
      <c r="U42086" s="69"/>
      <c r="V42086" s="69"/>
    </row>
    <row r="42087" spans="1:22" s="71" customFormat="1" ht="11.25" customHeight="1">
      <c r="A42087" s="69"/>
      <c r="B42087" s="69"/>
      <c r="C42087" s="127"/>
      <c r="D42087" s="127"/>
      <c r="E42087" s="127"/>
      <c r="G42087" s="127"/>
      <c r="I42087" s="127"/>
      <c r="J42087" s="69"/>
      <c r="K42087" s="69"/>
      <c r="L42087" s="69"/>
      <c r="M42087" s="69"/>
      <c r="N42087" s="69"/>
      <c r="O42087" s="69"/>
      <c r="P42087" s="69"/>
      <c r="Q42087" s="69"/>
      <c r="R42087" s="69"/>
      <c r="S42087" s="69"/>
      <c r="T42087" s="69"/>
      <c r="U42087" s="69"/>
      <c r="V42087" s="69"/>
    </row>
    <row r="42088" spans="1:22" s="71" customFormat="1" ht="11.25" customHeight="1">
      <c r="A42088" s="69"/>
      <c r="B42088" s="69"/>
      <c r="C42088" s="127"/>
      <c r="D42088" s="127"/>
      <c r="E42088" s="127"/>
      <c r="G42088" s="127"/>
      <c r="I42088" s="127"/>
      <c r="J42088" s="69"/>
      <c r="K42088" s="69"/>
      <c r="L42088" s="69"/>
      <c r="M42088" s="69"/>
      <c r="N42088" s="69"/>
      <c r="O42088" s="69"/>
      <c r="P42088" s="69"/>
      <c r="Q42088" s="69"/>
      <c r="R42088" s="69"/>
      <c r="S42088" s="69"/>
      <c r="T42088" s="69"/>
      <c r="U42088" s="69"/>
      <c r="V42088" s="69"/>
    </row>
    <row r="42089" spans="1:22" s="71" customFormat="1" ht="11.25" customHeight="1">
      <c r="A42089" s="69"/>
      <c r="B42089" s="69"/>
      <c r="C42089" s="127"/>
      <c r="D42089" s="127"/>
      <c r="E42089" s="127"/>
      <c r="G42089" s="127"/>
      <c r="I42089" s="127"/>
      <c r="J42089" s="69"/>
      <c r="K42089" s="69"/>
      <c r="L42089" s="69"/>
      <c r="M42089" s="69"/>
      <c r="N42089" s="69"/>
      <c r="O42089" s="69"/>
      <c r="P42089" s="69"/>
      <c r="Q42089" s="69"/>
      <c r="R42089" s="69"/>
      <c r="S42089" s="69"/>
      <c r="T42089" s="69"/>
      <c r="U42089" s="69"/>
      <c r="V42089" s="69"/>
    </row>
    <row r="42090" spans="1:22" s="71" customFormat="1" ht="11.25" customHeight="1">
      <c r="A42090" s="69"/>
      <c r="B42090" s="69"/>
      <c r="C42090" s="127"/>
      <c r="D42090" s="127"/>
      <c r="E42090" s="127"/>
      <c r="G42090" s="127"/>
      <c r="I42090" s="127"/>
      <c r="J42090" s="69"/>
      <c r="K42090" s="69"/>
      <c r="L42090" s="69"/>
      <c r="M42090" s="69"/>
      <c r="N42090" s="69"/>
      <c r="O42090" s="69"/>
      <c r="P42090" s="69"/>
      <c r="Q42090" s="69"/>
      <c r="R42090" s="69"/>
      <c r="S42090" s="69"/>
      <c r="T42090" s="69"/>
      <c r="U42090" s="69"/>
      <c r="V42090" s="69"/>
    </row>
    <row r="42091" spans="1:22" s="71" customFormat="1" ht="11.25" customHeight="1">
      <c r="A42091" s="69"/>
      <c r="B42091" s="69"/>
      <c r="C42091" s="127"/>
      <c r="D42091" s="127"/>
      <c r="E42091" s="127"/>
      <c r="G42091" s="127"/>
      <c r="I42091" s="127"/>
      <c r="J42091" s="69"/>
      <c r="K42091" s="69"/>
      <c r="L42091" s="69"/>
      <c r="M42091" s="69"/>
      <c r="N42091" s="69"/>
      <c r="O42091" s="69"/>
      <c r="P42091" s="69"/>
      <c r="Q42091" s="69"/>
      <c r="R42091" s="69"/>
      <c r="S42091" s="69"/>
      <c r="T42091" s="69"/>
      <c r="U42091" s="69"/>
      <c r="V42091" s="69"/>
    </row>
    <row r="42092" spans="1:22" s="71" customFormat="1" ht="11.25" customHeight="1">
      <c r="A42092" s="69"/>
      <c r="B42092" s="69"/>
      <c r="C42092" s="127"/>
      <c r="D42092" s="127"/>
      <c r="E42092" s="127"/>
      <c r="G42092" s="127"/>
      <c r="I42092" s="127"/>
      <c r="J42092" s="69"/>
      <c r="K42092" s="69"/>
      <c r="L42092" s="69"/>
      <c r="M42092" s="69"/>
      <c r="N42092" s="69"/>
      <c r="O42092" s="69"/>
      <c r="P42092" s="69"/>
      <c r="Q42092" s="69"/>
      <c r="R42092" s="69"/>
      <c r="S42092" s="69"/>
      <c r="T42092" s="69"/>
      <c r="U42092" s="69"/>
      <c r="V42092" s="69"/>
    </row>
    <row r="42093" spans="1:22" s="71" customFormat="1" ht="11.25" customHeight="1">
      <c r="A42093" s="69"/>
      <c r="B42093" s="69"/>
      <c r="C42093" s="127"/>
      <c r="D42093" s="127"/>
      <c r="E42093" s="127"/>
      <c r="G42093" s="127"/>
      <c r="I42093" s="127"/>
      <c r="J42093" s="69"/>
      <c r="K42093" s="69"/>
      <c r="L42093" s="69"/>
      <c r="M42093" s="69"/>
      <c r="N42093" s="69"/>
      <c r="O42093" s="69"/>
      <c r="P42093" s="69"/>
      <c r="Q42093" s="69"/>
      <c r="R42093" s="69"/>
      <c r="S42093" s="69"/>
      <c r="T42093" s="69"/>
      <c r="U42093" s="69"/>
      <c r="V42093" s="69"/>
    </row>
    <row r="42094" spans="1:22" s="71" customFormat="1" ht="11.25" customHeight="1">
      <c r="A42094" s="69"/>
      <c r="B42094" s="69"/>
      <c r="C42094" s="127"/>
      <c r="D42094" s="127"/>
      <c r="E42094" s="127"/>
      <c r="G42094" s="127"/>
      <c r="I42094" s="127"/>
      <c r="J42094" s="69"/>
      <c r="K42094" s="69"/>
      <c r="L42094" s="69"/>
      <c r="M42094" s="69"/>
      <c r="N42094" s="69"/>
      <c r="O42094" s="69"/>
      <c r="P42094" s="69"/>
      <c r="Q42094" s="69"/>
      <c r="R42094" s="69"/>
      <c r="S42094" s="69"/>
      <c r="T42094" s="69"/>
      <c r="U42094" s="69"/>
      <c r="V42094" s="69"/>
    </row>
    <row r="42095" spans="1:22" s="71" customFormat="1" ht="11.25" customHeight="1">
      <c r="A42095" s="69"/>
      <c r="B42095" s="69"/>
      <c r="C42095" s="127"/>
      <c r="D42095" s="127"/>
      <c r="E42095" s="127"/>
      <c r="G42095" s="127"/>
      <c r="I42095" s="127"/>
      <c r="J42095" s="69"/>
      <c r="K42095" s="69"/>
      <c r="L42095" s="69"/>
      <c r="M42095" s="69"/>
      <c r="N42095" s="69"/>
      <c r="O42095" s="69"/>
      <c r="P42095" s="69"/>
      <c r="Q42095" s="69"/>
      <c r="R42095" s="69"/>
      <c r="S42095" s="69"/>
      <c r="T42095" s="69"/>
      <c r="U42095" s="69"/>
      <c r="V42095" s="69"/>
    </row>
    <row r="42096" spans="1:22" s="71" customFormat="1" ht="11.25" customHeight="1">
      <c r="A42096" s="69"/>
      <c r="B42096" s="69"/>
      <c r="C42096" s="127"/>
      <c r="D42096" s="127"/>
      <c r="E42096" s="127"/>
      <c r="G42096" s="127"/>
      <c r="I42096" s="127"/>
      <c r="J42096" s="69"/>
      <c r="K42096" s="69"/>
      <c r="L42096" s="69"/>
      <c r="M42096" s="69"/>
      <c r="N42096" s="69"/>
      <c r="O42096" s="69"/>
      <c r="P42096" s="69"/>
      <c r="Q42096" s="69"/>
      <c r="R42096" s="69"/>
      <c r="S42096" s="69"/>
      <c r="T42096" s="69"/>
      <c r="U42096" s="69"/>
      <c r="V42096" s="69"/>
    </row>
    <row r="42097" spans="1:22" s="71" customFormat="1" ht="11.25" customHeight="1">
      <c r="A42097" s="69"/>
      <c r="B42097" s="69"/>
      <c r="C42097" s="127"/>
      <c r="D42097" s="127"/>
      <c r="E42097" s="127"/>
      <c r="G42097" s="127"/>
      <c r="I42097" s="127"/>
      <c r="J42097" s="69"/>
      <c r="K42097" s="69"/>
      <c r="L42097" s="69"/>
      <c r="M42097" s="69"/>
      <c r="N42097" s="69"/>
      <c r="O42097" s="69"/>
      <c r="P42097" s="69"/>
      <c r="Q42097" s="69"/>
      <c r="R42097" s="69"/>
      <c r="S42097" s="69"/>
      <c r="T42097" s="69"/>
      <c r="U42097" s="69"/>
      <c r="V42097" s="69"/>
    </row>
    <row r="42098" spans="1:22" s="71" customFormat="1" ht="11.25" customHeight="1">
      <c r="A42098" s="69"/>
      <c r="B42098" s="69"/>
      <c r="C42098" s="127"/>
      <c r="D42098" s="127"/>
      <c r="E42098" s="127"/>
      <c r="G42098" s="127"/>
      <c r="I42098" s="127"/>
      <c r="J42098" s="69"/>
      <c r="K42098" s="69"/>
      <c r="L42098" s="69"/>
      <c r="M42098" s="69"/>
      <c r="N42098" s="69"/>
      <c r="O42098" s="69"/>
      <c r="P42098" s="69"/>
      <c r="Q42098" s="69"/>
      <c r="R42098" s="69"/>
      <c r="S42098" s="69"/>
      <c r="T42098" s="69"/>
      <c r="U42098" s="69"/>
      <c r="V42098" s="69"/>
    </row>
    <row r="42099" spans="1:22" s="71" customFormat="1" ht="11.25" customHeight="1">
      <c r="A42099" s="69"/>
      <c r="B42099" s="69"/>
      <c r="C42099" s="127"/>
      <c r="D42099" s="127"/>
      <c r="E42099" s="127"/>
      <c r="G42099" s="127"/>
      <c r="I42099" s="127"/>
      <c r="J42099" s="69"/>
      <c r="K42099" s="69"/>
      <c r="L42099" s="69"/>
      <c r="M42099" s="69"/>
      <c r="N42099" s="69"/>
      <c r="O42099" s="69"/>
      <c r="P42099" s="69"/>
      <c r="Q42099" s="69"/>
      <c r="R42099" s="69"/>
      <c r="S42099" s="69"/>
      <c r="T42099" s="69"/>
      <c r="U42099" s="69"/>
      <c r="V42099" s="69"/>
    </row>
    <row r="42100" spans="1:22" s="71" customFormat="1" ht="11.25" customHeight="1">
      <c r="A42100" s="69"/>
      <c r="B42100" s="69"/>
      <c r="C42100" s="127"/>
      <c r="D42100" s="127"/>
      <c r="E42100" s="127"/>
      <c r="G42100" s="127"/>
      <c r="I42100" s="127"/>
      <c r="J42100" s="69"/>
      <c r="K42100" s="69"/>
      <c r="L42100" s="69"/>
      <c r="M42100" s="69"/>
      <c r="N42100" s="69"/>
      <c r="O42100" s="69"/>
      <c r="P42100" s="69"/>
      <c r="Q42100" s="69"/>
      <c r="R42100" s="69"/>
      <c r="S42100" s="69"/>
      <c r="T42100" s="69"/>
      <c r="U42100" s="69"/>
      <c r="V42100" s="69"/>
    </row>
    <row r="42101" spans="1:22" s="71" customFormat="1" ht="11.25" customHeight="1">
      <c r="A42101" s="69"/>
      <c r="B42101" s="69"/>
      <c r="C42101" s="127"/>
      <c r="D42101" s="127"/>
      <c r="E42101" s="127"/>
      <c r="G42101" s="127"/>
      <c r="I42101" s="127"/>
      <c r="J42101" s="69"/>
      <c r="K42101" s="69"/>
      <c r="L42101" s="69"/>
      <c r="M42101" s="69"/>
      <c r="N42101" s="69"/>
      <c r="O42101" s="69"/>
      <c r="P42101" s="69"/>
      <c r="Q42101" s="69"/>
      <c r="R42101" s="69"/>
      <c r="S42101" s="69"/>
      <c r="T42101" s="69"/>
      <c r="U42101" s="69"/>
      <c r="V42101" s="69"/>
    </row>
    <row r="42102" spans="1:22" s="71" customFormat="1" ht="11.25" customHeight="1">
      <c r="A42102" s="69"/>
      <c r="B42102" s="69"/>
      <c r="C42102" s="127"/>
      <c r="D42102" s="127"/>
      <c r="E42102" s="127"/>
      <c r="G42102" s="127"/>
      <c r="I42102" s="127"/>
      <c r="J42102" s="69"/>
      <c r="K42102" s="69"/>
      <c r="L42102" s="69"/>
      <c r="M42102" s="69"/>
      <c r="N42102" s="69"/>
      <c r="O42102" s="69"/>
      <c r="P42102" s="69"/>
      <c r="Q42102" s="69"/>
      <c r="R42102" s="69"/>
      <c r="S42102" s="69"/>
      <c r="T42102" s="69"/>
      <c r="U42102" s="69"/>
      <c r="V42102" s="69"/>
    </row>
    <row r="42103" spans="1:22" s="71" customFormat="1" ht="11.25" customHeight="1">
      <c r="A42103" s="69"/>
      <c r="B42103" s="69"/>
      <c r="C42103" s="127"/>
      <c r="D42103" s="127"/>
      <c r="E42103" s="127"/>
      <c r="G42103" s="127"/>
      <c r="I42103" s="127"/>
      <c r="J42103" s="69"/>
      <c r="K42103" s="69"/>
      <c r="L42103" s="69"/>
      <c r="M42103" s="69"/>
      <c r="N42103" s="69"/>
      <c r="O42103" s="69"/>
      <c r="P42103" s="69"/>
      <c r="Q42103" s="69"/>
      <c r="R42103" s="69"/>
      <c r="S42103" s="69"/>
      <c r="T42103" s="69"/>
      <c r="U42103" s="69"/>
      <c r="V42103" s="69"/>
    </row>
    <row r="42104" spans="1:22" s="71" customFormat="1" ht="11.25" customHeight="1">
      <c r="A42104" s="69"/>
      <c r="B42104" s="69"/>
      <c r="C42104" s="127"/>
      <c r="D42104" s="127"/>
      <c r="E42104" s="127"/>
      <c r="G42104" s="127"/>
      <c r="I42104" s="127"/>
      <c r="J42104" s="69"/>
      <c r="K42104" s="69"/>
      <c r="L42104" s="69"/>
      <c r="M42104" s="69"/>
      <c r="N42104" s="69"/>
      <c r="O42104" s="69"/>
      <c r="P42104" s="69"/>
      <c r="Q42104" s="69"/>
      <c r="R42104" s="69"/>
      <c r="S42104" s="69"/>
      <c r="T42104" s="69"/>
      <c r="U42104" s="69"/>
      <c r="V42104" s="69"/>
    </row>
    <row r="42105" spans="1:22" s="71" customFormat="1" ht="11.25" customHeight="1">
      <c r="A42105" s="69"/>
      <c r="B42105" s="69"/>
      <c r="C42105" s="127"/>
      <c r="D42105" s="127"/>
      <c r="E42105" s="127"/>
      <c r="G42105" s="127"/>
      <c r="I42105" s="127"/>
      <c r="J42105" s="69"/>
      <c r="K42105" s="69"/>
      <c r="L42105" s="69"/>
      <c r="M42105" s="69"/>
      <c r="N42105" s="69"/>
      <c r="O42105" s="69"/>
      <c r="P42105" s="69"/>
      <c r="Q42105" s="69"/>
      <c r="R42105" s="69"/>
      <c r="S42105" s="69"/>
      <c r="T42105" s="69"/>
      <c r="U42105" s="69"/>
      <c r="V42105" s="69"/>
    </row>
    <row r="42106" spans="1:22" s="71" customFormat="1" ht="11.25" customHeight="1">
      <c r="A42106" s="69"/>
      <c r="B42106" s="69"/>
      <c r="C42106" s="127"/>
      <c r="D42106" s="127"/>
      <c r="E42106" s="127"/>
      <c r="G42106" s="127"/>
      <c r="I42106" s="127"/>
      <c r="J42106" s="69"/>
      <c r="K42106" s="69"/>
      <c r="L42106" s="69"/>
      <c r="M42106" s="69"/>
      <c r="N42106" s="69"/>
      <c r="O42106" s="69"/>
      <c r="P42106" s="69"/>
      <c r="Q42106" s="69"/>
      <c r="R42106" s="69"/>
      <c r="S42106" s="69"/>
      <c r="T42106" s="69"/>
      <c r="U42106" s="69"/>
      <c r="V42106" s="69"/>
    </row>
    <row r="42107" spans="1:22" s="71" customFormat="1" ht="11.25" customHeight="1">
      <c r="A42107" s="69"/>
      <c r="B42107" s="69"/>
      <c r="C42107" s="127"/>
      <c r="D42107" s="127"/>
      <c r="E42107" s="127"/>
      <c r="G42107" s="127"/>
      <c r="I42107" s="127"/>
      <c r="J42107" s="69"/>
      <c r="K42107" s="69"/>
      <c r="L42107" s="69"/>
      <c r="M42107" s="69"/>
      <c r="N42107" s="69"/>
      <c r="O42107" s="69"/>
      <c r="P42107" s="69"/>
      <c r="Q42107" s="69"/>
      <c r="R42107" s="69"/>
      <c r="S42107" s="69"/>
      <c r="T42107" s="69"/>
      <c r="U42107" s="69"/>
      <c r="V42107" s="69"/>
    </row>
    <row r="42108" spans="1:22" s="71" customFormat="1" ht="11.25" customHeight="1">
      <c r="A42108" s="69"/>
      <c r="B42108" s="69"/>
      <c r="C42108" s="127"/>
      <c r="D42108" s="127"/>
      <c r="E42108" s="127"/>
      <c r="G42108" s="127"/>
      <c r="I42108" s="127"/>
      <c r="J42108" s="69"/>
      <c r="K42108" s="69"/>
      <c r="L42108" s="69"/>
      <c r="M42108" s="69"/>
      <c r="N42108" s="69"/>
      <c r="O42108" s="69"/>
      <c r="P42108" s="69"/>
      <c r="Q42108" s="69"/>
      <c r="R42108" s="69"/>
      <c r="S42108" s="69"/>
      <c r="T42108" s="69"/>
      <c r="U42108" s="69"/>
      <c r="V42108" s="69"/>
    </row>
    <row r="42109" spans="1:22" s="71" customFormat="1" ht="11.25" customHeight="1">
      <c r="A42109" s="69"/>
      <c r="B42109" s="69"/>
      <c r="C42109" s="127"/>
      <c r="D42109" s="127"/>
      <c r="E42109" s="127"/>
      <c r="G42109" s="127"/>
      <c r="I42109" s="127"/>
      <c r="J42109" s="69"/>
      <c r="K42109" s="69"/>
      <c r="L42109" s="69"/>
      <c r="M42109" s="69"/>
      <c r="N42109" s="69"/>
      <c r="O42109" s="69"/>
      <c r="P42109" s="69"/>
      <c r="Q42109" s="69"/>
      <c r="R42109" s="69"/>
      <c r="S42109" s="69"/>
      <c r="T42109" s="69"/>
      <c r="U42109" s="69"/>
      <c r="V42109" s="69"/>
    </row>
    <row r="42110" spans="1:22" s="71" customFormat="1" ht="11.25" customHeight="1">
      <c r="A42110" s="69"/>
      <c r="B42110" s="69"/>
      <c r="C42110" s="127"/>
      <c r="D42110" s="127"/>
      <c r="E42110" s="127"/>
      <c r="G42110" s="127"/>
      <c r="I42110" s="127"/>
      <c r="J42110" s="69"/>
      <c r="K42110" s="69"/>
      <c r="L42110" s="69"/>
      <c r="M42110" s="69"/>
      <c r="N42110" s="69"/>
      <c r="O42110" s="69"/>
      <c r="P42110" s="69"/>
      <c r="Q42110" s="69"/>
      <c r="R42110" s="69"/>
      <c r="S42110" s="69"/>
      <c r="T42110" s="69"/>
      <c r="U42110" s="69"/>
      <c r="V42110" s="69"/>
    </row>
    <row r="42111" spans="1:22" s="71" customFormat="1" ht="11.25" customHeight="1">
      <c r="A42111" s="69"/>
      <c r="B42111" s="69"/>
      <c r="C42111" s="127"/>
      <c r="D42111" s="127"/>
      <c r="E42111" s="127"/>
      <c r="G42111" s="127"/>
      <c r="I42111" s="127"/>
      <c r="J42111" s="69"/>
      <c r="K42111" s="69"/>
      <c r="L42111" s="69"/>
      <c r="M42111" s="69"/>
      <c r="N42111" s="69"/>
      <c r="O42111" s="69"/>
      <c r="P42111" s="69"/>
      <c r="Q42111" s="69"/>
      <c r="R42111" s="69"/>
      <c r="S42111" s="69"/>
      <c r="T42111" s="69"/>
      <c r="U42111" s="69"/>
      <c r="V42111" s="69"/>
    </row>
    <row r="42112" spans="1:22" s="71" customFormat="1" ht="11.25" customHeight="1">
      <c r="A42112" s="69"/>
      <c r="B42112" s="69"/>
      <c r="C42112" s="127"/>
      <c r="D42112" s="127"/>
      <c r="E42112" s="127"/>
      <c r="G42112" s="127"/>
      <c r="I42112" s="127"/>
      <c r="J42112" s="69"/>
      <c r="K42112" s="69"/>
      <c r="L42112" s="69"/>
      <c r="M42112" s="69"/>
      <c r="N42112" s="69"/>
      <c r="O42112" s="69"/>
      <c r="P42112" s="69"/>
      <c r="Q42112" s="69"/>
      <c r="R42112" s="69"/>
      <c r="S42112" s="69"/>
      <c r="T42112" s="69"/>
      <c r="U42112" s="69"/>
      <c r="V42112" s="69"/>
    </row>
    <row r="42113" spans="1:22" s="71" customFormat="1" ht="11.25" customHeight="1">
      <c r="A42113" s="69"/>
      <c r="B42113" s="69"/>
      <c r="C42113" s="127"/>
      <c r="D42113" s="127"/>
      <c r="E42113" s="127"/>
      <c r="G42113" s="127"/>
      <c r="I42113" s="127"/>
      <c r="J42113" s="69"/>
      <c r="K42113" s="69"/>
      <c r="L42113" s="69"/>
      <c r="M42113" s="69"/>
      <c r="N42113" s="69"/>
      <c r="O42113" s="69"/>
      <c r="P42113" s="69"/>
      <c r="Q42113" s="69"/>
      <c r="R42113" s="69"/>
      <c r="S42113" s="69"/>
      <c r="T42113" s="69"/>
      <c r="U42113" s="69"/>
      <c r="V42113" s="69"/>
    </row>
    <row r="42114" spans="1:22" s="71" customFormat="1" ht="11.25" customHeight="1">
      <c r="A42114" s="69"/>
      <c r="B42114" s="69"/>
      <c r="C42114" s="127"/>
      <c r="D42114" s="127"/>
      <c r="E42114" s="127"/>
      <c r="G42114" s="127"/>
      <c r="I42114" s="127"/>
      <c r="J42114" s="69"/>
      <c r="K42114" s="69"/>
      <c r="L42114" s="69"/>
      <c r="M42114" s="69"/>
      <c r="N42114" s="69"/>
      <c r="O42114" s="69"/>
      <c r="P42114" s="69"/>
      <c r="Q42114" s="69"/>
      <c r="R42114" s="69"/>
      <c r="S42114" s="69"/>
      <c r="T42114" s="69"/>
      <c r="U42114" s="69"/>
      <c r="V42114" s="69"/>
    </row>
    <row r="42115" spans="1:22" s="71" customFormat="1" ht="11.25" customHeight="1">
      <c r="A42115" s="69"/>
      <c r="B42115" s="69"/>
      <c r="C42115" s="127"/>
      <c r="D42115" s="127"/>
      <c r="E42115" s="127"/>
      <c r="G42115" s="127"/>
      <c r="I42115" s="127"/>
      <c r="J42115" s="69"/>
      <c r="K42115" s="69"/>
      <c r="L42115" s="69"/>
      <c r="M42115" s="69"/>
      <c r="N42115" s="69"/>
      <c r="O42115" s="69"/>
      <c r="P42115" s="69"/>
      <c r="Q42115" s="69"/>
      <c r="R42115" s="69"/>
      <c r="S42115" s="69"/>
      <c r="T42115" s="69"/>
      <c r="U42115" s="69"/>
      <c r="V42115" s="69"/>
    </row>
    <row r="42116" spans="1:22" s="71" customFormat="1" ht="11.25" customHeight="1">
      <c r="A42116" s="69"/>
      <c r="B42116" s="69"/>
      <c r="C42116" s="127"/>
      <c r="D42116" s="127"/>
      <c r="E42116" s="127"/>
      <c r="G42116" s="127"/>
      <c r="I42116" s="127"/>
      <c r="J42116" s="69"/>
      <c r="K42116" s="69"/>
      <c r="L42116" s="69"/>
      <c r="M42116" s="69"/>
      <c r="N42116" s="69"/>
      <c r="O42116" s="69"/>
      <c r="P42116" s="69"/>
      <c r="Q42116" s="69"/>
      <c r="R42116" s="69"/>
      <c r="S42116" s="69"/>
      <c r="T42116" s="69"/>
      <c r="U42116" s="69"/>
      <c r="V42116" s="69"/>
    </row>
    <row r="42117" spans="1:22" s="71" customFormat="1" ht="11.25" customHeight="1">
      <c r="A42117" s="69"/>
      <c r="B42117" s="69"/>
      <c r="C42117" s="127"/>
      <c r="D42117" s="127"/>
      <c r="E42117" s="127"/>
      <c r="G42117" s="127"/>
      <c r="I42117" s="127"/>
      <c r="J42117" s="69"/>
      <c r="K42117" s="69"/>
      <c r="L42117" s="69"/>
      <c r="M42117" s="69"/>
      <c r="N42117" s="69"/>
      <c r="O42117" s="69"/>
      <c r="P42117" s="69"/>
      <c r="Q42117" s="69"/>
      <c r="R42117" s="69"/>
      <c r="S42117" s="69"/>
      <c r="T42117" s="69"/>
      <c r="U42117" s="69"/>
      <c r="V42117" s="69"/>
    </row>
    <row r="42118" spans="1:22" s="71" customFormat="1" ht="11.25" customHeight="1">
      <c r="A42118" s="69"/>
      <c r="B42118" s="69"/>
      <c r="C42118" s="127"/>
      <c r="D42118" s="127"/>
      <c r="E42118" s="127"/>
      <c r="G42118" s="127"/>
      <c r="I42118" s="127"/>
      <c r="J42118" s="69"/>
      <c r="K42118" s="69"/>
      <c r="L42118" s="69"/>
      <c r="M42118" s="69"/>
      <c r="N42118" s="69"/>
      <c r="O42118" s="69"/>
      <c r="P42118" s="69"/>
      <c r="Q42118" s="69"/>
      <c r="R42118" s="69"/>
      <c r="S42118" s="69"/>
      <c r="T42118" s="69"/>
      <c r="U42118" s="69"/>
      <c r="V42118" s="69"/>
    </row>
    <row r="42119" spans="1:22" s="71" customFormat="1" ht="11.25" customHeight="1">
      <c r="A42119" s="69"/>
      <c r="B42119" s="69"/>
      <c r="C42119" s="127"/>
      <c r="D42119" s="127"/>
      <c r="E42119" s="127"/>
      <c r="G42119" s="127"/>
      <c r="I42119" s="127"/>
      <c r="J42119" s="69"/>
      <c r="K42119" s="69"/>
      <c r="L42119" s="69"/>
      <c r="M42119" s="69"/>
      <c r="N42119" s="69"/>
      <c r="O42119" s="69"/>
      <c r="P42119" s="69"/>
      <c r="Q42119" s="69"/>
      <c r="R42119" s="69"/>
      <c r="S42119" s="69"/>
      <c r="T42119" s="69"/>
      <c r="U42119" s="69"/>
      <c r="V42119" s="69"/>
    </row>
    <row r="42120" spans="1:22" s="71" customFormat="1" ht="11.25" customHeight="1">
      <c r="A42120" s="69"/>
      <c r="B42120" s="69"/>
      <c r="C42120" s="127"/>
      <c r="D42120" s="127"/>
      <c r="E42120" s="127"/>
      <c r="G42120" s="127"/>
      <c r="I42120" s="127"/>
      <c r="J42120" s="69"/>
      <c r="K42120" s="69"/>
      <c r="L42120" s="69"/>
      <c r="M42120" s="69"/>
      <c r="N42120" s="69"/>
      <c r="O42120" s="69"/>
      <c r="P42120" s="69"/>
      <c r="Q42120" s="69"/>
      <c r="R42120" s="69"/>
      <c r="S42120" s="69"/>
      <c r="T42120" s="69"/>
      <c r="U42120" s="69"/>
      <c r="V42120" s="69"/>
    </row>
    <row r="42121" spans="1:22" s="71" customFormat="1" ht="11.25" customHeight="1">
      <c r="A42121" s="69"/>
      <c r="B42121" s="69"/>
      <c r="C42121" s="127"/>
      <c r="D42121" s="127"/>
      <c r="E42121" s="127"/>
      <c r="G42121" s="127"/>
      <c r="I42121" s="127"/>
      <c r="J42121" s="69"/>
      <c r="K42121" s="69"/>
      <c r="L42121" s="69"/>
      <c r="M42121" s="69"/>
      <c r="N42121" s="69"/>
      <c r="O42121" s="69"/>
      <c r="P42121" s="69"/>
      <c r="Q42121" s="69"/>
      <c r="R42121" s="69"/>
      <c r="S42121" s="69"/>
      <c r="T42121" s="69"/>
      <c r="U42121" s="69"/>
      <c r="V42121" s="69"/>
    </row>
    <row r="42122" spans="1:22" s="71" customFormat="1" ht="11.25" customHeight="1">
      <c r="A42122" s="69"/>
      <c r="B42122" s="69"/>
      <c r="C42122" s="127"/>
      <c r="D42122" s="127"/>
      <c r="E42122" s="127"/>
      <c r="G42122" s="127"/>
      <c r="I42122" s="127"/>
      <c r="J42122" s="69"/>
      <c r="K42122" s="69"/>
      <c r="L42122" s="69"/>
      <c r="M42122" s="69"/>
      <c r="N42122" s="69"/>
      <c r="O42122" s="69"/>
      <c r="P42122" s="69"/>
      <c r="Q42122" s="69"/>
      <c r="R42122" s="69"/>
      <c r="S42122" s="69"/>
      <c r="T42122" s="69"/>
      <c r="U42122" s="69"/>
      <c r="V42122" s="69"/>
    </row>
    <row r="42123" spans="1:22" s="71" customFormat="1" ht="11.25" customHeight="1">
      <c r="A42123" s="69"/>
      <c r="B42123" s="69"/>
      <c r="C42123" s="127"/>
      <c r="D42123" s="127"/>
      <c r="E42123" s="127"/>
      <c r="G42123" s="127"/>
      <c r="I42123" s="127"/>
      <c r="J42123" s="69"/>
      <c r="K42123" s="69"/>
      <c r="L42123" s="69"/>
      <c r="M42123" s="69"/>
      <c r="N42123" s="69"/>
      <c r="O42123" s="69"/>
      <c r="P42123" s="69"/>
      <c r="Q42123" s="69"/>
      <c r="R42123" s="69"/>
      <c r="S42123" s="69"/>
      <c r="T42123" s="69"/>
      <c r="U42123" s="69"/>
      <c r="V42123" s="69"/>
    </row>
    <row r="42124" spans="1:22" s="71" customFormat="1" ht="11.25" customHeight="1">
      <c r="A42124" s="69"/>
      <c r="B42124" s="69"/>
      <c r="C42124" s="127"/>
      <c r="D42124" s="127"/>
      <c r="E42124" s="127"/>
      <c r="G42124" s="127"/>
      <c r="I42124" s="127"/>
      <c r="J42124" s="69"/>
      <c r="K42124" s="69"/>
      <c r="L42124" s="69"/>
      <c r="M42124" s="69"/>
      <c r="N42124" s="69"/>
      <c r="O42124" s="69"/>
      <c r="P42124" s="69"/>
      <c r="Q42124" s="69"/>
      <c r="R42124" s="69"/>
      <c r="S42124" s="69"/>
      <c r="T42124" s="69"/>
      <c r="U42124" s="69"/>
      <c r="V42124" s="69"/>
    </row>
    <row r="42125" spans="1:22" s="71" customFormat="1" ht="11.25" customHeight="1">
      <c r="A42125" s="69"/>
      <c r="B42125" s="69"/>
      <c r="C42125" s="127"/>
      <c r="D42125" s="127"/>
      <c r="E42125" s="127"/>
      <c r="G42125" s="127"/>
      <c r="I42125" s="127"/>
      <c r="J42125" s="69"/>
      <c r="K42125" s="69"/>
      <c r="L42125" s="69"/>
      <c r="M42125" s="69"/>
      <c r="N42125" s="69"/>
      <c r="O42125" s="69"/>
      <c r="P42125" s="69"/>
      <c r="Q42125" s="69"/>
      <c r="R42125" s="69"/>
      <c r="S42125" s="69"/>
      <c r="T42125" s="69"/>
      <c r="U42125" s="69"/>
      <c r="V42125" s="69"/>
    </row>
    <row r="42126" spans="1:22" s="71" customFormat="1" ht="11.25" customHeight="1">
      <c r="A42126" s="69"/>
      <c r="B42126" s="69"/>
      <c r="C42126" s="127"/>
      <c r="D42126" s="127"/>
      <c r="E42126" s="127"/>
      <c r="G42126" s="127"/>
      <c r="I42126" s="127"/>
      <c r="J42126" s="69"/>
      <c r="K42126" s="69"/>
      <c r="L42126" s="69"/>
      <c r="M42126" s="69"/>
      <c r="N42126" s="69"/>
      <c r="O42126" s="69"/>
      <c r="P42126" s="69"/>
      <c r="Q42126" s="69"/>
      <c r="R42126" s="69"/>
      <c r="S42126" s="69"/>
      <c r="T42126" s="69"/>
      <c r="U42126" s="69"/>
      <c r="V42126" s="69"/>
    </row>
    <row r="42127" spans="1:22" s="71" customFormat="1" ht="11.25" customHeight="1">
      <c r="A42127" s="69"/>
      <c r="B42127" s="69"/>
      <c r="C42127" s="127"/>
      <c r="D42127" s="127"/>
      <c r="E42127" s="127"/>
      <c r="G42127" s="127"/>
      <c r="I42127" s="127"/>
      <c r="J42127" s="69"/>
      <c r="K42127" s="69"/>
      <c r="L42127" s="69"/>
      <c r="M42127" s="69"/>
      <c r="N42127" s="69"/>
      <c r="O42127" s="69"/>
      <c r="P42127" s="69"/>
      <c r="Q42127" s="69"/>
      <c r="R42127" s="69"/>
      <c r="S42127" s="69"/>
      <c r="T42127" s="69"/>
      <c r="U42127" s="69"/>
      <c r="V42127" s="69"/>
    </row>
    <row r="42128" spans="1:22" s="71" customFormat="1" ht="11.25" customHeight="1">
      <c r="A42128" s="69"/>
      <c r="B42128" s="69"/>
      <c r="C42128" s="127"/>
      <c r="D42128" s="127"/>
      <c r="E42128" s="127"/>
      <c r="G42128" s="127"/>
      <c r="I42128" s="127"/>
      <c r="J42128" s="69"/>
      <c r="K42128" s="69"/>
      <c r="L42128" s="69"/>
      <c r="M42128" s="69"/>
      <c r="N42128" s="69"/>
      <c r="O42128" s="69"/>
      <c r="P42128" s="69"/>
      <c r="Q42128" s="69"/>
      <c r="R42128" s="69"/>
      <c r="S42128" s="69"/>
      <c r="T42128" s="69"/>
      <c r="U42128" s="69"/>
      <c r="V42128" s="69"/>
    </row>
    <row r="42129" spans="1:22" s="71" customFormat="1" ht="11.25" customHeight="1">
      <c r="A42129" s="69"/>
      <c r="B42129" s="69"/>
      <c r="C42129" s="127"/>
      <c r="D42129" s="127"/>
      <c r="E42129" s="127"/>
      <c r="G42129" s="127"/>
      <c r="I42129" s="127"/>
      <c r="J42129" s="69"/>
      <c r="K42129" s="69"/>
      <c r="L42129" s="69"/>
      <c r="M42129" s="69"/>
      <c r="N42129" s="69"/>
      <c r="O42129" s="69"/>
      <c r="P42129" s="69"/>
      <c r="Q42129" s="69"/>
      <c r="R42129" s="69"/>
      <c r="S42129" s="69"/>
      <c r="T42129" s="69"/>
      <c r="U42129" s="69"/>
      <c r="V42129" s="69"/>
    </row>
    <row r="42130" spans="1:22" s="71" customFormat="1" ht="11.25" customHeight="1">
      <c r="A42130" s="69"/>
      <c r="B42130" s="69"/>
      <c r="C42130" s="127"/>
      <c r="D42130" s="127"/>
      <c r="E42130" s="127"/>
      <c r="G42130" s="127"/>
      <c r="I42130" s="127"/>
      <c r="J42130" s="69"/>
      <c r="K42130" s="69"/>
      <c r="L42130" s="69"/>
      <c r="M42130" s="69"/>
      <c r="N42130" s="69"/>
      <c r="O42130" s="69"/>
      <c r="P42130" s="69"/>
      <c r="Q42130" s="69"/>
      <c r="R42130" s="69"/>
      <c r="S42130" s="69"/>
      <c r="T42130" s="69"/>
      <c r="U42130" s="69"/>
      <c r="V42130" s="69"/>
    </row>
    <row r="42131" spans="1:22" s="71" customFormat="1" ht="11.25" customHeight="1">
      <c r="A42131" s="69"/>
      <c r="B42131" s="69"/>
      <c r="C42131" s="127"/>
      <c r="D42131" s="127"/>
      <c r="E42131" s="127"/>
      <c r="G42131" s="127"/>
      <c r="I42131" s="127"/>
      <c r="J42131" s="69"/>
      <c r="K42131" s="69"/>
      <c r="L42131" s="69"/>
      <c r="M42131" s="69"/>
      <c r="N42131" s="69"/>
      <c r="O42131" s="69"/>
      <c r="P42131" s="69"/>
      <c r="Q42131" s="69"/>
      <c r="R42131" s="69"/>
      <c r="S42131" s="69"/>
      <c r="T42131" s="69"/>
      <c r="U42131" s="69"/>
      <c r="V42131" s="69"/>
    </row>
    <row r="42132" spans="1:22" s="71" customFormat="1" ht="11.25" customHeight="1">
      <c r="A42132" s="69"/>
      <c r="B42132" s="69"/>
      <c r="C42132" s="127"/>
      <c r="D42132" s="127"/>
      <c r="E42132" s="127"/>
      <c r="G42132" s="127"/>
      <c r="I42132" s="127"/>
      <c r="J42132" s="69"/>
      <c r="K42132" s="69"/>
      <c r="L42132" s="69"/>
      <c r="M42132" s="69"/>
      <c r="N42132" s="69"/>
      <c r="O42132" s="69"/>
      <c r="P42132" s="69"/>
      <c r="Q42132" s="69"/>
      <c r="R42132" s="69"/>
      <c r="S42132" s="69"/>
      <c r="T42132" s="69"/>
      <c r="U42132" s="69"/>
      <c r="V42132" s="69"/>
    </row>
    <row r="42133" spans="1:22" s="71" customFormat="1" ht="11.25" customHeight="1">
      <c r="A42133" s="69"/>
      <c r="B42133" s="69"/>
      <c r="C42133" s="127"/>
      <c r="D42133" s="127"/>
      <c r="E42133" s="127"/>
      <c r="G42133" s="127"/>
      <c r="I42133" s="127"/>
      <c r="J42133" s="69"/>
      <c r="K42133" s="69"/>
      <c r="L42133" s="69"/>
      <c r="M42133" s="69"/>
      <c r="N42133" s="69"/>
      <c r="O42133" s="69"/>
      <c r="P42133" s="69"/>
      <c r="Q42133" s="69"/>
      <c r="R42133" s="69"/>
      <c r="S42133" s="69"/>
      <c r="T42133" s="69"/>
      <c r="U42133" s="69"/>
      <c r="V42133" s="69"/>
    </row>
    <row r="42134" spans="1:22" s="71" customFormat="1" ht="11.25" customHeight="1">
      <c r="A42134" s="69"/>
      <c r="B42134" s="69"/>
      <c r="C42134" s="127"/>
      <c r="D42134" s="127"/>
      <c r="E42134" s="127"/>
      <c r="G42134" s="127"/>
      <c r="I42134" s="127"/>
      <c r="J42134" s="69"/>
      <c r="K42134" s="69"/>
      <c r="L42134" s="69"/>
      <c r="M42134" s="69"/>
      <c r="N42134" s="69"/>
      <c r="O42134" s="69"/>
      <c r="P42134" s="69"/>
      <c r="Q42134" s="69"/>
      <c r="R42134" s="69"/>
      <c r="S42134" s="69"/>
      <c r="T42134" s="69"/>
      <c r="U42134" s="69"/>
      <c r="V42134" s="69"/>
    </row>
    <row r="42135" spans="1:22" s="71" customFormat="1" ht="11.25" customHeight="1">
      <c r="A42135" s="69"/>
      <c r="B42135" s="69"/>
      <c r="C42135" s="127"/>
      <c r="D42135" s="127"/>
      <c r="E42135" s="127"/>
      <c r="G42135" s="127"/>
      <c r="I42135" s="127"/>
      <c r="J42135" s="69"/>
      <c r="K42135" s="69"/>
      <c r="L42135" s="69"/>
      <c r="M42135" s="69"/>
      <c r="N42135" s="69"/>
      <c r="O42135" s="69"/>
      <c r="P42135" s="69"/>
      <c r="Q42135" s="69"/>
      <c r="R42135" s="69"/>
      <c r="S42135" s="69"/>
      <c r="T42135" s="69"/>
      <c r="U42135" s="69"/>
      <c r="V42135" s="69"/>
    </row>
    <row r="42136" spans="1:22" s="71" customFormat="1" ht="11.25" customHeight="1">
      <c r="A42136" s="69"/>
      <c r="B42136" s="69"/>
      <c r="C42136" s="127"/>
      <c r="D42136" s="127"/>
      <c r="E42136" s="127"/>
      <c r="G42136" s="127"/>
      <c r="I42136" s="127"/>
      <c r="J42136" s="69"/>
      <c r="K42136" s="69"/>
      <c r="L42136" s="69"/>
      <c r="M42136" s="69"/>
      <c r="N42136" s="69"/>
      <c r="O42136" s="69"/>
      <c r="P42136" s="69"/>
      <c r="Q42136" s="69"/>
      <c r="R42136" s="69"/>
      <c r="S42136" s="69"/>
      <c r="T42136" s="69"/>
      <c r="U42136" s="69"/>
      <c r="V42136" s="69"/>
    </row>
    <row r="42137" spans="1:22" s="71" customFormat="1" ht="11.25" customHeight="1">
      <c r="A42137" s="69"/>
      <c r="B42137" s="69"/>
      <c r="C42137" s="127"/>
      <c r="D42137" s="127"/>
      <c r="E42137" s="127"/>
      <c r="G42137" s="127"/>
      <c r="I42137" s="127"/>
      <c r="J42137" s="69"/>
      <c r="K42137" s="69"/>
      <c r="L42137" s="69"/>
      <c r="M42137" s="69"/>
      <c r="N42137" s="69"/>
      <c r="O42137" s="69"/>
      <c r="P42137" s="69"/>
      <c r="Q42137" s="69"/>
      <c r="R42137" s="69"/>
      <c r="S42137" s="69"/>
      <c r="T42137" s="69"/>
      <c r="U42137" s="69"/>
      <c r="V42137" s="69"/>
    </row>
    <row r="42138" spans="1:22" s="71" customFormat="1" ht="11.25" customHeight="1">
      <c r="A42138" s="69"/>
      <c r="B42138" s="69"/>
      <c r="C42138" s="127"/>
      <c r="D42138" s="127"/>
      <c r="E42138" s="127"/>
      <c r="G42138" s="127"/>
      <c r="I42138" s="127"/>
      <c r="J42138" s="69"/>
      <c r="K42138" s="69"/>
      <c r="L42138" s="69"/>
      <c r="M42138" s="69"/>
      <c r="N42138" s="69"/>
      <c r="O42138" s="69"/>
      <c r="P42138" s="69"/>
      <c r="Q42138" s="69"/>
      <c r="R42138" s="69"/>
      <c r="S42138" s="69"/>
      <c r="T42138" s="69"/>
      <c r="U42138" s="69"/>
      <c r="V42138" s="69"/>
    </row>
    <row r="42139" spans="1:22" s="71" customFormat="1" ht="11.25" customHeight="1">
      <c r="A42139" s="69"/>
      <c r="B42139" s="69"/>
      <c r="C42139" s="127"/>
      <c r="D42139" s="127"/>
      <c r="E42139" s="127"/>
      <c r="G42139" s="127"/>
      <c r="I42139" s="127"/>
      <c r="J42139" s="69"/>
      <c r="K42139" s="69"/>
      <c r="L42139" s="69"/>
      <c r="M42139" s="69"/>
      <c r="N42139" s="69"/>
      <c r="O42139" s="69"/>
      <c r="P42139" s="69"/>
      <c r="Q42139" s="69"/>
      <c r="R42139" s="69"/>
      <c r="S42139" s="69"/>
      <c r="T42139" s="69"/>
      <c r="U42139" s="69"/>
      <c r="V42139" s="69"/>
    </row>
    <row r="42140" spans="1:22" s="71" customFormat="1" ht="11.25" customHeight="1">
      <c r="A42140" s="69"/>
      <c r="B42140" s="69"/>
      <c r="C42140" s="127"/>
      <c r="D42140" s="127"/>
      <c r="E42140" s="127"/>
      <c r="G42140" s="127"/>
      <c r="I42140" s="127"/>
      <c r="J42140" s="69"/>
      <c r="K42140" s="69"/>
      <c r="L42140" s="69"/>
      <c r="M42140" s="69"/>
      <c r="N42140" s="69"/>
      <c r="O42140" s="69"/>
      <c r="P42140" s="69"/>
      <c r="Q42140" s="69"/>
      <c r="R42140" s="69"/>
      <c r="S42140" s="69"/>
      <c r="T42140" s="69"/>
      <c r="U42140" s="69"/>
      <c r="V42140" s="69"/>
    </row>
    <row r="42141" spans="1:22" s="71" customFormat="1" ht="11.25" customHeight="1">
      <c r="A42141" s="69"/>
      <c r="B42141" s="69"/>
      <c r="C42141" s="127"/>
      <c r="D42141" s="127"/>
      <c r="E42141" s="127"/>
      <c r="G42141" s="127"/>
      <c r="I42141" s="127"/>
      <c r="J42141" s="69"/>
      <c r="K42141" s="69"/>
      <c r="L42141" s="69"/>
      <c r="M42141" s="69"/>
      <c r="N42141" s="69"/>
      <c r="O42141" s="69"/>
      <c r="P42141" s="69"/>
      <c r="Q42141" s="69"/>
      <c r="R42141" s="69"/>
      <c r="S42141" s="69"/>
      <c r="T42141" s="69"/>
      <c r="U42141" s="69"/>
      <c r="V42141" s="69"/>
    </row>
    <row r="42142" spans="1:22" s="71" customFormat="1" ht="11.25" customHeight="1">
      <c r="A42142" s="69"/>
      <c r="B42142" s="69"/>
      <c r="C42142" s="127"/>
      <c r="D42142" s="127"/>
      <c r="E42142" s="127"/>
      <c r="G42142" s="127"/>
      <c r="I42142" s="127"/>
      <c r="J42142" s="69"/>
      <c r="K42142" s="69"/>
      <c r="L42142" s="69"/>
      <c r="M42142" s="69"/>
      <c r="N42142" s="69"/>
      <c r="O42142" s="69"/>
      <c r="P42142" s="69"/>
      <c r="Q42142" s="69"/>
      <c r="R42142" s="69"/>
      <c r="S42142" s="69"/>
      <c r="T42142" s="69"/>
      <c r="U42142" s="69"/>
      <c r="V42142" s="69"/>
    </row>
    <row r="42143" spans="1:22" s="71" customFormat="1" ht="11.25" customHeight="1">
      <c r="A42143" s="69"/>
      <c r="B42143" s="69"/>
      <c r="C42143" s="127"/>
      <c r="D42143" s="127"/>
      <c r="E42143" s="127"/>
      <c r="G42143" s="127"/>
      <c r="I42143" s="127"/>
      <c r="J42143" s="69"/>
      <c r="K42143" s="69"/>
      <c r="L42143" s="69"/>
      <c r="M42143" s="69"/>
      <c r="N42143" s="69"/>
      <c r="O42143" s="69"/>
      <c r="P42143" s="69"/>
      <c r="Q42143" s="69"/>
      <c r="R42143" s="69"/>
      <c r="S42143" s="69"/>
      <c r="T42143" s="69"/>
      <c r="U42143" s="69"/>
      <c r="V42143" s="69"/>
    </row>
    <row r="42144" spans="1:22" s="71" customFormat="1" ht="11.25" customHeight="1">
      <c r="A42144" s="69"/>
      <c r="B42144" s="69"/>
      <c r="C42144" s="127"/>
      <c r="D42144" s="127"/>
      <c r="E42144" s="127"/>
      <c r="G42144" s="127"/>
      <c r="I42144" s="127"/>
      <c r="J42144" s="69"/>
      <c r="K42144" s="69"/>
      <c r="L42144" s="69"/>
      <c r="M42144" s="69"/>
      <c r="N42144" s="69"/>
      <c r="O42144" s="69"/>
      <c r="P42144" s="69"/>
      <c r="Q42144" s="69"/>
      <c r="R42144" s="69"/>
      <c r="S42144" s="69"/>
      <c r="T42144" s="69"/>
      <c r="U42144" s="69"/>
      <c r="V42144" s="69"/>
    </row>
    <row r="42145" spans="1:22" s="71" customFormat="1" ht="11.25" customHeight="1">
      <c r="A42145" s="69"/>
      <c r="B42145" s="69"/>
      <c r="C42145" s="127"/>
      <c r="D42145" s="127"/>
      <c r="E42145" s="127"/>
      <c r="G42145" s="127"/>
      <c r="I42145" s="127"/>
      <c r="J42145" s="69"/>
      <c r="K42145" s="69"/>
      <c r="L42145" s="69"/>
      <c r="M42145" s="69"/>
      <c r="N42145" s="69"/>
      <c r="O42145" s="69"/>
      <c r="P42145" s="69"/>
      <c r="Q42145" s="69"/>
      <c r="R42145" s="69"/>
      <c r="S42145" s="69"/>
      <c r="T42145" s="69"/>
      <c r="U42145" s="69"/>
      <c r="V42145" s="69"/>
    </row>
    <row r="42146" spans="1:22" s="71" customFormat="1" ht="11.25" customHeight="1">
      <c r="A42146" s="69"/>
      <c r="B42146" s="69"/>
      <c r="C42146" s="127"/>
      <c r="D42146" s="127"/>
      <c r="E42146" s="127"/>
      <c r="G42146" s="127"/>
      <c r="I42146" s="127"/>
      <c r="J42146" s="69"/>
      <c r="K42146" s="69"/>
      <c r="L42146" s="69"/>
      <c r="M42146" s="69"/>
      <c r="N42146" s="69"/>
      <c r="O42146" s="69"/>
      <c r="P42146" s="69"/>
      <c r="Q42146" s="69"/>
      <c r="R42146" s="69"/>
      <c r="S42146" s="69"/>
      <c r="T42146" s="69"/>
      <c r="U42146" s="69"/>
      <c r="V42146" s="69"/>
    </row>
    <row r="42147" spans="1:22" s="71" customFormat="1" ht="11.25" customHeight="1">
      <c r="A42147" s="69"/>
      <c r="B42147" s="69"/>
      <c r="C42147" s="127"/>
      <c r="D42147" s="127"/>
      <c r="E42147" s="127"/>
      <c r="G42147" s="127"/>
      <c r="I42147" s="127"/>
      <c r="J42147" s="69"/>
      <c r="K42147" s="69"/>
      <c r="L42147" s="69"/>
      <c r="M42147" s="69"/>
      <c r="N42147" s="69"/>
      <c r="O42147" s="69"/>
      <c r="P42147" s="69"/>
      <c r="Q42147" s="69"/>
      <c r="R42147" s="69"/>
      <c r="S42147" s="69"/>
      <c r="T42147" s="69"/>
      <c r="U42147" s="69"/>
      <c r="V42147" s="69"/>
    </row>
    <row r="42148" spans="1:22" s="71" customFormat="1" ht="11.25" customHeight="1">
      <c r="A42148" s="69"/>
      <c r="B42148" s="69"/>
      <c r="C42148" s="127"/>
      <c r="D42148" s="127"/>
      <c r="E42148" s="127"/>
      <c r="G42148" s="127"/>
      <c r="I42148" s="127"/>
      <c r="J42148" s="69"/>
      <c r="K42148" s="69"/>
      <c r="L42148" s="69"/>
      <c r="M42148" s="69"/>
      <c r="N42148" s="69"/>
      <c r="O42148" s="69"/>
      <c r="P42148" s="69"/>
      <c r="Q42148" s="69"/>
      <c r="R42148" s="69"/>
      <c r="S42148" s="69"/>
      <c r="T42148" s="69"/>
      <c r="U42148" s="69"/>
      <c r="V42148" s="69"/>
    </row>
    <row r="42149" spans="1:22" s="71" customFormat="1" ht="11.25" customHeight="1">
      <c r="A42149" s="69"/>
      <c r="B42149" s="69"/>
      <c r="C42149" s="127"/>
      <c r="D42149" s="127"/>
      <c r="E42149" s="127"/>
      <c r="G42149" s="127"/>
      <c r="I42149" s="127"/>
      <c r="J42149" s="69"/>
      <c r="K42149" s="69"/>
      <c r="L42149" s="69"/>
      <c r="M42149" s="69"/>
      <c r="N42149" s="69"/>
      <c r="O42149" s="69"/>
      <c r="P42149" s="69"/>
      <c r="Q42149" s="69"/>
      <c r="R42149" s="69"/>
      <c r="S42149" s="69"/>
      <c r="T42149" s="69"/>
      <c r="U42149" s="69"/>
      <c r="V42149" s="69"/>
    </row>
    <row r="42150" spans="1:22" s="71" customFormat="1" ht="11.25" customHeight="1">
      <c r="A42150" s="69"/>
      <c r="B42150" s="69"/>
      <c r="C42150" s="127"/>
      <c r="D42150" s="127"/>
      <c r="E42150" s="127"/>
      <c r="G42150" s="127"/>
      <c r="I42150" s="127"/>
      <c r="J42150" s="69"/>
      <c r="K42150" s="69"/>
      <c r="L42150" s="69"/>
      <c r="M42150" s="69"/>
      <c r="N42150" s="69"/>
      <c r="O42150" s="69"/>
      <c r="P42150" s="69"/>
      <c r="Q42150" s="69"/>
      <c r="R42150" s="69"/>
      <c r="S42150" s="69"/>
      <c r="T42150" s="69"/>
      <c r="U42150" s="69"/>
      <c r="V42150" s="69"/>
    </row>
    <row r="42151" spans="1:22" s="71" customFormat="1" ht="11.25" customHeight="1">
      <c r="A42151" s="69"/>
      <c r="B42151" s="69"/>
      <c r="C42151" s="127"/>
      <c r="D42151" s="127"/>
      <c r="E42151" s="127"/>
      <c r="G42151" s="127"/>
      <c r="I42151" s="127"/>
      <c r="J42151" s="69"/>
      <c r="K42151" s="69"/>
      <c r="L42151" s="69"/>
      <c r="M42151" s="69"/>
      <c r="N42151" s="69"/>
      <c r="O42151" s="69"/>
      <c r="P42151" s="69"/>
      <c r="Q42151" s="69"/>
      <c r="R42151" s="69"/>
      <c r="S42151" s="69"/>
      <c r="T42151" s="69"/>
      <c r="U42151" s="69"/>
      <c r="V42151" s="69"/>
    </row>
    <row r="42152" spans="1:22" s="71" customFormat="1" ht="11.25" customHeight="1">
      <c r="A42152" s="69"/>
      <c r="B42152" s="69"/>
      <c r="C42152" s="127"/>
      <c r="D42152" s="127"/>
      <c r="E42152" s="127"/>
      <c r="G42152" s="127"/>
      <c r="I42152" s="127"/>
      <c r="J42152" s="69"/>
      <c r="K42152" s="69"/>
      <c r="L42152" s="69"/>
      <c r="M42152" s="69"/>
      <c r="N42152" s="69"/>
      <c r="O42152" s="69"/>
      <c r="P42152" s="69"/>
      <c r="Q42152" s="69"/>
      <c r="R42152" s="69"/>
      <c r="S42152" s="69"/>
      <c r="T42152" s="69"/>
      <c r="U42152" s="69"/>
      <c r="V42152" s="69"/>
    </row>
    <row r="42153" spans="1:22" s="71" customFormat="1" ht="11.25" customHeight="1">
      <c r="A42153" s="69"/>
      <c r="B42153" s="69"/>
      <c r="C42153" s="127"/>
      <c r="D42153" s="127"/>
      <c r="E42153" s="127"/>
      <c r="G42153" s="127"/>
      <c r="I42153" s="127"/>
      <c r="J42153" s="69"/>
      <c r="K42153" s="69"/>
      <c r="L42153" s="69"/>
      <c r="M42153" s="69"/>
      <c r="N42153" s="69"/>
      <c r="O42153" s="69"/>
      <c r="P42153" s="69"/>
      <c r="Q42153" s="69"/>
      <c r="R42153" s="69"/>
      <c r="S42153" s="69"/>
      <c r="T42153" s="69"/>
      <c r="U42153" s="69"/>
      <c r="V42153" s="69"/>
    </row>
    <row r="42154" spans="1:22" s="71" customFormat="1" ht="11.25" customHeight="1">
      <c r="A42154" s="69"/>
      <c r="B42154" s="69"/>
      <c r="C42154" s="127"/>
      <c r="D42154" s="127"/>
      <c r="E42154" s="127"/>
      <c r="G42154" s="127"/>
      <c r="I42154" s="127"/>
      <c r="J42154" s="69"/>
      <c r="K42154" s="69"/>
      <c r="L42154" s="69"/>
      <c r="M42154" s="69"/>
      <c r="N42154" s="69"/>
      <c r="O42154" s="69"/>
      <c r="P42154" s="69"/>
      <c r="Q42154" s="69"/>
      <c r="R42154" s="69"/>
      <c r="S42154" s="69"/>
      <c r="T42154" s="69"/>
      <c r="U42154" s="69"/>
      <c r="V42154" s="69"/>
    </row>
    <row r="42155" spans="1:22" s="71" customFormat="1" ht="11.25" customHeight="1">
      <c r="A42155" s="69"/>
      <c r="B42155" s="69"/>
      <c r="C42155" s="127"/>
      <c r="D42155" s="127"/>
      <c r="E42155" s="127"/>
      <c r="G42155" s="127"/>
      <c r="I42155" s="127"/>
      <c r="J42155" s="69"/>
      <c r="K42155" s="69"/>
      <c r="L42155" s="69"/>
      <c r="M42155" s="69"/>
      <c r="N42155" s="69"/>
      <c r="O42155" s="69"/>
      <c r="P42155" s="69"/>
      <c r="Q42155" s="69"/>
      <c r="R42155" s="69"/>
      <c r="S42155" s="69"/>
      <c r="T42155" s="69"/>
      <c r="U42155" s="69"/>
      <c r="V42155" s="69"/>
    </row>
    <row r="42156" spans="1:22" s="71" customFormat="1" ht="11.25" customHeight="1">
      <c r="A42156" s="69"/>
      <c r="B42156" s="69"/>
      <c r="C42156" s="127"/>
      <c r="D42156" s="127"/>
      <c r="E42156" s="127"/>
      <c r="G42156" s="127"/>
      <c r="I42156" s="127"/>
      <c r="J42156" s="69"/>
      <c r="K42156" s="69"/>
      <c r="L42156" s="69"/>
      <c r="M42156" s="69"/>
      <c r="N42156" s="69"/>
      <c r="O42156" s="69"/>
      <c r="P42156" s="69"/>
      <c r="Q42156" s="69"/>
      <c r="R42156" s="69"/>
      <c r="S42156" s="69"/>
      <c r="T42156" s="69"/>
      <c r="U42156" s="69"/>
      <c r="V42156" s="69"/>
    </row>
    <row r="42157" spans="1:22" s="71" customFormat="1" ht="11.25" customHeight="1">
      <c r="A42157" s="69"/>
      <c r="B42157" s="69"/>
      <c r="C42157" s="127"/>
      <c r="D42157" s="127"/>
      <c r="E42157" s="127"/>
      <c r="G42157" s="127"/>
      <c r="I42157" s="127"/>
      <c r="J42157" s="69"/>
      <c r="K42157" s="69"/>
      <c r="L42157" s="69"/>
      <c r="M42157" s="69"/>
      <c r="N42157" s="69"/>
      <c r="O42157" s="69"/>
      <c r="P42157" s="69"/>
      <c r="Q42157" s="69"/>
      <c r="R42157" s="69"/>
      <c r="S42157" s="69"/>
      <c r="T42157" s="69"/>
      <c r="U42157" s="69"/>
      <c r="V42157" s="69"/>
    </row>
    <row r="42158" spans="1:22" s="71" customFormat="1" ht="11.25" customHeight="1">
      <c r="A42158" s="69"/>
      <c r="B42158" s="69"/>
      <c r="C42158" s="127"/>
      <c r="D42158" s="127"/>
      <c r="E42158" s="127"/>
      <c r="G42158" s="127"/>
      <c r="I42158" s="127"/>
      <c r="J42158" s="69"/>
      <c r="K42158" s="69"/>
      <c r="L42158" s="69"/>
      <c r="M42158" s="69"/>
      <c r="N42158" s="69"/>
      <c r="O42158" s="69"/>
      <c r="P42158" s="69"/>
      <c r="Q42158" s="69"/>
      <c r="R42158" s="69"/>
      <c r="S42158" s="69"/>
      <c r="T42158" s="69"/>
      <c r="U42158" s="69"/>
      <c r="V42158" s="69"/>
    </row>
    <row r="42159" spans="1:22" s="71" customFormat="1" ht="11.25" customHeight="1">
      <c r="A42159" s="69"/>
      <c r="B42159" s="69"/>
      <c r="C42159" s="127"/>
      <c r="D42159" s="127"/>
      <c r="E42159" s="127"/>
      <c r="G42159" s="127"/>
      <c r="I42159" s="127"/>
      <c r="J42159" s="69"/>
      <c r="K42159" s="69"/>
      <c r="L42159" s="69"/>
      <c r="M42159" s="69"/>
      <c r="N42159" s="69"/>
      <c r="O42159" s="69"/>
      <c r="P42159" s="69"/>
      <c r="Q42159" s="69"/>
      <c r="R42159" s="69"/>
      <c r="S42159" s="69"/>
      <c r="T42159" s="69"/>
      <c r="U42159" s="69"/>
      <c r="V42159" s="69"/>
    </row>
    <row r="42160" spans="1:22" s="71" customFormat="1" ht="11.25" customHeight="1">
      <c r="A42160" s="69"/>
      <c r="B42160" s="69"/>
      <c r="C42160" s="127"/>
      <c r="D42160" s="127"/>
      <c r="E42160" s="127"/>
      <c r="G42160" s="127"/>
      <c r="I42160" s="127"/>
      <c r="J42160" s="69"/>
      <c r="K42160" s="69"/>
      <c r="L42160" s="69"/>
      <c r="M42160" s="69"/>
      <c r="N42160" s="69"/>
      <c r="O42160" s="69"/>
      <c r="P42160" s="69"/>
      <c r="Q42160" s="69"/>
      <c r="R42160" s="69"/>
      <c r="S42160" s="69"/>
      <c r="T42160" s="69"/>
      <c r="U42160" s="69"/>
      <c r="V42160" s="69"/>
    </row>
    <row r="42161" spans="1:22" s="71" customFormat="1" ht="11.25" customHeight="1">
      <c r="A42161" s="69"/>
      <c r="B42161" s="69"/>
      <c r="C42161" s="127"/>
      <c r="D42161" s="127"/>
      <c r="E42161" s="127"/>
      <c r="G42161" s="127"/>
      <c r="I42161" s="127"/>
      <c r="J42161" s="69"/>
      <c r="K42161" s="69"/>
      <c r="L42161" s="69"/>
      <c r="M42161" s="69"/>
      <c r="N42161" s="69"/>
      <c r="O42161" s="69"/>
      <c r="P42161" s="69"/>
      <c r="Q42161" s="69"/>
      <c r="R42161" s="69"/>
      <c r="S42161" s="69"/>
      <c r="T42161" s="69"/>
      <c r="U42161" s="69"/>
      <c r="V42161" s="69"/>
    </row>
    <row r="42162" spans="1:22" s="71" customFormat="1" ht="11.25" customHeight="1">
      <c r="A42162" s="69"/>
      <c r="B42162" s="69"/>
      <c r="C42162" s="127"/>
      <c r="D42162" s="127"/>
      <c r="E42162" s="127"/>
      <c r="G42162" s="127"/>
      <c r="I42162" s="127"/>
      <c r="J42162" s="69"/>
      <c r="K42162" s="69"/>
      <c r="L42162" s="69"/>
      <c r="M42162" s="69"/>
      <c r="N42162" s="69"/>
      <c r="O42162" s="69"/>
      <c r="P42162" s="69"/>
      <c r="Q42162" s="69"/>
      <c r="R42162" s="69"/>
      <c r="S42162" s="69"/>
      <c r="T42162" s="69"/>
      <c r="U42162" s="69"/>
      <c r="V42162" s="69"/>
    </row>
    <row r="42163" spans="1:22" s="71" customFormat="1" ht="11.25" customHeight="1">
      <c r="A42163" s="69"/>
      <c r="B42163" s="69"/>
      <c r="C42163" s="127"/>
      <c r="D42163" s="127"/>
      <c r="E42163" s="127"/>
      <c r="G42163" s="127"/>
      <c r="I42163" s="127"/>
      <c r="J42163" s="69"/>
      <c r="K42163" s="69"/>
      <c r="L42163" s="69"/>
      <c r="M42163" s="69"/>
      <c r="N42163" s="69"/>
      <c r="O42163" s="69"/>
      <c r="P42163" s="69"/>
      <c r="Q42163" s="69"/>
      <c r="R42163" s="69"/>
      <c r="S42163" s="69"/>
      <c r="T42163" s="69"/>
      <c r="U42163" s="69"/>
      <c r="V42163" s="69"/>
    </row>
    <row r="42164" spans="1:22" s="71" customFormat="1" ht="11.25" customHeight="1">
      <c r="A42164" s="69"/>
      <c r="B42164" s="69"/>
      <c r="C42164" s="127"/>
      <c r="D42164" s="127"/>
      <c r="E42164" s="127"/>
      <c r="G42164" s="127"/>
      <c r="I42164" s="127"/>
      <c r="J42164" s="69"/>
      <c r="K42164" s="69"/>
      <c r="L42164" s="69"/>
      <c r="M42164" s="69"/>
      <c r="N42164" s="69"/>
      <c r="O42164" s="69"/>
      <c r="P42164" s="69"/>
      <c r="Q42164" s="69"/>
      <c r="R42164" s="69"/>
      <c r="S42164" s="69"/>
      <c r="T42164" s="69"/>
      <c r="U42164" s="69"/>
      <c r="V42164" s="69"/>
    </row>
    <row r="42165" spans="1:22" s="71" customFormat="1" ht="11.25" customHeight="1">
      <c r="A42165" s="69"/>
      <c r="B42165" s="69"/>
      <c r="C42165" s="127"/>
      <c r="D42165" s="127"/>
      <c r="E42165" s="127"/>
      <c r="G42165" s="127"/>
      <c r="I42165" s="127"/>
      <c r="J42165" s="69"/>
      <c r="K42165" s="69"/>
      <c r="L42165" s="69"/>
      <c r="M42165" s="69"/>
      <c r="N42165" s="69"/>
      <c r="O42165" s="69"/>
      <c r="P42165" s="69"/>
      <c r="Q42165" s="69"/>
      <c r="R42165" s="69"/>
      <c r="S42165" s="69"/>
      <c r="T42165" s="69"/>
      <c r="U42165" s="69"/>
      <c r="V42165" s="69"/>
    </row>
    <row r="42166" spans="1:22" s="71" customFormat="1" ht="11.25" customHeight="1">
      <c r="A42166" s="69"/>
      <c r="B42166" s="69"/>
      <c r="C42166" s="127"/>
      <c r="D42166" s="127"/>
      <c r="E42166" s="127"/>
      <c r="G42166" s="127"/>
      <c r="I42166" s="127"/>
      <c r="J42166" s="69"/>
      <c r="K42166" s="69"/>
      <c r="L42166" s="69"/>
      <c r="M42166" s="69"/>
      <c r="N42166" s="69"/>
      <c r="O42166" s="69"/>
      <c r="P42166" s="69"/>
      <c r="Q42166" s="69"/>
      <c r="R42166" s="69"/>
      <c r="S42166" s="69"/>
      <c r="T42166" s="69"/>
      <c r="U42166" s="69"/>
      <c r="V42166" s="69"/>
    </row>
    <row r="42167" spans="1:22" s="71" customFormat="1" ht="11.25" customHeight="1">
      <c r="A42167" s="69"/>
      <c r="B42167" s="69"/>
      <c r="C42167" s="127"/>
      <c r="D42167" s="127"/>
      <c r="E42167" s="127"/>
      <c r="G42167" s="127"/>
      <c r="I42167" s="127"/>
      <c r="J42167" s="69"/>
      <c r="K42167" s="69"/>
      <c r="L42167" s="69"/>
      <c r="M42167" s="69"/>
      <c r="N42167" s="69"/>
      <c r="O42167" s="69"/>
      <c r="P42167" s="69"/>
      <c r="Q42167" s="69"/>
      <c r="R42167" s="69"/>
      <c r="S42167" s="69"/>
      <c r="T42167" s="69"/>
      <c r="U42167" s="69"/>
      <c r="V42167" s="69"/>
    </row>
    <row r="42168" spans="1:22" s="71" customFormat="1" ht="11.25" customHeight="1">
      <c r="A42168" s="69"/>
      <c r="B42168" s="69"/>
      <c r="C42168" s="127"/>
      <c r="D42168" s="127"/>
      <c r="E42168" s="127"/>
      <c r="G42168" s="127"/>
      <c r="I42168" s="127"/>
      <c r="J42168" s="69"/>
      <c r="K42168" s="69"/>
      <c r="L42168" s="69"/>
      <c r="M42168" s="69"/>
      <c r="N42168" s="69"/>
      <c r="O42168" s="69"/>
      <c r="P42168" s="69"/>
      <c r="Q42168" s="69"/>
      <c r="R42168" s="69"/>
      <c r="S42168" s="69"/>
      <c r="T42168" s="69"/>
      <c r="U42168" s="69"/>
      <c r="V42168" s="69"/>
    </row>
    <row r="42169" spans="1:22" s="71" customFormat="1" ht="11.25" customHeight="1">
      <c r="A42169" s="69"/>
      <c r="B42169" s="69"/>
      <c r="C42169" s="127"/>
      <c r="D42169" s="127"/>
      <c r="E42169" s="127"/>
      <c r="G42169" s="127"/>
      <c r="I42169" s="127"/>
      <c r="J42169" s="69"/>
      <c r="K42169" s="69"/>
      <c r="L42169" s="69"/>
      <c r="M42169" s="69"/>
      <c r="N42169" s="69"/>
      <c r="O42169" s="69"/>
      <c r="P42169" s="69"/>
      <c r="Q42169" s="69"/>
      <c r="R42169" s="69"/>
      <c r="S42169" s="69"/>
      <c r="T42169" s="69"/>
      <c r="U42169" s="69"/>
      <c r="V42169" s="69"/>
    </row>
    <row r="42170" spans="1:22" s="71" customFormat="1" ht="11.25" customHeight="1">
      <c r="A42170" s="69"/>
      <c r="B42170" s="69"/>
      <c r="C42170" s="127"/>
      <c r="D42170" s="127"/>
      <c r="E42170" s="127"/>
      <c r="G42170" s="127"/>
      <c r="I42170" s="127"/>
      <c r="J42170" s="69"/>
      <c r="K42170" s="69"/>
      <c r="L42170" s="69"/>
      <c r="M42170" s="69"/>
      <c r="N42170" s="69"/>
      <c r="O42170" s="69"/>
      <c r="P42170" s="69"/>
      <c r="Q42170" s="69"/>
      <c r="R42170" s="69"/>
      <c r="S42170" s="69"/>
      <c r="T42170" s="69"/>
      <c r="U42170" s="69"/>
      <c r="V42170" s="69"/>
    </row>
    <row r="42171" spans="1:22" s="71" customFormat="1" ht="11.25" customHeight="1">
      <c r="A42171" s="69"/>
      <c r="B42171" s="69"/>
      <c r="C42171" s="127"/>
      <c r="D42171" s="127"/>
      <c r="E42171" s="127"/>
      <c r="G42171" s="127"/>
      <c r="I42171" s="127"/>
      <c r="J42171" s="69"/>
      <c r="K42171" s="69"/>
      <c r="L42171" s="69"/>
      <c r="M42171" s="69"/>
      <c r="N42171" s="69"/>
      <c r="O42171" s="69"/>
      <c r="P42171" s="69"/>
      <c r="Q42171" s="69"/>
      <c r="R42171" s="69"/>
      <c r="S42171" s="69"/>
      <c r="T42171" s="69"/>
      <c r="U42171" s="69"/>
      <c r="V42171" s="69"/>
    </row>
    <row r="42172" spans="1:22" s="71" customFormat="1" ht="11.25" customHeight="1">
      <c r="A42172" s="69"/>
      <c r="B42172" s="69"/>
      <c r="C42172" s="127"/>
      <c r="D42172" s="127"/>
      <c r="E42172" s="127"/>
      <c r="G42172" s="127"/>
      <c r="I42172" s="127"/>
      <c r="J42172" s="69"/>
      <c r="K42172" s="69"/>
      <c r="L42172" s="69"/>
      <c r="M42172" s="69"/>
      <c r="N42172" s="69"/>
      <c r="O42172" s="69"/>
      <c r="P42172" s="69"/>
      <c r="Q42172" s="69"/>
      <c r="R42172" s="69"/>
      <c r="S42172" s="69"/>
      <c r="T42172" s="69"/>
      <c r="U42172" s="69"/>
      <c r="V42172" s="69"/>
    </row>
    <row r="42173" spans="1:22" s="71" customFormat="1" ht="11.25" customHeight="1">
      <c r="A42173" s="69"/>
      <c r="B42173" s="69"/>
      <c r="C42173" s="127"/>
      <c r="D42173" s="127"/>
      <c r="E42173" s="127"/>
      <c r="G42173" s="127"/>
      <c r="I42173" s="127"/>
      <c r="J42173" s="69"/>
      <c r="K42173" s="69"/>
      <c r="L42173" s="69"/>
      <c r="M42173" s="69"/>
      <c r="N42173" s="69"/>
      <c r="O42173" s="69"/>
      <c r="P42173" s="69"/>
      <c r="Q42173" s="69"/>
      <c r="R42173" s="69"/>
      <c r="S42173" s="69"/>
      <c r="T42173" s="69"/>
      <c r="U42173" s="69"/>
      <c r="V42173" s="69"/>
    </row>
    <row r="42174" spans="1:22" s="71" customFormat="1" ht="11.25" customHeight="1">
      <c r="A42174" s="69"/>
      <c r="B42174" s="69"/>
      <c r="C42174" s="127"/>
      <c r="D42174" s="127"/>
      <c r="E42174" s="127"/>
      <c r="G42174" s="127"/>
      <c r="I42174" s="127"/>
      <c r="J42174" s="69"/>
      <c r="K42174" s="69"/>
      <c r="L42174" s="69"/>
      <c r="M42174" s="69"/>
      <c r="N42174" s="69"/>
      <c r="O42174" s="69"/>
      <c r="P42174" s="69"/>
      <c r="Q42174" s="69"/>
      <c r="R42174" s="69"/>
      <c r="S42174" s="69"/>
      <c r="T42174" s="69"/>
      <c r="U42174" s="69"/>
      <c r="V42174" s="69"/>
    </row>
    <row r="42175" spans="1:22" s="71" customFormat="1" ht="11.25" customHeight="1">
      <c r="A42175" s="69"/>
      <c r="B42175" s="69"/>
      <c r="C42175" s="127"/>
      <c r="D42175" s="127"/>
      <c r="E42175" s="127"/>
      <c r="G42175" s="127"/>
      <c r="I42175" s="127"/>
      <c r="J42175" s="69"/>
      <c r="K42175" s="69"/>
      <c r="L42175" s="69"/>
      <c r="M42175" s="69"/>
      <c r="N42175" s="69"/>
      <c r="O42175" s="69"/>
      <c r="P42175" s="69"/>
      <c r="Q42175" s="69"/>
      <c r="R42175" s="69"/>
      <c r="S42175" s="69"/>
      <c r="T42175" s="69"/>
      <c r="U42175" s="69"/>
      <c r="V42175" s="69"/>
    </row>
    <row r="42176" spans="1:22" s="71" customFormat="1" ht="11.25" customHeight="1">
      <c r="A42176" s="69"/>
      <c r="B42176" s="69"/>
      <c r="C42176" s="127"/>
      <c r="D42176" s="127"/>
      <c r="E42176" s="127"/>
      <c r="G42176" s="127"/>
      <c r="I42176" s="127"/>
      <c r="J42176" s="69"/>
      <c r="K42176" s="69"/>
      <c r="L42176" s="69"/>
      <c r="M42176" s="69"/>
      <c r="N42176" s="69"/>
      <c r="O42176" s="69"/>
      <c r="P42176" s="69"/>
      <c r="Q42176" s="69"/>
      <c r="R42176" s="69"/>
      <c r="S42176" s="69"/>
      <c r="T42176" s="69"/>
      <c r="U42176" s="69"/>
      <c r="V42176" s="69"/>
    </row>
    <row r="42177" spans="1:22" s="71" customFormat="1" ht="11.25" customHeight="1">
      <c r="A42177" s="69"/>
      <c r="B42177" s="69"/>
      <c r="C42177" s="127"/>
      <c r="D42177" s="127"/>
      <c r="E42177" s="127"/>
      <c r="G42177" s="127"/>
      <c r="I42177" s="127"/>
      <c r="J42177" s="69"/>
      <c r="K42177" s="69"/>
      <c r="L42177" s="69"/>
      <c r="M42177" s="69"/>
      <c r="N42177" s="69"/>
      <c r="O42177" s="69"/>
      <c r="P42177" s="69"/>
      <c r="Q42177" s="69"/>
      <c r="R42177" s="69"/>
      <c r="S42177" s="69"/>
      <c r="T42177" s="69"/>
      <c r="U42177" s="69"/>
      <c r="V42177" s="69"/>
    </row>
    <row r="42178" spans="1:22" s="71" customFormat="1" ht="11.25" customHeight="1">
      <c r="A42178" s="69"/>
      <c r="B42178" s="69"/>
      <c r="C42178" s="127"/>
      <c r="D42178" s="127"/>
      <c r="E42178" s="127"/>
      <c r="G42178" s="127"/>
      <c r="I42178" s="127"/>
      <c r="J42178" s="69"/>
      <c r="K42178" s="69"/>
      <c r="L42178" s="69"/>
      <c r="M42178" s="69"/>
      <c r="N42178" s="69"/>
      <c r="O42178" s="69"/>
      <c r="P42178" s="69"/>
      <c r="Q42178" s="69"/>
      <c r="R42178" s="69"/>
      <c r="S42178" s="69"/>
      <c r="T42178" s="69"/>
      <c r="U42178" s="69"/>
      <c r="V42178" s="69"/>
    </row>
    <row r="42179" spans="1:22" s="71" customFormat="1" ht="11.25" customHeight="1">
      <c r="A42179" s="69"/>
      <c r="B42179" s="69"/>
      <c r="C42179" s="127"/>
      <c r="D42179" s="127"/>
      <c r="E42179" s="127"/>
      <c r="G42179" s="127"/>
      <c r="I42179" s="127"/>
      <c r="J42179" s="69"/>
      <c r="K42179" s="69"/>
      <c r="L42179" s="69"/>
      <c r="M42179" s="69"/>
      <c r="N42179" s="69"/>
      <c r="O42179" s="69"/>
      <c r="P42179" s="69"/>
      <c r="Q42179" s="69"/>
      <c r="R42179" s="69"/>
      <c r="S42179" s="69"/>
      <c r="T42179" s="69"/>
      <c r="U42179" s="69"/>
      <c r="V42179" s="69"/>
    </row>
    <row r="42180" spans="1:22" s="71" customFormat="1" ht="11.25" customHeight="1">
      <c r="A42180" s="69"/>
      <c r="B42180" s="69"/>
      <c r="C42180" s="127"/>
      <c r="D42180" s="127"/>
      <c r="E42180" s="127"/>
      <c r="G42180" s="127"/>
      <c r="I42180" s="127"/>
      <c r="J42180" s="69"/>
      <c r="K42180" s="69"/>
      <c r="L42180" s="69"/>
      <c r="M42180" s="69"/>
      <c r="N42180" s="69"/>
      <c r="O42180" s="69"/>
      <c r="P42180" s="69"/>
      <c r="Q42180" s="69"/>
      <c r="R42180" s="69"/>
      <c r="S42180" s="69"/>
      <c r="T42180" s="69"/>
      <c r="U42180" s="69"/>
      <c r="V42180" s="69"/>
    </row>
    <row r="42181" spans="1:22" s="71" customFormat="1" ht="11.25" customHeight="1">
      <c r="A42181" s="69"/>
      <c r="B42181" s="69"/>
      <c r="C42181" s="127"/>
      <c r="D42181" s="127"/>
      <c r="E42181" s="127"/>
      <c r="G42181" s="127"/>
      <c r="I42181" s="127"/>
      <c r="J42181" s="69"/>
      <c r="K42181" s="69"/>
      <c r="L42181" s="69"/>
      <c r="M42181" s="69"/>
      <c r="N42181" s="69"/>
      <c r="O42181" s="69"/>
      <c r="P42181" s="69"/>
      <c r="Q42181" s="69"/>
      <c r="R42181" s="69"/>
      <c r="S42181" s="69"/>
      <c r="T42181" s="69"/>
      <c r="U42181" s="69"/>
      <c r="V42181" s="69"/>
    </row>
    <row r="42182" spans="1:22" s="71" customFormat="1" ht="11.25" customHeight="1">
      <c r="A42182" s="69"/>
      <c r="B42182" s="69"/>
      <c r="C42182" s="127"/>
      <c r="D42182" s="127"/>
      <c r="E42182" s="127"/>
      <c r="G42182" s="127"/>
      <c r="I42182" s="127"/>
      <c r="J42182" s="69"/>
      <c r="K42182" s="69"/>
      <c r="L42182" s="69"/>
      <c r="M42182" s="69"/>
      <c r="N42182" s="69"/>
      <c r="O42182" s="69"/>
      <c r="P42182" s="69"/>
      <c r="Q42182" s="69"/>
      <c r="R42182" s="69"/>
      <c r="S42182" s="69"/>
      <c r="T42182" s="69"/>
      <c r="U42182" s="69"/>
      <c r="V42182" s="69"/>
    </row>
    <row r="42183" spans="1:22" s="71" customFormat="1" ht="11.25" customHeight="1">
      <c r="A42183" s="69"/>
      <c r="B42183" s="69"/>
      <c r="C42183" s="127"/>
      <c r="D42183" s="127"/>
      <c r="E42183" s="127"/>
      <c r="G42183" s="127"/>
      <c r="I42183" s="127"/>
      <c r="J42183" s="69"/>
      <c r="K42183" s="69"/>
      <c r="L42183" s="69"/>
      <c r="M42183" s="69"/>
      <c r="N42183" s="69"/>
      <c r="O42183" s="69"/>
      <c r="P42183" s="69"/>
      <c r="Q42183" s="69"/>
      <c r="R42183" s="69"/>
      <c r="S42183" s="69"/>
      <c r="T42183" s="69"/>
      <c r="U42183" s="69"/>
      <c r="V42183" s="69"/>
    </row>
    <row r="42184" spans="1:22" s="71" customFormat="1" ht="11.25" customHeight="1">
      <c r="A42184" s="69"/>
      <c r="B42184" s="69"/>
      <c r="C42184" s="127"/>
      <c r="D42184" s="127"/>
      <c r="E42184" s="127"/>
      <c r="G42184" s="127"/>
      <c r="I42184" s="127"/>
      <c r="J42184" s="69"/>
      <c r="K42184" s="69"/>
      <c r="L42184" s="69"/>
      <c r="M42184" s="69"/>
      <c r="N42184" s="69"/>
      <c r="O42184" s="69"/>
      <c r="P42184" s="69"/>
      <c r="Q42184" s="69"/>
      <c r="R42184" s="69"/>
      <c r="S42184" s="69"/>
      <c r="T42184" s="69"/>
      <c r="U42184" s="69"/>
      <c r="V42184" s="69"/>
    </row>
    <row r="42185" spans="1:22" s="71" customFormat="1" ht="11.25" customHeight="1">
      <c r="A42185" s="69"/>
      <c r="B42185" s="69"/>
      <c r="C42185" s="127"/>
      <c r="D42185" s="127"/>
      <c r="E42185" s="127"/>
      <c r="G42185" s="127"/>
      <c r="I42185" s="127"/>
      <c r="J42185" s="69"/>
      <c r="K42185" s="69"/>
      <c r="L42185" s="69"/>
      <c r="M42185" s="69"/>
      <c r="N42185" s="69"/>
      <c r="O42185" s="69"/>
      <c r="P42185" s="69"/>
      <c r="Q42185" s="69"/>
      <c r="R42185" s="69"/>
      <c r="S42185" s="69"/>
      <c r="T42185" s="69"/>
      <c r="U42185" s="69"/>
      <c r="V42185" s="69"/>
    </row>
    <row r="42186" spans="1:22" s="71" customFormat="1" ht="11.25" customHeight="1">
      <c r="A42186" s="69"/>
      <c r="B42186" s="69"/>
      <c r="C42186" s="127"/>
      <c r="D42186" s="127"/>
      <c r="E42186" s="127"/>
      <c r="G42186" s="127"/>
      <c r="I42186" s="127"/>
      <c r="J42186" s="69"/>
      <c r="K42186" s="69"/>
      <c r="L42186" s="69"/>
      <c r="M42186" s="69"/>
      <c r="N42186" s="69"/>
      <c r="O42186" s="69"/>
      <c r="P42186" s="69"/>
      <c r="Q42186" s="69"/>
      <c r="R42186" s="69"/>
      <c r="S42186" s="69"/>
      <c r="T42186" s="69"/>
      <c r="U42186" s="69"/>
      <c r="V42186" s="69"/>
    </row>
    <row r="42187" spans="1:22" s="71" customFormat="1" ht="11.25" customHeight="1">
      <c r="A42187" s="69"/>
      <c r="B42187" s="69"/>
      <c r="C42187" s="127"/>
      <c r="D42187" s="127"/>
      <c r="E42187" s="127"/>
      <c r="G42187" s="127"/>
      <c r="I42187" s="127"/>
      <c r="J42187" s="69"/>
      <c r="K42187" s="69"/>
      <c r="L42187" s="69"/>
      <c r="M42187" s="69"/>
      <c r="N42187" s="69"/>
      <c r="O42187" s="69"/>
      <c r="P42187" s="69"/>
      <c r="Q42187" s="69"/>
      <c r="R42187" s="69"/>
      <c r="S42187" s="69"/>
      <c r="T42187" s="69"/>
      <c r="U42187" s="69"/>
      <c r="V42187" s="69"/>
    </row>
    <row r="42188" spans="1:22" s="71" customFormat="1" ht="11.25" customHeight="1">
      <c r="A42188" s="69"/>
      <c r="B42188" s="69"/>
      <c r="C42188" s="127"/>
      <c r="D42188" s="127"/>
      <c r="E42188" s="127"/>
      <c r="G42188" s="127"/>
      <c r="I42188" s="127"/>
      <c r="J42188" s="69"/>
      <c r="K42188" s="69"/>
      <c r="L42188" s="69"/>
      <c r="M42188" s="69"/>
      <c r="N42188" s="69"/>
      <c r="O42188" s="69"/>
      <c r="P42188" s="69"/>
      <c r="Q42188" s="69"/>
      <c r="R42188" s="69"/>
      <c r="S42188" s="69"/>
      <c r="T42188" s="69"/>
      <c r="U42188" s="69"/>
      <c r="V42188" s="69"/>
    </row>
    <row r="42189" spans="1:22" s="71" customFormat="1" ht="11.25" customHeight="1">
      <c r="A42189" s="69"/>
      <c r="B42189" s="69"/>
      <c r="C42189" s="127"/>
      <c r="D42189" s="127"/>
      <c r="E42189" s="127"/>
      <c r="G42189" s="127"/>
      <c r="I42189" s="127"/>
      <c r="J42189" s="69"/>
      <c r="K42189" s="69"/>
      <c r="L42189" s="69"/>
      <c r="M42189" s="69"/>
      <c r="N42189" s="69"/>
      <c r="O42189" s="69"/>
      <c r="P42189" s="69"/>
      <c r="Q42189" s="69"/>
      <c r="R42189" s="69"/>
      <c r="S42189" s="69"/>
      <c r="T42189" s="69"/>
      <c r="U42189" s="69"/>
      <c r="V42189" s="69"/>
    </row>
    <row r="42190" spans="1:22" s="71" customFormat="1" ht="11.25" customHeight="1">
      <c r="A42190" s="69"/>
      <c r="B42190" s="69"/>
      <c r="C42190" s="127"/>
      <c r="D42190" s="127"/>
      <c r="E42190" s="127"/>
      <c r="G42190" s="127"/>
      <c r="I42190" s="127"/>
      <c r="J42190" s="69"/>
      <c r="K42190" s="69"/>
      <c r="L42190" s="69"/>
      <c r="M42190" s="69"/>
      <c r="N42190" s="69"/>
      <c r="O42190" s="69"/>
      <c r="P42190" s="69"/>
      <c r="Q42190" s="69"/>
      <c r="R42190" s="69"/>
      <c r="S42190" s="69"/>
      <c r="T42190" s="69"/>
      <c r="U42190" s="69"/>
      <c r="V42190" s="69"/>
    </row>
    <row r="42191" spans="1:22" s="71" customFormat="1" ht="11.25" customHeight="1">
      <c r="A42191" s="69"/>
      <c r="B42191" s="69"/>
      <c r="C42191" s="127"/>
      <c r="D42191" s="127"/>
      <c r="E42191" s="127"/>
      <c r="G42191" s="127"/>
      <c r="I42191" s="127"/>
      <c r="J42191" s="69"/>
      <c r="K42191" s="69"/>
      <c r="L42191" s="69"/>
      <c r="M42191" s="69"/>
      <c r="N42191" s="69"/>
      <c r="O42191" s="69"/>
      <c r="P42191" s="69"/>
      <c r="Q42191" s="69"/>
      <c r="R42191" s="69"/>
      <c r="S42191" s="69"/>
      <c r="T42191" s="69"/>
      <c r="U42191" s="69"/>
      <c r="V42191" s="69"/>
    </row>
    <row r="42192" spans="1:22" s="71" customFormat="1" ht="11.25" customHeight="1">
      <c r="A42192" s="69"/>
      <c r="B42192" s="69"/>
      <c r="C42192" s="127"/>
      <c r="D42192" s="127"/>
      <c r="E42192" s="127"/>
      <c r="G42192" s="127"/>
      <c r="I42192" s="127"/>
      <c r="J42192" s="69"/>
      <c r="K42192" s="69"/>
      <c r="L42192" s="69"/>
      <c r="M42192" s="69"/>
      <c r="N42192" s="69"/>
      <c r="O42192" s="69"/>
      <c r="P42192" s="69"/>
      <c r="Q42192" s="69"/>
      <c r="R42192" s="69"/>
      <c r="S42192" s="69"/>
      <c r="T42192" s="69"/>
      <c r="U42192" s="69"/>
      <c r="V42192" s="69"/>
    </row>
    <row r="42193" spans="1:22" s="71" customFormat="1" ht="11.25" customHeight="1">
      <c r="A42193" s="69"/>
      <c r="B42193" s="69"/>
      <c r="C42193" s="127"/>
      <c r="D42193" s="127"/>
      <c r="E42193" s="127"/>
      <c r="G42193" s="127"/>
      <c r="I42193" s="127"/>
      <c r="J42193" s="69"/>
      <c r="K42193" s="69"/>
      <c r="L42193" s="69"/>
      <c r="M42193" s="69"/>
      <c r="N42193" s="69"/>
      <c r="O42193" s="69"/>
      <c r="P42193" s="69"/>
      <c r="Q42193" s="69"/>
      <c r="R42193" s="69"/>
      <c r="S42193" s="69"/>
      <c r="T42193" s="69"/>
      <c r="U42193" s="69"/>
      <c r="V42193" s="69"/>
    </row>
    <row r="42194" spans="1:22" s="71" customFormat="1" ht="11.25" customHeight="1">
      <c r="A42194" s="69"/>
      <c r="B42194" s="69"/>
      <c r="C42194" s="127"/>
      <c r="D42194" s="127"/>
      <c r="E42194" s="127"/>
      <c r="G42194" s="127"/>
      <c r="I42194" s="127"/>
      <c r="J42194" s="69"/>
      <c r="K42194" s="69"/>
      <c r="L42194" s="69"/>
      <c r="M42194" s="69"/>
      <c r="N42194" s="69"/>
      <c r="O42194" s="69"/>
      <c r="P42194" s="69"/>
      <c r="Q42194" s="69"/>
      <c r="R42194" s="69"/>
      <c r="S42194" s="69"/>
      <c r="T42194" s="69"/>
      <c r="U42194" s="69"/>
      <c r="V42194" s="69"/>
    </row>
    <row r="42195" spans="1:22" s="71" customFormat="1" ht="11.25" customHeight="1">
      <c r="A42195" s="69"/>
      <c r="B42195" s="69"/>
      <c r="C42195" s="127"/>
      <c r="D42195" s="127"/>
      <c r="E42195" s="127"/>
      <c r="G42195" s="127"/>
      <c r="I42195" s="127"/>
      <c r="J42195" s="69"/>
      <c r="K42195" s="69"/>
      <c r="L42195" s="69"/>
      <c r="M42195" s="69"/>
      <c r="N42195" s="69"/>
      <c r="O42195" s="69"/>
      <c r="P42195" s="69"/>
      <c r="Q42195" s="69"/>
      <c r="R42195" s="69"/>
      <c r="S42195" s="69"/>
      <c r="T42195" s="69"/>
      <c r="U42195" s="69"/>
      <c r="V42195" s="69"/>
    </row>
    <row r="42196" spans="1:22" s="71" customFormat="1" ht="11.25" customHeight="1">
      <c r="A42196" s="69"/>
      <c r="B42196" s="69"/>
      <c r="C42196" s="127"/>
      <c r="D42196" s="127"/>
      <c r="E42196" s="127"/>
      <c r="G42196" s="127"/>
      <c r="I42196" s="127"/>
      <c r="J42196" s="69"/>
      <c r="K42196" s="69"/>
      <c r="L42196" s="69"/>
      <c r="M42196" s="69"/>
      <c r="N42196" s="69"/>
      <c r="O42196" s="69"/>
      <c r="P42196" s="69"/>
      <c r="Q42196" s="69"/>
      <c r="R42196" s="69"/>
      <c r="S42196" s="69"/>
      <c r="T42196" s="69"/>
      <c r="U42196" s="69"/>
      <c r="V42196" s="69"/>
    </row>
    <row r="42197" spans="1:22" s="71" customFormat="1" ht="11.25" customHeight="1">
      <c r="A42197" s="69"/>
      <c r="B42197" s="69"/>
      <c r="C42197" s="127"/>
      <c r="D42197" s="127"/>
      <c r="E42197" s="127"/>
      <c r="G42197" s="127"/>
      <c r="I42197" s="127"/>
      <c r="J42197" s="69"/>
      <c r="K42197" s="69"/>
      <c r="L42197" s="69"/>
      <c r="M42197" s="69"/>
      <c r="N42197" s="69"/>
      <c r="O42197" s="69"/>
      <c r="P42197" s="69"/>
      <c r="Q42197" s="69"/>
      <c r="R42197" s="69"/>
      <c r="S42197" s="69"/>
      <c r="T42197" s="69"/>
      <c r="U42197" s="69"/>
      <c r="V42197" s="69"/>
    </row>
    <row r="42198" spans="1:22" s="71" customFormat="1" ht="11.25" customHeight="1">
      <c r="A42198" s="69"/>
      <c r="B42198" s="69"/>
      <c r="C42198" s="127"/>
      <c r="D42198" s="127"/>
      <c r="E42198" s="127"/>
      <c r="G42198" s="127"/>
      <c r="I42198" s="127"/>
      <c r="J42198" s="69"/>
      <c r="K42198" s="69"/>
      <c r="L42198" s="69"/>
      <c r="M42198" s="69"/>
      <c r="N42198" s="69"/>
      <c r="O42198" s="69"/>
      <c r="P42198" s="69"/>
      <c r="Q42198" s="69"/>
      <c r="R42198" s="69"/>
      <c r="S42198" s="69"/>
      <c r="T42198" s="69"/>
      <c r="U42198" s="69"/>
      <c r="V42198" s="69"/>
    </row>
    <row r="42199" spans="1:22" s="71" customFormat="1" ht="11.25" customHeight="1">
      <c r="A42199" s="69"/>
      <c r="B42199" s="69"/>
      <c r="C42199" s="127"/>
      <c r="D42199" s="127"/>
      <c r="E42199" s="127"/>
      <c r="G42199" s="127"/>
      <c r="I42199" s="127"/>
      <c r="J42199" s="69"/>
      <c r="K42199" s="69"/>
      <c r="L42199" s="69"/>
      <c r="M42199" s="69"/>
      <c r="N42199" s="69"/>
      <c r="O42199" s="69"/>
      <c r="P42199" s="69"/>
      <c r="Q42199" s="69"/>
      <c r="R42199" s="69"/>
      <c r="S42199" s="69"/>
      <c r="T42199" s="69"/>
      <c r="U42199" s="69"/>
      <c r="V42199" s="69"/>
    </row>
    <row r="42200" spans="1:22" s="71" customFormat="1" ht="11.25" customHeight="1">
      <c r="A42200" s="69"/>
      <c r="B42200" s="69"/>
      <c r="C42200" s="127"/>
      <c r="D42200" s="127"/>
      <c r="E42200" s="127"/>
      <c r="G42200" s="127"/>
      <c r="I42200" s="127"/>
      <c r="J42200" s="69"/>
      <c r="K42200" s="69"/>
      <c r="L42200" s="69"/>
      <c r="M42200" s="69"/>
      <c r="N42200" s="69"/>
      <c r="O42200" s="69"/>
      <c r="P42200" s="69"/>
      <c r="Q42200" s="69"/>
      <c r="R42200" s="69"/>
      <c r="S42200" s="69"/>
      <c r="T42200" s="69"/>
      <c r="U42200" s="69"/>
      <c r="V42200" s="69"/>
    </row>
    <row r="42201" spans="1:22" s="71" customFormat="1" ht="11.25" customHeight="1">
      <c r="A42201" s="69"/>
      <c r="B42201" s="69"/>
      <c r="C42201" s="127"/>
      <c r="D42201" s="127"/>
      <c r="E42201" s="127"/>
      <c r="G42201" s="127"/>
      <c r="I42201" s="127"/>
      <c r="J42201" s="69"/>
      <c r="K42201" s="69"/>
      <c r="L42201" s="69"/>
      <c r="M42201" s="69"/>
      <c r="N42201" s="69"/>
      <c r="O42201" s="69"/>
      <c r="P42201" s="69"/>
      <c r="Q42201" s="69"/>
      <c r="R42201" s="69"/>
      <c r="S42201" s="69"/>
      <c r="T42201" s="69"/>
      <c r="U42201" s="69"/>
      <c r="V42201" s="69"/>
    </row>
    <row r="42202" spans="1:22" s="71" customFormat="1" ht="11.25" customHeight="1">
      <c r="A42202" s="69"/>
      <c r="B42202" s="69"/>
      <c r="C42202" s="127"/>
      <c r="D42202" s="127"/>
      <c r="E42202" s="127"/>
      <c r="G42202" s="127"/>
      <c r="I42202" s="127"/>
      <c r="J42202" s="69"/>
      <c r="K42202" s="69"/>
      <c r="L42202" s="69"/>
      <c r="M42202" s="69"/>
      <c r="N42202" s="69"/>
      <c r="O42202" s="69"/>
      <c r="P42202" s="69"/>
      <c r="Q42202" s="69"/>
      <c r="R42202" s="69"/>
      <c r="S42202" s="69"/>
      <c r="T42202" s="69"/>
      <c r="U42202" s="69"/>
      <c r="V42202" s="69"/>
    </row>
    <row r="42203" spans="1:22" s="71" customFormat="1" ht="11.25" customHeight="1">
      <c r="A42203" s="69"/>
      <c r="B42203" s="69"/>
      <c r="C42203" s="127"/>
      <c r="D42203" s="127"/>
      <c r="E42203" s="127"/>
      <c r="G42203" s="127"/>
      <c r="I42203" s="127"/>
      <c r="J42203" s="69"/>
      <c r="K42203" s="69"/>
      <c r="L42203" s="69"/>
      <c r="M42203" s="69"/>
      <c r="N42203" s="69"/>
      <c r="O42203" s="69"/>
      <c r="P42203" s="69"/>
      <c r="Q42203" s="69"/>
      <c r="R42203" s="69"/>
      <c r="S42203" s="69"/>
      <c r="T42203" s="69"/>
      <c r="U42203" s="69"/>
      <c r="V42203" s="69"/>
    </row>
    <row r="42204" spans="1:22" s="71" customFormat="1" ht="11.25" customHeight="1">
      <c r="A42204" s="69"/>
      <c r="B42204" s="69"/>
      <c r="C42204" s="127"/>
      <c r="D42204" s="127"/>
      <c r="E42204" s="127"/>
      <c r="G42204" s="127"/>
      <c r="I42204" s="127"/>
      <c r="J42204" s="69"/>
      <c r="K42204" s="69"/>
      <c r="L42204" s="69"/>
      <c r="M42204" s="69"/>
      <c r="N42204" s="69"/>
      <c r="O42204" s="69"/>
      <c r="P42204" s="69"/>
      <c r="Q42204" s="69"/>
      <c r="R42204" s="69"/>
      <c r="S42204" s="69"/>
      <c r="T42204" s="69"/>
      <c r="U42204" s="69"/>
      <c r="V42204" s="69"/>
    </row>
    <row r="42205" spans="1:22" s="71" customFormat="1" ht="11.25" customHeight="1">
      <c r="A42205" s="69"/>
      <c r="B42205" s="69"/>
      <c r="C42205" s="127"/>
      <c r="D42205" s="127"/>
      <c r="E42205" s="127"/>
      <c r="G42205" s="127"/>
      <c r="I42205" s="127"/>
      <c r="J42205" s="69"/>
      <c r="K42205" s="69"/>
      <c r="L42205" s="69"/>
      <c r="M42205" s="69"/>
      <c r="N42205" s="69"/>
      <c r="O42205" s="69"/>
      <c r="P42205" s="69"/>
      <c r="Q42205" s="69"/>
      <c r="R42205" s="69"/>
      <c r="S42205" s="69"/>
      <c r="T42205" s="69"/>
      <c r="U42205" s="69"/>
      <c r="V42205" s="69"/>
    </row>
    <row r="42206" spans="1:22" s="71" customFormat="1" ht="11.25" customHeight="1">
      <c r="A42206" s="69"/>
      <c r="B42206" s="69"/>
      <c r="C42206" s="127"/>
      <c r="D42206" s="127"/>
      <c r="E42206" s="127"/>
      <c r="G42206" s="127"/>
      <c r="I42206" s="127"/>
      <c r="J42206" s="69"/>
      <c r="K42206" s="69"/>
      <c r="L42206" s="69"/>
      <c r="M42206" s="69"/>
      <c r="N42206" s="69"/>
      <c r="O42206" s="69"/>
      <c r="P42206" s="69"/>
      <c r="Q42206" s="69"/>
      <c r="R42206" s="69"/>
      <c r="S42206" s="69"/>
      <c r="T42206" s="69"/>
      <c r="U42206" s="69"/>
      <c r="V42206" s="69"/>
    </row>
    <row r="42207" spans="1:22" s="71" customFormat="1" ht="11.25" customHeight="1">
      <c r="A42207" s="69"/>
      <c r="B42207" s="69"/>
      <c r="C42207" s="127"/>
      <c r="D42207" s="127"/>
      <c r="E42207" s="127"/>
      <c r="G42207" s="127"/>
      <c r="I42207" s="127"/>
      <c r="J42207" s="69"/>
      <c r="K42207" s="69"/>
      <c r="L42207" s="69"/>
      <c r="M42207" s="69"/>
      <c r="N42207" s="69"/>
      <c r="O42207" s="69"/>
      <c r="P42207" s="69"/>
      <c r="Q42207" s="69"/>
      <c r="R42207" s="69"/>
      <c r="S42207" s="69"/>
      <c r="T42207" s="69"/>
      <c r="U42207" s="69"/>
      <c r="V42207" s="69"/>
    </row>
    <row r="42208" spans="1:22" s="71" customFormat="1" ht="11.25" customHeight="1">
      <c r="A42208" s="69"/>
      <c r="B42208" s="69"/>
      <c r="C42208" s="127"/>
      <c r="D42208" s="127"/>
      <c r="E42208" s="127"/>
      <c r="G42208" s="127"/>
      <c r="I42208" s="127"/>
      <c r="J42208" s="69"/>
      <c r="K42208" s="69"/>
      <c r="L42208" s="69"/>
      <c r="M42208" s="69"/>
      <c r="N42208" s="69"/>
      <c r="O42208" s="69"/>
      <c r="P42208" s="69"/>
      <c r="Q42208" s="69"/>
      <c r="R42208" s="69"/>
      <c r="S42208" s="69"/>
      <c r="T42208" s="69"/>
      <c r="U42208" s="69"/>
      <c r="V42208" s="69"/>
    </row>
    <row r="42209" spans="1:22" s="71" customFormat="1" ht="11.25" customHeight="1">
      <c r="A42209" s="69"/>
      <c r="B42209" s="69"/>
      <c r="C42209" s="127"/>
      <c r="D42209" s="127"/>
      <c r="E42209" s="127"/>
      <c r="G42209" s="127"/>
      <c r="I42209" s="127"/>
      <c r="J42209" s="69"/>
      <c r="K42209" s="69"/>
      <c r="L42209" s="69"/>
      <c r="M42209" s="69"/>
      <c r="N42209" s="69"/>
      <c r="O42209" s="69"/>
      <c r="P42209" s="69"/>
      <c r="Q42209" s="69"/>
      <c r="R42209" s="69"/>
      <c r="S42209" s="69"/>
      <c r="T42209" s="69"/>
      <c r="U42209" s="69"/>
      <c r="V42209" s="69"/>
    </row>
    <row r="42210" spans="1:22" s="71" customFormat="1" ht="11.25" customHeight="1">
      <c r="A42210" s="69"/>
      <c r="B42210" s="69"/>
      <c r="C42210" s="127"/>
      <c r="D42210" s="127"/>
      <c r="E42210" s="127"/>
      <c r="G42210" s="127"/>
      <c r="I42210" s="127"/>
      <c r="J42210" s="69"/>
      <c r="K42210" s="69"/>
      <c r="L42210" s="69"/>
      <c r="M42210" s="69"/>
      <c r="N42210" s="69"/>
      <c r="O42210" s="69"/>
      <c r="P42210" s="69"/>
      <c r="Q42210" s="69"/>
      <c r="R42210" s="69"/>
      <c r="S42210" s="69"/>
      <c r="T42210" s="69"/>
      <c r="U42210" s="69"/>
      <c r="V42210" s="69"/>
    </row>
    <row r="42211" spans="1:22" s="71" customFormat="1" ht="11.25" customHeight="1">
      <c r="A42211" s="69"/>
      <c r="B42211" s="69"/>
      <c r="C42211" s="127"/>
      <c r="D42211" s="127"/>
      <c r="E42211" s="127"/>
      <c r="G42211" s="127"/>
      <c r="I42211" s="127"/>
      <c r="J42211" s="69"/>
      <c r="K42211" s="69"/>
      <c r="L42211" s="69"/>
      <c r="M42211" s="69"/>
      <c r="N42211" s="69"/>
      <c r="O42211" s="69"/>
      <c r="P42211" s="69"/>
      <c r="Q42211" s="69"/>
      <c r="R42211" s="69"/>
      <c r="S42211" s="69"/>
      <c r="T42211" s="69"/>
      <c r="U42211" s="69"/>
      <c r="V42211" s="69"/>
    </row>
    <row r="42212" spans="1:22" s="71" customFormat="1" ht="11.25" customHeight="1">
      <c r="A42212" s="69"/>
      <c r="B42212" s="69"/>
      <c r="C42212" s="127"/>
      <c r="D42212" s="127"/>
      <c r="E42212" s="127"/>
      <c r="G42212" s="127"/>
      <c r="I42212" s="127"/>
      <c r="J42212" s="69"/>
      <c r="K42212" s="69"/>
      <c r="L42212" s="69"/>
      <c r="M42212" s="69"/>
      <c r="N42212" s="69"/>
      <c r="O42212" s="69"/>
      <c r="P42212" s="69"/>
      <c r="Q42212" s="69"/>
      <c r="R42212" s="69"/>
      <c r="S42212" s="69"/>
      <c r="T42212" s="69"/>
      <c r="U42212" s="69"/>
      <c r="V42212" s="69"/>
    </row>
    <row r="42213" spans="1:22" s="71" customFormat="1" ht="11.25" customHeight="1">
      <c r="A42213" s="69"/>
      <c r="B42213" s="69"/>
      <c r="C42213" s="127"/>
      <c r="D42213" s="127"/>
      <c r="E42213" s="127"/>
      <c r="G42213" s="127"/>
      <c r="I42213" s="127"/>
      <c r="J42213" s="69"/>
      <c r="K42213" s="69"/>
      <c r="L42213" s="69"/>
      <c r="M42213" s="69"/>
      <c r="N42213" s="69"/>
      <c r="O42213" s="69"/>
      <c r="P42213" s="69"/>
      <c r="Q42213" s="69"/>
      <c r="R42213" s="69"/>
      <c r="S42213" s="69"/>
      <c r="T42213" s="69"/>
      <c r="U42213" s="69"/>
      <c r="V42213" s="69"/>
    </row>
    <row r="42214" spans="1:22" s="71" customFormat="1" ht="11.25" customHeight="1">
      <c r="A42214" s="69"/>
      <c r="B42214" s="69"/>
      <c r="C42214" s="127"/>
      <c r="D42214" s="127"/>
      <c r="E42214" s="127"/>
      <c r="G42214" s="127"/>
      <c r="I42214" s="127"/>
      <c r="J42214" s="69"/>
      <c r="K42214" s="69"/>
      <c r="L42214" s="69"/>
      <c r="M42214" s="69"/>
      <c r="N42214" s="69"/>
      <c r="O42214" s="69"/>
      <c r="P42214" s="69"/>
      <c r="Q42214" s="69"/>
      <c r="R42214" s="69"/>
      <c r="S42214" s="69"/>
      <c r="T42214" s="69"/>
      <c r="U42214" s="69"/>
      <c r="V42214" s="69"/>
    </row>
    <row r="42215" spans="1:22" s="71" customFormat="1" ht="11.25" customHeight="1">
      <c r="A42215" s="69"/>
      <c r="B42215" s="69"/>
      <c r="C42215" s="127"/>
      <c r="D42215" s="127"/>
      <c r="E42215" s="127"/>
      <c r="G42215" s="127"/>
      <c r="I42215" s="127"/>
      <c r="J42215" s="69"/>
      <c r="K42215" s="69"/>
      <c r="L42215" s="69"/>
      <c r="M42215" s="69"/>
      <c r="N42215" s="69"/>
      <c r="O42215" s="69"/>
      <c r="P42215" s="69"/>
      <c r="Q42215" s="69"/>
      <c r="R42215" s="69"/>
      <c r="S42215" s="69"/>
      <c r="T42215" s="69"/>
      <c r="U42215" s="69"/>
      <c r="V42215" s="69"/>
    </row>
    <row r="42216" spans="1:22" s="71" customFormat="1" ht="11.25" customHeight="1">
      <c r="A42216" s="69"/>
      <c r="B42216" s="69"/>
      <c r="C42216" s="127"/>
      <c r="D42216" s="127"/>
      <c r="E42216" s="127"/>
      <c r="G42216" s="127"/>
      <c r="I42216" s="127"/>
      <c r="J42216" s="69"/>
      <c r="K42216" s="69"/>
      <c r="L42216" s="69"/>
      <c r="M42216" s="69"/>
      <c r="N42216" s="69"/>
      <c r="O42216" s="69"/>
      <c r="P42216" s="69"/>
      <c r="Q42216" s="69"/>
      <c r="R42216" s="69"/>
      <c r="S42216" s="69"/>
      <c r="T42216" s="69"/>
      <c r="U42216" s="69"/>
      <c r="V42216" s="69"/>
    </row>
    <row r="42217" spans="1:22" s="71" customFormat="1" ht="11.25" customHeight="1">
      <c r="A42217" s="69"/>
      <c r="B42217" s="69"/>
      <c r="C42217" s="127"/>
      <c r="D42217" s="127"/>
      <c r="E42217" s="127"/>
      <c r="G42217" s="127"/>
      <c r="I42217" s="127"/>
      <c r="J42217" s="69"/>
      <c r="K42217" s="69"/>
      <c r="L42217" s="69"/>
      <c r="M42217" s="69"/>
      <c r="N42217" s="69"/>
      <c r="O42217" s="69"/>
      <c r="P42217" s="69"/>
      <c r="Q42217" s="69"/>
      <c r="R42217" s="69"/>
      <c r="S42217" s="69"/>
      <c r="T42217" s="69"/>
      <c r="U42217" s="69"/>
      <c r="V42217" s="69"/>
    </row>
    <row r="42218" spans="1:22" s="71" customFormat="1" ht="11.25" customHeight="1">
      <c r="A42218" s="69"/>
      <c r="B42218" s="69"/>
      <c r="C42218" s="127"/>
      <c r="D42218" s="127"/>
      <c r="E42218" s="127"/>
      <c r="G42218" s="127"/>
      <c r="I42218" s="127"/>
      <c r="J42218" s="69"/>
      <c r="K42218" s="69"/>
      <c r="L42218" s="69"/>
      <c r="M42218" s="69"/>
      <c r="N42218" s="69"/>
      <c r="O42218" s="69"/>
      <c r="P42218" s="69"/>
      <c r="Q42218" s="69"/>
      <c r="R42218" s="69"/>
      <c r="S42218" s="69"/>
      <c r="T42218" s="69"/>
      <c r="U42218" s="69"/>
      <c r="V42218" s="69"/>
    </row>
    <row r="42219" spans="1:22" s="71" customFormat="1" ht="11.25" customHeight="1">
      <c r="A42219" s="69"/>
      <c r="B42219" s="69"/>
      <c r="C42219" s="127"/>
      <c r="D42219" s="127"/>
      <c r="E42219" s="127"/>
      <c r="G42219" s="127"/>
      <c r="I42219" s="127"/>
      <c r="J42219" s="69"/>
      <c r="K42219" s="69"/>
      <c r="L42219" s="69"/>
      <c r="M42219" s="69"/>
      <c r="N42219" s="69"/>
      <c r="O42219" s="69"/>
      <c r="P42219" s="69"/>
      <c r="Q42219" s="69"/>
      <c r="R42219" s="69"/>
      <c r="S42219" s="69"/>
      <c r="T42219" s="69"/>
      <c r="U42219" s="69"/>
      <c r="V42219" s="69"/>
    </row>
    <row r="42220" spans="1:22" s="71" customFormat="1" ht="11.25" customHeight="1">
      <c r="A42220" s="69"/>
      <c r="B42220" s="69"/>
      <c r="C42220" s="127"/>
      <c r="D42220" s="127"/>
      <c r="E42220" s="127"/>
      <c r="G42220" s="127"/>
      <c r="I42220" s="127"/>
      <c r="J42220" s="69"/>
      <c r="K42220" s="69"/>
      <c r="L42220" s="69"/>
      <c r="M42220" s="69"/>
      <c r="N42220" s="69"/>
      <c r="O42220" s="69"/>
      <c r="P42220" s="69"/>
      <c r="Q42220" s="69"/>
      <c r="R42220" s="69"/>
      <c r="S42220" s="69"/>
      <c r="T42220" s="69"/>
      <c r="U42220" s="69"/>
      <c r="V42220" s="69"/>
    </row>
    <row r="42221" spans="1:22" s="71" customFormat="1" ht="11.25" customHeight="1">
      <c r="A42221" s="69"/>
      <c r="B42221" s="69"/>
      <c r="C42221" s="127"/>
      <c r="D42221" s="127"/>
      <c r="E42221" s="127"/>
      <c r="G42221" s="127"/>
      <c r="I42221" s="127"/>
      <c r="J42221" s="69"/>
      <c r="K42221" s="69"/>
      <c r="L42221" s="69"/>
      <c r="M42221" s="69"/>
      <c r="N42221" s="69"/>
      <c r="O42221" s="69"/>
      <c r="P42221" s="69"/>
      <c r="Q42221" s="69"/>
      <c r="R42221" s="69"/>
      <c r="S42221" s="69"/>
      <c r="T42221" s="69"/>
      <c r="U42221" s="69"/>
      <c r="V42221" s="69"/>
    </row>
    <row r="42222" spans="1:22" s="71" customFormat="1" ht="11.25" customHeight="1">
      <c r="A42222" s="69"/>
      <c r="B42222" s="69"/>
      <c r="C42222" s="127"/>
      <c r="D42222" s="127"/>
      <c r="E42222" s="127"/>
      <c r="G42222" s="127"/>
      <c r="I42222" s="127"/>
      <c r="J42222" s="69"/>
      <c r="K42222" s="69"/>
      <c r="L42222" s="69"/>
      <c r="M42222" s="69"/>
      <c r="N42222" s="69"/>
      <c r="O42222" s="69"/>
      <c r="P42222" s="69"/>
      <c r="Q42222" s="69"/>
      <c r="R42222" s="69"/>
      <c r="S42222" s="69"/>
      <c r="T42222" s="69"/>
      <c r="U42222" s="69"/>
      <c r="V42222" s="69"/>
    </row>
    <row r="42223" spans="1:22" s="71" customFormat="1" ht="11.25" customHeight="1">
      <c r="A42223" s="69"/>
      <c r="B42223" s="69"/>
      <c r="C42223" s="127"/>
      <c r="D42223" s="127"/>
      <c r="E42223" s="127"/>
      <c r="G42223" s="127"/>
      <c r="I42223" s="127"/>
      <c r="J42223" s="69"/>
      <c r="K42223" s="69"/>
      <c r="L42223" s="69"/>
      <c r="M42223" s="69"/>
      <c r="N42223" s="69"/>
      <c r="O42223" s="69"/>
      <c r="P42223" s="69"/>
      <c r="Q42223" s="69"/>
      <c r="R42223" s="69"/>
      <c r="S42223" s="69"/>
      <c r="T42223" s="69"/>
      <c r="U42223" s="69"/>
      <c r="V42223" s="69"/>
    </row>
    <row r="42224" spans="1:22" s="71" customFormat="1" ht="11.25" customHeight="1">
      <c r="A42224" s="69"/>
      <c r="B42224" s="69"/>
      <c r="C42224" s="127"/>
      <c r="D42224" s="127"/>
      <c r="E42224" s="127"/>
      <c r="G42224" s="127"/>
      <c r="I42224" s="127"/>
      <c r="J42224" s="69"/>
      <c r="K42224" s="69"/>
      <c r="L42224" s="69"/>
      <c r="M42224" s="69"/>
      <c r="N42224" s="69"/>
      <c r="O42224" s="69"/>
      <c r="P42224" s="69"/>
      <c r="Q42224" s="69"/>
      <c r="R42224" s="69"/>
      <c r="S42224" s="69"/>
      <c r="T42224" s="69"/>
      <c r="U42224" s="69"/>
      <c r="V42224" s="69"/>
    </row>
    <row r="42225" spans="1:22" s="71" customFormat="1" ht="11.25" customHeight="1">
      <c r="A42225" s="69"/>
      <c r="B42225" s="69"/>
      <c r="C42225" s="127"/>
      <c r="D42225" s="127"/>
      <c r="E42225" s="127"/>
      <c r="G42225" s="127"/>
      <c r="I42225" s="127"/>
      <c r="J42225" s="69"/>
      <c r="K42225" s="69"/>
      <c r="L42225" s="69"/>
      <c r="M42225" s="69"/>
      <c r="N42225" s="69"/>
      <c r="O42225" s="69"/>
      <c r="P42225" s="69"/>
      <c r="Q42225" s="69"/>
      <c r="R42225" s="69"/>
      <c r="S42225" s="69"/>
      <c r="T42225" s="69"/>
      <c r="U42225" s="69"/>
      <c r="V42225" s="69"/>
    </row>
    <row r="42226" spans="1:22" s="71" customFormat="1" ht="11.25" customHeight="1">
      <c r="A42226" s="69"/>
      <c r="B42226" s="69"/>
      <c r="C42226" s="127"/>
      <c r="D42226" s="127"/>
      <c r="E42226" s="127"/>
      <c r="G42226" s="127"/>
      <c r="I42226" s="127"/>
      <c r="J42226" s="69"/>
      <c r="K42226" s="69"/>
      <c r="L42226" s="69"/>
      <c r="M42226" s="69"/>
      <c r="N42226" s="69"/>
      <c r="O42226" s="69"/>
      <c r="P42226" s="69"/>
      <c r="Q42226" s="69"/>
      <c r="R42226" s="69"/>
      <c r="S42226" s="69"/>
      <c r="T42226" s="69"/>
      <c r="U42226" s="69"/>
      <c r="V42226" s="69"/>
    </row>
    <row r="42227" spans="1:22" s="71" customFormat="1" ht="11.25" customHeight="1">
      <c r="A42227" s="69"/>
      <c r="B42227" s="69"/>
      <c r="C42227" s="127"/>
      <c r="D42227" s="127"/>
      <c r="E42227" s="127"/>
      <c r="G42227" s="127"/>
      <c r="I42227" s="127"/>
      <c r="J42227" s="69"/>
      <c r="K42227" s="69"/>
      <c r="L42227" s="69"/>
      <c r="M42227" s="69"/>
      <c r="N42227" s="69"/>
      <c r="O42227" s="69"/>
      <c r="P42227" s="69"/>
      <c r="Q42227" s="69"/>
      <c r="R42227" s="69"/>
      <c r="S42227" s="69"/>
      <c r="T42227" s="69"/>
      <c r="U42227" s="69"/>
      <c r="V42227" s="69"/>
    </row>
    <row r="42228" spans="1:22" s="71" customFormat="1" ht="11.25" customHeight="1">
      <c r="A42228" s="69"/>
      <c r="B42228" s="69"/>
      <c r="C42228" s="127"/>
      <c r="D42228" s="127"/>
      <c r="E42228" s="127"/>
      <c r="G42228" s="127"/>
      <c r="I42228" s="127"/>
      <c r="J42228" s="69"/>
      <c r="K42228" s="69"/>
      <c r="L42228" s="69"/>
      <c r="M42228" s="69"/>
      <c r="N42228" s="69"/>
      <c r="O42228" s="69"/>
      <c r="P42228" s="69"/>
      <c r="Q42228" s="69"/>
      <c r="R42228" s="69"/>
      <c r="S42228" s="69"/>
      <c r="T42228" s="69"/>
      <c r="U42228" s="69"/>
      <c r="V42228" s="69"/>
    </row>
    <row r="42229" spans="1:22" s="71" customFormat="1" ht="11.25" customHeight="1">
      <c r="A42229" s="69"/>
      <c r="B42229" s="69"/>
      <c r="C42229" s="127"/>
      <c r="D42229" s="127"/>
      <c r="E42229" s="127"/>
      <c r="G42229" s="127"/>
      <c r="I42229" s="127"/>
      <c r="J42229" s="69"/>
      <c r="K42229" s="69"/>
      <c r="L42229" s="69"/>
      <c r="M42229" s="69"/>
      <c r="N42229" s="69"/>
      <c r="O42229" s="69"/>
      <c r="P42229" s="69"/>
      <c r="Q42229" s="69"/>
      <c r="R42229" s="69"/>
      <c r="S42229" s="69"/>
      <c r="T42229" s="69"/>
      <c r="U42229" s="69"/>
      <c r="V42229" s="69"/>
    </row>
    <row r="42230" spans="1:22" s="71" customFormat="1" ht="11.25" customHeight="1">
      <c r="A42230" s="69"/>
      <c r="B42230" s="69"/>
      <c r="C42230" s="127"/>
      <c r="D42230" s="127"/>
      <c r="E42230" s="127"/>
      <c r="G42230" s="127"/>
      <c r="I42230" s="127"/>
      <c r="J42230" s="69"/>
      <c r="K42230" s="69"/>
      <c r="L42230" s="69"/>
      <c r="M42230" s="69"/>
      <c r="N42230" s="69"/>
      <c r="O42230" s="69"/>
      <c r="P42230" s="69"/>
      <c r="Q42230" s="69"/>
      <c r="R42230" s="69"/>
      <c r="S42230" s="69"/>
      <c r="T42230" s="69"/>
      <c r="U42230" s="69"/>
      <c r="V42230" s="69"/>
    </row>
    <row r="42231" spans="1:22" s="71" customFormat="1" ht="11.25" customHeight="1">
      <c r="A42231" s="69"/>
      <c r="B42231" s="69"/>
      <c r="C42231" s="127"/>
      <c r="D42231" s="127"/>
      <c r="E42231" s="127"/>
      <c r="G42231" s="127"/>
      <c r="I42231" s="127"/>
      <c r="J42231" s="69"/>
      <c r="K42231" s="69"/>
      <c r="L42231" s="69"/>
      <c r="M42231" s="69"/>
      <c r="N42231" s="69"/>
      <c r="O42231" s="69"/>
      <c r="P42231" s="69"/>
      <c r="Q42231" s="69"/>
      <c r="R42231" s="69"/>
      <c r="S42231" s="69"/>
      <c r="T42231" s="69"/>
      <c r="U42231" s="69"/>
      <c r="V42231" s="69"/>
    </row>
    <row r="42232" spans="1:22" s="71" customFormat="1" ht="11.25" customHeight="1">
      <c r="A42232" s="69"/>
      <c r="B42232" s="69"/>
      <c r="C42232" s="127"/>
      <c r="D42232" s="127"/>
      <c r="E42232" s="127"/>
      <c r="G42232" s="127"/>
      <c r="I42232" s="127"/>
      <c r="J42232" s="69"/>
      <c r="K42232" s="69"/>
      <c r="L42232" s="69"/>
      <c r="M42232" s="69"/>
      <c r="N42232" s="69"/>
      <c r="O42232" s="69"/>
      <c r="P42232" s="69"/>
      <c r="Q42232" s="69"/>
      <c r="R42232" s="69"/>
      <c r="S42232" s="69"/>
      <c r="T42232" s="69"/>
      <c r="U42232" s="69"/>
      <c r="V42232" s="69"/>
    </row>
    <row r="42233" spans="1:22" s="71" customFormat="1" ht="11.25" customHeight="1">
      <c r="A42233" s="69"/>
      <c r="B42233" s="69"/>
      <c r="C42233" s="127"/>
      <c r="D42233" s="127"/>
      <c r="E42233" s="127"/>
      <c r="G42233" s="127"/>
      <c r="I42233" s="127"/>
      <c r="J42233" s="69"/>
      <c r="K42233" s="69"/>
      <c r="L42233" s="69"/>
      <c r="M42233" s="69"/>
      <c r="N42233" s="69"/>
      <c r="O42233" s="69"/>
      <c r="P42233" s="69"/>
      <c r="Q42233" s="69"/>
      <c r="R42233" s="69"/>
      <c r="S42233" s="69"/>
      <c r="T42233" s="69"/>
      <c r="U42233" s="69"/>
      <c r="V42233" s="69"/>
    </row>
    <row r="42234" spans="1:22" s="71" customFormat="1" ht="11.25" customHeight="1">
      <c r="A42234" s="69"/>
      <c r="B42234" s="69"/>
      <c r="C42234" s="127"/>
      <c r="D42234" s="127"/>
      <c r="E42234" s="127"/>
      <c r="G42234" s="127"/>
      <c r="I42234" s="127"/>
      <c r="J42234" s="69"/>
      <c r="K42234" s="69"/>
      <c r="L42234" s="69"/>
      <c r="M42234" s="69"/>
      <c r="N42234" s="69"/>
      <c r="O42234" s="69"/>
      <c r="P42234" s="69"/>
      <c r="Q42234" s="69"/>
      <c r="R42234" s="69"/>
      <c r="S42234" s="69"/>
      <c r="T42234" s="69"/>
      <c r="U42234" s="69"/>
      <c r="V42234" s="69"/>
    </row>
    <row r="42235" spans="1:22" s="71" customFormat="1" ht="11.25" customHeight="1">
      <c r="A42235" s="69"/>
      <c r="B42235" s="69"/>
      <c r="C42235" s="127"/>
      <c r="D42235" s="127"/>
      <c r="E42235" s="127"/>
      <c r="G42235" s="127"/>
      <c r="I42235" s="127"/>
      <c r="J42235" s="69"/>
      <c r="K42235" s="69"/>
      <c r="L42235" s="69"/>
      <c r="M42235" s="69"/>
      <c r="N42235" s="69"/>
      <c r="O42235" s="69"/>
      <c r="P42235" s="69"/>
      <c r="Q42235" s="69"/>
      <c r="R42235" s="69"/>
      <c r="S42235" s="69"/>
      <c r="T42235" s="69"/>
      <c r="U42235" s="69"/>
      <c r="V42235" s="69"/>
    </row>
    <row r="42236" spans="1:22" s="71" customFormat="1" ht="11.25" customHeight="1">
      <c r="A42236" s="69"/>
      <c r="B42236" s="69"/>
      <c r="C42236" s="127"/>
      <c r="D42236" s="127"/>
      <c r="E42236" s="127"/>
      <c r="G42236" s="127"/>
      <c r="I42236" s="127"/>
      <c r="J42236" s="69"/>
      <c r="K42236" s="69"/>
      <c r="L42236" s="69"/>
      <c r="M42236" s="69"/>
      <c r="N42236" s="69"/>
      <c r="O42236" s="69"/>
      <c r="P42236" s="69"/>
      <c r="Q42236" s="69"/>
      <c r="R42236" s="69"/>
      <c r="S42236" s="69"/>
      <c r="T42236" s="69"/>
      <c r="U42236" s="69"/>
      <c r="V42236" s="69"/>
    </row>
    <row r="42237" spans="1:22" s="71" customFormat="1" ht="11.25" customHeight="1">
      <c r="A42237" s="69"/>
      <c r="B42237" s="69"/>
      <c r="C42237" s="127"/>
      <c r="D42237" s="127"/>
      <c r="E42237" s="127"/>
      <c r="G42237" s="127"/>
      <c r="I42237" s="127"/>
      <c r="J42237" s="69"/>
      <c r="K42237" s="69"/>
      <c r="L42237" s="69"/>
      <c r="M42237" s="69"/>
      <c r="N42237" s="69"/>
      <c r="O42237" s="69"/>
      <c r="P42237" s="69"/>
      <c r="Q42237" s="69"/>
      <c r="R42237" s="69"/>
      <c r="S42237" s="69"/>
      <c r="T42237" s="69"/>
      <c r="U42237" s="69"/>
      <c r="V42237" s="69"/>
    </row>
    <row r="42238" spans="1:22" s="71" customFormat="1" ht="11.25" customHeight="1">
      <c r="A42238" s="69"/>
      <c r="B42238" s="69"/>
      <c r="C42238" s="127"/>
      <c r="D42238" s="127"/>
      <c r="E42238" s="127"/>
      <c r="G42238" s="127"/>
      <c r="I42238" s="127"/>
      <c r="J42238" s="69"/>
      <c r="K42238" s="69"/>
      <c r="L42238" s="69"/>
      <c r="M42238" s="69"/>
      <c r="N42238" s="69"/>
      <c r="O42238" s="69"/>
      <c r="P42238" s="69"/>
      <c r="Q42238" s="69"/>
      <c r="R42238" s="69"/>
      <c r="S42238" s="69"/>
      <c r="T42238" s="69"/>
      <c r="U42238" s="69"/>
      <c r="V42238" s="69"/>
    </row>
    <row r="42239" spans="1:22" s="71" customFormat="1" ht="11.25" customHeight="1">
      <c r="A42239" s="69"/>
      <c r="B42239" s="69"/>
      <c r="C42239" s="127"/>
      <c r="D42239" s="127"/>
      <c r="E42239" s="127"/>
      <c r="G42239" s="127"/>
      <c r="I42239" s="127"/>
      <c r="J42239" s="69"/>
      <c r="K42239" s="69"/>
      <c r="L42239" s="69"/>
      <c r="M42239" s="69"/>
      <c r="N42239" s="69"/>
      <c r="O42239" s="69"/>
      <c r="P42239" s="69"/>
      <c r="Q42239" s="69"/>
      <c r="R42239" s="69"/>
      <c r="S42239" s="69"/>
      <c r="T42239" s="69"/>
      <c r="U42239" s="69"/>
      <c r="V42239" s="69"/>
    </row>
    <row r="42240" spans="1:22" s="71" customFormat="1" ht="11.25" customHeight="1">
      <c r="A42240" s="69"/>
      <c r="B42240" s="69"/>
      <c r="C42240" s="127"/>
      <c r="D42240" s="127"/>
      <c r="E42240" s="127"/>
      <c r="G42240" s="127"/>
      <c r="I42240" s="127"/>
      <c r="J42240" s="69"/>
      <c r="K42240" s="69"/>
      <c r="L42240" s="69"/>
      <c r="M42240" s="69"/>
      <c r="N42240" s="69"/>
      <c r="O42240" s="69"/>
      <c r="P42240" s="69"/>
      <c r="Q42240" s="69"/>
      <c r="R42240" s="69"/>
      <c r="S42240" s="69"/>
      <c r="T42240" s="69"/>
      <c r="U42240" s="69"/>
      <c r="V42240" s="69"/>
    </row>
    <row r="42241" spans="1:22" s="71" customFormat="1" ht="11.25" customHeight="1">
      <c r="A42241" s="69"/>
      <c r="B42241" s="69"/>
      <c r="C42241" s="127"/>
      <c r="D42241" s="127"/>
      <c r="E42241" s="127"/>
      <c r="G42241" s="127"/>
      <c r="I42241" s="127"/>
      <c r="J42241" s="69"/>
      <c r="K42241" s="69"/>
      <c r="L42241" s="69"/>
      <c r="M42241" s="69"/>
      <c r="N42241" s="69"/>
      <c r="O42241" s="69"/>
      <c r="P42241" s="69"/>
      <c r="Q42241" s="69"/>
      <c r="R42241" s="69"/>
      <c r="S42241" s="69"/>
      <c r="T42241" s="69"/>
      <c r="U42241" s="69"/>
      <c r="V42241" s="69"/>
    </row>
    <row r="42242" spans="1:22" s="71" customFormat="1" ht="11.25" customHeight="1">
      <c r="A42242" s="69"/>
      <c r="B42242" s="69"/>
      <c r="C42242" s="127"/>
      <c r="D42242" s="127"/>
      <c r="E42242" s="127"/>
      <c r="G42242" s="127"/>
      <c r="I42242" s="127"/>
      <c r="J42242" s="69"/>
      <c r="K42242" s="69"/>
      <c r="L42242" s="69"/>
      <c r="M42242" s="69"/>
      <c r="N42242" s="69"/>
      <c r="O42242" s="69"/>
      <c r="P42242" s="69"/>
      <c r="Q42242" s="69"/>
      <c r="R42242" s="69"/>
      <c r="S42242" s="69"/>
      <c r="T42242" s="69"/>
      <c r="U42242" s="69"/>
      <c r="V42242" s="69"/>
    </row>
    <row r="42243" spans="1:22" s="71" customFormat="1" ht="11.25" customHeight="1">
      <c r="A42243" s="69"/>
      <c r="B42243" s="69"/>
      <c r="C42243" s="127"/>
      <c r="D42243" s="127"/>
      <c r="E42243" s="127"/>
      <c r="G42243" s="127"/>
      <c r="I42243" s="127"/>
      <c r="J42243" s="69"/>
      <c r="K42243" s="69"/>
      <c r="L42243" s="69"/>
      <c r="M42243" s="69"/>
      <c r="N42243" s="69"/>
      <c r="O42243" s="69"/>
      <c r="P42243" s="69"/>
      <c r="Q42243" s="69"/>
      <c r="R42243" s="69"/>
      <c r="S42243" s="69"/>
      <c r="T42243" s="69"/>
      <c r="U42243" s="69"/>
      <c r="V42243" s="69"/>
    </row>
    <row r="42244" spans="1:22" s="71" customFormat="1" ht="11.25" customHeight="1">
      <c r="A42244" s="69"/>
      <c r="B42244" s="69"/>
      <c r="C42244" s="127"/>
      <c r="D42244" s="127"/>
      <c r="E42244" s="127"/>
      <c r="G42244" s="127"/>
      <c r="I42244" s="127"/>
      <c r="J42244" s="69"/>
      <c r="K42244" s="69"/>
      <c r="L42244" s="69"/>
      <c r="M42244" s="69"/>
      <c r="N42244" s="69"/>
      <c r="O42244" s="69"/>
      <c r="P42244" s="69"/>
      <c r="Q42244" s="69"/>
      <c r="R42244" s="69"/>
      <c r="S42244" s="69"/>
      <c r="T42244" s="69"/>
      <c r="U42244" s="69"/>
      <c r="V42244" s="69"/>
    </row>
    <row r="42245" spans="1:22" s="71" customFormat="1" ht="11.25" customHeight="1">
      <c r="A42245" s="69"/>
      <c r="B42245" s="69"/>
      <c r="C42245" s="127"/>
      <c r="D42245" s="127"/>
      <c r="E42245" s="127"/>
      <c r="G42245" s="127"/>
      <c r="I42245" s="127"/>
      <c r="J42245" s="69"/>
      <c r="K42245" s="69"/>
      <c r="L42245" s="69"/>
      <c r="M42245" s="69"/>
      <c r="N42245" s="69"/>
      <c r="O42245" s="69"/>
      <c r="P42245" s="69"/>
      <c r="Q42245" s="69"/>
      <c r="R42245" s="69"/>
      <c r="S42245" s="69"/>
      <c r="T42245" s="69"/>
      <c r="U42245" s="69"/>
      <c r="V42245" s="69"/>
    </row>
    <row r="42246" spans="1:22" s="71" customFormat="1" ht="11.25" customHeight="1">
      <c r="A42246" s="69"/>
      <c r="B42246" s="69"/>
      <c r="C42246" s="127"/>
      <c r="D42246" s="127"/>
      <c r="E42246" s="127"/>
      <c r="G42246" s="127"/>
      <c r="I42246" s="127"/>
      <c r="J42246" s="69"/>
      <c r="K42246" s="69"/>
      <c r="L42246" s="69"/>
      <c r="M42246" s="69"/>
      <c r="N42246" s="69"/>
      <c r="O42246" s="69"/>
      <c r="P42246" s="69"/>
      <c r="Q42246" s="69"/>
      <c r="R42246" s="69"/>
      <c r="S42246" s="69"/>
      <c r="T42246" s="69"/>
      <c r="U42246" s="69"/>
      <c r="V42246" s="69"/>
    </row>
    <row r="42247" spans="1:22" s="71" customFormat="1" ht="11.25" customHeight="1">
      <c r="A42247" s="69"/>
      <c r="B42247" s="69"/>
      <c r="C42247" s="127"/>
      <c r="D42247" s="127"/>
      <c r="E42247" s="127"/>
      <c r="G42247" s="127"/>
      <c r="I42247" s="127"/>
      <c r="J42247" s="69"/>
      <c r="K42247" s="69"/>
      <c r="L42247" s="69"/>
      <c r="M42247" s="69"/>
      <c r="N42247" s="69"/>
      <c r="O42247" s="69"/>
      <c r="P42247" s="69"/>
      <c r="Q42247" s="69"/>
      <c r="R42247" s="69"/>
      <c r="S42247" s="69"/>
      <c r="T42247" s="69"/>
      <c r="U42247" s="69"/>
      <c r="V42247" s="69"/>
    </row>
    <row r="42248" spans="1:22" s="71" customFormat="1" ht="11.25" customHeight="1">
      <c r="A42248" s="69"/>
      <c r="B42248" s="69"/>
      <c r="C42248" s="127"/>
      <c r="D42248" s="127"/>
      <c r="E42248" s="127"/>
      <c r="G42248" s="127"/>
      <c r="I42248" s="127"/>
      <c r="J42248" s="69"/>
      <c r="K42248" s="69"/>
      <c r="L42248" s="69"/>
      <c r="M42248" s="69"/>
      <c r="N42248" s="69"/>
      <c r="O42248" s="69"/>
      <c r="P42248" s="69"/>
      <c r="Q42248" s="69"/>
      <c r="R42248" s="69"/>
      <c r="S42248" s="69"/>
      <c r="T42248" s="69"/>
      <c r="U42248" s="69"/>
      <c r="V42248" s="69"/>
    </row>
    <row r="42249" spans="1:22" s="71" customFormat="1" ht="11.25" customHeight="1">
      <c r="A42249" s="69"/>
      <c r="B42249" s="69"/>
      <c r="C42249" s="127"/>
      <c r="D42249" s="127"/>
      <c r="E42249" s="127"/>
      <c r="G42249" s="127"/>
      <c r="I42249" s="127"/>
      <c r="J42249" s="69"/>
      <c r="K42249" s="69"/>
      <c r="L42249" s="69"/>
      <c r="M42249" s="69"/>
      <c r="N42249" s="69"/>
      <c r="O42249" s="69"/>
      <c r="P42249" s="69"/>
      <c r="Q42249" s="69"/>
      <c r="R42249" s="69"/>
      <c r="S42249" s="69"/>
      <c r="T42249" s="69"/>
      <c r="U42249" s="69"/>
      <c r="V42249" s="69"/>
    </row>
    <row r="42250" spans="1:22" s="71" customFormat="1" ht="11.25" customHeight="1">
      <c r="A42250" s="69"/>
      <c r="B42250" s="69"/>
      <c r="C42250" s="127"/>
      <c r="D42250" s="127"/>
      <c r="E42250" s="127"/>
      <c r="G42250" s="127"/>
      <c r="I42250" s="127"/>
      <c r="J42250" s="69"/>
      <c r="K42250" s="69"/>
      <c r="L42250" s="69"/>
      <c r="M42250" s="69"/>
      <c r="N42250" s="69"/>
      <c r="O42250" s="69"/>
      <c r="P42250" s="69"/>
      <c r="Q42250" s="69"/>
      <c r="R42250" s="69"/>
      <c r="S42250" s="69"/>
      <c r="T42250" s="69"/>
      <c r="U42250" s="69"/>
      <c r="V42250" s="69"/>
    </row>
    <row r="42251" spans="1:22" s="71" customFormat="1" ht="11.25" customHeight="1">
      <c r="A42251" s="69"/>
      <c r="B42251" s="69"/>
      <c r="C42251" s="127"/>
      <c r="D42251" s="127"/>
      <c r="E42251" s="127"/>
      <c r="G42251" s="127"/>
      <c r="I42251" s="127"/>
      <c r="J42251" s="69"/>
      <c r="K42251" s="69"/>
      <c r="L42251" s="69"/>
      <c r="M42251" s="69"/>
      <c r="N42251" s="69"/>
      <c r="O42251" s="69"/>
      <c r="P42251" s="69"/>
      <c r="Q42251" s="69"/>
      <c r="R42251" s="69"/>
      <c r="S42251" s="69"/>
      <c r="T42251" s="69"/>
      <c r="U42251" s="69"/>
      <c r="V42251" s="69"/>
    </row>
    <row r="42252" spans="1:22" s="71" customFormat="1" ht="11.25" customHeight="1">
      <c r="A42252" s="69"/>
      <c r="B42252" s="69"/>
      <c r="C42252" s="127"/>
      <c r="D42252" s="127"/>
      <c r="E42252" s="127"/>
      <c r="G42252" s="127"/>
      <c r="I42252" s="127"/>
      <c r="J42252" s="69"/>
      <c r="K42252" s="69"/>
      <c r="L42252" s="69"/>
      <c r="M42252" s="69"/>
      <c r="N42252" s="69"/>
      <c r="O42252" s="69"/>
      <c r="P42252" s="69"/>
      <c r="Q42252" s="69"/>
      <c r="R42252" s="69"/>
      <c r="S42252" s="69"/>
      <c r="T42252" s="69"/>
      <c r="U42252" s="69"/>
      <c r="V42252" s="69"/>
    </row>
    <row r="42253" spans="1:22" s="71" customFormat="1" ht="11.25" customHeight="1">
      <c r="A42253" s="69"/>
      <c r="B42253" s="69"/>
      <c r="C42253" s="127"/>
      <c r="D42253" s="127"/>
      <c r="E42253" s="127"/>
      <c r="G42253" s="127"/>
      <c r="I42253" s="127"/>
      <c r="J42253" s="69"/>
      <c r="K42253" s="69"/>
      <c r="L42253" s="69"/>
      <c r="M42253" s="69"/>
      <c r="N42253" s="69"/>
      <c r="O42253" s="69"/>
      <c r="P42253" s="69"/>
      <c r="Q42253" s="69"/>
      <c r="R42253" s="69"/>
      <c r="S42253" s="69"/>
      <c r="T42253" s="69"/>
      <c r="U42253" s="69"/>
      <c r="V42253" s="69"/>
    </row>
    <row r="42254" spans="1:22" s="71" customFormat="1" ht="11.25" customHeight="1">
      <c r="A42254" s="69"/>
      <c r="B42254" s="69"/>
      <c r="C42254" s="127"/>
      <c r="D42254" s="127"/>
      <c r="E42254" s="127"/>
      <c r="G42254" s="127"/>
      <c r="I42254" s="127"/>
      <c r="J42254" s="69"/>
      <c r="K42254" s="69"/>
      <c r="L42254" s="69"/>
      <c r="M42254" s="69"/>
      <c r="N42254" s="69"/>
      <c r="O42254" s="69"/>
      <c r="P42254" s="69"/>
      <c r="Q42254" s="69"/>
      <c r="R42254" s="69"/>
      <c r="S42254" s="69"/>
      <c r="T42254" s="69"/>
      <c r="U42254" s="69"/>
      <c r="V42254" s="69"/>
    </row>
    <row r="42255" spans="1:22" s="71" customFormat="1" ht="11.25" customHeight="1">
      <c r="A42255" s="69"/>
      <c r="B42255" s="69"/>
      <c r="C42255" s="127"/>
      <c r="D42255" s="127"/>
      <c r="E42255" s="127"/>
      <c r="G42255" s="127"/>
      <c r="I42255" s="127"/>
      <c r="J42255" s="69"/>
      <c r="K42255" s="69"/>
      <c r="L42255" s="69"/>
      <c r="M42255" s="69"/>
      <c r="N42255" s="69"/>
      <c r="O42255" s="69"/>
      <c r="P42255" s="69"/>
      <c r="Q42255" s="69"/>
      <c r="R42255" s="69"/>
      <c r="S42255" s="69"/>
      <c r="T42255" s="69"/>
      <c r="U42255" s="69"/>
      <c r="V42255" s="69"/>
    </row>
    <row r="42256" spans="1:22" s="71" customFormat="1" ht="11.25" customHeight="1">
      <c r="A42256" s="69"/>
      <c r="B42256" s="69"/>
      <c r="C42256" s="127"/>
      <c r="D42256" s="127"/>
      <c r="E42256" s="127"/>
      <c r="G42256" s="127"/>
      <c r="I42256" s="127"/>
      <c r="J42256" s="69"/>
      <c r="K42256" s="69"/>
      <c r="L42256" s="69"/>
      <c r="M42256" s="69"/>
      <c r="N42256" s="69"/>
      <c r="O42256" s="69"/>
      <c r="P42256" s="69"/>
      <c r="Q42256" s="69"/>
      <c r="R42256" s="69"/>
      <c r="S42256" s="69"/>
      <c r="T42256" s="69"/>
      <c r="U42256" s="69"/>
      <c r="V42256" s="69"/>
    </row>
    <row r="42257" spans="1:22" s="71" customFormat="1" ht="11.25" customHeight="1">
      <c r="A42257" s="69"/>
      <c r="B42257" s="69"/>
      <c r="C42257" s="127"/>
      <c r="D42257" s="127"/>
      <c r="E42257" s="127"/>
      <c r="G42257" s="127"/>
      <c r="I42257" s="127"/>
      <c r="J42257" s="69"/>
      <c r="K42257" s="69"/>
      <c r="L42257" s="69"/>
      <c r="M42257" s="69"/>
      <c r="N42257" s="69"/>
      <c r="O42257" s="69"/>
      <c r="P42257" s="69"/>
      <c r="Q42257" s="69"/>
      <c r="R42257" s="69"/>
      <c r="S42257" s="69"/>
      <c r="T42257" s="69"/>
      <c r="U42257" s="69"/>
      <c r="V42257" s="69"/>
    </row>
    <row r="42258" spans="1:22" s="71" customFormat="1" ht="11.25" customHeight="1">
      <c r="A42258" s="69"/>
      <c r="B42258" s="69"/>
      <c r="C42258" s="127"/>
      <c r="D42258" s="127"/>
      <c r="E42258" s="127"/>
      <c r="G42258" s="127"/>
      <c r="I42258" s="127"/>
      <c r="J42258" s="69"/>
      <c r="K42258" s="69"/>
      <c r="L42258" s="69"/>
      <c r="M42258" s="69"/>
      <c r="N42258" s="69"/>
      <c r="O42258" s="69"/>
      <c r="P42258" s="69"/>
      <c r="Q42258" s="69"/>
      <c r="R42258" s="69"/>
      <c r="S42258" s="69"/>
      <c r="T42258" s="69"/>
      <c r="U42258" s="69"/>
      <c r="V42258" s="69"/>
    </row>
    <row r="42259" spans="1:22" s="71" customFormat="1" ht="11.25" customHeight="1">
      <c r="A42259" s="69"/>
      <c r="B42259" s="69"/>
      <c r="C42259" s="127"/>
      <c r="D42259" s="127"/>
      <c r="E42259" s="127"/>
      <c r="G42259" s="127"/>
      <c r="I42259" s="127"/>
      <c r="J42259" s="69"/>
      <c r="K42259" s="69"/>
      <c r="L42259" s="69"/>
      <c r="M42259" s="69"/>
      <c r="N42259" s="69"/>
      <c r="O42259" s="69"/>
      <c r="P42259" s="69"/>
      <c r="Q42259" s="69"/>
      <c r="R42259" s="69"/>
      <c r="S42259" s="69"/>
      <c r="T42259" s="69"/>
      <c r="U42259" s="69"/>
      <c r="V42259" s="69"/>
    </row>
    <row r="42260" spans="1:22" s="71" customFormat="1" ht="11.25" customHeight="1">
      <c r="A42260" s="69"/>
      <c r="B42260" s="69"/>
      <c r="C42260" s="127"/>
      <c r="D42260" s="127"/>
      <c r="E42260" s="127"/>
      <c r="G42260" s="127"/>
      <c r="I42260" s="127"/>
      <c r="J42260" s="69"/>
      <c r="K42260" s="69"/>
      <c r="L42260" s="69"/>
      <c r="M42260" s="69"/>
      <c r="N42260" s="69"/>
      <c r="O42260" s="69"/>
      <c r="P42260" s="69"/>
      <c r="Q42260" s="69"/>
      <c r="R42260" s="69"/>
      <c r="S42260" s="69"/>
      <c r="T42260" s="69"/>
      <c r="U42260" s="69"/>
      <c r="V42260" s="69"/>
    </row>
    <row r="42261" spans="1:22" s="71" customFormat="1" ht="11.25" customHeight="1">
      <c r="A42261" s="69"/>
      <c r="B42261" s="69"/>
      <c r="C42261" s="127"/>
      <c r="D42261" s="127"/>
      <c r="E42261" s="127"/>
      <c r="G42261" s="127"/>
      <c r="I42261" s="127"/>
      <c r="J42261" s="69"/>
      <c r="K42261" s="69"/>
      <c r="L42261" s="69"/>
      <c r="M42261" s="69"/>
      <c r="N42261" s="69"/>
      <c r="O42261" s="69"/>
      <c r="P42261" s="69"/>
      <c r="Q42261" s="69"/>
      <c r="R42261" s="69"/>
      <c r="S42261" s="69"/>
      <c r="T42261" s="69"/>
      <c r="U42261" s="69"/>
      <c r="V42261" s="69"/>
    </row>
    <row r="42262" spans="1:22" s="71" customFormat="1" ht="11.25" customHeight="1">
      <c r="A42262" s="69"/>
      <c r="B42262" s="69"/>
      <c r="C42262" s="127"/>
      <c r="D42262" s="127"/>
      <c r="E42262" s="127"/>
      <c r="G42262" s="127"/>
      <c r="I42262" s="127"/>
      <c r="J42262" s="69"/>
      <c r="K42262" s="69"/>
      <c r="L42262" s="69"/>
      <c r="M42262" s="69"/>
      <c r="N42262" s="69"/>
      <c r="O42262" s="69"/>
      <c r="P42262" s="69"/>
      <c r="Q42262" s="69"/>
      <c r="R42262" s="69"/>
      <c r="S42262" s="69"/>
      <c r="T42262" s="69"/>
      <c r="U42262" s="69"/>
      <c r="V42262" s="69"/>
    </row>
    <row r="42263" spans="1:22" s="71" customFormat="1" ht="11.25" customHeight="1">
      <c r="A42263" s="69"/>
      <c r="B42263" s="69"/>
      <c r="C42263" s="127"/>
      <c r="D42263" s="127"/>
      <c r="E42263" s="127"/>
      <c r="G42263" s="127"/>
      <c r="I42263" s="127"/>
      <c r="J42263" s="69"/>
      <c r="K42263" s="69"/>
      <c r="L42263" s="69"/>
      <c r="M42263" s="69"/>
      <c r="N42263" s="69"/>
      <c r="O42263" s="69"/>
      <c r="P42263" s="69"/>
      <c r="Q42263" s="69"/>
      <c r="R42263" s="69"/>
      <c r="S42263" s="69"/>
      <c r="T42263" s="69"/>
      <c r="U42263" s="69"/>
      <c r="V42263" s="69"/>
    </row>
    <row r="42264" spans="1:22" s="71" customFormat="1" ht="11.25" customHeight="1">
      <c r="A42264" s="69"/>
      <c r="B42264" s="69"/>
      <c r="C42264" s="127"/>
      <c r="D42264" s="127"/>
      <c r="E42264" s="127"/>
      <c r="G42264" s="127"/>
      <c r="I42264" s="127"/>
      <c r="J42264" s="69"/>
      <c r="K42264" s="69"/>
      <c r="L42264" s="69"/>
      <c r="M42264" s="69"/>
      <c r="N42264" s="69"/>
      <c r="O42264" s="69"/>
      <c r="P42264" s="69"/>
      <c r="Q42264" s="69"/>
      <c r="R42264" s="69"/>
      <c r="S42264" s="69"/>
      <c r="T42264" s="69"/>
      <c r="U42264" s="69"/>
      <c r="V42264" s="69"/>
    </row>
    <row r="42265" spans="1:22" s="71" customFormat="1" ht="11.25" customHeight="1">
      <c r="A42265" s="69"/>
      <c r="B42265" s="69"/>
      <c r="C42265" s="127"/>
      <c r="D42265" s="127"/>
      <c r="E42265" s="127"/>
      <c r="G42265" s="127"/>
      <c r="I42265" s="127"/>
      <c r="J42265" s="69"/>
      <c r="K42265" s="69"/>
      <c r="L42265" s="69"/>
      <c r="M42265" s="69"/>
      <c r="N42265" s="69"/>
      <c r="O42265" s="69"/>
      <c r="P42265" s="69"/>
      <c r="Q42265" s="69"/>
      <c r="R42265" s="69"/>
      <c r="S42265" s="69"/>
      <c r="T42265" s="69"/>
      <c r="U42265" s="69"/>
      <c r="V42265" s="69"/>
    </row>
    <row r="42266" spans="1:22" s="71" customFormat="1" ht="11.25" customHeight="1">
      <c r="A42266" s="69"/>
      <c r="B42266" s="69"/>
      <c r="C42266" s="127"/>
      <c r="D42266" s="127"/>
      <c r="E42266" s="127"/>
      <c r="G42266" s="127"/>
      <c r="I42266" s="127"/>
      <c r="J42266" s="69"/>
      <c r="K42266" s="69"/>
      <c r="L42266" s="69"/>
      <c r="M42266" s="69"/>
      <c r="N42266" s="69"/>
      <c r="O42266" s="69"/>
      <c r="P42266" s="69"/>
      <c r="Q42266" s="69"/>
      <c r="R42266" s="69"/>
      <c r="S42266" s="69"/>
      <c r="T42266" s="69"/>
      <c r="U42266" s="69"/>
      <c r="V42266" s="69"/>
    </row>
    <row r="42267" spans="1:22" s="71" customFormat="1" ht="11.25" customHeight="1">
      <c r="A42267" s="69"/>
      <c r="B42267" s="69"/>
      <c r="C42267" s="127"/>
      <c r="D42267" s="127"/>
      <c r="E42267" s="127"/>
      <c r="G42267" s="127"/>
      <c r="I42267" s="127"/>
      <c r="J42267" s="69"/>
      <c r="K42267" s="69"/>
      <c r="L42267" s="69"/>
      <c r="M42267" s="69"/>
      <c r="N42267" s="69"/>
      <c r="O42267" s="69"/>
      <c r="P42267" s="69"/>
      <c r="Q42267" s="69"/>
      <c r="R42267" s="69"/>
      <c r="S42267" s="69"/>
      <c r="T42267" s="69"/>
      <c r="U42267" s="69"/>
      <c r="V42267" s="69"/>
    </row>
    <row r="42268" spans="1:22" s="71" customFormat="1" ht="11.25" customHeight="1">
      <c r="A42268" s="69"/>
      <c r="B42268" s="69"/>
      <c r="C42268" s="127"/>
      <c r="D42268" s="127"/>
      <c r="E42268" s="127"/>
      <c r="G42268" s="127"/>
      <c r="I42268" s="127"/>
      <c r="J42268" s="69"/>
      <c r="K42268" s="69"/>
      <c r="L42268" s="69"/>
      <c r="M42268" s="69"/>
      <c r="N42268" s="69"/>
      <c r="O42268" s="69"/>
      <c r="P42268" s="69"/>
      <c r="Q42268" s="69"/>
      <c r="R42268" s="69"/>
      <c r="S42268" s="69"/>
      <c r="T42268" s="69"/>
      <c r="U42268" s="69"/>
      <c r="V42268" s="69"/>
    </row>
    <row r="42269" spans="1:22" s="71" customFormat="1" ht="11.25" customHeight="1">
      <c r="A42269" s="69"/>
      <c r="B42269" s="69"/>
      <c r="C42269" s="127"/>
      <c r="D42269" s="127"/>
      <c r="E42269" s="127"/>
      <c r="G42269" s="127"/>
      <c r="I42269" s="127"/>
      <c r="J42269" s="69"/>
      <c r="K42269" s="69"/>
      <c r="L42269" s="69"/>
      <c r="M42269" s="69"/>
      <c r="N42269" s="69"/>
      <c r="O42269" s="69"/>
      <c r="P42269" s="69"/>
      <c r="Q42269" s="69"/>
      <c r="R42269" s="69"/>
      <c r="S42269" s="69"/>
      <c r="T42269" s="69"/>
      <c r="U42269" s="69"/>
      <c r="V42269" s="69"/>
    </row>
    <row r="42270" spans="1:22" s="71" customFormat="1" ht="11.25" customHeight="1">
      <c r="A42270" s="69"/>
      <c r="B42270" s="69"/>
      <c r="C42270" s="127"/>
      <c r="D42270" s="127"/>
      <c r="E42270" s="127"/>
      <c r="G42270" s="127"/>
      <c r="I42270" s="127"/>
      <c r="J42270" s="69"/>
      <c r="K42270" s="69"/>
      <c r="L42270" s="69"/>
      <c r="M42270" s="69"/>
      <c r="N42270" s="69"/>
      <c r="O42270" s="69"/>
      <c r="P42270" s="69"/>
      <c r="Q42270" s="69"/>
      <c r="R42270" s="69"/>
      <c r="S42270" s="69"/>
      <c r="T42270" s="69"/>
      <c r="U42270" s="69"/>
      <c r="V42270" s="69"/>
    </row>
    <row r="42271" spans="1:22" s="71" customFormat="1" ht="11.25" customHeight="1">
      <c r="A42271" s="69"/>
      <c r="B42271" s="69"/>
      <c r="C42271" s="127"/>
      <c r="D42271" s="127"/>
      <c r="E42271" s="127"/>
      <c r="G42271" s="127"/>
      <c r="I42271" s="127"/>
      <c r="J42271" s="69"/>
      <c r="K42271" s="69"/>
      <c r="L42271" s="69"/>
      <c r="M42271" s="69"/>
      <c r="N42271" s="69"/>
      <c r="O42271" s="69"/>
      <c r="P42271" s="69"/>
      <c r="Q42271" s="69"/>
      <c r="R42271" s="69"/>
      <c r="S42271" s="69"/>
      <c r="T42271" s="69"/>
      <c r="U42271" s="69"/>
      <c r="V42271" s="69"/>
    </row>
    <row r="42272" spans="1:22" s="71" customFormat="1" ht="11.25" customHeight="1">
      <c r="A42272" s="69"/>
      <c r="B42272" s="69"/>
      <c r="C42272" s="127"/>
      <c r="D42272" s="127"/>
      <c r="E42272" s="127"/>
      <c r="G42272" s="127"/>
      <c r="I42272" s="127"/>
      <c r="J42272" s="69"/>
      <c r="K42272" s="69"/>
      <c r="L42272" s="69"/>
      <c r="M42272" s="69"/>
      <c r="N42272" s="69"/>
      <c r="O42272" s="69"/>
      <c r="P42272" s="69"/>
      <c r="Q42272" s="69"/>
      <c r="R42272" s="69"/>
      <c r="S42272" s="69"/>
      <c r="T42272" s="69"/>
      <c r="U42272" s="69"/>
      <c r="V42272" s="69"/>
    </row>
    <row r="42273" spans="1:22" s="71" customFormat="1" ht="11.25" customHeight="1">
      <c r="A42273" s="69"/>
      <c r="B42273" s="69"/>
      <c r="C42273" s="127"/>
      <c r="D42273" s="127"/>
      <c r="E42273" s="127"/>
      <c r="G42273" s="127"/>
      <c r="I42273" s="127"/>
      <c r="J42273" s="69"/>
      <c r="K42273" s="69"/>
      <c r="L42273" s="69"/>
      <c r="M42273" s="69"/>
      <c r="N42273" s="69"/>
      <c r="O42273" s="69"/>
      <c r="P42273" s="69"/>
      <c r="Q42273" s="69"/>
      <c r="R42273" s="69"/>
      <c r="S42273" s="69"/>
      <c r="T42273" s="69"/>
      <c r="U42273" s="69"/>
      <c r="V42273" s="69"/>
    </row>
    <row r="42274" spans="1:22" s="71" customFormat="1" ht="11.25" customHeight="1">
      <c r="A42274" s="69"/>
      <c r="B42274" s="69"/>
      <c r="C42274" s="127"/>
      <c r="D42274" s="127"/>
      <c r="E42274" s="127"/>
      <c r="G42274" s="127"/>
      <c r="I42274" s="127"/>
      <c r="J42274" s="69"/>
      <c r="K42274" s="69"/>
      <c r="L42274" s="69"/>
      <c r="M42274" s="69"/>
      <c r="N42274" s="69"/>
      <c r="O42274" s="69"/>
      <c r="P42274" s="69"/>
      <c r="Q42274" s="69"/>
      <c r="R42274" s="69"/>
      <c r="S42274" s="69"/>
      <c r="T42274" s="69"/>
      <c r="U42274" s="69"/>
      <c r="V42274" s="69"/>
    </row>
    <row r="42275" spans="1:22" s="71" customFormat="1" ht="11.25" customHeight="1">
      <c r="A42275" s="69"/>
      <c r="B42275" s="69"/>
      <c r="C42275" s="127"/>
      <c r="D42275" s="127"/>
      <c r="E42275" s="127"/>
      <c r="G42275" s="127"/>
      <c r="I42275" s="127"/>
      <c r="J42275" s="69"/>
      <c r="K42275" s="69"/>
      <c r="L42275" s="69"/>
      <c r="M42275" s="69"/>
      <c r="N42275" s="69"/>
      <c r="O42275" s="69"/>
      <c r="P42275" s="69"/>
      <c r="Q42275" s="69"/>
      <c r="R42275" s="69"/>
      <c r="S42275" s="69"/>
      <c r="T42275" s="69"/>
      <c r="U42275" s="69"/>
      <c r="V42275" s="69"/>
    </row>
    <row r="42276" spans="1:22" s="71" customFormat="1" ht="11.25" customHeight="1">
      <c r="A42276" s="69"/>
      <c r="B42276" s="69"/>
      <c r="C42276" s="127"/>
      <c r="D42276" s="127"/>
      <c r="E42276" s="127"/>
      <c r="G42276" s="127"/>
      <c r="I42276" s="127"/>
      <c r="J42276" s="69"/>
      <c r="K42276" s="69"/>
      <c r="L42276" s="69"/>
      <c r="M42276" s="69"/>
      <c r="N42276" s="69"/>
      <c r="O42276" s="69"/>
      <c r="P42276" s="69"/>
      <c r="Q42276" s="69"/>
      <c r="R42276" s="69"/>
      <c r="S42276" s="69"/>
      <c r="T42276" s="69"/>
      <c r="U42276" s="69"/>
      <c r="V42276" s="69"/>
    </row>
    <row r="42277" spans="1:22" s="71" customFormat="1" ht="11.25" customHeight="1">
      <c r="A42277" s="69"/>
      <c r="B42277" s="69"/>
      <c r="C42277" s="127"/>
      <c r="D42277" s="127"/>
      <c r="E42277" s="127"/>
      <c r="G42277" s="127"/>
      <c r="I42277" s="127"/>
      <c r="J42277" s="69"/>
      <c r="K42277" s="69"/>
      <c r="L42277" s="69"/>
      <c r="M42277" s="69"/>
      <c r="N42277" s="69"/>
      <c r="O42277" s="69"/>
      <c r="P42277" s="69"/>
      <c r="Q42277" s="69"/>
      <c r="R42277" s="69"/>
      <c r="S42277" s="69"/>
      <c r="T42277" s="69"/>
      <c r="U42277" s="69"/>
      <c r="V42277" s="69"/>
    </row>
    <row r="42278" spans="1:22" s="71" customFormat="1" ht="11.25" customHeight="1">
      <c r="A42278" s="69"/>
      <c r="B42278" s="69"/>
      <c r="C42278" s="127"/>
      <c r="D42278" s="127"/>
      <c r="E42278" s="127"/>
      <c r="G42278" s="127"/>
      <c r="I42278" s="127"/>
      <c r="J42278" s="69"/>
      <c r="K42278" s="69"/>
      <c r="L42278" s="69"/>
      <c r="M42278" s="69"/>
      <c r="N42278" s="69"/>
      <c r="O42278" s="69"/>
      <c r="P42278" s="69"/>
      <c r="Q42278" s="69"/>
      <c r="R42278" s="69"/>
      <c r="S42278" s="69"/>
      <c r="T42278" s="69"/>
      <c r="U42278" s="69"/>
      <c r="V42278" s="69"/>
    </row>
    <row r="42279" spans="1:22" s="71" customFormat="1" ht="11.25" customHeight="1">
      <c r="A42279" s="69"/>
      <c r="B42279" s="69"/>
      <c r="C42279" s="127"/>
      <c r="D42279" s="127"/>
      <c r="E42279" s="127"/>
      <c r="G42279" s="127"/>
      <c r="I42279" s="127"/>
      <c r="J42279" s="69"/>
      <c r="K42279" s="69"/>
      <c r="L42279" s="69"/>
      <c r="M42279" s="69"/>
      <c r="N42279" s="69"/>
      <c r="O42279" s="69"/>
      <c r="P42279" s="69"/>
      <c r="Q42279" s="69"/>
      <c r="R42279" s="69"/>
      <c r="S42279" s="69"/>
      <c r="T42279" s="69"/>
      <c r="U42279" s="69"/>
      <c r="V42279" s="69"/>
    </row>
    <row r="42280" spans="1:22" s="71" customFormat="1" ht="11.25" customHeight="1">
      <c r="A42280" s="69"/>
      <c r="B42280" s="69"/>
      <c r="C42280" s="127"/>
      <c r="D42280" s="127"/>
      <c r="E42280" s="127"/>
      <c r="G42280" s="127"/>
      <c r="I42280" s="127"/>
      <c r="J42280" s="69"/>
      <c r="K42280" s="69"/>
      <c r="L42280" s="69"/>
      <c r="M42280" s="69"/>
      <c r="N42280" s="69"/>
      <c r="O42280" s="69"/>
      <c r="P42280" s="69"/>
      <c r="Q42280" s="69"/>
      <c r="R42280" s="69"/>
      <c r="S42280" s="69"/>
      <c r="T42280" s="69"/>
      <c r="U42280" s="69"/>
      <c r="V42280" s="69"/>
    </row>
    <row r="42281" spans="1:22" s="71" customFormat="1" ht="11.25" customHeight="1">
      <c r="A42281" s="69"/>
      <c r="B42281" s="69"/>
      <c r="C42281" s="127"/>
      <c r="D42281" s="127"/>
      <c r="E42281" s="127"/>
      <c r="G42281" s="127"/>
      <c r="I42281" s="127"/>
      <c r="J42281" s="69"/>
      <c r="K42281" s="69"/>
      <c r="L42281" s="69"/>
      <c r="M42281" s="69"/>
      <c r="N42281" s="69"/>
      <c r="O42281" s="69"/>
      <c r="P42281" s="69"/>
      <c r="Q42281" s="69"/>
      <c r="R42281" s="69"/>
      <c r="S42281" s="69"/>
      <c r="T42281" s="69"/>
      <c r="U42281" s="69"/>
      <c r="V42281" s="69"/>
    </row>
    <row r="42282" spans="1:22" s="71" customFormat="1" ht="11.25" customHeight="1">
      <c r="A42282" s="69"/>
      <c r="B42282" s="69"/>
      <c r="C42282" s="127"/>
      <c r="D42282" s="127"/>
      <c r="E42282" s="127"/>
      <c r="G42282" s="127"/>
      <c r="I42282" s="127"/>
      <c r="J42282" s="69"/>
      <c r="K42282" s="69"/>
      <c r="L42282" s="69"/>
      <c r="M42282" s="69"/>
      <c r="N42282" s="69"/>
      <c r="O42282" s="69"/>
      <c r="P42282" s="69"/>
      <c r="Q42282" s="69"/>
      <c r="R42282" s="69"/>
      <c r="S42282" s="69"/>
      <c r="T42282" s="69"/>
      <c r="U42282" s="69"/>
      <c r="V42282" s="69"/>
    </row>
    <row r="42283" spans="1:22" s="71" customFormat="1" ht="11.25" customHeight="1">
      <c r="A42283" s="69"/>
      <c r="B42283" s="69"/>
      <c r="C42283" s="127"/>
      <c r="D42283" s="127"/>
      <c r="E42283" s="127"/>
      <c r="G42283" s="127"/>
      <c r="I42283" s="127"/>
      <c r="J42283" s="69"/>
      <c r="K42283" s="69"/>
      <c r="L42283" s="69"/>
      <c r="M42283" s="69"/>
      <c r="N42283" s="69"/>
      <c r="O42283" s="69"/>
      <c r="P42283" s="69"/>
      <c r="Q42283" s="69"/>
      <c r="R42283" s="69"/>
      <c r="S42283" s="69"/>
      <c r="T42283" s="69"/>
      <c r="U42283" s="69"/>
      <c r="V42283" s="69"/>
    </row>
    <row r="42284" spans="1:22" s="71" customFormat="1" ht="11.25" customHeight="1">
      <c r="A42284" s="69"/>
      <c r="B42284" s="69"/>
      <c r="C42284" s="127"/>
      <c r="D42284" s="127"/>
      <c r="E42284" s="127"/>
      <c r="G42284" s="127"/>
      <c r="I42284" s="127"/>
      <c r="J42284" s="69"/>
      <c r="K42284" s="69"/>
      <c r="L42284" s="69"/>
      <c r="M42284" s="69"/>
      <c r="N42284" s="69"/>
      <c r="O42284" s="69"/>
      <c r="P42284" s="69"/>
      <c r="Q42284" s="69"/>
      <c r="R42284" s="69"/>
      <c r="S42284" s="69"/>
      <c r="T42284" s="69"/>
      <c r="U42284" s="69"/>
      <c r="V42284" s="69"/>
    </row>
    <row r="42285" spans="1:22" s="71" customFormat="1" ht="11.25" customHeight="1">
      <c r="A42285" s="69"/>
      <c r="B42285" s="69"/>
      <c r="C42285" s="127"/>
      <c r="D42285" s="127"/>
      <c r="E42285" s="127"/>
      <c r="G42285" s="127"/>
      <c r="I42285" s="127"/>
      <c r="J42285" s="69"/>
      <c r="K42285" s="69"/>
      <c r="L42285" s="69"/>
      <c r="M42285" s="69"/>
      <c r="N42285" s="69"/>
      <c r="O42285" s="69"/>
      <c r="P42285" s="69"/>
      <c r="Q42285" s="69"/>
      <c r="R42285" s="69"/>
      <c r="S42285" s="69"/>
      <c r="T42285" s="69"/>
      <c r="U42285" s="69"/>
      <c r="V42285" s="69"/>
    </row>
    <row r="42286" spans="1:22" s="71" customFormat="1" ht="11.25" customHeight="1">
      <c r="A42286" s="69"/>
      <c r="B42286" s="69"/>
      <c r="C42286" s="127"/>
      <c r="D42286" s="127"/>
      <c r="E42286" s="127"/>
      <c r="G42286" s="127"/>
      <c r="I42286" s="127"/>
      <c r="J42286" s="69"/>
      <c r="K42286" s="69"/>
      <c r="L42286" s="69"/>
      <c r="M42286" s="69"/>
      <c r="N42286" s="69"/>
      <c r="O42286" s="69"/>
      <c r="P42286" s="69"/>
      <c r="Q42286" s="69"/>
      <c r="R42286" s="69"/>
      <c r="S42286" s="69"/>
      <c r="T42286" s="69"/>
      <c r="U42286" s="69"/>
      <c r="V42286" s="69"/>
    </row>
    <row r="42287" spans="1:22" s="71" customFormat="1" ht="11.25" customHeight="1">
      <c r="A42287" s="69"/>
      <c r="B42287" s="69"/>
      <c r="C42287" s="127"/>
      <c r="D42287" s="127"/>
      <c r="E42287" s="127"/>
      <c r="G42287" s="127"/>
      <c r="I42287" s="127"/>
      <c r="J42287" s="69"/>
      <c r="K42287" s="69"/>
      <c r="L42287" s="69"/>
      <c r="M42287" s="69"/>
      <c r="N42287" s="69"/>
      <c r="O42287" s="69"/>
      <c r="P42287" s="69"/>
      <c r="Q42287" s="69"/>
      <c r="R42287" s="69"/>
      <c r="S42287" s="69"/>
      <c r="T42287" s="69"/>
      <c r="U42287" s="69"/>
      <c r="V42287" s="69"/>
    </row>
    <row r="42288" spans="1:22" s="71" customFormat="1" ht="11.25" customHeight="1">
      <c r="A42288" s="69"/>
      <c r="B42288" s="69"/>
      <c r="C42288" s="127"/>
      <c r="D42288" s="127"/>
      <c r="E42288" s="127"/>
      <c r="G42288" s="127"/>
      <c r="I42288" s="127"/>
      <c r="J42288" s="69"/>
      <c r="K42288" s="69"/>
      <c r="L42288" s="69"/>
      <c r="M42288" s="69"/>
      <c r="N42288" s="69"/>
      <c r="O42288" s="69"/>
      <c r="P42288" s="69"/>
      <c r="Q42288" s="69"/>
      <c r="R42288" s="69"/>
      <c r="S42288" s="69"/>
      <c r="T42288" s="69"/>
      <c r="U42288" s="69"/>
      <c r="V42288" s="69"/>
    </row>
    <row r="42289" spans="1:22" s="71" customFormat="1" ht="11.25" customHeight="1">
      <c r="A42289" s="69"/>
      <c r="B42289" s="69"/>
      <c r="C42289" s="127"/>
      <c r="D42289" s="127"/>
      <c r="E42289" s="127"/>
      <c r="G42289" s="127"/>
      <c r="I42289" s="127"/>
      <c r="J42289" s="69"/>
      <c r="K42289" s="69"/>
      <c r="L42289" s="69"/>
      <c r="M42289" s="69"/>
      <c r="N42289" s="69"/>
      <c r="O42289" s="69"/>
      <c r="P42289" s="69"/>
      <c r="Q42289" s="69"/>
      <c r="R42289" s="69"/>
      <c r="S42289" s="69"/>
      <c r="T42289" s="69"/>
      <c r="U42289" s="69"/>
      <c r="V42289" s="69"/>
    </row>
    <row r="42290" spans="1:22" s="71" customFormat="1" ht="11.25" customHeight="1">
      <c r="A42290" s="69"/>
      <c r="B42290" s="69"/>
      <c r="C42290" s="127"/>
      <c r="D42290" s="127"/>
      <c r="E42290" s="127"/>
      <c r="G42290" s="127"/>
      <c r="I42290" s="127"/>
      <c r="J42290" s="69"/>
      <c r="K42290" s="69"/>
      <c r="L42290" s="69"/>
      <c r="M42290" s="69"/>
      <c r="N42290" s="69"/>
      <c r="O42290" s="69"/>
      <c r="P42290" s="69"/>
      <c r="Q42290" s="69"/>
      <c r="R42290" s="69"/>
      <c r="S42290" s="69"/>
      <c r="T42290" s="69"/>
      <c r="U42290" s="69"/>
      <c r="V42290" s="69"/>
    </row>
    <row r="42291" spans="1:22" s="71" customFormat="1" ht="11.25" customHeight="1">
      <c r="A42291" s="69"/>
      <c r="B42291" s="69"/>
      <c r="C42291" s="127"/>
      <c r="D42291" s="127"/>
      <c r="E42291" s="127"/>
      <c r="G42291" s="127"/>
      <c r="I42291" s="127"/>
      <c r="J42291" s="69"/>
      <c r="K42291" s="69"/>
      <c r="L42291" s="69"/>
      <c r="M42291" s="69"/>
      <c r="N42291" s="69"/>
      <c r="O42291" s="69"/>
      <c r="P42291" s="69"/>
      <c r="Q42291" s="69"/>
      <c r="R42291" s="69"/>
      <c r="S42291" s="69"/>
      <c r="T42291" s="69"/>
      <c r="U42291" s="69"/>
      <c r="V42291" s="69"/>
    </row>
    <row r="42292" spans="1:22" s="71" customFormat="1" ht="11.25" customHeight="1">
      <c r="A42292" s="69"/>
      <c r="B42292" s="69"/>
      <c r="C42292" s="127"/>
      <c r="D42292" s="127"/>
      <c r="E42292" s="127"/>
      <c r="G42292" s="127"/>
      <c r="I42292" s="127"/>
      <c r="J42292" s="69"/>
      <c r="K42292" s="69"/>
      <c r="L42292" s="69"/>
      <c r="M42292" s="69"/>
      <c r="N42292" s="69"/>
      <c r="O42292" s="69"/>
      <c r="P42292" s="69"/>
      <c r="Q42292" s="69"/>
      <c r="R42292" s="69"/>
      <c r="S42292" s="69"/>
      <c r="T42292" s="69"/>
      <c r="U42292" s="69"/>
      <c r="V42292" s="69"/>
    </row>
    <row r="42293" spans="1:22" s="71" customFormat="1" ht="11.25" customHeight="1">
      <c r="A42293" s="69"/>
      <c r="B42293" s="69"/>
      <c r="C42293" s="127"/>
      <c r="D42293" s="127"/>
      <c r="E42293" s="127"/>
      <c r="G42293" s="127"/>
      <c r="I42293" s="127"/>
      <c r="J42293" s="69"/>
      <c r="K42293" s="69"/>
      <c r="L42293" s="69"/>
      <c r="M42293" s="69"/>
      <c r="N42293" s="69"/>
      <c r="O42293" s="69"/>
      <c r="P42293" s="69"/>
      <c r="Q42293" s="69"/>
      <c r="R42293" s="69"/>
      <c r="S42293" s="69"/>
      <c r="T42293" s="69"/>
      <c r="U42293" s="69"/>
      <c r="V42293" s="69"/>
    </row>
    <row r="42294" spans="1:22" s="71" customFormat="1" ht="11.25" customHeight="1">
      <c r="A42294" s="69"/>
      <c r="B42294" s="69"/>
      <c r="C42294" s="127"/>
      <c r="D42294" s="127"/>
      <c r="E42294" s="127"/>
      <c r="G42294" s="127"/>
      <c r="I42294" s="127"/>
      <c r="J42294" s="69"/>
      <c r="K42294" s="69"/>
      <c r="L42294" s="69"/>
      <c r="M42294" s="69"/>
      <c r="N42294" s="69"/>
      <c r="O42294" s="69"/>
      <c r="P42294" s="69"/>
      <c r="Q42294" s="69"/>
      <c r="R42294" s="69"/>
      <c r="S42294" s="69"/>
      <c r="T42294" s="69"/>
      <c r="U42294" s="69"/>
      <c r="V42294" s="69"/>
    </row>
    <row r="42295" spans="1:22" s="71" customFormat="1" ht="11.25" customHeight="1">
      <c r="A42295" s="69"/>
      <c r="B42295" s="69"/>
      <c r="C42295" s="127"/>
      <c r="D42295" s="127"/>
      <c r="E42295" s="127"/>
      <c r="G42295" s="127"/>
      <c r="I42295" s="127"/>
      <c r="J42295" s="69"/>
      <c r="K42295" s="69"/>
      <c r="L42295" s="69"/>
      <c r="M42295" s="69"/>
      <c r="N42295" s="69"/>
      <c r="O42295" s="69"/>
      <c r="P42295" s="69"/>
      <c r="Q42295" s="69"/>
      <c r="R42295" s="69"/>
      <c r="S42295" s="69"/>
      <c r="T42295" s="69"/>
      <c r="U42295" s="69"/>
      <c r="V42295" s="69"/>
    </row>
    <row r="42296" spans="1:22" s="71" customFormat="1" ht="11.25" customHeight="1">
      <c r="A42296" s="69"/>
      <c r="B42296" s="69"/>
      <c r="C42296" s="127"/>
      <c r="D42296" s="127"/>
      <c r="E42296" s="127"/>
      <c r="G42296" s="127"/>
      <c r="I42296" s="127"/>
      <c r="J42296" s="69"/>
      <c r="K42296" s="69"/>
      <c r="L42296" s="69"/>
      <c r="M42296" s="69"/>
      <c r="N42296" s="69"/>
      <c r="O42296" s="69"/>
      <c r="P42296" s="69"/>
      <c r="Q42296" s="69"/>
      <c r="R42296" s="69"/>
      <c r="S42296" s="69"/>
      <c r="T42296" s="69"/>
      <c r="U42296" s="69"/>
      <c r="V42296" s="69"/>
    </row>
    <row r="42297" spans="1:22" s="71" customFormat="1" ht="11.25" customHeight="1">
      <c r="A42297" s="69"/>
      <c r="B42297" s="69"/>
      <c r="C42297" s="127"/>
      <c r="D42297" s="127"/>
      <c r="E42297" s="127"/>
      <c r="G42297" s="127"/>
      <c r="I42297" s="127"/>
      <c r="J42297" s="69"/>
      <c r="K42297" s="69"/>
      <c r="L42297" s="69"/>
      <c r="M42297" s="69"/>
      <c r="N42297" s="69"/>
      <c r="O42297" s="69"/>
      <c r="P42297" s="69"/>
      <c r="Q42297" s="69"/>
      <c r="R42297" s="69"/>
      <c r="S42297" s="69"/>
      <c r="T42297" s="69"/>
      <c r="U42297" s="69"/>
      <c r="V42297" s="69"/>
    </row>
    <row r="42298" spans="1:22" s="71" customFormat="1" ht="11.25" customHeight="1">
      <c r="A42298" s="69"/>
      <c r="B42298" s="69"/>
      <c r="C42298" s="127"/>
      <c r="D42298" s="127"/>
      <c r="E42298" s="127"/>
      <c r="G42298" s="127"/>
      <c r="I42298" s="127"/>
      <c r="J42298" s="69"/>
      <c r="K42298" s="69"/>
      <c r="L42298" s="69"/>
      <c r="M42298" s="69"/>
      <c r="N42298" s="69"/>
      <c r="O42298" s="69"/>
      <c r="P42298" s="69"/>
      <c r="Q42298" s="69"/>
      <c r="R42298" s="69"/>
      <c r="S42298" s="69"/>
      <c r="T42298" s="69"/>
      <c r="U42298" s="69"/>
      <c r="V42298" s="69"/>
    </row>
    <row r="42299" spans="1:22" s="71" customFormat="1" ht="11.25" customHeight="1">
      <c r="A42299" s="69"/>
      <c r="B42299" s="69"/>
      <c r="C42299" s="127"/>
      <c r="D42299" s="127"/>
      <c r="E42299" s="127"/>
      <c r="G42299" s="127"/>
      <c r="I42299" s="127"/>
      <c r="J42299" s="69"/>
      <c r="K42299" s="69"/>
      <c r="L42299" s="69"/>
      <c r="M42299" s="69"/>
      <c r="N42299" s="69"/>
      <c r="O42299" s="69"/>
      <c r="P42299" s="69"/>
      <c r="Q42299" s="69"/>
      <c r="R42299" s="69"/>
      <c r="S42299" s="69"/>
      <c r="T42299" s="69"/>
      <c r="U42299" s="69"/>
      <c r="V42299" s="69"/>
    </row>
    <row r="42300" spans="1:22" s="71" customFormat="1" ht="11.25" customHeight="1">
      <c r="A42300" s="69"/>
      <c r="B42300" s="69"/>
      <c r="C42300" s="127"/>
      <c r="D42300" s="127"/>
      <c r="E42300" s="127"/>
      <c r="G42300" s="127"/>
      <c r="I42300" s="127"/>
      <c r="J42300" s="69"/>
      <c r="K42300" s="69"/>
      <c r="L42300" s="69"/>
      <c r="M42300" s="69"/>
      <c r="N42300" s="69"/>
      <c r="O42300" s="69"/>
      <c r="P42300" s="69"/>
      <c r="Q42300" s="69"/>
      <c r="R42300" s="69"/>
      <c r="S42300" s="69"/>
      <c r="T42300" s="69"/>
      <c r="U42300" s="69"/>
      <c r="V42300" s="69"/>
    </row>
    <row r="42301" spans="1:22" s="71" customFormat="1" ht="11.25" customHeight="1">
      <c r="A42301" s="69"/>
      <c r="B42301" s="69"/>
      <c r="C42301" s="127"/>
      <c r="D42301" s="127"/>
      <c r="E42301" s="127"/>
      <c r="G42301" s="127"/>
      <c r="I42301" s="127"/>
      <c r="J42301" s="69"/>
      <c r="K42301" s="69"/>
      <c r="L42301" s="69"/>
      <c r="M42301" s="69"/>
      <c r="N42301" s="69"/>
      <c r="O42301" s="69"/>
      <c r="P42301" s="69"/>
      <c r="Q42301" s="69"/>
      <c r="R42301" s="69"/>
      <c r="S42301" s="69"/>
      <c r="T42301" s="69"/>
      <c r="U42301" s="69"/>
      <c r="V42301" s="69"/>
    </row>
    <row r="42302" spans="1:22" s="71" customFormat="1" ht="11.25" customHeight="1">
      <c r="A42302" s="69"/>
      <c r="B42302" s="69"/>
      <c r="C42302" s="127"/>
      <c r="D42302" s="127"/>
      <c r="E42302" s="127"/>
      <c r="G42302" s="127"/>
      <c r="I42302" s="127"/>
      <c r="J42302" s="69"/>
      <c r="K42302" s="69"/>
      <c r="L42302" s="69"/>
      <c r="M42302" s="69"/>
      <c r="N42302" s="69"/>
      <c r="O42302" s="69"/>
      <c r="P42302" s="69"/>
      <c r="Q42302" s="69"/>
      <c r="R42302" s="69"/>
      <c r="S42302" s="69"/>
      <c r="T42302" s="69"/>
      <c r="U42302" s="69"/>
      <c r="V42302" s="69"/>
    </row>
    <row r="42303" spans="1:22" s="71" customFormat="1" ht="11.25" customHeight="1">
      <c r="A42303" s="69"/>
      <c r="B42303" s="69"/>
      <c r="C42303" s="127"/>
      <c r="D42303" s="127"/>
      <c r="E42303" s="127"/>
      <c r="G42303" s="127"/>
      <c r="I42303" s="127"/>
      <c r="J42303" s="69"/>
      <c r="K42303" s="69"/>
      <c r="L42303" s="69"/>
      <c r="M42303" s="69"/>
      <c r="N42303" s="69"/>
      <c r="O42303" s="69"/>
      <c r="P42303" s="69"/>
      <c r="Q42303" s="69"/>
      <c r="R42303" s="69"/>
      <c r="S42303" s="69"/>
      <c r="T42303" s="69"/>
      <c r="U42303" s="69"/>
      <c r="V42303" s="69"/>
    </row>
    <row r="42304" spans="1:22" s="71" customFormat="1" ht="11.25" customHeight="1">
      <c r="A42304" s="69"/>
      <c r="B42304" s="69"/>
      <c r="C42304" s="127"/>
      <c r="D42304" s="127"/>
      <c r="E42304" s="127"/>
      <c r="G42304" s="127"/>
      <c r="I42304" s="127"/>
      <c r="J42304" s="69"/>
      <c r="K42304" s="69"/>
      <c r="L42304" s="69"/>
      <c r="M42304" s="69"/>
      <c r="N42304" s="69"/>
      <c r="O42304" s="69"/>
      <c r="P42304" s="69"/>
      <c r="Q42304" s="69"/>
      <c r="R42304" s="69"/>
      <c r="S42304" s="69"/>
      <c r="T42304" s="69"/>
      <c r="U42304" s="69"/>
      <c r="V42304" s="69"/>
    </row>
    <row r="42305" spans="1:22" s="71" customFormat="1" ht="11.25" customHeight="1">
      <c r="A42305" s="69"/>
      <c r="B42305" s="69"/>
      <c r="C42305" s="127"/>
      <c r="D42305" s="127"/>
      <c r="E42305" s="127"/>
      <c r="G42305" s="127"/>
      <c r="I42305" s="127"/>
      <c r="J42305" s="69"/>
      <c r="K42305" s="69"/>
      <c r="L42305" s="69"/>
      <c r="M42305" s="69"/>
      <c r="N42305" s="69"/>
      <c r="O42305" s="69"/>
      <c r="P42305" s="69"/>
      <c r="Q42305" s="69"/>
      <c r="R42305" s="69"/>
      <c r="S42305" s="69"/>
      <c r="T42305" s="69"/>
      <c r="U42305" s="69"/>
      <c r="V42305" s="69"/>
    </row>
    <row r="42306" spans="1:22" s="71" customFormat="1" ht="11.25" customHeight="1">
      <c r="A42306" s="69"/>
      <c r="B42306" s="69"/>
      <c r="C42306" s="127"/>
      <c r="D42306" s="127"/>
      <c r="E42306" s="127"/>
      <c r="G42306" s="127"/>
      <c r="I42306" s="127"/>
      <c r="J42306" s="69"/>
      <c r="K42306" s="69"/>
      <c r="L42306" s="69"/>
      <c r="M42306" s="69"/>
      <c r="N42306" s="69"/>
      <c r="O42306" s="69"/>
      <c r="P42306" s="69"/>
      <c r="Q42306" s="69"/>
      <c r="R42306" s="69"/>
      <c r="S42306" s="69"/>
      <c r="T42306" s="69"/>
      <c r="U42306" s="69"/>
      <c r="V42306" s="69"/>
    </row>
    <row r="42307" spans="1:22" s="71" customFormat="1" ht="11.25" customHeight="1">
      <c r="A42307" s="69"/>
      <c r="B42307" s="69"/>
      <c r="C42307" s="127"/>
      <c r="D42307" s="127"/>
      <c r="E42307" s="127"/>
      <c r="G42307" s="127"/>
      <c r="I42307" s="127"/>
      <c r="J42307" s="69"/>
      <c r="K42307" s="69"/>
      <c r="L42307" s="69"/>
      <c r="M42307" s="69"/>
      <c r="N42307" s="69"/>
      <c r="O42307" s="69"/>
      <c r="P42307" s="69"/>
      <c r="Q42307" s="69"/>
      <c r="R42307" s="69"/>
      <c r="S42307" s="69"/>
      <c r="T42307" s="69"/>
      <c r="U42307" s="69"/>
      <c r="V42307" s="69"/>
    </row>
    <row r="42308" spans="1:22" s="71" customFormat="1" ht="11.25" customHeight="1">
      <c r="A42308" s="69"/>
      <c r="B42308" s="69"/>
      <c r="C42308" s="127"/>
      <c r="D42308" s="127"/>
      <c r="E42308" s="127"/>
      <c r="G42308" s="127"/>
      <c r="I42308" s="127"/>
      <c r="J42308" s="69"/>
      <c r="K42308" s="69"/>
      <c r="L42308" s="69"/>
      <c r="M42308" s="69"/>
      <c r="N42308" s="69"/>
      <c r="O42308" s="69"/>
      <c r="P42308" s="69"/>
      <c r="Q42308" s="69"/>
      <c r="R42308" s="69"/>
      <c r="S42308" s="69"/>
      <c r="T42308" s="69"/>
      <c r="U42308" s="69"/>
      <c r="V42308" s="69"/>
    </row>
    <row r="42309" spans="1:22" s="71" customFormat="1" ht="11.25" customHeight="1">
      <c r="A42309" s="69"/>
      <c r="B42309" s="69"/>
      <c r="C42309" s="127"/>
      <c r="D42309" s="127"/>
      <c r="E42309" s="127"/>
      <c r="G42309" s="127"/>
      <c r="I42309" s="127"/>
      <c r="J42309" s="69"/>
      <c r="K42309" s="69"/>
      <c r="L42309" s="69"/>
      <c r="M42309" s="69"/>
      <c r="N42309" s="69"/>
      <c r="O42309" s="69"/>
      <c r="P42309" s="69"/>
      <c r="Q42309" s="69"/>
      <c r="R42309" s="69"/>
      <c r="S42309" s="69"/>
      <c r="T42309" s="69"/>
      <c r="U42309" s="69"/>
      <c r="V42309" s="69"/>
    </row>
    <row r="42310" spans="1:22" s="71" customFormat="1" ht="11.25" customHeight="1">
      <c r="A42310" s="69"/>
      <c r="B42310" s="69"/>
      <c r="C42310" s="127"/>
      <c r="D42310" s="127"/>
      <c r="E42310" s="127"/>
      <c r="G42310" s="127"/>
      <c r="I42310" s="127"/>
      <c r="J42310" s="69"/>
      <c r="K42310" s="69"/>
      <c r="L42310" s="69"/>
      <c r="M42310" s="69"/>
      <c r="N42310" s="69"/>
      <c r="O42310" s="69"/>
      <c r="P42310" s="69"/>
      <c r="Q42310" s="69"/>
      <c r="R42310" s="69"/>
      <c r="S42310" s="69"/>
      <c r="T42310" s="69"/>
      <c r="U42310" s="69"/>
      <c r="V42310" s="69"/>
    </row>
    <row r="42311" spans="1:22" s="71" customFormat="1" ht="11.25" customHeight="1">
      <c r="A42311" s="69"/>
      <c r="B42311" s="69"/>
      <c r="C42311" s="127"/>
      <c r="D42311" s="127"/>
      <c r="E42311" s="127"/>
      <c r="G42311" s="127"/>
      <c r="I42311" s="127"/>
      <c r="J42311" s="69"/>
      <c r="K42311" s="69"/>
      <c r="L42311" s="69"/>
      <c r="M42311" s="69"/>
      <c r="N42311" s="69"/>
      <c r="O42311" s="69"/>
      <c r="P42311" s="69"/>
      <c r="Q42311" s="69"/>
      <c r="R42311" s="69"/>
      <c r="S42311" s="69"/>
      <c r="T42311" s="69"/>
      <c r="U42311" s="69"/>
      <c r="V42311" s="69"/>
    </row>
    <row r="42312" spans="1:22" s="71" customFormat="1" ht="11.25" customHeight="1">
      <c r="A42312" s="69"/>
      <c r="B42312" s="69"/>
      <c r="C42312" s="127"/>
      <c r="D42312" s="127"/>
      <c r="E42312" s="127"/>
      <c r="G42312" s="127"/>
      <c r="I42312" s="127"/>
      <c r="J42312" s="69"/>
      <c r="K42312" s="69"/>
      <c r="L42312" s="69"/>
      <c r="M42312" s="69"/>
      <c r="N42312" s="69"/>
      <c r="O42312" s="69"/>
      <c r="P42312" s="69"/>
      <c r="Q42312" s="69"/>
      <c r="R42312" s="69"/>
      <c r="S42312" s="69"/>
      <c r="T42312" s="69"/>
      <c r="U42312" s="69"/>
      <c r="V42312" s="69"/>
    </row>
    <row r="42313" spans="1:22" s="71" customFormat="1" ht="11.25" customHeight="1">
      <c r="A42313" s="69"/>
      <c r="B42313" s="69"/>
      <c r="C42313" s="127"/>
      <c r="D42313" s="127"/>
      <c r="E42313" s="127"/>
      <c r="G42313" s="127"/>
      <c r="I42313" s="127"/>
      <c r="J42313" s="69"/>
      <c r="K42313" s="69"/>
      <c r="L42313" s="69"/>
      <c r="M42313" s="69"/>
      <c r="N42313" s="69"/>
      <c r="O42313" s="69"/>
      <c r="P42313" s="69"/>
      <c r="Q42313" s="69"/>
      <c r="R42313" s="69"/>
      <c r="S42313" s="69"/>
      <c r="T42313" s="69"/>
      <c r="U42313" s="69"/>
      <c r="V42313" s="69"/>
    </row>
    <row r="42314" spans="1:22" s="71" customFormat="1" ht="11.25" customHeight="1">
      <c r="A42314" s="69"/>
      <c r="B42314" s="69"/>
      <c r="C42314" s="127"/>
      <c r="D42314" s="127"/>
      <c r="E42314" s="127"/>
      <c r="G42314" s="127"/>
      <c r="I42314" s="127"/>
      <c r="J42314" s="69"/>
      <c r="K42314" s="69"/>
      <c r="L42314" s="69"/>
      <c r="M42314" s="69"/>
      <c r="N42314" s="69"/>
      <c r="O42314" s="69"/>
      <c r="P42314" s="69"/>
      <c r="Q42314" s="69"/>
      <c r="R42314" s="69"/>
      <c r="S42314" s="69"/>
      <c r="T42314" s="69"/>
      <c r="U42314" s="69"/>
      <c r="V42314" s="69"/>
    </row>
    <row r="42315" spans="1:22" s="71" customFormat="1" ht="11.25" customHeight="1">
      <c r="A42315" s="69"/>
      <c r="B42315" s="69"/>
      <c r="C42315" s="127"/>
      <c r="D42315" s="127"/>
      <c r="E42315" s="127"/>
      <c r="G42315" s="127"/>
      <c r="I42315" s="127"/>
      <c r="J42315" s="69"/>
      <c r="K42315" s="69"/>
      <c r="L42315" s="69"/>
      <c r="M42315" s="69"/>
      <c r="N42315" s="69"/>
      <c r="O42315" s="69"/>
      <c r="P42315" s="69"/>
      <c r="Q42315" s="69"/>
      <c r="R42315" s="69"/>
      <c r="S42315" s="69"/>
      <c r="T42315" s="69"/>
      <c r="U42315" s="69"/>
      <c r="V42315" s="69"/>
    </row>
    <row r="42316" spans="1:22" s="71" customFormat="1" ht="11.25" customHeight="1">
      <c r="A42316" s="69"/>
      <c r="B42316" s="69"/>
      <c r="C42316" s="127"/>
      <c r="D42316" s="127"/>
      <c r="E42316" s="127"/>
      <c r="G42316" s="127"/>
      <c r="I42316" s="127"/>
      <c r="J42316" s="69"/>
      <c r="K42316" s="69"/>
      <c r="L42316" s="69"/>
      <c r="M42316" s="69"/>
      <c r="N42316" s="69"/>
      <c r="O42316" s="69"/>
      <c r="P42316" s="69"/>
      <c r="Q42316" s="69"/>
      <c r="R42316" s="69"/>
      <c r="S42316" s="69"/>
      <c r="T42316" s="69"/>
      <c r="U42316" s="69"/>
      <c r="V42316" s="69"/>
    </row>
    <row r="42317" spans="1:22" s="71" customFormat="1" ht="11.25" customHeight="1">
      <c r="A42317" s="69"/>
      <c r="B42317" s="69"/>
      <c r="C42317" s="127"/>
      <c r="D42317" s="127"/>
      <c r="E42317" s="127"/>
      <c r="G42317" s="127"/>
      <c r="I42317" s="127"/>
      <c r="J42317" s="69"/>
      <c r="K42317" s="69"/>
      <c r="L42317" s="69"/>
      <c r="M42317" s="69"/>
      <c r="N42317" s="69"/>
      <c r="O42317" s="69"/>
      <c r="P42317" s="69"/>
      <c r="Q42317" s="69"/>
      <c r="R42317" s="69"/>
      <c r="S42317" s="69"/>
      <c r="T42317" s="69"/>
      <c r="U42317" s="69"/>
      <c r="V42317" s="69"/>
    </row>
    <row r="42318" spans="1:22" s="71" customFormat="1" ht="11.25" customHeight="1">
      <c r="A42318" s="69"/>
      <c r="B42318" s="69"/>
      <c r="C42318" s="127"/>
      <c r="D42318" s="127"/>
      <c r="E42318" s="127"/>
      <c r="G42318" s="127"/>
      <c r="I42318" s="127"/>
      <c r="J42318" s="69"/>
      <c r="K42318" s="69"/>
      <c r="L42318" s="69"/>
      <c r="M42318" s="69"/>
      <c r="N42318" s="69"/>
      <c r="O42318" s="69"/>
      <c r="P42318" s="69"/>
      <c r="Q42318" s="69"/>
      <c r="R42318" s="69"/>
      <c r="S42318" s="69"/>
      <c r="T42318" s="69"/>
      <c r="U42318" s="69"/>
      <c r="V42318" s="69"/>
    </row>
    <row r="42319" spans="1:22" s="71" customFormat="1" ht="11.25" customHeight="1">
      <c r="A42319" s="69"/>
      <c r="B42319" s="69"/>
      <c r="C42319" s="127"/>
      <c r="D42319" s="127"/>
      <c r="E42319" s="127"/>
      <c r="G42319" s="127"/>
      <c r="I42319" s="127"/>
      <c r="J42319" s="69"/>
      <c r="K42319" s="69"/>
      <c r="L42319" s="69"/>
      <c r="M42319" s="69"/>
      <c r="N42319" s="69"/>
      <c r="O42319" s="69"/>
      <c r="P42319" s="69"/>
      <c r="Q42319" s="69"/>
      <c r="R42319" s="69"/>
      <c r="S42319" s="69"/>
      <c r="T42319" s="69"/>
      <c r="U42319" s="69"/>
      <c r="V42319" s="69"/>
    </row>
    <row r="42320" spans="1:22" s="71" customFormat="1" ht="11.25" customHeight="1">
      <c r="A42320" s="69"/>
      <c r="B42320" s="69"/>
      <c r="C42320" s="127"/>
      <c r="D42320" s="127"/>
      <c r="E42320" s="127"/>
      <c r="G42320" s="127"/>
      <c r="I42320" s="127"/>
      <c r="J42320" s="69"/>
      <c r="K42320" s="69"/>
      <c r="L42320" s="69"/>
      <c r="M42320" s="69"/>
      <c r="N42320" s="69"/>
      <c r="O42320" s="69"/>
      <c r="P42320" s="69"/>
      <c r="Q42320" s="69"/>
      <c r="R42320" s="69"/>
      <c r="S42320" s="69"/>
      <c r="T42320" s="69"/>
      <c r="U42320" s="69"/>
      <c r="V42320" s="69"/>
    </row>
    <row r="42321" spans="1:22" s="71" customFormat="1" ht="11.25" customHeight="1">
      <c r="A42321" s="69"/>
      <c r="B42321" s="69"/>
      <c r="C42321" s="127"/>
      <c r="D42321" s="127"/>
      <c r="E42321" s="127"/>
      <c r="G42321" s="127"/>
      <c r="I42321" s="127"/>
      <c r="J42321" s="69"/>
      <c r="K42321" s="69"/>
      <c r="L42321" s="69"/>
      <c r="M42321" s="69"/>
      <c r="N42321" s="69"/>
      <c r="O42321" s="69"/>
      <c r="P42321" s="69"/>
      <c r="Q42321" s="69"/>
      <c r="R42321" s="69"/>
      <c r="S42321" s="69"/>
      <c r="T42321" s="69"/>
      <c r="U42321" s="69"/>
      <c r="V42321" s="69"/>
    </row>
    <row r="42322" spans="1:22" s="71" customFormat="1" ht="11.25" customHeight="1">
      <c r="A42322" s="69"/>
      <c r="B42322" s="69"/>
      <c r="C42322" s="127"/>
      <c r="D42322" s="127"/>
      <c r="E42322" s="127"/>
      <c r="G42322" s="127"/>
      <c r="I42322" s="127"/>
      <c r="J42322" s="69"/>
      <c r="K42322" s="69"/>
      <c r="L42322" s="69"/>
      <c r="M42322" s="69"/>
      <c r="N42322" s="69"/>
      <c r="O42322" s="69"/>
      <c r="P42322" s="69"/>
      <c r="Q42322" s="69"/>
      <c r="R42322" s="69"/>
      <c r="S42322" s="69"/>
      <c r="T42322" s="69"/>
      <c r="U42322" s="69"/>
      <c r="V42322" s="69"/>
    </row>
    <row r="42323" spans="1:22" s="71" customFormat="1" ht="11.25" customHeight="1">
      <c r="A42323" s="69"/>
      <c r="B42323" s="69"/>
      <c r="C42323" s="127"/>
      <c r="D42323" s="127"/>
      <c r="E42323" s="127"/>
      <c r="G42323" s="127"/>
      <c r="I42323" s="127"/>
      <c r="J42323" s="69"/>
      <c r="K42323" s="69"/>
      <c r="L42323" s="69"/>
      <c r="M42323" s="69"/>
      <c r="N42323" s="69"/>
      <c r="O42323" s="69"/>
      <c r="P42323" s="69"/>
      <c r="Q42323" s="69"/>
      <c r="R42323" s="69"/>
      <c r="S42323" s="69"/>
      <c r="T42323" s="69"/>
      <c r="U42323" s="69"/>
      <c r="V42323" s="69"/>
    </row>
    <row r="42324" spans="1:22" s="71" customFormat="1" ht="11.25" customHeight="1">
      <c r="A42324" s="69"/>
      <c r="B42324" s="69"/>
      <c r="C42324" s="127"/>
      <c r="D42324" s="127"/>
      <c r="E42324" s="127"/>
      <c r="G42324" s="127"/>
      <c r="I42324" s="127"/>
      <c r="J42324" s="69"/>
      <c r="K42324" s="69"/>
      <c r="L42324" s="69"/>
      <c r="M42324" s="69"/>
      <c r="N42324" s="69"/>
      <c r="O42324" s="69"/>
      <c r="P42324" s="69"/>
      <c r="Q42324" s="69"/>
      <c r="R42324" s="69"/>
      <c r="S42324" s="69"/>
      <c r="T42324" s="69"/>
      <c r="U42324" s="69"/>
      <c r="V42324" s="69"/>
    </row>
    <row r="42325" spans="1:22" s="71" customFormat="1" ht="11.25" customHeight="1">
      <c r="A42325" s="69"/>
      <c r="B42325" s="69"/>
      <c r="C42325" s="127"/>
      <c r="D42325" s="127"/>
      <c r="E42325" s="127"/>
      <c r="G42325" s="127"/>
      <c r="I42325" s="127"/>
      <c r="J42325" s="69"/>
      <c r="K42325" s="69"/>
      <c r="L42325" s="69"/>
      <c r="M42325" s="69"/>
      <c r="N42325" s="69"/>
      <c r="O42325" s="69"/>
      <c r="P42325" s="69"/>
      <c r="Q42325" s="69"/>
      <c r="R42325" s="69"/>
      <c r="S42325" s="69"/>
      <c r="T42325" s="69"/>
      <c r="U42325" s="69"/>
      <c r="V42325" s="69"/>
    </row>
    <row r="42326" spans="1:22" s="71" customFormat="1" ht="11.25" customHeight="1">
      <c r="A42326" s="69"/>
      <c r="B42326" s="69"/>
      <c r="C42326" s="127"/>
      <c r="D42326" s="127"/>
      <c r="E42326" s="127"/>
      <c r="G42326" s="127"/>
      <c r="I42326" s="127"/>
      <c r="J42326" s="69"/>
      <c r="K42326" s="69"/>
      <c r="L42326" s="69"/>
      <c r="M42326" s="69"/>
      <c r="N42326" s="69"/>
      <c r="O42326" s="69"/>
      <c r="P42326" s="69"/>
      <c r="Q42326" s="69"/>
      <c r="R42326" s="69"/>
      <c r="S42326" s="69"/>
      <c r="T42326" s="69"/>
      <c r="U42326" s="69"/>
      <c r="V42326" s="69"/>
    </row>
    <row r="42327" spans="1:22" s="71" customFormat="1" ht="11.25" customHeight="1">
      <c r="A42327" s="69"/>
      <c r="B42327" s="69"/>
      <c r="C42327" s="127"/>
      <c r="D42327" s="127"/>
      <c r="E42327" s="127"/>
      <c r="G42327" s="127"/>
      <c r="I42327" s="127"/>
      <c r="J42327" s="69"/>
      <c r="K42327" s="69"/>
      <c r="L42327" s="69"/>
      <c r="M42327" s="69"/>
      <c r="N42327" s="69"/>
      <c r="O42327" s="69"/>
      <c r="P42327" s="69"/>
      <c r="Q42327" s="69"/>
      <c r="R42327" s="69"/>
      <c r="S42327" s="69"/>
      <c r="T42327" s="69"/>
      <c r="U42327" s="69"/>
      <c r="V42327" s="69"/>
    </row>
    <row r="42328" spans="1:22" s="71" customFormat="1" ht="11.25" customHeight="1">
      <c r="A42328" s="69"/>
      <c r="B42328" s="69"/>
      <c r="C42328" s="127"/>
      <c r="D42328" s="127"/>
      <c r="E42328" s="127"/>
      <c r="G42328" s="127"/>
      <c r="I42328" s="127"/>
      <c r="J42328" s="69"/>
      <c r="K42328" s="69"/>
      <c r="L42328" s="69"/>
      <c r="M42328" s="69"/>
      <c r="N42328" s="69"/>
      <c r="O42328" s="69"/>
      <c r="P42328" s="69"/>
      <c r="Q42328" s="69"/>
      <c r="R42328" s="69"/>
      <c r="S42328" s="69"/>
      <c r="T42328" s="69"/>
      <c r="U42328" s="69"/>
      <c r="V42328" s="69"/>
    </row>
    <row r="42329" spans="1:22" s="71" customFormat="1" ht="11.25" customHeight="1">
      <c r="A42329" s="69"/>
      <c r="B42329" s="69"/>
      <c r="C42329" s="127"/>
      <c r="D42329" s="127"/>
      <c r="E42329" s="127"/>
      <c r="G42329" s="127"/>
      <c r="I42329" s="127"/>
      <c r="J42329" s="69"/>
      <c r="K42329" s="69"/>
      <c r="L42329" s="69"/>
      <c r="M42329" s="69"/>
      <c r="N42329" s="69"/>
      <c r="O42329" s="69"/>
      <c r="P42329" s="69"/>
      <c r="Q42329" s="69"/>
      <c r="R42329" s="69"/>
      <c r="S42329" s="69"/>
      <c r="T42329" s="69"/>
      <c r="U42329" s="69"/>
      <c r="V42329" s="69"/>
    </row>
    <row r="42330" spans="1:22" s="71" customFormat="1" ht="11.25" customHeight="1">
      <c r="A42330" s="69"/>
      <c r="B42330" s="69"/>
      <c r="C42330" s="127"/>
      <c r="D42330" s="127"/>
      <c r="E42330" s="127"/>
      <c r="G42330" s="127"/>
      <c r="I42330" s="127"/>
      <c r="J42330" s="69"/>
      <c r="K42330" s="69"/>
      <c r="L42330" s="69"/>
      <c r="M42330" s="69"/>
      <c r="N42330" s="69"/>
      <c r="O42330" s="69"/>
      <c r="P42330" s="69"/>
      <c r="Q42330" s="69"/>
      <c r="R42330" s="69"/>
      <c r="S42330" s="69"/>
      <c r="T42330" s="69"/>
      <c r="U42330" s="69"/>
      <c r="V42330" s="69"/>
    </row>
    <row r="42331" spans="1:22" s="71" customFormat="1" ht="11.25" customHeight="1">
      <c r="A42331" s="69"/>
      <c r="B42331" s="69"/>
      <c r="C42331" s="127"/>
      <c r="D42331" s="127"/>
      <c r="E42331" s="127"/>
      <c r="G42331" s="127"/>
      <c r="I42331" s="127"/>
      <c r="J42331" s="69"/>
      <c r="K42331" s="69"/>
      <c r="L42331" s="69"/>
      <c r="M42331" s="69"/>
      <c r="N42331" s="69"/>
      <c r="O42331" s="69"/>
      <c r="P42331" s="69"/>
      <c r="Q42331" s="69"/>
      <c r="R42331" s="69"/>
      <c r="S42331" s="69"/>
      <c r="T42331" s="69"/>
      <c r="U42331" s="69"/>
      <c r="V42331" s="69"/>
    </row>
    <row r="42332" spans="1:22" s="71" customFormat="1" ht="11.25" customHeight="1">
      <c r="A42332" s="69"/>
      <c r="B42332" s="69"/>
      <c r="C42332" s="127"/>
      <c r="D42332" s="127"/>
      <c r="E42332" s="127"/>
      <c r="G42332" s="127"/>
      <c r="I42332" s="127"/>
      <c r="J42332" s="69"/>
      <c r="K42332" s="69"/>
      <c r="L42332" s="69"/>
      <c r="M42332" s="69"/>
      <c r="N42332" s="69"/>
      <c r="O42332" s="69"/>
      <c r="P42332" s="69"/>
      <c r="Q42332" s="69"/>
      <c r="R42332" s="69"/>
      <c r="S42332" s="69"/>
      <c r="T42332" s="69"/>
      <c r="U42332" s="69"/>
      <c r="V42332" s="69"/>
    </row>
    <row r="42333" spans="1:22" s="71" customFormat="1" ht="11.25" customHeight="1">
      <c r="A42333" s="69"/>
      <c r="B42333" s="69"/>
      <c r="C42333" s="127"/>
      <c r="D42333" s="127"/>
      <c r="E42333" s="127"/>
      <c r="G42333" s="127"/>
      <c r="I42333" s="127"/>
      <c r="J42333" s="69"/>
      <c r="K42333" s="69"/>
      <c r="L42333" s="69"/>
      <c r="M42333" s="69"/>
      <c r="N42333" s="69"/>
      <c r="O42333" s="69"/>
      <c r="P42333" s="69"/>
      <c r="Q42333" s="69"/>
      <c r="R42333" s="69"/>
      <c r="S42333" s="69"/>
      <c r="T42333" s="69"/>
      <c r="U42333" s="69"/>
      <c r="V42333" s="69"/>
    </row>
    <row r="42334" spans="1:22" s="71" customFormat="1" ht="11.25" customHeight="1">
      <c r="A42334" s="69"/>
      <c r="B42334" s="69"/>
      <c r="C42334" s="127"/>
      <c r="D42334" s="127"/>
      <c r="E42334" s="127"/>
      <c r="G42334" s="127"/>
      <c r="I42334" s="127"/>
      <c r="J42334" s="69"/>
      <c r="K42334" s="69"/>
      <c r="L42334" s="69"/>
      <c r="M42334" s="69"/>
      <c r="N42334" s="69"/>
      <c r="O42334" s="69"/>
      <c r="P42334" s="69"/>
      <c r="Q42334" s="69"/>
      <c r="R42334" s="69"/>
      <c r="S42334" s="69"/>
      <c r="T42334" s="69"/>
      <c r="U42334" s="69"/>
      <c r="V42334" s="69"/>
    </row>
    <row r="42335" spans="1:22" s="71" customFormat="1" ht="11.25" customHeight="1">
      <c r="A42335" s="69"/>
      <c r="B42335" s="69"/>
      <c r="C42335" s="127"/>
      <c r="D42335" s="127"/>
      <c r="E42335" s="127"/>
      <c r="G42335" s="127"/>
      <c r="I42335" s="127"/>
      <c r="J42335" s="69"/>
      <c r="K42335" s="69"/>
      <c r="L42335" s="69"/>
      <c r="M42335" s="69"/>
      <c r="N42335" s="69"/>
      <c r="O42335" s="69"/>
      <c r="P42335" s="69"/>
      <c r="Q42335" s="69"/>
      <c r="R42335" s="69"/>
      <c r="S42335" s="69"/>
      <c r="T42335" s="69"/>
      <c r="U42335" s="69"/>
      <c r="V42335" s="69"/>
    </row>
    <row r="42336" spans="1:22" s="71" customFormat="1" ht="11.25" customHeight="1">
      <c r="A42336" s="69"/>
      <c r="B42336" s="69"/>
      <c r="C42336" s="127"/>
      <c r="D42336" s="127"/>
      <c r="E42336" s="127"/>
      <c r="G42336" s="127"/>
      <c r="I42336" s="127"/>
      <c r="J42336" s="69"/>
      <c r="K42336" s="69"/>
      <c r="L42336" s="69"/>
      <c r="M42336" s="69"/>
      <c r="N42336" s="69"/>
      <c r="O42336" s="69"/>
      <c r="P42336" s="69"/>
      <c r="Q42336" s="69"/>
      <c r="R42336" s="69"/>
      <c r="S42336" s="69"/>
      <c r="T42336" s="69"/>
      <c r="U42336" s="69"/>
      <c r="V42336" s="69"/>
    </row>
    <row r="42337" spans="1:22" s="71" customFormat="1" ht="11.25" customHeight="1">
      <c r="A42337" s="69"/>
      <c r="B42337" s="69"/>
      <c r="C42337" s="127"/>
      <c r="D42337" s="127"/>
      <c r="E42337" s="127"/>
      <c r="G42337" s="127"/>
      <c r="I42337" s="127"/>
      <c r="J42337" s="69"/>
      <c r="K42337" s="69"/>
      <c r="L42337" s="69"/>
      <c r="M42337" s="69"/>
      <c r="N42337" s="69"/>
      <c r="O42337" s="69"/>
      <c r="P42337" s="69"/>
      <c r="Q42337" s="69"/>
      <c r="R42337" s="69"/>
      <c r="S42337" s="69"/>
      <c r="T42337" s="69"/>
      <c r="U42337" s="69"/>
      <c r="V42337" s="69"/>
    </row>
    <row r="42338" spans="1:22" s="71" customFormat="1" ht="11.25" customHeight="1">
      <c r="A42338" s="69"/>
      <c r="B42338" s="69"/>
      <c r="C42338" s="127"/>
      <c r="D42338" s="127"/>
      <c r="E42338" s="127"/>
      <c r="G42338" s="127"/>
      <c r="I42338" s="127"/>
      <c r="J42338" s="69"/>
      <c r="K42338" s="69"/>
      <c r="L42338" s="69"/>
      <c r="M42338" s="69"/>
      <c r="N42338" s="69"/>
      <c r="O42338" s="69"/>
      <c r="P42338" s="69"/>
      <c r="Q42338" s="69"/>
      <c r="R42338" s="69"/>
      <c r="S42338" s="69"/>
      <c r="T42338" s="69"/>
      <c r="U42338" s="69"/>
      <c r="V42338" s="69"/>
    </row>
    <row r="42339" spans="1:22" s="71" customFormat="1" ht="11.25" customHeight="1">
      <c r="A42339" s="69"/>
      <c r="B42339" s="69"/>
      <c r="C42339" s="127"/>
      <c r="D42339" s="127"/>
      <c r="E42339" s="127"/>
      <c r="G42339" s="127"/>
      <c r="I42339" s="127"/>
      <c r="J42339" s="69"/>
      <c r="K42339" s="69"/>
      <c r="L42339" s="69"/>
      <c r="M42339" s="69"/>
      <c r="N42339" s="69"/>
      <c r="O42339" s="69"/>
      <c r="P42339" s="69"/>
      <c r="Q42339" s="69"/>
      <c r="R42339" s="69"/>
      <c r="S42339" s="69"/>
      <c r="T42339" s="69"/>
      <c r="U42339" s="69"/>
      <c r="V42339" s="69"/>
    </row>
    <row r="42340" spans="1:22" s="71" customFormat="1" ht="11.25" customHeight="1">
      <c r="A42340" s="69"/>
      <c r="B42340" s="69"/>
      <c r="C42340" s="127"/>
      <c r="D42340" s="127"/>
      <c r="E42340" s="127"/>
      <c r="G42340" s="127"/>
      <c r="I42340" s="127"/>
      <c r="J42340" s="69"/>
      <c r="K42340" s="69"/>
      <c r="L42340" s="69"/>
      <c r="M42340" s="69"/>
      <c r="N42340" s="69"/>
      <c r="O42340" s="69"/>
      <c r="P42340" s="69"/>
      <c r="Q42340" s="69"/>
      <c r="R42340" s="69"/>
      <c r="S42340" s="69"/>
      <c r="T42340" s="69"/>
      <c r="U42340" s="69"/>
      <c r="V42340" s="69"/>
    </row>
    <row r="42341" spans="1:22" s="71" customFormat="1" ht="11.25" customHeight="1">
      <c r="A42341" s="69"/>
      <c r="B42341" s="69"/>
      <c r="C42341" s="127"/>
      <c r="D42341" s="127"/>
      <c r="E42341" s="127"/>
      <c r="G42341" s="127"/>
      <c r="I42341" s="127"/>
      <c r="J42341" s="69"/>
      <c r="K42341" s="69"/>
      <c r="L42341" s="69"/>
      <c r="M42341" s="69"/>
      <c r="N42341" s="69"/>
      <c r="O42341" s="69"/>
      <c r="P42341" s="69"/>
      <c r="Q42341" s="69"/>
      <c r="R42341" s="69"/>
      <c r="S42341" s="69"/>
      <c r="T42341" s="69"/>
      <c r="U42341" s="69"/>
      <c r="V42341" s="69"/>
    </row>
    <row r="42342" spans="1:22" s="71" customFormat="1" ht="11.25" customHeight="1">
      <c r="A42342" s="69"/>
      <c r="B42342" s="69"/>
      <c r="C42342" s="127"/>
      <c r="D42342" s="127"/>
      <c r="E42342" s="127"/>
      <c r="G42342" s="127"/>
      <c r="I42342" s="127"/>
      <c r="J42342" s="69"/>
      <c r="K42342" s="69"/>
      <c r="L42342" s="69"/>
      <c r="M42342" s="69"/>
      <c r="N42342" s="69"/>
      <c r="O42342" s="69"/>
      <c r="P42342" s="69"/>
      <c r="Q42342" s="69"/>
      <c r="R42342" s="69"/>
      <c r="S42342" s="69"/>
      <c r="T42342" s="69"/>
      <c r="U42342" s="69"/>
      <c r="V42342" s="69"/>
    </row>
    <row r="42343" spans="1:22" s="71" customFormat="1" ht="11.25" customHeight="1">
      <c r="A42343" s="69"/>
      <c r="B42343" s="69"/>
      <c r="C42343" s="127"/>
      <c r="D42343" s="127"/>
      <c r="E42343" s="127"/>
      <c r="G42343" s="127"/>
      <c r="I42343" s="127"/>
      <c r="J42343" s="69"/>
      <c r="K42343" s="69"/>
      <c r="L42343" s="69"/>
      <c r="M42343" s="69"/>
      <c r="N42343" s="69"/>
      <c r="O42343" s="69"/>
      <c r="P42343" s="69"/>
      <c r="Q42343" s="69"/>
      <c r="R42343" s="69"/>
      <c r="S42343" s="69"/>
      <c r="T42343" s="69"/>
      <c r="U42343" s="69"/>
      <c r="V42343" s="69"/>
    </row>
    <row r="42344" spans="1:22" s="71" customFormat="1" ht="11.25" customHeight="1">
      <c r="A42344" s="69"/>
      <c r="B42344" s="69"/>
      <c r="C42344" s="127"/>
      <c r="D42344" s="127"/>
      <c r="E42344" s="127"/>
      <c r="G42344" s="127"/>
      <c r="I42344" s="127"/>
      <c r="J42344" s="69"/>
      <c r="K42344" s="69"/>
      <c r="L42344" s="69"/>
      <c r="M42344" s="69"/>
      <c r="N42344" s="69"/>
      <c r="O42344" s="69"/>
      <c r="P42344" s="69"/>
      <c r="Q42344" s="69"/>
      <c r="R42344" s="69"/>
      <c r="S42344" s="69"/>
      <c r="T42344" s="69"/>
      <c r="U42344" s="69"/>
      <c r="V42344" s="69"/>
    </row>
    <row r="42345" spans="1:22" s="71" customFormat="1" ht="11.25" customHeight="1">
      <c r="A42345" s="69"/>
      <c r="B42345" s="69"/>
      <c r="C42345" s="127"/>
      <c r="D42345" s="127"/>
      <c r="E42345" s="127"/>
      <c r="G42345" s="127"/>
      <c r="I42345" s="127"/>
      <c r="J42345" s="69"/>
      <c r="K42345" s="69"/>
      <c r="L42345" s="69"/>
      <c r="M42345" s="69"/>
      <c r="N42345" s="69"/>
      <c r="O42345" s="69"/>
      <c r="P42345" s="69"/>
      <c r="Q42345" s="69"/>
      <c r="R42345" s="69"/>
      <c r="S42345" s="69"/>
      <c r="T42345" s="69"/>
      <c r="U42345" s="69"/>
      <c r="V42345" s="69"/>
    </row>
    <row r="42346" spans="1:22" s="71" customFormat="1" ht="11.25" customHeight="1">
      <c r="A42346" s="69"/>
      <c r="B42346" s="69"/>
      <c r="C42346" s="127"/>
      <c r="D42346" s="127"/>
      <c r="E42346" s="127"/>
      <c r="G42346" s="127"/>
      <c r="I42346" s="127"/>
      <c r="J42346" s="69"/>
      <c r="K42346" s="69"/>
      <c r="L42346" s="69"/>
      <c r="M42346" s="69"/>
      <c r="N42346" s="69"/>
      <c r="O42346" s="69"/>
      <c r="P42346" s="69"/>
      <c r="Q42346" s="69"/>
      <c r="R42346" s="69"/>
      <c r="S42346" s="69"/>
      <c r="T42346" s="69"/>
      <c r="U42346" s="69"/>
      <c r="V42346" s="69"/>
    </row>
    <row r="42347" spans="1:22" s="71" customFormat="1" ht="11.25" customHeight="1">
      <c r="A42347" s="69"/>
      <c r="B42347" s="69"/>
      <c r="C42347" s="127"/>
      <c r="D42347" s="127"/>
      <c r="E42347" s="127"/>
      <c r="G42347" s="127"/>
      <c r="I42347" s="127"/>
      <c r="J42347" s="69"/>
      <c r="K42347" s="69"/>
      <c r="L42347" s="69"/>
      <c r="M42347" s="69"/>
      <c r="N42347" s="69"/>
      <c r="O42347" s="69"/>
      <c r="P42347" s="69"/>
      <c r="Q42347" s="69"/>
      <c r="R42347" s="69"/>
      <c r="S42347" s="69"/>
      <c r="T42347" s="69"/>
      <c r="U42347" s="69"/>
      <c r="V42347" s="69"/>
    </row>
    <row r="42348" spans="1:22" s="71" customFormat="1" ht="11.25" customHeight="1">
      <c r="A42348" s="69"/>
      <c r="B42348" s="69"/>
      <c r="C42348" s="127"/>
      <c r="D42348" s="127"/>
      <c r="E42348" s="127"/>
      <c r="G42348" s="127"/>
      <c r="I42348" s="127"/>
      <c r="J42348" s="69"/>
      <c r="K42348" s="69"/>
      <c r="L42348" s="69"/>
      <c r="M42348" s="69"/>
      <c r="N42348" s="69"/>
      <c r="O42348" s="69"/>
      <c r="P42348" s="69"/>
      <c r="Q42348" s="69"/>
      <c r="R42348" s="69"/>
      <c r="S42348" s="69"/>
      <c r="T42348" s="69"/>
      <c r="U42348" s="69"/>
      <c r="V42348" s="69"/>
    </row>
    <row r="42349" spans="1:22" s="71" customFormat="1" ht="11.25" customHeight="1">
      <c r="A42349" s="69"/>
      <c r="B42349" s="69"/>
      <c r="C42349" s="127"/>
      <c r="D42349" s="127"/>
      <c r="E42349" s="127"/>
      <c r="G42349" s="127"/>
      <c r="I42349" s="127"/>
      <c r="J42349" s="69"/>
      <c r="K42349" s="69"/>
      <c r="L42349" s="69"/>
      <c r="M42349" s="69"/>
      <c r="N42349" s="69"/>
      <c r="O42349" s="69"/>
      <c r="P42349" s="69"/>
      <c r="Q42349" s="69"/>
      <c r="R42349" s="69"/>
      <c r="S42349" s="69"/>
      <c r="T42349" s="69"/>
      <c r="U42349" s="69"/>
      <c r="V42349" s="69"/>
    </row>
    <row r="42350" spans="1:22" s="71" customFormat="1" ht="11.25" customHeight="1">
      <c r="A42350" s="69"/>
      <c r="B42350" s="69"/>
      <c r="C42350" s="127"/>
      <c r="D42350" s="127"/>
      <c r="E42350" s="127"/>
      <c r="G42350" s="127"/>
      <c r="I42350" s="127"/>
      <c r="J42350" s="69"/>
      <c r="K42350" s="69"/>
      <c r="L42350" s="69"/>
      <c r="M42350" s="69"/>
      <c r="N42350" s="69"/>
      <c r="O42350" s="69"/>
      <c r="P42350" s="69"/>
      <c r="Q42350" s="69"/>
      <c r="R42350" s="69"/>
      <c r="S42350" s="69"/>
      <c r="T42350" s="69"/>
      <c r="U42350" s="69"/>
      <c r="V42350" s="69"/>
    </row>
    <row r="42351" spans="1:22" s="71" customFormat="1" ht="11.25" customHeight="1">
      <c r="A42351" s="69"/>
      <c r="B42351" s="69"/>
      <c r="C42351" s="127"/>
      <c r="D42351" s="127"/>
      <c r="E42351" s="127"/>
      <c r="G42351" s="127"/>
      <c r="I42351" s="127"/>
      <c r="J42351" s="69"/>
      <c r="K42351" s="69"/>
      <c r="L42351" s="69"/>
      <c r="M42351" s="69"/>
      <c r="N42351" s="69"/>
      <c r="O42351" s="69"/>
      <c r="P42351" s="69"/>
      <c r="Q42351" s="69"/>
      <c r="R42351" s="69"/>
      <c r="S42351" s="69"/>
      <c r="T42351" s="69"/>
      <c r="U42351" s="69"/>
      <c r="V42351" s="69"/>
    </row>
    <row r="42352" spans="1:22" s="71" customFormat="1" ht="11.25" customHeight="1">
      <c r="A42352" s="69"/>
      <c r="B42352" s="69"/>
      <c r="C42352" s="127"/>
      <c r="D42352" s="127"/>
      <c r="E42352" s="127"/>
      <c r="G42352" s="127"/>
      <c r="I42352" s="127"/>
      <c r="J42352" s="69"/>
      <c r="K42352" s="69"/>
      <c r="L42352" s="69"/>
      <c r="M42352" s="69"/>
      <c r="N42352" s="69"/>
      <c r="O42352" s="69"/>
      <c r="P42352" s="69"/>
      <c r="Q42352" s="69"/>
      <c r="R42352" s="69"/>
      <c r="S42352" s="69"/>
      <c r="T42352" s="69"/>
      <c r="U42352" s="69"/>
      <c r="V42352" s="69"/>
    </row>
    <row r="42353" spans="1:22" s="71" customFormat="1" ht="11.25" customHeight="1">
      <c r="A42353" s="69"/>
      <c r="B42353" s="69"/>
      <c r="C42353" s="127"/>
      <c r="D42353" s="127"/>
      <c r="E42353" s="127"/>
      <c r="G42353" s="127"/>
      <c r="I42353" s="127"/>
      <c r="J42353" s="69"/>
      <c r="K42353" s="69"/>
      <c r="L42353" s="69"/>
      <c r="M42353" s="69"/>
      <c r="N42353" s="69"/>
      <c r="O42353" s="69"/>
      <c r="P42353" s="69"/>
      <c r="Q42353" s="69"/>
      <c r="R42353" s="69"/>
      <c r="S42353" s="69"/>
      <c r="T42353" s="69"/>
      <c r="U42353" s="69"/>
      <c r="V42353" s="69"/>
    </row>
    <row r="42354" spans="1:22" s="71" customFormat="1" ht="11.25" customHeight="1">
      <c r="A42354" s="69"/>
      <c r="B42354" s="69"/>
      <c r="C42354" s="127"/>
      <c r="D42354" s="127"/>
      <c r="E42354" s="127"/>
      <c r="G42354" s="127"/>
      <c r="I42354" s="127"/>
      <c r="J42354" s="69"/>
      <c r="K42354" s="69"/>
      <c r="L42354" s="69"/>
      <c r="M42354" s="69"/>
      <c r="N42354" s="69"/>
      <c r="O42354" s="69"/>
      <c r="P42354" s="69"/>
      <c r="Q42354" s="69"/>
      <c r="R42354" s="69"/>
      <c r="S42354" s="69"/>
      <c r="T42354" s="69"/>
      <c r="U42354" s="69"/>
      <c r="V42354" s="69"/>
    </row>
    <row r="42355" spans="1:22" s="71" customFormat="1" ht="11.25" customHeight="1">
      <c r="A42355" s="69"/>
      <c r="B42355" s="69"/>
      <c r="C42355" s="127"/>
      <c r="D42355" s="127"/>
      <c r="E42355" s="127"/>
      <c r="G42355" s="127"/>
      <c r="I42355" s="127"/>
      <c r="J42355" s="69"/>
      <c r="K42355" s="69"/>
      <c r="L42355" s="69"/>
      <c r="M42355" s="69"/>
      <c r="N42355" s="69"/>
      <c r="O42355" s="69"/>
      <c r="P42355" s="69"/>
      <c r="Q42355" s="69"/>
      <c r="R42355" s="69"/>
      <c r="S42355" s="69"/>
      <c r="T42355" s="69"/>
      <c r="U42355" s="69"/>
      <c r="V42355" s="69"/>
    </row>
    <row r="42356" spans="1:22" s="71" customFormat="1" ht="11.25" customHeight="1">
      <c r="A42356" s="69"/>
      <c r="B42356" s="69"/>
      <c r="C42356" s="127"/>
      <c r="D42356" s="127"/>
      <c r="E42356" s="127"/>
      <c r="G42356" s="127"/>
      <c r="I42356" s="127"/>
      <c r="J42356" s="69"/>
      <c r="K42356" s="69"/>
      <c r="L42356" s="69"/>
      <c r="M42356" s="69"/>
      <c r="N42356" s="69"/>
      <c r="O42356" s="69"/>
      <c r="P42356" s="69"/>
      <c r="Q42356" s="69"/>
      <c r="R42356" s="69"/>
      <c r="S42356" s="69"/>
      <c r="T42356" s="69"/>
      <c r="U42356" s="69"/>
      <c r="V42356" s="69"/>
    </row>
    <row r="42357" spans="1:22" s="71" customFormat="1" ht="11.25" customHeight="1">
      <c r="A42357" s="69"/>
      <c r="B42357" s="69"/>
      <c r="C42357" s="127"/>
      <c r="D42357" s="127"/>
      <c r="E42357" s="127"/>
      <c r="G42357" s="127"/>
      <c r="I42357" s="127"/>
      <c r="J42357" s="69"/>
      <c r="K42357" s="69"/>
      <c r="L42357" s="69"/>
      <c r="M42357" s="69"/>
      <c r="N42357" s="69"/>
      <c r="O42357" s="69"/>
      <c r="P42357" s="69"/>
      <c r="Q42357" s="69"/>
      <c r="R42357" s="69"/>
      <c r="S42357" s="69"/>
      <c r="T42357" s="69"/>
      <c r="U42357" s="69"/>
      <c r="V42357" s="69"/>
    </row>
    <row r="42358" spans="1:22" s="71" customFormat="1" ht="11.25" customHeight="1">
      <c r="A42358" s="69"/>
      <c r="B42358" s="69"/>
      <c r="C42358" s="127"/>
      <c r="D42358" s="127"/>
      <c r="E42358" s="127"/>
      <c r="G42358" s="127"/>
      <c r="I42358" s="127"/>
      <c r="J42358" s="69"/>
      <c r="K42358" s="69"/>
      <c r="L42358" s="69"/>
      <c r="M42358" s="69"/>
      <c r="N42358" s="69"/>
      <c r="O42358" s="69"/>
      <c r="P42358" s="69"/>
      <c r="Q42358" s="69"/>
      <c r="R42358" s="69"/>
      <c r="S42358" s="69"/>
      <c r="T42358" s="69"/>
      <c r="U42358" s="69"/>
      <c r="V42358" s="69"/>
    </row>
    <row r="42359" spans="1:22" s="71" customFormat="1" ht="11.25" customHeight="1">
      <c r="A42359" s="69"/>
      <c r="B42359" s="69"/>
      <c r="C42359" s="127"/>
      <c r="D42359" s="127"/>
      <c r="E42359" s="127"/>
      <c r="G42359" s="127"/>
      <c r="I42359" s="127"/>
      <c r="J42359" s="69"/>
      <c r="K42359" s="69"/>
      <c r="L42359" s="69"/>
      <c r="M42359" s="69"/>
      <c r="N42359" s="69"/>
      <c r="O42359" s="69"/>
      <c r="P42359" s="69"/>
      <c r="Q42359" s="69"/>
      <c r="R42359" s="69"/>
      <c r="S42359" s="69"/>
      <c r="T42359" s="69"/>
      <c r="U42359" s="69"/>
      <c r="V42359" s="69"/>
    </row>
    <row r="42360" spans="1:22" s="71" customFormat="1" ht="11.25" customHeight="1">
      <c r="A42360" s="69"/>
      <c r="B42360" s="69"/>
      <c r="C42360" s="127"/>
      <c r="D42360" s="127"/>
      <c r="E42360" s="127"/>
      <c r="G42360" s="127"/>
      <c r="I42360" s="127"/>
      <c r="J42360" s="69"/>
      <c r="K42360" s="69"/>
      <c r="L42360" s="69"/>
      <c r="M42360" s="69"/>
      <c r="N42360" s="69"/>
      <c r="O42360" s="69"/>
      <c r="P42360" s="69"/>
      <c r="Q42360" s="69"/>
      <c r="R42360" s="69"/>
      <c r="S42360" s="69"/>
      <c r="T42360" s="69"/>
      <c r="U42360" s="69"/>
      <c r="V42360" s="69"/>
    </row>
    <row r="42361" spans="1:22" s="71" customFormat="1" ht="11.25" customHeight="1">
      <c r="A42361" s="69"/>
      <c r="B42361" s="69"/>
      <c r="C42361" s="127"/>
      <c r="D42361" s="127"/>
      <c r="E42361" s="127"/>
      <c r="G42361" s="127"/>
      <c r="I42361" s="127"/>
      <c r="J42361" s="69"/>
      <c r="K42361" s="69"/>
      <c r="L42361" s="69"/>
      <c r="M42361" s="69"/>
      <c r="N42361" s="69"/>
      <c r="O42361" s="69"/>
      <c r="P42361" s="69"/>
      <c r="Q42361" s="69"/>
      <c r="R42361" s="69"/>
      <c r="S42361" s="69"/>
      <c r="T42361" s="69"/>
      <c r="U42361" s="69"/>
      <c r="V42361" s="69"/>
    </row>
    <row r="42362" spans="1:22" s="71" customFormat="1" ht="11.25" customHeight="1">
      <c r="A42362" s="69"/>
      <c r="B42362" s="69"/>
      <c r="C42362" s="127"/>
      <c r="D42362" s="127"/>
      <c r="E42362" s="127"/>
      <c r="G42362" s="127"/>
      <c r="I42362" s="127"/>
      <c r="J42362" s="69"/>
      <c r="K42362" s="69"/>
      <c r="L42362" s="69"/>
      <c r="M42362" s="69"/>
      <c r="N42362" s="69"/>
      <c r="O42362" s="69"/>
      <c r="P42362" s="69"/>
      <c r="Q42362" s="69"/>
      <c r="R42362" s="69"/>
      <c r="S42362" s="69"/>
      <c r="T42362" s="69"/>
      <c r="U42362" s="69"/>
      <c r="V42362" s="69"/>
    </row>
    <row r="42363" spans="1:22" s="71" customFormat="1" ht="11.25" customHeight="1">
      <c r="A42363" s="69"/>
      <c r="B42363" s="69"/>
      <c r="C42363" s="127"/>
      <c r="D42363" s="127"/>
      <c r="E42363" s="127"/>
      <c r="G42363" s="127"/>
      <c r="I42363" s="127"/>
      <c r="J42363" s="69"/>
      <c r="K42363" s="69"/>
      <c r="L42363" s="69"/>
      <c r="M42363" s="69"/>
      <c r="N42363" s="69"/>
      <c r="O42363" s="69"/>
      <c r="P42363" s="69"/>
      <c r="Q42363" s="69"/>
      <c r="R42363" s="69"/>
      <c r="S42363" s="69"/>
      <c r="T42363" s="69"/>
      <c r="U42363" s="69"/>
      <c r="V42363" s="69"/>
    </row>
    <row r="42364" spans="1:22" s="71" customFormat="1" ht="11.25" customHeight="1">
      <c r="A42364" s="69"/>
      <c r="B42364" s="69"/>
      <c r="C42364" s="127"/>
      <c r="D42364" s="127"/>
      <c r="E42364" s="127"/>
      <c r="G42364" s="127"/>
      <c r="I42364" s="127"/>
      <c r="J42364" s="69"/>
      <c r="K42364" s="69"/>
      <c r="L42364" s="69"/>
      <c r="M42364" s="69"/>
      <c r="N42364" s="69"/>
      <c r="O42364" s="69"/>
      <c r="P42364" s="69"/>
      <c r="Q42364" s="69"/>
      <c r="R42364" s="69"/>
      <c r="S42364" s="69"/>
      <c r="T42364" s="69"/>
      <c r="U42364" s="69"/>
      <c r="V42364" s="69"/>
    </row>
    <row r="42365" spans="1:22" s="71" customFormat="1" ht="11.25" customHeight="1">
      <c r="A42365" s="69"/>
      <c r="B42365" s="69"/>
      <c r="C42365" s="127"/>
      <c r="D42365" s="127"/>
      <c r="E42365" s="127"/>
      <c r="G42365" s="127"/>
      <c r="I42365" s="127"/>
      <c r="J42365" s="69"/>
      <c r="K42365" s="69"/>
      <c r="L42365" s="69"/>
      <c r="M42365" s="69"/>
      <c r="N42365" s="69"/>
      <c r="O42365" s="69"/>
      <c r="P42365" s="69"/>
      <c r="Q42365" s="69"/>
      <c r="R42365" s="69"/>
      <c r="S42365" s="69"/>
      <c r="T42365" s="69"/>
      <c r="U42365" s="69"/>
      <c r="V42365" s="69"/>
    </row>
    <row r="42366" spans="1:22" s="71" customFormat="1" ht="11.25" customHeight="1">
      <c r="A42366" s="69"/>
      <c r="B42366" s="69"/>
      <c r="C42366" s="127"/>
      <c r="D42366" s="127"/>
      <c r="E42366" s="127"/>
      <c r="G42366" s="127"/>
      <c r="I42366" s="127"/>
      <c r="J42366" s="69"/>
      <c r="K42366" s="69"/>
      <c r="L42366" s="69"/>
      <c r="M42366" s="69"/>
      <c r="N42366" s="69"/>
      <c r="O42366" s="69"/>
      <c r="P42366" s="69"/>
      <c r="Q42366" s="69"/>
      <c r="R42366" s="69"/>
      <c r="S42366" s="69"/>
      <c r="T42366" s="69"/>
      <c r="U42366" s="69"/>
      <c r="V42366" s="69"/>
    </row>
    <row r="42367" spans="1:22" s="71" customFormat="1" ht="11.25" customHeight="1">
      <c r="A42367" s="69"/>
      <c r="B42367" s="69"/>
      <c r="C42367" s="127"/>
      <c r="D42367" s="127"/>
      <c r="E42367" s="127"/>
      <c r="G42367" s="127"/>
      <c r="I42367" s="127"/>
      <c r="J42367" s="69"/>
      <c r="K42367" s="69"/>
      <c r="L42367" s="69"/>
      <c r="M42367" s="69"/>
      <c r="N42367" s="69"/>
      <c r="O42367" s="69"/>
      <c r="P42367" s="69"/>
      <c r="Q42367" s="69"/>
      <c r="R42367" s="69"/>
      <c r="S42367" s="69"/>
      <c r="T42367" s="69"/>
      <c r="U42367" s="69"/>
      <c r="V42367" s="69"/>
    </row>
    <row r="42368" spans="1:22" s="71" customFormat="1" ht="11.25" customHeight="1">
      <c r="A42368" s="69"/>
      <c r="B42368" s="69"/>
      <c r="C42368" s="127"/>
      <c r="D42368" s="127"/>
      <c r="E42368" s="127"/>
      <c r="G42368" s="127"/>
      <c r="I42368" s="127"/>
      <c r="J42368" s="69"/>
      <c r="K42368" s="69"/>
      <c r="L42368" s="69"/>
      <c r="M42368" s="69"/>
      <c r="N42368" s="69"/>
      <c r="O42368" s="69"/>
      <c r="P42368" s="69"/>
      <c r="Q42368" s="69"/>
      <c r="R42368" s="69"/>
      <c r="S42368" s="69"/>
      <c r="T42368" s="69"/>
      <c r="U42368" s="69"/>
      <c r="V42368" s="69"/>
    </row>
    <row r="42369" spans="1:22" s="71" customFormat="1" ht="11.25" customHeight="1">
      <c r="A42369" s="69"/>
      <c r="B42369" s="69"/>
      <c r="C42369" s="127"/>
      <c r="D42369" s="127"/>
      <c r="E42369" s="127"/>
      <c r="G42369" s="127"/>
      <c r="I42369" s="127"/>
      <c r="J42369" s="69"/>
      <c r="K42369" s="69"/>
      <c r="L42369" s="69"/>
      <c r="M42369" s="69"/>
      <c r="N42369" s="69"/>
      <c r="O42369" s="69"/>
      <c r="P42369" s="69"/>
      <c r="Q42369" s="69"/>
      <c r="R42369" s="69"/>
      <c r="S42369" s="69"/>
      <c r="T42369" s="69"/>
      <c r="U42369" s="69"/>
      <c r="V42369" s="69"/>
    </row>
    <row r="42370" spans="1:22" s="71" customFormat="1" ht="11.25" customHeight="1">
      <c r="A42370" s="69"/>
      <c r="B42370" s="69"/>
      <c r="C42370" s="127"/>
      <c r="D42370" s="127"/>
      <c r="E42370" s="127"/>
      <c r="G42370" s="127"/>
      <c r="I42370" s="127"/>
      <c r="J42370" s="69"/>
      <c r="K42370" s="69"/>
      <c r="L42370" s="69"/>
      <c r="M42370" s="69"/>
      <c r="N42370" s="69"/>
      <c r="O42370" s="69"/>
      <c r="P42370" s="69"/>
      <c r="Q42370" s="69"/>
      <c r="R42370" s="69"/>
      <c r="S42370" s="69"/>
      <c r="T42370" s="69"/>
      <c r="U42370" s="69"/>
      <c r="V42370" s="69"/>
    </row>
    <row r="42371" spans="1:22" s="71" customFormat="1" ht="11.25" customHeight="1">
      <c r="A42371" s="69"/>
      <c r="B42371" s="69"/>
      <c r="C42371" s="127"/>
      <c r="D42371" s="127"/>
      <c r="E42371" s="127"/>
      <c r="G42371" s="127"/>
      <c r="I42371" s="127"/>
      <c r="J42371" s="69"/>
      <c r="K42371" s="69"/>
      <c r="L42371" s="69"/>
      <c r="M42371" s="69"/>
      <c r="N42371" s="69"/>
      <c r="O42371" s="69"/>
      <c r="P42371" s="69"/>
      <c r="Q42371" s="69"/>
      <c r="R42371" s="69"/>
      <c r="S42371" s="69"/>
      <c r="T42371" s="69"/>
      <c r="U42371" s="69"/>
      <c r="V42371" s="69"/>
    </row>
    <row r="42372" spans="1:22" s="71" customFormat="1" ht="11.25" customHeight="1">
      <c r="A42372" s="69"/>
      <c r="B42372" s="69"/>
      <c r="C42372" s="127"/>
      <c r="D42372" s="127"/>
      <c r="E42372" s="127"/>
      <c r="G42372" s="127"/>
      <c r="I42372" s="127"/>
      <c r="J42372" s="69"/>
      <c r="K42372" s="69"/>
      <c r="L42372" s="69"/>
      <c r="M42372" s="69"/>
      <c r="N42372" s="69"/>
      <c r="O42372" s="69"/>
      <c r="P42372" s="69"/>
      <c r="Q42372" s="69"/>
      <c r="R42372" s="69"/>
      <c r="S42372" s="69"/>
      <c r="T42372" s="69"/>
      <c r="U42372" s="69"/>
      <c r="V42372" s="69"/>
    </row>
    <row r="42373" spans="1:22" s="71" customFormat="1" ht="11.25" customHeight="1">
      <c r="A42373" s="69"/>
      <c r="B42373" s="69"/>
      <c r="C42373" s="127"/>
      <c r="D42373" s="127"/>
      <c r="E42373" s="127"/>
      <c r="G42373" s="127"/>
      <c r="I42373" s="127"/>
      <c r="J42373" s="69"/>
      <c r="K42373" s="69"/>
      <c r="L42373" s="69"/>
      <c r="M42373" s="69"/>
      <c r="N42373" s="69"/>
      <c r="O42373" s="69"/>
      <c r="P42373" s="69"/>
      <c r="Q42373" s="69"/>
      <c r="R42373" s="69"/>
      <c r="S42373" s="69"/>
      <c r="T42373" s="69"/>
      <c r="U42373" s="69"/>
      <c r="V42373" s="69"/>
    </row>
    <row r="42374" spans="1:22" s="71" customFormat="1" ht="11.25" customHeight="1">
      <c r="A42374" s="69"/>
      <c r="B42374" s="69"/>
      <c r="C42374" s="127"/>
      <c r="D42374" s="127"/>
      <c r="E42374" s="127"/>
      <c r="G42374" s="127"/>
      <c r="I42374" s="127"/>
      <c r="J42374" s="69"/>
      <c r="K42374" s="69"/>
      <c r="L42374" s="69"/>
      <c r="M42374" s="69"/>
      <c r="N42374" s="69"/>
      <c r="O42374" s="69"/>
      <c r="P42374" s="69"/>
      <c r="Q42374" s="69"/>
      <c r="R42374" s="69"/>
      <c r="S42374" s="69"/>
      <c r="T42374" s="69"/>
      <c r="U42374" s="69"/>
      <c r="V42374" s="69"/>
    </row>
    <row r="42375" spans="1:22" s="71" customFormat="1" ht="11.25" customHeight="1">
      <c r="A42375" s="69"/>
      <c r="B42375" s="69"/>
      <c r="C42375" s="127"/>
      <c r="D42375" s="127"/>
      <c r="E42375" s="127"/>
      <c r="G42375" s="127"/>
      <c r="I42375" s="127"/>
      <c r="J42375" s="69"/>
      <c r="K42375" s="69"/>
      <c r="L42375" s="69"/>
      <c r="M42375" s="69"/>
      <c r="N42375" s="69"/>
      <c r="O42375" s="69"/>
      <c r="P42375" s="69"/>
      <c r="Q42375" s="69"/>
      <c r="R42375" s="69"/>
      <c r="S42375" s="69"/>
      <c r="T42375" s="69"/>
      <c r="U42375" s="69"/>
      <c r="V42375" s="69"/>
    </row>
    <row r="42376" spans="1:22" s="71" customFormat="1" ht="11.25" customHeight="1">
      <c r="A42376" s="69"/>
      <c r="B42376" s="69"/>
      <c r="C42376" s="127"/>
      <c r="D42376" s="127"/>
      <c r="E42376" s="127"/>
      <c r="G42376" s="127"/>
      <c r="I42376" s="127"/>
      <c r="J42376" s="69"/>
      <c r="K42376" s="69"/>
      <c r="L42376" s="69"/>
      <c r="M42376" s="69"/>
      <c r="N42376" s="69"/>
      <c r="O42376" s="69"/>
      <c r="P42376" s="69"/>
      <c r="Q42376" s="69"/>
      <c r="R42376" s="69"/>
      <c r="S42376" s="69"/>
      <c r="T42376" s="69"/>
      <c r="U42376" s="69"/>
      <c r="V42376" s="69"/>
    </row>
    <row r="42377" spans="1:22" s="71" customFormat="1" ht="11.25" customHeight="1">
      <c r="A42377" s="69"/>
      <c r="B42377" s="69"/>
      <c r="C42377" s="127"/>
      <c r="D42377" s="127"/>
      <c r="E42377" s="127"/>
      <c r="G42377" s="127"/>
      <c r="I42377" s="127"/>
      <c r="J42377" s="69"/>
      <c r="K42377" s="69"/>
      <c r="L42377" s="69"/>
      <c r="M42377" s="69"/>
      <c r="N42377" s="69"/>
      <c r="O42377" s="69"/>
      <c r="P42377" s="69"/>
      <c r="Q42377" s="69"/>
      <c r="R42377" s="69"/>
      <c r="S42377" s="69"/>
      <c r="T42377" s="69"/>
      <c r="U42377" s="69"/>
      <c r="V42377" s="69"/>
    </row>
    <row r="42378" spans="1:22" s="71" customFormat="1" ht="11.25" customHeight="1">
      <c r="A42378" s="69"/>
      <c r="B42378" s="69"/>
      <c r="C42378" s="127"/>
      <c r="D42378" s="127"/>
      <c r="E42378" s="127"/>
      <c r="G42378" s="127"/>
      <c r="I42378" s="127"/>
      <c r="J42378" s="69"/>
      <c r="K42378" s="69"/>
      <c r="L42378" s="69"/>
      <c r="M42378" s="69"/>
      <c r="N42378" s="69"/>
      <c r="O42378" s="69"/>
      <c r="P42378" s="69"/>
      <c r="Q42378" s="69"/>
      <c r="R42378" s="69"/>
      <c r="S42378" s="69"/>
      <c r="T42378" s="69"/>
      <c r="U42378" s="69"/>
      <c r="V42378" s="69"/>
    </row>
    <row r="42379" spans="1:22" s="71" customFormat="1" ht="11.25" customHeight="1">
      <c r="A42379" s="69"/>
      <c r="B42379" s="69"/>
      <c r="C42379" s="127"/>
      <c r="D42379" s="127"/>
      <c r="E42379" s="127"/>
      <c r="G42379" s="127"/>
      <c r="I42379" s="127"/>
      <c r="J42379" s="69"/>
      <c r="K42379" s="69"/>
      <c r="L42379" s="69"/>
      <c r="M42379" s="69"/>
      <c r="N42379" s="69"/>
      <c r="O42379" s="69"/>
      <c r="P42379" s="69"/>
      <c r="Q42379" s="69"/>
      <c r="R42379" s="69"/>
      <c r="S42379" s="69"/>
      <c r="T42379" s="69"/>
      <c r="U42379" s="69"/>
      <c r="V42379" s="69"/>
    </row>
    <row r="42380" spans="1:22" s="71" customFormat="1" ht="11.25" customHeight="1">
      <c r="A42380" s="69"/>
      <c r="B42380" s="69"/>
      <c r="C42380" s="127"/>
      <c r="D42380" s="127"/>
      <c r="E42380" s="127"/>
      <c r="G42380" s="127"/>
      <c r="I42380" s="127"/>
      <c r="J42380" s="69"/>
      <c r="K42380" s="69"/>
      <c r="L42380" s="69"/>
      <c r="M42380" s="69"/>
      <c r="N42380" s="69"/>
      <c r="O42380" s="69"/>
      <c r="P42380" s="69"/>
      <c r="Q42380" s="69"/>
      <c r="R42380" s="69"/>
      <c r="S42380" s="69"/>
      <c r="T42380" s="69"/>
      <c r="U42380" s="69"/>
      <c r="V42380" s="69"/>
    </row>
    <row r="42381" spans="1:22" s="71" customFormat="1" ht="11.25" customHeight="1">
      <c r="A42381" s="69"/>
      <c r="B42381" s="69"/>
      <c r="C42381" s="127"/>
      <c r="D42381" s="127"/>
      <c r="E42381" s="127"/>
      <c r="G42381" s="127"/>
      <c r="I42381" s="127"/>
      <c r="J42381" s="69"/>
      <c r="K42381" s="69"/>
      <c r="L42381" s="69"/>
      <c r="M42381" s="69"/>
      <c r="N42381" s="69"/>
      <c r="O42381" s="69"/>
      <c r="P42381" s="69"/>
      <c r="Q42381" s="69"/>
      <c r="R42381" s="69"/>
      <c r="S42381" s="69"/>
      <c r="T42381" s="69"/>
      <c r="U42381" s="69"/>
      <c r="V42381" s="69"/>
    </row>
    <row r="42382" spans="1:22" s="71" customFormat="1" ht="11.25" customHeight="1">
      <c r="A42382" s="69"/>
      <c r="B42382" s="69"/>
      <c r="C42382" s="127"/>
      <c r="D42382" s="127"/>
      <c r="E42382" s="127"/>
      <c r="G42382" s="127"/>
      <c r="I42382" s="127"/>
      <c r="J42382" s="69"/>
      <c r="K42382" s="69"/>
      <c r="L42382" s="69"/>
      <c r="M42382" s="69"/>
      <c r="N42382" s="69"/>
      <c r="O42382" s="69"/>
      <c r="P42382" s="69"/>
      <c r="Q42382" s="69"/>
      <c r="R42382" s="69"/>
      <c r="S42382" s="69"/>
      <c r="T42382" s="69"/>
      <c r="U42382" s="69"/>
      <c r="V42382" s="69"/>
    </row>
    <row r="42383" spans="1:22" s="71" customFormat="1" ht="11.25" customHeight="1">
      <c r="A42383" s="69"/>
      <c r="B42383" s="69"/>
      <c r="C42383" s="127"/>
      <c r="D42383" s="127"/>
      <c r="E42383" s="127"/>
      <c r="G42383" s="127"/>
      <c r="I42383" s="127"/>
      <c r="J42383" s="69"/>
      <c r="K42383" s="69"/>
      <c r="L42383" s="69"/>
      <c r="M42383" s="69"/>
      <c r="N42383" s="69"/>
      <c r="O42383" s="69"/>
      <c r="P42383" s="69"/>
      <c r="Q42383" s="69"/>
      <c r="R42383" s="69"/>
      <c r="S42383" s="69"/>
      <c r="T42383" s="69"/>
      <c r="U42383" s="69"/>
      <c r="V42383" s="69"/>
    </row>
    <row r="42384" spans="1:22" s="71" customFormat="1" ht="11.25" customHeight="1">
      <c r="A42384" s="69"/>
      <c r="B42384" s="69"/>
      <c r="C42384" s="127"/>
      <c r="D42384" s="127"/>
      <c r="E42384" s="127"/>
      <c r="G42384" s="127"/>
      <c r="I42384" s="127"/>
      <c r="J42384" s="69"/>
      <c r="K42384" s="69"/>
      <c r="L42384" s="69"/>
      <c r="M42384" s="69"/>
      <c r="N42384" s="69"/>
      <c r="O42384" s="69"/>
      <c r="P42384" s="69"/>
      <c r="Q42384" s="69"/>
      <c r="R42384" s="69"/>
      <c r="S42384" s="69"/>
      <c r="T42384" s="69"/>
      <c r="U42384" s="69"/>
      <c r="V42384" s="69"/>
    </row>
    <row r="42385" spans="1:22" s="71" customFormat="1" ht="11.25" customHeight="1">
      <c r="A42385" s="69"/>
      <c r="B42385" s="69"/>
      <c r="C42385" s="127"/>
      <c r="D42385" s="127"/>
      <c r="E42385" s="127"/>
      <c r="G42385" s="127"/>
      <c r="I42385" s="127"/>
      <c r="J42385" s="69"/>
      <c r="K42385" s="69"/>
      <c r="L42385" s="69"/>
      <c r="M42385" s="69"/>
      <c r="N42385" s="69"/>
      <c r="O42385" s="69"/>
      <c r="P42385" s="69"/>
      <c r="Q42385" s="69"/>
      <c r="R42385" s="69"/>
      <c r="S42385" s="69"/>
      <c r="T42385" s="69"/>
      <c r="U42385" s="69"/>
      <c r="V42385" s="69"/>
    </row>
    <row r="42386" spans="1:22" s="71" customFormat="1" ht="11.25" customHeight="1">
      <c r="A42386" s="69"/>
      <c r="B42386" s="69"/>
      <c r="C42386" s="127"/>
      <c r="D42386" s="127"/>
      <c r="E42386" s="127"/>
      <c r="G42386" s="127"/>
      <c r="I42386" s="127"/>
      <c r="J42386" s="69"/>
      <c r="K42386" s="69"/>
      <c r="L42386" s="69"/>
      <c r="M42386" s="69"/>
      <c r="N42386" s="69"/>
      <c r="O42386" s="69"/>
      <c r="P42386" s="69"/>
      <c r="Q42386" s="69"/>
      <c r="R42386" s="69"/>
      <c r="S42386" s="69"/>
      <c r="T42386" s="69"/>
      <c r="U42386" s="69"/>
      <c r="V42386" s="69"/>
    </row>
    <row r="42387" spans="1:22" s="71" customFormat="1" ht="11.25" customHeight="1">
      <c r="A42387" s="69"/>
      <c r="B42387" s="69"/>
      <c r="C42387" s="127"/>
      <c r="D42387" s="127"/>
      <c r="E42387" s="127"/>
      <c r="G42387" s="127"/>
      <c r="I42387" s="127"/>
      <c r="J42387" s="69"/>
      <c r="K42387" s="69"/>
      <c r="L42387" s="69"/>
      <c r="M42387" s="69"/>
      <c r="N42387" s="69"/>
      <c r="O42387" s="69"/>
      <c r="P42387" s="69"/>
      <c r="Q42387" s="69"/>
      <c r="R42387" s="69"/>
      <c r="S42387" s="69"/>
      <c r="T42387" s="69"/>
      <c r="U42387" s="69"/>
      <c r="V42387" s="69"/>
    </row>
    <row r="42388" spans="1:22" s="71" customFormat="1" ht="11.25" customHeight="1">
      <c r="A42388" s="69"/>
      <c r="B42388" s="69"/>
      <c r="C42388" s="127"/>
      <c r="D42388" s="127"/>
      <c r="E42388" s="127"/>
      <c r="G42388" s="127"/>
      <c r="I42388" s="127"/>
      <c r="J42388" s="69"/>
      <c r="K42388" s="69"/>
      <c r="L42388" s="69"/>
      <c r="M42388" s="69"/>
      <c r="N42388" s="69"/>
      <c r="O42388" s="69"/>
      <c r="P42388" s="69"/>
      <c r="Q42388" s="69"/>
      <c r="R42388" s="69"/>
      <c r="S42388" s="69"/>
      <c r="T42388" s="69"/>
      <c r="U42388" s="69"/>
      <c r="V42388" s="69"/>
    </row>
    <row r="42389" spans="1:22" s="71" customFormat="1" ht="11.25" customHeight="1">
      <c r="A42389" s="69"/>
      <c r="B42389" s="69"/>
      <c r="C42389" s="127"/>
      <c r="D42389" s="127"/>
      <c r="E42389" s="127"/>
      <c r="G42389" s="127"/>
      <c r="I42389" s="127"/>
      <c r="J42389" s="69"/>
      <c r="K42389" s="69"/>
      <c r="L42389" s="69"/>
      <c r="M42389" s="69"/>
      <c r="N42389" s="69"/>
      <c r="O42389" s="69"/>
      <c r="P42389" s="69"/>
      <c r="Q42389" s="69"/>
      <c r="R42389" s="69"/>
      <c r="S42389" s="69"/>
      <c r="T42389" s="69"/>
      <c r="U42389" s="69"/>
      <c r="V42389" s="69"/>
    </row>
    <row r="42390" spans="1:22" s="71" customFormat="1" ht="11.25" customHeight="1">
      <c r="A42390" s="69"/>
      <c r="B42390" s="69"/>
      <c r="C42390" s="127"/>
      <c r="D42390" s="127"/>
      <c r="E42390" s="127"/>
      <c r="G42390" s="127"/>
      <c r="I42390" s="127"/>
      <c r="J42390" s="69"/>
      <c r="K42390" s="69"/>
      <c r="L42390" s="69"/>
      <c r="M42390" s="69"/>
      <c r="N42390" s="69"/>
      <c r="O42390" s="69"/>
      <c r="P42390" s="69"/>
      <c r="Q42390" s="69"/>
      <c r="R42390" s="69"/>
      <c r="S42390" s="69"/>
      <c r="T42390" s="69"/>
      <c r="U42390" s="69"/>
      <c r="V42390" s="69"/>
    </row>
    <row r="42391" spans="1:22" s="71" customFormat="1" ht="11.25" customHeight="1">
      <c r="A42391" s="69"/>
      <c r="B42391" s="69"/>
      <c r="C42391" s="127"/>
      <c r="D42391" s="127"/>
      <c r="E42391" s="127"/>
      <c r="G42391" s="127"/>
      <c r="I42391" s="127"/>
      <c r="J42391" s="69"/>
      <c r="K42391" s="69"/>
      <c r="L42391" s="69"/>
      <c r="M42391" s="69"/>
      <c r="N42391" s="69"/>
      <c r="O42391" s="69"/>
      <c r="P42391" s="69"/>
      <c r="Q42391" s="69"/>
      <c r="R42391" s="69"/>
      <c r="S42391" s="69"/>
      <c r="T42391" s="69"/>
      <c r="U42391" s="69"/>
      <c r="V42391" s="69"/>
    </row>
    <row r="42392" spans="1:22" s="71" customFormat="1" ht="11.25" customHeight="1">
      <c r="A42392" s="69"/>
      <c r="B42392" s="69"/>
      <c r="C42392" s="127"/>
      <c r="D42392" s="127"/>
      <c r="E42392" s="127"/>
      <c r="G42392" s="127"/>
      <c r="I42392" s="127"/>
      <c r="J42392" s="69"/>
      <c r="K42392" s="69"/>
      <c r="L42392" s="69"/>
      <c r="M42392" s="69"/>
      <c r="N42392" s="69"/>
      <c r="O42392" s="69"/>
      <c r="P42392" s="69"/>
      <c r="Q42392" s="69"/>
      <c r="R42392" s="69"/>
      <c r="S42392" s="69"/>
      <c r="T42392" s="69"/>
      <c r="U42392" s="69"/>
      <c r="V42392" s="69"/>
    </row>
    <row r="42393" spans="1:22" s="71" customFormat="1" ht="11.25" customHeight="1">
      <c r="A42393" s="69"/>
      <c r="B42393" s="69"/>
      <c r="C42393" s="127"/>
      <c r="D42393" s="127"/>
      <c r="E42393" s="127"/>
      <c r="G42393" s="127"/>
      <c r="I42393" s="127"/>
      <c r="J42393" s="69"/>
      <c r="K42393" s="69"/>
      <c r="L42393" s="69"/>
      <c r="M42393" s="69"/>
      <c r="N42393" s="69"/>
      <c r="O42393" s="69"/>
      <c r="P42393" s="69"/>
      <c r="Q42393" s="69"/>
      <c r="R42393" s="69"/>
      <c r="S42393" s="69"/>
      <c r="T42393" s="69"/>
      <c r="U42393" s="69"/>
      <c r="V42393" s="69"/>
    </row>
    <row r="42394" spans="1:22" s="71" customFormat="1" ht="11.25" customHeight="1">
      <c r="A42394" s="69"/>
      <c r="B42394" s="69"/>
      <c r="C42394" s="127"/>
      <c r="D42394" s="127"/>
      <c r="E42394" s="127"/>
      <c r="G42394" s="127"/>
      <c r="I42394" s="127"/>
      <c r="J42394" s="69"/>
      <c r="K42394" s="69"/>
      <c r="L42394" s="69"/>
      <c r="M42394" s="69"/>
      <c r="N42394" s="69"/>
      <c r="O42394" s="69"/>
      <c r="P42394" s="69"/>
      <c r="Q42394" s="69"/>
      <c r="R42394" s="69"/>
      <c r="S42394" s="69"/>
      <c r="T42394" s="69"/>
      <c r="U42394" s="69"/>
      <c r="V42394" s="69"/>
    </row>
    <row r="42395" spans="1:22" s="71" customFormat="1" ht="11.25" customHeight="1">
      <c r="A42395" s="69"/>
      <c r="B42395" s="69"/>
      <c r="C42395" s="127"/>
      <c r="D42395" s="127"/>
      <c r="E42395" s="127"/>
      <c r="G42395" s="127"/>
      <c r="I42395" s="127"/>
      <c r="J42395" s="69"/>
      <c r="K42395" s="69"/>
      <c r="L42395" s="69"/>
      <c r="M42395" s="69"/>
      <c r="N42395" s="69"/>
      <c r="O42395" s="69"/>
      <c r="P42395" s="69"/>
      <c r="Q42395" s="69"/>
      <c r="R42395" s="69"/>
      <c r="S42395" s="69"/>
      <c r="T42395" s="69"/>
      <c r="U42395" s="69"/>
      <c r="V42395" s="69"/>
    </row>
    <row r="42396" spans="1:22" s="71" customFormat="1" ht="11.25" customHeight="1">
      <c r="A42396" s="69"/>
      <c r="B42396" s="69"/>
      <c r="C42396" s="127"/>
      <c r="D42396" s="127"/>
      <c r="E42396" s="127"/>
      <c r="G42396" s="127"/>
      <c r="I42396" s="127"/>
      <c r="J42396" s="69"/>
      <c r="K42396" s="69"/>
      <c r="L42396" s="69"/>
      <c r="M42396" s="69"/>
      <c r="N42396" s="69"/>
      <c r="O42396" s="69"/>
      <c r="P42396" s="69"/>
      <c r="Q42396" s="69"/>
      <c r="R42396" s="69"/>
      <c r="S42396" s="69"/>
      <c r="T42396" s="69"/>
      <c r="U42396" s="69"/>
      <c r="V42396" s="69"/>
    </row>
    <row r="42397" spans="1:22" s="71" customFormat="1" ht="11.25" customHeight="1">
      <c r="A42397" s="69"/>
      <c r="B42397" s="69"/>
      <c r="C42397" s="127"/>
      <c r="D42397" s="127"/>
      <c r="E42397" s="127"/>
      <c r="G42397" s="127"/>
      <c r="I42397" s="127"/>
      <c r="J42397" s="69"/>
      <c r="K42397" s="69"/>
      <c r="L42397" s="69"/>
      <c r="M42397" s="69"/>
      <c r="N42397" s="69"/>
      <c r="O42397" s="69"/>
      <c r="P42397" s="69"/>
      <c r="Q42397" s="69"/>
      <c r="R42397" s="69"/>
      <c r="S42397" s="69"/>
      <c r="T42397" s="69"/>
      <c r="U42397" s="69"/>
      <c r="V42397" s="69"/>
    </row>
    <row r="42398" spans="1:22" s="71" customFormat="1" ht="11.25" customHeight="1">
      <c r="A42398" s="69"/>
      <c r="B42398" s="69"/>
      <c r="C42398" s="127"/>
      <c r="D42398" s="127"/>
      <c r="E42398" s="127"/>
      <c r="G42398" s="127"/>
      <c r="I42398" s="127"/>
      <c r="J42398" s="69"/>
      <c r="K42398" s="69"/>
      <c r="L42398" s="69"/>
      <c r="M42398" s="69"/>
      <c r="N42398" s="69"/>
      <c r="O42398" s="69"/>
      <c r="P42398" s="69"/>
      <c r="Q42398" s="69"/>
      <c r="R42398" s="69"/>
      <c r="S42398" s="69"/>
      <c r="T42398" s="69"/>
      <c r="U42398" s="69"/>
      <c r="V42398" s="69"/>
    </row>
    <row r="42399" spans="1:22" s="71" customFormat="1" ht="11.25" customHeight="1">
      <c r="A42399" s="69"/>
      <c r="B42399" s="69"/>
      <c r="C42399" s="127"/>
      <c r="D42399" s="127"/>
      <c r="E42399" s="127"/>
      <c r="G42399" s="127"/>
      <c r="I42399" s="127"/>
      <c r="J42399" s="69"/>
      <c r="K42399" s="69"/>
      <c r="L42399" s="69"/>
      <c r="M42399" s="69"/>
      <c r="N42399" s="69"/>
      <c r="O42399" s="69"/>
      <c r="P42399" s="69"/>
      <c r="Q42399" s="69"/>
      <c r="R42399" s="69"/>
      <c r="S42399" s="69"/>
      <c r="T42399" s="69"/>
      <c r="U42399" s="69"/>
      <c r="V42399" s="69"/>
    </row>
    <row r="42400" spans="1:22" s="71" customFormat="1" ht="11.25" customHeight="1">
      <c r="A42400" s="69"/>
      <c r="B42400" s="69"/>
      <c r="C42400" s="127"/>
      <c r="D42400" s="127"/>
      <c r="E42400" s="127"/>
      <c r="G42400" s="127"/>
      <c r="I42400" s="127"/>
      <c r="J42400" s="69"/>
      <c r="K42400" s="69"/>
      <c r="L42400" s="69"/>
      <c r="M42400" s="69"/>
      <c r="N42400" s="69"/>
      <c r="O42400" s="69"/>
      <c r="P42400" s="69"/>
      <c r="Q42400" s="69"/>
      <c r="R42400" s="69"/>
      <c r="S42400" s="69"/>
      <c r="T42400" s="69"/>
      <c r="U42400" s="69"/>
      <c r="V42400" s="69"/>
    </row>
    <row r="42401" spans="1:22" s="71" customFormat="1" ht="11.25" customHeight="1">
      <c r="A42401" s="69"/>
      <c r="B42401" s="69"/>
      <c r="C42401" s="127"/>
      <c r="D42401" s="127"/>
      <c r="E42401" s="127"/>
      <c r="G42401" s="127"/>
      <c r="I42401" s="127"/>
      <c r="J42401" s="69"/>
      <c r="K42401" s="69"/>
      <c r="L42401" s="69"/>
      <c r="M42401" s="69"/>
      <c r="N42401" s="69"/>
      <c r="O42401" s="69"/>
      <c r="P42401" s="69"/>
      <c r="Q42401" s="69"/>
      <c r="R42401" s="69"/>
      <c r="S42401" s="69"/>
      <c r="T42401" s="69"/>
      <c r="U42401" s="69"/>
      <c r="V42401" s="69"/>
    </row>
    <row r="42402" spans="1:22" s="71" customFormat="1" ht="11.25" customHeight="1">
      <c r="A42402" s="69"/>
      <c r="B42402" s="69"/>
      <c r="C42402" s="127"/>
      <c r="D42402" s="127"/>
      <c r="E42402" s="127"/>
      <c r="G42402" s="127"/>
      <c r="I42402" s="127"/>
      <c r="J42402" s="69"/>
      <c r="K42402" s="69"/>
      <c r="L42402" s="69"/>
      <c r="M42402" s="69"/>
      <c r="N42402" s="69"/>
      <c r="O42402" s="69"/>
      <c r="P42402" s="69"/>
      <c r="Q42402" s="69"/>
      <c r="R42402" s="69"/>
      <c r="S42402" s="69"/>
      <c r="T42402" s="69"/>
      <c r="U42402" s="69"/>
      <c r="V42402" s="69"/>
    </row>
    <row r="42403" spans="1:22" s="71" customFormat="1" ht="11.25" customHeight="1">
      <c r="A42403" s="69"/>
      <c r="B42403" s="69"/>
      <c r="C42403" s="127"/>
      <c r="D42403" s="127"/>
      <c r="E42403" s="127"/>
      <c r="G42403" s="127"/>
      <c r="I42403" s="127"/>
      <c r="J42403" s="69"/>
      <c r="K42403" s="69"/>
      <c r="L42403" s="69"/>
      <c r="M42403" s="69"/>
      <c r="N42403" s="69"/>
      <c r="O42403" s="69"/>
      <c r="P42403" s="69"/>
      <c r="Q42403" s="69"/>
      <c r="R42403" s="69"/>
      <c r="S42403" s="69"/>
      <c r="T42403" s="69"/>
      <c r="U42403" s="69"/>
      <c r="V42403" s="69"/>
    </row>
    <row r="42404" spans="1:22" s="71" customFormat="1" ht="11.25" customHeight="1">
      <c r="A42404" s="69"/>
      <c r="B42404" s="69"/>
      <c r="C42404" s="127"/>
      <c r="D42404" s="127"/>
      <c r="E42404" s="127"/>
      <c r="G42404" s="127"/>
      <c r="I42404" s="127"/>
      <c r="J42404" s="69"/>
      <c r="K42404" s="69"/>
      <c r="L42404" s="69"/>
      <c r="M42404" s="69"/>
      <c r="N42404" s="69"/>
      <c r="O42404" s="69"/>
      <c r="P42404" s="69"/>
      <c r="Q42404" s="69"/>
      <c r="R42404" s="69"/>
      <c r="S42404" s="69"/>
      <c r="T42404" s="69"/>
      <c r="U42404" s="69"/>
      <c r="V42404" s="69"/>
    </row>
    <row r="42405" spans="1:22" s="71" customFormat="1" ht="11.25" customHeight="1">
      <c r="A42405" s="69"/>
      <c r="B42405" s="69"/>
      <c r="C42405" s="127"/>
      <c r="D42405" s="127"/>
      <c r="E42405" s="127"/>
      <c r="G42405" s="127"/>
      <c r="I42405" s="127"/>
      <c r="J42405" s="69"/>
      <c r="K42405" s="69"/>
      <c r="L42405" s="69"/>
      <c r="M42405" s="69"/>
      <c r="N42405" s="69"/>
      <c r="O42405" s="69"/>
      <c r="P42405" s="69"/>
      <c r="Q42405" s="69"/>
      <c r="R42405" s="69"/>
      <c r="S42405" s="69"/>
      <c r="T42405" s="69"/>
      <c r="U42405" s="69"/>
      <c r="V42405" s="69"/>
    </row>
    <row r="42406" spans="1:22" s="71" customFormat="1" ht="11.25" customHeight="1">
      <c r="A42406" s="69"/>
      <c r="B42406" s="69"/>
      <c r="C42406" s="127"/>
      <c r="D42406" s="127"/>
      <c r="E42406" s="127"/>
      <c r="G42406" s="127"/>
      <c r="I42406" s="127"/>
      <c r="J42406" s="69"/>
      <c r="K42406" s="69"/>
      <c r="L42406" s="69"/>
      <c r="M42406" s="69"/>
      <c r="N42406" s="69"/>
      <c r="O42406" s="69"/>
      <c r="P42406" s="69"/>
      <c r="Q42406" s="69"/>
      <c r="R42406" s="69"/>
      <c r="S42406" s="69"/>
      <c r="T42406" s="69"/>
      <c r="U42406" s="69"/>
      <c r="V42406" s="69"/>
    </row>
    <row r="42407" spans="1:22" s="71" customFormat="1" ht="11.25" customHeight="1">
      <c r="A42407" s="69"/>
      <c r="B42407" s="69"/>
      <c r="C42407" s="127"/>
      <c r="D42407" s="127"/>
      <c r="E42407" s="127"/>
      <c r="G42407" s="127"/>
      <c r="I42407" s="127"/>
      <c r="J42407" s="69"/>
      <c r="K42407" s="69"/>
      <c r="L42407" s="69"/>
      <c r="M42407" s="69"/>
      <c r="N42407" s="69"/>
      <c r="O42407" s="69"/>
      <c r="P42407" s="69"/>
      <c r="Q42407" s="69"/>
      <c r="R42407" s="69"/>
      <c r="S42407" s="69"/>
      <c r="T42407" s="69"/>
      <c r="U42407" s="69"/>
      <c r="V42407" s="69"/>
    </row>
    <row r="42408" spans="1:22" s="71" customFormat="1" ht="11.25" customHeight="1">
      <c r="A42408" s="69"/>
      <c r="B42408" s="69"/>
      <c r="C42408" s="127"/>
      <c r="D42408" s="127"/>
      <c r="E42408" s="127"/>
      <c r="G42408" s="127"/>
      <c r="I42408" s="127"/>
      <c r="J42408" s="69"/>
      <c r="K42408" s="69"/>
      <c r="L42408" s="69"/>
      <c r="M42408" s="69"/>
      <c r="N42408" s="69"/>
      <c r="O42408" s="69"/>
      <c r="P42408" s="69"/>
      <c r="Q42408" s="69"/>
      <c r="R42408" s="69"/>
      <c r="S42408" s="69"/>
      <c r="T42408" s="69"/>
      <c r="U42408" s="69"/>
      <c r="V42408" s="69"/>
    </row>
    <row r="42409" spans="1:22" s="71" customFormat="1" ht="11.25" customHeight="1">
      <c r="A42409" s="69"/>
      <c r="B42409" s="69"/>
      <c r="C42409" s="127"/>
      <c r="D42409" s="127"/>
      <c r="E42409" s="127"/>
      <c r="G42409" s="127"/>
      <c r="I42409" s="127"/>
      <c r="J42409" s="69"/>
      <c r="K42409" s="69"/>
      <c r="L42409" s="69"/>
      <c r="M42409" s="69"/>
      <c r="N42409" s="69"/>
      <c r="O42409" s="69"/>
      <c r="P42409" s="69"/>
      <c r="Q42409" s="69"/>
      <c r="R42409" s="69"/>
      <c r="S42409" s="69"/>
      <c r="T42409" s="69"/>
      <c r="U42409" s="69"/>
      <c r="V42409" s="69"/>
    </row>
    <row r="42410" spans="1:22" s="71" customFormat="1" ht="11.25" customHeight="1">
      <c r="A42410" s="69"/>
      <c r="B42410" s="69"/>
      <c r="C42410" s="127"/>
      <c r="D42410" s="127"/>
      <c r="E42410" s="127"/>
      <c r="G42410" s="127"/>
      <c r="I42410" s="127"/>
      <c r="J42410" s="69"/>
      <c r="K42410" s="69"/>
      <c r="L42410" s="69"/>
      <c r="M42410" s="69"/>
      <c r="N42410" s="69"/>
      <c r="O42410" s="69"/>
      <c r="P42410" s="69"/>
      <c r="Q42410" s="69"/>
      <c r="R42410" s="69"/>
      <c r="S42410" s="69"/>
      <c r="T42410" s="69"/>
      <c r="U42410" s="69"/>
      <c r="V42410" s="69"/>
    </row>
    <row r="42411" spans="1:22" s="71" customFormat="1" ht="11.25" customHeight="1">
      <c r="A42411" s="69"/>
      <c r="B42411" s="69"/>
      <c r="C42411" s="127"/>
      <c r="D42411" s="127"/>
      <c r="E42411" s="127"/>
      <c r="G42411" s="127"/>
      <c r="I42411" s="127"/>
      <c r="J42411" s="69"/>
      <c r="K42411" s="69"/>
      <c r="L42411" s="69"/>
      <c r="M42411" s="69"/>
      <c r="N42411" s="69"/>
      <c r="O42411" s="69"/>
      <c r="P42411" s="69"/>
      <c r="Q42411" s="69"/>
      <c r="R42411" s="69"/>
      <c r="S42411" s="69"/>
      <c r="T42411" s="69"/>
      <c r="U42411" s="69"/>
      <c r="V42411" s="69"/>
    </row>
    <row r="42412" spans="1:22" s="71" customFormat="1" ht="11.25" customHeight="1">
      <c r="A42412" s="69"/>
      <c r="B42412" s="69"/>
      <c r="C42412" s="127"/>
      <c r="D42412" s="127"/>
      <c r="E42412" s="127"/>
      <c r="G42412" s="127"/>
      <c r="I42412" s="127"/>
      <c r="J42412" s="69"/>
      <c r="K42412" s="69"/>
      <c r="L42412" s="69"/>
      <c r="M42412" s="69"/>
      <c r="N42412" s="69"/>
      <c r="O42412" s="69"/>
      <c r="P42412" s="69"/>
      <c r="Q42412" s="69"/>
      <c r="R42412" s="69"/>
      <c r="S42412" s="69"/>
      <c r="T42412" s="69"/>
      <c r="U42412" s="69"/>
      <c r="V42412" s="69"/>
    </row>
    <row r="42413" spans="1:22" s="71" customFormat="1" ht="11.25" customHeight="1">
      <c r="A42413" s="69"/>
      <c r="B42413" s="69"/>
      <c r="C42413" s="127"/>
      <c r="D42413" s="127"/>
      <c r="E42413" s="127"/>
      <c r="G42413" s="127"/>
      <c r="I42413" s="127"/>
      <c r="J42413" s="69"/>
      <c r="K42413" s="69"/>
      <c r="L42413" s="69"/>
      <c r="M42413" s="69"/>
      <c r="N42413" s="69"/>
      <c r="O42413" s="69"/>
      <c r="P42413" s="69"/>
      <c r="Q42413" s="69"/>
      <c r="R42413" s="69"/>
      <c r="S42413" s="69"/>
      <c r="T42413" s="69"/>
      <c r="U42413" s="69"/>
      <c r="V42413" s="69"/>
    </row>
    <row r="42414" spans="1:22" s="71" customFormat="1" ht="11.25" customHeight="1">
      <c r="A42414" s="69"/>
      <c r="B42414" s="69"/>
      <c r="C42414" s="127"/>
      <c r="D42414" s="127"/>
      <c r="E42414" s="127"/>
      <c r="G42414" s="127"/>
      <c r="I42414" s="127"/>
      <c r="J42414" s="69"/>
      <c r="K42414" s="69"/>
      <c r="L42414" s="69"/>
      <c r="M42414" s="69"/>
      <c r="N42414" s="69"/>
      <c r="O42414" s="69"/>
      <c r="P42414" s="69"/>
      <c r="Q42414" s="69"/>
      <c r="R42414" s="69"/>
      <c r="S42414" s="69"/>
      <c r="T42414" s="69"/>
      <c r="U42414" s="69"/>
      <c r="V42414" s="69"/>
    </row>
    <row r="42415" spans="1:22" s="71" customFormat="1" ht="11.25" customHeight="1">
      <c r="A42415" s="69"/>
      <c r="B42415" s="69"/>
      <c r="C42415" s="127"/>
      <c r="D42415" s="127"/>
      <c r="E42415" s="127"/>
      <c r="G42415" s="127"/>
      <c r="I42415" s="127"/>
      <c r="J42415" s="69"/>
      <c r="K42415" s="69"/>
      <c r="L42415" s="69"/>
      <c r="M42415" s="69"/>
      <c r="N42415" s="69"/>
      <c r="O42415" s="69"/>
      <c r="P42415" s="69"/>
      <c r="Q42415" s="69"/>
      <c r="R42415" s="69"/>
      <c r="S42415" s="69"/>
      <c r="T42415" s="69"/>
      <c r="U42415" s="69"/>
      <c r="V42415" s="69"/>
    </row>
    <row r="42416" spans="1:22" s="71" customFormat="1" ht="11.25" customHeight="1">
      <c r="A42416" s="69"/>
      <c r="B42416" s="69"/>
      <c r="C42416" s="127"/>
      <c r="D42416" s="127"/>
      <c r="E42416" s="127"/>
      <c r="G42416" s="127"/>
      <c r="I42416" s="127"/>
      <c r="J42416" s="69"/>
      <c r="K42416" s="69"/>
      <c r="L42416" s="69"/>
      <c r="M42416" s="69"/>
      <c r="N42416" s="69"/>
      <c r="O42416" s="69"/>
      <c r="P42416" s="69"/>
      <c r="Q42416" s="69"/>
      <c r="R42416" s="69"/>
      <c r="S42416" s="69"/>
      <c r="T42416" s="69"/>
      <c r="U42416" s="69"/>
      <c r="V42416" s="69"/>
    </row>
    <row r="42417" spans="1:22" s="71" customFormat="1" ht="11.25" customHeight="1">
      <c r="A42417" s="69"/>
      <c r="B42417" s="69"/>
      <c r="C42417" s="127"/>
      <c r="D42417" s="127"/>
      <c r="E42417" s="127"/>
      <c r="G42417" s="127"/>
      <c r="I42417" s="127"/>
      <c r="J42417" s="69"/>
      <c r="K42417" s="69"/>
      <c r="L42417" s="69"/>
      <c r="M42417" s="69"/>
      <c r="N42417" s="69"/>
      <c r="O42417" s="69"/>
      <c r="P42417" s="69"/>
      <c r="Q42417" s="69"/>
      <c r="R42417" s="69"/>
      <c r="S42417" s="69"/>
      <c r="T42417" s="69"/>
      <c r="U42417" s="69"/>
      <c r="V42417" s="69"/>
    </row>
    <row r="42418" spans="1:22" s="71" customFormat="1" ht="11.25" customHeight="1">
      <c r="A42418" s="69"/>
      <c r="B42418" s="69"/>
      <c r="C42418" s="127"/>
      <c r="D42418" s="127"/>
      <c r="E42418" s="127"/>
      <c r="G42418" s="127"/>
      <c r="I42418" s="127"/>
      <c r="J42418" s="69"/>
      <c r="K42418" s="69"/>
      <c r="L42418" s="69"/>
      <c r="M42418" s="69"/>
      <c r="N42418" s="69"/>
      <c r="O42418" s="69"/>
      <c r="P42418" s="69"/>
      <c r="Q42418" s="69"/>
      <c r="R42418" s="69"/>
      <c r="S42418" s="69"/>
      <c r="T42418" s="69"/>
      <c r="U42418" s="69"/>
      <c r="V42418" s="69"/>
    </row>
    <row r="42419" spans="1:22" s="71" customFormat="1" ht="11.25" customHeight="1">
      <c r="A42419" s="69"/>
      <c r="B42419" s="69"/>
      <c r="C42419" s="127"/>
      <c r="D42419" s="127"/>
      <c r="E42419" s="127"/>
      <c r="G42419" s="127"/>
      <c r="I42419" s="127"/>
      <c r="J42419" s="69"/>
      <c r="K42419" s="69"/>
      <c r="L42419" s="69"/>
      <c r="M42419" s="69"/>
      <c r="N42419" s="69"/>
      <c r="O42419" s="69"/>
      <c r="P42419" s="69"/>
      <c r="Q42419" s="69"/>
      <c r="R42419" s="69"/>
      <c r="S42419" s="69"/>
      <c r="T42419" s="69"/>
      <c r="U42419" s="69"/>
      <c r="V42419" s="69"/>
    </row>
    <row r="42420" spans="1:22" s="71" customFormat="1" ht="11.25" customHeight="1">
      <c r="A42420" s="69"/>
      <c r="B42420" s="69"/>
      <c r="C42420" s="127"/>
      <c r="D42420" s="127"/>
      <c r="E42420" s="127"/>
      <c r="G42420" s="127"/>
      <c r="I42420" s="127"/>
      <c r="J42420" s="69"/>
      <c r="K42420" s="69"/>
      <c r="L42420" s="69"/>
      <c r="M42420" s="69"/>
      <c r="N42420" s="69"/>
      <c r="O42420" s="69"/>
      <c r="P42420" s="69"/>
      <c r="Q42420" s="69"/>
      <c r="R42420" s="69"/>
      <c r="S42420" s="69"/>
      <c r="T42420" s="69"/>
      <c r="U42420" s="69"/>
      <c r="V42420" s="69"/>
    </row>
    <row r="42421" spans="1:22" s="71" customFormat="1" ht="11.25" customHeight="1">
      <c r="A42421" s="69"/>
      <c r="B42421" s="69"/>
      <c r="C42421" s="127"/>
      <c r="D42421" s="127"/>
      <c r="E42421" s="127"/>
      <c r="G42421" s="127"/>
      <c r="I42421" s="127"/>
      <c r="J42421" s="69"/>
      <c r="K42421" s="69"/>
      <c r="L42421" s="69"/>
      <c r="M42421" s="69"/>
      <c r="N42421" s="69"/>
      <c r="O42421" s="69"/>
      <c r="P42421" s="69"/>
      <c r="Q42421" s="69"/>
      <c r="R42421" s="69"/>
      <c r="S42421" s="69"/>
      <c r="T42421" s="69"/>
      <c r="U42421" s="69"/>
      <c r="V42421" s="69"/>
    </row>
    <row r="42422" spans="1:22" s="71" customFormat="1" ht="11.25" customHeight="1">
      <c r="A42422" s="69"/>
      <c r="B42422" s="69"/>
      <c r="C42422" s="127"/>
      <c r="D42422" s="127"/>
      <c r="E42422" s="127"/>
      <c r="G42422" s="127"/>
      <c r="I42422" s="127"/>
      <c r="J42422" s="69"/>
      <c r="K42422" s="69"/>
      <c r="L42422" s="69"/>
      <c r="M42422" s="69"/>
      <c r="N42422" s="69"/>
      <c r="O42422" s="69"/>
      <c r="P42422" s="69"/>
      <c r="Q42422" s="69"/>
      <c r="R42422" s="69"/>
      <c r="S42422" s="69"/>
      <c r="T42422" s="69"/>
      <c r="U42422" s="69"/>
      <c r="V42422" s="69"/>
    </row>
    <row r="42423" spans="1:22" s="71" customFormat="1" ht="11.25" customHeight="1">
      <c r="A42423" s="69"/>
      <c r="B42423" s="69"/>
      <c r="C42423" s="127"/>
      <c r="D42423" s="127"/>
      <c r="E42423" s="127"/>
      <c r="G42423" s="127"/>
      <c r="I42423" s="127"/>
      <c r="J42423" s="69"/>
      <c r="K42423" s="69"/>
      <c r="L42423" s="69"/>
      <c r="M42423" s="69"/>
      <c r="N42423" s="69"/>
      <c r="O42423" s="69"/>
      <c r="P42423" s="69"/>
      <c r="Q42423" s="69"/>
      <c r="R42423" s="69"/>
      <c r="S42423" s="69"/>
      <c r="T42423" s="69"/>
      <c r="U42423" s="69"/>
      <c r="V42423" s="69"/>
    </row>
    <row r="42424" spans="1:22" s="71" customFormat="1" ht="11.25" customHeight="1">
      <c r="A42424" s="69"/>
      <c r="B42424" s="69"/>
      <c r="C42424" s="127"/>
      <c r="D42424" s="127"/>
      <c r="E42424" s="127"/>
      <c r="G42424" s="127"/>
      <c r="I42424" s="127"/>
      <c r="J42424" s="69"/>
      <c r="K42424" s="69"/>
      <c r="L42424" s="69"/>
      <c r="M42424" s="69"/>
      <c r="N42424" s="69"/>
      <c r="O42424" s="69"/>
      <c r="P42424" s="69"/>
      <c r="Q42424" s="69"/>
      <c r="R42424" s="69"/>
      <c r="S42424" s="69"/>
      <c r="T42424" s="69"/>
      <c r="U42424" s="69"/>
      <c r="V42424" s="69"/>
    </row>
    <row r="42425" spans="1:22" s="71" customFormat="1" ht="11.25" customHeight="1">
      <c r="A42425" s="69"/>
      <c r="B42425" s="69"/>
      <c r="C42425" s="127"/>
      <c r="D42425" s="127"/>
      <c r="E42425" s="127"/>
      <c r="G42425" s="127"/>
      <c r="I42425" s="127"/>
      <c r="J42425" s="69"/>
      <c r="K42425" s="69"/>
      <c r="L42425" s="69"/>
      <c r="M42425" s="69"/>
      <c r="N42425" s="69"/>
      <c r="O42425" s="69"/>
      <c r="P42425" s="69"/>
      <c r="Q42425" s="69"/>
      <c r="R42425" s="69"/>
      <c r="S42425" s="69"/>
      <c r="T42425" s="69"/>
      <c r="U42425" s="69"/>
      <c r="V42425" s="69"/>
    </row>
    <row r="42426" spans="1:22" s="71" customFormat="1" ht="11.25" customHeight="1">
      <c r="A42426" s="69"/>
      <c r="B42426" s="69"/>
      <c r="C42426" s="127"/>
      <c r="D42426" s="127"/>
      <c r="E42426" s="127"/>
      <c r="G42426" s="127"/>
      <c r="I42426" s="127"/>
      <c r="J42426" s="69"/>
      <c r="K42426" s="69"/>
      <c r="L42426" s="69"/>
      <c r="M42426" s="69"/>
      <c r="N42426" s="69"/>
      <c r="O42426" s="69"/>
      <c r="P42426" s="69"/>
      <c r="Q42426" s="69"/>
      <c r="R42426" s="69"/>
      <c r="S42426" s="69"/>
      <c r="T42426" s="69"/>
      <c r="U42426" s="69"/>
      <c r="V42426" s="69"/>
    </row>
    <row r="42427" spans="1:22" s="71" customFormat="1" ht="11.25" customHeight="1">
      <c r="A42427" s="69"/>
      <c r="B42427" s="69"/>
      <c r="C42427" s="127"/>
      <c r="D42427" s="127"/>
      <c r="E42427" s="127"/>
      <c r="G42427" s="127"/>
      <c r="I42427" s="127"/>
      <c r="J42427" s="69"/>
      <c r="K42427" s="69"/>
      <c r="L42427" s="69"/>
      <c r="M42427" s="69"/>
      <c r="N42427" s="69"/>
      <c r="O42427" s="69"/>
      <c r="P42427" s="69"/>
      <c r="Q42427" s="69"/>
      <c r="R42427" s="69"/>
      <c r="S42427" s="69"/>
      <c r="T42427" s="69"/>
      <c r="U42427" s="69"/>
      <c r="V42427" s="69"/>
    </row>
    <row r="42428" spans="1:22" s="71" customFormat="1" ht="11.25" customHeight="1">
      <c r="A42428" s="69"/>
      <c r="B42428" s="69"/>
      <c r="C42428" s="127"/>
      <c r="D42428" s="127"/>
      <c r="E42428" s="127"/>
      <c r="G42428" s="127"/>
      <c r="I42428" s="127"/>
      <c r="J42428" s="69"/>
      <c r="K42428" s="69"/>
      <c r="L42428" s="69"/>
      <c r="M42428" s="69"/>
      <c r="N42428" s="69"/>
      <c r="O42428" s="69"/>
      <c r="P42428" s="69"/>
      <c r="Q42428" s="69"/>
      <c r="R42428" s="69"/>
      <c r="S42428" s="69"/>
      <c r="T42428" s="69"/>
      <c r="U42428" s="69"/>
      <c r="V42428" s="69"/>
    </row>
    <row r="42429" spans="1:22" s="71" customFormat="1" ht="11.25" customHeight="1">
      <c r="A42429" s="69"/>
      <c r="B42429" s="69"/>
      <c r="C42429" s="127"/>
      <c r="D42429" s="127"/>
      <c r="E42429" s="127"/>
      <c r="G42429" s="127"/>
      <c r="I42429" s="127"/>
      <c r="J42429" s="69"/>
      <c r="K42429" s="69"/>
      <c r="L42429" s="69"/>
      <c r="M42429" s="69"/>
      <c r="N42429" s="69"/>
      <c r="O42429" s="69"/>
      <c r="P42429" s="69"/>
      <c r="Q42429" s="69"/>
      <c r="R42429" s="69"/>
      <c r="S42429" s="69"/>
      <c r="T42429" s="69"/>
      <c r="U42429" s="69"/>
      <c r="V42429" s="69"/>
    </row>
    <row r="42430" spans="1:22" s="71" customFormat="1" ht="11.25" customHeight="1">
      <c r="A42430" s="69"/>
      <c r="B42430" s="69"/>
      <c r="C42430" s="127"/>
      <c r="D42430" s="127"/>
      <c r="E42430" s="127"/>
      <c r="G42430" s="127"/>
      <c r="I42430" s="127"/>
      <c r="J42430" s="69"/>
      <c r="K42430" s="69"/>
      <c r="L42430" s="69"/>
      <c r="M42430" s="69"/>
      <c r="N42430" s="69"/>
      <c r="O42430" s="69"/>
      <c r="P42430" s="69"/>
      <c r="Q42430" s="69"/>
      <c r="R42430" s="69"/>
      <c r="S42430" s="69"/>
      <c r="T42430" s="69"/>
      <c r="U42430" s="69"/>
      <c r="V42430" s="69"/>
    </row>
    <row r="42431" spans="1:22" s="71" customFormat="1" ht="11.25" customHeight="1">
      <c r="A42431" s="69"/>
      <c r="B42431" s="69"/>
      <c r="C42431" s="127"/>
      <c r="D42431" s="127"/>
      <c r="E42431" s="127"/>
      <c r="G42431" s="127"/>
      <c r="I42431" s="127"/>
      <c r="J42431" s="69"/>
      <c r="K42431" s="69"/>
      <c r="L42431" s="69"/>
      <c r="M42431" s="69"/>
      <c r="N42431" s="69"/>
      <c r="O42431" s="69"/>
      <c r="P42431" s="69"/>
      <c r="Q42431" s="69"/>
      <c r="R42431" s="69"/>
      <c r="S42431" s="69"/>
      <c r="T42431" s="69"/>
      <c r="U42431" s="69"/>
      <c r="V42431" s="69"/>
    </row>
    <row r="42432" spans="1:22" s="71" customFormat="1" ht="11.25" customHeight="1">
      <c r="A42432" s="69"/>
      <c r="B42432" s="69"/>
      <c r="C42432" s="127"/>
      <c r="D42432" s="127"/>
      <c r="E42432" s="127"/>
      <c r="G42432" s="127"/>
      <c r="I42432" s="127"/>
      <c r="J42432" s="69"/>
      <c r="K42432" s="69"/>
      <c r="L42432" s="69"/>
      <c r="M42432" s="69"/>
      <c r="N42432" s="69"/>
      <c r="O42432" s="69"/>
      <c r="P42432" s="69"/>
      <c r="Q42432" s="69"/>
      <c r="R42432" s="69"/>
      <c r="S42432" s="69"/>
      <c r="T42432" s="69"/>
      <c r="U42432" s="69"/>
      <c r="V42432" s="69"/>
    </row>
    <row r="42433" spans="1:22" s="71" customFormat="1" ht="11.25" customHeight="1">
      <c r="A42433" s="69"/>
      <c r="B42433" s="69"/>
      <c r="C42433" s="127"/>
      <c r="D42433" s="127"/>
      <c r="E42433" s="127"/>
      <c r="G42433" s="127"/>
      <c r="I42433" s="127"/>
      <c r="J42433" s="69"/>
      <c r="K42433" s="69"/>
      <c r="L42433" s="69"/>
      <c r="M42433" s="69"/>
      <c r="N42433" s="69"/>
      <c r="O42433" s="69"/>
      <c r="P42433" s="69"/>
      <c r="Q42433" s="69"/>
      <c r="R42433" s="69"/>
      <c r="S42433" s="69"/>
      <c r="T42433" s="69"/>
      <c r="U42433" s="69"/>
      <c r="V42433" s="69"/>
    </row>
    <row r="42434" spans="1:22" s="71" customFormat="1" ht="11.25" customHeight="1">
      <c r="A42434" s="69"/>
      <c r="B42434" s="69"/>
      <c r="C42434" s="127"/>
      <c r="D42434" s="127"/>
      <c r="E42434" s="127"/>
      <c r="G42434" s="127"/>
      <c r="I42434" s="127"/>
      <c r="J42434" s="69"/>
      <c r="K42434" s="69"/>
      <c r="L42434" s="69"/>
      <c r="M42434" s="69"/>
      <c r="N42434" s="69"/>
      <c r="O42434" s="69"/>
      <c r="P42434" s="69"/>
      <c r="Q42434" s="69"/>
      <c r="R42434" s="69"/>
      <c r="S42434" s="69"/>
      <c r="T42434" s="69"/>
      <c r="U42434" s="69"/>
      <c r="V42434" s="69"/>
    </row>
    <row r="42435" spans="1:22" s="71" customFormat="1" ht="11.25" customHeight="1">
      <c r="A42435" s="69"/>
      <c r="B42435" s="69"/>
      <c r="C42435" s="127"/>
      <c r="D42435" s="127"/>
      <c r="E42435" s="127"/>
      <c r="G42435" s="127"/>
      <c r="I42435" s="127"/>
      <c r="J42435" s="69"/>
      <c r="K42435" s="69"/>
      <c r="L42435" s="69"/>
      <c r="M42435" s="69"/>
      <c r="N42435" s="69"/>
      <c r="O42435" s="69"/>
      <c r="P42435" s="69"/>
      <c r="Q42435" s="69"/>
      <c r="R42435" s="69"/>
      <c r="S42435" s="69"/>
      <c r="T42435" s="69"/>
      <c r="U42435" s="69"/>
      <c r="V42435" s="69"/>
    </row>
    <row r="42436" spans="1:22" s="71" customFormat="1" ht="11.25" customHeight="1">
      <c r="A42436" s="69"/>
      <c r="B42436" s="69"/>
      <c r="C42436" s="127"/>
      <c r="D42436" s="127"/>
      <c r="E42436" s="127"/>
      <c r="G42436" s="127"/>
      <c r="I42436" s="127"/>
      <c r="J42436" s="69"/>
      <c r="K42436" s="69"/>
      <c r="L42436" s="69"/>
      <c r="M42436" s="69"/>
      <c r="N42436" s="69"/>
      <c r="O42436" s="69"/>
      <c r="P42436" s="69"/>
      <c r="Q42436" s="69"/>
      <c r="R42436" s="69"/>
      <c r="S42436" s="69"/>
      <c r="T42436" s="69"/>
      <c r="U42436" s="69"/>
      <c r="V42436" s="69"/>
    </row>
    <row r="42437" spans="1:22" s="71" customFormat="1" ht="11.25" customHeight="1">
      <c r="A42437" s="69"/>
      <c r="B42437" s="69"/>
      <c r="C42437" s="127"/>
      <c r="D42437" s="127"/>
      <c r="E42437" s="127"/>
      <c r="G42437" s="127"/>
      <c r="I42437" s="127"/>
      <c r="J42437" s="69"/>
      <c r="K42437" s="69"/>
      <c r="L42437" s="69"/>
      <c r="M42437" s="69"/>
      <c r="N42437" s="69"/>
      <c r="O42437" s="69"/>
      <c r="P42437" s="69"/>
      <c r="Q42437" s="69"/>
      <c r="R42437" s="69"/>
      <c r="S42437" s="69"/>
      <c r="T42437" s="69"/>
      <c r="U42437" s="69"/>
      <c r="V42437" s="69"/>
    </row>
    <row r="42438" spans="1:22" s="71" customFormat="1" ht="11.25" customHeight="1">
      <c r="A42438" s="69"/>
      <c r="B42438" s="69"/>
      <c r="C42438" s="127"/>
      <c r="D42438" s="127"/>
      <c r="E42438" s="127"/>
      <c r="G42438" s="127"/>
      <c r="I42438" s="127"/>
      <c r="J42438" s="69"/>
      <c r="K42438" s="69"/>
      <c r="L42438" s="69"/>
      <c r="M42438" s="69"/>
      <c r="N42438" s="69"/>
      <c r="O42438" s="69"/>
      <c r="P42438" s="69"/>
      <c r="Q42438" s="69"/>
      <c r="R42438" s="69"/>
      <c r="S42438" s="69"/>
      <c r="T42438" s="69"/>
      <c r="U42438" s="69"/>
      <c r="V42438" s="69"/>
    </row>
    <row r="42439" spans="1:22" s="71" customFormat="1" ht="11.25" customHeight="1">
      <c r="A42439" s="69"/>
      <c r="B42439" s="69"/>
      <c r="C42439" s="127"/>
      <c r="D42439" s="127"/>
      <c r="E42439" s="127"/>
      <c r="G42439" s="127"/>
      <c r="I42439" s="127"/>
      <c r="J42439" s="69"/>
      <c r="K42439" s="69"/>
      <c r="L42439" s="69"/>
      <c r="M42439" s="69"/>
      <c r="N42439" s="69"/>
      <c r="O42439" s="69"/>
      <c r="P42439" s="69"/>
      <c r="Q42439" s="69"/>
      <c r="R42439" s="69"/>
      <c r="S42439" s="69"/>
      <c r="T42439" s="69"/>
      <c r="U42439" s="69"/>
      <c r="V42439" s="69"/>
    </row>
    <row r="42440" spans="1:22" s="71" customFormat="1" ht="11.25" customHeight="1">
      <c r="A42440" s="69"/>
      <c r="B42440" s="69"/>
      <c r="C42440" s="127"/>
      <c r="D42440" s="127"/>
      <c r="E42440" s="127"/>
      <c r="G42440" s="127"/>
      <c r="I42440" s="127"/>
      <c r="J42440" s="69"/>
      <c r="K42440" s="69"/>
      <c r="L42440" s="69"/>
      <c r="M42440" s="69"/>
      <c r="N42440" s="69"/>
      <c r="O42440" s="69"/>
      <c r="P42440" s="69"/>
      <c r="Q42440" s="69"/>
      <c r="R42440" s="69"/>
      <c r="S42440" s="69"/>
      <c r="T42440" s="69"/>
      <c r="U42440" s="69"/>
      <c r="V42440" s="69"/>
    </row>
    <row r="42441" spans="1:22" s="71" customFormat="1" ht="11.25" customHeight="1">
      <c r="A42441" s="69"/>
      <c r="B42441" s="69"/>
      <c r="C42441" s="127"/>
      <c r="D42441" s="127"/>
      <c r="E42441" s="127"/>
      <c r="G42441" s="127"/>
      <c r="I42441" s="127"/>
      <c r="J42441" s="69"/>
      <c r="K42441" s="69"/>
      <c r="L42441" s="69"/>
      <c r="M42441" s="69"/>
      <c r="N42441" s="69"/>
      <c r="O42441" s="69"/>
      <c r="P42441" s="69"/>
      <c r="Q42441" s="69"/>
      <c r="R42441" s="69"/>
      <c r="S42441" s="69"/>
      <c r="T42441" s="69"/>
      <c r="U42441" s="69"/>
      <c r="V42441" s="69"/>
    </row>
    <row r="42442" spans="1:22" s="71" customFormat="1" ht="11.25" customHeight="1">
      <c r="A42442" s="69"/>
      <c r="B42442" s="69"/>
      <c r="C42442" s="127"/>
      <c r="D42442" s="127"/>
      <c r="E42442" s="127"/>
      <c r="G42442" s="127"/>
      <c r="I42442" s="127"/>
      <c r="J42442" s="69"/>
      <c r="K42442" s="69"/>
      <c r="L42442" s="69"/>
      <c r="M42442" s="69"/>
      <c r="N42442" s="69"/>
      <c r="O42442" s="69"/>
      <c r="P42442" s="69"/>
      <c r="Q42442" s="69"/>
      <c r="R42442" s="69"/>
      <c r="S42442" s="69"/>
      <c r="T42442" s="69"/>
      <c r="U42442" s="69"/>
      <c r="V42442" s="69"/>
    </row>
    <row r="42443" spans="1:22" s="71" customFormat="1" ht="11.25" customHeight="1">
      <c r="A42443" s="69"/>
      <c r="B42443" s="69"/>
      <c r="C42443" s="127"/>
      <c r="D42443" s="127"/>
      <c r="E42443" s="127"/>
      <c r="G42443" s="127"/>
      <c r="I42443" s="127"/>
      <c r="J42443" s="69"/>
      <c r="K42443" s="69"/>
      <c r="L42443" s="69"/>
      <c r="M42443" s="69"/>
      <c r="N42443" s="69"/>
      <c r="O42443" s="69"/>
      <c r="P42443" s="69"/>
      <c r="Q42443" s="69"/>
      <c r="R42443" s="69"/>
      <c r="S42443" s="69"/>
      <c r="T42443" s="69"/>
      <c r="U42443" s="69"/>
      <c r="V42443" s="69"/>
    </row>
    <row r="42444" spans="1:22" s="71" customFormat="1" ht="11.25" customHeight="1">
      <c r="A42444" s="69"/>
      <c r="B42444" s="69"/>
      <c r="C42444" s="127"/>
      <c r="D42444" s="127"/>
      <c r="E42444" s="127"/>
      <c r="G42444" s="127"/>
      <c r="I42444" s="127"/>
      <c r="J42444" s="69"/>
      <c r="K42444" s="69"/>
      <c r="L42444" s="69"/>
      <c r="M42444" s="69"/>
      <c r="N42444" s="69"/>
      <c r="O42444" s="69"/>
      <c r="P42444" s="69"/>
      <c r="Q42444" s="69"/>
      <c r="R42444" s="69"/>
      <c r="S42444" s="69"/>
      <c r="T42444" s="69"/>
      <c r="U42444" s="69"/>
      <c r="V42444" s="69"/>
    </row>
    <row r="42445" spans="1:22" s="71" customFormat="1" ht="11.25" customHeight="1">
      <c r="A42445" s="69"/>
      <c r="B42445" s="69"/>
      <c r="C42445" s="127"/>
      <c r="D42445" s="127"/>
      <c r="E42445" s="127"/>
      <c r="G42445" s="127"/>
      <c r="I42445" s="127"/>
      <c r="J42445" s="69"/>
      <c r="K42445" s="69"/>
      <c r="L42445" s="69"/>
      <c r="M42445" s="69"/>
      <c r="N42445" s="69"/>
      <c r="O42445" s="69"/>
      <c r="P42445" s="69"/>
      <c r="Q42445" s="69"/>
      <c r="R42445" s="69"/>
      <c r="S42445" s="69"/>
      <c r="T42445" s="69"/>
      <c r="U42445" s="69"/>
      <c r="V42445" s="69"/>
    </row>
    <row r="42446" spans="1:22" s="71" customFormat="1" ht="11.25" customHeight="1">
      <c r="A42446" s="69"/>
      <c r="B42446" s="69"/>
      <c r="C42446" s="127"/>
      <c r="D42446" s="127"/>
      <c r="E42446" s="127"/>
      <c r="G42446" s="127"/>
      <c r="I42446" s="127"/>
      <c r="J42446" s="69"/>
      <c r="K42446" s="69"/>
      <c r="L42446" s="69"/>
      <c r="M42446" s="69"/>
      <c r="N42446" s="69"/>
      <c r="O42446" s="69"/>
      <c r="P42446" s="69"/>
      <c r="Q42446" s="69"/>
      <c r="R42446" s="69"/>
      <c r="S42446" s="69"/>
      <c r="T42446" s="69"/>
      <c r="U42446" s="69"/>
      <c r="V42446" s="69"/>
    </row>
    <row r="42447" spans="1:22" s="71" customFormat="1" ht="11.25" customHeight="1">
      <c r="A42447" s="69"/>
      <c r="B42447" s="69"/>
      <c r="C42447" s="127"/>
      <c r="D42447" s="127"/>
      <c r="E42447" s="127"/>
      <c r="G42447" s="127"/>
      <c r="I42447" s="127"/>
      <c r="J42447" s="69"/>
      <c r="K42447" s="69"/>
      <c r="L42447" s="69"/>
      <c r="M42447" s="69"/>
      <c r="N42447" s="69"/>
      <c r="O42447" s="69"/>
      <c r="P42447" s="69"/>
      <c r="Q42447" s="69"/>
      <c r="R42447" s="69"/>
      <c r="S42447" s="69"/>
      <c r="T42447" s="69"/>
      <c r="U42447" s="69"/>
      <c r="V42447" s="69"/>
    </row>
    <row r="42448" spans="1:22" s="71" customFormat="1" ht="11.25" customHeight="1">
      <c r="A42448" s="69"/>
      <c r="B42448" s="69"/>
      <c r="C42448" s="127"/>
      <c r="D42448" s="127"/>
      <c r="E42448" s="127"/>
      <c r="G42448" s="127"/>
      <c r="I42448" s="127"/>
      <c r="J42448" s="69"/>
      <c r="K42448" s="69"/>
      <c r="L42448" s="69"/>
      <c r="M42448" s="69"/>
      <c r="N42448" s="69"/>
      <c r="O42448" s="69"/>
      <c r="P42448" s="69"/>
      <c r="Q42448" s="69"/>
      <c r="R42448" s="69"/>
      <c r="S42448" s="69"/>
      <c r="T42448" s="69"/>
      <c r="U42448" s="69"/>
      <c r="V42448" s="69"/>
    </row>
    <row r="42449" spans="1:22" s="71" customFormat="1" ht="11.25" customHeight="1">
      <c r="A42449" s="69"/>
      <c r="B42449" s="69"/>
      <c r="C42449" s="127"/>
      <c r="D42449" s="127"/>
      <c r="E42449" s="127"/>
      <c r="G42449" s="127"/>
      <c r="I42449" s="127"/>
      <c r="J42449" s="69"/>
      <c r="K42449" s="69"/>
      <c r="L42449" s="69"/>
      <c r="M42449" s="69"/>
      <c r="N42449" s="69"/>
      <c r="O42449" s="69"/>
      <c r="P42449" s="69"/>
      <c r="Q42449" s="69"/>
      <c r="R42449" s="69"/>
      <c r="S42449" s="69"/>
      <c r="T42449" s="69"/>
      <c r="U42449" s="69"/>
      <c r="V42449" s="69"/>
    </row>
    <row r="42450" spans="1:22" s="71" customFormat="1" ht="11.25" customHeight="1">
      <c r="A42450" s="69"/>
      <c r="B42450" s="69"/>
      <c r="C42450" s="127"/>
      <c r="D42450" s="127"/>
      <c r="E42450" s="127"/>
      <c r="G42450" s="127"/>
      <c r="I42450" s="127"/>
      <c r="J42450" s="69"/>
      <c r="K42450" s="69"/>
      <c r="L42450" s="69"/>
      <c r="M42450" s="69"/>
      <c r="N42450" s="69"/>
      <c r="O42450" s="69"/>
      <c r="P42450" s="69"/>
      <c r="Q42450" s="69"/>
      <c r="R42450" s="69"/>
      <c r="S42450" s="69"/>
      <c r="T42450" s="69"/>
      <c r="U42450" s="69"/>
      <c r="V42450" s="69"/>
    </row>
    <row r="42451" spans="1:22" s="71" customFormat="1" ht="11.25" customHeight="1">
      <c r="A42451" s="69"/>
      <c r="B42451" s="69"/>
      <c r="C42451" s="127"/>
      <c r="D42451" s="127"/>
      <c r="E42451" s="127"/>
      <c r="G42451" s="127"/>
      <c r="I42451" s="127"/>
      <c r="J42451" s="69"/>
      <c r="K42451" s="69"/>
      <c r="L42451" s="69"/>
      <c r="M42451" s="69"/>
      <c r="N42451" s="69"/>
      <c r="O42451" s="69"/>
      <c r="P42451" s="69"/>
      <c r="Q42451" s="69"/>
      <c r="R42451" s="69"/>
      <c r="S42451" s="69"/>
      <c r="T42451" s="69"/>
      <c r="U42451" s="69"/>
      <c r="V42451" s="69"/>
    </row>
    <row r="42452" spans="1:22" s="71" customFormat="1" ht="11.25" customHeight="1">
      <c r="A42452" s="69"/>
      <c r="B42452" s="69"/>
      <c r="C42452" s="127"/>
      <c r="D42452" s="127"/>
      <c r="E42452" s="127"/>
      <c r="G42452" s="127"/>
      <c r="I42452" s="127"/>
      <c r="J42452" s="69"/>
      <c r="K42452" s="69"/>
      <c r="L42452" s="69"/>
      <c r="M42452" s="69"/>
      <c r="N42452" s="69"/>
      <c r="O42452" s="69"/>
      <c r="P42452" s="69"/>
      <c r="Q42452" s="69"/>
      <c r="R42452" s="69"/>
      <c r="S42452" s="69"/>
      <c r="T42452" s="69"/>
      <c r="U42452" s="69"/>
      <c r="V42452" s="69"/>
    </row>
    <row r="42453" spans="1:22" s="71" customFormat="1" ht="11.25" customHeight="1">
      <c r="A42453" s="69"/>
      <c r="B42453" s="69"/>
      <c r="C42453" s="127"/>
      <c r="D42453" s="127"/>
      <c r="E42453" s="127"/>
      <c r="G42453" s="127"/>
      <c r="I42453" s="127"/>
      <c r="J42453" s="69"/>
      <c r="K42453" s="69"/>
      <c r="L42453" s="69"/>
      <c r="M42453" s="69"/>
      <c r="N42453" s="69"/>
      <c r="O42453" s="69"/>
      <c r="P42453" s="69"/>
      <c r="Q42453" s="69"/>
      <c r="R42453" s="69"/>
      <c r="S42453" s="69"/>
      <c r="T42453" s="69"/>
      <c r="U42453" s="69"/>
      <c r="V42453" s="69"/>
    </row>
    <row r="42454" spans="1:22" s="71" customFormat="1" ht="11.25" customHeight="1">
      <c r="A42454" s="69"/>
      <c r="B42454" s="69"/>
      <c r="C42454" s="127"/>
      <c r="D42454" s="127"/>
      <c r="E42454" s="127"/>
      <c r="G42454" s="127"/>
      <c r="I42454" s="127"/>
      <c r="J42454" s="69"/>
      <c r="K42454" s="69"/>
      <c r="L42454" s="69"/>
      <c r="M42454" s="69"/>
      <c r="N42454" s="69"/>
      <c r="O42454" s="69"/>
      <c r="P42454" s="69"/>
      <c r="Q42454" s="69"/>
      <c r="R42454" s="69"/>
      <c r="S42454" s="69"/>
      <c r="T42454" s="69"/>
      <c r="U42454" s="69"/>
      <c r="V42454" s="69"/>
    </row>
    <row r="42455" spans="1:22" s="71" customFormat="1" ht="11.25" customHeight="1">
      <c r="A42455" s="69"/>
      <c r="B42455" s="69"/>
      <c r="C42455" s="127"/>
      <c r="D42455" s="127"/>
      <c r="E42455" s="127"/>
      <c r="G42455" s="127"/>
      <c r="I42455" s="127"/>
      <c r="J42455" s="69"/>
      <c r="K42455" s="69"/>
      <c r="L42455" s="69"/>
      <c r="M42455" s="69"/>
      <c r="N42455" s="69"/>
      <c r="O42455" s="69"/>
      <c r="P42455" s="69"/>
      <c r="Q42455" s="69"/>
      <c r="R42455" s="69"/>
      <c r="S42455" s="69"/>
      <c r="T42455" s="69"/>
      <c r="U42455" s="69"/>
      <c r="V42455" s="69"/>
    </row>
    <row r="42456" spans="1:22" s="71" customFormat="1" ht="11.25" customHeight="1">
      <c r="A42456" s="69"/>
      <c r="B42456" s="69"/>
      <c r="C42456" s="127"/>
      <c r="D42456" s="127"/>
      <c r="E42456" s="127"/>
      <c r="G42456" s="127"/>
      <c r="I42456" s="127"/>
      <c r="J42456" s="69"/>
      <c r="K42456" s="69"/>
      <c r="L42456" s="69"/>
      <c r="M42456" s="69"/>
      <c r="N42456" s="69"/>
      <c r="O42456" s="69"/>
      <c r="P42456" s="69"/>
      <c r="Q42456" s="69"/>
      <c r="R42456" s="69"/>
      <c r="S42456" s="69"/>
      <c r="T42456" s="69"/>
      <c r="U42456" s="69"/>
      <c r="V42456" s="69"/>
    </row>
    <row r="42457" spans="1:22" s="71" customFormat="1" ht="11.25" customHeight="1">
      <c r="A42457" s="69"/>
      <c r="B42457" s="69"/>
      <c r="C42457" s="127"/>
      <c r="D42457" s="127"/>
      <c r="E42457" s="127"/>
      <c r="G42457" s="127"/>
      <c r="I42457" s="127"/>
      <c r="J42457" s="69"/>
      <c r="K42457" s="69"/>
      <c r="L42457" s="69"/>
      <c r="M42457" s="69"/>
      <c r="N42457" s="69"/>
      <c r="O42457" s="69"/>
      <c r="P42457" s="69"/>
      <c r="Q42457" s="69"/>
      <c r="R42457" s="69"/>
      <c r="S42457" s="69"/>
      <c r="T42457" s="69"/>
      <c r="U42457" s="69"/>
      <c r="V42457" s="69"/>
    </row>
    <row r="42458" spans="1:22" s="71" customFormat="1" ht="11.25" customHeight="1">
      <c r="A42458" s="69"/>
      <c r="B42458" s="69"/>
      <c r="C42458" s="127"/>
      <c r="D42458" s="127"/>
      <c r="E42458" s="127"/>
      <c r="G42458" s="127"/>
      <c r="I42458" s="127"/>
      <c r="J42458" s="69"/>
      <c r="K42458" s="69"/>
      <c r="L42458" s="69"/>
      <c r="M42458" s="69"/>
      <c r="N42458" s="69"/>
      <c r="O42458" s="69"/>
      <c r="P42458" s="69"/>
      <c r="Q42458" s="69"/>
      <c r="R42458" s="69"/>
      <c r="S42458" s="69"/>
      <c r="T42458" s="69"/>
      <c r="U42458" s="69"/>
      <c r="V42458" s="69"/>
    </row>
    <row r="42459" spans="1:22" s="71" customFormat="1" ht="11.25" customHeight="1">
      <c r="A42459" s="69"/>
      <c r="B42459" s="69"/>
      <c r="C42459" s="127"/>
      <c r="D42459" s="127"/>
      <c r="E42459" s="127"/>
      <c r="G42459" s="127"/>
      <c r="I42459" s="127"/>
      <c r="J42459" s="69"/>
      <c r="K42459" s="69"/>
      <c r="L42459" s="69"/>
      <c r="M42459" s="69"/>
      <c r="N42459" s="69"/>
      <c r="O42459" s="69"/>
      <c r="P42459" s="69"/>
      <c r="Q42459" s="69"/>
      <c r="R42459" s="69"/>
      <c r="S42459" s="69"/>
      <c r="T42459" s="69"/>
      <c r="U42459" s="69"/>
      <c r="V42459" s="69"/>
    </row>
    <row r="42460" spans="1:22" s="71" customFormat="1" ht="11.25" customHeight="1">
      <c r="A42460" s="69"/>
      <c r="B42460" s="69"/>
      <c r="C42460" s="127"/>
      <c r="D42460" s="127"/>
      <c r="E42460" s="127"/>
      <c r="G42460" s="127"/>
      <c r="I42460" s="127"/>
      <c r="J42460" s="69"/>
      <c r="K42460" s="69"/>
      <c r="L42460" s="69"/>
      <c r="M42460" s="69"/>
      <c r="N42460" s="69"/>
      <c r="O42460" s="69"/>
      <c r="P42460" s="69"/>
      <c r="Q42460" s="69"/>
      <c r="R42460" s="69"/>
      <c r="S42460" s="69"/>
      <c r="T42460" s="69"/>
      <c r="U42460" s="69"/>
      <c r="V42460" s="69"/>
    </row>
    <row r="42461" spans="1:22" s="71" customFormat="1" ht="11.25" customHeight="1">
      <c r="A42461" s="69"/>
      <c r="B42461" s="69"/>
      <c r="C42461" s="127"/>
      <c r="D42461" s="127"/>
      <c r="E42461" s="127"/>
      <c r="G42461" s="127"/>
      <c r="I42461" s="127"/>
      <c r="J42461" s="69"/>
      <c r="K42461" s="69"/>
      <c r="L42461" s="69"/>
      <c r="M42461" s="69"/>
      <c r="N42461" s="69"/>
      <c r="O42461" s="69"/>
      <c r="P42461" s="69"/>
      <c r="Q42461" s="69"/>
      <c r="R42461" s="69"/>
      <c r="S42461" s="69"/>
      <c r="T42461" s="69"/>
      <c r="U42461" s="69"/>
      <c r="V42461" s="69"/>
    </row>
    <row r="42462" spans="1:22" s="71" customFormat="1" ht="11.25" customHeight="1">
      <c r="A42462" s="69"/>
      <c r="B42462" s="69"/>
      <c r="C42462" s="127"/>
      <c r="D42462" s="127"/>
      <c r="E42462" s="127"/>
      <c r="G42462" s="127"/>
      <c r="I42462" s="127"/>
      <c r="J42462" s="69"/>
      <c r="K42462" s="69"/>
      <c r="L42462" s="69"/>
      <c r="M42462" s="69"/>
      <c r="N42462" s="69"/>
      <c r="O42462" s="69"/>
      <c r="P42462" s="69"/>
      <c r="Q42462" s="69"/>
      <c r="R42462" s="69"/>
      <c r="S42462" s="69"/>
      <c r="T42462" s="69"/>
      <c r="U42462" s="69"/>
      <c r="V42462" s="69"/>
    </row>
    <row r="42463" spans="1:22" s="71" customFormat="1" ht="11.25" customHeight="1">
      <c r="A42463" s="69"/>
      <c r="B42463" s="69"/>
      <c r="C42463" s="127"/>
      <c r="D42463" s="127"/>
      <c r="E42463" s="127"/>
      <c r="G42463" s="127"/>
      <c r="I42463" s="127"/>
      <c r="J42463" s="69"/>
      <c r="K42463" s="69"/>
      <c r="L42463" s="69"/>
      <c r="M42463" s="69"/>
      <c r="N42463" s="69"/>
      <c r="O42463" s="69"/>
      <c r="P42463" s="69"/>
      <c r="Q42463" s="69"/>
      <c r="R42463" s="69"/>
      <c r="S42463" s="69"/>
      <c r="T42463" s="69"/>
      <c r="U42463" s="69"/>
      <c r="V42463" s="69"/>
    </row>
    <row r="42464" spans="1:22" s="71" customFormat="1" ht="11.25" customHeight="1">
      <c r="A42464" s="69"/>
      <c r="B42464" s="69"/>
      <c r="C42464" s="127"/>
      <c r="D42464" s="127"/>
      <c r="E42464" s="127"/>
      <c r="G42464" s="127"/>
      <c r="I42464" s="127"/>
      <c r="J42464" s="69"/>
      <c r="K42464" s="69"/>
      <c r="L42464" s="69"/>
      <c r="M42464" s="69"/>
      <c r="N42464" s="69"/>
      <c r="O42464" s="69"/>
      <c r="P42464" s="69"/>
      <c r="Q42464" s="69"/>
      <c r="R42464" s="69"/>
      <c r="S42464" s="69"/>
      <c r="T42464" s="69"/>
      <c r="U42464" s="69"/>
      <c r="V42464" s="69"/>
    </row>
    <row r="42465" spans="1:22" s="71" customFormat="1" ht="11.25" customHeight="1">
      <c r="A42465" s="69"/>
      <c r="B42465" s="69"/>
      <c r="C42465" s="127"/>
      <c r="D42465" s="127"/>
      <c r="E42465" s="127"/>
      <c r="G42465" s="127"/>
      <c r="I42465" s="127"/>
      <c r="J42465" s="69"/>
      <c r="K42465" s="69"/>
      <c r="L42465" s="69"/>
      <c r="M42465" s="69"/>
      <c r="N42465" s="69"/>
      <c r="O42465" s="69"/>
      <c r="P42465" s="69"/>
      <c r="Q42465" s="69"/>
      <c r="R42465" s="69"/>
      <c r="S42465" s="69"/>
      <c r="T42465" s="69"/>
      <c r="U42465" s="69"/>
      <c r="V42465" s="69"/>
    </row>
    <row r="42466" spans="1:22" s="71" customFormat="1" ht="11.25" customHeight="1">
      <c r="A42466" s="69"/>
      <c r="B42466" s="69"/>
      <c r="C42466" s="127"/>
      <c r="D42466" s="127"/>
      <c r="E42466" s="127"/>
      <c r="G42466" s="127"/>
      <c r="I42466" s="127"/>
      <c r="J42466" s="69"/>
      <c r="K42466" s="69"/>
      <c r="L42466" s="69"/>
      <c r="M42466" s="69"/>
      <c r="N42466" s="69"/>
      <c r="O42466" s="69"/>
      <c r="P42466" s="69"/>
      <c r="Q42466" s="69"/>
      <c r="R42466" s="69"/>
      <c r="S42466" s="69"/>
      <c r="T42466" s="69"/>
      <c r="U42466" s="69"/>
      <c r="V42466" s="69"/>
    </row>
    <row r="42467" spans="1:22" s="71" customFormat="1" ht="11.25" customHeight="1">
      <c r="A42467" s="69"/>
      <c r="B42467" s="69"/>
      <c r="C42467" s="127"/>
      <c r="D42467" s="127"/>
      <c r="E42467" s="127"/>
      <c r="G42467" s="127"/>
      <c r="I42467" s="127"/>
      <c r="J42467" s="69"/>
      <c r="K42467" s="69"/>
      <c r="L42467" s="69"/>
      <c r="M42467" s="69"/>
      <c r="N42467" s="69"/>
      <c r="O42467" s="69"/>
      <c r="P42467" s="69"/>
      <c r="Q42467" s="69"/>
      <c r="R42467" s="69"/>
      <c r="S42467" s="69"/>
      <c r="T42467" s="69"/>
      <c r="U42467" s="69"/>
      <c r="V42467" s="69"/>
    </row>
    <row r="42468" spans="1:22" s="71" customFormat="1" ht="11.25" customHeight="1">
      <c r="A42468" s="69"/>
      <c r="B42468" s="69"/>
      <c r="C42468" s="127"/>
      <c r="D42468" s="127"/>
      <c r="E42468" s="127"/>
      <c r="G42468" s="127"/>
      <c r="I42468" s="127"/>
      <c r="J42468" s="69"/>
      <c r="K42468" s="69"/>
      <c r="L42468" s="69"/>
      <c r="M42468" s="69"/>
      <c r="N42468" s="69"/>
      <c r="O42468" s="69"/>
      <c r="P42468" s="69"/>
      <c r="Q42468" s="69"/>
      <c r="R42468" s="69"/>
      <c r="S42468" s="69"/>
      <c r="T42468" s="69"/>
      <c r="U42468" s="69"/>
      <c r="V42468" s="69"/>
    </row>
    <row r="42469" spans="1:22" s="71" customFormat="1" ht="11.25" customHeight="1">
      <c r="A42469" s="69"/>
      <c r="B42469" s="69"/>
      <c r="C42469" s="127"/>
      <c r="D42469" s="127"/>
      <c r="E42469" s="127"/>
      <c r="G42469" s="127"/>
      <c r="I42469" s="127"/>
      <c r="J42469" s="69"/>
      <c r="K42469" s="69"/>
      <c r="L42469" s="69"/>
      <c r="M42469" s="69"/>
      <c r="N42469" s="69"/>
      <c r="O42469" s="69"/>
      <c r="P42469" s="69"/>
      <c r="Q42469" s="69"/>
      <c r="R42469" s="69"/>
      <c r="S42469" s="69"/>
      <c r="T42469" s="69"/>
      <c r="U42469" s="69"/>
      <c r="V42469" s="69"/>
    </row>
    <row r="42470" spans="1:22" s="71" customFormat="1" ht="11.25" customHeight="1">
      <c r="A42470" s="69"/>
      <c r="B42470" s="69"/>
      <c r="C42470" s="127"/>
      <c r="D42470" s="127"/>
      <c r="E42470" s="127"/>
      <c r="G42470" s="127"/>
      <c r="I42470" s="127"/>
      <c r="J42470" s="69"/>
      <c r="K42470" s="69"/>
      <c r="L42470" s="69"/>
      <c r="M42470" s="69"/>
      <c r="N42470" s="69"/>
      <c r="O42470" s="69"/>
      <c r="P42470" s="69"/>
      <c r="Q42470" s="69"/>
      <c r="R42470" s="69"/>
      <c r="S42470" s="69"/>
      <c r="T42470" s="69"/>
      <c r="U42470" s="69"/>
      <c r="V42470" s="69"/>
    </row>
    <row r="42471" spans="1:22" s="71" customFormat="1" ht="11.25" customHeight="1">
      <c r="A42471" s="69"/>
      <c r="B42471" s="69"/>
      <c r="C42471" s="127"/>
      <c r="D42471" s="127"/>
      <c r="E42471" s="127"/>
      <c r="G42471" s="127"/>
      <c r="I42471" s="127"/>
      <c r="J42471" s="69"/>
      <c r="K42471" s="69"/>
      <c r="L42471" s="69"/>
      <c r="M42471" s="69"/>
      <c r="N42471" s="69"/>
      <c r="O42471" s="69"/>
      <c r="P42471" s="69"/>
      <c r="Q42471" s="69"/>
      <c r="R42471" s="69"/>
      <c r="S42471" s="69"/>
      <c r="T42471" s="69"/>
      <c r="U42471" s="69"/>
      <c r="V42471" s="69"/>
    </row>
    <row r="42472" spans="1:22" s="71" customFormat="1" ht="11.25" customHeight="1">
      <c r="A42472" s="69"/>
      <c r="B42472" s="69"/>
      <c r="C42472" s="127"/>
      <c r="D42472" s="127"/>
      <c r="E42472" s="127"/>
      <c r="G42472" s="127"/>
      <c r="I42472" s="127"/>
      <c r="J42472" s="69"/>
      <c r="K42472" s="69"/>
      <c r="L42472" s="69"/>
      <c r="M42472" s="69"/>
      <c r="N42472" s="69"/>
      <c r="O42472" s="69"/>
      <c r="P42472" s="69"/>
      <c r="Q42472" s="69"/>
      <c r="R42472" s="69"/>
      <c r="S42472" s="69"/>
      <c r="T42472" s="69"/>
      <c r="U42472" s="69"/>
      <c r="V42472" s="69"/>
    </row>
    <row r="42473" spans="1:22" s="71" customFormat="1" ht="11.25" customHeight="1">
      <c r="A42473" s="69"/>
      <c r="B42473" s="69"/>
      <c r="C42473" s="127"/>
      <c r="D42473" s="127"/>
      <c r="E42473" s="127"/>
      <c r="G42473" s="127"/>
      <c r="I42473" s="127"/>
      <c r="J42473" s="69"/>
      <c r="K42473" s="69"/>
      <c r="L42473" s="69"/>
      <c r="M42473" s="69"/>
      <c r="N42473" s="69"/>
      <c r="O42473" s="69"/>
      <c r="P42473" s="69"/>
      <c r="Q42473" s="69"/>
      <c r="R42473" s="69"/>
      <c r="S42473" s="69"/>
      <c r="T42473" s="69"/>
      <c r="U42473" s="69"/>
      <c r="V42473" s="69"/>
    </row>
    <row r="42474" spans="1:22" s="71" customFormat="1" ht="11.25" customHeight="1">
      <c r="A42474" s="69"/>
      <c r="B42474" s="69"/>
      <c r="C42474" s="127"/>
      <c r="D42474" s="127"/>
      <c r="E42474" s="127"/>
      <c r="G42474" s="127"/>
      <c r="I42474" s="127"/>
      <c r="J42474" s="69"/>
      <c r="K42474" s="69"/>
      <c r="L42474" s="69"/>
      <c r="M42474" s="69"/>
      <c r="N42474" s="69"/>
      <c r="O42474" s="69"/>
      <c r="P42474" s="69"/>
      <c r="Q42474" s="69"/>
      <c r="R42474" s="69"/>
      <c r="S42474" s="69"/>
      <c r="T42474" s="69"/>
      <c r="U42474" s="69"/>
      <c r="V42474" s="69"/>
    </row>
    <row r="42475" spans="1:22" s="71" customFormat="1" ht="11.25" customHeight="1">
      <c r="A42475" s="69"/>
      <c r="B42475" s="69"/>
      <c r="C42475" s="127"/>
      <c r="D42475" s="127"/>
      <c r="E42475" s="127"/>
      <c r="G42475" s="127"/>
      <c r="I42475" s="127"/>
      <c r="J42475" s="69"/>
      <c r="K42475" s="69"/>
      <c r="L42475" s="69"/>
      <c r="M42475" s="69"/>
      <c r="N42475" s="69"/>
      <c r="O42475" s="69"/>
      <c r="P42475" s="69"/>
      <c r="Q42475" s="69"/>
      <c r="R42475" s="69"/>
      <c r="S42475" s="69"/>
      <c r="T42475" s="69"/>
      <c r="U42475" s="69"/>
      <c r="V42475" s="69"/>
    </row>
    <row r="42476" spans="1:22" s="71" customFormat="1" ht="11.25" customHeight="1">
      <c r="A42476" s="69"/>
      <c r="B42476" s="69"/>
      <c r="C42476" s="127"/>
      <c r="D42476" s="127"/>
      <c r="E42476" s="127"/>
      <c r="G42476" s="127"/>
      <c r="I42476" s="127"/>
      <c r="J42476" s="69"/>
      <c r="K42476" s="69"/>
      <c r="L42476" s="69"/>
      <c r="M42476" s="69"/>
      <c r="N42476" s="69"/>
      <c r="O42476" s="69"/>
      <c r="P42476" s="69"/>
      <c r="Q42476" s="69"/>
      <c r="R42476" s="69"/>
      <c r="S42476" s="69"/>
      <c r="T42476" s="69"/>
      <c r="U42476" s="69"/>
      <c r="V42476" s="69"/>
    </row>
    <row r="42477" spans="1:22" s="71" customFormat="1" ht="11.25" customHeight="1">
      <c r="A42477" s="69"/>
      <c r="B42477" s="69"/>
      <c r="C42477" s="127"/>
      <c r="D42477" s="127"/>
      <c r="E42477" s="127"/>
      <c r="G42477" s="127"/>
      <c r="I42477" s="127"/>
      <c r="J42477" s="69"/>
      <c r="K42477" s="69"/>
      <c r="L42477" s="69"/>
      <c r="M42477" s="69"/>
      <c r="N42477" s="69"/>
      <c r="O42477" s="69"/>
      <c r="P42477" s="69"/>
      <c r="Q42477" s="69"/>
      <c r="R42477" s="69"/>
      <c r="S42477" s="69"/>
      <c r="T42477" s="69"/>
      <c r="U42477" s="69"/>
      <c r="V42477" s="69"/>
    </row>
    <row r="42478" spans="1:22" s="71" customFormat="1" ht="11.25" customHeight="1">
      <c r="A42478" s="69"/>
      <c r="B42478" s="69"/>
      <c r="C42478" s="127"/>
      <c r="D42478" s="127"/>
      <c r="E42478" s="127"/>
      <c r="G42478" s="127"/>
      <c r="I42478" s="127"/>
      <c r="J42478" s="69"/>
      <c r="K42478" s="69"/>
      <c r="L42478" s="69"/>
      <c r="M42478" s="69"/>
      <c r="N42478" s="69"/>
      <c r="O42478" s="69"/>
      <c r="P42478" s="69"/>
      <c r="Q42478" s="69"/>
      <c r="R42478" s="69"/>
      <c r="S42478" s="69"/>
      <c r="T42478" s="69"/>
      <c r="U42478" s="69"/>
      <c r="V42478" s="69"/>
    </row>
    <row r="42479" spans="1:22" s="71" customFormat="1" ht="11.25" customHeight="1">
      <c r="A42479" s="69"/>
      <c r="B42479" s="69"/>
      <c r="C42479" s="127"/>
      <c r="D42479" s="127"/>
      <c r="E42479" s="127"/>
      <c r="G42479" s="127"/>
      <c r="I42479" s="127"/>
      <c r="J42479" s="69"/>
      <c r="K42479" s="69"/>
      <c r="L42479" s="69"/>
      <c r="M42479" s="69"/>
      <c r="N42479" s="69"/>
      <c r="O42479" s="69"/>
      <c r="P42479" s="69"/>
      <c r="Q42479" s="69"/>
      <c r="R42479" s="69"/>
      <c r="S42479" s="69"/>
      <c r="T42479" s="69"/>
      <c r="U42479" s="69"/>
      <c r="V42479" s="69"/>
    </row>
    <row r="42480" spans="1:22" s="71" customFormat="1" ht="11.25" customHeight="1">
      <c r="A42480" s="69"/>
      <c r="B42480" s="69"/>
      <c r="C42480" s="127"/>
      <c r="D42480" s="127"/>
      <c r="E42480" s="127"/>
      <c r="G42480" s="127"/>
      <c r="I42480" s="127"/>
      <c r="J42480" s="69"/>
      <c r="K42480" s="69"/>
      <c r="L42480" s="69"/>
      <c r="M42480" s="69"/>
      <c r="N42480" s="69"/>
      <c r="O42480" s="69"/>
      <c r="P42480" s="69"/>
      <c r="Q42480" s="69"/>
      <c r="R42480" s="69"/>
      <c r="S42480" s="69"/>
      <c r="T42480" s="69"/>
      <c r="U42480" s="69"/>
      <c r="V42480" s="69"/>
    </row>
    <row r="42481" spans="1:22" s="71" customFormat="1" ht="11.25" customHeight="1">
      <c r="A42481" s="69"/>
      <c r="B42481" s="69"/>
      <c r="C42481" s="127"/>
      <c r="D42481" s="127"/>
      <c r="E42481" s="127"/>
      <c r="G42481" s="127"/>
      <c r="I42481" s="127"/>
      <c r="J42481" s="69"/>
      <c r="K42481" s="69"/>
      <c r="L42481" s="69"/>
      <c r="M42481" s="69"/>
      <c r="N42481" s="69"/>
      <c r="O42481" s="69"/>
      <c r="P42481" s="69"/>
      <c r="Q42481" s="69"/>
      <c r="R42481" s="69"/>
      <c r="S42481" s="69"/>
      <c r="T42481" s="69"/>
      <c r="U42481" s="69"/>
      <c r="V42481" s="69"/>
    </row>
    <row r="42482" spans="1:22" s="71" customFormat="1" ht="11.25" customHeight="1">
      <c r="A42482" s="69"/>
      <c r="B42482" s="69"/>
      <c r="C42482" s="127"/>
      <c r="D42482" s="127"/>
      <c r="E42482" s="127"/>
      <c r="G42482" s="127"/>
      <c r="I42482" s="127"/>
      <c r="J42482" s="69"/>
      <c r="K42482" s="69"/>
      <c r="L42482" s="69"/>
      <c r="M42482" s="69"/>
      <c r="N42482" s="69"/>
      <c r="O42482" s="69"/>
      <c r="P42482" s="69"/>
      <c r="Q42482" s="69"/>
      <c r="R42482" s="69"/>
      <c r="S42482" s="69"/>
      <c r="T42482" s="69"/>
      <c r="U42482" s="69"/>
      <c r="V42482" s="69"/>
    </row>
    <row r="42483" spans="1:22" s="71" customFormat="1" ht="11.25" customHeight="1">
      <c r="A42483" s="69"/>
      <c r="B42483" s="69"/>
      <c r="C42483" s="127"/>
      <c r="D42483" s="127"/>
      <c r="E42483" s="127"/>
      <c r="G42483" s="127"/>
      <c r="I42483" s="127"/>
      <c r="J42483" s="69"/>
      <c r="K42483" s="69"/>
      <c r="L42483" s="69"/>
      <c r="M42483" s="69"/>
      <c r="N42483" s="69"/>
      <c r="O42483" s="69"/>
      <c r="P42483" s="69"/>
      <c r="Q42483" s="69"/>
      <c r="R42483" s="69"/>
      <c r="S42483" s="69"/>
      <c r="T42483" s="69"/>
      <c r="U42483" s="69"/>
      <c r="V42483" s="69"/>
    </row>
    <row r="42484" spans="1:22" s="71" customFormat="1" ht="11.25" customHeight="1">
      <c r="A42484" s="69"/>
      <c r="B42484" s="69"/>
      <c r="C42484" s="127"/>
      <c r="D42484" s="127"/>
      <c r="E42484" s="127"/>
      <c r="G42484" s="127"/>
      <c r="I42484" s="127"/>
      <c r="J42484" s="69"/>
      <c r="K42484" s="69"/>
      <c r="L42484" s="69"/>
      <c r="M42484" s="69"/>
      <c r="N42484" s="69"/>
      <c r="O42484" s="69"/>
      <c r="P42484" s="69"/>
      <c r="Q42484" s="69"/>
      <c r="R42484" s="69"/>
      <c r="S42484" s="69"/>
      <c r="T42484" s="69"/>
      <c r="U42484" s="69"/>
      <c r="V42484" s="69"/>
    </row>
    <row r="42485" spans="1:22" s="71" customFormat="1" ht="11.25" customHeight="1">
      <c r="A42485" s="69"/>
      <c r="B42485" s="69"/>
      <c r="C42485" s="127"/>
      <c r="D42485" s="127"/>
      <c r="E42485" s="127"/>
      <c r="G42485" s="127"/>
      <c r="I42485" s="127"/>
      <c r="J42485" s="69"/>
      <c r="K42485" s="69"/>
      <c r="L42485" s="69"/>
      <c r="M42485" s="69"/>
      <c r="N42485" s="69"/>
      <c r="O42485" s="69"/>
      <c r="P42485" s="69"/>
      <c r="Q42485" s="69"/>
      <c r="R42485" s="69"/>
      <c r="S42485" s="69"/>
      <c r="T42485" s="69"/>
      <c r="U42485" s="69"/>
      <c r="V42485" s="69"/>
    </row>
    <row r="42486" spans="1:22" s="71" customFormat="1" ht="11.25" customHeight="1">
      <c r="A42486" s="69"/>
      <c r="B42486" s="69"/>
      <c r="C42486" s="127"/>
      <c r="D42486" s="127"/>
      <c r="E42486" s="127"/>
      <c r="G42486" s="127"/>
      <c r="I42486" s="127"/>
      <c r="J42486" s="69"/>
      <c r="K42486" s="69"/>
      <c r="L42486" s="69"/>
      <c r="M42486" s="69"/>
      <c r="N42486" s="69"/>
      <c r="O42486" s="69"/>
      <c r="P42486" s="69"/>
      <c r="Q42486" s="69"/>
      <c r="R42486" s="69"/>
      <c r="S42486" s="69"/>
      <c r="T42486" s="69"/>
      <c r="U42486" s="69"/>
      <c r="V42486" s="69"/>
    </row>
    <row r="42487" spans="1:22" s="71" customFormat="1" ht="11.25" customHeight="1">
      <c r="A42487" s="69"/>
      <c r="B42487" s="69"/>
      <c r="C42487" s="127"/>
      <c r="D42487" s="127"/>
      <c r="E42487" s="127"/>
      <c r="G42487" s="127"/>
      <c r="I42487" s="127"/>
      <c r="J42487" s="69"/>
      <c r="K42487" s="69"/>
      <c r="L42487" s="69"/>
      <c r="M42487" s="69"/>
      <c r="N42487" s="69"/>
      <c r="O42487" s="69"/>
      <c r="P42487" s="69"/>
      <c r="Q42487" s="69"/>
      <c r="R42487" s="69"/>
      <c r="S42487" s="69"/>
      <c r="T42487" s="69"/>
      <c r="U42487" s="69"/>
      <c r="V42487" s="69"/>
    </row>
    <row r="42488" spans="1:22" s="71" customFormat="1" ht="11.25" customHeight="1">
      <c r="A42488" s="69"/>
      <c r="B42488" s="69"/>
      <c r="C42488" s="127"/>
      <c r="D42488" s="127"/>
      <c r="E42488" s="127"/>
      <c r="G42488" s="127"/>
      <c r="I42488" s="127"/>
      <c r="J42488" s="69"/>
      <c r="K42488" s="69"/>
      <c r="L42488" s="69"/>
      <c r="M42488" s="69"/>
      <c r="N42488" s="69"/>
      <c r="O42488" s="69"/>
      <c r="P42488" s="69"/>
      <c r="Q42488" s="69"/>
      <c r="R42488" s="69"/>
      <c r="S42488" s="69"/>
      <c r="T42488" s="69"/>
      <c r="U42488" s="69"/>
      <c r="V42488" s="69"/>
    </row>
    <row r="42489" spans="1:22" s="71" customFormat="1" ht="11.25" customHeight="1">
      <c r="A42489" s="69"/>
      <c r="B42489" s="69"/>
      <c r="C42489" s="127"/>
      <c r="D42489" s="127"/>
      <c r="E42489" s="127"/>
      <c r="G42489" s="127"/>
      <c r="I42489" s="127"/>
      <c r="J42489" s="69"/>
      <c r="K42489" s="69"/>
      <c r="L42489" s="69"/>
      <c r="M42489" s="69"/>
      <c r="N42489" s="69"/>
      <c r="O42489" s="69"/>
      <c r="P42489" s="69"/>
      <c r="Q42489" s="69"/>
      <c r="R42489" s="69"/>
      <c r="S42489" s="69"/>
      <c r="T42489" s="69"/>
      <c r="U42489" s="69"/>
      <c r="V42489" s="69"/>
    </row>
    <row r="42490" spans="1:22" s="71" customFormat="1" ht="11.25" customHeight="1">
      <c r="A42490" s="69"/>
      <c r="B42490" s="69"/>
      <c r="C42490" s="127"/>
      <c r="D42490" s="127"/>
      <c r="E42490" s="127"/>
      <c r="G42490" s="127"/>
      <c r="I42490" s="127"/>
      <c r="J42490" s="69"/>
      <c r="K42490" s="69"/>
      <c r="L42490" s="69"/>
      <c r="M42490" s="69"/>
      <c r="N42490" s="69"/>
      <c r="O42490" s="69"/>
      <c r="P42490" s="69"/>
      <c r="Q42490" s="69"/>
      <c r="R42490" s="69"/>
      <c r="S42490" s="69"/>
      <c r="T42490" s="69"/>
      <c r="U42490" s="69"/>
      <c r="V42490" s="69"/>
    </row>
    <row r="42491" spans="1:22" s="71" customFormat="1" ht="11.25" customHeight="1">
      <c r="A42491" s="69"/>
      <c r="B42491" s="69"/>
      <c r="C42491" s="127"/>
      <c r="D42491" s="127"/>
      <c r="E42491" s="127"/>
      <c r="G42491" s="127"/>
      <c r="I42491" s="127"/>
      <c r="J42491" s="69"/>
      <c r="K42491" s="69"/>
      <c r="L42491" s="69"/>
      <c r="M42491" s="69"/>
      <c r="N42491" s="69"/>
      <c r="O42491" s="69"/>
      <c r="P42491" s="69"/>
      <c r="Q42491" s="69"/>
      <c r="R42491" s="69"/>
      <c r="S42491" s="69"/>
      <c r="T42491" s="69"/>
      <c r="U42491" s="69"/>
      <c r="V42491" s="69"/>
    </row>
    <row r="42492" spans="1:22" s="71" customFormat="1" ht="11.25" customHeight="1">
      <c r="A42492" s="69"/>
      <c r="B42492" s="69"/>
      <c r="C42492" s="127"/>
      <c r="D42492" s="127"/>
      <c r="E42492" s="127"/>
      <c r="G42492" s="127"/>
      <c r="I42492" s="127"/>
      <c r="J42492" s="69"/>
      <c r="K42492" s="69"/>
      <c r="L42492" s="69"/>
      <c r="M42492" s="69"/>
      <c r="N42492" s="69"/>
      <c r="O42492" s="69"/>
      <c r="P42492" s="69"/>
      <c r="Q42492" s="69"/>
      <c r="R42492" s="69"/>
      <c r="S42492" s="69"/>
      <c r="T42492" s="69"/>
      <c r="U42492" s="69"/>
      <c r="V42492" s="69"/>
    </row>
    <row r="42493" spans="1:22" s="71" customFormat="1" ht="11.25" customHeight="1">
      <c r="A42493" s="69"/>
      <c r="B42493" s="69"/>
      <c r="C42493" s="127"/>
      <c r="D42493" s="127"/>
      <c r="E42493" s="127"/>
      <c r="G42493" s="127"/>
      <c r="I42493" s="127"/>
      <c r="J42493" s="69"/>
      <c r="K42493" s="69"/>
      <c r="L42493" s="69"/>
      <c r="M42493" s="69"/>
      <c r="N42493" s="69"/>
      <c r="O42493" s="69"/>
      <c r="P42493" s="69"/>
      <c r="Q42493" s="69"/>
      <c r="R42493" s="69"/>
      <c r="S42493" s="69"/>
      <c r="T42493" s="69"/>
      <c r="U42493" s="69"/>
      <c r="V42493" s="69"/>
    </row>
    <row r="42494" spans="1:22" s="71" customFormat="1" ht="11.25" customHeight="1">
      <c r="A42494" s="69"/>
      <c r="B42494" s="69"/>
      <c r="C42494" s="127"/>
      <c r="D42494" s="127"/>
      <c r="E42494" s="127"/>
      <c r="G42494" s="127"/>
      <c r="I42494" s="127"/>
      <c r="J42494" s="69"/>
      <c r="K42494" s="69"/>
      <c r="L42494" s="69"/>
      <c r="M42494" s="69"/>
      <c r="N42494" s="69"/>
      <c r="O42494" s="69"/>
      <c r="P42494" s="69"/>
      <c r="Q42494" s="69"/>
      <c r="R42494" s="69"/>
      <c r="S42494" s="69"/>
      <c r="T42494" s="69"/>
      <c r="U42494" s="69"/>
      <c r="V42494" s="69"/>
    </row>
    <row r="42495" spans="1:22" s="71" customFormat="1" ht="11.25" customHeight="1">
      <c r="A42495" s="69"/>
      <c r="B42495" s="69"/>
      <c r="C42495" s="127"/>
      <c r="D42495" s="127"/>
      <c r="E42495" s="127"/>
      <c r="G42495" s="127"/>
      <c r="I42495" s="127"/>
      <c r="J42495" s="69"/>
      <c r="K42495" s="69"/>
      <c r="L42495" s="69"/>
      <c r="M42495" s="69"/>
      <c r="N42495" s="69"/>
      <c r="O42495" s="69"/>
      <c r="P42495" s="69"/>
      <c r="Q42495" s="69"/>
      <c r="R42495" s="69"/>
      <c r="S42495" s="69"/>
      <c r="T42495" s="69"/>
      <c r="U42495" s="69"/>
      <c r="V42495" s="69"/>
    </row>
    <row r="42496" spans="1:22" s="71" customFormat="1" ht="11.25" customHeight="1">
      <c r="A42496" s="69"/>
      <c r="B42496" s="69"/>
      <c r="C42496" s="127"/>
      <c r="D42496" s="127"/>
      <c r="E42496" s="127"/>
      <c r="G42496" s="127"/>
      <c r="I42496" s="127"/>
      <c r="J42496" s="69"/>
      <c r="K42496" s="69"/>
      <c r="L42496" s="69"/>
      <c r="M42496" s="69"/>
      <c r="N42496" s="69"/>
      <c r="O42496" s="69"/>
      <c r="P42496" s="69"/>
      <c r="Q42496" s="69"/>
      <c r="R42496" s="69"/>
      <c r="S42496" s="69"/>
      <c r="T42496" s="69"/>
      <c r="U42496" s="69"/>
      <c r="V42496" s="69"/>
    </row>
    <row r="42497" spans="1:22" s="71" customFormat="1" ht="11.25" customHeight="1">
      <c r="A42497" s="69"/>
      <c r="B42497" s="69"/>
      <c r="C42497" s="127"/>
      <c r="D42497" s="127"/>
      <c r="E42497" s="127"/>
      <c r="G42497" s="127"/>
      <c r="I42497" s="127"/>
      <c r="J42497" s="69"/>
      <c r="K42497" s="69"/>
      <c r="L42497" s="69"/>
      <c r="M42497" s="69"/>
      <c r="N42497" s="69"/>
      <c r="O42497" s="69"/>
      <c r="P42497" s="69"/>
      <c r="Q42497" s="69"/>
      <c r="R42497" s="69"/>
      <c r="S42497" s="69"/>
      <c r="T42497" s="69"/>
      <c r="U42497" s="69"/>
      <c r="V42497" s="69"/>
    </row>
    <row r="42498" spans="1:22" s="71" customFormat="1" ht="11.25" customHeight="1">
      <c r="A42498" s="69"/>
      <c r="B42498" s="69"/>
      <c r="C42498" s="127"/>
      <c r="D42498" s="127"/>
      <c r="E42498" s="127"/>
      <c r="G42498" s="127"/>
      <c r="I42498" s="127"/>
      <c r="J42498" s="69"/>
      <c r="K42498" s="69"/>
      <c r="L42498" s="69"/>
      <c r="M42498" s="69"/>
      <c r="N42498" s="69"/>
      <c r="O42498" s="69"/>
      <c r="P42498" s="69"/>
      <c r="Q42498" s="69"/>
      <c r="R42498" s="69"/>
      <c r="S42498" s="69"/>
      <c r="T42498" s="69"/>
      <c r="U42498" s="69"/>
      <c r="V42498" s="69"/>
    </row>
    <row r="42499" spans="1:22" s="71" customFormat="1" ht="11.25" customHeight="1">
      <c r="A42499" s="69"/>
      <c r="B42499" s="69"/>
      <c r="C42499" s="127"/>
      <c r="D42499" s="127"/>
      <c r="E42499" s="127"/>
      <c r="G42499" s="127"/>
      <c r="I42499" s="127"/>
      <c r="J42499" s="69"/>
      <c r="K42499" s="69"/>
      <c r="L42499" s="69"/>
      <c r="M42499" s="69"/>
      <c r="N42499" s="69"/>
      <c r="O42499" s="69"/>
      <c r="P42499" s="69"/>
      <c r="Q42499" s="69"/>
      <c r="R42499" s="69"/>
      <c r="S42499" s="69"/>
      <c r="T42499" s="69"/>
      <c r="U42499" s="69"/>
      <c r="V42499" s="69"/>
    </row>
    <row r="42500" spans="1:22" s="71" customFormat="1" ht="11.25" customHeight="1">
      <c r="A42500" s="69"/>
      <c r="B42500" s="69"/>
      <c r="C42500" s="127"/>
      <c r="D42500" s="127"/>
      <c r="E42500" s="127"/>
      <c r="G42500" s="127"/>
      <c r="I42500" s="127"/>
      <c r="J42500" s="69"/>
      <c r="K42500" s="69"/>
      <c r="L42500" s="69"/>
      <c r="M42500" s="69"/>
      <c r="N42500" s="69"/>
      <c r="O42500" s="69"/>
      <c r="P42500" s="69"/>
      <c r="Q42500" s="69"/>
      <c r="R42500" s="69"/>
      <c r="S42500" s="69"/>
      <c r="T42500" s="69"/>
      <c r="U42500" s="69"/>
      <c r="V42500" s="69"/>
    </row>
    <row r="42501" spans="1:22" s="71" customFormat="1" ht="11.25" customHeight="1">
      <c r="A42501" s="69"/>
      <c r="B42501" s="69"/>
      <c r="C42501" s="127"/>
      <c r="D42501" s="127"/>
      <c r="E42501" s="127"/>
      <c r="G42501" s="127"/>
      <c r="I42501" s="127"/>
      <c r="J42501" s="69"/>
      <c r="K42501" s="69"/>
      <c r="L42501" s="69"/>
      <c r="M42501" s="69"/>
      <c r="N42501" s="69"/>
      <c r="O42501" s="69"/>
      <c r="P42501" s="69"/>
      <c r="Q42501" s="69"/>
      <c r="R42501" s="69"/>
      <c r="S42501" s="69"/>
      <c r="T42501" s="69"/>
      <c r="U42501" s="69"/>
      <c r="V42501" s="69"/>
    </row>
    <row r="42502" spans="1:22" s="71" customFormat="1" ht="11.25" customHeight="1">
      <c r="A42502" s="69"/>
      <c r="B42502" s="69"/>
      <c r="C42502" s="127"/>
      <c r="D42502" s="127"/>
      <c r="E42502" s="127"/>
      <c r="G42502" s="127"/>
      <c r="I42502" s="127"/>
      <c r="J42502" s="69"/>
      <c r="K42502" s="69"/>
      <c r="L42502" s="69"/>
      <c r="M42502" s="69"/>
      <c r="N42502" s="69"/>
      <c r="O42502" s="69"/>
      <c r="P42502" s="69"/>
      <c r="Q42502" s="69"/>
      <c r="R42502" s="69"/>
      <c r="S42502" s="69"/>
      <c r="T42502" s="69"/>
      <c r="U42502" s="69"/>
      <c r="V42502" s="69"/>
    </row>
    <row r="42503" spans="1:22" s="71" customFormat="1" ht="11.25" customHeight="1">
      <c r="A42503" s="69"/>
      <c r="B42503" s="69"/>
      <c r="C42503" s="127"/>
      <c r="D42503" s="127"/>
      <c r="E42503" s="127"/>
      <c r="G42503" s="127"/>
      <c r="I42503" s="127"/>
      <c r="J42503" s="69"/>
      <c r="K42503" s="69"/>
      <c r="L42503" s="69"/>
      <c r="M42503" s="69"/>
      <c r="N42503" s="69"/>
      <c r="O42503" s="69"/>
      <c r="P42503" s="69"/>
      <c r="Q42503" s="69"/>
      <c r="R42503" s="69"/>
      <c r="S42503" s="69"/>
      <c r="T42503" s="69"/>
      <c r="U42503" s="69"/>
      <c r="V42503" s="69"/>
    </row>
    <row r="42504" spans="1:22" s="71" customFormat="1" ht="11.25" customHeight="1">
      <c r="A42504" s="69"/>
      <c r="B42504" s="69"/>
      <c r="C42504" s="127"/>
      <c r="D42504" s="127"/>
      <c r="E42504" s="127"/>
      <c r="G42504" s="127"/>
      <c r="I42504" s="127"/>
      <c r="J42504" s="69"/>
      <c r="K42504" s="69"/>
      <c r="L42504" s="69"/>
      <c r="M42504" s="69"/>
      <c r="N42504" s="69"/>
      <c r="O42504" s="69"/>
      <c r="P42504" s="69"/>
      <c r="Q42504" s="69"/>
      <c r="R42504" s="69"/>
      <c r="S42504" s="69"/>
      <c r="T42504" s="69"/>
      <c r="U42504" s="69"/>
      <c r="V42504" s="69"/>
    </row>
    <row r="42505" spans="1:22" s="71" customFormat="1" ht="11.25" customHeight="1">
      <c r="A42505" s="69"/>
      <c r="B42505" s="69"/>
      <c r="C42505" s="127"/>
      <c r="D42505" s="127"/>
      <c r="E42505" s="127"/>
      <c r="G42505" s="127"/>
      <c r="I42505" s="127"/>
      <c r="J42505" s="69"/>
      <c r="K42505" s="69"/>
      <c r="L42505" s="69"/>
      <c r="M42505" s="69"/>
      <c r="N42505" s="69"/>
      <c r="O42505" s="69"/>
      <c r="P42505" s="69"/>
      <c r="Q42505" s="69"/>
      <c r="R42505" s="69"/>
      <c r="S42505" s="69"/>
      <c r="T42505" s="69"/>
      <c r="U42505" s="69"/>
      <c r="V42505" s="69"/>
    </row>
    <row r="42506" spans="1:22" s="71" customFormat="1" ht="11.25" customHeight="1">
      <c r="A42506" s="69"/>
      <c r="B42506" s="69"/>
      <c r="C42506" s="127"/>
      <c r="D42506" s="127"/>
      <c r="E42506" s="127"/>
      <c r="G42506" s="127"/>
      <c r="I42506" s="127"/>
      <c r="J42506" s="69"/>
      <c r="K42506" s="69"/>
      <c r="L42506" s="69"/>
      <c r="M42506" s="69"/>
      <c r="N42506" s="69"/>
      <c r="O42506" s="69"/>
      <c r="P42506" s="69"/>
      <c r="Q42506" s="69"/>
      <c r="R42506" s="69"/>
      <c r="S42506" s="69"/>
      <c r="T42506" s="69"/>
      <c r="U42506" s="69"/>
      <c r="V42506" s="69"/>
    </row>
    <row r="42507" spans="1:22" s="71" customFormat="1" ht="11.25" customHeight="1">
      <c r="A42507" s="69"/>
      <c r="B42507" s="69"/>
      <c r="C42507" s="127"/>
      <c r="D42507" s="127"/>
      <c r="E42507" s="127"/>
      <c r="G42507" s="127"/>
      <c r="I42507" s="127"/>
      <c r="J42507" s="69"/>
      <c r="K42507" s="69"/>
      <c r="L42507" s="69"/>
      <c r="M42507" s="69"/>
      <c r="N42507" s="69"/>
      <c r="O42507" s="69"/>
      <c r="P42507" s="69"/>
      <c r="Q42507" s="69"/>
      <c r="R42507" s="69"/>
      <c r="S42507" s="69"/>
      <c r="T42507" s="69"/>
      <c r="U42507" s="69"/>
      <c r="V42507" s="69"/>
    </row>
    <row r="42508" spans="1:22" s="71" customFormat="1" ht="11.25" customHeight="1">
      <c r="A42508" s="69"/>
      <c r="B42508" s="69"/>
      <c r="C42508" s="127"/>
      <c r="D42508" s="127"/>
      <c r="E42508" s="127"/>
      <c r="G42508" s="127"/>
      <c r="I42508" s="127"/>
      <c r="J42508" s="69"/>
      <c r="K42508" s="69"/>
      <c r="L42508" s="69"/>
      <c r="M42508" s="69"/>
      <c r="N42508" s="69"/>
      <c r="O42508" s="69"/>
      <c r="P42508" s="69"/>
      <c r="Q42508" s="69"/>
      <c r="R42508" s="69"/>
      <c r="S42508" s="69"/>
      <c r="T42508" s="69"/>
      <c r="U42508" s="69"/>
      <c r="V42508" s="69"/>
    </row>
    <row r="42509" spans="1:22" s="71" customFormat="1" ht="11.25" customHeight="1">
      <c r="A42509" s="69"/>
      <c r="B42509" s="69"/>
      <c r="C42509" s="127"/>
      <c r="D42509" s="127"/>
      <c r="E42509" s="127"/>
      <c r="G42509" s="127"/>
      <c r="I42509" s="127"/>
      <c r="J42509" s="69"/>
      <c r="K42509" s="69"/>
      <c r="L42509" s="69"/>
      <c r="M42509" s="69"/>
      <c r="N42509" s="69"/>
      <c r="O42509" s="69"/>
      <c r="P42509" s="69"/>
      <c r="Q42509" s="69"/>
      <c r="R42509" s="69"/>
      <c r="S42509" s="69"/>
      <c r="T42509" s="69"/>
      <c r="U42509" s="69"/>
      <c r="V42509" s="69"/>
    </row>
    <row r="42510" spans="1:22" s="71" customFormat="1" ht="11.25" customHeight="1">
      <c r="A42510" s="69"/>
      <c r="B42510" s="69"/>
      <c r="C42510" s="127"/>
      <c r="D42510" s="127"/>
      <c r="E42510" s="127"/>
      <c r="G42510" s="127"/>
      <c r="I42510" s="127"/>
      <c r="J42510" s="69"/>
      <c r="K42510" s="69"/>
      <c r="L42510" s="69"/>
      <c r="M42510" s="69"/>
      <c r="N42510" s="69"/>
      <c r="O42510" s="69"/>
      <c r="P42510" s="69"/>
      <c r="Q42510" s="69"/>
      <c r="R42510" s="69"/>
      <c r="S42510" s="69"/>
      <c r="T42510" s="69"/>
      <c r="U42510" s="69"/>
      <c r="V42510" s="69"/>
    </row>
    <row r="42511" spans="1:22" s="71" customFormat="1" ht="11.25" customHeight="1">
      <c r="A42511" s="69"/>
      <c r="B42511" s="69"/>
      <c r="C42511" s="127"/>
      <c r="D42511" s="127"/>
      <c r="E42511" s="127"/>
      <c r="G42511" s="127"/>
      <c r="I42511" s="127"/>
      <c r="J42511" s="69"/>
      <c r="K42511" s="69"/>
      <c r="L42511" s="69"/>
      <c r="M42511" s="69"/>
      <c r="N42511" s="69"/>
      <c r="O42511" s="69"/>
      <c r="P42511" s="69"/>
      <c r="Q42511" s="69"/>
      <c r="R42511" s="69"/>
      <c r="S42511" s="69"/>
      <c r="T42511" s="69"/>
      <c r="U42511" s="69"/>
      <c r="V42511" s="69"/>
    </row>
    <row r="42512" spans="1:22" s="71" customFormat="1" ht="11.25" customHeight="1">
      <c r="A42512" s="69"/>
      <c r="B42512" s="69"/>
      <c r="C42512" s="127"/>
      <c r="D42512" s="127"/>
      <c r="E42512" s="127"/>
      <c r="G42512" s="127"/>
      <c r="I42512" s="127"/>
      <c r="J42512" s="69"/>
      <c r="K42512" s="69"/>
      <c r="L42512" s="69"/>
      <c r="M42512" s="69"/>
      <c r="N42512" s="69"/>
      <c r="O42512" s="69"/>
      <c r="P42512" s="69"/>
      <c r="Q42512" s="69"/>
      <c r="R42512" s="69"/>
      <c r="S42512" s="69"/>
      <c r="T42512" s="69"/>
      <c r="U42512" s="69"/>
      <c r="V42512" s="69"/>
    </row>
    <row r="42513" spans="1:22" s="71" customFormat="1" ht="11.25" customHeight="1">
      <c r="A42513" s="69"/>
      <c r="B42513" s="69"/>
      <c r="C42513" s="127"/>
      <c r="D42513" s="127"/>
      <c r="E42513" s="127"/>
      <c r="G42513" s="127"/>
      <c r="I42513" s="127"/>
      <c r="J42513" s="69"/>
      <c r="K42513" s="69"/>
      <c r="L42513" s="69"/>
      <c r="M42513" s="69"/>
      <c r="N42513" s="69"/>
      <c r="O42513" s="69"/>
      <c r="P42513" s="69"/>
      <c r="Q42513" s="69"/>
      <c r="R42513" s="69"/>
      <c r="S42513" s="69"/>
      <c r="T42513" s="69"/>
      <c r="U42513" s="69"/>
      <c r="V42513" s="69"/>
    </row>
    <row r="42514" spans="1:22" s="71" customFormat="1" ht="11.25" customHeight="1">
      <c r="A42514" s="69"/>
      <c r="B42514" s="69"/>
      <c r="C42514" s="127"/>
      <c r="D42514" s="127"/>
      <c r="E42514" s="127"/>
      <c r="G42514" s="127"/>
      <c r="I42514" s="127"/>
      <c r="J42514" s="69"/>
      <c r="K42514" s="69"/>
      <c r="L42514" s="69"/>
      <c r="M42514" s="69"/>
      <c r="N42514" s="69"/>
      <c r="O42514" s="69"/>
      <c r="P42514" s="69"/>
      <c r="Q42514" s="69"/>
      <c r="R42514" s="69"/>
      <c r="S42514" s="69"/>
      <c r="T42514" s="69"/>
      <c r="U42514" s="69"/>
      <c r="V42514" s="69"/>
    </row>
    <row r="42515" spans="1:22" s="71" customFormat="1" ht="11.25" customHeight="1">
      <c r="A42515" s="69"/>
      <c r="B42515" s="69"/>
      <c r="C42515" s="127"/>
      <c r="D42515" s="127"/>
      <c r="E42515" s="127"/>
      <c r="G42515" s="127"/>
      <c r="I42515" s="127"/>
      <c r="J42515" s="69"/>
      <c r="K42515" s="69"/>
      <c r="L42515" s="69"/>
      <c r="M42515" s="69"/>
      <c r="N42515" s="69"/>
      <c r="O42515" s="69"/>
      <c r="P42515" s="69"/>
      <c r="Q42515" s="69"/>
      <c r="R42515" s="69"/>
      <c r="S42515" s="69"/>
      <c r="T42515" s="69"/>
      <c r="U42515" s="69"/>
      <c r="V42515" s="69"/>
    </row>
    <row r="42516" spans="1:22" s="71" customFormat="1" ht="11.25" customHeight="1">
      <c r="A42516" s="69"/>
      <c r="B42516" s="69"/>
      <c r="C42516" s="127"/>
      <c r="D42516" s="127"/>
      <c r="E42516" s="127"/>
      <c r="G42516" s="127"/>
      <c r="I42516" s="127"/>
      <c r="J42516" s="69"/>
      <c r="K42516" s="69"/>
      <c r="L42516" s="69"/>
      <c r="M42516" s="69"/>
      <c r="N42516" s="69"/>
      <c r="O42516" s="69"/>
      <c r="P42516" s="69"/>
      <c r="Q42516" s="69"/>
      <c r="R42516" s="69"/>
      <c r="S42516" s="69"/>
      <c r="T42516" s="69"/>
      <c r="U42516" s="69"/>
      <c r="V42516" s="69"/>
    </row>
    <row r="42517" spans="1:22" s="71" customFormat="1" ht="11.25" customHeight="1">
      <c r="A42517" s="69"/>
      <c r="B42517" s="69"/>
      <c r="C42517" s="127"/>
      <c r="D42517" s="127"/>
      <c r="E42517" s="127"/>
      <c r="G42517" s="127"/>
      <c r="I42517" s="127"/>
      <c r="J42517" s="69"/>
      <c r="K42517" s="69"/>
      <c r="L42517" s="69"/>
      <c r="M42517" s="69"/>
      <c r="N42517" s="69"/>
      <c r="O42517" s="69"/>
      <c r="P42517" s="69"/>
      <c r="Q42517" s="69"/>
      <c r="R42517" s="69"/>
      <c r="S42517" s="69"/>
      <c r="T42517" s="69"/>
      <c r="U42517" s="69"/>
      <c r="V42517" s="69"/>
    </row>
    <row r="42518" spans="1:22" s="71" customFormat="1" ht="11.25" customHeight="1">
      <c r="A42518" s="69"/>
      <c r="B42518" s="69"/>
      <c r="C42518" s="127"/>
      <c r="D42518" s="127"/>
      <c r="E42518" s="127"/>
      <c r="G42518" s="127"/>
      <c r="I42518" s="127"/>
      <c r="J42518" s="69"/>
      <c r="K42518" s="69"/>
      <c r="L42518" s="69"/>
      <c r="M42518" s="69"/>
      <c r="N42518" s="69"/>
      <c r="O42518" s="69"/>
      <c r="P42518" s="69"/>
      <c r="Q42518" s="69"/>
      <c r="R42518" s="69"/>
      <c r="S42518" s="69"/>
      <c r="T42518" s="69"/>
      <c r="U42518" s="69"/>
      <c r="V42518" s="69"/>
    </row>
    <row r="42519" spans="1:22" s="71" customFormat="1" ht="11.25" customHeight="1">
      <c r="A42519" s="69"/>
      <c r="B42519" s="69"/>
      <c r="C42519" s="127"/>
      <c r="D42519" s="127"/>
      <c r="E42519" s="127"/>
      <c r="G42519" s="127"/>
      <c r="I42519" s="127"/>
      <c r="J42519" s="69"/>
      <c r="K42519" s="69"/>
      <c r="L42519" s="69"/>
      <c r="M42519" s="69"/>
      <c r="N42519" s="69"/>
      <c r="O42519" s="69"/>
      <c r="P42519" s="69"/>
      <c r="Q42519" s="69"/>
      <c r="R42519" s="69"/>
      <c r="S42519" s="69"/>
      <c r="T42519" s="69"/>
      <c r="U42519" s="69"/>
      <c r="V42519" s="69"/>
    </row>
    <row r="42520" spans="1:22" s="71" customFormat="1" ht="11.25" customHeight="1">
      <c r="A42520" s="69"/>
      <c r="B42520" s="69"/>
      <c r="C42520" s="127"/>
      <c r="D42520" s="127"/>
      <c r="E42520" s="127"/>
      <c r="G42520" s="127"/>
      <c r="I42520" s="127"/>
      <c r="J42520" s="69"/>
      <c r="K42520" s="69"/>
      <c r="L42520" s="69"/>
      <c r="M42520" s="69"/>
      <c r="N42520" s="69"/>
      <c r="O42520" s="69"/>
      <c r="P42520" s="69"/>
      <c r="Q42520" s="69"/>
      <c r="R42520" s="69"/>
      <c r="S42520" s="69"/>
      <c r="T42520" s="69"/>
      <c r="U42520" s="69"/>
      <c r="V42520" s="69"/>
    </row>
    <row r="42521" spans="1:22" s="71" customFormat="1" ht="11.25" customHeight="1">
      <c r="A42521" s="69"/>
      <c r="B42521" s="69"/>
      <c r="C42521" s="127"/>
      <c r="D42521" s="127"/>
      <c r="E42521" s="127"/>
      <c r="G42521" s="127"/>
      <c r="I42521" s="127"/>
      <c r="J42521" s="69"/>
      <c r="K42521" s="69"/>
      <c r="L42521" s="69"/>
      <c r="M42521" s="69"/>
      <c r="N42521" s="69"/>
      <c r="O42521" s="69"/>
      <c r="P42521" s="69"/>
      <c r="Q42521" s="69"/>
      <c r="R42521" s="69"/>
      <c r="S42521" s="69"/>
      <c r="T42521" s="69"/>
      <c r="U42521" s="69"/>
      <c r="V42521" s="69"/>
    </row>
    <row r="42522" spans="1:22" s="71" customFormat="1" ht="11.25" customHeight="1">
      <c r="A42522" s="69"/>
      <c r="B42522" s="69"/>
      <c r="C42522" s="127"/>
      <c r="D42522" s="127"/>
      <c r="E42522" s="127"/>
      <c r="G42522" s="127"/>
      <c r="I42522" s="127"/>
      <c r="J42522" s="69"/>
      <c r="K42522" s="69"/>
      <c r="L42522" s="69"/>
      <c r="M42522" s="69"/>
      <c r="N42522" s="69"/>
      <c r="O42522" s="69"/>
      <c r="P42522" s="69"/>
      <c r="Q42522" s="69"/>
      <c r="R42522" s="69"/>
      <c r="S42522" s="69"/>
      <c r="T42522" s="69"/>
      <c r="U42522" s="69"/>
      <c r="V42522" s="69"/>
    </row>
    <row r="42523" spans="1:22" s="71" customFormat="1" ht="11.25" customHeight="1">
      <c r="A42523" s="69"/>
      <c r="B42523" s="69"/>
      <c r="C42523" s="127"/>
      <c r="D42523" s="127"/>
      <c r="E42523" s="127"/>
      <c r="G42523" s="127"/>
      <c r="I42523" s="127"/>
      <c r="J42523" s="69"/>
      <c r="K42523" s="69"/>
      <c r="L42523" s="69"/>
      <c r="M42523" s="69"/>
      <c r="N42523" s="69"/>
      <c r="O42523" s="69"/>
      <c r="P42523" s="69"/>
      <c r="Q42523" s="69"/>
      <c r="R42523" s="69"/>
      <c r="S42523" s="69"/>
      <c r="T42523" s="69"/>
      <c r="U42523" s="69"/>
      <c r="V42523" s="69"/>
    </row>
    <row r="42524" spans="1:22" s="71" customFormat="1" ht="11.25" customHeight="1">
      <c r="A42524" s="69"/>
      <c r="B42524" s="69"/>
      <c r="C42524" s="127"/>
      <c r="D42524" s="127"/>
      <c r="E42524" s="127"/>
      <c r="G42524" s="127"/>
      <c r="I42524" s="127"/>
      <c r="J42524" s="69"/>
      <c r="K42524" s="69"/>
      <c r="L42524" s="69"/>
      <c r="M42524" s="69"/>
      <c r="N42524" s="69"/>
      <c r="O42524" s="69"/>
      <c r="P42524" s="69"/>
      <c r="Q42524" s="69"/>
      <c r="R42524" s="69"/>
      <c r="S42524" s="69"/>
      <c r="T42524" s="69"/>
      <c r="U42524" s="69"/>
      <c r="V42524" s="69"/>
    </row>
    <row r="42525" spans="1:22" s="71" customFormat="1" ht="11.25" customHeight="1">
      <c r="A42525" s="69"/>
      <c r="B42525" s="69"/>
      <c r="C42525" s="127"/>
      <c r="D42525" s="127"/>
      <c r="E42525" s="127"/>
      <c r="G42525" s="127"/>
      <c r="I42525" s="127"/>
      <c r="J42525" s="69"/>
      <c r="K42525" s="69"/>
      <c r="L42525" s="69"/>
      <c r="M42525" s="69"/>
      <c r="N42525" s="69"/>
      <c r="O42525" s="69"/>
      <c r="P42525" s="69"/>
      <c r="Q42525" s="69"/>
      <c r="R42525" s="69"/>
      <c r="S42525" s="69"/>
      <c r="T42525" s="69"/>
      <c r="U42525" s="69"/>
      <c r="V42525" s="69"/>
    </row>
    <row r="42526" spans="1:22" s="71" customFormat="1" ht="11.25" customHeight="1">
      <c r="A42526" s="69"/>
      <c r="B42526" s="69"/>
      <c r="C42526" s="127"/>
      <c r="D42526" s="127"/>
      <c r="E42526" s="127"/>
      <c r="G42526" s="127"/>
      <c r="I42526" s="127"/>
      <c r="J42526" s="69"/>
      <c r="K42526" s="69"/>
      <c r="L42526" s="69"/>
      <c r="M42526" s="69"/>
      <c r="N42526" s="69"/>
      <c r="O42526" s="69"/>
      <c r="P42526" s="69"/>
      <c r="Q42526" s="69"/>
      <c r="R42526" s="69"/>
      <c r="S42526" s="69"/>
      <c r="T42526" s="69"/>
      <c r="U42526" s="69"/>
      <c r="V42526" s="69"/>
    </row>
    <row r="42527" spans="1:22" s="71" customFormat="1" ht="11.25" customHeight="1">
      <c r="A42527" s="69"/>
      <c r="B42527" s="69"/>
      <c r="C42527" s="127"/>
      <c r="D42527" s="127"/>
      <c r="E42527" s="127"/>
      <c r="G42527" s="127"/>
      <c r="I42527" s="127"/>
      <c r="J42527" s="69"/>
      <c r="K42527" s="69"/>
      <c r="L42527" s="69"/>
      <c r="M42527" s="69"/>
      <c r="N42527" s="69"/>
      <c r="O42527" s="69"/>
      <c r="P42527" s="69"/>
      <c r="Q42527" s="69"/>
      <c r="R42527" s="69"/>
      <c r="S42527" s="69"/>
      <c r="T42527" s="69"/>
      <c r="U42527" s="69"/>
      <c r="V42527" s="69"/>
    </row>
    <row r="42528" spans="1:22" s="71" customFormat="1" ht="11.25" customHeight="1">
      <c r="A42528" s="69"/>
      <c r="B42528" s="69"/>
      <c r="C42528" s="127"/>
      <c r="D42528" s="127"/>
      <c r="E42528" s="127"/>
      <c r="G42528" s="127"/>
      <c r="I42528" s="127"/>
      <c r="J42528" s="69"/>
      <c r="K42528" s="69"/>
      <c r="L42528" s="69"/>
      <c r="M42528" s="69"/>
      <c r="N42528" s="69"/>
      <c r="O42528" s="69"/>
      <c r="P42528" s="69"/>
      <c r="Q42528" s="69"/>
      <c r="R42528" s="69"/>
      <c r="S42528" s="69"/>
      <c r="T42528" s="69"/>
      <c r="U42528" s="69"/>
      <c r="V42528" s="69"/>
    </row>
    <row r="42529" spans="1:22" s="71" customFormat="1" ht="11.25" customHeight="1">
      <c r="A42529" s="69"/>
      <c r="B42529" s="69"/>
      <c r="C42529" s="127"/>
      <c r="D42529" s="127"/>
      <c r="E42529" s="127"/>
      <c r="G42529" s="127"/>
      <c r="I42529" s="127"/>
      <c r="J42529" s="69"/>
      <c r="K42529" s="69"/>
      <c r="L42529" s="69"/>
      <c r="M42529" s="69"/>
      <c r="N42529" s="69"/>
      <c r="O42529" s="69"/>
      <c r="P42529" s="69"/>
      <c r="Q42529" s="69"/>
      <c r="R42529" s="69"/>
      <c r="S42529" s="69"/>
      <c r="T42529" s="69"/>
      <c r="U42529" s="69"/>
      <c r="V42529" s="69"/>
    </row>
    <row r="42530" spans="1:22" s="71" customFormat="1" ht="11.25" customHeight="1">
      <c r="A42530" s="69"/>
      <c r="B42530" s="69"/>
      <c r="C42530" s="127"/>
      <c r="D42530" s="127"/>
      <c r="E42530" s="127"/>
      <c r="G42530" s="127"/>
      <c r="I42530" s="127"/>
      <c r="J42530" s="69"/>
      <c r="K42530" s="69"/>
      <c r="L42530" s="69"/>
      <c r="M42530" s="69"/>
      <c r="N42530" s="69"/>
      <c r="O42530" s="69"/>
      <c r="P42530" s="69"/>
      <c r="Q42530" s="69"/>
      <c r="R42530" s="69"/>
      <c r="S42530" s="69"/>
      <c r="T42530" s="69"/>
      <c r="U42530" s="69"/>
      <c r="V42530" s="69"/>
    </row>
    <row r="42531" spans="1:22" s="71" customFormat="1" ht="11.25" customHeight="1">
      <c r="A42531" s="69"/>
      <c r="B42531" s="69"/>
      <c r="C42531" s="127"/>
      <c r="D42531" s="127"/>
      <c r="E42531" s="127"/>
      <c r="G42531" s="127"/>
      <c r="I42531" s="127"/>
      <c r="J42531" s="69"/>
      <c r="K42531" s="69"/>
      <c r="L42531" s="69"/>
      <c r="M42531" s="69"/>
      <c r="N42531" s="69"/>
      <c r="O42531" s="69"/>
      <c r="P42531" s="69"/>
      <c r="Q42531" s="69"/>
      <c r="R42531" s="69"/>
      <c r="S42531" s="69"/>
      <c r="T42531" s="69"/>
      <c r="U42531" s="69"/>
      <c r="V42531" s="69"/>
    </row>
    <row r="42532" spans="1:22" s="71" customFormat="1" ht="11.25" customHeight="1">
      <c r="A42532" s="69"/>
      <c r="B42532" s="69"/>
      <c r="C42532" s="127"/>
      <c r="D42532" s="127"/>
      <c r="E42532" s="127"/>
      <c r="G42532" s="127"/>
      <c r="I42532" s="127"/>
      <c r="J42532" s="69"/>
      <c r="K42532" s="69"/>
      <c r="L42532" s="69"/>
      <c r="M42532" s="69"/>
      <c r="N42532" s="69"/>
      <c r="O42532" s="69"/>
      <c r="P42532" s="69"/>
      <c r="Q42532" s="69"/>
      <c r="R42532" s="69"/>
      <c r="S42532" s="69"/>
      <c r="T42532" s="69"/>
      <c r="U42532" s="69"/>
      <c r="V42532" s="69"/>
    </row>
    <row r="42533" spans="1:22" s="71" customFormat="1" ht="11.25" customHeight="1">
      <c r="A42533" s="69"/>
      <c r="B42533" s="69"/>
      <c r="C42533" s="127"/>
      <c r="D42533" s="127"/>
      <c r="E42533" s="127"/>
      <c r="G42533" s="127"/>
      <c r="I42533" s="127"/>
      <c r="J42533" s="69"/>
      <c r="K42533" s="69"/>
      <c r="L42533" s="69"/>
      <c r="M42533" s="69"/>
      <c r="N42533" s="69"/>
      <c r="O42533" s="69"/>
      <c r="P42533" s="69"/>
      <c r="Q42533" s="69"/>
      <c r="R42533" s="69"/>
      <c r="S42533" s="69"/>
      <c r="T42533" s="69"/>
      <c r="U42533" s="69"/>
      <c r="V42533" s="69"/>
    </row>
    <row r="42534" spans="1:22" s="71" customFormat="1" ht="11.25" customHeight="1">
      <c r="A42534" s="69"/>
      <c r="B42534" s="69"/>
      <c r="C42534" s="127"/>
      <c r="D42534" s="127"/>
      <c r="E42534" s="127"/>
      <c r="G42534" s="127"/>
      <c r="I42534" s="127"/>
      <c r="J42534" s="69"/>
      <c r="K42534" s="69"/>
      <c r="L42534" s="69"/>
      <c r="M42534" s="69"/>
      <c r="N42534" s="69"/>
      <c r="O42534" s="69"/>
      <c r="P42534" s="69"/>
      <c r="Q42534" s="69"/>
      <c r="R42534" s="69"/>
      <c r="S42534" s="69"/>
      <c r="T42534" s="69"/>
      <c r="U42534" s="69"/>
      <c r="V42534" s="69"/>
    </row>
    <row r="42535" spans="1:22" s="71" customFormat="1" ht="11.25" customHeight="1">
      <c r="A42535" s="69"/>
      <c r="B42535" s="69"/>
      <c r="C42535" s="127"/>
      <c r="D42535" s="127"/>
      <c r="E42535" s="127"/>
      <c r="G42535" s="127"/>
      <c r="I42535" s="127"/>
      <c r="J42535" s="69"/>
      <c r="K42535" s="69"/>
      <c r="L42535" s="69"/>
      <c r="M42535" s="69"/>
      <c r="N42535" s="69"/>
      <c r="O42535" s="69"/>
      <c r="P42535" s="69"/>
      <c r="Q42535" s="69"/>
      <c r="R42535" s="69"/>
      <c r="S42535" s="69"/>
      <c r="T42535" s="69"/>
      <c r="U42535" s="69"/>
      <c r="V42535" s="69"/>
    </row>
    <row r="42536" spans="1:22" s="71" customFormat="1" ht="11.25" customHeight="1">
      <c r="A42536" s="69"/>
      <c r="B42536" s="69"/>
      <c r="C42536" s="127"/>
      <c r="D42536" s="127"/>
      <c r="E42536" s="127"/>
      <c r="G42536" s="127"/>
      <c r="I42536" s="127"/>
      <c r="J42536" s="69"/>
      <c r="K42536" s="69"/>
      <c r="L42536" s="69"/>
      <c r="M42536" s="69"/>
      <c r="N42536" s="69"/>
      <c r="O42536" s="69"/>
      <c r="P42536" s="69"/>
      <c r="Q42536" s="69"/>
      <c r="R42536" s="69"/>
      <c r="S42536" s="69"/>
      <c r="T42536" s="69"/>
      <c r="U42536" s="69"/>
      <c r="V42536" s="69"/>
    </row>
    <row r="42537" spans="1:22" s="71" customFormat="1" ht="11.25" customHeight="1">
      <c r="A42537" s="69"/>
      <c r="B42537" s="69"/>
      <c r="C42537" s="127"/>
      <c r="D42537" s="127"/>
      <c r="E42537" s="127"/>
      <c r="G42537" s="127"/>
      <c r="I42537" s="127"/>
      <c r="J42537" s="69"/>
      <c r="K42537" s="69"/>
      <c r="L42537" s="69"/>
      <c r="M42537" s="69"/>
      <c r="N42537" s="69"/>
      <c r="O42537" s="69"/>
      <c r="P42537" s="69"/>
      <c r="Q42537" s="69"/>
      <c r="R42537" s="69"/>
      <c r="S42537" s="69"/>
      <c r="T42537" s="69"/>
      <c r="U42537" s="69"/>
      <c r="V42537" s="69"/>
    </row>
    <row r="42538" spans="1:22" s="71" customFormat="1" ht="11.25" customHeight="1">
      <c r="A42538" s="69"/>
      <c r="B42538" s="69"/>
      <c r="C42538" s="127"/>
      <c r="D42538" s="127"/>
      <c r="E42538" s="127"/>
      <c r="G42538" s="127"/>
      <c r="I42538" s="127"/>
      <c r="J42538" s="69"/>
      <c r="K42538" s="69"/>
      <c r="L42538" s="69"/>
      <c r="M42538" s="69"/>
      <c r="N42538" s="69"/>
      <c r="O42538" s="69"/>
      <c r="P42538" s="69"/>
      <c r="Q42538" s="69"/>
      <c r="R42538" s="69"/>
      <c r="S42538" s="69"/>
      <c r="T42538" s="69"/>
      <c r="U42538" s="69"/>
      <c r="V42538" s="69"/>
    </row>
    <row r="42539" spans="1:22" s="71" customFormat="1" ht="11.25" customHeight="1">
      <c r="A42539" s="69"/>
      <c r="B42539" s="69"/>
      <c r="C42539" s="127"/>
      <c r="D42539" s="127"/>
      <c r="E42539" s="127"/>
      <c r="G42539" s="127"/>
      <c r="I42539" s="127"/>
      <c r="J42539" s="69"/>
      <c r="K42539" s="69"/>
      <c r="L42539" s="69"/>
      <c r="M42539" s="69"/>
      <c r="N42539" s="69"/>
      <c r="O42539" s="69"/>
      <c r="P42539" s="69"/>
      <c r="Q42539" s="69"/>
      <c r="R42539" s="69"/>
      <c r="S42539" s="69"/>
      <c r="T42539" s="69"/>
      <c r="U42539" s="69"/>
      <c r="V42539" s="69"/>
    </row>
    <row r="42540" spans="1:22" s="71" customFormat="1" ht="11.25" customHeight="1">
      <c r="A42540" s="69"/>
      <c r="B42540" s="69"/>
      <c r="C42540" s="127"/>
      <c r="D42540" s="127"/>
      <c r="E42540" s="127"/>
      <c r="G42540" s="127"/>
      <c r="I42540" s="127"/>
      <c r="J42540" s="69"/>
      <c r="K42540" s="69"/>
      <c r="L42540" s="69"/>
      <c r="M42540" s="69"/>
      <c r="N42540" s="69"/>
      <c r="O42540" s="69"/>
      <c r="P42540" s="69"/>
      <c r="Q42540" s="69"/>
      <c r="R42540" s="69"/>
      <c r="S42540" s="69"/>
      <c r="T42540" s="69"/>
      <c r="U42540" s="69"/>
      <c r="V42540" s="69"/>
    </row>
    <row r="42541" spans="1:22" s="71" customFormat="1" ht="11.25" customHeight="1">
      <c r="A42541" s="69"/>
      <c r="B42541" s="69"/>
      <c r="C42541" s="127"/>
      <c r="D42541" s="127"/>
      <c r="E42541" s="127"/>
      <c r="G42541" s="127"/>
      <c r="I42541" s="127"/>
      <c r="J42541" s="69"/>
      <c r="K42541" s="69"/>
      <c r="L42541" s="69"/>
      <c r="M42541" s="69"/>
      <c r="N42541" s="69"/>
      <c r="O42541" s="69"/>
      <c r="P42541" s="69"/>
      <c r="Q42541" s="69"/>
      <c r="R42541" s="69"/>
      <c r="S42541" s="69"/>
      <c r="T42541" s="69"/>
      <c r="U42541" s="69"/>
      <c r="V42541" s="69"/>
    </row>
    <row r="42542" spans="1:22" s="71" customFormat="1" ht="11.25" customHeight="1">
      <c r="A42542" s="69"/>
      <c r="B42542" s="69"/>
      <c r="C42542" s="127"/>
      <c r="D42542" s="127"/>
      <c r="E42542" s="127"/>
      <c r="G42542" s="127"/>
      <c r="I42542" s="127"/>
      <c r="J42542" s="69"/>
      <c r="K42542" s="69"/>
      <c r="L42542" s="69"/>
      <c r="M42542" s="69"/>
      <c r="N42542" s="69"/>
      <c r="O42542" s="69"/>
      <c r="P42542" s="69"/>
      <c r="Q42542" s="69"/>
      <c r="R42542" s="69"/>
      <c r="S42542" s="69"/>
      <c r="T42542" s="69"/>
      <c r="U42542" s="69"/>
      <c r="V42542" s="69"/>
    </row>
    <row r="42543" spans="1:22" s="71" customFormat="1" ht="11.25" customHeight="1">
      <c r="A42543" s="69"/>
      <c r="B42543" s="69"/>
      <c r="C42543" s="127"/>
      <c r="D42543" s="127"/>
      <c r="E42543" s="127"/>
      <c r="G42543" s="127"/>
      <c r="I42543" s="127"/>
      <c r="J42543" s="69"/>
      <c r="K42543" s="69"/>
      <c r="L42543" s="69"/>
      <c r="M42543" s="69"/>
      <c r="N42543" s="69"/>
      <c r="O42543" s="69"/>
      <c r="P42543" s="69"/>
      <c r="Q42543" s="69"/>
      <c r="R42543" s="69"/>
      <c r="S42543" s="69"/>
      <c r="T42543" s="69"/>
      <c r="U42543" s="69"/>
      <c r="V42543" s="69"/>
    </row>
    <row r="42544" spans="1:22" s="71" customFormat="1" ht="11.25" customHeight="1">
      <c r="A42544" s="69"/>
      <c r="B42544" s="69"/>
      <c r="C42544" s="127"/>
      <c r="D42544" s="127"/>
      <c r="E42544" s="127"/>
      <c r="G42544" s="127"/>
      <c r="I42544" s="127"/>
      <c r="J42544" s="69"/>
      <c r="K42544" s="69"/>
      <c r="L42544" s="69"/>
      <c r="M42544" s="69"/>
      <c r="N42544" s="69"/>
      <c r="O42544" s="69"/>
      <c r="P42544" s="69"/>
      <c r="Q42544" s="69"/>
      <c r="R42544" s="69"/>
      <c r="S42544" s="69"/>
      <c r="T42544" s="69"/>
      <c r="U42544" s="69"/>
      <c r="V42544" s="69"/>
    </row>
    <row r="42545" spans="1:22" s="71" customFormat="1" ht="11.25" customHeight="1">
      <c r="A42545" s="69"/>
      <c r="B42545" s="69"/>
      <c r="C42545" s="127"/>
      <c r="D42545" s="127"/>
      <c r="E42545" s="127"/>
      <c r="G42545" s="127"/>
      <c r="I42545" s="127"/>
      <c r="J42545" s="69"/>
      <c r="K42545" s="69"/>
      <c r="L42545" s="69"/>
      <c r="M42545" s="69"/>
      <c r="N42545" s="69"/>
      <c r="O42545" s="69"/>
      <c r="P42545" s="69"/>
      <c r="Q42545" s="69"/>
      <c r="R42545" s="69"/>
      <c r="S42545" s="69"/>
      <c r="T42545" s="69"/>
      <c r="U42545" s="69"/>
      <c r="V42545" s="69"/>
    </row>
    <row r="42546" spans="1:22" s="71" customFormat="1" ht="11.25" customHeight="1">
      <c r="A42546" s="69"/>
      <c r="B42546" s="69"/>
      <c r="C42546" s="127"/>
      <c r="D42546" s="127"/>
      <c r="E42546" s="127"/>
      <c r="G42546" s="127"/>
      <c r="I42546" s="127"/>
      <c r="J42546" s="69"/>
      <c r="K42546" s="69"/>
      <c r="L42546" s="69"/>
      <c r="M42546" s="69"/>
      <c r="N42546" s="69"/>
      <c r="O42546" s="69"/>
      <c r="P42546" s="69"/>
      <c r="Q42546" s="69"/>
      <c r="R42546" s="69"/>
      <c r="S42546" s="69"/>
      <c r="T42546" s="69"/>
      <c r="U42546" s="69"/>
      <c r="V42546" s="69"/>
    </row>
    <row r="42547" spans="1:22" s="71" customFormat="1" ht="11.25" customHeight="1">
      <c r="A42547" s="69"/>
      <c r="B42547" s="69"/>
      <c r="C42547" s="127"/>
      <c r="D42547" s="127"/>
      <c r="E42547" s="127"/>
      <c r="G42547" s="127"/>
      <c r="I42547" s="127"/>
      <c r="J42547" s="69"/>
      <c r="K42547" s="69"/>
      <c r="L42547" s="69"/>
      <c r="M42547" s="69"/>
      <c r="N42547" s="69"/>
      <c r="O42547" s="69"/>
      <c r="P42547" s="69"/>
      <c r="Q42547" s="69"/>
      <c r="R42547" s="69"/>
      <c r="S42547" s="69"/>
      <c r="T42547" s="69"/>
      <c r="U42547" s="69"/>
      <c r="V42547" s="69"/>
    </row>
    <row r="42548" spans="1:22" s="71" customFormat="1" ht="11.25" customHeight="1">
      <c r="A42548" s="69"/>
      <c r="B42548" s="69"/>
      <c r="C42548" s="127"/>
      <c r="D42548" s="127"/>
      <c r="E42548" s="127"/>
      <c r="G42548" s="127"/>
      <c r="I42548" s="127"/>
      <c r="J42548" s="69"/>
      <c r="K42548" s="69"/>
      <c r="L42548" s="69"/>
      <c r="M42548" s="69"/>
      <c r="N42548" s="69"/>
      <c r="O42548" s="69"/>
      <c r="P42548" s="69"/>
      <c r="Q42548" s="69"/>
      <c r="R42548" s="69"/>
      <c r="S42548" s="69"/>
      <c r="T42548" s="69"/>
      <c r="U42548" s="69"/>
      <c r="V42548" s="69"/>
    </row>
    <row r="42549" spans="1:22" s="71" customFormat="1" ht="11.25" customHeight="1">
      <c r="A42549" s="69"/>
      <c r="B42549" s="69"/>
      <c r="C42549" s="127"/>
      <c r="D42549" s="127"/>
      <c r="E42549" s="127"/>
      <c r="G42549" s="127"/>
      <c r="I42549" s="127"/>
      <c r="J42549" s="69"/>
      <c r="K42549" s="69"/>
      <c r="L42549" s="69"/>
      <c r="M42549" s="69"/>
      <c r="N42549" s="69"/>
      <c r="O42549" s="69"/>
      <c r="P42549" s="69"/>
      <c r="Q42549" s="69"/>
      <c r="R42549" s="69"/>
      <c r="S42549" s="69"/>
      <c r="T42549" s="69"/>
      <c r="U42549" s="69"/>
      <c r="V42549" s="69"/>
    </row>
    <row r="42550" spans="1:22" s="71" customFormat="1" ht="11.25" customHeight="1">
      <c r="A42550" s="69"/>
      <c r="B42550" s="69"/>
      <c r="C42550" s="127"/>
      <c r="D42550" s="127"/>
      <c r="E42550" s="127"/>
      <c r="G42550" s="127"/>
      <c r="I42550" s="127"/>
      <c r="J42550" s="69"/>
      <c r="K42550" s="69"/>
      <c r="L42550" s="69"/>
      <c r="M42550" s="69"/>
      <c r="N42550" s="69"/>
      <c r="O42550" s="69"/>
      <c r="P42550" s="69"/>
      <c r="Q42550" s="69"/>
      <c r="R42550" s="69"/>
      <c r="S42550" s="69"/>
      <c r="T42550" s="69"/>
      <c r="U42550" s="69"/>
      <c r="V42550" s="69"/>
    </row>
    <row r="42551" spans="1:22" s="71" customFormat="1" ht="11.25" customHeight="1">
      <c r="A42551" s="69"/>
      <c r="B42551" s="69"/>
      <c r="C42551" s="127"/>
      <c r="D42551" s="127"/>
      <c r="E42551" s="127"/>
      <c r="G42551" s="127"/>
      <c r="I42551" s="127"/>
      <c r="J42551" s="69"/>
      <c r="K42551" s="69"/>
      <c r="L42551" s="69"/>
      <c r="M42551" s="69"/>
      <c r="N42551" s="69"/>
      <c r="O42551" s="69"/>
      <c r="P42551" s="69"/>
      <c r="Q42551" s="69"/>
      <c r="R42551" s="69"/>
      <c r="S42551" s="69"/>
      <c r="T42551" s="69"/>
      <c r="U42551" s="69"/>
      <c r="V42551" s="69"/>
    </row>
    <row r="42552" spans="1:22" s="71" customFormat="1" ht="11.25" customHeight="1">
      <c r="A42552" s="69"/>
      <c r="B42552" s="69"/>
      <c r="C42552" s="127"/>
      <c r="D42552" s="127"/>
      <c r="E42552" s="127"/>
      <c r="G42552" s="127"/>
      <c r="I42552" s="127"/>
      <c r="J42552" s="69"/>
      <c r="K42552" s="69"/>
      <c r="L42552" s="69"/>
      <c r="M42552" s="69"/>
      <c r="N42552" s="69"/>
      <c r="O42552" s="69"/>
      <c r="P42552" s="69"/>
      <c r="Q42552" s="69"/>
      <c r="R42552" s="69"/>
      <c r="S42552" s="69"/>
      <c r="T42552" s="69"/>
      <c r="U42552" s="69"/>
      <c r="V42552" s="69"/>
    </row>
    <row r="42553" spans="1:22" s="71" customFormat="1" ht="11.25" customHeight="1">
      <c r="A42553" s="69"/>
      <c r="B42553" s="69"/>
      <c r="C42553" s="127"/>
      <c r="D42553" s="127"/>
      <c r="E42553" s="127"/>
      <c r="G42553" s="127"/>
      <c r="I42553" s="127"/>
      <c r="J42553" s="69"/>
      <c r="K42553" s="69"/>
      <c r="L42553" s="69"/>
      <c r="M42553" s="69"/>
      <c r="N42553" s="69"/>
      <c r="O42553" s="69"/>
      <c r="P42553" s="69"/>
      <c r="Q42553" s="69"/>
      <c r="R42553" s="69"/>
      <c r="S42553" s="69"/>
      <c r="T42553" s="69"/>
      <c r="U42553" s="69"/>
      <c r="V42553" s="69"/>
    </row>
    <row r="42554" spans="1:22" s="71" customFormat="1" ht="11.25" customHeight="1">
      <c r="A42554" s="69"/>
      <c r="B42554" s="69"/>
      <c r="C42554" s="127"/>
      <c r="D42554" s="127"/>
      <c r="E42554" s="127"/>
      <c r="G42554" s="127"/>
      <c r="I42554" s="127"/>
      <c r="J42554" s="69"/>
      <c r="K42554" s="69"/>
      <c r="L42554" s="69"/>
      <c r="M42554" s="69"/>
      <c r="N42554" s="69"/>
      <c r="O42554" s="69"/>
      <c r="P42554" s="69"/>
      <c r="Q42554" s="69"/>
      <c r="R42554" s="69"/>
      <c r="S42554" s="69"/>
      <c r="T42554" s="69"/>
      <c r="U42554" s="69"/>
      <c r="V42554" s="69"/>
    </row>
    <row r="42555" spans="1:22" s="71" customFormat="1" ht="11.25" customHeight="1">
      <c r="A42555" s="69"/>
      <c r="B42555" s="69"/>
      <c r="C42555" s="127"/>
      <c r="D42555" s="127"/>
      <c r="E42555" s="127"/>
      <c r="G42555" s="127"/>
      <c r="I42555" s="127"/>
      <c r="J42555" s="69"/>
      <c r="K42555" s="69"/>
      <c r="L42555" s="69"/>
      <c r="M42555" s="69"/>
      <c r="N42555" s="69"/>
      <c r="O42555" s="69"/>
      <c r="P42555" s="69"/>
      <c r="Q42555" s="69"/>
      <c r="R42555" s="69"/>
      <c r="S42555" s="69"/>
      <c r="T42555" s="69"/>
      <c r="U42555" s="69"/>
      <c r="V42555" s="69"/>
    </row>
    <row r="42556" spans="1:22" s="71" customFormat="1" ht="11.25" customHeight="1">
      <c r="A42556" s="69"/>
      <c r="B42556" s="69"/>
      <c r="C42556" s="127"/>
      <c r="D42556" s="127"/>
      <c r="E42556" s="127"/>
      <c r="G42556" s="127"/>
      <c r="I42556" s="127"/>
      <c r="J42556" s="69"/>
      <c r="K42556" s="69"/>
      <c r="L42556" s="69"/>
      <c r="M42556" s="69"/>
      <c r="N42556" s="69"/>
      <c r="O42556" s="69"/>
      <c r="P42556" s="69"/>
      <c r="Q42556" s="69"/>
      <c r="R42556" s="69"/>
      <c r="S42556" s="69"/>
      <c r="T42556" s="69"/>
      <c r="U42556" s="69"/>
      <c r="V42556" s="69"/>
    </row>
    <row r="42557" spans="1:22" s="71" customFormat="1" ht="11.25" customHeight="1">
      <c r="A42557" s="69"/>
      <c r="B42557" s="69"/>
      <c r="C42557" s="127"/>
      <c r="D42557" s="127"/>
      <c r="E42557" s="127"/>
      <c r="G42557" s="127"/>
      <c r="I42557" s="127"/>
      <c r="J42557" s="69"/>
      <c r="K42557" s="69"/>
      <c r="L42557" s="69"/>
      <c r="M42557" s="69"/>
      <c r="N42557" s="69"/>
      <c r="O42557" s="69"/>
      <c r="P42557" s="69"/>
      <c r="Q42557" s="69"/>
      <c r="R42557" s="69"/>
      <c r="S42557" s="69"/>
      <c r="T42557" s="69"/>
      <c r="U42557" s="69"/>
      <c r="V42557" s="69"/>
    </row>
    <row r="42558" spans="1:22" s="71" customFormat="1" ht="11.25" customHeight="1">
      <c r="A42558" s="69"/>
      <c r="B42558" s="69"/>
      <c r="C42558" s="127"/>
      <c r="D42558" s="127"/>
      <c r="E42558" s="127"/>
      <c r="G42558" s="127"/>
      <c r="I42558" s="127"/>
      <c r="J42558" s="69"/>
      <c r="K42558" s="69"/>
      <c r="L42558" s="69"/>
      <c r="M42558" s="69"/>
      <c r="N42558" s="69"/>
      <c r="O42558" s="69"/>
      <c r="P42558" s="69"/>
      <c r="Q42558" s="69"/>
      <c r="R42558" s="69"/>
      <c r="S42558" s="69"/>
      <c r="T42558" s="69"/>
      <c r="U42558" s="69"/>
      <c r="V42558" s="69"/>
    </row>
    <row r="42559" spans="1:22" s="71" customFormat="1" ht="11.25" customHeight="1">
      <c r="A42559" s="69"/>
      <c r="B42559" s="69"/>
      <c r="C42559" s="127"/>
      <c r="D42559" s="127"/>
      <c r="E42559" s="127"/>
      <c r="G42559" s="127"/>
      <c r="I42559" s="127"/>
      <c r="J42559" s="69"/>
      <c r="K42559" s="69"/>
      <c r="L42559" s="69"/>
      <c r="M42559" s="69"/>
      <c r="N42559" s="69"/>
      <c r="O42559" s="69"/>
      <c r="P42559" s="69"/>
      <c r="Q42559" s="69"/>
      <c r="R42559" s="69"/>
      <c r="S42559" s="69"/>
      <c r="T42559" s="69"/>
      <c r="U42559" s="69"/>
      <c r="V42559" s="69"/>
    </row>
    <row r="42560" spans="1:22" s="71" customFormat="1" ht="11.25" customHeight="1">
      <c r="A42560" s="69"/>
      <c r="B42560" s="69"/>
      <c r="C42560" s="127"/>
      <c r="D42560" s="127"/>
      <c r="E42560" s="127"/>
      <c r="G42560" s="127"/>
      <c r="I42560" s="127"/>
      <c r="J42560" s="69"/>
      <c r="K42560" s="69"/>
      <c r="L42560" s="69"/>
      <c r="M42560" s="69"/>
      <c r="N42560" s="69"/>
      <c r="O42560" s="69"/>
      <c r="P42560" s="69"/>
      <c r="Q42560" s="69"/>
      <c r="R42560" s="69"/>
      <c r="S42560" s="69"/>
      <c r="T42560" s="69"/>
      <c r="U42560" s="69"/>
      <c r="V42560" s="69"/>
    </row>
    <row r="42561" spans="1:22" s="71" customFormat="1" ht="11.25" customHeight="1">
      <c r="A42561" s="69"/>
      <c r="B42561" s="69"/>
      <c r="C42561" s="127"/>
      <c r="D42561" s="127"/>
      <c r="E42561" s="127"/>
      <c r="G42561" s="127"/>
      <c r="I42561" s="127"/>
      <c r="J42561" s="69"/>
      <c r="K42561" s="69"/>
      <c r="L42561" s="69"/>
      <c r="M42561" s="69"/>
      <c r="N42561" s="69"/>
      <c r="O42561" s="69"/>
      <c r="P42561" s="69"/>
      <c r="Q42561" s="69"/>
      <c r="R42561" s="69"/>
      <c r="S42561" s="69"/>
      <c r="T42561" s="69"/>
      <c r="U42561" s="69"/>
      <c r="V42561" s="69"/>
    </row>
    <row r="42562" spans="1:22" s="71" customFormat="1" ht="11.25" customHeight="1">
      <c r="A42562" s="69"/>
      <c r="B42562" s="69"/>
      <c r="C42562" s="127"/>
      <c r="D42562" s="127"/>
      <c r="E42562" s="127"/>
      <c r="G42562" s="127"/>
      <c r="I42562" s="127"/>
      <c r="J42562" s="69"/>
      <c r="K42562" s="69"/>
      <c r="L42562" s="69"/>
      <c r="M42562" s="69"/>
      <c r="N42562" s="69"/>
      <c r="O42562" s="69"/>
      <c r="P42562" s="69"/>
      <c r="Q42562" s="69"/>
      <c r="R42562" s="69"/>
      <c r="S42562" s="69"/>
      <c r="T42562" s="69"/>
      <c r="U42562" s="69"/>
      <c r="V42562" s="69"/>
    </row>
    <row r="42563" spans="1:22" s="71" customFormat="1" ht="11.25" customHeight="1">
      <c r="A42563" s="69"/>
      <c r="B42563" s="69"/>
      <c r="C42563" s="127"/>
      <c r="D42563" s="127"/>
      <c r="E42563" s="127"/>
      <c r="G42563" s="127"/>
      <c r="I42563" s="127"/>
      <c r="J42563" s="69"/>
      <c r="K42563" s="69"/>
      <c r="L42563" s="69"/>
      <c r="M42563" s="69"/>
      <c r="N42563" s="69"/>
      <c r="O42563" s="69"/>
      <c r="P42563" s="69"/>
      <c r="Q42563" s="69"/>
      <c r="R42563" s="69"/>
      <c r="S42563" s="69"/>
      <c r="T42563" s="69"/>
      <c r="U42563" s="69"/>
      <c r="V42563" s="69"/>
    </row>
    <row r="42564" spans="1:22" s="71" customFormat="1" ht="11.25" customHeight="1">
      <c r="A42564" s="69"/>
      <c r="B42564" s="69"/>
      <c r="C42564" s="127"/>
      <c r="D42564" s="127"/>
      <c r="E42564" s="127"/>
      <c r="G42564" s="127"/>
      <c r="I42564" s="127"/>
      <c r="J42564" s="69"/>
      <c r="K42564" s="69"/>
      <c r="L42564" s="69"/>
      <c r="M42564" s="69"/>
      <c r="N42564" s="69"/>
      <c r="O42564" s="69"/>
      <c r="P42564" s="69"/>
      <c r="Q42564" s="69"/>
      <c r="R42564" s="69"/>
      <c r="S42564" s="69"/>
      <c r="T42564" s="69"/>
      <c r="U42564" s="69"/>
      <c r="V42564" s="69"/>
    </row>
    <row r="42565" spans="1:22" s="71" customFormat="1" ht="11.25" customHeight="1">
      <c r="A42565" s="69"/>
      <c r="B42565" s="69"/>
      <c r="C42565" s="127"/>
      <c r="D42565" s="127"/>
      <c r="E42565" s="127"/>
      <c r="G42565" s="127"/>
      <c r="I42565" s="127"/>
      <c r="J42565" s="69"/>
      <c r="K42565" s="69"/>
      <c r="L42565" s="69"/>
      <c r="M42565" s="69"/>
      <c r="N42565" s="69"/>
      <c r="O42565" s="69"/>
      <c r="P42565" s="69"/>
      <c r="Q42565" s="69"/>
      <c r="R42565" s="69"/>
      <c r="S42565" s="69"/>
      <c r="T42565" s="69"/>
      <c r="U42565" s="69"/>
      <c r="V42565" s="69"/>
    </row>
    <row r="42566" spans="1:22" s="71" customFormat="1" ht="11.25" customHeight="1">
      <c r="A42566" s="69"/>
      <c r="B42566" s="69"/>
      <c r="C42566" s="127"/>
      <c r="D42566" s="127"/>
      <c r="E42566" s="127"/>
      <c r="G42566" s="127"/>
      <c r="I42566" s="127"/>
      <c r="J42566" s="69"/>
      <c r="K42566" s="69"/>
      <c r="L42566" s="69"/>
      <c r="M42566" s="69"/>
      <c r="N42566" s="69"/>
      <c r="O42566" s="69"/>
      <c r="P42566" s="69"/>
      <c r="Q42566" s="69"/>
      <c r="R42566" s="69"/>
      <c r="S42566" s="69"/>
      <c r="T42566" s="69"/>
      <c r="U42566" s="69"/>
      <c r="V42566" s="69"/>
    </row>
    <row r="42567" spans="1:22" s="71" customFormat="1" ht="11.25" customHeight="1">
      <c r="A42567" s="69"/>
      <c r="B42567" s="69"/>
      <c r="C42567" s="127"/>
      <c r="D42567" s="127"/>
      <c r="E42567" s="127"/>
      <c r="G42567" s="127"/>
      <c r="I42567" s="127"/>
      <c r="J42567" s="69"/>
      <c r="K42567" s="69"/>
      <c r="L42567" s="69"/>
      <c r="M42567" s="69"/>
      <c r="N42567" s="69"/>
      <c r="O42567" s="69"/>
      <c r="P42567" s="69"/>
      <c r="Q42567" s="69"/>
      <c r="R42567" s="69"/>
      <c r="S42567" s="69"/>
      <c r="T42567" s="69"/>
      <c r="U42567" s="69"/>
      <c r="V42567" s="69"/>
    </row>
    <row r="42568" spans="1:22" s="71" customFormat="1" ht="11.25" customHeight="1">
      <c r="A42568" s="69"/>
      <c r="B42568" s="69"/>
      <c r="C42568" s="127"/>
      <c r="D42568" s="127"/>
      <c r="E42568" s="127"/>
      <c r="G42568" s="127"/>
      <c r="I42568" s="127"/>
      <c r="J42568" s="69"/>
      <c r="K42568" s="69"/>
      <c r="L42568" s="69"/>
      <c r="M42568" s="69"/>
      <c r="N42568" s="69"/>
      <c r="O42568" s="69"/>
      <c r="P42568" s="69"/>
      <c r="Q42568" s="69"/>
      <c r="R42568" s="69"/>
      <c r="S42568" s="69"/>
      <c r="T42568" s="69"/>
      <c r="U42568" s="69"/>
      <c r="V42568" s="69"/>
    </row>
    <row r="42569" spans="1:22" s="71" customFormat="1" ht="11.25" customHeight="1">
      <c r="A42569" s="69"/>
      <c r="B42569" s="69"/>
      <c r="C42569" s="127"/>
      <c r="D42569" s="127"/>
      <c r="E42569" s="127"/>
      <c r="G42569" s="127"/>
      <c r="I42569" s="127"/>
      <c r="J42569" s="69"/>
      <c r="K42569" s="69"/>
      <c r="L42569" s="69"/>
      <c r="M42569" s="69"/>
      <c r="N42569" s="69"/>
      <c r="O42569" s="69"/>
      <c r="P42569" s="69"/>
      <c r="Q42569" s="69"/>
      <c r="R42569" s="69"/>
      <c r="S42569" s="69"/>
      <c r="T42569" s="69"/>
      <c r="U42569" s="69"/>
      <c r="V42569" s="69"/>
    </row>
    <row r="42570" spans="1:22" s="71" customFormat="1" ht="11.25" customHeight="1">
      <c r="A42570" s="69"/>
      <c r="B42570" s="69"/>
      <c r="C42570" s="127"/>
      <c r="D42570" s="127"/>
      <c r="E42570" s="127"/>
      <c r="G42570" s="127"/>
      <c r="I42570" s="127"/>
      <c r="J42570" s="69"/>
      <c r="K42570" s="69"/>
      <c r="L42570" s="69"/>
      <c r="M42570" s="69"/>
      <c r="N42570" s="69"/>
      <c r="O42570" s="69"/>
      <c r="P42570" s="69"/>
      <c r="Q42570" s="69"/>
      <c r="R42570" s="69"/>
      <c r="S42570" s="69"/>
      <c r="T42570" s="69"/>
      <c r="U42570" s="69"/>
      <c r="V42570" s="69"/>
    </row>
    <row r="42571" spans="1:22" s="71" customFormat="1" ht="11.25" customHeight="1">
      <c r="A42571" s="69"/>
      <c r="B42571" s="69"/>
      <c r="C42571" s="127"/>
      <c r="D42571" s="127"/>
      <c r="E42571" s="127"/>
      <c r="G42571" s="127"/>
      <c r="I42571" s="127"/>
      <c r="J42571" s="69"/>
      <c r="K42571" s="69"/>
      <c r="L42571" s="69"/>
      <c r="M42571" s="69"/>
      <c r="N42571" s="69"/>
      <c r="O42571" s="69"/>
      <c r="P42571" s="69"/>
      <c r="Q42571" s="69"/>
      <c r="R42571" s="69"/>
      <c r="S42571" s="69"/>
      <c r="T42571" s="69"/>
      <c r="U42571" s="69"/>
      <c r="V42571" s="69"/>
    </row>
    <row r="42572" spans="1:22" s="71" customFormat="1" ht="11.25" customHeight="1">
      <c r="A42572" s="69"/>
      <c r="B42572" s="69"/>
      <c r="C42572" s="127"/>
      <c r="D42572" s="127"/>
      <c r="E42572" s="127"/>
      <c r="G42572" s="127"/>
      <c r="I42572" s="127"/>
      <c r="J42572" s="69"/>
      <c r="K42572" s="69"/>
      <c r="L42572" s="69"/>
      <c r="M42572" s="69"/>
      <c r="N42572" s="69"/>
      <c r="O42572" s="69"/>
      <c r="P42572" s="69"/>
      <c r="Q42572" s="69"/>
      <c r="R42572" s="69"/>
      <c r="S42572" s="69"/>
      <c r="T42572" s="69"/>
      <c r="U42572" s="69"/>
      <c r="V42572" s="69"/>
    </row>
    <row r="42573" spans="1:22" s="71" customFormat="1" ht="11.25" customHeight="1">
      <c r="A42573" s="69"/>
      <c r="B42573" s="69"/>
      <c r="C42573" s="127"/>
      <c r="D42573" s="127"/>
      <c r="E42573" s="127"/>
      <c r="G42573" s="127"/>
      <c r="I42573" s="127"/>
      <c r="J42573" s="69"/>
      <c r="K42573" s="69"/>
      <c r="L42573" s="69"/>
      <c r="M42573" s="69"/>
      <c r="N42573" s="69"/>
      <c r="O42573" s="69"/>
      <c r="P42573" s="69"/>
      <c r="Q42573" s="69"/>
      <c r="R42573" s="69"/>
      <c r="S42573" s="69"/>
      <c r="T42573" s="69"/>
      <c r="U42573" s="69"/>
      <c r="V42573" s="69"/>
    </row>
    <row r="42574" spans="1:22" s="71" customFormat="1" ht="11.25" customHeight="1">
      <c r="A42574" s="69"/>
      <c r="B42574" s="69"/>
      <c r="C42574" s="127"/>
      <c r="D42574" s="127"/>
      <c r="E42574" s="127"/>
      <c r="G42574" s="127"/>
      <c r="I42574" s="127"/>
      <c r="J42574" s="69"/>
      <c r="K42574" s="69"/>
      <c r="L42574" s="69"/>
      <c r="M42574" s="69"/>
      <c r="N42574" s="69"/>
      <c r="O42574" s="69"/>
      <c r="P42574" s="69"/>
      <c r="Q42574" s="69"/>
      <c r="R42574" s="69"/>
      <c r="S42574" s="69"/>
      <c r="T42574" s="69"/>
      <c r="U42574" s="69"/>
      <c r="V42574" s="69"/>
    </row>
    <row r="42575" spans="1:22" s="71" customFormat="1" ht="11.25" customHeight="1">
      <c r="A42575" s="69"/>
      <c r="B42575" s="69"/>
      <c r="C42575" s="127"/>
      <c r="D42575" s="127"/>
      <c r="E42575" s="127"/>
      <c r="G42575" s="127"/>
      <c r="I42575" s="127"/>
      <c r="J42575" s="69"/>
      <c r="K42575" s="69"/>
      <c r="L42575" s="69"/>
      <c r="M42575" s="69"/>
      <c r="N42575" s="69"/>
      <c r="O42575" s="69"/>
      <c r="P42575" s="69"/>
      <c r="Q42575" s="69"/>
      <c r="R42575" s="69"/>
      <c r="S42575" s="69"/>
      <c r="T42575" s="69"/>
      <c r="U42575" s="69"/>
      <c r="V42575" s="69"/>
    </row>
    <row r="42576" spans="1:22" s="71" customFormat="1" ht="11.25" customHeight="1">
      <c r="A42576" s="69"/>
      <c r="B42576" s="69"/>
      <c r="C42576" s="127"/>
      <c r="D42576" s="127"/>
      <c r="E42576" s="127"/>
      <c r="G42576" s="127"/>
      <c r="I42576" s="127"/>
      <c r="J42576" s="69"/>
      <c r="K42576" s="69"/>
      <c r="L42576" s="69"/>
      <c r="M42576" s="69"/>
      <c r="N42576" s="69"/>
      <c r="O42576" s="69"/>
      <c r="P42576" s="69"/>
      <c r="Q42576" s="69"/>
      <c r="R42576" s="69"/>
      <c r="S42576" s="69"/>
      <c r="T42576" s="69"/>
      <c r="U42576" s="69"/>
      <c r="V42576" s="69"/>
    </row>
    <row r="42577" spans="1:22" s="71" customFormat="1" ht="11.25" customHeight="1">
      <c r="A42577" s="69"/>
      <c r="B42577" s="69"/>
      <c r="C42577" s="127"/>
      <c r="D42577" s="127"/>
      <c r="E42577" s="127"/>
      <c r="G42577" s="127"/>
      <c r="I42577" s="127"/>
      <c r="J42577" s="69"/>
      <c r="K42577" s="69"/>
      <c r="L42577" s="69"/>
      <c r="M42577" s="69"/>
      <c r="N42577" s="69"/>
      <c r="O42577" s="69"/>
      <c r="P42577" s="69"/>
      <c r="Q42577" s="69"/>
      <c r="R42577" s="69"/>
      <c r="S42577" s="69"/>
      <c r="T42577" s="69"/>
      <c r="U42577" s="69"/>
      <c r="V42577" s="69"/>
    </row>
    <row r="42578" spans="1:22" s="71" customFormat="1" ht="11.25" customHeight="1">
      <c r="A42578" s="69"/>
      <c r="B42578" s="69"/>
      <c r="C42578" s="127"/>
      <c r="D42578" s="127"/>
      <c r="E42578" s="127"/>
      <c r="G42578" s="127"/>
      <c r="I42578" s="127"/>
      <c r="J42578" s="69"/>
      <c r="K42578" s="69"/>
      <c r="L42578" s="69"/>
      <c r="M42578" s="69"/>
      <c r="N42578" s="69"/>
      <c r="O42578" s="69"/>
      <c r="P42578" s="69"/>
      <c r="Q42578" s="69"/>
      <c r="R42578" s="69"/>
      <c r="S42578" s="69"/>
      <c r="T42578" s="69"/>
      <c r="U42578" s="69"/>
      <c r="V42578" s="69"/>
    </row>
    <row r="42579" spans="1:22" s="71" customFormat="1" ht="11.25" customHeight="1">
      <c r="A42579" s="69"/>
      <c r="B42579" s="69"/>
      <c r="C42579" s="127"/>
      <c r="D42579" s="127"/>
      <c r="E42579" s="127"/>
      <c r="G42579" s="127"/>
      <c r="I42579" s="127"/>
      <c r="J42579" s="69"/>
      <c r="K42579" s="69"/>
      <c r="L42579" s="69"/>
      <c r="M42579" s="69"/>
      <c r="N42579" s="69"/>
      <c r="O42579" s="69"/>
      <c r="P42579" s="69"/>
      <c r="Q42579" s="69"/>
      <c r="R42579" s="69"/>
      <c r="S42579" s="69"/>
      <c r="T42579" s="69"/>
      <c r="U42579" s="69"/>
      <c r="V42579" s="69"/>
    </row>
    <row r="42580" spans="1:22" s="71" customFormat="1" ht="11.25" customHeight="1">
      <c r="A42580" s="69"/>
      <c r="B42580" s="69"/>
      <c r="C42580" s="127"/>
      <c r="D42580" s="127"/>
      <c r="E42580" s="127"/>
      <c r="G42580" s="127"/>
      <c r="I42580" s="127"/>
      <c r="J42580" s="69"/>
      <c r="K42580" s="69"/>
      <c r="L42580" s="69"/>
      <c r="M42580" s="69"/>
      <c r="N42580" s="69"/>
      <c r="O42580" s="69"/>
      <c r="P42580" s="69"/>
      <c r="Q42580" s="69"/>
      <c r="R42580" s="69"/>
      <c r="S42580" s="69"/>
      <c r="T42580" s="69"/>
      <c r="U42580" s="69"/>
      <c r="V42580" s="69"/>
    </row>
    <row r="42581" spans="1:22" s="71" customFormat="1" ht="11.25" customHeight="1">
      <c r="A42581" s="69"/>
      <c r="B42581" s="69"/>
      <c r="C42581" s="127"/>
      <c r="D42581" s="127"/>
      <c r="E42581" s="127"/>
      <c r="G42581" s="127"/>
      <c r="I42581" s="127"/>
      <c r="J42581" s="69"/>
      <c r="K42581" s="69"/>
      <c r="L42581" s="69"/>
      <c r="M42581" s="69"/>
      <c r="N42581" s="69"/>
      <c r="O42581" s="69"/>
      <c r="P42581" s="69"/>
      <c r="Q42581" s="69"/>
      <c r="R42581" s="69"/>
      <c r="S42581" s="69"/>
      <c r="T42581" s="69"/>
      <c r="U42581" s="69"/>
      <c r="V42581" s="69"/>
    </row>
    <row r="42582" spans="1:22" s="71" customFormat="1" ht="11.25" customHeight="1">
      <c r="A42582" s="69"/>
      <c r="B42582" s="69"/>
      <c r="C42582" s="127"/>
      <c r="D42582" s="127"/>
      <c r="E42582" s="127"/>
      <c r="G42582" s="127"/>
      <c r="I42582" s="127"/>
      <c r="J42582" s="69"/>
      <c r="K42582" s="69"/>
      <c r="L42582" s="69"/>
      <c r="M42582" s="69"/>
      <c r="N42582" s="69"/>
      <c r="O42582" s="69"/>
      <c r="P42582" s="69"/>
      <c r="Q42582" s="69"/>
      <c r="R42582" s="69"/>
      <c r="S42582" s="69"/>
      <c r="T42582" s="69"/>
      <c r="U42582" s="69"/>
      <c r="V42582" s="69"/>
    </row>
    <row r="42583" spans="1:22" s="71" customFormat="1" ht="11.25" customHeight="1">
      <c r="A42583" s="69"/>
      <c r="B42583" s="69"/>
      <c r="C42583" s="127"/>
      <c r="D42583" s="127"/>
      <c r="E42583" s="127"/>
      <c r="G42583" s="127"/>
      <c r="I42583" s="127"/>
      <c r="J42583" s="69"/>
      <c r="K42583" s="69"/>
      <c r="L42583" s="69"/>
      <c r="M42583" s="69"/>
      <c r="N42583" s="69"/>
      <c r="O42583" s="69"/>
      <c r="P42583" s="69"/>
      <c r="Q42583" s="69"/>
      <c r="R42583" s="69"/>
      <c r="S42583" s="69"/>
      <c r="T42583" s="69"/>
      <c r="U42583" s="69"/>
      <c r="V42583" s="69"/>
    </row>
    <row r="42584" spans="1:22" s="71" customFormat="1" ht="11.25" customHeight="1">
      <c r="A42584" s="69"/>
      <c r="B42584" s="69"/>
      <c r="C42584" s="127"/>
      <c r="D42584" s="127"/>
      <c r="E42584" s="127"/>
      <c r="G42584" s="127"/>
      <c r="I42584" s="127"/>
      <c r="J42584" s="69"/>
      <c r="K42584" s="69"/>
      <c r="L42584" s="69"/>
      <c r="M42584" s="69"/>
      <c r="N42584" s="69"/>
      <c r="O42584" s="69"/>
      <c r="P42584" s="69"/>
      <c r="Q42584" s="69"/>
      <c r="R42584" s="69"/>
      <c r="S42584" s="69"/>
      <c r="T42584" s="69"/>
      <c r="U42584" s="69"/>
      <c r="V42584" s="69"/>
    </row>
    <row r="42585" spans="1:22" s="71" customFormat="1" ht="11.25" customHeight="1">
      <c r="A42585" s="69"/>
      <c r="B42585" s="69"/>
      <c r="C42585" s="127"/>
      <c r="D42585" s="127"/>
      <c r="E42585" s="127"/>
      <c r="G42585" s="127"/>
      <c r="I42585" s="127"/>
      <c r="J42585" s="69"/>
      <c r="K42585" s="69"/>
      <c r="L42585" s="69"/>
      <c r="M42585" s="69"/>
      <c r="N42585" s="69"/>
      <c r="O42585" s="69"/>
      <c r="P42585" s="69"/>
      <c r="Q42585" s="69"/>
      <c r="R42585" s="69"/>
      <c r="S42585" s="69"/>
      <c r="T42585" s="69"/>
      <c r="U42585" s="69"/>
      <c r="V42585" s="69"/>
    </row>
    <row r="42586" spans="1:22" s="71" customFormat="1" ht="11.25" customHeight="1">
      <c r="A42586" s="69"/>
      <c r="B42586" s="69"/>
      <c r="C42586" s="127"/>
      <c r="D42586" s="127"/>
      <c r="E42586" s="127"/>
      <c r="G42586" s="127"/>
      <c r="I42586" s="127"/>
      <c r="J42586" s="69"/>
      <c r="K42586" s="69"/>
      <c r="L42586" s="69"/>
      <c r="M42586" s="69"/>
      <c r="N42586" s="69"/>
      <c r="O42586" s="69"/>
      <c r="P42586" s="69"/>
      <c r="Q42586" s="69"/>
      <c r="R42586" s="69"/>
      <c r="S42586" s="69"/>
      <c r="T42586" s="69"/>
      <c r="U42586" s="69"/>
      <c r="V42586" s="69"/>
    </row>
    <row r="42587" spans="1:22" s="71" customFormat="1" ht="11.25" customHeight="1">
      <c r="A42587" s="69"/>
      <c r="B42587" s="69"/>
      <c r="C42587" s="127"/>
      <c r="D42587" s="127"/>
      <c r="E42587" s="127"/>
      <c r="G42587" s="127"/>
      <c r="I42587" s="127"/>
      <c r="J42587" s="69"/>
      <c r="K42587" s="69"/>
      <c r="L42587" s="69"/>
      <c r="M42587" s="69"/>
      <c r="N42587" s="69"/>
      <c r="O42587" s="69"/>
      <c r="P42587" s="69"/>
      <c r="Q42587" s="69"/>
      <c r="R42587" s="69"/>
      <c r="S42587" s="69"/>
      <c r="T42587" s="69"/>
      <c r="U42587" s="69"/>
      <c r="V42587" s="69"/>
    </row>
    <row r="42588" spans="1:22" s="71" customFormat="1" ht="11.25" customHeight="1">
      <c r="A42588" s="69"/>
      <c r="B42588" s="69"/>
      <c r="C42588" s="127"/>
      <c r="D42588" s="127"/>
      <c r="E42588" s="127"/>
      <c r="G42588" s="127"/>
      <c r="I42588" s="127"/>
      <c r="J42588" s="69"/>
      <c r="K42588" s="69"/>
      <c r="L42588" s="69"/>
      <c r="M42588" s="69"/>
      <c r="N42588" s="69"/>
      <c r="O42588" s="69"/>
      <c r="P42588" s="69"/>
      <c r="Q42588" s="69"/>
      <c r="R42588" s="69"/>
      <c r="S42588" s="69"/>
      <c r="T42588" s="69"/>
      <c r="U42588" s="69"/>
      <c r="V42588" s="69"/>
    </row>
    <row r="42589" spans="1:22" s="71" customFormat="1" ht="11.25" customHeight="1">
      <c r="A42589" s="69"/>
      <c r="B42589" s="69"/>
      <c r="C42589" s="127"/>
      <c r="D42589" s="127"/>
      <c r="E42589" s="127"/>
      <c r="G42589" s="127"/>
      <c r="I42589" s="127"/>
      <c r="J42589" s="69"/>
      <c r="K42589" s="69"/>
      <c r="L42589" s="69"/>
      <c r="M42589" s="69"/>
      <c r="N42589" s="69"/>
      <c r="O42589" s="69"/>
      <c r="P42589" s="69"/>
      <c r="Q42589" s="69"/>
      <c r="R42589" s="69"/>
      <c r="S42589" s="69"/>
      <c r="T42589" s="69"/>
      <c r="U42589" s="69"/>
      <c r="V42589" s="69"/>
    </row>
    <row r="42590" spans="1:22" s="71" customFormat="1" ht="11.25" customHeight="1">
      <c r="A42590" s="69"/>
      <c r="B42590" s="69"/>
      <c r="C42590" s="127"/>
      <c r="D42590" s="127"/>
      <c r="E42590" s="127"/>
      <c r="G42590" s="127"/>
      <c r="I42590" s="127"/>
      <c r="J42590" s="69"/>
      <c r="K42590" s="69"/>
      <c r="L42590" s="69"/>
      <c r="M42590" s="69"/>
      <c r="N42590" s="69"/>
      <c r="O42590" s="69"/>
      <c r="P42590" s="69"/>
      <c r="Q42590" s="69"/>
      <c r="R42590" s="69"/>
      <c r="S42590" s="69"/>
      <c r="T42590" s="69"/>
      <c r="U42590" s="69"/>
      <c r="V42590" s="69"/>
    </row>
    <row r="42591" spans="1:22" s="71" customFormat="1" ht="11.25" customHeight="1">
      <c r="A42591" s="69"/>
      <c r="B42591" s="69"/>
      <c r="C42591" s="127"/>
      <c r="D42591" s="127"/>
      <c r="E42591" s="127"/>
      <c r="G42591" s="127"/>
      <c r="I42591" s="127"/>
      <c r="J42591" s="69"/>
      <c r="K42591" s="69"/>
      <c r="L42591" s="69"/>
      <c r="M42591" s="69"/>
      <c r="N42591" s="69"/>
      <c r="O42591" s="69"/>
      <c r="P42591" s="69"/>
      <c r="Q42591" s="69"/>
      <c r="R42591" s="69"/>
      <c r="S42591" s="69"/>
      <c r="T42591" s="69"/>
      <c r="U42591" s="69"/>
      <c r="V42591" s="69"/>
    </row>
    <row r="42592" spans="1:22" s="71" customFormat="1" ht="11.25" customHeight="1">
      <c r="A42592" s="69"/>
      <c r="B42592" s="69"/>
      <c r="C42592" s="127"/>
      <c r="D42592" s="127"/>
      <c r="E42592" s="127"/>
      <c r="G42592" s="127"/>
      <c r="I42592" s="127"/>
      <c r="J42592" s="69"/>
      <c r="K42592" s="69"/>
      <c r="L42592" s="69"/>
      <c r="M42592" s="69"/>
      <c r="N42592" s="69"/>
      <c r="O42592" s="69"/>
      <c r="P42592" s="69"/>
      <c r="Q42592" s="69"/>
      <c r="R42592" s="69"/>
      <c r="S42592" s="69"/>
      <c r="T42592" s="69"/>
      <c r="U42592" s="69"/>
      <c r="V42592" s="69"/>
    </row>
    <row r="42593" spans="1:22" s="71" customFormat="1" ht="11.25" customHeight="1">
      <c r="A42593" s="69"/>
      <c r="B42593" s="69"/>
      <c r="C42593" s="127"/>
      <c r="D42593" s="127"/>
      <c r="E42593" s="127"/>
      <c r="G42593" s="127"/>
      <c r="I42593" s="127"/>
      <c r="J42593" s="69"/>
      <c r="K42593" s="69"/>
      <c r="L42593" s="69"/>
      <c r="M42593" s="69"/>
      <c r="N42593" s="69"/>
      <c r="O42593" s="69"/>
      <c r="P42593" s="69"/>
      <c r="Q42593" s="69"/>
      <c r="R42593" s="69"/>
      <c r="S42593" s="69"/>
      <c r="T42593" s="69"/>
      <c r="U42593" s="69"/>
      <c r="V42593" s="69"/>
    </row>
    <row r="42594" spans="1:22" s="71" customFormat="1" ht="11.25" customHeight="1">
      <c r="A42594" s="69"/>
      <c r="B42594" s="69"/>
      <c r="C42594" s="127"/>
      <c r="D42594" s="127"/>
      <c r="E42594" s="127"/>
      <c r="G42594" s="127"/>
      <c r="I42594" s="127"/>
      <c r="J42594" s="69"/>
      <c r="K42594" s="69"/>
      <c r="L42594" s="69"/>
      <c r="M42594" s="69"/>
      <c r="N42594" s="69"/>
      <c r="O42594" s="69"/>
      <c r="P42594" s="69"/>
      <c r="Q42594" s="69"/>
      <c r="R42594" s="69"/>
      <c r="S42594" s="69"/>
      <c r="T42594" s="69"/>
      <c r="U42594" s="69"/>
      <c r="V42594" s="69"/>
    </row>
    <row r="42595" spans="1:22" s="71" customFormat="1" ht="11.25" customHeight="1">
      <c r="A42595" s="69"/>
      <c r="B42595" s="69"/>
      <c r="C42595" s="127"/>
      <c r="D42595" s="127"/>
      <c r="E42595" s="127"/>
      <c r="G42595" s="127"/>
      <c r="I42595" s="127"/>
      <c r="J42595" s="69"/>
      <c r="K42595" s="69"/>
      <c r="L42595" s="69"/>
      <c r="M42595" s="69"/>
      <c r="N42595" s="69"/>
      <c r="O42595" s="69"/>
      <c r="P42595" s="69"/>
      <c r="Q42595" s="69"/>
      <c r="R42595" s="69"/>
      <c r="S42595" s="69"/>
      <c r="T42595" s="69"/>
      <c r="U42595" s="69"/>
      <c r="V42595" s="69"/>
    </row>
    <row r="42596" spans="1:22" s="71" customFormat="1" ht="11.25" customHeight="1">
      <c r="A42596" s="69"/>
      <c r="B42596" s="69"/>
      <c r="C42596" s="127"/>
      <c r="D42596" s="127"/>
      <c r="E42596" s="127"/>
      <c r="G42596" s="127"/>
      <c r="I42596" s="127"/>
      <c r="J42596" s="69"/>
      <c r="K42596" s="69"/>
      <c r="L42596" s="69"/>
      <c r="M42596" s="69"/>
      <c r="N42596" s="69"/>
      <c r="O42596" s="69"/>
      <c r="P42596" s="69"/>
      <c r="Q42596" s="69"/>
      <c r="R42596" s="69"/>
      <c r="S42596" s="69"/>
      <c r="T42596" s="69"/>
      <c r="U42596" s="69"/>
      <c r="V42596" s="69"/>
    </row>
    <row r="42597" spans="1:22" s="71" customFormat="1" ht="11.25" customHeight="1">
      <c r="A42597" s="69"/>
      <c r="B42597" s="69"/>
      <c r="C42597" s="127"/>
      <c r="D42597" s="127"/>
      <c r="E42597" s="127"/>
      <c r="G42597" s="127"/>
      <c r="I42597" s="127"/>
      <c r="J42597" s="69"/>
      <c r="K42597" s="69"/>
      <c r="L42597" s="69"/>
      <c r="M42597" s="69"/>
      <c r="N42597" s="69"/>
      <c r="O42597" s="69"/>
      <c r="P42597" s="69"/>
      <c r="Q42597" s="69"/>
      <c r="R42597" s="69"/>
      <c r="S42597" s="69"/>
      <c r="T42597" s="69"/>
      <c r="U42597" s="69"/>
      <c r="V42597" s="69"/>
    </row>
    <row r="42598" spans="1:22" s="71" customFormat="1" ht="11.25" customHeight="1">
      <c r="A42598" s="69"/>
      <c r="B42598" s="69"/>
      <c r="C42598" s="127"/>
      <c r="D42598" s="127"/>
      <c r="E42598" s="127"/>
      <c r="G42598" s="127"/>
      <c r="I42598" s="127"/>
      <c r="J42598" s="69"/>
      <c r="K42598" s="69"/>
      <c r="L42598" s="69"/>
      <c r="M42598" s="69"/>
      <c r="N42598" s="69"/>
      <c r="O42598" s="69"/>
      <c r="P42598" s="69"/>
      <c r="Q42598" s="69"/>
      <c r="R42598" s="69"/>
      <c r="S42598" s="69"/>
      <c r="T42598" s="69"/>
      <c r="U42598" s="69"/>
      <c r="V42598" s="69"/>
    </row>
    <row r="42599" spans="1:22" s="71" customFormat="1" ht="11.25" customHeight="1">
      <c r="A42599" s="69"/>
      <c r="B42599" s="69"/>
      <c r="C42599" s="127"/>
      <c r="D42599" s="127"/>
      <c r="E42599" s="127"/>
      <c r="G42599" s="127"/>
      <c r="I42599" s="127"/>
      <c r="J42599" s="69"/>
      <c r="K42599" s="69"/>
      <c r="L42599" s="69"/>
      <c r="M42599" s="69"/>
      <c r="N42599" s="69"/>
      <c r="O42599" s="69"/>
      <c r="P42599" s="69"/>
      <c r="Q42599" s="69"/>
      <c r="R42599" s="69"/>
      <c r="S42599" s="69"/>
      <c r="T42599" s="69"/>
      <c r="U42599" s="69"/>
      <c r="V42599" s="69"/>
    </row>
    <row r="42600" spans="1:22" s="71" customFormat="1" ht="11.25" customHeight="1">
      <c r="A42600" s="69"/>
      <c r="B42600" s="69"/>
      <c r="C42600" s="127"/>
      <c r="D42600" s="127"/>
      <c r="E42600" s="127"/>
      <c r="G42600" s="127"/>
      <c r="I42600" s="127"/>
      <c r="J42600" s="69"/>
      <c r="K42600" s="69"/>
      <c r="L42600" s="69"/>
      <c r="M42600" s="69"/>
      <c r="N42600" s="69"/>
      <c r="O42600" s="69"/>
      <c r="P42600" s="69"/>
      <c r="Q42600" s="69"/>
      <c r="R42600" s="69"/>
      <c r="S42600" s="69"/>
      <c r="T42600" s="69"/>
      <c r="U42600" s="69"/>
      <c r="V42600" s="69"/>
    </row>
    <row r="42601" spans="1:22" s="71" customFormat="1" ht="11.25" customHeight="1">
      <c r="A42601" s="69"/>
      <c r="B42601" s="69"/>
      <c r="C42601" s="127"/>
      <c r="D42601" s="127"/>
      <c r="E42601" s="127"/>
      <c r="G42601" s="127"/>
      <c r="I42601" s="127"/>
      <c r="J42601" s="69"/>
      <c r="K42601" s="69"/>
      <c r="L42601" s="69"/>
      <c r="M42601" s="69"/>
      <c r="N42601" s="69"/>
      <c r="O42601" s="69"/>
      <c r="P42601" s="69"/>
      <c r="Q42601" s="69"/>
      <c r="R42601" s="69"/>
      <c r="S42601" s="69"/>
      <c r="T42601" s="69"/>
      <c r="U42601" s="69"/>
      <c r="V42601" s="69"/>
    </row>
    <row r="42602" spans="1:22" s="71" customFormat="1" ht="11.25" customHeight="1">
      <c r="A42602" s="69"/>
      <c r="B42602" s="69"/>
      <c r="C42602" s="127"/>
      <c r="D42602" s="127"/>
      <c r="E42602" s="127"/>
      <c r="G42602" s="127"/>
      <c r="I42602" s="127"/>
      <c r="J42602" s="69"/>
      <c r="K42602" s="69"/>
      <c r="L42602" s="69"/>
      <c r="M42602" s="69"/>
      <c r="N42602" s="69"/>
      <c r="O42602" s="69"/>
      <c r="P42602" s="69"/>
      <c r="Q42602" s="69"/>
      <c r="R42602" s="69"/>
      <c r="S42602" s="69"/>
      <c r="T42602" s="69"/>
      <c r="U42602" s="69"/>
      <c r="V42602" s="69"/>
    </row>
    <row r="42603" spans="1:22" s="71" customFormat="1" ht="11.25" customHeight="1">
      <c r="A42603" s="69"/>
      <c r="B42603" s="69"/>
      <c r="C42603" s="127"/>
      <c r="D42603" s="127"/>
      <c r="E42603" s="127"/>
      <c r="G42603" s="127"/>
      <c r="I42603" s="127"/>
      <c r="J42603" s="69"/>
      <c r="K42603" s="69"/>
      <c r="L42603" s="69"/>
      <c r="M42603" s="69"/>
      <c r="N42603" s="69"/>
      <c r="O42603" s="69"/>
      <c r="P42603" s="69"/>
      <c r="Q42603" s="69"/>
      <c r="R42603" s="69"/>
      <c r="S42603" s="69"/>
      <c r="T42603" s="69"/>
      <c r="U42603" s="69"/>
      <c r="V42603" s="69"/>
    </row>
    <row r="42604" spans="1:22" s="71" customFormat="1" ht="11.25" customHeight="1">
      <c r="A42604" s="69"/>
      <c r="B42604" s="69"/>
      <c r="C42604" s="127"/>
      <c r="D42604" s="127"/>
      <c r="E42604" s="127"/>
      <c r="G42604" s="127"/>
      <c r="I42604" s="127"/>
      <c r="J42604" s="69"/>
      <c r="K42604" s="69"/>
      <c r="L42604" s="69"/>
      <c r="M42604" s="69"/>
      <c r="N42604" s="69"/>
      <c r="O42604" s="69"/>
      <c r="P42604" s="69"/>
      <c r="Q42604" s="69"/>
      <c r="R42604" s="69"/>
      <c r="S42604" s="69"/>
      <c r="T42604" s="69"/>
      <c r="U42604" s="69"/>
      <c r="V42604" s="69"/>
    </row>
    <row r="42605" spans="1:22" s="71" customFormat="1" ht="11.25" customHeight="1">
      <c r="A42605" s="69"/>
      <c r="B42605" s="69"/>
      <c r="C42605" s="127"/>
      <c r="D42605" s="127"/>
      <c r="E42605" s="127"/>
      <c r="G42605" s="127"/>
      <c r="I42605" s="127"/>
      <c r="J42605" s="69"/>
      <c r="K42605" s="69"/>
      <c r="L42605" s="69"/>
      <c r="M42605" s="69"/>
      <c r="N42605" s="69"/>
      <c r="O42605" s="69"/>
      <c r="P42605" s="69"/>
      <c r="Q42605" s="69"/>
      <c r="R42605" s="69"/>
      <c r="S42605" s="69"/>
      <c r="T42605" s="69"/>
      <c r="U42605" s="69"/>
      <c r="V42605" s="69"/>
    </row>
    <row r="42606" spans="1:22" s="71" customFormat="1" ht="11.25" customHeight="1">
      <c r="A42606" s="69"/>
      <c r="B42606" s="69"/>
      <c r="C42606" s="127"/>
      <c r="D42606" s="127"/>
      <c r="E42606" s="127"/>
      <c r="G42606" s="127"/>
      <c r="I42606" s="127"/>
      <c r="J42606" s="69"/>
      <c r="K42606" s="69"/>
      <c r="L42606" s="69"/>
      <c r="M42606" s="69"/>
      <c r="N42606" s="69"/>
      <c r="O42606" s="69"/>
      <c r="P42606" s="69"/>
      <c r="Q42606" s="69"/>
      <c r="R42606" s="69"/>
      <c r="S42606" s="69"/>
      <c r="T42606" s="69"/>
      <c r="U42606" s="69"/>
      <c r="V42606" s="69"/>
    </row>
    <row r="42607" spans="1:22" s="71" customFormat="1" ht="11.25" customHeight="1">
      <c r="A42607" s="69"/>
      <c r="B42607" s="69"/>
      <c r="C42607" s="127"/>
      <c r="D42607" s="127"/>
      <c r="E42607" s="127"/>
      <c r="G42607" s="127"/>
      <c r="I42607" s="127"/>
      <c r="J42607" s="69"/>
      <c r="K42607" s="69"/>
      <c r="L42607" s="69"/>
      <c r="M42607" s="69"/>
      <c r="N42607" s="69"/>
      <c r="O42607" s="69"/>
      <c r="P42607" s="69"/>
      <c r="Q42607" s="69"/>
      <c r="R42607" s="69"/>
      <c r="S42607" s="69"/>
      <c r="T42607" s="69"/>
      <c r="U42607" s="69"/>
      <c r="V42607" s="69"/>
    </row>
    <row r="42608" spans="1:22" s="71" customFormat="1" ht="11.25" customHeight="1">
      <c r="A42608" s="69"/>
      <c r="B42608" s="69"/>
      <c r="C42608" s="127"/>
      <c r="D42608" s="127"/>
      <c r="E42608" s="127"/>
      <c r="G42608" s="127"/>
      <c r="I42608" s="127"/>
      <c r="J42608" s="69"/>
      <c r="K42608" s="69"/>
      <c r="L42608" s="69"/>
      <c r="M42608" s="69"/>
      <c r="N42608" s="69"/>
      <c r="O42608" s="69"/>
      <c r="P42608" s="69"/>
      <c r="Q42608" s="69"/>
      <c r="R42608" s="69"/>
      <c r="S42608" s="69"/>
      <c r="T42608" s="69"/>
      <c r="U42608" s="69"/>
      <c r="V42608" s="69"/>
    </row>
    <row r="42609" spans="1:22" s="71" customFormat="1" ht="11.25" customHeight="1">
      <c r="A42609" s="69"/>
      <c r="B42609" s="69"/>
      <c r="C42609" s="127"/>
      <c r="D42609" s="127"/>
      <c r="E42609" s="127"/>
      <c r="G42609" s="127"/>
      <c r="I42609" s="127"/>
      <c r="J42609" s="69"/>
      <c r="K42609" s="69"/>
      <c r="L42609" s="69"/>
      <c r="M42609" s="69"/>
      <c r="N42609" s="69"/>
      <c r="O42609" s="69"/>
      <c r="P42609" s="69"/>
      <c r="Q42609" s="69"/>
      <c r="R42609" s="69"/>
      <c r="S42609" s="69"/>
      <c r="T42609" s="69"/>
      <c r="U42609" s="69"/>
      <c r="V42609" s="69"/>
    </row>
    <row r="42610" spans="1:22" s="71" customFormat="1" ht="11.25" customHeight="1">
      <c r="A42610" s="69"/>
      <c r="B42610" s="69"/>
      <c r="C42610" s="127"/>
      <c r="D42610" s="127"/>
      <c r="E42610" s="127"/>
      <c r="G42610" s="127"/>
      <c r="I42610" s="127"/>
      <c r="J42610" s="69"/>
      <c r="K42610" s="69"/>
      <c r="L42610" s="69"/>
      <c r="M42610" s="69"/>
      <c r="N42610" s="69"/>
      <c r="O42610" s="69"/>
      <c r="P42610" s="69"/>
      <c r="Q42610" s="69"/>
      <c r="R42610" s="69"/>
      <c r="S42610" s="69"/>
      <c r="T42610" s="69"/>
      <c r="U42610" s="69"/>
      <c r="V42610" s="69"/>
    </row>
    <row r="42611" spans="1:22" s="71" customFormat="1" ht="11.25" customHeight="1">
      <c r="A42611" s="69"/>
      <c r="B42611" s="69"/>
      <c r="C42611" s="127"/>
      <c r="D42611" s="127"/>
      <c r="E42611" s="127"/>
      <c r="G42611" s="127"/>
      <c r="I42611" s="127"/>
      <c r="J42611" s="69"/>
      <c r="K42611" s="69"/>
      <c r="L42611" s="69"/>
      <c r="M42611" s="69"/>
      <c r="N42611" s="69"/>
      <c r="O42611" s="69"/>
      <c r="P42611" s="69"/>
      <c r="Q42611" s="69"/>
      <c r="R42611" s="69"/>
      <c r="S42611" s="69"/>
      <c r="T42611" s="69"/>
      <c r="U42611" s="69"/>
      <c r="V42611" s="69"/>
    </row>
    <row r="42612" spans="1:22" s="71" customFormat="1" ht="11.25" customHeight="1">
      <c r="A42612" s="69"/>
      <c r="B42612" s="69"/>
      <c r="C42612" s="127"/>
      <c r="D42612" s="127"/>
      <c r="E42612" s="127"/>
      <c r="G42612" s="127"/>
      <c r="I42612" s="127"/>
      <c r="J42612" s="69"/>
      <c r="K42612" s="69"/>
      <c r="L42612" s="69"/>
      <c r="M42612" s="69"/>
      <c r="N42612" s="69"/>
      <c r="O42612" s="69"/>
      <c r="P42612" s="69"/>
      <c r="Q42612" s="69"/>
      <c r="R42612" s="69"/>
      <c r="S42612" s="69"/>
      <c r="T42612" s="69"/>
      <c r="U42612" s="69"/>
      <c r="V42612" s="69"/>
    </row>
    <row r="42613" spans="1:22" s="71" customFormat="1" ht="11.25" customHeight="1">
      <c r="A42613" s="69"/>
      <c r="B42613" s="69"/>
      <c r="C42613" s="127"/>
      <c r="D42613" s="127"/>
      <c r="E42613" s="127"/>
      <c r="G42613" s="127"/>
      <c r="I42613" s="127"/>
      <c r="J42613" s="69"/>
      <c r="K42613" s="69"/>
      <c r="L42613" s="69"/>
      <c r="M42613" s="69"/>
      <c r="N42613" s="69"/>
      <c r="O42613" s="69"/>
      <c r="P42613" s="69"/>
      <c r="Q42613" s="69"/>
      <c r="R42613" s="69"/>
      <c r="S42613" s="69"/>
      <c r="T42613" s="69"/>
      <c r="U42613" s="69"/>
      <c r="V42613" s="69"/>
    </row>
    <row r="42614" spans="1:22" s="71" customFormat="1" ht="11.25" customHeight="1">
      <c r="A42614" s="69"/>
      <c r="B42614" s="69"/>
      <c r="C42614" s="127"/>
      <c r="D42614" s="127"/>
      <c r="E42614" s="127"/>
      <c r="G42614" s="127"/>
      <c r="I42614" s="127"/>
      <c r="J42614" s="69"/>
      <c r="K42614" s="69"/>
      <c r="L42614" s="69"/>
      <c r="M42614" s="69"/>
      <c r="N42614" s="69"/>
      <c r="O42614" s="69"/>
      <c r="P42614" s="69"/>
      <c r="Q42614" s="69"/>
      <c r="R42614" s="69"/>
      <c r="S42614" s="69"/>
      <c r="T42614" s="69"/>
      <c r="U42614" s="69"/>
      <c r="V42614" s="69"/>
    </row>
    <row r="42615" spans="1:22" s="71" customFormat="1" ht="11.25" customHeight="1">
      <c r="A42615" s="69"/>
      <c r="B42615" s="69"/>
      <c r="C42615" s="127"/>
      <c r="D42615" s="127"/>
      <c r="E42615" s="127"/>
      <c r="G42615" s="127"/>
      <c r="I42615" s="127"/>
      <c r="J42615" s="69"/>
      <c r="K42615" s="69"/>
      <c r="L42615" s="69"/>
      <c r="M42615" s="69"/>
      <c r="N42615" s="69"/>
      <c r="O42615" s="69"/>
      <c r="P42615" s="69"/>
      <c r="Q42615" s="69"/>
      <c r="R42615" s="69"/>
      <c r="S42615" s="69"/>
      <c r="T42615" s="69"/>
      <c r="U42615" s="69"/>
      <c r="V42615" s="69"/>
    </row>
    <row r="42616" spans="1:22" s="71" customFormat="1" ht="11.25" customHeight="1">
      <c r="A42616" s="69"/>
      <c r="B42616" s="69"/>
      <c r="C42616" s="127"/>
      <c r="D42616" s="127"/>
      <c r="E42616" s="127"/>
      <c r="G42616" s="127"/>
      <c r="I42616" s="127"/>
      <c r="J42616" s="69"/>
      <c r="K42616" s="69"/>
      <c r="L42616" s="69"/>
      <c r="M42616" s="69"/>
      <c r="N42616" s="69"/>
      <c r="O42616" s="69"/>
      <c r="P42616" s="69"/>
      <c r="Q42616" s="69"/>
      <c r="R42616" s="69"/>
      <c r="S42616" s="69"/>
      <c r="T42616" s="69"/>
      <c r="U42616" s="69"/>
      <c r="V42616" s="69"/>
    </row>
    <row r="42617" spans="1:22" s="71" customFormat="1" ht="11.25" customHeight="1">
      <c r="A42617" s="69"/>
      <c r="B42617" s="69"/>
      <c r="C42617" s="127"/>
      <c r="D42617" s="127"/>
      <c r="E42617" s="127"/>
      <c r="G42617" s="127"/>
      <c r="I42617" s="127"/>
      <c r="J42617" s="69"/>
      <c r="K42617" s="69"/>
      <c r="L42617" s="69"/>
      <c r="M42617" s="69"/>
      <c r="N42617" s="69"/>
      <c r="O42617" s="69"/>
      <c r="P42617" s="69"/>
      <c r="Q42617" s="69"/>
      <c r="R42617" s="69"/>
      <c r="S42617" s="69"/>
      <c r="T42617" s="69"/>
      <c r="U42617" s="69"/>
      <c r="V42617" s="69"/>
    </row>
    <row r="42618" spans="1:22" s="71" customFormat="1" ht="11.25" customHeight="1">
      <c r="A42618" s="69"/>
      <c r="B42618" s="69"/>
      <c r="C42618" s="127"/>
      <c r="D42618" s="127"/>
      <c r="E42618" s="127"/>
      <c r="G42618" s="127"/>
      <c r="I42618" s="127"/>
      <c r="J42618" s="69"/>
      <c r="K42618" s="69"/>
      <c r="L42618" s="69"/>
      <c r="M42618" s="69"/>
      <c r="N42618" s="69"/>
      <c r="O42618" s="69"/>
      <c r="P42618" s="69"/>
      <c r="Q42618" s="69"/>
      <c r="R42618" s="69"/>
      <c r="S42618" s="69"/>
      <c r="T42618" s="69"/>
      <c r="U42618" s="69"/>
      <c r="V42618" s="69"/>
    </row>
    <row r="42619" spans="1:22" s="71" customFormat="1" ht="11.25" customHeight="1">
      <c r="A42619" s="69"/>
      <c r="B42619" s="69"/>
      <c r="C42619" s="127"/>
      <c r="D42619" s="127"/>
      <c r="E42619" s="127"/>
      <c r="G42619" s="127"/>
      <c r="I42619" s="127"/>
      <c r="J42619" s="69"/>
      <c r="K42619" s="69"/>
      <c r="L42619" s="69"/>
      <c r="M42619" s="69"/>
      <c r="N42619" s="69"/>
      <c r="O42619" s="69"/>
      <c r="P42619" s="69"/>
      <c r="Q42619" s="69"/>
      <c r="R42619" s="69"/>
      <c r="S42619" s="69"/>
      <c r="T42619" s="69"/>
      <c r="U42619" s="69"/>
      <c r="V42619" s="69"/>
    </row>
    <row r="42620" spans="1:22" s="71" customFormat="1" ht="11.25" customHeight="1">
      <c r="A42620" s="69"/>
      <c r="B42620" s="69"/>
      <c r="C42620" s="127"/>
      <c r="D42620" s="127"/>
      <c r="E42620" s="127"/>
      <c r="G42620" s="127"/>
      <c r="I42620" s="127"/>
      <c r="J42620" s="69"/>
      <c r="K42620" s="69"/>
      <c r="L42620" s="69"/>
      <c r="M42620" s="69"/>
      <c r="N42620" s="69"/>
      <c r="O42620" s="69"/>
      <c r="P42620" s="69"/>
      <c r="Q42620" s="69"/>
      <c r="R42620" s="69"/>
      <c r="S42620" s="69"/>
      <c r="T42620" s="69"/>
      <c r="U42620" s="69"/>
      <c r="V42620" s="69"/>
    </row>
    <row r="42621" spans="1:22" s="71" customFormat="1" ht="11.25" customHeight="1">
      <c r="A42621" s="69"/>
      <c r="B42621" s="69"/>
      <c r="C42621" s="127"/>
      <c r="D42621" s="127"/>
      <c r="E42621" s="127"/>
      <c r="G42621" s="127"/>
      <c r="I42621" s="127"/>
      <c r="J42621" s="69"/>
      <c r="K42621" s="69"/>
      <c r="L42621" s="69"/>
      <c r="M42621" s="69"/>
      <c r="N42621" s="69"/>
      <c r="O42621" s="69"/>
      <c r="P42621" s="69"/>
      <c r="Q42621" s="69"/>
      <c r="R42621" s="69"/>
      <c r="S42621" s="69"/>
      <c r="T42621" s="69"/>
      <c r="U42621" s="69"/>
      <c r="V42621" s="69"/>
    </row>
    <row r="42622" spans="1:22" s="71" customFormat="1" ht="11.25" customHeight="1">
      <c r="A42622" s="69"/>
      <c r="B42622" s="69"/>
      <c r="C42622" s="127"/>
      <c r="D42622" s="127"/>
      <c r="E42622" s="127"/>
      <c r="G42622" s="127"/>
      <c r="I42622" s="127"/>
      <c r="J42622" s="69"/>
      <c r="K42622" s="69"/>
      <c r="L42622" s="69"/>
      <c r="M42622" s="69"/>
      <c r="N42622" s="69"/>
      <c r="O42622" s="69"/>
      <c r="P42622" s="69"/>
      <c r="Q42622" s="69"/>
      <c r="R42622" s="69"/>
      <c r="S42622" s="69"/>
      <c r="T42622" s="69"/>
      <c r="U42622" s="69"/>
      <c r="V42622" s="69"/>
    </row>
    <row r="42623" spans="1:22" s="71" customFormat="1" ht="11.25" customHeight="1">
      <c r="A42623" s="69"/>
      <c r="B42623" s="69"/>
      <c r="C42623" s="127"/>
      <c r="D42623" s="127"/>
      <c r="E42623" s="127"/>
      <c r="G42623" s="127"/>
      <c r="I42623" s="127"/>
      <c r="J42623" s="69"/>
      <c r="K42623" s="69"/>
      <c r="L42623" s="69"/>
      <c r="M42623" s="69"/>
      <c r="N42623" s="69"/>
      <c r="O42623" s="69"/>
      <c r="P42623" s="69"/>
      <c r="Q42623" s="69"/>
      <c r="R42623" s="69"/>
      <c r="S42623" s="69"/>
      <c r="T42623" s="69"/>
      <c r="U42623" s="69"/>
      <c r="V42623" s="69"/>
    </row>
    <row r="42624" spans="1:22" s="71" customFormat="1" ht="11.25" customHeight="1">
      <c r="A42624" s="69"/>
      <c r="B42624" s="69"/>
      <c r="C42624" s="127"/>
      <c r="D42624" s="127"/>
      <c r="E42624" s="127"/>
      <c r="G42624" s="127"/>
      <c r="I42624" s="127"/>
      <c r="J42624" s="69"/>
      <c r="K42624" s="69"/>
      <c r="L42624" s="69"/>
      <c r="M42624" s="69"/>
      <c r="N42624" s="69"/>
      <c r="O42624" s="69"/>
      <c r="P42624" s="69"/>
      <c r="Q42624" s="69"/>
      <c r="R42624" s="69"/>
      <c r="S42624" s="69"/>
      <c r="T42624" s="69"/>
      <c r="U42624" s="69"/>
      <c r="V42624" s="69"/>
    </row>
    <row r="42625" spans="1:22" s="71" customFormat="1" ht="11.25" customHeight="1">
      <c r="A42625" s="69"/>
      <c r="B42625" s="69"/>
      <c r="C42625" s="127"/>
      <c r="D42625" s="127"/>
      <c r="E42625" s="127"/>
      <c r="G42625" s="127"/>
      <c r="I42625" s="127"/>
      <c r="J42625" s="69"/>
      <c r="K42625" s="69"/>
      <c r="L42625" s="69"/>
      <c r="M42625" s="69"/>
      <c r="N42625" s="69"/>
      <c r="O42625" s="69"/>
      <c r="P42625" s="69"/>
      <c r="Q42625" s="69"/>
      <c r="R42625" s="69"/>
      <c r="S42625" s="69"/>
      <c r="T42625" s="69"/>
      <c r="U42625" s="69"/>
      <c r="V42625" s="69"/>
    </row>
    <row r="42626" spans="1:22" s="71" customFormat="1" ht="11.25" customHeight="1">
      <c r="A42626" s="69"/>
      <c r="B42626" s="69"/>
      <c r="C42626" s="127"/>
      <c r="D42626" s="127"/>
      <c r="E42626" s="127"/>
      <c r="G42626" s="127"/>
      <c r="I42626" s="127"/>
      <c r="J42626" s="69"/>
      <c r="K42626" s="69"/>
      <c r="L42626" s="69"/>
      <c r="M42626" s="69"/>
      <c r="N42626" s="69"/>
      <c r="O42626" s="69"/>
      <c r="P42626" s="69"/>
      <c r="Q42626" s="69"/>
      <c r="R42626" s="69"/>
      <c r="S42626" s="69"/>
      <c r="T42626" s="69"/>
      <c r="U42626" s="69"/>
      <c r="V42626" s="69"/>
    </row>
    <row r="42627" spans="1:22" s="71" customFormat="1" ht="11.25" customHeight="1">
      <c r="A42627" s="69"/>
      <c r="B42627" s="69"/>
      <c r="C42627" s="127"/>
      <c r="D42627" s="127"/>
      <c r="E42627" s="127"/>
      <c r="G42627" s="127"/>
      <c r="I42627" s="127"/>
      <c r="J42627" s="69"/>
      <c r="K42627" s="69"/>
      <c r="L42627" s="69"/>
      <c r="M42627" s="69"/>
      <c r="N42627" s="69"/>
      <c r="O42627" s="69"/>
      <c r="P42627" s="69"/>
      <c r="Q42627" s="69"/>
      <c r="R42627" s="69"/>
      <c r="S42627" s="69"/>
      <c r="T42627" s="69"/>
      <c r="U42627" s="69"/>
      <c r="V42627" s="69"/>
    </row>
    <row r="42628" spans="1:22" s="71" customFormat="1" ht="11.25" customHeight="1">
      <c r="A42628" s="69"/>
      <c r="B42628" s="69"/>
      <c r="C42628" s="127"/>
      <c r="D42628" s="127"/>
      <c r="E42628" s="127"/>
      <c r="G42628" s="127"/>
      <c r="I42628" s="127"/>
      <c r="J42628" s="69"/>
      <c r="K42628" s="69"/>
      <c r="L42628" s="69"/>
      <c r="M42628" s="69"/>
      <c r="N42628" s="69"/>
      <c r="O42628" s="69"/>
      <c r="P42628" s="69"/>
      <c r="Q42628" s="69"/>
      <c r="R42628" s="69"/>
      <c r="S42628" s="69"/>
      <c r="T42628" s="69"/>
      <c r="U42628" s="69"/>
      <c r="V42628" s="69"/>
    </row>
    <row r="42629" spans="1:22" s="71" customFormat="1" ht="11.25" customHeight="1">
      <c r="A42629" s="69"/>
      <c r="B42629" s="69"/>
      <c r="C42629" s="127"/>
      <c r="D42629" s="127"/>
      <c r="E42629" s="127"/>
      <c r="G42629" s="127"/>
      <c r="I42629" s="127"/>
      <c r="J42629" s="69"/>
      <c r="K42629" s="69"/>
      <c r="L42629" s="69"/>
      <c r="M42629" s="69"/>
      <c r="N42629" s="69"/>
      <c r="O42629" s="69"/>
      <c r="P42629" s="69"/>
      <c r="Q42629" s="69"/>
      <c r="R42629" s="69"/>
      <c r="S42629" s="69"/>
      <c r="T42629" s="69"/>
      <c r="U42629" s="69"/>
      <c r="V42629" s="69"/>
    </row>
    <row r="42630" spans="1:22" s="71" customFormat="1" ht="11.25" customHeight="1">
      <c r="A42630" s="69"/>
      <c r="B42630" s="69"/>
      <c r="C42630" s="127"/>
      <c r="D42630" s="127"/>
      <c r="E42630" s="127"/>
      <c r="G42630" s="127"/>
      <c r="I42630" s="127"/>
      <c r="J42630" s="69"/>
      <c r="K42630" s="69"/>
      <c r="L42630" s="69"/>
      <c r="M42630" s="69"/>
      <c r="N42630" s="69"/>
      <c r="O42630" s="69"/>
      <c r="P42630" s="69"/>
      <c r="Q42630" s="69"/>
      <c r="R42630" s="69"/>
      <c r="S42630" s="69"/>
      <c r="T42630" s="69"/>
      <c r="U42630" s="69"/>
      <c r="V42630" s="69"/>
    </row>
    <row r="42631" spans="1:22" s="71" customFormat="1" ht="11.25" customHeight="1">
      <c r="A42631" s="69"/>
      <c r="B42631" s="69"/>
      <c r="C42631" s="127"/>
      <c r="D42631" s="127"/>
      <c r="E42631" s="127"/>
      <c r="G42631" s="127"/>
      <c r="I42631" s="127"/>
      <c r="J42631" s="69"/>
      <c r="K42631" s="69"/>
      <c r="L42631" s="69"/>
      <c r="M42631" s="69"/>
      <c r="N42631" s="69"/>
      <c r="O42631" s="69"/>
      <c r="P42631" s="69"/>
      <c r="Q42631" s="69"/>
      <c r="R42631" s="69"/>
      <c r="S42631" s="69"/>
      <c r="T42631" s="69"/>
      <c r="U42631" s="69"/>
      <c r="V42631" s="69"/>
    </row>
    <row r="42632" spans="1:22" s="71" customFormat="1" ht="11.25" customHeight="1">
      <c r="A42632" s="69"/>
      <c r="B42632" s="69"/>
      <c r="C42632" s="127"/>
      <c r="D42632" s="127"/>
      <c r="E42632" s="127"/>
      <c r="G42632" s="127"/>
      <c r="I42632" s="127"/>
      <c r="J42632" s="69"/>
      <c r="K42632" s="69"/>
      <c r="L42632" s="69"/>
      <c r="M42632" s="69"/>
      <c r="N42632" s="69"/>
      <c r="O42632" s="69"/>
      <c r="P42632" s="69"/>
      <c r="Q42632" s="69"/>
      <c r="R42632" s="69"/>
      <c r="S42632" s="69"/>
      <c r="T42632" s="69"/>
      <c r="U42632" s="69"/>
      <c r="V42632" s="69"/>
    </row>
    <row r="42633" spans="1:22" s="71" customFormat="1" ht="11.25" customHeight="1">
      <c r="A42633" s="69"/>
      <c r="B42633" s="69"/>
      <c r="C42633" s="127"/>
      <c r="D42633" s="127"/>
      <c r="E42633" s="127"/>
      <c r="G42633" s="127"/>
      <c r="I42633" s="127"/>
      <c r="J42633" s="69"/>
      <c r="K42633" s="69"/>
      <c r="L42633" s="69"/>
      <c r="M42633" s="69"/>
      <c r="N42633" s="69"/>
      <c r="O42633" s="69"/>
      <c r="P42633" s="69"/>
      <c r="Q42633" s="69"/>
      <c r="R42633" s="69"/>
      <c r="S42633" s="69"/>
      <c r="T42633" s="69"/>
      <c r="U42633" s="69"/>
      <c r="V42633" s="69"/>
    </row>
    <row r="42634" spans="1:22" s="71" customFormat="1" ht="11.25" customHeight="1">
      <c r="A42634" s="69"/>
      <c r="B42634" s="69"/>
      <c r="C42634" s="127"/>
      <c r="D42634" s="127"/>
      <c r="E42634" s="127"/>
      <c r="G42634" s="127"/>
      <c r="I42634" s="127"/>
      <c r="J42634" s="69"/>
      <c r="K42634" s="69"/>
      <c r="L42634" s="69"/>
      <c r="M42634" s="69"/>
      <c r="N42634" s="69"/>
      <c r="O42634" s="69"/>
      <c r="P42634" s="69"/>
      <c r="Q42634" s="69"/>
      <c r="R42634" s="69"/>
      <c r="S42634" s="69"/>
      <c r="T42634" s="69"/>
      <c r="U42634" s="69"/>
      <c r="V42634" s="69"/>
    </row>
    <row r="42635" spans="1:22" s="71" customFormat="1" ht="11.25" customHeight="1">
      <c r="A42635" s="69"/>
      <c r="B42635" s="69"/>
      <c r="C42635" s="127"/>
      <c r="D42635" s="127"/>
      <c r="E42635" s="127"/>
      <c r="G42635" s="127"/>
      <c r="I42635" s="127"/>
      <c r="J42635" s="69"/>
      <c r="K42635" s="69"/>
      <c r="L42635" s="69"/>
      <c r="M42635" s="69"/>
      <c r="N42635" s="69"/>
      <c r="O42635" s="69"/>
      <c r="P42635" s="69"/>
      <c r="Q42635" s="69"/>
      <c r="R42635" s="69"/>
      <c r="S42635" s="69"/>
      <c r="T42635" s="69"/>
      <c r="U42635" s="69"/>
      <c r="V42635" s="69"/>
    </row>
    <row r="42636" spans="1:22" s="71" customFormat="1" ht="11.25" customHeight="1">
      <c r="A42636" s="69"/>
      <c r="B42636" s="69"/>
      <c r="C42636" s="127"/>
      <c r="D42636" s="127"/>
      <c r="E42636" s="127"/>
      <c r="G42636" s="127"/>
      <c r="I42636" s="127"/>
      <c r="J42636" s="69"/>
      <c r="K42636" s="69"/>
      <c r="L42636" s="69"/>
      <c r="M42636" s="69"/>
      <c r="N42636" s="69"/>
      <c r="O42636" s="69"/>
      <c r="P42636" s="69"/>
      <c r="Q42636" s="69"/>
      <c r="R42636" s="69"/>
      <c r="S42636" s="69"/>
      <c r="T42636" s="69"/>
      <c r="U42636" s="69"/>
      <c r="V42636" s="69"/>
    </row>
    <row r="42637" spans="1:22" s="71" customFormat="1" ht="11.25" customHeight="1">
      <c r="A42637" s="69"/>
      <c r="B42637" s="69"/>
      <c r="C42637" s="127"/>
      <c r="D42637" s="127"/>
      <c r="E42637" s="127"/>
      <c r="G42637" s="127"/>
      <c r="I42637" s="127"/>
      <c r="J42637" s="69"/>
      <c r="K42637" s="69"/>
      <c r="L42637" s="69"/>
      <c r="M42637" s="69"/>
      <c r="N42637" s="69"/>
      <c r="O42637" s="69"/>
      <c r="P42637" s="69"/>
      <c r="Q42637" s="69"/>
      <c r="R42637" s="69"/>
      <c r="S42637" s="69"/>
      <c r="T42637" s="69"/>
      <c r="U42637" s="69"/>
      <c r="V42637" s="69"/>
    </row>
    <row r="42638" spans="1:22" s="71" customFormat="1" ht="11.25" customHeight="1">
      <c r="A42638" s="69"/>
      <c r="B42638" s="69"/>
      <c r="C42638" s="127"/>
      <c r="D42638" s="127"/>
      <c r="E42638" s="127"/>
      <c r="G42638" s="127"/>
      <c r="I42638" s="127"/>
      <c r="J42638" s="69"/>
      <c r="K42638" s="69"/>
      <c r="L42638" s="69"/>
      <c r="M42638" s="69"/>
      <c r="N42638" s="69"/>
      <c r="O42638" s="69"/>
      <c r="P42638" s="69"/>
      <c r="Q42638" s="69"/>
      <c r="R42638" s="69"/>
      <c r="S42638" s="69"/>
      <c r="T42638" s="69"/>
      <c r="U42638" s="69"/>
      <c r="V42638" s="69"/>
    </row>
    <row r="42639" spans="1:22" s="71" customFormat="1" ht="11.25" customHeight="1">
      <c r="A42639" s="69"/>
      <c r="B42639" s="69"/>
      <c r="C42639" s="127"/>
      <c r="D42639" s="127"/>
      <c r="E42639" s="127"/>
      <c r="G42639" s="127"/>
      <c r="I42639" s="127"/>
      <c r="J42639" s="69"/>
      <c r="K42639" s="69"/>
      <c r="L42639" s="69"/>
      <c r="M42639" s="69"/>
      <c r="N42639" s="69"/>
      <c r="O42639" s="69"/>
      <c r="P42639" s="69"/>
      <c r="Q42639" s="69"/>
      <c r="R42639" s="69"/>
      <c r="S42639" s="69"/>
      <c r="T42639" s="69"/>
      <c r="U42639" s="69"/>
      <c r="V42639" s="69"/>
    </row>
    <row r="42640" spans="1:22" s="71" customFormat="1" ht="11.25" customHeight="1">
      <c r="A42640" s="69"/>
      <c r="B42640" s="69"/>
      <c r="C42640" s="127"/>
      <c r="D42640" s="127"/>
      <c r="E42640" s="127"/>
      <c r="G42640" s="127"/>
      <c r="I42640" s="127"/>
      <c r="J42640" s="69"/>
      <c r="K42640" s="69"/>
      <c r="L42640" s="69"/>
      <c r="M42640" s="69"/>
      <c r="N42640" s="69"/>
      <c r="O42640" s="69"/>
      <c r="P42640" s="69"/>
      <c r="Q42640" s="69"/>
      <c r="R42640" s="69"/>
      <c r="S42640" s="69"/>
      <c r="T42640" s="69"/>
      <c r="U42640" s="69"/>
      <c r="V42640" s="69"/>
    </row>
    <row r="42641" spans="1:22" s="71" customFormat="1" ht="11.25" customHeight="1">
      <c r="A42641" s="69"/>
      <c r="B42641" s="69"/>
      <c r="C42641" s="127"/>
      <c r="D42641" s="127"/>
      <c r="E42641" s="127"/>
      <c r="G42641" s="127"/>
      <c r="I42641" s="127"/>
      <c r="J42641" s="69"/>
      <c r="K42641" s="69"/>
      <c r="L42641" s="69"/>
      <c r="M42641" s="69"/>
      <c r="N42641" s="69"/>
      <c r="O42641" s="69"/>
      <c r="P42641" s="69"/>
      <c r="Q42641" s="69"/>
      <c r="R42641" s="69"/>
      <c r="S42641" s="69"/>
      <c r="T42641" s="69"/>
      <c r="U42641" s="69"/>
      <c r="V42641" s="69"/>
    </row>
    <row r="42642" spans="1:22" s="71" customFormat="1" ht="11.25" customHeight="1">
      <c r="A42642" s="69"/>
      <c r="B42642" s="69"/>
      <c r="C42642" s="127"/>
      <c r="D42642" s="127"/>
      <c r="E42642" s="127"/>
      <c r="G42642" s="127"/>
      <c r="I42642" s="127"/>
      <c r="J42642" s="69"/>
      <c r="K42642" s="69"/>
      <c r="L42642" s="69"/>
      <c r="M42642" s="69"/>
      <c r="N42642" s="69"/>
      <c r="O42642" s="69"/>
      <c r="P42642" s="69"/>
      <c r="Q42642" s="69"/>
      <c r="R42642" s="69"/>
      <c r="S42642" s="69"/>
      <c r="T42642" s="69"/>
      <c r="U42642" s="69"/>
      <c r="V42642" s="69"/>
    </row>
    <row r="42643" spans="1:22" s="71" customFormat="1" ht="11.25" customHeight="1">
      <c r="A42643" s="69"/>
      <c r="B42643" s="69"/>
      <c r="C42643" s="127"/>
      <c r="D42643" s="127"/>
      <c r="E42643" s="127"/>
      <c r="G42643" s="127"/>
      <c r="I42643" s="127"/>
      <c r="J42643" s="69"/>
      <c r="K42643" s="69"/>
      <c r="L42643" s="69"/>
      <c r="M42643" s="69"/>
      <c r="N42643" s="69"/>
      <c r="O42643" s="69"/>
      <c r="P42643" s="69"/>
      <c r="Q42643" s="69"/>
      <c r="R42643" s="69"/>
      <c r="S42643" s="69"/>
      <c r="T42643" s="69"/>
      <c r="U42643" s="69"/>
      <c r="V42643" s="69"/>
    </row>
    <row r="42644" spans="1:22" s="71" customFormat="1" ht="11.25" customHeight="1">
      <c r="A42644" s="69"/>
      <c r="B42644" s="69"/>
      <c r="C42644" s="127"/>
      <c r="D42644" s="127"/>
      <c r="E42644" s="127"/>
      <c r="G42644" s="127"/>
      <c r="I42644" s="127"/>
      <c r="J42644" s="69"/>
      <c r="K42644" s="69"/>
      <c r="L42644" s="69"/>
      <c r="M42644" s="69"/>
      <c r="N42644" s="69"/>
      <c r="O42644" s="69"/>
      <c r="P42644" s="69"/>
      <c r="Q42644" s="69"/>
      <c r="R42644" s="69"/>
      <c r="S42644" s="69"/>
      <c r="T42644" s="69"/>
      <c r="U42644" s="69"/>
      <c r="V42644" s="69"/>
    </row>
    <row r="42645" spans="1:22" s="71" customFormat="1" ht="11.25" customHeight="1">
      <c r="A42645" s="69"/>
      <c r="B42645" s="69"/>
      <c r="C42645" s="127"/>
      <c r="D42645" s="127"/>
      <c r="E42645" s="127"/>
      <c r="G42645" s="127"/>
      <c r="I42645" s="127"/>
      <c r="J42645" s="69"/>
      <c r="K42645" s="69"/>
      <c r="L42645" s="69"/>
      <c r="M42645" s="69"/>
      <c r="N42645" s="69"/>
      <c r="O42645" s="69"/>
      <c r="P42645" s="69"/>
      <c r="Q42645" s="69"/>
      <c r="R42645" s="69"/>
      <c r="S42645" s="69"/>
      <c r="T42645" s="69"/>
      <c r="U42645" s="69"/>
      <c r="V42645" s="69"/>
    </row>
    <row r="42646" spans="1:22" s="71" customFormat="1" ht="11.25" customHeight="1">
      <c r="A42646" s="69"/>
      <c r="B42646" s="69"/>
      <c r="C42646" s="127"/>
      <c r="D42646" s="127"/>
      <c r="E42646" s="127"/>
      <c r="G42646" s="127"/>
      <c r="I42646" s="127"/>
      <c r="J42646" s="69"/>
      <c r="K42646" s="69"/>
      <c r="L42646" s="69"/>
      <c r="M42646" s="69"/>
      <c r="N42646" s="69"/>
      <c r="O42646" s="69"/>
      <c r="P42646" s="69"/>
      <c r="Q42646" s="69"/>
      <c r="R42646" s="69"/>
      <c r="S42646" s="69"/>
      <c r="T42646" s="69"/>
      <c r="U42646" s="69"/>
      <c r="V42646" s="69"/>
    </row>
    <row r="42647" spans="1:22" s="71" customFormat="1" ht="11.25" customHeight="1">
      <c r="A42647" s="69"/>
      <c r="B42647" s="69"/>
      <c r="C42647" s="127"/>
      <c r="D42647" s="127"/>
      <c r="E42647" s="127"/>
      <c r="G42647" s="127"/>
      <c r="I42647" s="127"/>
      <c r="J42647" s="69"/>
      <c r="K42647" s="69"/>
      <c r="L42647" s="69"/>
      <c r="M42647" s="69"/>
      <c r="N42647" s="69"/>
      <c r="O42647" s="69"/>
      <c r="P42647" s="69"/>
      <c r="Q42647" s="69"/>
      <c r="R42647" s="69"/>
      <c r="S42647" s="69"/>
      <c r="T42647" s="69"/>
      <c r="U42647" s="69"/>
      <c r="V42647" s="69"/>
    </row>
    <row r="42648" spans="1:22" s="71" customFormat="1" ht="11.25" customHeight="1">
      <c r="A42648" s="69"/>
      <c r="B42648" s="69"/>
      <c r="C42648" s="127"/>
      <c r="D42648" s="127"/>
      <c r="E42648" s="127"/>
      <c r="G42648" s="127"/>
      <c r="I42648" s="127"/>
      <c r="J42648" s="69"/>
      <c r="K42648" s="69"/>
      <c r="L42648" s="69"/>
      <c r="M42648" s="69"/>
      <c r="N42648" s="69"/>
      <c r="O42648" s="69"/>
      <c r="P42648" s="69"/>
      <c r="Q42648" s="69"/>
      <c r="R42648" s="69"/>
      <c r="S42648" s="69"/>
      <c r="T42648" s="69"/>
      <c r="U42648" s="69"/>
      <c r="V42648" s="69"/>
    </row>
    <row r="42649" spans="1:22" s="71" customFormat="1" ht="11.25" customHeight="1">
      <c r="A42649" s="69"/>
      <c r="B42649" s="69"/>
      <c r="C42649" s="127"/>
      <c r="D42649" s="127"/>
      <c r="E42649" s="127"/>
      <c r="G42649" s="127"/>
      <c r="I42649" s="127"/>
      <c r="J42649" s="69"/>
      <c r="K42649" s="69"/>
      <c r="L42649" s="69"/>
      <c r="M42649" s="69"/>
      <c r="N42649" s="69"/>
      <c r="O42649" s="69"/>
      <c r="P42649" s="69"/>
      <c r="Q42649" s="69"/>
      <c r="R42649" s="69"/>
      <c r="S42649" s="69"/>
      <c r="T42649" s="69"/>
      <c r="U42649" s="69"/>
      <c r="V42649" s="69"/>
    </row>
    <row r="42650" spans="1:22" s="71" customFormat="1" ht="11.25" customHeight="1">
      <c r="A42650" s="69"/>
      <c r="B42650" s="69"/>
      <c r="C42650" s="127"/>
      <c r="D42650" s="127"/>
      <c r="E42650" s="127"/>
      <c r="G42650" s="127"/>
      <c r="I42650" s="127"/>
      <c r="J42650" s="69"/>
      <c r="K42650" s="69"/>
      <c r="L42650" s="69"/>
      <c r="M42650" s="69"/>
      <c r="N42650" s="69"/>
      <c r="O42650" s="69"/>
      <c r="P42650" s="69"/>
      <c r="Q42650" s="69"/>
      <c r="R42650" s="69"/>
      <c r="S42650" s="69"/>
      <c r="T42650" s="69"/>
      <c r="U42650" s="69"/>
      <c r="V42650" s="69"/>
    </row>
    <row r="42651" spans="1:22" s="71" customFormat="1" ht="11.25" customHeight="1">
      <c r="A42651" s="69"/>
      <c r="B42651" s="69"/>
      <c r="C42651" s="127"/>
      <c r="D42651" s="127"/>
      <c r="E42651" s="127"/>
      <c r="G42651" s="127"/>
      <c r="I42651" s="127"/>
      <c r="J42651" s="69"/>
      <c r="K42651" s="69"/>
      <c r="L42651" s="69"/>
      <c r="M42651" s="69"/>
      <c r="N42651" s="69"/>
      <c r="O42651" s="69"/>
      <c r="P42651" s="69"/>
      <c r="Q42651" s="69"/>
      <c r="R42651" s="69"/>
      <c r="S42651" s="69"/>
      <c r="T42651" s="69"/>
      <c r="U42651" s="69"/>
      <c r="V42651" s="69"/>
    </row>
    <row r="42652" spans="1:22" s="71" customFormat="1" ht="11.25" customHeight="1">
      <c r="A42652" s="69"/>
      <c r="B42652" s="69"/>
      <c r="C42652" s="127"/>
      <c r="D42652" s="127"/>
      <c r="E42652" s="127"/>
      <c r="G42652" s="127"/>
      <c r="I42652" s="127"/>
      <c r="J42652" s="69"/>
      <c r="K42652" s="69"/>
      <c r="L42652" s="69"/>
      <c r="M42652" s="69"/>
      <c r="N42652" s="69"/>
      <c r="O42652" s="69"/>
      <c r="P42652" s="69"/>
      <c r="Q42652" s="69"/>
      <c r="R42652" s="69"/>
      <c r="S42652" s="69"/>
      <c r="T42652" s="69"/>
      <c r="U42652" s="69"/>
      <c r="V42652" s="69"/>
    </row>
    <row r="42653" spans="1:22" s="71" customFormat="1" ht="11.25" customHeight="1">
      <c r="A42653" s="69"/>
      <c r="B42653" s="69"/>
      <c r="C42653" s="127"/>
      <c r="D42653" s="127"/>
      <c r="E42653" s="127"/>
      <c r="G42653" s="127"/>
      <c r="I42653" s="127"/>
      <c r="J42653" s="69"/>
      <c r="K42653" s="69"/>
      <c r="L42653" s="69"/>
      <c r="M42653" s="69"/>
      <c r="N42653" s="69"/>
      <c r="O42653" s="69"/>
      <c r="P42653" s="69"/>
      <c r="Q42653" s="69"/>
      <c r="R42653" s="69"/>
      <c r="S42653" s="69"/>
      <c r="T42653" s="69"/>
      <c r="U42653" s="69"/>
      <c r="V42653" s="69"/>
    </row>
    <row r="42654" spans="1:22" s="71" customFormat="1" ht="11.25" customHeight="1">
      <c r="A42654" s="69"/>
      <c r="B42654" s="69"/>
      <c r="C42654" s="127"/>
      <c r="D42654" s="127"/>
      <c r="E42654" s="127"/>
      <c r="G42654" s="127"/>
      <c r="I42654" s="127"/>
      <c r="J42654" s="69"/>
      <c r="K42654" s="69"/>
      <c r="L42654" s="69"/>
      <c r="M42654" s="69"/>
      <c r="N42654" s="69"/>
      <c r="O42654" s="69"/>
      <c r="P42654" s="69"/>
      <c r="Q42654" s="69"/>
      <c r="R42654" s="69"/>
      <c r="S42654" s="69"/>
      <c r="T42654" s="69"/>
      <c r="U42654" s="69"/>
      <c r="V42654" s="69"/>
    </row>
    <row r="42655" spans="1:22" s="71" customFormat="1" ht="11.25" customHeight="1">
      <c r="A42655" s="69"/>
      <c r="B42655" s="69"/>
      <c r="C42655" s="127"/>
      <c r="D42655" s="127"/>
      <c r="E42655" s="127"/>
      <c r="G42655" s="127"/>
      <c r="I42655" s="127"/>
      <c r="J42655" s="69"/>
      <c r="K42655" s="69"/>
      <c r="L42655" s="69"/>
      <c r="M42655" s="69"/>
      <c r="N42655" s="69"/>
      <c r="O42655" s="69"/>
      <c r="P42655" s="69"/>
      <c r="Q42655" s="69"/>
      <c r="R42655" s="69"/>
      <c r="S42655" s="69"/>
      <c r="T42655" s="69"/>
      <c r="U42655" s="69"/>
      <c r="V42655" s="69"/>
    </row>
    <row r="42656" spans="1:22" s="71" customFormat="1" ht="11.25" customHeight="1">
      <c r="A42656" s="69"/>
      <c r="B42656" s="69"/>
      <c r="C42656" s="127"/>
      <c r="D42656" s="127"/>
      <c r="E42656" s="127"/>
      <c r="G42656" s="127"/>
      <c r="I42656" s="127"/>
      <c r="J42656" s="69"/>
      <c r="K42656" s="69"/>
      <c r="L42656" s="69"/>
      <c r="M42656" s="69"/>
      <c r="N42656" s="69"/>
      <c r="O42656" s="69"/>
      <c r="P42656" s="69"/>
      <c r="Q42656" s="69"/>
      <c r="R42656" s="69"/>
      <c r="S42656" s="69"/>
      <c r="T42656" s="69"/>
      <c r="U42656" s="69"/>
      <c r="V42656" s="69"/>
    </row>
    <row r="42657" spans="1:22" s="71" customFormat="1" ht="11.25" customHeight="1">
      <c r="A42657" s="69"/>
      <c r="B42657" s="69"/>
      <c r="C42657" s="127"/>
      <c r="D42657" s="127"/>
      <c r="E42657" s="127"/>
      <c r="G42657" s="127"/>
      <c r="I42657" s="127"/>
      <c r="J42657" s="69"/>
      <c r="K42657" s="69"/>
      <c r="L42657" s="69"/>
      <c r="M42657" s="69"/>
      <c r="N42657" s="69"/>
      <c r="O42657" s="69"/>
      <c r="P42657" s="69"/>
      <c r="Q42657" s="69"/>
      <c r="R42657" s="69"/>
      <c r="S42657" s="69"/>
      <c r="T42657" s="69"/>
      <c r="U42657" s="69"/>
      <c r="V42657" s="69"/>
    </row>
    <row r="42658" spans="1:22" s="71" customFormat="1" ht="11.25" customHeight="1">
      <c r="A42658" s="69"/>
      <c r="B42658" s="69"/>
      <c r="C42658" s="127"/>
      <c r="D42658" s="127"/>
      <c r="E42658" s="127"/>
      <c r="G42658" s="127"/>
      <c r="I42658" s="127"/>
      <c r="J42658" s="69"/>
      <c r="K42658" s="69"/>
      <c r="L42658" s="69"/>
      <c r="M42658" s="69"/>
      <c r="N42658" s="69"/>
      <c r="O42658" s="69"/>
      <c r="P42658" s="69"/>
      <c r="Q42658" s="69"/>
      <c r="R42658" s="69"/>
      <c r="S42658" s="69"/>
      <c r="T42658" s="69"/>
      <c r="U42658" s="69"/>
      <c r="V42658" s="69"/>
    </row>
    <row r="42659" spans="1:22" s="71" customFormat="1" ht="11.25" customHeight="1">
      <c r="A42659" s="69"/>
      <c r="B42659" s="69"/>
      <c r="C42659" s="127"/>
      <c r="D42659" s="127"/>
      <c r="E42659" s="127"/>
      <c r="G42659" s="127"/>
      <c r="I42659" s="127"/>
      <c r="J42659" s="69"/>
      <c r="K42659" s="69"/>
      <c r="L42659" s="69"/>
      <c r="M42659" s="69"/>
      <c r="N42659" s="69"/>
      <c r="O42659" s="69"/>
      <c r="P42659" s="69"/>
      <c r="Q42659" s="69"/>
      <c r="R42659" s="69"/>
      <c r="S42659" s="69"/>
      <c r="T42659" s="69"/>
      <c r="U42659" s="69"/>
      <c r="V42659" s="69"/>
    </row>
    <row r="42660" spans="1:22" s="71" customFormat="1" ht="11.25" customHeight="1">
      <c r="A42660" s="69"/>
      <c r="B42660" s="69"/>
      <c r="C42660" s="127"/>
      <c r="D42660" s="127"/>
      <c r="E42660" s="127"/>
      <c r="G42660" s="127"/>
      <c r="I42660" s="127"/>
      <c r="J42660" s="69"/>
      <c r="K42660" s="69"/>
      <c r="L42660" s="69"/>
      <c r="M42660" s="69"/>
      <c r="N42660" s="69"/>
      <c r="O42660" s="69"/>
      <c r="P42660" s="69"/>
      <c r="Q42660" s="69"/>
      <c r="R42660" s="69"/>
      <c r="S42660" s="69"/>
      <c r="T42660" s="69"/>
      <c r="U42660" s="69"/>
      <c r="V42660" s="69"/>
    </row>
    <row r="42661" spans="1:22" s="71" customFormat="1" ht="11.25" customHeight="1">
      <c r="A42661" s="69"/>
      <c r="B42661" s="69"/>
      <c r="C42661" s="127"/>
      <c r="D42661" s="127"/>
      <c r="E42661" s="127"/>
      <c r="G42661" s="127"/>
      <c r="I42661" s="127"/>
      <c r="J42661" s="69"/>
      <c r="K42661" s="69"/>
      <c r="L42661" s="69"/>
      <c r="M42661" s="69"/>
      <c r="N42661" s="69"/>
      <c r="O42661" s="69"/>
      <c r="P42661" s="69"/>
      <c r="Q42661" s="69"/>
      <c r="R42661" s="69"/>
      <c r="S42661" s="69"/>
      <c r="T42661" s="69"/>
      <c r="U42661" s="69"/>
      <c r="V42661" s="69"/>
    </row>
    <row r="42662" spans="1:22" s="71" customFormat="1" ht="11.25" customHeight="1">
      <c r="A42662" s="69"/>
      <c r="B42662" s="69"/>
      <c r="C42662" s="127"/>
      <c r="D42662" s="127"/>
      <c r="E42662" s="127"/>
      <c r="G42662" s="127"/>
      <c r="I42662" s="127"/>
      <c r="J42662" s="69"/>
      <c r="K42662" s="69"/>
      <c r="L42662" s="69"/>
      <c r="M42662" s="69"/>
      <c r="N42662" s="69"/>
      <c r="O42662" s="69"/>
      <c r="P42662" s="69"/>
      <c r="Q42662" s="69"/>
      <c r="R42662" s="69"/>
      <c r="S42662" s="69"/>
      <c r="T42662" s="69"/>
      <c r="U42662" s="69"/>
      <c r="V42662" s="69"/>
    </row>
    <row r="42663" spans="1:22" s="71" customFormat="1" ht="11.25" customHeight="1">
      <c r="A42663" s="69"/>
      <c r="B42663" s="69"/>
      <c r="C42663" s="127"/>
      <c r="D42663" s="127"/>
      <c r="E42663" s="127"/>
      <c r="G42663" s="127"/>
      <c r="I42663" s="127"/>
      <c r="J42663" s="69"/>
      <c r="K42663" s="69"/>
      <c r="L42663" s="69"/>
      <c r="M42663" s="69"/>
      <c r="N42663" s="69"/>
      <c r="O42663" s="69"/>
      <c r="P42663" s="69"/>
      <c r="Q42663" s="69"/>
      <c r="R42663" s="69"/>
      <c r="S42663" s="69"/>
      <c r="T42663" s="69"/>
      <c r="U42663" s="69"/>
      <c r="V42663" s="69"/>
    </row>
    <row r="42664" spans="1:22" s="71" customFormat="1" ht="11.25" customHeight="1">
      <c r="A42664" s="69"/>
      <c r="B42664" s="69"/>
      <c r="C42664" s="127"/>
      <c r="D42664" s="127"/>
      <c r="E42664" s="127"/>
      <c r="G42664" s="127"/>
      <c r="I42664" s="127"/>
      <c r="J42664" s="69"/>
      <c r="K42664" s="69"/>
      <c r="L42664" s="69"/>
      <c r="M42664" s="69"/>
      <c r="N42664" s="69"/>
      <c r="O42664" s="69"/>
      <c r="P42664" s="69"/>
      <c r="Q42664" s="69"/>
      <c r="R42664" s="69"/>
      <c r="S42664" s="69"/>
      <c r="T42664" s="69"/>
      <c r="U42664" s="69"/>
      <c r="V42664" s="69"/>
    </row>
    <row r="42665" spans="1:22" s="71" customFormat="1" ht="11.25" customHeight="1">
      <c r="A42665" s="69"/>
      <c r="B42665" s="69"/>
      <c r="C42665" s="127"/>
      <c r="D42665" s="127"/>
      <c r="E42665" s="127"/>
      <c r="G42665" s="127"/>
      <c r="I42665" s="127"/>
      <c r="J42665" s="69"/>
      <c r="K42665" s="69"/>
      <c r="L42665" s="69"/>
      <c r="M42665" s="69"/>
      <c r="N42665" s="69"/>
      <c r="O42665" s="69"/>
      <c r="P42665" s="69"/>
      <c r="Q42665" s="69"/>
      <c r="R42665" s="69"/>
      <c r="S42665" s="69"/>
      <c r="T42665" s="69"/>
      <c r="U42665" s="69"/>
      <c r="V42665" s="69"/>
    </row>
    <row r="42666" spans="1:22" s="71" customFormat="1" ht="11.25" customHeight="1">
      <c r="A42666" s="69"/>
      <c r="B42666" s="69"/>
      <c r="C42666" s="127"/>
      <c r="D42666" s="127"/>
      <c r="E42666" s="127"/>
      <c r="G42666" s="127"/>
      <c r="I42666" s="127"/>
      <c r="J42666" s="69"/>
      <c r="K42666" s="69"/>
      <c r="L42666" s="69"/>
      <c r="M42666" s="69"/>
      <c r="N42666" s="69"/>
      <c r="O42666" s="69"/>
      <c r="P42666" s="69"/>
      <c r="Q42666" s="69"/>
      <c r="R42666" s="69"/>
      <c r="S42666" s="69"/>
      <c r="T42666" s="69"/>
      <c r="U42666" s="69"/>
      <c r="V42666" s="69"/>
    </row>
    <row r="42667" spans="1:22" s="71" customFormat="1" ht="11.25" customHeight="1">
      <c r="A42667" s="69"/>
      <c r="B42667" s="69"/>
      <c r="C42667" s="127"/>
      <c r="D42667" s="127"/>
      <c r="E42667" s="127"/>
      <c r="G42667" s="127"/>
      <c r="I42667" s="127"/>
      <c r="J42667" s="69"/>
      <c r="K42667" s="69"/>
      <c r="L42667" s="69"/>
      <c r="M42667" s="69"/>
      <c r="N42667" s="69"/>
      <c r="O42667" s="69"/>
      <c r="P42667" s="69"/>
      <c r="Q42667" s="69"/>
      <c r="R42667" s="69"/>
      <c r="S42667" s="69"/>
      <c r="T42667" s="69"/>
      <c r="U42667" s="69"/>
      <c r="V42667" s="69"/>
    </row>
    <row r="42668" spans="1:22" s="71" customFormat="1" ht="11.25" customHeight="1">
      <c r="A42668" s="69"/>
      <c r="B42668" s="69"/>
      <c r="C42668" s="127"/>
      <c r="D42668" s="127"/>
      <c r="E42668" s="127"/>
      <c r="G42668" s="127"/>
      <c r="I42668" s="127"/>
      <c r="J42668" s="69"/>
      <c r="K42668" s="69"/>
      <c r="L42668" s="69"/>
      <c r="M42668" s="69"/>
      <c r="N42668" s="69"/>
      <c r="O42668" s="69"/>
      <c r="P42668" s="69"/>
      <c r="Q42668" s="69"/>
      <c r="R42668" s="69"/>
      <c r="S42668" s="69"/>
      <c r="T42668" s="69"/>
      <c r="U42668" s="69"/>
      <c r="V42668" s="69"/>
    </row>
    <row r="42669" spans="1:22" s="71" customFormat="1" ht="11.25" customHeight="1">
      <c r="A42669" s="69"/>
      <c r="B42669" s="69"/>
      <c r="C42669" s="127"/>
      <c r="D42669" s="127"/>
      <c r="E42669" s="127"/>
      <c r="G42669" s="127"/>
      <c r="I42669" s="127"/>
      <c r="J42669" s="69"/>
      <c r="K42669" s="69"/>
      <c r="L42669" s="69"/>
      <c r="M42669" s="69"/>
      <c r="N42669" s="69"/>
      <c r="O42669" s="69"/>
      <c r="P42669" s="69"/>
      <c r="Q42669" s="69"/>
      <c r="R42669" s="69"/>
      <c r="S42669" s="69"/>
      <c r="T42669" s="69"/>
      <c r="U42669" s="69"/>
      <c r="V42669" s="69"/>
    </row>
    <row r="42670" spans="1:22" s="71" customFormat="1" ht="11.25" customHeight="1">
      <c r="A42670" s="69"/>
      <c r="B42670" s="69"/>
      <c r="C42670" s="127"/>
      <c r="D42670" s="127"/>
      <c r="E42670" s="127"/>
      <c r="G42670" s="127"/>
      <c r="I42670" s="127"/>
      <c r="J42670" s="69"/>
      <c r="K42670" s="69"/>
      <c r="L42670" s="69"/>
      <c r="M42670" s="69"/>
      <c r="N42670" s="69"/>
      <c r="O42670" s="69"/>
      <c r="P42670" s="69"/>
      <c r="Q42670" s="69"/>
      <c r="R42670" s="69"/>
      <c r="S42670" s="69"/>
      <c r="T42670" s="69"/>
      <c r="U42670" s="69"/>
      <c r="V42670" s="69"/>
    </row>
    <row r="42671" spans="1:22" s="71" customFormat="1" ht="11.25" customHeight="1">
      <c r="A42671" s="69"/>
      <c r="B42671" s="69"/>
      <c r="C42671" s="127"/>
      <c r="D42671" s="127"/>
      <c r="E42671" s="127"/>
      <c r="G42671" s="127"/>
      <c r="I42671" s="127"/>
      <c r="J42671" s="69"/>
      <c r="K42671" s="69"/>
      <c r="L42671" s="69"/>
      <c r="M42671" s="69"/>
      <c r="N42671" s="69"/>
      <c r="O42671" s="69"/>
      <c r="P42671" s="69"/>
      <c r="Q42671" s="69"/>
      <c r="R42671" s="69"/>
      <c r="S42671" s="69"/>
      <c r="T42671" s="69"/>
      <c r="U42671" s="69"/>
      <c r="V42671" s="69"/>
    </row>
    <row r="42672" spans="1:22" s="71" customFormat="1" ht="11.25" customHeight="1">
      <c r="A42672" s="69"/>
      <c r="B42672" s="69"/>
      <c r="C42672" s="127"/>
      <c r="D42672" s="127"/>
      <c r="E42672" s="127"/>
      <c r="G42672" s="127"/>
      <c r="I42672" s="127"/>
      <c r="J42672" s="69"/>
      <c r="K42672" s="69"/>
      <c r="L42672" s="69"/>
      <c r="M42672" s="69"/>
      <c r="N42672" s="69"/>
      <c r="O42672" s="69"/>
      <c r="P42672" s="69"/>
      <c r="Q42672" s="69"/>
      <c r="R42672" s="69"/>
      <c r="S42672" s="69"/>
      <c r="T42672" s="69"/>
      <c r="U42672" s="69"/>
      <c r="V42672" s="69"/>
    </row>
    <row r="42673" spans="1:22" s="71" customFormat="1" ht="11.25" customHeight="1">
      <c r="A42673" s="69"/>
      <c r="B42673" s="69"/>
      <c r="C42673" s="127"/>
      <c r="D42673" s="127"/>
      <c r="E42673" s="127"/>
      <c r="G42673" s="127"/>
      <c r="I42673" s="127"/>
      <c r="J42673" s="69"/>
      <c r="K42673" s="69"/>
      <c r="L42673" s="69"/>
      <c r="M42673" s="69"/>
      <c r="N42673" s="69"/>
      <c r="O42673" s="69"/>
      <c r="P42673" s="69"/>
      <c r="Q42673" s="69"/>
      <c r="R42673" s="69"/>
      <c r="S42673" s="69"/>
      <c r="T42673" s="69"/>
      <c r="U42673" s="69"/>
      <c r="V42673" s="69"/>
    </row>
    <row r="42674" spans="1:22" s="71" customFormat="1" ht="11.25" customHeight="1">
      <c r="A42674" s="69"/>
      <c r="B42674" s="69"/>
      <c r="C42674" s="127"/>
      <c r="D42674" s="127"/>
      <c r="E42674" s="127"/>
      <c r="G42674" s="127"/>
      <c r="I42674" s="127"/>
      <c r="J42674" s="69"/>
      <c r="K42674" s="69"/>
      <c r="L42674" s="69"/>
      <c r="M42674" s="69"/>
      <c r="N42674" s="69"/>
      <c r="O42674" s="69"/>
      <c r="P42674" s="69"/>
      <c r="Q42674" s="69"/>
      <c r="R42674" s="69"/>
      <c r="S42674" s="69"/>
      <c r="T42674" s="69"/>
      <c r="U42674" s="69"/>
      <c r="V42674" s="69"/>
    </row>
    <row r="42675" spans="1:22" s="71" customFormat="1" ht="11.25" customHeight="1">
      <c r="A42675" s="69"/>
      <c r="B42675" s="69"/>
      <c r="C42675" s="127"/>
      <c r="D42675" s="127"/>
      <c r="E42675" s="127"/>
      <c r="G42675" s="127"/>
      <c r="I42675" s="127"/>
      <c r="J42675" s="69"/>
      <c r="K42675" s="69"/>
      <c r="L42675" s="69"/>
      <c r="M42675" s="69"/>
      <c r="N42675" s="69"/>
      <c r="O42675" s="69"/>
      <c r="P42675" s="69"/>
      <c r="Q42675" s="69"/>
      <c r="R42675" s="69"/>
      <c r="S42675" s="69"/>
      <c r="T42675" s="69"/>
      <c r="U42675" s="69"/>
      <c r="V42675" s="69"/>
    </row>
    <row r="42676" spans="1:22" s="71" customFormat="1" ht="11.25" customHeight="1">
      <c r="A42676" s="69"/>
      <c r="B42676" s="69"/>
      <c r="C42676" s="127"/>
      <c r="D42676" s="127"/>
      <c r="E42676" s="127"/>
      <c r="G42676" s="127"/>
      <c r="I42676" s="127"/>
      <c r="J42676" s="69"/>
      <c r="K42676" s="69"/>
      <c r="L42676" s="69"/>
      <c r="M42676" s="69"/>
      <c r="N42676" s="69"/>
      <c r="O42676" s="69"/>
      <c r="P42676" s="69"/>
      <c r="Q42676" s="69"/>
      <c r="R42676" s="69"/>
      <c r="S42676" s="69"/>
      <c r="T42676" s="69"/>
      <c r="U42676" s="69"/>
      <c r="V42676" s="69"/>
    </row>
    <row r="42677" spans="1:22" s="71" customFormat="1" ht="11.25" customHeight="1">
      <c r="A42677" s="69"/>
      <c r="B42677" s="69"/>
      <c r="C42677" s="127"/>
      <c r="D42677" s="127"/>
      <c r="E42677" s="127"/>
      <c r="G42677" s="127"/>
      <c r="I42677" s="127"/>
      <c r="J42677" s="69"/>
      <c r="K42677" s="69"/>
      <c r="L42677" s="69"/>
      <c r="M42677" s="69"/>
      <c r="N42677" s="69"/>
      <c r="O42677" s="69"/>
      <c r="P42677" s="69"/>
      <c r="Q42677" s="69"/>
      <c r="R42677" s="69"/>
      <c r="S42677" s="69"/>
      <c r="T42677" s="69"/>
      <c r="U42677" s="69"/>
      <c r="V42677" s="69"/>
    </row>
    <row r="42678" spans="1:22" s="71" customFormat="1" ht="11.25" customHeight="1">
      <c r="A42678" s="69"/>
      <c r="B42678" s="69"/>
      <c r="C42678" s="127"/>
      <c r="D42678" s="127"/>
      <c r="E42678" s="127"/>
      <c r="G42678" s="127"/>
      <c r="I42678" s="127"/>
      <c r="J42678" s="69"/>
      <c r="K42678" s="69"/>
      <c r="L42678" s="69"/>
      <c r="M42678" s="69"/>
      <c r="N42678" s="69"/>
      <c r="O42678" s="69"/>
      <c r="P42678" s="69"/>
      <c r="Q42678" s="69"/>
      <c r="R42678" s="69"/>
      <c r="S42678" s="69"/>
      <c r="T42678" s="69"/>
      <c r="U42678" s="69"/>
      <c r="V42678" s="69"/>
    </row>
    <row r="42679" spans="1:22" s="71" customFormat="1" ht="11.25" customHeight="1">
      <c r="A42679" s="69"/>
      <c r="B42679" s="69"/>
      <c r="C42679" s="127"/>
      <c r="D42679" s="127"/>
      <c r="E42679" s="127"/>
      <c r="G42679" s="127"/>
      <c r="I42679" s="127"/>
      <c r="J42679" s="69"/>
      <c r="K42679" s="69"/>
      <c r="L42679" s="69"/>
      <c r="M42679" s="69"/>
      <c r="N42679" s="69"/>
      <c r="O42679" s="69"/>
      <c r="P42679" s="69"/>
      <c r="Q42679" s="69"/>
      <c r="R42679" s="69"/>
      <c r="S42679" s="69"/>
      <c r="T42679" s="69"/>
      <c r="U42679" s="69"/>
      <c r="V42679" s="69"/>
    </row>
    <row r="42680" spans="1:22" s="71" customFormat="1" ht="11.25" customHeight="1">
      <c r="A42680" s="69"/>
      <c r="B42680" s="69"/>
      <c r="C42680" s="127"/>
      <c r="D42680" s="127"/>
      <c r="E42680" s="127"/>
      <c r="G42680" s="127"/>
      <c r="I42680" s="127"/>
      <c r="J42680" s="69"/>
      <c r="K42680" s="69"/>
      <c r="L42680" s="69"/>
      <c r="M42680" s="69"/>
      <c r="N42680" s="69"/>
      <c r="O42680" s="69"/>
      <c r="P42680" s="69"/>
      <c r="Q42680" s="69"/>
      <c r="R42680" s="69"/>
      <c r="S42680" s="69"/>
      <c r="T42680" s="69"/>
      <c r="U42680" s="69"/>
      <c r="V42680" s="69"/>
    </row>
    <row r="42681" spans="1:22" s="71" customFormat="1" ht="11.25" customHeight="1">
      <c r="A42681" s="69"/>
      <c r="B42681" s="69"/>
      <c r="C42681" s="127"/>
      <c r="D42681" s="127"/>
      <c r="E42681" s="127"/>
      <c r="G42681" s="127"/>
      <c r="I42681" s="127"/>
      <c r="J42681" s="69"/>
      <c r="K42681" s="69"/>
      <c r="L42681" s="69"/>
      <c r="M42681" s="69"/>
      <c r="N42681" s="69"/>
      <c r="O42681" s="69"/>
      <c r="P42681" s="69"/>
      <c r="Q42681" s="69"/>
      <c r="R42681" s="69"/>
      <c r="S42681" s="69"/>
      <c r="T42681" s="69"/>
      <c r="U42681" s="69"/>
      <c r="V42681" s="69"/>
    </row>
    <row r="42682" spans="1:22" s="71" customFormat="1" ht="11.25" customHeight="1">
      <c r="A42682" s="69"/>
      <c r="B42682" s="69"/>
      <c r="C42682" s="127"/>
      <c r="D42682" s="127"/>
      <c r="E42682" s="127"/>
      <c r="G42682" s="127"/>
      <c r="I42682" s="127"/>
      <c r="J42682" s="69"/>
      <c r="K42682" s="69"/>
      <c r="L42682" s="69"/>
      <c r="M42682" s="69"/>
      <c r="N42682" s="69"/>
      <c r="O42682" s="69"/>
      <c r="P42682" s="69"/>
      <c r="Q42682" s="69"/>
      <c r="R42682" s="69"/>
      <c r="S42682" s="69"/>
      <c r="T42682" s="69"/>
      <c r="U42682" s="69"/>
      <c r="V42682" s="69"/>
    </row>
    <row r="42683" spans="1:22" s="71" customFormat="1" ht="11.25" customHeight="1">
      <c r="A42683" s="69"/>
      <c r="B42683" s="69"/>
      <c r="C42683" s="127"/>
      <c r="D42683" s="127"/>
      <c r="E42683" s="127"/>
      <c r="G42683" s="127"/>
      <c r="I42683" s="127"/>
      <c r="J42683" s="69"/>
      <c r="K42683" s="69"/>
      <c r="L42683" s="69"/>
      <c r="M42683" s="69"/>
      <c r="N42683" s="69"/>
      <c r="O42683" s="69"/>
      <c r="P42683" s="69"/>
      <c r="Q42683" s="69"/>
      <c r="R42683" s="69"/>
      <c r="S42683" s="69"/>
      <c r="T42683" s="69"/>
      <c r="U42683" s="69"/>
      <c r="V42683" s="69"/>
    </row>
    <row r="42684" spans="1:22" s="71" customFormat="1" ht="11.25" customHeight="1">
      <c r="A42684" s="69"/>
      <c r="B42684" s="69"/>
      <c r="C42684" s="127"/>
      <c r="D42684" s="127"/>
      <c r="E42684" s="127"/>
      <c r="G42684" s="127"/>
      <c r="I42684" s="127"/>
      <c r="J42684" s="69"/>
      <c r="K42684" s="69"/>
      <c r="L42684" s="69"/>
      <c r="M42684" s="69"/>
      <c r="N42684" s="69"/>
      <c r="O42684" s="69"/>
      <c r="P42684" s="69"/>
      <c r="Q42684" s="69"/>
      <c r="R42684" s="69"/>
      <c r="S42684" s="69"/>
      <c r="T42684" s="69"/>
      <c r="U42684" s="69"/>
      <c r="V42684" s="69"/>
    </row>
    <row r="42685" spans="1:22" s="71" customFormat="1" ht="11.25" customHeight="1">
      <c r="A42685" s="69"/>
      <c r="B42685" s="69"/>
      <c r="C42685" s="127"/>
      <c r="D42685" s="127"/>
      <c r="E42685" s="127"/>
      <c r="G42685" s="127"/>
      <c r="I42685" s="127"/>
      <c r="J42685" s="69"/>
      <c r="K42685" s="69"/>
      <c r="L42685" s="69"/>
      <c r="M42685" s="69"/>
      <c r="N42685" s="69"/>
      <c r="O42685" s="69"/>
      <c r="P42685" s="69"/>
      <c r="Q42685" s="69"/>
      <c r="R42685" s="69"/>
      <c r="S42685" s="69"/>
      <c r="T42685" s="69"/>
      <c r="U42685" s="69"/>
      <c r="V42685" s="69"/>
    </row>
    <row r="42686" spans="1:22" s="71" customFormat="1" ht="11.25" customHeight="1">
      <c r="A42686" s="69"/>
      <c r="B42686" s="69"/>
      <c r="C42686" s="127"/>
      <c r="D42686" s="127"/>
      <c r="E42686" s="127"/>
      <c r="G42686" s="127"/>
      <c r="I42686" s="127"/>
      <c r="J42686" s="69"/>
      <c r="K42686" s="69"/>
      <c r="L42686" s="69"/>
      <c r="M42686" s="69"/>
      <c r="N42686" s="69"/>
      <c r="O42686" s="69"/>
      <c r="P42686" s="69"/>
      <c r="Q42686" s="69"/>
      <c r="R42686" s="69"/>
      <c r="S42686" s="69"/>
      <c r="T42686" s="69"/>
      <c r="U42686" s="69"/>
      <c r="V42686" s="69"/>
    </row>
    <row r="42687" spans="1:22" s="71" customFormat="1" ht="11.25" customHeight="1">
      <c r="A42687" s="69"/>
      <c r="B42687" s="69"/>
      <c r="C42687" s="127"/>
      <c r="D42687" s="127"/>
      <c r="E42687" s="127"/>
      <c r="G42687" s="127"/>
      <c r="I42687" s="127"/>
      <c r="J42687" s="69"/>
      <c r="K42687" s="69"/>
      <c r="L42687" s="69"/>
      <c r="M42687" s="69"/>
      <c r="N42687" s="69"/>
      <c r="O42687" s="69"/>
      <c r="P42687" s="69"/>
      <c r="Q42687" s="69"/>
      <c r="R42687" s="69"/>
      <c r="S42687" s="69"/>
      <c r="T42687" s="69"/>
      <c r="U42687" s="69"/>
      <c r="V42687" s="69"/>
    </row>
    <row r="42688" spans="1:22" s="71" customFormat="1" ht="11.25" customHeight="1">
      <c r="A42688" s="69"/>
      <c r="B42688" s="69"/>
      <c r="C42688" s="127"/>
      <c r="D42688" s="127"/>
      <c r="E42688" s="127"/>
      <c r="G42688" s="127"/>
      <c r="I42688" s="127"/>
      <c r="J42688" s="69"/>
      <c r="K42688" s="69"/>
      <c r="L42688" s="69"/>
      <c r="M42688" s="69"/>
      <c r="N42688" s="69"/>
      <c r="O42688" s="69"/>
      <c r="P42688" s="69"/>
      <c r="Q42688" s="69"/>
      <c r="R42688" s="69"/>
      <c r="S42688" s="69"/>
      <c r="T42688" s="69"/>
      <c r="U42688" s="69"/>
      <c r="V42688" s="69"/>
    </row>
    <row r="42689" spans="1:22" s="71" customFormat="1" ht="11.25" customHeight="1">
      <c r="A42689" s="69"/>
      <c r="B42689" s="69"/>
      <c r="C42689" s="127"/>
      <c r="D42689" s="127"/>
      <c r="E42689" s="127"/>
      <c r="G42689" s="127"/>
      <c r="I42689" s="127"/>
      <c r="J42689" s="69"/>
      <c r="K42689" s="69"/>
      <c r="L42689" s="69"/>
      <c r="M42689" s="69"/>
      <c r="N42689" s="69"/>
      <c r="O42689" s="69"/>
      <c r="P42689" s="69"/>
      <c r="Q42689" s="69"/>
      <c r="R42689" s="69"/>
      <c r="S42689" s="69"/>
      <c r="T42689" s="69"/>
      <c r="U42689" s="69"/>
      <c r="V42689" s="69"/>
    </row>
    <row r="42690" spans="1:22" s="71" customFormat="1" ht="11.25" customHeight="1">
      <c r="A42690" s="69"/>
      <c r="B42690" s="69"/>
      <c r="C42690" s="127"/>
      <c r="D42690" s="127"/>
      <c r="E42690" s="127"/>
      <c r="G42690" s="127"/>
      <c r="I42690" s="127"/>
      <c r="J42690" s="69"/>
      <c r="K42690" s="69"/>
      <c r="L42690" s="69"/>
      <c r="M42690" s="69"/>
      <c r="N42690" s="69"/>
      <c r="O42690" s="69"/>
      <c r="P42690" s="69"/>
      <c r="Q42690" s="69"/>
      <c r="R42690" s="69"/>
      <c r="S42690" s="69"/>
      <c r="T42690" s="69"/>
      <c r="U42690" s="69"/>
      <c r="V42690" s="69"/>
    </row>
    <row r="42691" spans="1:22" s="71" customFormat="1" ht="11.25" customHeight="1">
      <c r="A42691" s="69"/>
      <c r="B42691" s="69"/>
      <c r="C42691" s="127"/>
      <c r="D42691" s="127"/>
      <c r="E42691" s="127"/>
      <c r="G42691" s="127"/>
      <c r="I42691" s="127"/>
      <c r="J42691" s="69"/>
      <c r="K42691" s="69"/>
      <c r="L42691" s="69"/>
      <c r="M42691" s="69"/>
      <c r="N42691" s="69"/>
      <c r="O42691" s="69"/>
      <c r="P42691" s="69"/>
      <c r="Q42691" s="69"/>
      <c r="R42691" s="69"/>
      <c r="S42691" s="69"/>
      <c r="T42691" s="69"/>
      <c r="U42691" s="69"/>
      <c r="V42691" s="69"/>
    </row>
    <row r="42692" spans="1:22" s="71" customFormat="1" ht="11.25" customHeight="1">
      <c r="A42692" s="69"/>
      <c r="B42692" s="69"/>
      <c r="C42692" s="127"/>
      <c r="D42692" s="127"/>
      <c r="E42692" s="127"/>
      <c r="G42692" s="127"/>
      <c r="I42692" s="127"/>
      <c r="J42692" s="69"/>
      <c r="K42692" s="69"/>
      <c r="L42692" s="69"/>
      <c r="M42692" s="69"/>
      <c r="N42692" s="69"/>
      <c r="O42692" s="69"/>
      <c r="P42692" s="69"/>
      <c r="Q42692" s="69"/>
      <c r="R42692" s="69"/>
      <c r="S42692" s="69"/>
      <c r="T42692" s="69"/>
      <c r="U42692" s="69"/>
      <c r="V42692" s="69"/>
    </row>
    <row r="42693" spans="1:22" s="71" customFormat="1" ht="11.25" customHeight="1">
      <c r="A42693" s="69"/>
      <c r="B42693" s="69"/>
      <c r="C42693" s="127"/>
      <c r="D42693" s="127"/>
      <c r="E42693" s="127"/>
      <c r="G42693" s="127"/>
      <c r="I42693" s="127"/>
      <c r="J42693" s="69"/>
      <c r="K42693" s="69"/>
      <c r="L42693" s="69"/>
      <c r="M42693" s="69"/>
      <c r="N42693" s="69"/>
      <c r="O42693" s="69"/>
      <c r="P42693" s="69"/>
      <c r="Q42693" s="69"/>
      <c r="R42693" s="69"/>
      <c r="S42693" s="69"/>
      <c r="T42693" s="69"/>
      <c r="U42693" s="69"/>
      <c r="V42693" s="69"/>
    </row>
    <row r="42694" spans="1:22" s="71" customFormat="1" ht="11.25" customHeight="1">
      <c r="A42694" s="69"/>
      <c r="B42694" s="69"/>
      <c r="C42694" s="127"/>
      <c r="D42694" s="127"/>
      <c r="E42694" s="127"/>
      <c r="G42694" s="127"/>
      <c r="I42694" s="127"/>
      <c r="J42694" s="69"/>
      <c r="K42694" s="69"/>
      <c r="L42694" s="69"/>
      <c r="M42694" s="69"/>
      <c r="N42694" s="69"/>
      <c r="O42694" s="69"/>
      <c r="P42694" s="69"/>
      <c r="Q42694" s="69"/>
      <c r="R42694" s="69"/>
      <c r="S42694" s="69"/>
      <c r="T42694" s="69"/>
      <c r="U42694" s="69"/>
      <c r="V42694" s="69"/>
    </row>
    <row r="42695" spans="1:22" s="71" customFormat="1" ht="11.25" customHeight="1">
      <c r="A42695" s="69"/>
      <c r="B42695" s="69"/>
      <c r="C42695" s="127"/>
      <c r="D42695" s="127"/>
      <c r="E42695" s="127"/>
      <c r="G42695" s="127"/>
      <c r="I42695" s="127"/>
      <c r="J42695" s="69"/>
      <c r="K42695" s="69"/>
      <c r="L42695" s="69"/>
      <c r="M42695" s="69"/>
      <c r="N42695" s="69"/>
      <c r="O42695" s="69"/>
      <c r="P42695" s="69"/>
      <c r="Q42695" s="69"/>
      <c r="R42695" s="69"/>
      <c r="S42695" s="69"/>
      <c r="T42695" s="69"/>
      <c r="U42695" s="69"/>
      <c r="V42695" s="69"/>
    </row>
    <row r="42696" spans="1:22" s="71" customFormat="1" ht="11.25" customHeight="1">
      <c r="A42696" s="69"/>
      <c r="B42696" s="69"/>
      <c r="C42696" s="127"/>
      <c r="D42696" s="127"/>
      <c r="E42696" s="127"/>
      <c r="G42696" s="127"/>
      <c r="I42696" s="127"/>
      <c r="J42696" s="69"/>
      <c r="K42696" s="69"/>
      <c r="L42696" s="69"/>
      <c r="M42696" s="69"/>
      <c r="N42696" s="69"/>
      <c r="O42696" s="69"/>
      <c r="P42696" s="69"/>
      <c r="Q42696" s="69"/>
      <c r="R42696" s="69"/>
      <c r="S42696" s="69"/>
      <c r="T42696" s="69"/>
      <c r="U42696" s="69"/>
      <c r="V42696" s="69"/>
    </row>
    <row r="42697" spans="1:22" s="71" customFormat="1" ht="11.25" customHeight="1">
      <c r="A42697" s="69"/>
      <c r="B42697" s="69"/>
      <c r="C42697" s="127"/>
      <c r="D42697" s="127"/>
      <c r="E42697" s="127"/>
      <c r="G42697" s="127"/>
      <c r="I42697" s="127"/>
      <c r="J42697" s="69"/>
      <c r="K42697" s="69"/>
      <c r="L42697" s="69"/>
      <c r="M42697" s="69"/>
      <c r="N42697" s="69"/>
      <c r="O42697" s="69"/>
      <c r="P42697" s="69"/>
      <c r="Q42697" s="69"/>
      <c r="R42697" s="69"/>
      <c r="S42697" s="69"/>
      <c r="T42697" s="69"/>
      <c r="U42697" s="69"/>
      <c r="V42697" s="69"/>
    </row>
    <row r="42698" spans="1:22" s="71" customFormat="1" ht="11.25" customHeight="1">
      <c r="A42698" s="69"/>
      <c r="B42698" s="69"/>
      <c r="C42698" s="127"/>
      <c r="D42698" s="127"/>
      <c r="E42698" s="127"/>
      <c r="G42698" s="127"/>
      <c r="I42698" s="127"/>
      <c r="J42698" s="69"/>
      <c r="K42698" s="69"/>
      <c r="L42698" s="69"/>
      <c r="M42698" s="69"/>
      <c r="N42698" s="69"/>
      <c r="O42698" s="69"/>
      <c r="P42698" s="69"/>
      <c r="Q42698" s="69"/>
      <c r="R42698" s="69"/>
      <c r="S42698" s="69"/>
      <c r="T42698" s="69"/>
      <c r="U42698" s="69"/>
      <c r="V42698" s="69"/>
    </row>
    <row r="42699" spans="1:22" s="71" customFormat="1" ht="11.25" customHeight="1">
      <c r="A42699" s="69"/>
      <c r="B42699" s="69"/>
      <c r="C42699" s="127"/>
      <c r="D42699" s="127"/>
      <c r="E42699" s="127"/>
      <c r="G42699" s="127"/>
      <c r="I42699" s="127"/>
      <c r="J42699" s="69"/>
      <c r="K42699" s="69"/>
      <c r="L42699" s="69"/>
      <c r="M42699" s="69"/>
      <c r="N42699" s="69"/>
      <c r="O42699" s="69"/>
      <c r="P42699" s="69"/>
      <c r="Q42699" s="69"/>
      <c r="R42699" s="69"/>
      <c r="S42699" s="69"/>
      <c r="T42699" s="69"/>
      <c r="U42699" s="69"/>
      <c r="V42699" s="69"/>
    </row>
    <row r="42700" spans="1:22" s="71" customFormat="1" ht="11.25" customHeight="1">
      <c r="A42700" s="69"/>
      <c r="B42700" s="69"/>
      <c r="C42700" s="127"/>
      <c r="D42700" s="127"/>
      <c r="E42700" s="127"/>
      <c r="G42700" s="127"/>
      <c r="I42700" s="127"/>
      <c r="J42700" s="69"/>
      <c r="K42700" s="69"/>
      <c r="L42700" s="69"/>
      <c r="M42700" s="69"/>
      <c r="N42700" s="69"/>
      <c r="O42700" s="69"/>
      <c r="P42700" s="69"/>
      <c r="Q42700" s="69"/>
      <c r="R42700" s="69"/>
      <c r="S42700" s="69"/>
      <c r="T42700" s="69"/>
      <c r="U42700" s="69"/>
      <c r="V42700" s="69"/>
    </row>
    <row r="42701" spans="1:22" s="71" customFormat="1" ht="11.25" customHeight="1">
      <c r="A42701" s="69"/>
      <c r="B42701" s="69"/>
      <c r="C42701" s="127"/>
      <c r="D42701" s="127"/>
      <c r="E42701" s="127"/>
      <c r="G42701" s="127"/>
      <c r="I42701" s="127"/>
      <c r="J42701" s="69"/>
      <c r="K42701" s="69"/>
      <c r="L42701" s="69"/>
      <c r="M42701" s="69"/>
      <c r="N42701" s="69"/>
      <c r="O42701" s="69"/>
      <c r="P42701" s="69"/>
      <c r="Q42701" s="69"/>
      <c r="R42701" s="69"/>
      <c r="S42701" s="69"/>
      <c r="T42701" s="69"/>
      <c r="U42701" s="69"/>
      <c r="V42701" s="69"/>
    </row>
    <row r="42702" spans="1:22" s="71" customFormat="1" ht="11.25" customHeight="1">
      <c r="A42702" s="69"/>
      <c r="B42702" s="69"/>
      <c r="C42702" s="127"/>
      <c r="D42702" s="127"/>
      <c r="E42702" s="127"/>
      <c r="G42702" s="127"/>
      <c r="I42702" s="127"/>
      <c r="J42702" s="69"/>
      <c r="K42702" s="69"/>
      <c r="L42702" s="69"/>
      <c r="M42702" s="69"/>
      <c r="N42702" s="69"/>
      <c r="O42702" s="69"/>
      <c r="P42702" s="69"/>
      <c r="Q42702" s="69"/>
      <c r="R42702" s="69"/>
      <c r="S42702" s="69"/>
      <c r="T42702" s="69"/>
      <c r="U42702" s="69"/>
      <c r="V42702" s="69"/>
    </row>
    <row r="42703" spans="1:22" s="71" customFormat="1" ht="11.25" customHeight="1">
      <c r="A42703" s="69"/>
      <c r="B42703" s="69"/>
      <c r="C42703" s="127"/>
      <c r="D42703" s="127"/>
      <c r="E42703" s="127"/>
      <c r="G42703" s="127"/>
      <c r="I42703" s="127"/>
      <c r="J42703" s="69"/>
      <c r="K42703" s="69"/>
      <c r="L42703" s="69"/>
      <c r="M42703" s="69"/>
      <c r="N42703" s="69"/>
      <c r="O42703" s="69"/>
      <c r="P42703" s="69"/>
      <c r="Q42703" s="69"/>
      <c r="R42703" s="69"/>
      <c r="S42703" s="69"/>
      <c r="T42703" s="69"/>
      <c r="U42703" s="69"/>
      <c r="V42703" s="69"/>
    </row>
    <row r="42704" spans="1:22" s="71" customFormat="1" ht="11.25" customHeight="1">
      <c r="A42704" s="69"/>
      <c r="B42704" s="69"/>
      <c r="C42704" s="127"/>
      <c r="D42704" s="127"/>
      <c r="E42704" s="127"/>
      <c r="G42704" s="127"/>
      <c r="I42704" s="127"/>
      <c r="J42704" s="69"/>
      <c r="K42704" s="69"/>
      <c r="L42704" s="69"/>
      <c r="M42704" s="69"/>
      <c r="N42704" s="69"/>
      <c r="O42704" s="69"/>
      <c r="P42704" s="69"/>
      <c r="Q42704" s="69"/>
      <c r="R42704" s="69"/>
      <c r="S42704" s="69"/>
      <c r="T42704" s="69"/>
      <c r="U42704" s="69"/>
      <c r="V42704" s="69"/>
    </row>
    <row r="42705" spans="1:22" s="71" customFormat="1" ht="11.25" customHeight="1">
      <c r="A42705" s="69"/>
      <c r="B42705" s="69"/>
      <c r="C42705" s="127"/>
      <c r="D42705" s="127"/>
      <c r="E42705" s="127"/>
      <c r="G42705" s="127"/>
      <c r="I42705" s="127"/>
      <c r="J42705" s="69"/>
      <c r="K42705" s="69"/>
      <c r="L42705" s="69"/>
      <c r="M42705" s="69"/>
      <c r="N42705" s="69"/>
      <c r="O42705" s="69"/>
      <c r="P42705" s="69"/>
      <c r="Q42705" s="69"/>
      <c r="R42705" s="69"/>
      <c r="S42705" s="69"/>
      <c r="T42705" s="69"/>
      <c r="U42705" s="69"/>
      <c r="V42705" s="69"/>
    </row>
    <row r="42706" spans="1:22" s="71" customFormat="1" ht="11.25" customHeight="1">
      <c r="A42706" s="69"/>
      <c r="B42706" s="69"/>
      <c r="C42706" s="127"/>
      <c r="D42706" s="127"/>
      <c r="E42706" s="127"/>
      <c r="G42706" s="127"/>
      <c r="I42706" s="127"/>
      <c r="J42706" s="69"/>
      <c r="K42706" s="69"/>
      <c r="L42706" s="69"/>
      <c r="M42706" s="69"/>
      <c r="N42706" s="69"/>
      <c r="O42706" s="69"/>
      <c r="P42706" s="69"/>
      <c r="Q42706" s="69"/>
      <c r="R42706" s="69"/>
      <c r="S42706" s="69"/>
      <c r="T42706" s="69"/>
      <c r="U42706" s="69"/>
      <c r="V42706" s="69"/>
    </row>
    <row r="42707" spans="1:22" s="71" customFormat="1" ht="11.25" customHeight="1">
      <c r="A42707" s="69"/>
      <c r="B42707" s="69"/>
      <c r="C42707" s="127"/>
      <c r="D42707" s="127"/>
      <c r="E42707" s="127"/>
      <c r="G42707" s="127"/>
      <c r="I42707" s="127"/>
      <c r="J42707" s="69"/>
      <c r="K42707" s="69"/>
      <c r="L42707" s="69"/>
      <c r="M42707" s="69"/>
      <c r="N42707" s="69"/>
      <c r="O42707" s="69"/>
      <c r="P42707" s="69"/>
      <c r="Q42707" s="69"/>
      <c r="R42707" s="69"/>
      <c r="S42707" s="69"/>
      <c r="T42707" s="69"/>
      <c r="U42707" s="69"/>
      <c r="V42707" s="69"/>
    </row>
    <row r="42708" spans="1:22" s="71" customFormat="1" ht="11.25" customHeight="1">
      <c r="A42708" s="69"/>
      <c r="B42708" s="69"/>
      <c r="C42708" s="127"/>
      <c r="D42708" s="127"/>
      <c r="E42708" s="127"/>
      <c r="G42708" s="127"/>
      <c r="I42708" s="127"/>
      <c r="J42708" s="69"/>
      <c r="K42708" s="69"/>
      <c r="L42708" s="69"/>
      <c r="M42708" s="69"/>
      <c r="N42708" s="69"/>
      <c r="O42708" s="69"/>
      <c r="P42708" s="69"/>
      <c r="Q42708" s="69"/>
      <c r="R42708" s="69"/>
      <c r="S42708" s="69"/>
      <c r="T42708" s="69"/>
      <c r="U42708" s="69"/>
      <c r="V42708" s="69"/>
    </row>
    <row r="42709" spans="1:22" s="71" customFormat="1" ht="11.25" customHeight="1">
      <c r="A42709" s="69"/>
      <c r="B42709" s="69"/>
      <c r="C42709" s="127"/>
      <c r="D42709" s="127"/>
      <c r="E42709" s="127"/>
      <c r="G42709" s="127"/>
      <c r="I42709" s="127"/>
      <c r="J42709" s="69"/>
      <c r="K42709" s="69"/>
      <c r="L42709" s="69"/>
      <c r="M42709" s="69"/>
      <c r="N42709" s="69"/>
      <c r="O42709" s="69"/>
      <c r="P42709" s="69"/>
      <c r="Q42709" s="69"/>
      <c r="R42709" s="69"/>
      <c r="S42709" s="69"/>
      <c r="T42709" s="69"/>
      <c r="U42709" s="69"/>
      <c r="V42709" s="69"/>
    </row>
    <row r="42710" spans="1:22" s="71" customFormat="1" ht="11.25" customHeight="1">
      <c r="A42710" s="69"/>
      <c r="B42710" s="69"/>
      <c r="C42710" s="127"/>
      <c r="D42710" s="127"/>
      <c r="E42710" s="127"/>
      <c r="G42710" s="127"/>
      <c r="I42710" s="127"/>
      <c r="J42710" s="69"/>
      <c r="K42710" s="69"/>
      <c r="L42710" s="69"/>
      <c r="M42710" s="69"/>
      <c r="N42710" s="69"/>
      <c r="O42710" s="69"/>
      <c r="P42710" s="69"/>
      <c r="Q42710" s="69"/>
      <c r="R42710" s="69"/>
      <c r="S42710" s="69"/>
      <c r="T42710" s="69"/>
      <c r="U42710" s="69"/>
      <c r="V42710" s="69"/>
    </row>
    <row r="42711" spans="1:22" s="71" customFormat="1" ht="11.25" customHeight="1">
      <c r="A42711" s="69"/>
      <c r="B42711" s="69"/>
      <c r="C42711" s="127"/>
      <c r="D42711" s="127"/>
      <c r="E42711" s="127"/>
      <c r="G42711" s="127"/>
      <c r="I42711" s="127"/>
      <c r="J42711" s="69"/>
      <c r="K42711" s="69"/>
      <c r="L42711" s="69"/>
      <c r="M42711" s="69"/>
      <c r="N42711" s="69"/>
      <c r="O42711" s="69"/>
      <c r="P42711" s="69"/>
      <c r="Q42711" s="69"/>
      <c r="R42711" s="69"/>
      <c r="S42711" s="69"/>
      <c r="T42711" s="69"/>
      <c r="U42711" s="69"/>
      <c r="V42711" s="69"/>
    </row>
    <row r="42712" spans="1:22" s="71" customFormat="1" ht="11.25" customHeight="1">
      <c r="A42712" s="69"/>
      <c r="B42712" s="69"/>
      <c r="C42712" s="127"/>
      <c r="D42712" s="127"/>
      <c r="E42712" s="127"/>
      <c r="G42712" s="127"/>
      <c r="I42712" s="127"/>
      <c r="J42712" s="69"/>
      <c r="K42712" s="69"/>
      <c r="L42712" s="69"/>
      <c r="M42712" s="69"/>
      <c r="N42712" s="69"/>
      <c r="O42712" s="69"/>
      <c r="P42712" s="69"/>
      <c r="Q42712" s="69"/>
      <c r="R42712" s="69"/>
      <c r="S42712" s="69"/>
      <c r="T42712" s="69"/>
      <c r="U42712" s="69"/>
      <c r="V42712" s="69"/>
    </row>
    <row r="42713" spans="1:22" s="71" customFormat="1" ht="11.25" customHeight="1">
      <c r="A42713" s="69"/>
      <c r="B42713" s="69"/>
      <c r="C42713" s="127"/>
      <c r="D42713" s="127"/>
      <c r="E42713" s="127"/>
      <c r="G42713" s="127"/>
      <c r="I42713" s="127"/>
      <c r="J42713" s="69"/>
      <c r="K42713" s="69"/>
      <c r="L42713" s="69"/>
      <c r="M42713" s="69"/>
      <c r="N42713" s="69"/>
      <c r="O42713" s="69"/>
      <c r="P42713" s="69"/>
      <c r="Q42713" s="69"/>
      <c r="R42713" s="69"/>
      <c r="S42713" s="69"/>
      <c r="T42713" s="69"/>
      <c r="U42713" s="69"/>
      <c r="V42713" s="69"/>
    </row>
    <row r="42714" spans="1:22" s="71" customFormat="1" ht="11.25" customHeight="1">
      <c r="A42714" s="69"/>
      <c r="B42714" s="69"/>
      <c r="C42714" s="127"/>
      <c r="D42714" s="127"/>
      <c r="E42714" s="127"/>
      <c r="G42714" s="127"/>
      <c r="I42714" s="127"/>
      <c r="J42714" s="69"/>
      <c r="K42714" s="69"/>
      <c r="L42714" s="69"/>
      <c r="M42714" s="69"/>
      <c r="N42714" s="69"/>
      <c r="O42714" s="69"/>
      <c r="P42714" s="69"/>
      <c r="Q42714" s="69"/>
      <c r="R42714" s="69"/>
      <c r="S42714" s="69"/>
      <c r="T42714" s="69"/>
      <c r="U42714" s="69"/>
      <c r="V42714" s="69"/>
    </row>
    <row r="42715" spans="1:22" s="71" customFormat="1" ht="11.25" customHeight="1">
      <c r="A42715" s="69"/>
      <c r="B42715" s="69"/>
      <c r="C42715" s="127"/>
      <c r="D42715" s="127"/>
      <c r="E42715" s="127"/>
      <c r="G42715" s="127"/>
      <c r="I42715" s="127"/>
      <c r="J42715" s="69"/>
      <c r="K42715" s="69"/>
      <c r="L42715" s="69"/>
      <c r="M42715" s="69"/>
      <c r="N42715" s="69"/>
      <c r="O42715" s="69"/>
      <c r="P42715" s="69"/>
      <c r="Q42715" s="69"/>
      <c r="R42715" s="69"/>
      <c r="S42715" s="69"/>
      <c r="T42715" s="69"/>
      <c r="U42715" s="69"/>
      <c r="V42715" s="69"/>
    </row>
    <row r="42716" spans="1:22" s="71" customFormat="1" ht="11.25" customHeight="1">
      <c r="A42716" s="69"/>
      <c r="B42716" s="69"/>
      <c r="C42716" s="127"/>
      <c r="D42716" s="127"/>
      <c r="E42716" s="127"/>
      <c r="G42716" s="127"/>
      <c r="I42716" s="127"/>
      <c r="J42716" s="69"/>
      <c r="K42716" s="69"/>
      <c r="L42716" s="69"/>
      <c r="M42716" s="69"/>
      <c r="N42716" s="69"/>
      <c r="O42716" s="69"/>
      <c r="P42716" s="69"/>
      <c r="Q42716" s="69"/>
      <c r="R42716" s="69"/>
      <c r="S42716" s="69"/>
      <c r="T42716" s="69"/>
      <c r="U42716" s="69"/>
      <c r="V42716" s="69"/>
    </row>
    <row r="42717" spans="1:22" s="71" customFormat="1" ht="11.25" customHeight="1">
      <c r="A42717" s="69"/>
      <c r="B42717" s="69"/>
      <c r="C42717" s="127"/>
      <c r="D42717" s="127"/>
      <c r="E42717" s="127"/>
      <c r="G42717" s="127"/>
      <c r="I42717" s="127"/>
      <c r="J42717" s="69"/>
      <c r="K42717" s="69"/>
      <c r="L42717" s="69"/>
      <c r="M42717" s="69"/>
      <c r="N42717" s="69"/>
      <c r="O42717" s="69"/>
      <c r="P42717" s="69"/>
      <c r="Q42717" s="69"/>
      <c r="R42717" s="69"/>
      <c r="S42717" s="69"/>
      <c r="T42717" s="69"/>
      <c r="U42717" s="69"/>
      <c r="V42717" s="69"/>
    </row>
    <row r="42718" spans="1:22" s="71" customFormat="1" ht="11.25" customHeight="1">
      <c r="A42718" s="69"/>
      <c r="B42718" s="69"/>
      <c r="C42718" s="127"/>
      <c r="D42718" s="127"/>
      <c r="E42718" s="127"/>
      <c r="G42718" s="127"/>
      <c r="I42718" s="127"/>
      <c r="J42718" s="69"/>
      <c r="K42718" s="69"/>
      <c r="L42718" s="69"/>
      <c r="M42718" s="69"/>
      <c r="N42718" s="69"/>
      <c r="O42718" s="69"/>
      <c r="P42718" s="69"/>
      <c r="Q42718" s="69"/>
      <c r="R42718" s="69"/>
      <c r="S42718" s="69"/>
      <c r="T42718" s="69"/>
      <c r="U42718" s="69"/>
      <c r="V42718" s="69"/>
    </row>
    <row r="42719" spans="1:22" s="71" customFormat="1" ht="11.25" customHeight="1">
      <c r="A42719" s="69"/>
      <c r="B42719" s="69"/>
      <c r="C42719" s="127"/>
      <c r="D42719" s="127"/>
      <c r="E42719" s="127"/>
      <c r="G42719" s="127"/>
      <c r="I42719" s="127"/>
      <c r="J42719" s="69"/>
      <c r="K42719" s="69"/>
      <c r="L42719" s="69"/>
      <c r="M42719" s="69"/>
      <c r="N42719" s="69"/>
      <c r="O42719" s="69"/>
      <c r="P42719" s="69"/>
      <c r="Q42719" s="69"/>
      <c r="R42719" s="69"/>
      <c r="S42719" s="69"/>
      <c r="T42719" s="69"/>
      <c r="U42719" s="69"/>
      <c r="V42719" s="69"/>
    </row>
    <row r="42720" spans="1:22" s="71" customFormat="1" ht="11.25" customHeight="1">
      <c r="A42720" s="69"/>
      <c r="B42720" s="69"/>
      <c r="C42720" s="127"/>
      <c r="D42720" s="127"/>
      <c r="E42720" s="127"/>
      <c r="G42720" s="127"/>
      <c r="I42720" s="127"/>
      <c r="J42720" s="69"/>
      <c r="K42720" s="69"/>
      <c r="L42720" s="69"/>
      <c r="M42720" s="69"/>
      <c r="N42720" s="69"/>
      <c r="O42720" s="69"/>
      <c r="P42720" s="69"/>
      <c r="Q42720" s="69"/>
      <c r="R42720" s="69"/>
      <c r="S42720" s="69"/>
      <c r="T42720" s="69"/>
      <c r="U42720" s="69"/>
      <c r="V42720" s="69"/>
    </row>
    <row r="42721" spans="1:22" s="71" customFormat="1" ht="11.25" customHeight="1">
      <c r="A42721" s="69"/>
      <c r="B42721" s="69"/>
      <c r="C42721" s="127"/>
      <c r="D42721" s="127"/>
      <c r="E42721" s="127"/>
      <c r="G42721" s="127"/>
      <c r="I42721" s="127"/>
      <c r="J42721" s="69"/>
      <c r="K42721" s="69"/>
      <c r="L42721" s="69"/>
      <c r="M42721" s="69"/>
      <c r="N42721" s="69"/>
      <c r="O42721" s="69"/>
      <c r="P42721" s="69"/>
      <c r="Q42721" s="69"/>
      <c r="R42721" s="69"/>
      <c r="S42721" s="69"/>
      <c r="T42721" s="69"/>
      <c r="U42721" s="69"/>
      <c r="V42721" s="69"/>
    </row>
    <row r="42722" spans="1:22" s="71" customFormat="1" ht="11.25" customHeight="1">
      <c r="A42722" s="69"/>
      <c r="B42722" s="69"/>
      <c r="C42722" s="127"/>
      <c r="D42722" s="127"/>
      <c r="E42722" s="127"/>
      <c r="G42722" s="127"/>
      <c r="I42722" s="127"/>
      <c r="J42722" s="69"/>
      <c r="K42722" s="69"/>
      <c r="L42722" s="69"/>
      <c r="M42722" s="69"/>
      <c r="N42722" s="69"/>
      <c r="O42722" s="69"/>
      <c r="P42722" s="69"/>
      <c r="Q42722" s="69"/>
      <c r="R42722" s="69"/>
      <c r="S42722" s="69"/>
      <c r="T42722" s="69"/>
      <c r="U42722" s="69"/>
      <c r="V42722" s="69"/>
    </row>
    <row r="42723" spans="1:22" s="71" customFormat="1" ht="11.25" customHeight="1">
      <c r="A42723" s="69"/>
      <c r="B42723" s="69"/>
      <c r="C42723" s="127"/>
      <c r="D42723" s="127"/>
      <c r="E42723" s="127"/>
      <c r="G42723" s="127"/>
      <c r="I42723" s="127"/>
      <c r="J42723" s="69"/>
      <c r="K42723" s="69"/>
      <c r="L42723" s="69"/>
      <c r="M42723" s="69"/>
      <c r="N42723" s="69"/>
      <c r="O42723" s="69"/>
      <c r="P42723" s="69"/>
      <c r="Q42723" s="69"/>
      <c r="R42723" s="69"/>
      <c r="S42723" s="69"/>
      <c r="T42723" s="69"/>
      <c r="U42723" s="69"/>
      <c r="V42723" s="69"/>
    </row>
    <row r="42724" spans="1:22" s="71" customFormat="1" ht="11.25" customHeight="1">
      <c r="A42724" s="69"/>
      <c r="B42724" s="69"/>
      <c r="C42724" s="127"/>
      <c r="D42724" s="127"/>
      <c r="E42724" s="127"/>
      <c r="G42724" s="127"/>
      <c r="I42724" s="127"/>
      <c r="J42724" s="69"/>
      <c r="K42724" s="69"/>
      <c r="L42724" s="69"/>
      <c r="M42724" s="69"/>
      <c r="N42724" s="69"/>
      <c r="O42724" s="69"/>
      <c r="P42724" s="69"/>
      <c r="Q42724" s="69"/>
      <c r="R42724" s="69"/>
      <c r="S42724" s="69"/>
      <c r="T42724" s="69"/>
      <c r="U42724" s="69"/>
      <c r="V42724" s="69"/>
    </row>
    <row r="42725" spans="1:22" s="71" customFormat="1" ht="11.25" customHeight="1">
      <c r="A42725" s="69"/>
      <c r="B42725" s="69"/>
      <c r="C42725" s="127"/>
      <c r="D42725" s="127"/>
      <c r="E42725" s="127"/>
      <c r="G42725" s="127"/>
      <c r="I42725" s="127"/>
      <c r="J42725" s="69"/>
      <c r="K42725" s="69"/>
      <c r="L42725" s="69"/>
      <c r="M42725" s="69"/>
      <c r="N42725" s="69"/>
      <c r="O42725" s="69"/>
      <c r="P42725" s="69"/>
      <c r="Q42725" s="69"/>
      <c r="R42725" s="69"/>
      <c r="S42725" s="69"/>
      <c r="T42725" s="69"/>
      <c r="U42725" s="69"/>
      <c r="V42725" s="69"/>
    </row>
    <row r="42726" spans="1:22" s="71" customFormat="1" ht="11.25" customHeight="1">
      <c r="A42726" s="69"/>
      <c r="B42726" s="69"/>
      <c r="C42726" s="127"/>
      <c r="D42726" s="127"/>
      <c r="E42726" s="127"/>
      <c r="G42726" s="127"/>
      <c r="I42726" s="127"/>
      <c r="J42726" s="69"/>
      <c r="K42726" s="69"/>
      <c r="L42726" s="69"/>
      <c r="M42726" s="69"/>
      <c r="N42726" s="69"/>
      <c r="O42726" s="69"/>
      <c r="P42726" s="69"/>
      <c r="Q42726" s="69"/>
      <c r="R42726" s="69"/>
      <c r="S42726" s="69"/>
      <c r="T42726" s="69"/>
      <c r="U42726" s="69"/>
      <c r="V42726" s="69"/>
    </row>
    <row r="42727" spans="1:22" s="71" customFormat="1" ht="11.25" customHeight="1">
      <c r="A42727" s="69"/>
      <c r="B42727" s="69"/>
      <c r="C42727" s="127"/>
      <c r="D42727" s="127"/>
      <c r="E42727" s="127"/>
      <c r="G42727" s="127"/>
      <c r="I42727" s="127"/>
      <c r="J42727" s="69"/>
      <c r="K42727" s="69"/>
      <c r="L42727" s="69"/>
      <c r="M42727" s="69"/>
      <c r="N42727" s="69"/>
      <c r="O42727" s="69"/>
      <c r="P42727" s="69"/>
      <c r="Q42727" s="69"/>
      <c r="R42727" s="69"/>
      <c r="S42727" s="69"/>
      <c r="T42727" s="69"/>
      <c r="U42727" s="69"/>
      <c r="V42727" s="69"/>
    </row>
    <row r="42728" spans="1:22" s="71" customFormat="1" ht="11.25" customHeight="1">
      <c r="A42728" s="69"/>
      <c r="B42728" s="69"/>
      <c r="C42728" s="127"/>
      <c r="D42728" s="127"/>
      <c r="E42728" s="127"/>
      <c r="G42728" s="127"/>
      <c r="I42728" s="127"/>
      <c r="J42728" s="69"/>
      <c r="K42728" s="69"/>
      <c r="L42728" s="69"/>
      <c r="M42728" s="69"/>
      <c r="N42728" s="69"/>
      <c r="O42728" s="69"/>
      <c r="P42728" s="69"/>
      <c r="Q42728" s="69"/>
      <c r="R42728" s="69"/>
      <c r="S42728" s="69"/>
      <c r="T42728" s="69"/>
      <c r="U42728" s="69"/>
      <c r="V42728" s="69"/>
    </row>
    <row r="42729" spans="1:22" s="71" customFormat="1" ht="11.25" customHeight="1">
      <c r="A42729" s="69"/>
      <c r="B42729" s="69"/>
      <c r="C42729" s="127"/>
      <c r="D42729" s="127"/>
      <c r="E42729" s="127"/>
      <c r="G42729" s="127"/>
      <c r="I42729" s="127"/>
      <c r="J42729" s="69"/>
      <c r="K42729" s="69"/>
      <c r="L42729" s="69"/>
      <c r="M42729" s="69"/>
      <c r="N42729" s="69"/>
      <c r="O42729" s="69"/>
      <c r="P42729" s="69"/>
      <c r="Q42729" s="69"/>
      <c r="R42729" s="69"/>
      <c r="S42729" s="69"/>
      <c r="T42729" s="69"/>
      <c r="U42729" s="69"/>
      <c r="V42729" s="69"/>
    </row>
    <row r="42730" spans="1:22" s="71" customFormat="1" ht="11.25" customHeight="1">
      <c r="A42730" s="69"/>
      <c r="B42730" s="69"/>
      <c r="C42730" s="127"/>
      <c r="D42730" s="127"/>
      <c r="E42730" s="127"/>
      <c r="G42730" s="127"/>
      <c r="I42730" s="127"/>
      <c r="J42730" s="69"/>
      <c r="K42730" s="69"/>
      <c r="L42730" s="69"/>
      <c r="M42730" s="69"/>
      <c r="N42730" s="69"/>
      <c r="O42730" s="69"/>
      <c r="P42730" s="69"/>
      <c r="Q42730" s="69"/>
      <c r="R42730" s="69"/>
      <c r="S42730" s="69"/>
      <c r="T42730" s="69"/>
      <c r="U42730" s="69"/>
      <c r="V42730" s="69"/>
    </row>
    <row r="42731" spans="1:22" s="71" customFormat="1" ht="11.25" customHeight="1">
      <c r="A42731" s="69"/>
      <c r="B42731" s="69"/>
      <c r="C42731" s="127"/>
      <c r="D42731" s="127"/>
      <c r="E42731" s="127"/>
      <c r="G42731" s="127"/>
      <c r="I42731" s="127"/>
      <c r="J42731" s="69"/>
      <c r="K42731" s="69"/>
      <c r="L42731" s="69"/>
      <c r="M42731" s="69"/>
      <c r="N42731" s="69"/>
      <c r="O42731" s="69"/>
      <c r="P42731" s="69"/>
      <c r="Q42731" s="69"/>
      <c r="R42731" s="69"/>
      <c r="S42731" s="69"/>
      <c r="T42731" s="69"/>
      <c r="U42731" s="69"/>
      <c r="V42731" s="69"/>
    </row>
    <row r="42732" spans="1:22" s="71" customFormat="1" ht="11.25" customHeight="1">
      <c r="A42732" s="69"/>
      <c r="B42732" s="69"/>
      <c r="C42732" s="127"/>
      <c r="D42732" s="127"/>
      <c r="E42732" s="127"/>
      <c r="G42732" s="127"/>
      <c r="I42732" s="127"/>
      <c r="J42732" s="69"/>
      <c r="K42732" s="69"/>
      <c r="L42732" s="69"/>
      <c r="M42732" s="69"/>
      <c r="N42732" s="69"/>
      <c r="O42732" s="69"/>
      <c r="P42732" s="69"/>
      <c r="Q42732" s="69"/>
      <c r="R42732" s="69"/>
      <c r="S42732" s="69"/>
      <c r="T42732" s="69"/>
      <c r="U42732" s="69"/>
      <c r="V42732" s="69"/>
    </row>
    <row r="42733" spans="1:22" s="71" customFormat="1" ht="11.25" customHeight="1">
      <c r="A42733" s="69"/>
      <c r="B42733" s="69"/>
      <c r="C42733" s="127"/>
      <c r="D42733" s="127"/>
      <c r="E42733" s="127"/>
      <c r="G42733" s="127"/>
      <c r="I42733" s="127"/>
      <c r="J42733" s="69"/>
      <c r="K42733" s="69"/>
      <c r="L42733" s="69"/>
      <c r="M42733" s="69"/>
      <c r="N42733" s="69"/>
      <c r="O42733" s="69"/>
      <c r="P42733" s="69"/>
      <c r="Q42733" s="69"/>
      <c r="R42733" s="69"/>
      <c r="S42733" s="69"/>
      <c r="T42733" s="69"/>
      <c r="U42733" s="69"/>
      <c r="V42733" s="69"/>
    </row>
    <row r="42734" spans="1:22" s="71" customFormat="1" ht="11.25" customHeight="1">
      <c r="A42734" s="69"/>
      <c r="B42734" s="69"/>
      <c r="C42734" s="127"/>
      <c r="D42734" s="127"/>
      <c r="E42734" s="127"/>
      <c r="G42734" s="127"/>
      <c r="I42734" s="127"/>
      <c r="J42734" s="69"/>
      <c r="K42734" s="69"/>
      <c r="L42734" s="69"/>
      <c r="M42734" s="69"/>
      <c r="N42734" s="69"/>
      <c r="O42734" s="69"/>
      <c r="P42734" s="69"/>
      <c r="Q42734" s="69"/>
      <c r="R42734" s="69"/>
      <c r="S42734" s="69"/>
      <c r="T42734" s="69"/>
      <c r="U42734" s="69"/>
      <c r="V42734" s="69"/>
    </row>
    <row r="42735" spans="1:22" s="71" customFormat="1" ht="11.25" customHeight="1">
      <c r="A42735" s="69"/>
      <c r="B42735" s="69"/>
      <c r="C42735" s="127"/>
      <c r="D42735" s="127"/>
      <c r="E42735" s="127"/>
      <c r="G42735" s="127"/>
      <c r="I42735" s="127"/>
      <c r="J42735" s="69"/>
      <c r="K42735" s="69"/>
      <c r="L42735" s="69"/>
      <c r="M42735" s="69"/>
      <c r="N42735" s="69"/>
      <c r="O42735" s="69"/>
      <c r="P42735" s="69"/>
      <c r="Q42735" s="69"/>
      <c r="R42735" s="69"/>
      <c r="S42735" s="69"/>
      <c r="T42735" s="69"/>
      <c r="U42735" s="69"/>
      <c r="V42735" s="69"/>
    </row>
    <row r="42736" spans="1:22" s="71" customFormat="1" ht="11.25" customHeight="1">
      <c r="A42736" s="69"/>
      <c r="B42736" s="69"/>
      <c r="C42736" s="127"/>
      <c r="D42736" s="127"/>
      <c r="E42736" s="127"/>
      <c r="G42736" s="127"/>
      <c r="I42736" s="127"/>
      <c r="J42736" s="69"/>
      <c r="K42736" s="69"/>
      <c r="L42736" s="69"/>
      <c r="M42736" s="69"/>
      <c r="N42736" s="69"/>
      <c r="O42736" s="69"/>
      <c r="P42736" s="69"/>
      <c r="Q42736" s="69"/>
      <c r="R42736" s="69"/>
      <c r="S42736" s="69"/>
      <c r="T42736" s="69"/>
      <c r="U42736" s="69"/>
      <c r="V42736" s="69"/>
    </row>
    <row r="42737" spans="1:22" s="71" customFormat="1" ht="11.25" customHeight="1">
      <c r="A42737" s="69"/>
      <c r="B42737" s="69"/>
      <c r="C42737" s="127"/>
      <c r="D42737" s="127"/>
      <c r="E42737" s="127"/>
      <c r="G42737" s="127"/>
      <c r="I42737" s="127"/>
      <c r="J42737" s="69"/>
      <c r="K42737" s="69"/>
      <c r="L42737" s="69"/>
      <c r="M42737" s="69"/>
      <c r="N42737" s="69"/>
      <c r="O42737" s="69"/>
      <c r="P42737" s="69"/>
      <c r="Q42737" s="69"/>
      <c r="R42737" s="69"/>
      <c r="S42737" s="69"/>
      <c r="T42737" s="69"/>
      <c r="U42737" s="69"/>
      <c r="V42737" s="69"/>
    </row>
    <row r="42738" spans="1:22" s="71" customFormat="1" ht="11.25" customHeight="1">
      <c r="A42738" s="69"/>
      <c r="B42738" s="69"/>
      <c r="C42738" s="127"/>
      <c r="D42738" s="127"/>
      <c r="E42738" s="127"/>
      <c r="G42738" s="127"/>
      <c r="I42738" s="127"/>
      <c r="J42738" s="69"/>
      <c r="K42738" s="69"/>
      <c r="L42738" s="69"/>
      <c r="M42738" s="69"/>
      <c r="N42738" s="69"/>
      <c r="O42738" s="69"/>
      <c r="P42738" s="69"/>
      <c r="Q42738" s="69"/>
      <c r="R42738" s="69"/>
      <c r="S42738" s="69"/>
      <c r="T42738" s="69"/>
      <c r="U42738" s="69"/>
      <c r="V42738" s="69"/>
    </row>
    <row r="42739" spans="1:22" s="71" customFormat="1" ht="11.25" customHeight="1">
      <c r="A42739" s="69"/>
      <c r="B42739" s="69"/>
      <c r="C42739" s="127"/>
      <c r="D42739" s="127"/>
      <c r="E42739" s="127"/>
      <c r="G42739" s="127"/>
      <c r="I42739" s="127"/>
      <c r="J42739" s="69"/>
      <c r="K42739" s="69"/>
      <c r="L42739" s="69"/>
      <c r="M42739" s="69"/>
      <c r="N42739" s="69"/>
      <c r="O42739" s="69"/>
      <c r="P42739" s="69"/>
      <c r="Q42739" s="69"/>
      <c r="R42739" s="69"/>
      <c r="S42739" s="69"/>
      <c r="T42739" s="69"/>
      <c r="U42739" s="69"/>
      <c r="V42739" s="69"/>
    </row>
    <row r="42740" spans="1:22" s="71" customFormat="1" ht="11.25" customHeight="1">
      <c r="A42740" s="69"/>
      <c r="B42740" s="69"/>
      <c r="C42740" s="127"/>
      <c r="D42740" s="127"/>
      <c r="E42740" s="127"/>
      <c r="G42740" s="127"/>
      <c r="I42740" s="127"/>
      <c r="J42740" s="69"/>
      <c r="K42740" s="69"/>
      <c r="L42740" s="69"/>
      <c r="M42740" s="69"/>
      <c r="N42740" s="69"/>
      <c r="O42740" s="69"/>
      <c r="P42740" s="69"/>
      <c r="Q42740" s="69"/>
      <c r="R42740" s="69"/>
      <c r="S42740" s="69"/>
      <c r="T42740" s="69"/>
      <c r="U42740" s="69"/>
      <c r="V42740" s="69"/>
    </row>
    <row r="42741" spans="1:22" s="71" customFormat="1" ht="11.25" customHeight="1">
      <c r="A42741" s="69"/>
      <c r="B42741" s="69"/>
      <c r="C42741" s="127"/>
      <c r="D42741" s="127"/>
      <c r="E42741" s="127"/>
      <c r="G42741" s="127"/>
      <c r="I42741" s="127"/>
      <c r="J42741" s="69"/>
      <c r="K42741" s="69"/>
      <c r="L42741" s="69"/>
      <c r="M42741" s="69"/>
      <c r="N42741" s="69"/>
      <c r="O42741" s="69"/>
      <c r="P42741" s="69"/>
      <c r="Q42741" s="69"/>
      <c r="R42741" s="69"/>
      <c r="S42741" s="69"/>
      <c r="T42741" s="69"/>
      <c r="U42741" s="69"/>
      <c r="V42741" s="69"/>
    </row>
    <row r="42742" spans="1:22" s="71" customFormat="1" ht="11.25" customHeight="1">
      <c r="A42742" s="69"/>
      <c r="B42742" s="69"/>
      <c r="C42742" s="127"/>
      <c r="D42742" s="127"/>
      <c r="E42742" s="127"/>
      <c r="G42742" s="127"/>
      <c r="I42742" s="127"/>
      <c r="J42742" s="69"/>
      <c r="K42742" s="69"/>
      <c r="L42742" s="69"/>
      <c r="M42742" s="69"/>
      <c r="N42742" s="69"/>
      <c r="O42742" s="69"/>
      <c r="P42742" s="69"/>
      <c r="Q42742" s="69"/>
      <c r="R42742" s="69"/>
      <c r="S42742" s="69"/>
      <c r="T42742" s="69"/>
      <c r="U42742" s="69"/>
      <c r="V42742" s="69"/>
    </row>
    <row r="42743" spans="1:22" s="71" customFormat="1" ht="11.25" customHeight="1">
      <c r="A42743" s="69"/>
      <c r="B42743" s="69"/>
      <c r="C42743" s="127"/>
      <c r="D42743" s="127"/>
      <c r="E42743" s="127"/>
      <c r="G42743" s="127"/>
      <c r="I42743" s="127"/>
      <c r="J42743" s="69"/>
      <c r="K42743" s="69"/>
      <c r="L42743" s="69"/>
      <c r="M42743" s="69"/>
      <c r="N42743" s="69"/>
      <c r="O42743" s="69"/>
      <c r="P42743" s="69"/>
      <c r="Q42743" s="69"/>
      <c r="R42743" s="69"/>
      <c r="S42743" s="69"/>
      <c r="T42743" s="69"/>
      <c r="U42743" s="69"/>
      <c r="V42743" s="69"/>
    </row>
    <row r="42744" spans="1:22" s="71" customFormat="1" ht="11.25" customHeight="1">
      <c r="A42744" s="69"/>
      <c r="B42744" s="69"/>
      <c r="C42744" s="127"/>
      <c r="D42744" s="127"/>
      <c r="E42744" s="127"/>
      <c r="G42744" s="127"/>
      <c r="I42744" s="127"/>
      <c r="J42744" s="69"/>
      <c r="K42744" s="69"/>
      <c r="L42744" s="69"/>
      <c r="M42744" s="69"/>
      <c r="N42744" s="69"/>
      <c r="O42744" s="69"/>
      <c r="P42744" s="69"/>
      <c r="Q42744" s="69"/>
      <c r="R42744" s="69"/>
      <c r="S42744" s="69"/>
      <c r="T42744" s="69"/>
      <c r="U42744" s="69"/>
      <c r="V42744" s="69"/>
    </row>
    <row r="42745" spans="1:22" s="71" customFormat="1" ht="11.25" customHeight="1">
      <c r="A42745" s="69"/>
      <c r="B42745" s="69"/>
      <c r="C42745" s="127"/>
      <c r="D42745" s="127"/>
      <c r="E42745" s="127"/>
      <c r="G42745" s="127"/>
      <c r="I42745" s="127"/>
      <c r="J42745" s="69"/>
      <c r="K42745" s="69"/>
      <c r="L42745" s="69"/>
      <c r="M42745" s="69"/>
      <c r="N42745" s="69"/>
      <c r="O42745" s="69"/>
      <c r="P42745" s="69"/>
      <c r="Q42745" s="69"/>
      <c r="R42745" s="69"/>
      <c r="S42745" s="69"/>
      <c r="T42745" s="69"/>
      <c r="U42745" s="69"/>
      <c r="V42745" s="69"/>
    </row>
    <row r="42746" spans="1:22" s="71" customFormat="1" ht="11.25" customHeight="1">
      <c r="A42746" s="69"/>
      <c r="B42746" s="69"/>
      <c r="C42746" s="127"/>
      <c r="D42746" s="127"/>
      <c r="E42746" s="127"/>
      <c r="G42746" s="127"/>
      <c r="I42746" s="127"/>
      <c r="J42746" s="69"/>
      <c r="K42746" s="69"/>
      <c r="L42746" s="69"/>
      <c r="M42746" s="69"/>
      <c r="N42746" s="69"/>
      <c r="O42746" s="69"/>
      <c r="P42746" s="69"/>
      <c r="Q42746" s="69"/>
      <c r="R42746" s="69"/>
      <c r="S42746" s="69"/>
      <c r="T42746" s="69"/>
      <c r="U42746" s="69"/>
      <c r="V42746" s="69"/>
    </row>
    <row r="42747" spans="1:22" s="71" customFormat="1" ht="11.25" customHeight="1">
      <c r="A42747" s="69"/>
      <c r="B42747" s="69"/>
      <c r="C42747" s="127"/>
      <c r="D42747" s="127"/>
      <c r="E42747" s="127"/>
      <c r="G42747" s="127"/>
      <c r="I42747" s="127"/>
      <c r="J42747" s="69"/>
      <c r="K42747" s="69"/>
      <c r="L42747" s="69"/>
      <c r="M42747" s="69"/>
      <c r="N42747" s="69"/>
      <c r="O42747" s="69"/>
      <c r="P42747" s="69"/>
      <c r="Q42747" s="69"/>
      <c r="R42747" s="69"/>
      <c r="S42747" s="69"/>
      <c r="T42747" s="69"/>
      <c r="U42747" s="69"/>
      <c r="V42747" s="69"/>
    </row>
    <row r="42748" spans="1:22" s="71" customFormat="1" ht="11.25" customHeight="1">
      <c r="A42748" s="69"/>
      <c r="B42748" s="69"/>
      <c r="C42748" s="127"/>
      <c r="D42748" s="127"/>
      <c r="E42748" s="127"/>
      <c r="G42748" s="127"/>
      <c r="I42748" s="127"/>
      <c r="J42748" s="69"/>
      <c r="K42748" s="69"/>
      <c r="L42748" s="69"/>
      <c r="M42748" s="69"/>
      <c r="N42748" s="69"/>
      <c r="O42748" s="69"/>
      <c r="P42748" s="69"/>
      <c r="Q42748" s="69"/>
      <c r="R42748" s="69"/>
      <c r="S42748" s="69"/>
      <c r="T42748" s="69"/>
      <c r="U42748" s="69"/>
      <c r="V42748" s="69"/>
    </row>
    <row r="42749" spans="1:22" s="71" customFormat="1" ht="11.25" customHeight="1">
      <c r="A42749" s="69"/>
      <c r="B42749" s="69"/>
      <c r="C42749" s="127"/>
      <c r="D42749" s="127"/>
      <c r="E42749" s="127"/>
      <c r="G42749" s="127"/>
      <c r="I42749" s="127"/>
      <c r="J42749" s="69"/>
      <c r="K42749" s="69"/>
      <c r="L42749" s="69"/>
      <c r="M42749" s="69"/>
      <c r="N42749" s="69"/>
      <c r="O42749" s="69"/>
      <c r="P42749" s="69"/>
      <c r="Q42749" s="69"/>
      <c r="R42749" s="69"/>
      <c r="S42749" s="69"/>
      <c r="T42749" s="69"/>
      <c r="U42749" s="69"/>
      <c r="V42749" s="69"/>
    </row>
    <row r="42750" spans="1:22" s="71" customFormat="1" ht="11.25" customHeight="1">
      <c r="A42750" s="69"/>
      <c r="B42750" s="69"/>
      <c r="C42750" s="127"/>
      <c r="D42750" s="127"/>
      <c r="E42750" s="127"/>
      <c r="G42750" s="127"/>
      <c r="I42750" s="127"/>
      <c r="J42750" s="69"/>
      <c r="K42750" s="69"/>
      <c r="L42750" s="69"/>
      <c r="M42750" s="69"/>
      <c r="N42750" s="69"/>
      <c r="O42750" s="69"/>
      <c r="P42750" s="69"/>
      <c r="Q42750" s="69"/>
      <c r="R42750" s="69"/>
      <c r="S42750" s="69"/>
      <c r="T42750" s="69"/>
      <c r="U42750" s="69"/>
      <c r="V42750" s="69"/>
    </row>
    <row r="42751" spans="1:22" s="71" customFormat="1" ht="11.25" customHeight="1">
      <c r="A42751" s="69"/>
      <c r="B42751" s="69"/>
      <c r="C42751" s="127"/>
      <c r="D42751" s="127"/>
      <c r="E42751" s="127"/>
      <c r="G42751" s="127"/>
      <c r="I42751" s="127"/>
      <c r="J42751" s="69"/>
      <c r="K42751" s="69"/>
      <c r="L42751" s="69"/>
      <c r="M42751" s="69"/>
      <c r="N42751" s="69"/>
      <c r="O42751" s="69"/>
      <c r="P42751" s="69"/>
      <c r="Q42751" s="69"/>
      <c r="R42751" s="69"/>
      <c r="S42751" s="69"/>
      <c r="T42751" s="69"/>
      <c r="U42751" s="69"/>
      <c r="V42751" s="69"/>
    </row>
    <row r="42752" spans="1:22" s="71" customFormat="1" ht="11.25" customHeight="1">
      <c r="A42752" s="69"/>
      <c r="B42752" s="69"/>
      <c r="C42752" s="127"/>
      <c r="D42752" s="127"/>
      <c r="E42752" s="127"/>
      <c r="G42752" s="127"/>
      <c r="I42752" s="127"/>
      <c r="J42752" s="69"/>
      <c r="K42752" s="69"/>
      <c r="L42752" s="69"/>
      <c r="M42752" s="69"/>
      <c r="N42752" s="69"/>
      <c r="O42752" s="69"/>
      <c r="P42752" s="69"/>
      <c r="Q42752" s="69"/>
      <c r="R42752" s="69"/>
      <c r="S42752" s="69"/>
      <c r="T42752" s="69"/>
      <c r="U42752" s="69"/>
      <c r="V42752" s="69"/>
    </row>
    <row r="42753" spans="1:22" s="71" customFormat="1" ht="11.25" customHeight="1">
      <c r="A42753" s="69"/>
      <c r="B42753" s="69"/>
      <c r="C42753" s="127"/>
      <c r="D42753" s="127"/>
      <c r="E42753" s="127"/>
      <c r="G42753" s="127"/>
      <c r="I42753" s="127"/>
      <c r="J42753" s="69"/>
      <c r="K42753" s="69"/>
      <c r="L42753" s="69"/>
      <c r="M42753" s="69"/>
      <c r="N42753" s="69"/>
      <c r="O42753" s="69"/>
      <c r="P42753" s="69"/>
      <c r="Q42753" s="69"/>
      <c r="R42753" s="69"/>
      <c r="S42753" s="69"/>
      <c r="T42753" s="69"/>
      <c r="U42753" s="69"/>
      <c r="V42753" s="69"/>
    </row>
    <row r="42754" spans="1:22" s="71" customFormat="1" ht="11.25" customHeight="1">
      <c r="A42754" s="69"/>
      <c r="B42754" s="69"/>
      <c r="C42754" s="127"/>
      <c r="D42754" s="127"/>
      <c r="E42754" s="127"/>
      <c r="G42754" s="127"/>
      <c r="I42754" s="127"/>
      <c r="J42754" s="69"/>
      <c r="K42754" s="69"/>
      <c r="L42754" s="69"/>
      <c r="M42754" s="69"/>
      <c r="N42754" s="69"/>
      <c r="O42754" s="69"/>
      <c r="P42754" s="69"/>
      <c r="Q42754" s="69"/>
      <c r="R42754" s="69"/>
      <c r="S42754" s="69"/>
      <c r="T42754" s="69"/>
      <c r="U42754" s="69"/>
      <c r="V42754" s="69"/>
    </row>
    <row r="42755" spans="1:22" s="71" customFormat="1" ht="11.25" customHeight="1">
      <c r="A42755" s="69"/>
      <c r="B42755" s="69"/>
      <c r="C42755" s="127"/>
      <c r="D42755" s="127"/>
      <c r="E42755" s="127"/>
      <c r="G42755" s="127"/>
      <c r="I42755" s="127"/>
      <c r="J42755" s="69"/>
      <c r="K42755" s="69"/>
      <c r="L42755" s="69"/>
      <c r="M42755" s="69"/>
      <c r="N42755" s="69"/>
      <c r="O42755" s="69"/>
      <c r="P42755" s="69"/>
      <c r="Q42755" s="69"/>
      <c r="R42755" s="69"/>
      <c r="S42755" s="69"/>
      <c r="T42755" s="69"/>
      <c r="U42755" s="69"/>
      <c r="V42755" s="69"/>
    </row>
    <row r="42756" spans="1:22" s="71" customFormat="1" ht="11.25" customHeight="1">
      <c r="A42756" s="69"/>
      <c r="B42756" s="69"/>
      <c r="C42756" s="127"/>
      <c r="D42756" s="127"/>
      <c r="E42756" s="127"/>
      <c r="G42756" s="127"/>
      <c r="I42756" s="127"/>
      <c r="J42756" s="69"/>
      <c r="K42756" s="69"/>
      <c r="L42756" s="69"/>
      <c r="M42756" s="69"/>
      <c r="N42756" s="69"/>
      <c r="O42756" s="69"/>
      <c r="P42756" s="69"/>
      <c r="Q42756" s="69"/>
      <c r="R42756" s="69"/>
      <c r="S42756" s="69"/>
      <c r="T42756" s="69"/>
      <c r="U42756" s="69"/>
      <c r="V42756" s="69"/>
    </row>
    <row r="42757" spans="1:22" s="71" customFormat="1" ht="11.25" customHeight="1">
      <c r="A42757" s="69"/>
      <c r="B42757" s="69"/>
      <c r="C42757" s="127"/>
      <c r="D42757" s="127"/>
      <c r="E42757" s="127"/>
      <c r="G42757" s="127"/>
      <c r="I42757" s="127"/>
      <c r="J42757" s="69"/>
      <c r="K42757" s="69"/>
      <c r="L42757" s="69"/>
      <c r="M42757" s="69"/>
      <c r="N42757" s="69"/>
      <c r="O42757" s="69"/>
      <c r="P42757" s="69"/>
      <c r="Q42757" s="69"/>
      <c r="R42757" s="69"/>
      <c r="S42757" s="69"/>
      <c r="T42757" s="69"/>
      <c r="U42757" s="69"/>
      <c r="V42757" s="69"/>
    </row>
    <row r="42758" spans="1:22" s="71" customFormat="1" ht="11.25" customHeight="1">
      <c r="A42758" s="69"/>
      <c r="B42758" s="69"/>
      <c r="C42758" s="127"/>
      <c r="D42758" s="127"/>
      <c r="E42758" s="127"/>
      <c r="G42758" s="127"/>
      <c r="I42758" s="127"/>
      <c r="J42758" s="69"/>
      <c r="K42758" s="69"/>
      <c r="L42758" s="69"/>
      <c r="M42758" s="69"/>
      <c r="N42758" s="69"/>
      <c r="O42758" s="69"/>
      <c r="P42758" s="69"/>
      <c r="Q42758" s="69"/>
      <c r="R42758" s="69"/>
      <c r="S42758" s="69"/>
      <c r="T42758" s="69"/>
      <c r="U42758" s="69"/>
      <c r="V42758" s="69"/>
    </row>
    <row r="42759" spans="1:22" s="71" customFormat="1" ht="11.25" customHeight="1">
      <c r="A42759" s="69"/>
      <c r="B42759" s="69"/>
      <c r="C42759" s="127"/>
      <c r="D42759" s="127"/>
      <c r="E42759" s="127"/>
      <c r="G42759" s="127"/>
      <c r="I42759" s="127"/>
      <c r="J42759" s="69"/>
      <c r="K42759" s="69"/>
      <c r="L42759" s="69"/>
      <c r="M42759" s="69"/>
      <c r="N42759" s="69"/>
      <c r="O42759" s="69"/>
      <c r="P42759" s="69"/>
      <c r="Q42759" s="69"/>
      <c r="R42759" s="69"/>
      <c r="S42759" s="69"/>
      <c r="T42759" s="69"/>
      <c r="U42759" s="69"/>
      <c r="V42759" s="69"/>
    </row>
    <row r="42760" spans="1:22" s="71" customFormat="1" ht="11.25" customHeight="1">
      <c r="A42760" s="69"/>
      <c r="B42760" s="69"/>
      <c r="C42760" s="127"/>
      <c r="D42760" s="127"/>
      <c r="E42760" s="127"/>
      <c r="G42760" s="127"/>
      <c r="I42760" s="127"/>
      <c r="J42760" s="69"/>
      <c r="K42760" s="69"/>
      <c r="L42760" s="69"/>
      <c r="M42760" s="69"/>
      <c r="N42760" s="69"/>
      <c r="O42760" s="69"/>
      <c r="P42760" s="69"/>
      <c r="Q42760" s="69"/>
      <c r="R42760" s="69"/>
      <c r="S42760" s="69"/>
      <c r="T42760" s="69"/>
      <c r="U42760" s="69"/>
      <c r="V42760" s="69"/>
    </row>
    <row r="42761" spans="1:22" s="71" customFormat="1" ht="11.25" customHeight="1">
      <c r="A42761" s="69"/>
      <c r="B42761" s="69"/>
      <c r="C42761" s="127"/>
      <c r="D42761" s="127"/>
      <c r="E42761" s="127"/>
      <c r="G42761" s="127"/>
      <c r="I42761" s="127"/>
      <c r="J42761" s="69"/>
      <c r="K42761" s="69"/>
      <c r="L42761" s="69"/>
      <c r="M42761" s="69"/>
      <c r="N42761" s="69"/>
      <c r="O42761" s="69"/>
      <c r="P42761" s="69"/>
      <c r="Q42761" s="69"/>
      <c r="R42761" s="69"/>
      <c r="S42761" s="69"/>
      <c r="T42761" s="69"/>
      <c r="U42761" s="69"/>
      <c r="V42761" s="69"/>
    </row>
    <row r="42762" spans="1:22" s="71" customFormat="1" ht="11.25" customHeight="1">
      <c r="A42762" s="69"/>
      <c r="B42762" s="69"/>
      <c r="C42762" s="127"/>
      <c r="D42762" s="127"/>
      <c r="E42762" s="127"/>
      <c r="G42762" s="127"/>
      <c r="I42762" s="127"/>
      <c r="J42762" s="69"/>
      <c r="K42762" s="69"/>
      <c r="L42762" s="69"/>
      <c r="M42762" s="69"/>
      <c r="N42762" s="69"/>
      <c r="O42762" s="69"/>
      <c r="P42762" s="69"/>
      <c r="Q42762" s="69"/>
      <c r="R42762" s="69"/>
      <c r="S42762" s="69"/>
      <c r="T42762" s="69"/>
      <c r="U42762" s="69"/>
      <c r="V42762" s="69"/>
    </row>
    <row r="42763" spans="1:22" s="71" customFormat="1" ht="11.25" customHeight="1">
      <c r="A42763" s="69"/>
      <c r="B42763" s="69"/>
      <c r="C42763" s="127"/>
      <c r="D42763" s="127"/>
      <c r="E42763" s="127"/>
      <c r="G42763" s="127"/>
      <c r="I42763" s="127"/>
      <c r="J42763" s="69"/>
      <c r="K42763" s="69"/>
      <c r="L42763" s="69"/>
      <c r="M42763" s="69"/>
      <c r="N42763" s="69"/>
      <c r="O42763" s="69"/>
      <c r="P42763" s="69"/>
      <c r="Q42763" s="69"/>
      <c r="R42763" s="69"/>
      <c r="S42763" s="69"/>
      <c r="T42763" s="69"/>
      <c r="U42763" s="69"/>
      <c r="V42763" s="69"/>
    </row>
    <row r="42764" spans="1:22" s="71" customFormat="1" ht="11.25" customHeight="1">
      <c r="A42764" s="69"/>
      <c r="B42764" s="69"/>
      <c r="C42764" s="127"/>
      <c r="D42764" s="127"/>
      <c r="E42764" s="127"/>
      <c r="G42764" s="127"/>
      <c r="I42764" s="127"/>
      <c r="J42764" s="69"/>
      <c r="K42764" s="69"/>
      <c r="L42764" s="69"/>
      <c r="M42764" s="69"/>
      <c r="N42764" s="69"/>
      <c r="O42764" s="69"/>
      <c r="P42764" s="69"/>
      <c r="Q42764" s="69"/>
      <c r="R42764" s="69"/>
      <c r="S42764" s="69"/>
      <c r="T42764" s="69"/>
      <c r="U42764" s="69"/>
      <c r="V42764" s="69"/>
    </row>
    <row r="42765" spans="1:22" s="71" customFormat="1" ht="11.25" customHeight="1">
      <c r="A42765" s="69"/>
      <c r="B42765" s="69"/>
      <c r="C42765" s="127"/>
      <c r="D42765" s="127"/>
      <c r="E42765" s="127"/>
      <c r="G42765" s="127"/>
      <c r="I42765" s="127"/>
      <c r="J42765" s="69"/>
      <c r="K42765" s="69"/>
      <c r="L42765" s="69"/>
      <c r="M42765" s="69"/>
      <c r="N42765" s="69"/>
      <c r="O42765" s="69"/>
      <c r="P42765" s="69"/>
      <c r="Q42765" s="69"/>
      <c r="R42765" s="69"/>
      <c r="S42765" s="69"/>
      <c r="T42765" s="69"/>
      <c r="U42765" s="69"/>
      <c r="V42765" s="69"/>
    </row>
    <row r="42766" spans="1:22" s="71" customFormat="1" ht="11.25" customHeight="1">
      <c r="A42766" s="69"/>
      <c r="B42766" s="69"/>
      <c r="C42766" s="127"/>
      <c r="D42766" s="127"/>
      <c r="E42766" s="127"/>
      <c r="G42766" s="127"/>
      <c r="I42766" s="127"/>
      <c r="J42766" s="69"/>
      <c r="K42766" s="69"/>
      <c r="L42766" s="69"/>
      <c r="M42766" s="69"/>
      <c r="N42766" s="69"/>
      <c r="O42766" s="69"/>
      <c r="P42766" s="69"/>
      <c r="Q42766" s="69"/>
      <c r="R42766" s="69"/>
      <c r="S42766" s="69"/>
      <c r="T42766" s="69"/>
      <c r="U42766" s="69"/>
      <c r="V42766" s="69"/>
    </row>
    <row r="42767" spans="1:22" s="71" customFormat="1" ht="11.25" customHeight="1">
      <c r="A42767" s="69"/>
      <c r="B42767" s="69"/>
      <c r="C42767" s="127"/>
      <c r="D42767" s="127"/>
      <c r="E42767" s="127"/>
      <c r="G42767" s="127"/>
      <c r="I42767" s="127"/>
      <c r="J42767" s="69"/>
      <c r="K42767" s="69"/>
      <c r="L42767" s="69"/>
      <c r="M42767" s="69"/>
      <c r="N42767" s="69"/>
      <c r="O42767" s="69"/>
      <c r="P42767" s="69"/>
      <c r="Q42767" s="69"/>
      <c r="R42767" s="69"/>
      <c r="S42767" s="69"/>
      <c r="T42767" s="69"/>
      <c r="U42767" s="69"/>
      <c r="V42767" s="69"/>
    </row>
    <row r="42768" spans="1:22" s="71" customFormat="1" ht="11.25" customHeight="1">
      <c r="A42768" s="69"/>
      <c r="B42768" s="69"/>
      <c r="C42768" s="127"/>
      <c r="D42768" s="127"/>
      <c r="E42768" s="127"/>
      <c r="G42768" s="127"/>
      <c r="I42768" s="127"/>
      <c r="J42768" s="69"/>
      <c r="K42768" s="69"/>
      <c r="L42768" s="69"/>
      <c r="M42768" s="69"/>
      <c r="N42768" s="69"/>
      <c r="O42768" s="69"/>
      <c r="P42768" s="69"/>
      <c r="Q42768" s="69"/>
      <c r="R42768" s="69"/>
      <c r="S42768" s="69"/>
      <c r="T42768" s="69"/>
      <c r="U42768" s="69"/>
      <c r="V42768" s="69"/>
    </row>
    <row r="42769" spans="1:22" s="71" customFormat="1" ht="11.25" customHeight="1">
      <c r="A42769" s="69"/>
      <c r="B42769" s="69"/>
      <c r="C42769" s="127"/>
      <c r="D42769" s="127"/>
      <c r="E42769" s="127"/>
      <c r="G42769" s="127"/>
      <c r="I42769" s="127"/>
      <c r="J42769" s="69"/>
      <c r="K42769" s="69"/>
      <c r="L42769" s="69"/>
      <c r="M42769" s="69"/>
      <c r="N42769" s="69"/>
      <c r="O42769" s="69"/>
      <c r="P42769" s="69"/>
      <c r="Q42769" s="69"/>
      <c r="R42769" s="69"/>
      <c r="S42769" s="69"/>
      <c r="T42769" s="69"/>
      <c r="U42769" s="69"/>
      <c r="V42769" s="69"/>
    </row>
    <row r="42770" spans="1:22" s="71" customFormat="1" ht="11.25" customHeight="1">
      <c r="A42770" s="69"/>
      <c r="B42770" s="69"/>
      <c r="C42770" s="127"/>
      <c r="D42770" s="127"/>
      <c r="E42770" s="127"/>
      <c r="G42770" s="127"/>
      <c r="I42770" s="127"/>
      <c r="J42770" s="69"/>
      <c r="K42770" s="69"/>
      <c r="L42770" s="69"/>
      <c r="M42770" s="69"/>
      <c r="N42770" s="69"/>
      <c r="O42770" s="69"/>
      <c r="P42770" s="69"/>
      <c r="Q42770" s="69"/>
      <c r="R42770" s="69"/>
      <c r="S42770" s="69"/>
      <c r="T42770" s="69"/>
      <c r="U42770" s="69"/>
      <c r="V42770" s="69"/>
    </row>
    <row r="42771" spans="1:22" s="71" customFormat="1" ht="11.25" customHeight="1">
      <c r="A42771" s="69"/>
      <c r="B42771" s="69"/>
      <c r="C42771" s="127"/>
      <c r="D42771" s="127"/>
      <c r="E42771" s="127"/>
      <c r="G42771" s="127"/>
      <c r="I42771" s="127"/>
      <c r="J42771" s="69"/>
      <c r="K42771" s="69"/>
      <c r="L42771" s="69"/>
      <c r="M42771" s="69"/>
      <c r="N42771" s="69"/>
      <c r="O42771" s="69"/>
      <c r="P42771" s="69"/>
      <c r="Q42771" s="69"/>
      <c r="R42771" s="69"/>
      <c r="S42771" s="69"/>
      <c r="T42771" s="69"/>
      <c r="U42771" s="69"/>
      <c r="V42771" s="69"/>
    </row>
    <row r="42772" spans="1:22" s="71" customFormat="1" ht="11.25" customHeight="1">
      <c r="A42772" s="69"/>
      <c r="B42772" s="69"/>
      <c r="C42772" s="127"/>
      <c r="D42772" s="127"/>
      <c r="E42772" s="127"/>
      <c r="G42772" s="127"/>
      <c r="I42772" s="127"/>
      <c r="J42772" s="69"/>
      <c r="K42772" s="69"/>
      <c r="L42772" s="69"/>
      <c r="M42772" s="69"/>
      <c r="N42772" s="69"/>
      <c r="O42772" s="69"/>
      <c r="P42772" s="69"/>
      <c r="Q42772" s="69"/>
      <c r="R42772" s="69"/>
      <c r="S42772" s="69"/>
      <c r="T42772" s="69"/>
      <c r="U42772" s="69"/>
      <c r="V42772" s="69"/>
    </row>
    <row r="42773" spans="1:22" s="71" customFormat="1" ht="11.25" customHeight="1">
      <c r="A42773" s="69"/>
      <c r="B42773" s="69"/>
      <c r="C42773" s="127"/>
      <c r="D42773" s="127"/>
      <c r="E42773" s="127"/>
      <c r="G42773" s="127"/>
      <c r="I42773" s="127"/>
      <c r="J42773" s="69"/>
      <c r="K42773" s="69"/>
      <c r="L42773" s="69"/>
      <c r="M42773" s="69"/>
      <c r="N42773" s="69"/>
      <c r="O42773" s="69"/>
      <c r="P42773" s="69"/>
      <c r="Q42773" s="69"/>
      <c r="R42773" s="69"/>
      <c r="S42773" s="69"/>
      <c r="T42773" s="69"/>
      <c r="U42773" s="69"/>
      <c r="V42773" s="69"/>
    </row>
    <row r="42774" spans="1:22" s="71" customFormat="1" ht="11.25" customHeight="1">
      <c r="A42774" s="69"/>
      <c r="B42774" s="69"/>
      <c r="C42774" s="127"/>
      <c r="D42774" s="127"/>
      <c r="E42774" s="127"/>
      <c r="G42774" s="127"/>
      <c r="I42774" s="127"/>
      <c r="J42774" s="69"/>
      <c r="K42774" s="69"/>
      <c r="L42774" s="69"/>
      <c r="M42774" s="69"/>
      <c r="N42774" s="69"/>
      <c r="O42774" s="69"/>
      <c r="P42774" s="69"/>
      <c r="Q42774" s="69"/>
      <c r="R42774" s="69"/>
      <c r="S42774" s="69"/>
      <c r="T42774" s="69"/>
      <c r="U42774" s="69"/>
      <c r="V42774" s="69"/>
    </row>
    <row r="42775" spans="1:22" s="71" customFormat="1" ht="11.25" customHeight="1">
      <c r="A42775" s="69"/>
      <c r="B42775" s="69"/>
      <c r="C42775" s="127"/>
      <c r="D42775" s="127"/>
      <c r="E42775" s="127"/>
      <c r="G42775" s="127"/>
      <c r="I42775" s="127"/>
      <c r="J42775" s="69"/>
      <c r="K42775" s="69"/>
      <c r="L42775" s="69"/>
      <c r="M42775" s="69"/>
      <c r="N42775" s="69"/>
      <c r="O42775" s="69"/>
      <c r="P42775" s="69"/>
      <c r="Q42775" s="69"/>
      <c r="R42775" s="69"/>
      <c r="S42775" s="69"/>
      <c r="T42775" s="69"/>
      <c r="U42775" s="69"/>
      <c r="V42775" s="69"/>
    </row>
    <row r="42776" spans="1:22" s="71" customFormat="1" ht="11.25" customHeight="1">
      <c r="A42776" s="69"/>
      <c r="B42776" s="69"/>
      <c r="C42776" s="127"/>
      <c r="D42776" s="127"/>
      <c r="E42776" s="127"/>
      <c r="G42776" s="127"/>
      <c r="I42776" s="127"/>
      <c r="J42776" s="69"/>
      <c r="K42776" s="69"/>
      <c r="L42776" s="69"/>
      <c r="M42776" s="69"/>
      <c r="N42776" s="69"/>
      <c r="O42776" s="69"/>
      <c r="P42776" s="69"/>
      <c r="Q42776" s="69"/>
      <c r="R42776" s="69"/>
      <c r="S42776" s="69"/>
      <c r="T42776" s="69"/>
      <c r="U42776" s="69"/>
      <c r="V42776" s="69"/>
    </row>
    <row r="42777" spans="1:22" s="71" customFormat="1" ht="11.25" customHeight="1">
      <c r="A42777" s="69"/>
      <c r="B42777" s="69"/>
      <c r="C42777" s="127"/>
      <c r="D42777" s="127"/>
      <c r="E42777" s="127"/>
      <c r="G42777" s="127"/>
      <c r="I42777" s="127"/>
      <c r="J42777" s="69"/>
      <c r="K42777" s="69"/>
      <c r="L42777" s="69"/>
      <c r="M42777" s="69"/>
      <c r="N42777" s="69"/>
      <c r="O42777" s="69"/>
      <c r="P42777" s="69"/>
      <c r="Q42777" s="69"/>
      <c r="R42777" s="69"/>
      <c r="S42777" s="69"/>
      <c r="T42777" s="69"/>
      <c r="U42777" s="69"/>
      <c r="V42777" s="69"/>
    </row>
    <row r="42778" spans="1:22" s="71" customFormat="1" ht="11.25" customHeight="1">
      <c r="A42778" s="69"/>
      <c r="B42778" s="69"/>
      <c r="C42778" s="127"/>
      <c r="D42778" s="127"/>
      <c r="E42778" s="127"/>
      <c r="G42778" s="127"/>
      <c r="I42778" s="127"/>
      <c r="J42778" s="69"/>
      <c r="K42778" s="69"/>
      <c r="L42778" s="69"/>
      <c r="M42778" s="69"/>
      <c r="N42778" s="69"/>
      <c r="O42778" s="69"/>
      <c r="P42778" s="69"/>
      <c r="Q42778" s="69"/>
      <c r="R42778" s="69"/>
      <c r="S42778" s="69"/>
      <c r="T42778" s="69"/>
      <c r="U42778" s="69"/>
      <c r="V42778" s="69"/>
    </row>
    <row r="42779" spans="1:22" s="71" customFormat="1" ht="11.25" customHeight="1">
      <c r="A42779" s="69"/>
      <c r="B42779" s="69"/>
      <c r="C42779" s="127"/>
      <c r="D42779" s="127"/>
      <c r="E42779" s="127"/>
      <c r="G42779" s="127"/>
      <c r="I42779" s="127"/>
      <c r="J42779" s="69"/>
      <c r="K42779" s="69"/>
      <c r="L42779" s="69"/>
      <c r="M42779" s="69"/>
      <c r="N42779" s="69"/>
      <c r="O42779" s="69"/>
      <c r="P42779" s="69"/>
      <c r="Q42779" s="69"/>
      <c r="R42779" s="69"/>
      <c r="S42779" s="69"/>
      <c r="T42779" s="69"/>
      <c r="U42779" s="69"/>
      <c r="V42779" s="69"/>
    </row>
    <row r="42780" spans="1:22" s="71" customFormat="1" ht="11.25" customHeight="1">
      <c r="A42780" s="69"/>
      <c r="B42780" s="69"/>
      <c r="C42780" s="127"/>
      <c r="D42780" s="127"/>
      <c r="E42780" s="127"/>
      <c r="G42780" s="127"/>
      <c r="I42780" s="127"/>
      <c r="J42780" s="69"/>
      <c r="K42780" s="69"/>
      <c r="L42780" s="69"/>
      <c r="M42780" s="69"/>
      <c r="N42780" s="69"/>
      <c r="O42780" s="69"/>
      <c r="P42780" s="69"/>
      <c r="Q42780" s="69"/>
      <c r="R42780" s="69"/>
      <c r="S42780" s="69"/>
      <c r="T42780" s="69"/>
      <c r="U42780" s="69"/>
      <c r="V42780" s="69"/>
    </row>
    <row r="42781" spans="1:22" s="71" customFormat="1" ht="11.25" customHeight="1">
      <c r="A42781" s="69"/>
      <c r="B42781" s="69"/>
      <c r="C42781" s="127"/>
      <c r="D42781" s="127"/>
      <c r="E42781" s="127"/>
      <c r="G42781" s="127"/>
      <c r="I42781" s="127"/>
      <c r="J42781" s="69"/>
      <c r="K42781" s="69"/>
      <c r="L42781" s="69"/>
      <c r="M42781" s="69"/>
      <c r="N42781" s="69"/>
      <c r="O42781" s="69"/>
      <c r="P42781" s="69"/>
      <c r="Q42781" s="69"/>
      <c r="R42781" s="69"/>
      <c r="S42781" s="69"/>
      <c r="T42781" s="69"/>
      <c r="U42781" s="69"/>
      <c r="V42781" s="69"/>
    </row>
    <row r="42782" spans="1:22" s="71" customFormat="1" ht="11.25" customHeight="1">
      <c r="A42782" s="69"/>
      <c r="B42782" s="69"/>
      <c r="C42782" s="127"/>
      <c r="D42782" s="127"/>
      <c r="E42782" s="127"/>
      <c r="G42782" s="127"/>
      <c r="I42782" s="127"/>
      <c r="J42782" s="69"/>
      <c r="K42782" s="69"/>
      <c r="L42782" s="69"/>
      <c r="M42782" s="69"/>
      <c r="N42782" s="69"/>
      <c r="O42782" s="69"/>
      <c r="P42782" s="69"/>
      <c r="Q42782" s="69"/>
      <c r="R42782" s="69"/>
      <c r="S42782" s="69"/>
      <c r="T42782" s="69"/>
      <c r="U42782" s="69"/>
      <c r="V42782" s="69"/>
    </row>
    <row r="42783" spans="1:22" s="71" customFormat="1" ht="11.25" customHeight="1">
      <c r="A42783" s="69"/>
      <c r="B42783" s="69"/>
      <c r="C42783" s="127"/>
      <c r="D42783" s="127"/>
      <c r="E42783" s="127"/>
      <c r="G42783" s="127"/>
      <c r="I42783" s="127"/>
      <c r="J42783" s="69"/>
      <c r="K42783" s="69"/>
      <c r="L42783" s="69"/>
      <c r="M42783" s="69"/>
      <c r="N42783" s="69"/>
      <c r="O42783" s="69"/>
      <c r="P42783" s="69"/>
      <c r="Q42783" s="69"/>
      <c r="R42783" s="69"/>
      <c r="S42783" s="69"/>
      <c r="T42783" s="69"/>
      <c r="U42783" s="69"/>
      <c r="V42783" s="69"/>
    </row>
    <row r="42784" spans="1:22" s="71" customFormat="1" ht="11.25" customHeight="1">
      <c r="A42784" s="69"/>
      <c r="B42784" s="69"/>
      <c r="C42784" s="127"/>
      <c r="D42784" s="127"/>
      <c r="E42784" s="127"/>
      <c r="G42784" s="127"/>
      <c r="I42784" s="127"/>
      <c r="J42784" s="69"/>
      <c r="K42784" s="69"/>
      <c r="L42784" s="69"/>
      <c r="M42784" s="69"/>
      <c r="N42784" s="69"/>
      <c r="O42784" s="69"/>
      <c r="P42784" s="69"/>
      <c r="Q42784" s="69"/>
      <c r="R42784" s="69"/>
      <c r="S42784" s="69"/>
      <c r="T42784" s="69"/>
      <c r="U42784" s="69"/>
      <c r="V42784" s="69"/>
    </row>
    <row r="42785" spans="1:22" s="71" customFormat="1" ht="11.25" customHeight="1">
      <c r="A42785" s="69"/>
      <c r="B42785" s="69"/>
      <c r="C42785" s="127"/>
      <c r="D42785" s="127"/>
      <c r="E42785" s="127"/>
      <c r="G42785" s="127"/>
      <c r="I42785" s="127"/>
      <c r="J42785" s="69"/>
      <c r="K42785" s="69"/>
      <c r="L42785" s="69"/>
      <c r="M42785" s="69"/>
      <c r="N42785" s="69"/>
      <c r="O42785" s="69"/>
      <c r="P42785" s="69"/>
      <c r="Q42785" s="69"/>
      <c r="R42785" s="69"/>
      <c r="S42785" s="69"/>
      <c r="T42785" s="69"/>
      <c r="U42785" s="69"/>
      <c r="V42785" s="69"/>
    </row>
    <row r="42786" spans="1:22" s="71" customFormat="1" ht="11.25" customHeight="1">
      <c r="A42786" s="69"/>
      <c r="B42786" s="69"/>
      <c r="C42786" s="127"/>
      <c r="D42786" s="127"/>
      <c r="E42786" s="127"/>
      <c r="G42786" s="127"/>
      <c r="I42786" s="127"/>
      <c r="J42786" s="69"/>
      <c r="K42786" s="69"/>
      <c r="L42786" s="69"/>
      <c r="M42786" s="69"/>
      <c r="N42786" s="69"/>
      <c r="O42786" s="69"/>
      <c r="P42786" s="69"/>
      <c r="Q42786" s="69"/>
      <c r="R42786" s="69"/>
      <c r="S42786" s="69"/>
      <c r="T42786" s="69"/>
      <c r="U42786" s="69"/>
      <c r="V42786" s="69"/>
    </row>
    <row r="42787" spans="1:22" s="71" customFormat="1" ht="11.25" customHeight="1">
      <c r="A42787" s="69"/>
      <c r="B42787" s="69"/>
      <c r="C42787" s="127"/>
      <c r="D42787" s="127"/>
      <c r="E42787" s="127"/>
      <c r="G42787" s="127"/>
      <c r="I42787" s="127"/>
      <c r="J42787" s="69"/>
      <c r="K42787" s="69"/>
      <c r="L42787" s="69"/>
      <c r="M42787" s="69"/>
      <c r="N42787" s="69"/>
      <c r="O42787" s="69"/>
      <c r="P42787" s="69"/>
      <c r="Q42787" s="69"/>
      <c r="R42787" s="69"/>
      <c r="S42787" s="69"/>
      <c r="T42787" s="69"/>
      <c r="U42787" s="69"/>
      <c r="V42787" s="69"/>
    </row>
    <row r="42788" spans="1:22" s="71" customFormat="1" ht="11.25" customHeight="1">
      <c r="A42788" s="69"/>
      <c r="B42788" s="69"/>
      <c r="C42788" s="127"/>
      <c r="D42788" s="127"/>
      <c r="E42788" s="127"/>
      <c r="G42788" s="127"/>
      <c r="I42788" s="127"/>
      <c r="J42788" s="69"/>
      <c r="K42788" s="69"/>
      <c r="L42788" s="69"/>
      <c r="M42788" s="69"/>
      <c r="N42788" s="69"/>
      <c r="O42788" s="69"/>
      <c r="P42788" s="69"/>
      <c r="Q42788" s="69"/>
      <c r="R42788" s="69"/>
      <c r="S42788" s="69"/>
      <c r="T42788" s="69"/>
      <c r="U42788" s="69"/>
      <c r="V42788" s="69"/>
    </row>
    <row r="42789" spans="1:22" s="71" customFormat="1" ht="11.25" customHeight="1">
      <c r="A42789" s="69"/>
      <c r="B42789" s="69"/>
      <c r="C42789" s="127"/>
      <c r="D42789" s="127"/>
      <c r="E42789" s="127"/>
      <c r="G42789" s="127"/>
      <c r="I42789" s="127"/>
      <c r="J42789" s="69"/>
      <c r="K42789" s="69"/>
      <c r="L42789" s="69"/>
      <c r="M42789" s="69"/>
      <c r="N42789" s="69"/>
      <c r="O42789" s="69"/>
      <c r="P42789" s="69"/>
      <c r="Q42789" s="69"/>
      <c r="R42789" s="69"/>
      <c r="S42789" s="69"/>
      <c r="T42789" s="69"/>
      <c r="U42789" s="69"/>
      <c r="V42789" s="69"/>
    </row>
    <row r="42790" spans="1:22" s="71" customFormat="1" ht="11.25" customHeight="1">
      <c r="A42790" s="69"/>
      <c r="B42790" s="69"/>
      <c r="C42790" s="127"/>
      <c r="D42790" s="127"/>
      <c r="E42790" s="127"/>
      <c r="G42790" s="127"/>
      <c r="I42790" s="127"/>
      <c r="J42790" s="69"/>
      <c r="K42790" s="69"/>
      <c r="L42790" s="69"/>
      <c r="M42790" s="69"/>
      <c r="N42790" s="69"/>
      <c r="O42790" s="69"/>
      <c r="P42790" s="69"/>
      <c r="Q42790" s="69"/>
      <c r="R42790" s="69"/>
      <c r="S42790" s="69"/>
      <c r="T42790" s="69"/>
      <c r="U42790" s="69"/>
      <c r="V42790" s="69"/>
    </row>
    <row r="42791" spans="1:22" s="71" customFormat="1" ht="11.25" customHeight="1">
      <c r="A42791" s="69"/>
      <c r="B42791" s="69"/>
      <c r="C42791" s="127"/>
      <c r="D42791" s="127"/>
      <c r="E42791" s="127"/>
      <c r="G42791" s="127"/>
      <c r="I42791" s="127"/>
      <c r="J42791" s="69"/>
      <c r="K42791" s="69"/>
      <c r="L42791" s="69"/>
      <c r="M42791" s="69"/>
      <c r="N42791" s="69"/>
      <c r="O42791" s="69"/>
      <c r="P42791" s="69"/>
      <c r="Q42791" s="69"/>
      <c r="R42791" s="69"/>
      <c r="S42791" s="69"/>
      <c r="T42791" s="69"/>
      <c r="U42791" s="69"/>
      <c r="V42791" s="69"/>
    </row>
    <row r="42792" spans="1:22" s="71" customFormat="1" ht="11.25" customHeight="1">
      <c r="A42792" s="69"/>
      <c r="B42792" s="69"/>
      <c r="C42792" s="127"/>
      <c r="D42792" s="127"/>
      <c r="E42792" s="127"/>
      <c r="G42792" s="127"/>
      <c r="I42792" s="127"/>
      <c r="J42792" s="69"/>
      <c r="K42792" s="69"/>
      <c r="L42792" s="69"/>
      <c r="M42792" s="69"/>
      <c r="N42792" s="69"/>
      <c r="O42792" s="69"/>
      <c r="P42792" s="69"/>
      <c r="Q42792" s="69"/>
      <c r="R42792" s="69"/>
      <c r="S42792" s="69"/>
      <c r="T42792" s="69"/>
      <c r="U42792" s="69"/>
      <c r="V42792" s="69"/>
    </row>
    <row r="42793" spans="1:22" s="71" customFormat="1" ht="11.25" customHeight="1">
      <c r="A42793" s="69"/>
      <c r="B42793" s="69"/>
      <c r="C42793" s="127"/>
      <c r="D42793" s="127"/>
      <c r="E42793" s="127"/>
      <c r="G42793" s="127"/>
      <c r="I42793" s="127"/>
      <c r="J42793" s="69"/>
      <c r="K42793" s="69"/>
      <c r="L42793" s="69"/>
      <c r="M42793" s="69"/>
      <c r="N42793" s="69"/>
      <c r="O42793" s="69"/>
      <c r="P42793" s="69"/>
      <c r="Q42793" s="69"/>
      <c r="R42793" s="69"/>
      <c r="S42793" s="69"/>
      <c r="T42793" s="69"/>
      <c r="U42793" s="69"/>
      <c r="V42793" s="69"/>
    </row>
    <row r="42794" spans="1:22" s="71" customFormat="1" ht="11.25" customHeight="1">
      <c r="A42794" s="69"/>
      <c r="B42794" s="69"/>
      <c r="C42794" s="127"/>
      <c r="D42794" s="127"/>
      <c r="E42794" s="127"/>
      <c r="G42794" s="127"/>
      <c r="I42794" s="127"/>
      <c r="J42794" s="69"/>
      <c r="K42794" s="69"/>
      <c r="L42794" s="69"/>
      <c r="M42794" s="69"/>
      <c r="N42794" s="69"/>
      <c r="O42794" s="69"/>
      <c r="P42794" s="69"/>
      <c r="Q42794" s="69"/>
      <c r="R42794" s="69"/>
      <c r="S42794" s="69"/>
      <c r="T42794" s="69"/>
      <c r="U42794" s="69"/>
      <c r="V42794" s="69"/>
    </row>
    <row r="42795" spans="1:22" s="71" customFormat="1" ht="11.25" customHeight="1">
      <c r="A42795" s="69"/>
      <c r="B42795" s="69"/>
      <c r="C42795" s="127"/>
      <c r="D42795" s="127"/>
      <c r="E42795" s="127"/>
      <c r="G42795" s="127"/>
      <c r="I42795" s="127"/>
      <c r="J42795" s="69"/>
      <c r="K42795" s="69"/>
      <c r="L42795" s="69"/>
      <c r="M42795" s="69"/>
      <c r="N42795" s="69"/>
      <c r="O42795" s="69"/>
      <c r="P42795" s="69"/>
      <c r="Q42795" s="69"/>
      <c r="R42795" s="69"/>
      <c r="S42795" s="69"/>
      <c r="T42795" s="69"/>
      <c r="U42795" s="69"/>
      <c r="V42795" s="69"/>
    </row>
    <row r="42796" spans="1:22" s="71" customFormat="1" ht="11.25" customHeight="1">
      <c r="A42796" s="69"/>
      <c r="B42796" s="69"/>
      <c r="C42796" s="127"/>
      <c r="D42796" s="127"/>
      <c r="E42796" s="127"/>
      <c r="G42796" s="127"/>
      <c r="I42796" s="127"/>
      <c r="J42796" s="69"/>
      <c r="K42796" s="69"/>
      <c r="L42796" s="69"/>
      <c r="M42796" s="69"/>
      <c r="N42796" s="69"/>
      <c r="O42796" s="69"/>
      <c r="P42796" s="69"/>
      <c r="Q42796" s="69"/>
      <c r="R42796" s="69"/>
      <c r="S42796" s="69"/>
      <c r="T42796" s="69"/>
      <c r="U42796" s="69"/>
      <c r="V42796" s="69"/>
    </row>
    <row r="42797" spans="1:22" s="71" customFormat="1" ht="11.25" customHeight="1">
      <c r="A42797" s="69"/>
      <c r="B42797" s="69"/>
      <c r="C42797" s="127"/>
      <c r="D42797" s="127"/>
      <c r="E42797" s="127"/>
      <c r="G42797" s="127"/>
      <c r="I42797" s="127"/>
      <c r="J42797" s="69"/>
      <c r="K42797" s="69"/>
      <c r="L42797" s="69"/>
      <c r="M42797" s="69"/>
      <c r="N42797" s="69"/>
      <c r="O42797" s="69"/>
      <c r="P42797" s="69"/>
      <c r="Q42797" s="69"/>
      <c r="R42797" s="69"/>
      <c r="S42797" s="69"/>
      <c r="T42797" s="69"/>
      <c r="U42797" s="69"/>
      <c r="V42797" s="69"/>
    </row>
    <row r="42798" spans="1:22" s="71" customFormat="1" ht="11.25" customHeight="1">
      <c r="A42798" s="69"/>
      <c r="B42798" s="69"/>
      <c r="C42798" s="127"/>
      <c r="D42798" s="127"/>
      <c r="E42798" s="127"/>
      <c r="G42798" s="127"/>
      <c r="I42798" s="127"/>
      <c r="J42798" s="69"/>
      <c r="K42798" s="69"/>
      <c r="L42798" s="69"/>
      <c r="M42798" s="69"/>
      <c r="N42798" s="69"/>
      <c r="O42798" s="69"/>
      <c r="P42798" s="69"/>
      <c r="Q42798" s="69"/>
      <c r="R42798" s="69"/>
      <c r="S42798" s="69"/>
      <c r="T42798" s="69"/>
      <c r="U42798" s="69"/>
      <c r="V42798" s="69"/>
    </row>
    <row r="42799" spans="1:22" s="71" customFormat="1" ht="11.25" customHeight="1">
      <c r="A42799" s="69"/>
      <c r="B42799" s="69"/>
      <c r="C42799" s="127"/>
      <c r="D42799" s="127"/>
      <c r="E42799" s="127"/>
      <c r="G42799" s="127"/>
      <c r="I42799" s="127"/>
      <c r="J42799" s="69"/>
      <c r="K42799" s="69"/>
      <c r="L42799" s="69"/>
      <c r="M42799" s="69"/>
      <c r="N42799" s="69"/>
      <c r="O42799" s="69"/>
      <c r="P42799" s="69"/>
      <c r="Q42799" s="69"/>
      <c r="R42799" s="69"/>
      <c r="S42799" s="69"/>
      <c r="T42799" s="69"/>
      <c r="U42799" s="69"/>
      <c r="V42799" s="69"/>
    </row>
    <row r="42800" spans="1:22" s="71" customFormat="1" ht="11.25" customHeight="1">
      <c r="A42800" s="69"/>
      <c r="B42800" s="69"/>
      <c r="C42800" s="127"/>
      <c r="D42800" s="127"/>
      <c r="E42800" s="127"/>
      <c r="G42800" s="127"/>
      <c r="I42800" s="127"/>
      <c r="J42800" s="69"/>
      <c r="K42800" s="69"/>
      <c r="L42800" s="69"/>
      <c r="M42800" s="69"/>
      <c r="N42800" s="69"/>
      <c r="O42800" s="69"/>
      <c r="P42800" s="69"/>
      <c r="Q42800" s="69"/>
      <c r="R42800" s="69"/>
      <c r="S42800" s="69"/>
      <c r="T42800" s="69"/>
      <c r="U42800" s="69"/>
      <c r="V42800" s="69"/>
    </row>
    <row r="42801" spans="1:22" s="71" customFormat="1" ht="11.25" customHeight="1">
      <c r="A42801" s="69"/>
      <c r="B42801" s="69"/>
      <c r="C42801" s="127"/>
      <c r="D42801" s="127"/>
      <c r="E42801" s="127"/>
      <c r="G42801" s="127"/>
      <c r="I42801" s="127"/>
      <c r="J42801" s="69"/>
      <c r="K42801" s="69"/>
      <c r="L42801" s="69"/>
      <c r="M42801" s="69"/>
      <c r="N42801" s="69"/>
      <c r="O42801" s="69"/>
      <c r="P42801" s="69"/>
      <c r="Q42801" s="69"/>
      <c r="R42801" s="69"/>
      <c r="S42801" s="69"/>
      <c r="T42801" s="69"/>
      <c r="U42801" s="69"/>
      <c r="V42801" s="69"/>
    </row>
    <row r="42802" spans="1:22" s="71" customFormat="1" ht="11.25" customHeight="1">
      <c r="A42802" s="69"/>
      <c r="B42802" s="69"/>
      <c r="C42802" s="127"/>
      <c r="D42802" s="127"/>
      <c r="E42802" s="127"/>
      <c r="G42802" s="127"/>
      <c r="I42802" s="127"/>
      <c r="J42802" s="69"/>
      <c r="K42802" s="69"/>
      <c r="L42802" s="69"/>
      <c r="M42802" s="69"/>
      <c r="N42802" s="69"/>
      <c r="O42802" s="69"/>
      <c r="P42802" s="69"/>
      <c r="Q42802" s="69"/>
      <c r="R42802" s="69"/>
      <c r="S42802" s="69"/>
      <c r="T42802" s="69"/>
      <c r="U42802" s="69"/>
      <c r="V42802" s="69"/>
    </row>
    <row r="42803" spans="1:22" s="71" customFormat="1" ht="11.25" customHeight="1">
      <c r="A42803" s="69"/>
      <c r="B42803" s="69"/>
      <c r="C42803" s="127"/>
      <c r="D42803" s="127"/>
      <c r="E42803" s="127"/>
      <c r="G42803" s="127"/>
      <c r="I42803" s="127"/>
      <c r="J42803" s="69"/>
      <c r="K42803" s="69"/>
      <c r="L42803" s="69"/>
      <c r="M42803" s="69"/>
      <c r="N42803" s="69"/>
      <c r="O42803" s="69"/>
      <c r="P42803" s="69"/>
      <c r="Q42803" s="69"/>
      <c r="R42803" s="69"/>
      <c r="S42803" s="69"/>
      <c r="T42803" s="69"/>
      <c r="U42803" s="69"/>
      <c r="V42803" s="69"/>
    </row>
    <row r="42804" spans="1:22" s="71" customFormat="1" ht="11.25" customHeight="1">
      <c r="A42804" s="69"/>
      <c r="B42804" s="69"/>
      <c r="C42804" s="127"/>
      <c r="D42804" s="127"/>
      <c r="E42804" s="127"/>
      <c r="G42804" s="127"/>
      <c r="I42804" s="127"/>
      <c r="J42804" s="69"/>
      <c r="K42804" s="69"/>
      <c r="L42804" s="69"/>
      <c r="M42804" s="69"/>
      <c r="N42804" s="69"/>
      <c r="O42804" s="69"/>
      <c r="P42804" s="69"/>
      <c r="Q42804" s="69"/>
      <c r="R42804" s="69"/>
      <c r="S42804" s="69"/>
      <c r="T42804" s="69"/>
      <c r="U42804" s="69"/>
      <c r="V42804" s="69"/>
    </row>
    <row r="42805" spans="1:22" s="71" customFormat="1" ht="11.25" customHeight="1">
      <c r="A42805" s="69"/>
      <c r="B42805" s="69"/>
      <c r="C42805" s="127"/>
      <c r="D42805" s="127"/>
      <c r="E42805" s="127"/>
      <c r="G42805" s="127"/>
      <c r="I42805" s="127"/>
      <c r="J42805" s="69"/>
      <c r="K42805" s="69"/>
      <c r="L42805" s="69"/>
      <c r="M42805" s="69"/>
      <c r="N42805" s="69"/>
      <c r="O42805" s="69"/>
      <c r="P42805" s="69"/>
      <c r="Q42805" s="69"/>
      <c r="R42805" s="69"/>
      <c r="S42805" s="69"/>
      <c r="T42805" s="69"/>
      <c r="U42805" s="69"/>
      <c r="V42805" s="69"/>
    </row>
    <row r="42806" spans="1:22" s="71" customFormat="1" ht="11.25" customHeight="1">
      <c r="A42806" s="69"/>
      <c r="B42806" s="69"/>
      <c r="C42806" s="127"/>
      <c r="D42806" s="127"/>
      <c r="E42806" s="127"/>
      <c r="G42806" s="127"/>
      <c r="I42806" s="127"/>
      <c r="J42806" s="69"/>
      <c r="K42806" s="69"/>
      <c r="L42806" s="69"/>
      <c r="M42806" s="69"/>
      <c r="N42806" s="69"/>
      <c r="O42806" s="69"/>
      <c r="P42806" s="69"/>
      <c r="Q42806" s="69"/>
      <c r="R42806" s="69"/>
      <c r="S42806" s="69"/>
      <c r="T42806" s="69"/>
      <c r="U42806" s="69"/>
      <c r="V42806" s="69"/>
    </row>
    <row r="42807" spans="1:22" s="71" customFormat="1" ht="11.25" customHeight="1">
      <c r="A42807" s="69"/>
      <c r="B42807" s="69"/>
      <c r="C42807" s="127"/>
      <c r="D42807" s="127"/>
      <c r="E42807" s="127"/>
      <c r="G42807" s="127"/>
      <c r="I42807" s="127"/>
      <c r="J42807" s="69"/>
      <c r="K42807" s="69"/>
      <c r="L42807" s="69"/>
      <c r="M42807" s="69"/>
      <c r="N42807" s="69"/>
      <c r="O42807" s="69"/>
      <c r="P42807" s="69"/>
      <c r="Q42807" s="69"/>
      <c r="R42807" s="69"/>
      <c r="S42807" s="69"/>
      <c r="T42807" s="69"/>
      <c r="U42807" s="69"/>
      <c r="V42807" s="69"/>
    </row>
    <row r="42808" spans="1:22" s="71" customFormat="1" ht="11.25" customHeight="1">
      <c r="A42808" s="69"/>
      <c r="B42808" s="69"/>
      <c r="C42808" s="127"/>
      <c r="D42808" s="127"/>
      <c r="E42808" s="127"/>
      <c r="G42808" s="127"/>
      <c r="I42808" s="127"/>
      <c r="J42808" s="69"/>
      <c r="K42808" s="69"/>
      <c r="L42808" s="69"/>
      <c r="M42808" s="69"/>
      <c r="N42808" s="69"/>
      <c r="O42808" s="69"/>
      <c r="P42808" s="69"/>
      <c r="Q42808" s="69"/>
      <c r="R42808" s="69"/>
      <c r="S42808" s="69"/>
      <c r="T42808" s="69"/>
      <c r="U42808" s="69"/>
      <c r="V42808" s="69"/>
    </row>
    <row r="42809" spans="1:22" s="71" customFormat="1" ht="11.25" customHeight="1">
      <c r="A42809" s="69"/>
      <c r="B42809" s="69"/>
      <c r="C42809" s="127"/>
      <c r="D42809" s="127"/>
      <c r="E42809" s="127"/>
      <c r="G42809" s="127"/>
      <c r="I42809" s="127"/>
      <c r="J42809" s="69"/>
      <c r="K42809" s="69"/>
      <c r="L42809" s="69"/>
      <c r="M42809" s="69"/>
      <c r="N42809" s="69"/>
      <c r="O42809" s="69"/>
      <c r="P42809" s="69"/>
      <c r="Q42809" s="69"/>
      <c r="R42809" s="69"/>
      <c r="S42809" s="69"/>
      <c r="T42809" s="69"/>
      <c r="U42809" s="69"/>
      <c r="V42809" s="69"/>
    </row>
    <row r="42810" spans="1:22" s="71" customFormat="1" ht="11.25" customHeight="1">
      <c r="A42810" s="69"/>
      <c r="B42810" s="69"/>
      <c r="C42810" s="127"/>
      <c r="D42810" s="127"/>
      <c r="E42810" s="127"/>
      <c r="G42810" s="127"/>
      <c r="I42810" s="127"/>
      <c r="J42810" s="69"/>
      <c r="K42810" s="69"/>
      <c r="L42810" s="69"/>
      <c r="M42810" s="69"/>
      <c r="N42810" s="69"/>
      <c r="O42810" s="69"/>
      <c r="P42810" s="69"/>
      <c r="Q42810" s="69"/>
      <c r="R42810" s="69"/>
      <c r="S42810" s="69"/>
      <c r="T42810" s="69"/>
      <c r="U42810" s="69"/>
      <c r="V42810" s="69"/>
    </row>
    <row r="42811" spans="1:22" s="71" customFormat="1" ht="11.25" customHeight="1">
      <c r="A42811" s="69"/>
      <c r="B42811" s="69"/>
      <c r="C42811" s="127"/>
      <c r="D42811" s="127"/>
      <c r="E42811" s="127"/>
      <c r="G42811" s="127"/>
      <c r="I42811" s="127"/>
      <c r="J42811" s="69"/>
      <c r="K42811" s="69"/>
      <c r="L42811" s="69"/>
      <c r="M42811" s="69"/>
      <c r="N42811" s="69"/>
      <c r="O42811" s="69"/>
      <c r="P42811" s="69"/>
      <c r="Q42811" s="69"/>
      <c r="R42811" s="69"/>
      <c r="S42811" s="69"/>
      <c r="T42811" s="69"/>
      <c r="U42811" s="69"/>
      <c r="V42811" s="69"/>
    </row>
    <row r="42812" spans="1:22" s="71" customFormat="1" ht="11.25" customHeight="1">
      <c r="A42812" s="69"/>
      <c r="B42812" s="69"/>
      <c r="C42812" s="127"/>
      <c r="D42812" s="127"/>
      <c r="E42812" s="127"/>
      <c r="G42812" s="127"/>
      <c r="I42812" s="127"/>
      <c r="J42812" s="69"/>
      <c r="K42812" s="69"/>
      <c r="L42812" s="69"/>
      <c r="M42812" s="69"/>
      <c r="N42812" s="69"/>
      <c r="O42812" s="69"/>
      <c r="P42812" s="69"/>
      <c r="Q42812" s="69"/>
      <c r="R42812" s="69"/>
      <c r="S42812" s="69"/>
      <c r="T42812" s="69"/>
      <c r="U42812" s="69"/>
      <c r="V42812" s="69"/>
    </row>
    <row r="42813" spans="1:22" s="71" customFormat="1" ht="11.25" customHeight="1">
      <c r="A42813" s="69"/>
      <c r="B42813" s="69"/>
      <c r="C42813" s="127"/>
      <c r="D42813" s="127"/>
      <c r="E42813" s="127"/>
      <c r="G42813" s="127"/>
      <c r="I42813" s="127"/>
      <c r="J42813" s="69"/>
      <c r="K42813" s="69"/>
      <c r="L42813" s="69"/>
      <c r="M42813" s="69"/>
      <c r="N42813" s="69"/>
      <c r="O42813" s="69"/>
      <c r="P42813" s="69"/>
      <c r="Q42813" s="69"/>
      <c r="R42813" s="69"/>
      <c r="S42813" s="69"/>
      <c r="T42813" s="69"/>
      <c r="U42813" s="69"/>
      <c r="V42813" s="69"/>
    </row>
    <row r="42814" spans="1:22" s="71" customFormat="1" ht="11.25" customHeight="1">
      <c r="A42814" s="69"/>
      <c r="B42814" s="69"/>
      <c r="C42814" s="127"/>
      <c r="D42814" s="127"/>
      <c r="E42814" s="127"/>
      <c r="G42814" s="127"/>
      <c r="I42814" s="127"/>
      <c r="J42814" s="69"/>
      <c r="K42814" s="69"/>
      <c r="L42814" s="69"/>
      <c r="M42814" s="69"/>
      <c r="N42814" s="69"/>
      <c r="O42814" s="69"/>
      <c r="P42814" s="69"/>
      <c r="Q42814" s="69"/>
      <c r="R42814" s="69"/>
      <c r="S42814" s="69"/>
      <c r="T42814" s="69"/>
      <c r="U42814" s="69"/>
      <c r="V42814" s="69"/>
    </row>
    <row r="42815" spans="1:22" s="71" customFormat="1" ht="11.25" customHeight="1">
      <c r="A42815" s="69"/>
      <c r="B42815" s="69"/>
      <c r="C42815" s="127"/>
      <c r="D42815" s="127"/>
      <c r="E42815" s="127"/>
      <c r="G42815" s="127"/>
      <c r="I42815" s="127"/>
      <c r="J42815" s="69"/>
      <c r="K42815" s="69"/>
      <c r="L42815" s="69"/>
      <c r="M42815" s="69"/>
      <c r="N42815" s="69"/>
      <c r="O42815" s="69"/>
      <c r="P42815" s="69"/>
      <c r="Q42815" s="69"/>
      <c r="R42815" s="69"/>
      <c r="S42815" s="69"/>
      <c r="T42815" s="69"/>
      <c r="U42815" s="69"/>
      <c r="V42815" s="69"/>
    </row>
    <row r="42816" spans="1:22" s="71" customFormat="1" ht="11.25" customHeight="1">
      <c r="A42816" s="69"/>
      <c r="B42816" s="69"/>
      <c r="C42816" s="127"/>
      <c r="D42816" s="127"/>
      <c r="E42816" s="127"/>
      <c r="G42816" s="127"/>
      <c r="I42816" s="127"/>
      <c r="J42816" s="69"/>
      <c r="K42816" s="69"/>
      <c r="L42816" s="69"/>
      <c r="M42816" s="69"/>
      <c r="N42816" s="69"/>
      <c r="O42816" s="69"/>
      <c r="P42816" s="69"/>
      <c r="Q42816" s="69"/>
      <c r="R42816" s="69"/>
      <c r="S42816" s="69"/>
      <c r="T42816" s="69"/>
      <c r="U42816" s="69"/>
      <c r="V42816" s="69"/>
    </row>
    <row r="42817" spans="1:22" s="71" customFormat="1" ht="11.25" customHeight="1">
      <c r="A42817" s="69"/>
      <c r="B42817" s="69"/>
      <c r="C42817" s="127"/>
      <c r="D42817" s="127"/>
      <c r="E42817" s="127"/>
      <c r="G42817" s="127"/>
      <c r="I42817" s="127"/>
      <c r="J42817" s="69"/>
      <c r="K42817" s="69"/>
      <c r="L42817" s="69"/>
      <c r="M42817" s="69"/>
      <c r="N42817" s="69"/>
      <c r="O42817" s="69"/>
      <c r="P42817" s="69"/>
      <c r="Q42817" s="69"/>
      <c r="R42817" s="69"/>
      <c r="S42817" s="69"/>
      <c r="T42817" s="69"/>
      <c r="U42817" s="69"/>
      <c r="V42817" s="69"/>
    </row>
    <row r="42818" spans="1:22" s="71" customFormat="1" ht="11.25" customHeight="1">
      <c r="A42818" s="69"/>
      <c r="B42818" s="69"/>
      <c r="C42818" s="127"/>
      <c r="D42818" s="127"/>
      <c r="E42818" s="127"/>
      <c r="G42818" s="127"/>
      <c r="I42818" s="127"/>
      <c r="J42818" s="69"/>
      <c r="K42818" s="69"/>
      <c r="L42818" s="69"/>
      <c r="M42818" s="69"/>
      <c r="N42818" s="69"/>
      <c r="O42818" s="69"/>
      <c r="P42818" s="69"/>
      <c r="Q42818" s="69"/>
      <c r="R42818" s="69"/>
      <c r="S42818" s="69"/>
      <c r="T42818" s="69"/>
      <c r="U42818" s="69"/>
      <c r="V42818" s="69"/>
    </row>
    <row r="42819" spans="1:22" s="71" customFormat="1" ht="11.25" customHeight="1">
      <c r="A42819" s="69"/>
      <c r="B42819" s="69"/>
      <c r="C42819" s="127"/>
      <c r="D42819" s="127"/>
      <c r="E42819" s="127"/>
      <c r="G42819" s="127"/>
      <c r="I42819" s="127"/>
      <c r="J42819" s="69"/>
      <c r="K42819" s="69"/>
      <c r="L42819" s="69"/>
      <c r="M42819" s="69"/>
      <c r="N42819" s="69"/>
      <c r="O42819" s="69"/>
      <c r="P42819" s="69"/>
      <c r="Q42819" s="69"/>
      <c r="R42819" s="69"/>
      <c r="S42819" s="69"/>
      <c r="T42819" s="69"/>
      <c r="U42819" s="69"/>
      <c r="V42819" s="69"/>
    </row>
    <row r="42820" spans="1:22" s="71" customFormat="1" ht="11.25" customHeight="1">
      <c r="A42820" s="69"/>
      <c r="B42820" s="69"/>
      <c r="C42820" s="127"/>
      <c r="D42820" s="127"/>
      <c r="E42820" s="127"/>
      <c r="G42820" s="127"/>
      <c r="I42820" s="127"/>
      <c r="J42820" s="69"/>
      <c r="K42820" s="69"/>
      <c r="L42820" s="69"/>
      <c r="M42820" s="69"/>
      <c r="N42820" s="69"/>
      <c r="O42820" s="69"/>
      <c r="P42820" s="69"/>
      <c r="Q42820" s="69"/>
      <c r="R42820" s="69"/>
      <c r="S42820" s="69"/>
      <c r="T42820" s="69"/>
      <c r="U42820" s="69"/>
      <c r="V42820" s="69"/>
    </row>
    <row r="42821" spans="1:22" s="71" customFormat="1" ht="11.25" customHeight="1">
      <c r="A42821" s="69"/>
      <c r="B42821" s="69"/>
      <c r="C42821" s="127"/>
      <c r="D42821" s="127"/>
      <c r="E42821" s="127"/>
      <c r="G42821" s="127"/>
      <c r="I42821" s="127"/>
      <c r="J42821" s="69"/>
      <c r="K42821" s="69"/>
      <c r="L42821" s="69"/>
      <c r="M42821" s="69"/>
      <c r="N42821" s="69"/>
      <c r="O42821" s="69"/>
      <c r="P42821" s="69"/>
      <c r="Q42821" s="69"/>
      <c r="R42821" s="69"/>
      <c r="S42821" s="69"/>
      <c r="T42821" s="69"/>
      <c r="U42821" s="69"/>
      <c r="V42821" s="69"/>
    </row>
    <row r="42822" spans="1:22" s="71" customFormat="1" ht="11.25" customHeight="1">
      <c r="A42822" s="69"/>
      <c r="B42822" s="69"/>
      <c r="C42822" s="127"/>
      <c r="D42822" s="127"/>
      <c r="E42822" s="127"/>
      <c r="G42822" s="127"/>
      <c r="I42822" s="127"/>
      <c r="J42822" s="69"/>
      <c r="K42822" s="69"/>
      <c r="L42822" s="69"/>
      <c r="M42822" s="69"/>
      <c r="N42822" s="69"/>
      <c r="O42822" s="69"/>
      <c r="P42822" s="69"/>
      <c r="Q42822" s="69"/>
      <c r="R42822" s="69"/>
      <c r="S42822" s="69"/>
      <c r="T42822" s="69"/>
      <c r="U42822" s="69"/>
      <c r="V42822" s="69"/>
    </row>
    <row r="42823" spans="1:22" s="71" customFormat="1" ht="11.25" customHeight="1">
      <c r="A42823" s="69"/>
      <c r="B42823" s="69"/>
      <c r="C42823" s="127"/>
      <c r="D42823" s="127"/>
      <c r="E42823" s="127"/>
      <c r="G42823" s="127"/>
      <c r="I42823" s="127"/>
      <c r="J42823" s="69"/>
      <c r="K42823" s="69"/>
      <c r="L42823" s="69"/>
      <c r="M42823" s="69"/>
      <c r="N42823" s="69"/>
      <c r="O42823" s="69"/>
      <c r="P42823" s="69"/>
      <c r="Q42823" s="69"/>
      <c r="R42823" s="69"/>
      <c r="S42823" s="69"/>
      <c r="T42823" s="69"/>
      <c r="U42823" s="69"/>
      <c r="V42823" s="69"/>
    </row>
    <row r="42824" spans="1:22" s="71" customFormat="1" ht="11.25" customHeight="1">
      <c r="A42824" s="69"/>
      <c r="B42824" s="69"/>
      <c r="C42824" s="127"/>
      <c r="D42824" s="127"/>
      <c r="E42824" s="127"/>
      <c r="G42824" s="127"/>
      <c r="I42824" s="127"/>
      <c r="J42824" s="69"/>
      <c r="K42824" s="69"/>
      <c r="L42824" s="69"/>
      <c r="M42824" s="69"/>
      <c r="N42824" s="69"/>
      <c r="O42824" s="69"/>
      <c r="P42824" s="69"/>
      <c r="Q42824" s="69"/>
      <c r="R42824" s="69"/>
      <c r="S42824" s="69"/>
      <c r="T42824" s="69"/>
      <c r="U42824" s="69"/>
      <c r="V42824" s="69"/>
    </row>
    <row r="42825" spans="1:22" s="71" customFormat="1" ht="11.25" customHeight="1">
      <c r="A42825" s="69"/>
      <c r="B42825" s="69"/>
      <c r="C42825" s="127"/>
      <c r="D42825" s="127"/>
      <c r="E42825" s="127"/>
      <c r="G42825" s="127"/>
      <c r="I42825" s="127"/>
      <c r="J42825" s="69"/>
      <c r="K42825" s="69"/>
      <c r="L42825" s="69"/>
      <c r="M42825" s="69"/>
      <c r="N42825" s="69"/>
      <c r="O42825" s="69"/>
      <c r="P42825" s="69"/>
      <c r="Q42825" s="69"/>
      <c r="R42825" s="69"/>
      <c r="S42825" s="69"/>
      <c r="T42825" s="69"/>
      <c r="U42825" s="69"/>
      <c r="V42825" s="69"/>
    </row>
    <row r="42826" spans="1:22" s="71" customFormat="1" ht="11.25" customHeight="1">
      <c r="A42826" s="69"/>
      <c r="B42826" s="69"/>
      <c r="C42826" s="127"/>
      <c r="D42826" s="127"/>
      <c r="E42826" s="127"/>
      <c r="G42826" s="127"/>
      <c r="I42826" s="127"/>
      <c r="J42826" s="69"/>
      <c r="K42826" s="69"/>
      <c r="L42826" s="69"/>
      <c r="M42826" s="69"/>
      <c r="N42826" s="69"/>
      <c r="O42826" s="69"/>
      <c r="P42826" s="69"/>
      <c r="Q42826" s="69"/>
      <c r="R42826" s="69"/>
      <c r="S42826" s="69"/>
      <c r="T42826" s="69"/>
      <c r="U42826" s="69"/>
      <c r="V42826" s="69"/>
    </row>
    <row r="42827" spans="1:22" s="71" customFormat="1" ht="11.25" customHeight="1">
      <c r="A42827" s="69"/>
      <c r="B42827" s="69"/>
      <c r="C42827" s="127"/>
      <c r="D42827" s="127"/>
      <c r="E42827" s="127"/>
      <c r="G42827" s="127"/>
      <c r="I42827" s="127"/>
      <c r="J42827" s="69"/>
      <c r="K42827" s="69"/>
      <c r="L42827" s="69"/>
      <c r="M42827" s="69"/>
      <c r="N42827" s="69"/>
      <c r="O42827" s="69"/>
      <c r="P42827" s="69"/>
      <c r="Q42827" s="69"/>
      <c r="R42827" s="69"/>
      <c r="S42827" s="69"/>
      <c r="T42827" s="69"/>
      <c r="U42827" s="69"/>
      <c r="V42827" s="69"/>
    </row>
    <row r="42828" spans="1:22" s="71" customFormat="1" ht="11.25" customHeight="1">
      <c r="A42828" s="69"/>
      <c r="B42828" s="69"/>
      <c r="C42828" s="127"/>
      <c r="D42828" s="127"/>
      <c r="E42828" s="127"/>
      <c r="G42828" s="127"/>
      <c r="I42828" s="127"/>
      <c r="J42828" s="69"/>
      <c r="K42828" s="69"/>
      <c r="L42828" s="69"/>
      <c r="M42828" s="69"/>
      <c r="N42828" s="69"/>
      <c r="O42828" s="69"/>
      <c r="P42828" s="69"/>
      <c r="Q42828" s="69"/>
      <c r="R42828" s="69"/>
      <c r="S42828" s="69"/>
      <c r="T42828" s="69"/>
      <c r="U42828" s="69"/>
      <c r="V42828" s="69"/>
    </row>
    <row r="42829" spans="1:22" s="71" customFormat="1" ht="11.25" customHeight="1">
      <c r="A42829" s="69"/>
      <c r="B42829" s="69"/>
      <c r="C42829" s="127"/>
      <c r="D42829" s="127"/>
      <c r="E42829" s="127"/>
      <c r="G42829" s="127"/>
      <c r="I42829" s="127"/>
      <c r="J42829" s="69"/>
      <c r="K42829" s="69"/>
      <c r="L42829" s="69"/>
      <c r="M42829" s="69"/>
      <c r="N42829" s="69"/>
      <c r="O42829" s="69"/>
      <c r="P42829" s="69"/>
      <c r="Q42829" s="69"/>
      <c r="R42829" s="69"/>
      <c r="S42829" s="69"/>
      <c r="T42829" s="69"/>
      <c r="U42829" s="69"/>
      <c r="V42829" s="69"/>
    </row>
    <row r="42830" spans="1:22" s="71" customFormat="1" ht="11.25" customHeight="1">
      <c r="A42830" s="69"/>
      <c r="B42830" s="69"/>
      <c r="C42830" s="127"/>
      <c r="D42830" s="127"/>
      <c r="E42830" s="127"/>
      <c r="G42830" s="127"/>
      <c r="I42830" s="127"/>
      <c r="J42830" s="69"/>
      <c r="K42830" s="69"/>
      <c r="L42830" s="69"/>
      <c r="M42830" s="69"/>
      <c r="N42830" s="69"/>
      <c r="O42830" s="69"/>
      <c r="P42830" s="69"/>
      <c r="Q42830" s="69"/>
      <c r="R42830" s="69"/>
      <c r="S42830" s="69"/>
      <c r="T42830" s="69"/>
      <c r="U42830" s="69"/>
      <c r="V42830" s="69"/>
    </row>
    <row r="42831" spans="1:22" s="71" customFormat="1" ht="11.25" customHeight="1">
      <c r="A42831" s="69"/>
      <c r="B42831" s="69"/>
      <c r="C42831" s="127"/>
      <c r="D42831" s="127"/>
      <c r="E42831" s="127"/>
      <c r="G42831" s="127"/>
      <c r="I42831" s="127"/>
      <c r="J42831" s="69"/>
      <c r="K42831" s="69"/>
      <c r="L42831" s="69"/>
      <c r="M42831" s="69"/>
      <c r="N42831" s="69"/>
      <c r="O42831" s="69"/>
      <c r="P42831" s="69"/>
      <c r="Q42831" s="69"/>
      <c r="R42831" s="69"/>
      <c r="S42831" s="69"/>
      <c r="T42831" s="69"/>
      <c r="U42831" s="69"/>
      <c r="V42831" s="69"/>
    </row>
    <row r="42832" spans="1:22" s="71" customFormat="1" ht="11.25" customHeight="1">
      <c r="A42832" s="69"/>
      <c r="B42832" s="69"/>
      <c r="C42832" s="127"/>
      <c r="D42832" s="127"/>
      <c r="E42832" s="127"/>
      <c r="G42832" s="127"/>
      <c r="I42832" s="127"/>
      <c r="J42832" s="69"/>
      <c r="K42832" s="69"/>
      <c r="L42832" s="69"/>
      <c r="M42832" s="69"/>
      <c r="N42832" s="69"/>
      <c r="O42832" s="69"/>
      <c r="P42832" s="69"/>
      <c r="Q42832" s="69"/>
      <c r="R42832" s="69"/>
      <c r="S42832" s="69"/>
      <c r="T42832" s="69"/>
      <c r="U42832" s="69"/>
      <c r="V42832" s="69"/>
    </row>
    <row r="42833" spans="1:22" s="71" customFormat="1" ht="11.25" customHeight="1">
      <c r="A42833" s="69"/>
      <c r="B42833" s="69"/>
      <c r="C42833" s="127"/>
      <c r="D42833" s="127"/>
      <c r="E42833" s="127"/>
      <c r="G42833" s="127"/>
      <c r="I42833" s="127"/>
      <c r="J42833" s="69"/>
      <c r="K42833" s="69"/>
      <c r="L42833" s="69"/>
      <c r="M42833" s="69"/>
      <c r="N42833" s="69"/>
      <c r="O42833" s="69"/>
      <c r="P42833" s="69"/>
      <c r="Q42833" s="69"/>
      <c r="R42833" s="69"/>
      <c r="S42833" s="69"/>
      <c r="T42833" s="69"/>
      <c r="U42833" s="69"/>
      <c r="V42833" s="69"/>
    </row>
    <row r="42834" spans="1:22" s="71" customFormat="1" ht="11.25" customHeight="1">
      <c r="A42834" s="69"/>
      <c r="B42834" s="69"/>
      <c r="C42834" s="127"/>
      <c r="D42834" s="127"/>
      <c r="E42834" s="127"/>
      <c r="G42834" s="127"/>
      <c r="I42834" s="127"/>
      <c r="J42834" s="69"/>
      <c r="K42834" s="69"/>
      <c r="L42834" s="69"/>
      <c r="M42834" s="69"/>
      <c r="N42834" s="69"/>
      <c r="O42834" s="69"/>
      <c r="P42834" s="69"/>
      <c r="Q42834" s="69"/>
      <c r="R42834" s="69"/>
      <c r="S42834" s="69"/>
      <c r="T42834" s="69"/>
      <c r="U42834" s="69"/>
      <c r="V42834" s="69"/>
    </row>
    <row r="42835" spans="1:22" s="71" customFormat="1" ht="11.25" customHeight="1">
      <c r="A42835" s="69"/>
      <c r="B42835" s="69"/>
      <c r="C42835" s="127"/>
      <c r="D42835" s="127"/>
      <c r="E42835" s="127"/>
      <c r="G42835" s="127"/>
      <c r="I42835" s="127"/>
      <c r="J42835" s="69"/>
      <c r="K42835" s="69"/>
      <c r="L42835" s="69"/>
      <c r="M42835" s="69"/>
      <c r="N42835" s="69"/>
      <c r="O42835" s="69"/>
      <c r="P42835" s="69"/>
      <c r="Q42835" s="69"/>
      <c r="R42835" s="69"/>
      <c r="S42835" s="69"/>
      <c r="T42835" s="69"/>
      <c r="U42835" s="69"/>
      <c r="V42835" s="69"/>
    </row>
    <row r="42836" spans="1:22" s="71" customFormat="1" ht="11.25" customHeight="1">
      <c r="A42836" s="69"/>
      <c r="B42836" s="69"/>
      <c r="C42836" s="127"/>
      <c r="D42836" s="127"/>
      <c r="E42836" s="127"/>
      <c r="G42836" s="127"/>
      <c r="I42836" s="127"/>
      <c r="J42836" s="69"/>
      <c r="K42836" s="69"/>
      <c r="L42836" s="69"/>
      <c r="M42836" s="69"/>
      <c r="N42836" s="69"/>
      <c r="O42836" s="69"/>
      <c r="P42836" s="69"/>
      <c r="Q42836" s="69"/>
      <c r="R42836" s="69"/>
      <c r="S42836" s="69"/>
      <c r="T42836" s="69"/>
      <c r="U42836" s="69"/>
      <c r="V42836" s="69"/>
    </row>
    <row r="42837" spans="1:22" s="71" customFormat="1" ht="11.25" customHeight="1">
      <c r="A42837" s="69"/>
      <c r="B42837" s="69"/>
      <c r="C42837" s="127"/>
      <c r="D42837" s="127"/>
      <c r="E42837" s="127"/>
      <c r="G42837" s="127"/>
      <c r="I42837" s="127"/>
      <c r="J42837" s="69"/>
      <c r="K42837" s="69"/>
      <c r="L42837" s="69"/>
      <c r="M42837" s="69"/>
      <c r="N42837" s="69"/>
      <c r="O42837" s="69"/>
      <c r="P42837" s="69"/>
      <c r="Q42837" s="69"/>
      <c r="R42837" s="69"/>
      <c r="S42837" s="69"/>
      <c r="T42837" s="69"/>
      <c r="U42837" s="69"/>
      <c r="V42837" s="69"/>
    </row>
    <row r="42838" spans="1:22" s="71" customFormat="1" ht="11.25" customHeight="1">
      <c r="A42838" s="69"/>
      <c r="B42838" s="69"/>
      <c r="C42838" s="127"/>
      <c r="D42838" s="127"/>
      <c r="E42838" s="127"/>
      <c r="G42838" s="127"/>
      <c r="I42838" s="127"/>
      <c r="J42838" s="69"/>
      <c r="K42838" s="69"/>
      <c r="L42838" s="69"/>
      <c r="M42838" s="69"/>
      <c r="N42838" s="69"/>
      <c r="O42838" s="69"/>
      <c r="P42838" s="69"/>
      <c r="Q42838" s="69"/>
      <c r="R42838" s="69"/>
      <c r="S42838" s="69"/>
      <c r="T42838" s="69"/>
      <c r="U42838" s="69"/>
      <c r="V42838" s="69"/>
    </row>
    <row r="42839" spans="1:22" s="71" customFormat="1" ht="11.25" customHeight="1">
      <c r="A42839" s="69"/>
      <c r="B42839" s="69"/>
      <c r="C42839" s="127"/>
      <c r="D42839" s="127"/>
      <c r="E42839" s="127"/>
      <c r="G42839" s="127"/>
      <c r="I42839" s="127"/>
      <c r="J42839" s="69"/>
      <c r="K42839" s="69"/>
      <c r="L42839" s="69"/>
      <c r="M42839" s="69"/>
      <c r="N42839" s="69"/>
      <c r="O42839" s="69"/>
      <c r="P42839" s="69"/>
      <c r="Q42839" s="69"/>
      <c r="R42839" s="69"/>
      <c r="S42839" s="69"/>
      <c r="T42839" s="69"/>
      <c r="U42839" s="69"/>
      <c r="V42839" s="69"/>
    </row>
    <row r="42840" spans="1:22" s="71" customFormat="1" ht="11.25" customHeight="1">
      <c r="A42840" s="69"/>
      <c r="B42840" s="69"/>
      <c r="C42840" s="127"/>
      <c r="D42840" s="127"/>
      <c r="E42840" s="127"/>
      <c r="G42840" s="127"/>
      <c r="I42840" s="127"/>
      <c r="J42840" s="69"/>
      <c r="K42840" s="69"/>
      <c r="L42840" s="69"/>
      <c r="M42840" s="69"/>
      <c r="N42840" s="69"/>
      <c r="O42840" s="69"/>
      <c r="P42840" s="69"/>
      <c r="Q42840" s="69"/>
      <c r="R42840" s="69"/>
      <c r="S42840" s="69"/>
      <c r="T42840" s="69"/>
      <c r="U42840" s="69"/>
      <c r="V42840" s="69"/>
    </row>
    <row r="42841" spans="1:22" s="71" customFormat="1" ht="11.25" customHeight="1">
      <c r="A42841" s="69"/>
      <c r="B42841" s="69"/>
      <c r="C42841" s="127"/>
      <c r="D42841" s="127"/>
      <c r="E42841" s="127"/>
      <c r="G42841" s="127"/>
      <c r="I42841" s="127"/>
      <c r="J42841" s="69"/>
      <c r="K42841" s="69"/>
      <c r="L42841" s="69"/>
      <c r="M42841" s="69"/>
      <c r="N42841" s="69"/>
      <c r="O42841" s="69"/>
      <c r="P42841" s="69"/>
      <c r="Q42841" s="69"/>
      <c r="R42841" s="69"/>
      <c r="S42841" s="69"/>
      <c r="T42841" s="69"/>
      <c r="U42841" s="69"/>
      <c r="V42841" s="69"/>
    </row>
    <row r="42842" spans="1:22" s="71" customFormat="1" ht="11.25" customHeight="1">
      <c r="A42842" s="69"/>
      <c r="B42842" s="69"/>
      <c r="C42842" s="127"/>
      <c r="D42842" s="127"/>
      <c r="E42842" s="127"/>
      <c r="G42842" s="127"/>
      <c r="I42842" s="127"/>
      <c r="J42842" s="69"/>
      <c r="K42842" s="69"/>
      <c r="L42842" s="69"/>
      <c r="M42842" s="69"/>
      <c r="N42842" s="69"/>
      <c r="O42842" s="69"/>
      <c r="P42842" s="69"/>
      <c r="Q42842" s="69"/>
      <c r="R42842" s="69"/>
      <c r="S42842" s="69"/>
      <c r="T42842" s="69"/>
      <c r="U42842" s="69"/>
      <c r="V42842" s="69"/>
    </row>
    <row r="42843" spans="1:22" s="71" customFormat="1" ht="11.25" customHeight="1">
      <c r="A42843" s="69"/>
      <c r="B42843" s="69"/>
      <c r="C42843" s="127"/>
      <c r="D42843" s="127"/>
      <c r="E42843" s="127"/>
      <c r="G42843" s="127"/>
      <c r="I42843" s="127"/>
      <c r="J42843" s="69"/>
      <c r="K42843" s="69"/>
      <c r="L42843" s="69"/>
      <c r="M42843" s="69"/>
      <c r="N42843" s="69"/>
      <c r="O42843" s="69"/>
      <c r="P42843" s="69"/>
      <c r="Q42843" s="69"/>
      <c r="R42843" s="69"/>
      <c r="S42843" s="69"/>
      <c r="T42843" s="69"/>
      <c r="U42843" s="69"/>
      <c r="V42843" s="69"/>
    </row>
    <row r="42844" spans="1:22" s="71" customFormat="1" ht="11.25" customHeight="1">
      <c r="A42844" s="69"/>
      <c r="B42844" s="69"/>
      <c r="C42844" s="127"/>
      <c r="D42844" s="127"/>
      <c r="E42844" s="127"/>
      <c r="G42844" s="127"/>
      <c r="I42844" s="127"/>
      <c r="J42844" s="69"/>
      <c r="K42844" s="69"/>
      <c r="L42844" s="69"/>
      <c r="M42844" s="69"/>
      <c r="N42844" s="69"/>
      <c r="O42844" s="69"/>
      <c r="P42844" s="69"/>
      <c r="Q42844" s="69"/>
      <c r="R42844" s="69"/>
      <c r="S42844" s="69"/>
      <c r="T42844" s="69"/>
      <c r="U42844" s="69"/>
      <c r="V42844" s="69"/>
    </row>
    <row r="42845" spans="1:22" s="71" customFormat="1" ht="11.25" customHeight="1">
      <c r="A42845" s="69"/>
      <c r="B42845" s="69"/>
      <c r="C42845" s="127"/>
      <c r="D42845" s="127"/>
      <c r="E42845" s="127"/>
      <c r="G42845" s="127"/>
      <c r="I42845" s="127"/>
      <c r="J42845" s="69"/>
      <c r="K42845" s="69"/>
      <c r="L42845" s="69"/>
      <c r="M42845" s="69"/>
      <c r="N42845" s="69"/>
      <c r="O42845" s="69"/>
      <c r="P42845" s="69"/>
      <c r="Q42845" s="69"/>
      <c r="R42845" s="69"/>
      <c r="S42845" s="69"/>
      <c r="T42845" s="69"/>
      <c r="U42845" s="69"/>
      <c r="V42845" s="69"/>
    </row>
    <row r="42846" spans="1:22" s="71" customFormat="1" ht="11.25" customHeight="1">
      <c r="A42846" s="69"/>
      <c r="B42846" s="69"/>
      <c r="C42846" s="127"/>
      <c r="D42846" s="127"/>
      <c r="E42846" s="127"/>
      <c r="G42846" s="127"/>
      <c r="I42846" s="127"/>
      <c r="J42846" s="69"/>
      <c r="K42846" s="69"/>
      <c r="L42846" s="69"/>
      <c r="M42846" s="69"/>
      <c r="N42846" s="69"/>
      <c r="O42846" s="69"/>
      <c r="P42846" s="69"/>
      <c r="Q42846" s="69"/>
      <c r="R42846" s="69"/>
      <c r="S42846" s="69"/>
      <c r="T42846" s="69"/>
      <c r="U42846" s="69"/>
      <c r="V42846" s="69"/>
    </row>
    <row r="42847" spans="1:22" s="71" customFormat="1" ht="11.25" customHeight="1">
      <c r="A42847" s="69"/>
      <c r="B42847" s="69"/>
      <c r="C42847" s="127"/>
      <c r="D42847" s="127"/>
      <c r="E42847" s="127"/>
      <c r="G42847" s="127"/>
      <c r="I42847" s="127"/>
      <c r="J42847" s="69"/>
      <c r="K42847" s="69"/>
      <c r="L42847" s="69"/>
      <c r="M42847" s="69"/>
      <c r="N42847" s="69"/>
      <c r="O42847" s="69"/>
      <c r="P42847" s="69"/>
      <c r="Q42847" s="69"/>
      <c r="R42847" s="69"/>
      <c r="S42847" s="69"/>
      <c r="T42847" s="69"/>
      <c r="U42847" s="69"/>
      <c r="V42847" s="69"/>
    </row>
    <row r="42848" spans="1:22" s="71" customFormat="1" ht="11.25" customHeight="1">
      <c r="A42848" s="69"/>
      <c r="B42848" s="69"/>
      <c r="C42848" s="127"/>
      <c r="D42848" s="127"/>
      <c r="E42848" s="127"/>
      <c r="G42848" s="127"/>
      <c r="I42848" s="127"/>
      <c r="J42848" s="69"/>
      <c r="K42848" s="69"/>
      <c r="L42848" s="69"/>
      <c r="M42848" s="69"/>
      <c r="N42848" s="69"/>
      <c r="O42848" s="69"/>
      <c r="P42848" s="69"/>
      <c r="Q42848" s="69"/>
      <c r="R42848" s="69"/>
      <c r="S42848" s="69"/>
      <c r="T42848" s="69"/>
      <c r="U42848" s="69"/>
      <c r="V42848" s="69"/>
    </row>
    <row r="42849" spans="1:22" s="71" customFormat="1" ht="11.25" customHeight="1">
      <c r="A42849" s="69"/>
      <c r="B42849" s="69"/>
      <c r="C42849" s="127"/>
      <c r="D42849" s="127"/>
      <c r="E42849" s="127"/>
      <c r="G42849" s="127"/>
      <c r="I42849" s="127"/>
      <c r="J42849" s="69"/>
      <c r="K42849" s="69"/>
      <c r="L42849" s="69"/>
      <c r="M42849" s="69"/>
      <c r="N42849" s="69"/>
      <c r="O42849" s="69"/>
      <c r="P42849" s="69"/>
      <c r="Q42849" s="69"/>
      <c r="R42849" s="69"/>
      <c r="S42849" s="69"/>
      <c r="T42849" s="69"/>
      <c r="U42849" s="69"/>
      <c r="V42849" s="69"/>
    </row>
    <row r="42850" spans="1:22" s="71" customFormat="1" ht="11.25" customHeight="1">
      <c r="A42850" s="69"/>
      <c r="B42850" s="69"/>
      <c r="C42850" s="127"/>
      <c r="D42850" s="127"/>
      <c r="E42850" s="127"/>
      <c r="G42850" s="127"/>
      <c r="I42850" s="127"/>
      <c r="J42850" s="69"/>
      <c r="K42850" s="69"/>
      <c r="L42850" s="69"/>
      <c r="M42850" s="69"/>
      <c r="N42850" s="69"/>
      <c r="O42850" s="69"/>
      <c r="P42850" s="69"/>
      <c r="Q42850" s="69"/>
      <c r="R42850" s="69"/>
      <c r="S42850" s="69"/>
      <c r="T42850" s="69"/>
      <c r="U42850" s="69"/>
      <c r="V42850" s="69"/>
    </row>
    <row r="42851" spans="1:22" s="71" customFormat="1" ht="11.25" customHeight="1">
      <c r="A42851" s="69"/>
      <c r="B42851" s="69"/>
      <c r="C42851" s="127"/>
      <c r="D42851" s="127"/>
      <c r="E42851" s="127"/>
      <c r="G42851" s="127"/>
      <c r="I42851" s="127"/>
      <c r="J42851" s="69"/>
      <c r="K42851" s="69"/>
      <c r="L42851" s="69"/>
      <c r="M42851" s="69"/>
      <c r="N42851" s="69"/>
      <c r="O42851" s="69"/>
      <c r="P42851" s="69"/>
      <c r="Q42851" s="69"/>
      <c r="R42851" s="69"/>
      <c r="S42851" s="69"/>
      <c r="T42851" s="69"/>
      <c r="U42851" s="69"/>
      <c r="V42851" s="69"/>
    </row>
    <row r="42852" spans="1:22" s="71" customFormat="1" ht="11.25" customHeight="1">
      <c r="A42852" s="69"/>
      <c r="B42852" s="69"/>
      <c r="C42852" s="127"/>
      <c r="D42852" s="127"/>
      <c r="E42852" s="127"/>
      <c r="G42852" s="127"/>
      <c r="I42852" s="127"/>
      <c r="J42852" s="69"/>
      <c r="K42852" s="69"/>
      <c r="L42852" s="69"/>
      <c r="M42852" s="69"/>
      <c r="N42852" s="69"/>
      <c r="O42852" s="69"/>
      <c r="P42852" s="69"/>
      <c r="Q42852" s="69"/>
      <c r="R42852" s="69"/>
      <c r="S42852" s="69"/>
      <c r="T42852" s="69"/>
      <c r="U42852" s="69"/>
      <c r="V42852" s="69"/>
    </row>
    <row r="42853" spans="1:22" s="71" customFormat="1" ht="11.25" customHeight="1">
      <c r="A42853" s="69"/>
      <c r="B42853" s="69"/>
      <c r="C42853" s="127"/>
      <c r="D42853" s="127"/>
      <c r="E42853" s="127"/>
      <c r="G42853" s="127"/>
      <c r="I42853" s="127"/>
      <c r="J42853" s="69"/>
      <c r="K42853" s="69"/>
      <c r="L42853" s="69"/>
      <c r="M42853" s="69"/>
      <c r="N42853" s="69"/>
      <c r="O42853" s="69"/>
      <c r="P42853" s="69"/>
      <c r="Q42853" s="69"/>
      <c r="R42853" s="69"/>
      <c r="S42853" s="69"/>
      <c r="T42853" s="69"/>
      <c r="U42853" s="69"/>
      <c r="V42853" s="69"/>
    </row>
    <row r="42854" spans="1:22" s="71" customFormat="1" ht="11.25" customHeight="1">
      <c r="A42854" s="69"/>
      <c r="B42854" s="69"/>
      <c r="C42854" s="127"/>
      <c r="D42854" s="127"/>
      <c r="E42854" s="127"/>
      <c r="G42854" s="127"/>
      <c r="I42854" s="127"/>
      <c r="J42854" s="69"/>
      <c r="K42854" s="69"/>
      <c r="L42854" s="69"/>
      <c r="M42854" s="69"/>
      <c r="N42854" s="69"/>
      <c r="O42854" s="69"/>
      <c r="P42854" s="69"/>
      <c r="Q42854" s="69"/>
      <c r="R42854" s="69"/>
      <c r="S42854" s="69"/>
      <c r="T42854" s="69"/>
      <c r="U42854" s="69"/>
      <c r="V42854" s="69"/>
    </row>
    <row r="42855" spans="1:22" s="71" customFormat="1" ht="11.25" customHeight="1">
      <c r="A42855" s="69"/>
      <c r="B42855" s="69"/>
      <c r="C42855" s="127"/>
      <c r="D42855" s="127"/>
      <c r="E42855" s="127"/>
      <c r="G42855" s="127"/>
      <c r="I42855" s="127"/>
      <c r="J42855" s="69"/>
      <c r="K42855" s="69"/>
      <c r="L42855" s="69"/>
      <c r="M42855" s="69"/>
      <c r="N42855" s="69"/>
      <c r="O42855" s="69"/>
      <c r="P42855" s="69"/>
      <c r="Q42855" s="69"/>
      <c r="R42855" s="69"/>
      <c r="S42855" s="69"/>
      <c r="T42855" s="69"/>
      <c r="U42855" s="69"/>
      <c r="V42855" s="69"/>
    </row>
    <row r="42856" spans="1:22" s="71" customFormat="1" ht="11.25" customHeight="1">
      <c r="A42856" s="69"/>
      <c r="B42856" s="69"/>
      <c r="C42856" s="127"/>
      <c r="D42856" s="127"/>
      <c r="E42856" s="127"/>
      <c r="G42856" s="127"/>
      <c r="I42856" s="127"/>
      <c r="J42856" s="69"/>
      <c r="K42856" s="69"/>
      <c r="L42856" s="69"/>
      <c r="M42856" s="69"/>
      <c r="N42856" s="69"/>
      <c r="O42856" s="69"/>
      <c r="P42856" s="69"/>
      <c r="Q42856" s="69"/>
      <c r="R42856" s="69"/>
      <c r="S42856" s="69"/>
      <c r="T42856" s="69"/>
      <c r="U42856" s="69"/>
      <c r="V42856" s="69"/>
    </row>
    <row r="42857" spans="1:22" s="71" customFormat="1" ht="11.25" customHeight="1">
      <c r="A42857" s="69"/>
      <c r="B42857" s="69"/>
      <c r="C42857" s="127"/>
      <c r="D42857" s="127"/>
      <c r="E42857" s="127"/>
      <c r="G42857" s="127"/>
      <c r="I42857" s="127"/>
      <c r="J42857" s="69"/>
      <c r="K42857" s="69"/>
      <c r="L42857" s="69"/>
      <c r="M42857" s="69"/>
      <c r="N42857" s="69"/>
      <c r="O42857" s="69"/>
      <c r="P42857" s="69"/>
      <c r="Q42857" s="69"/>
      <c r="R42857" s="69"/>
      <c r="S42857" s="69"/>
      <c r="T42857" s="69"/>
      <c r="U42857" s="69"/>
      <c r="V42857" s="69"/>
    </row>
    <row r="42858" spans="1:22" s="71" customFormat="1" ht="11.25" customHeight="1">
      <c r="A42858" s="69"/>
      <c r="B42858" s="69"/>
      <c r="C42858" s="127"/>
      <c r="D42858" s="127"/>
      <c r="E42858" s="127"/>
      <c r="G42858" s="127"/>
      <c r="I42858" s="127"/>
      <c r="J42858" s="69"/>
      <c r="K42858" s="69"/>
      <c r="L42858" s="69"/>
      <c r="M42858" s="69"/>
      <c r="N42858" s="69"/>
      <c r="O42858" s="69"/>
      <c r="P42858" s="69"/>
      <c r="Q42858" s="69"/>
      <c r="R42858" s="69"/>
      <c r="S42858" s="69"/>
      <c r="T42858" s="69"/>
      <c r="U42858" s="69"/>
      <c r="V42858" s="69"/>
    </row>
    <row r="42859" spans="1:22" s="71" customFormat="1" ht="11.25" customHeight="1">
      <c r="A42859" s="69"/>
      <c r="B42859" s="69"/>
      <c r="C42859" s="127"/>
      <c r="D42859" s="127"/>
      <c r="E42859" s="127"/>
      <c r="G42859" s="127"/>
      <c r="I42859" s="127"/>
      <c r="J42859" s="69"/>
      <c r="K42859" s="69"/>
      <c r="L42859" s="69"/>
      <c r="M42859" s="69"/>
      <c r="N42859" s="69"/>
      <c r="O42859" s="69"/>
      <c r="P42859" s="69"/>
      <c r="Q42859" s="69"/>
      <c r="R42859" s="69"/>
      <c r="S42859" s="69"/>
      <c r="T42859" s="69"/>
      <c r="U42859" s="69"/>
      <c r="V42859" s="69"/>
    </row>
    <row r="42860" spans="1:22" s="71" customFormat="1" ht="11.25" customHeight="1">
      <c r="A42860" s="69"/>
      <c r="B42860" s="69"/>
      <c r="C42860" s="127"/>
      <c r="D42860" s="127"/>
      <c r="E42860" s="127"/>
      <c r="G42860" s="127"/>
      <c r="I42860" s="127"/>
      <c r="J42860" s="69"/>
      <c r="K42860" s="69"/>
      <c r="L42860" s="69"/>
      <c r="M42860" s="69"/>
      <c r="N42860" s="69"/>
      <c r="O42860" s="69"/>
      <c r="P42860" s="69"/>
      <c r="Q42860" s="69"/>
      <c r="R42860" s="69"/>
      <c r="S42860" s="69"/>
      <c r="T42860" s="69"/>
      <c r="U42860" s="69"/>
      <c r="V42860" s="69"/>
    </row>
    <row r="42861" spans="1:22" s="71" customFormat="1" ht="11.25" customHeight="1">
      <c r="A42861" s="69"/>
      <c r="B42861" s="69"/>
      <c r="C42861" s="127"/>
      <c r="D42861" s="127"/>
      <c r="E42861" s="127"/>
      <c r="G42861" s="127"/>
      <c r="I42861" s="127"/>
      <c r="J42861" s="69"/>
      <c r="K42861" s="69"/>
      <c r="L42861" s="69"/>
      <c r="M42861" s="69"/>
      <c r="N42861" s="69"/>
      <c r="O42861" s="69"/>
      <c r="P42861" s="69"/>
      <c r="Q42861" s="69"/>
      <c r="R42861" s="69"/>
      <c r="S42861" s="69"/>
      <c r="T42861" s="69"/>
      <c r="U42861" s="69"/>
      <c r="V42861" s="69"/>
    </row>
    <row r="42862" spans="1:22" s="71" customFormat="1" ht="11.25" customHeight="1">
      <c r="A42862" s="69"/>
      <c r="B42862" s="69"/>
      <c r="C42862" s="127"/>
      <c r="D42862" s="127"/>
      <c r="E42862" s="127"/>
      <c r="G42862" s="127"/>
      <c r="I42862" s="127"/>
      <c r="J42862" s="69"/>
      <c r="K42862" s="69"/>
      <c r="L42862" s="69"/>
      <c r="M42862" s="69"/>
      <c r="N42862" s="69"/>
      <c r="O42862" s="69"/>
      <c r="P42862" s="69"/>
      <c r="Q42862" s="69"/>
      <c r="R42862" s="69"/>
      <c r="S42862" s="69"/>
      <c r="T42862" s="69"/>
      <c r="U42862" s="69"/>
      <c r="V42862" s="69"/>
    </row>
    <row r="42863" spans="1:22" s="71" customFormat="1" ht="11.25" customHeight="1">
      <c r="A42863" s="69"/>
      <c r="B42863" s="69"/>
      <c r="C42863" s="127"/>
      <c r="D42863" s="127"/>
      <c r="E42863" s="127"/>
      <c r="G42863" s="127"/>
      <c r="I42863" s="127"/>
      <c r="J42863" s="69"/>
      <c r="K42863" s="69"/>
      <c r="L42863" s="69"/>
      <c r="M42863" s="69"/>
      <c r="N42863" s="69"/>
      <c r="O42863" s="69"/>
      <c r="P42863" s="69"/>
      <c r="Q42863" s="69"/>
      <c r="R42863" s="69"/>
      <c r="S42863" s="69"/>
      <c r="T42863" s="69"/>
      <c r="U42863" s="69"/>
      <c r="V42863" s="69"/>
    </row>
    <row r="42864" spans="1:22" s="71" customFormat="1" ht="11.25" customHeight="1">
      <c r="A42864" s="69"/>
      <c r="B42864" s="69"/>
      <c r="C42864" s="127"/>
      <c r="D42864" s="127"/>
      <c r="E42864" s="127"/>
      <c r="G42864" s="127"/>
      <c r="I42864" s="127"/>
      <c r="J42864" s="69"/>
      <c r="K42864" s="69"/>
      <c r="L42864" s="69"/>
      <c r="M42864" s="69"/>
      <c r="N42864" s="69"/>
      <c r="O42864" s="69"/>
      <c r="P42864" s="69"/>
      <c r="Q42864" s="69"/>
      <c r="R42864" s="69"/>
      <c r="S42864" s="69"/>
      <c r="T42864" s="69"/>
      <c r="U42864" s="69"/>
      <c r="V42864" s="69"/>
    </row>
    <row r="42865" spans="1:22" s="71" customFormat="1" ht="11.25" customHeight="1">
      <c r="A42865" s="69"/>
      <c r="B42865" s="69"/>
      <c r="C42865" s="127"/>
      <c r="D42865" s="127"/>
      <c r="E42865" s="127"/>
      <c r="G42865" s="127"/>
      <c r="I42865" s="127"/>
      <c r="J42865" s="69"/>
      <c r="K42865" s="69"/>
      <c r="L42865" s="69"/>
      <c r="M42865" s="69"/>
      <c r="N42865" s="69"/>
      <c r="O42865" s="69"/>
      <c r="P42865" s="69"/>
      <c r="Q42865" s="69"/>
      <c r="R42865" s="69"/>
      <c r="S42865" s="69"/>
      <c r="T42865" s="69"/>
      <c r="U42865" s="69"/>
      <c r="V42865" s="69"/>
    </row>
    <row r="42866" spans="1:22" s="71" customFormat="1" ht="11.25" customHeight="1">
      <c r="A42866" s="69"/>
      <c r="B42866" s="69"/>
      <c r="C42866" s="127"/>
      <c r="D42866" s="127"/>
      <c r="E42866" s="127"/>
      <c r="G42866" s="127"/>
      <c r="I42866" s="127"/>
      <c r="J42866" s="69"/>
      <c r="K42866" s="69"/>
      <c r="L42866" s="69"/>
      <c r="M42866" s="69"/>
      <c r="N42866" s="69"/>
      <c r="O42866" s="69"/>
      <c r="P42866" s="69"/>
      <c r="Q42866" s="69"/>
      <c r="R42866" s="69"/>
      <c r="S42866" s="69"/>
      <c r="T42866" s="69"/>
      <c r="U42866" s="69"/>
      <c r="V42866" s="69"/>
    </row>
    <row r="42867" spans="1:22" s="71" customFormat="1" ht="11.25" customHeight="1">
      <c r="A42867" s="69"/>
      <c r="B42867" s="69"/>
      <c r="C42867" s="127"/>
      <c r="D42867" s="127"/>
      <c r="E42867" s="127"/>
      <c r="G42867" s="127"/>
      <c r="I42867" s="127"/>
      <c r="J42867" s="69"/>
      <c r="K42867" s="69"/>
      <c r="L42867" s="69"/>
      <c r="M42867" s="69"/>
      <c r="N42867" s="69"/>
      <c r="O42867" s="69"/>
      <c r="P42867" s="69"/>
      <c r="Q42867" s="69"/>
      <c r="R42867" s="69"/>
      <c r="S42867" s="69"/>
      <c r="T42867" s="69"/>
      <c r="U42867" s="69"/>
      <c r="V42867" s="69"/>
    </row>
    <row r="42868" spans="1:22" s="71" customFormat="1" ht="11.25" customHeight="1">
      <c r="A42868" s="69"/>
      <c r="B42868" s="69"/>
      <c r="C42868" s="127"/>
      <c r="D42868" s="127"/>
      <c r="E42868" s="127"/>
      <c r="G42868" s="127"/>
      <c r="I42868" s="127"/>
      <c r="J42868" s="69"/>
      <c r="K42868" s="69"/>
      <c r="L42868" s="69"/>
      <c r="M42868" s="69"/>
      <c r="N42868" s="69"/>
      <c r="O42868" s="69"/>
      <c r="P42868" s="69"/>
      <c r="Q42868" s="69"/>
      <c r="R42868" s="69"/>
      <c r="S42868" s="69"/>
      <c r="T42868" s="69"/>
      <c r="U42868" s="69"/>
      <c r="V42868" s="69"/>
    </row>
    <row r="42869" spans="1:22" s="71" customFormat="1" ht="11.25" customHeight="1">
      <c r="A42869" s="69"/>
      <c r="B42869" s="69"/>
      <c r="C42869" s="127"/>
      <c r="D42869" s="127"/>
      <c r="E42869" s="127"/>
      <c r="G42869" s="127"/>
      <c r="I42869" s="127"/>
      <c r="J42869" s="69"/>
      <c r="K42869" s="69"/>
      <c r="L42869" s="69"/>
      <c r="M42869" s="69"/>
      <c r="N42869" s="69"/>
      <c r="O42869" s="69"/>
      <c r="P42869" s="69"/>
      <c r="Q42869" s="69"/>
      <c r="R42869" s="69"/>
      <c r="S42869" s="69"/>
      <c r="T42869" s="69"/>
      <c r="U42869" s="69"/>
      <c r="V42869" s="69"/>
    </row>
    <row r="42870" spans="1:22" s="71" customFormat="1" ht="11.25" customHeight="1">
      <c r="A42870" s="69"/>
      <c r="B42870" s="69"/>
      <c r="C42870" s="127"/>
      <c r="D42870" s="127"/>
      <c r="E42870" s="127"/>
      <c r="G42870" s="127"/>
      <c r="I42870" s="127"/>
      <c r="J42870" s="69"/>
      <c r="K42870" s="69"/>
      <c r="L42870" s="69"/>
      <c r="M42870" s="69"/>
      <c r="N42870" s="69"/>
      <c r="O42870" s="69"/>
      <c r="P42870" s="69"/>
      <c r="Q42870" s="69"/>
      <c r="R42870" s="69"/>
      <c r="S42870" s="69"/>
      <c r="T42870" s="69"/>
      <c r="U42870" s="69"/>
      <c r="V42870" s="69"/>
    </row>
    <row r="42871" spans="1:22" s="71" customFormat="1" ht="11.25" customHeight="1">
      <c r="A42871" s="69"/>
      <c r="B42871" s="69"/>
      <c r="C42871" s="127"/>
      <c r="D42871" s="127"/>
      <c r="E42871" s="127"/>
      <c r="G42871" s="127"/>
      <c r="I42871" s="127"/>
      <c r="J42871" s="69"/>
      <c r="K42871" s="69"/>
      <c r="L42871" s="69"/>
      <c r="M42871" s="69"/>
      <c r="N42871" s="69"/>
      <c r="O42871" s="69"/>
      <c r="P42871" s="69"/>
      <c r="Q42871" s="69"/>
      <c r="R42871" s="69"/>
      <c r="S42871" s="69"/>
      <c r="T42871" s="69"/>
      <c r="U42871" s="69"/>
      <c r="V42871" s="69"/>
    </row>
    <row r="42872" spans="1:22" s="71" customFormat="1" ht="11.25" customHeight="1">
      <c r="A42872" s="69"/>
      <c r="B42872" s="69"/>
      <c r="C42872" s="127"/>
      <c r="D42872" s="127"/>
      <c r="E42872" s="127"/>
      <c r="G42872" s="127"/>
      <c r="I42872" s="127"/>
      <c r="J42872" s="69"/>
      <c r="K42872" s="69"/>
      <c r="L42872" s="69"/>
      <c r="M42872" s="69"/>
      <c r="N42872" s="69"/>
      <c r="O42872" s="69"/>
      <c r="P42872" s="69"/>
      <c r="Q42872" s="69"/>
      <c r="R42872" s="69"/>
      <c r="S42872" s="69"/>
      <c r="T42872" s="69"/>
      <c r="U42872" s="69"/>
      <c r="V42872" s="69"/>
    </row>
    <row r="42873" spans="1:22" s="71" customFormat="1" ht="11.25" customHeight="1">
      <c r="A42873" s="69"/>
      <c r="B42873" s="69"/>
      <c r="C42873" s="127"/>
      <c r="D42873" s="127"/>
      <c r="E42873" s="127"/>
      <c r="G42873" s="127"/>
      <c r="I42873" s="127"/>
      <c r="J42873" s="69"/>
      <c r="K42873" s="69"/>
      <c r="L42873" s="69"/>
      <c r="M42873" s="69"/>
      <c r="N42873" s="69"/>
      <c r="O42873" s="69"/>
      <c r="P42873" s="69"/>
      <c r="Q42873" s="69"/>
      <c r="R42873" s="69"/>
      <c r="S42873" s="69"/>
      <c r="T42873" s="69"/>
      <c r="U42873" s="69"/>
      <c r="V42873" s="69"/>
    </row>
    <row r="42874" spans="1:22" s="71" customFormat="1" ht="11.25" customHeight="1">
      <c r="A42874" s="69"/>
      <c r="B42874" s="69"/>
      <c r="C42874" s="127"/>
      <c r="D42874" s="127"/>
      <c r="E42874" s="127"/>
      <c r="G42874" s="127"/>
      <c r="I42874" s="127"/>
      <c r="J42874" s="69"/>
      <c r="K42874" s="69"/>
      <c r="L42874" s="69"/>
      <c r="M42874" s="69"/>
      <c r="N42874" s="69"/>
      <c r="O42874" s="69"/>
      <c r="P42874" s="69"/>
      <c r="Q42874" s="69"/>
      <c r="R42874" s="69"/>
      <c r="S42874" s="69"/>
      <c r="T42874" s="69"/>
      <c r="U42874" s="69"/>
      <c r="V42874" s="69"/>
    </row>
    <row r="42875" spans="1:22" s="71" customFormat="1" ht="11.25" customHeight="1">
      <c r="A42875" s="69"/>
      <c r="B42875" s="69"/>
      <c r="C42875" s="127"/>
      <c r="D42875" s="127"/>
      <c r="E42875" s="127"/>
      <c r="G42875" s="127"/>
      <c r="I42875" s="127"/>
      <c r="J42875" s="69"/>
      <c r="K42875" s="69"/>
      <c r="L42875" s="69"/>
      <c r="M42875" s="69"/>
      <c r="N42875" s="69"/>
      <c r="O42875" s="69"/>
      <c r="P42875" s="69"/>
      <c r="Q42875" s="69"/>
      <c r="R42875" s="69"/>
      <c r="S42875" s="69"/>
      <c r="T42875" s="69"/>
      <c r="U42875" s="69"/>
      <c r="V42875" s="69"/>
    </row>
    <row r="42876" spans="1:22" s="71" customFormat="1" ht="11.25" customHeight="1">
      <c r="A42876" s="69"/>
      <c r="B42876" s="69"/>
      <c r="C42876" s="127"/>
      <c r="D42876" s="127"/>
      <c r="E42876" s="127"/>
      <c r="G42876" s="127"/>
      <c r="I42876" s="127"/>
      <c r="J42876" s="69"/>
      <c r="K42876" s="69"/>
      <c r="L42876" s="69"/>
      <c r="M42876" s="69"/>
      <c r="N42876" s="69"/>
      <c r="O42876" s="69"/>
      <c r="P42876" s="69"/>
      <c r="Q42876" s="69"/>
      <c r="R42876" s="69"/>
      <c r="S42876" s="69"/>
      <c r="T42876" s="69"/>
      <c r="U42876" s="69"/>
      <c r="V42876" s="69"/>
    </row>
    <row r="42877" spans="1:22" s="71" customFormat="1" ht="11.25" customHeight="1">
      <c r="A42877" s="69"/>
      <c r="B42877" s="69"/>
      <c r="C42877" s="127"/>
      <c r="D42877" s="127"/>
      <c r="E42877" s="127"/>
      <c r="G42877" s="127"/>
      <c r="I42877" s="127"/>
      <c r="J42877" s="69"/>
      <c r="K42877" s="69"/>
      <c r="L42877" s="69"/>
      <c r="M42877" s="69"/>
      <c r="N42877" s="69"/>
      <c r="O42877" s="69"/>
      <c r="P42877" s="69"/>
      <c r="Q42877" s="69"/>
      <c r="R42877" s="69"/>
      <c r="S42877" s="69"/>
      <c r="T42877" s="69"/>
      <c r="U42877" s="69"/>
      <c r="V42877" s="69"/>
    </row>
    <row r="42878" spans="1:22" s="71" customFormat="1" ht="11.25" customHeight="1">
      <c r="A42878" s="69"/>
      <c r="B42878" s="69"/>
      <c r="C42878" s="127"/>
      <c r="D42878" s="127"/>
      <c r="E42878" s="127"/>
      <c r="G42878" s="127"/>
      <c r="I42878" s="127"/>
      <c r="J42878" s="69"/>
      <c r="K42878" s="69"/>
      <c r="L42878" s="69"/>
      <c r="M42878" s="69"/>
      <c r="N42878" s="69"/>
      <c r="O42878" s="69"/>
      <c r="P42878" s="69"/>
      <c r="Q42878" s="69"/>
      <c r="R42878" s="69"/>
      <c r="S42878" s="69"/>
      <c r="T42878" s="69"/>
      <c r="U42878" s="69"/>
      <c r="V42878" s="69"/>
    </row>
    <row r="42879" spans="1:22" s="71" customFormat="1" ht="11.25" customHeight="1">
      <c r="A42879" s="69"/>
      <c r="B42879" s="69"/>
      <c r="C42879" s="127"/>
      <c r="D42879" s="127"/>
      <c r="E42879" s="127"/>
      <c r="G42879" s="127"/>
      <c r="I42879" s="127"/>
      <c r="J42879" s="69"/>
      <c r="K42879" s="69"/>
      <c r="L42879" s="69"/>
      <c r="M42879" s="69"/>
      <c r="N42879" s="69"/>
      <c r="O42879" s="69"/>
      <c r="P42879" s="69"/>
      <c r="Q42879" s="69"/>
      <c r="R42879" s="69"/>
      <c r="S42879" s="69"/>
      <c r="T42879" s="69"/>
      <c r="U42879" s="69"/>
      <c r="V42879" s="69"/>
    </row>
    <row r="42880" spans="1:22" s="71" customFormat="1" ht="11.25" customHeight="1">
      <c r="A42880" s="69"/>
      <c r="B42880" s="69"/>
      <c r="C42880" s="127"/>
      <c r="D42880" s="127"/>
      <c r="E42880" s="127"/>
      <c r="G42880" s="127"/>
      <c r="I42880" s="127"/>
      <c r="J42880" s="69"/>
      <c r="K42880" s="69"/>
      <c r="L42880" s="69"/>
      <c r="M42880" s="69"/>
      <c r="N42880" s="69"/>
      <c r="O42880" s="69"/>
      <c r="P42880" s="69"/>
      <c r="Q42880" s="69"/>
      <c r="R42880" s="69"/>
      <c r="S42880" s="69"/>
      <c r="T42880" s="69"/>
      <c r="U42880" s="69"/>
      <c r="V42880" s="69"/>
    </row>
    <row r="42881" spans="1:22" s="71" customFormat="1" ht="11.25" customHeight="1">
      <c r="A42881" s="69"/>
      <c r="B42881" s="69"/>
      <c r="C42881" s="127"/>
      <c r="D42881" s="127"/>
      <c r="E42881" s="127"/>
      <c r="G42881" s="127"/>
      <c r="I42881" s="127"/>
      <c r="J42881" s="69"/>
      <c r="K42881" s="69"/>
      <c r="L42881" s="69"/>
      <c r="M42881" s="69"/>
      <c r="N42881" s="69"/>
      <c r="O42881" s="69"/>
      <c r="P42881" s="69"/>
      <c r="Q42881" s="69"/>
      <c r="R42881" s="69"/>
      <c r="S42881" s="69"/>
      <c r="T42881" s="69"/>
      <c r="U42881" s="69"/>
      <c r="V42881" s="69"/>
    </row>
    <row r="42882" spans="1:22" s="71" customFormat="1" ht="11.25" customHeight="1">
      <c r="A42882" s="69"/>
      <c r="B42882" s="69"/>
      <c r="C42882" s="127"/>
      <c r="D42882" s="127"/>
      <c r="E42882" s="127"/>
      <c r="G42882" s="127"/>
      <c r="I42882" s="127"/>
      <c r="J42882" s="69"/>
      <c r="K42882" s="69"/>
      <c r="L42882" s="69"/>
      <c r="M42882" s="69"/>
      <c r="N42882" s="69"/>
      <c r="O42882" s="69"/>
      <c r="P42882" s="69"/>
      <c r="Q42882" s="69"/>
      <c r="R42882" s="69"/>
      <c r="S42882" s="69"/>
      <c r="T42882" s="69"/>
      <c r="U42882" s="69"/>
      <c r="V42882" s="69"/>
    </row>
    <row r="42883" spans="1:22" s="71" customFormat="1" ht="11.25" customHeight="1">
      <c r="A42883" s="69"/>
      <c r="B42883" s="69"/>
      <c r="C42883" s="127"/>
      <c r="D42883" s="127"/>
      <c r="E42883" s="127"/>
      <c r="G42883" s="127"/>
      <c r="I42883" s="127"/>
      <c r="J42883" s="69"/>
      <c r="K42883" s="69"/>
      <c r="L42883" s="69"/>
      <c r="M42883" s="69"/>
      <c r="N42883" s="69"/>
      <c r="O42883" s="69"/>
      <c r="P42883" s="69"/>
      <c r="Q42883" s="69"/>
      <c r="R42883" s="69"/>
      <c r="S42883" s="69"/>
      <c r="T42883" s="69"/>
      <c r="U42883" s="69"/>
      <c r="V42883" s="69"/>
    </row>
    <row r="42884" spans="1:22" s="71" customFormat="1" ht="11.25" customHeight="1">
      <c r="A42884" s="69"/>
      <c r="B42884" s="69"/>
      <c r="C42884" s="127"/>
      <c r="D42884" s="127"/>
      <c r="E42884" s="127"/>
      <c r="G42884" s="127"/>
      <c r="I42884" s="127"/>
      <c r="J42884" s="69"/>
      <c r="K42884" s="69"/>
      <c r="L42884" s="69"/>
      <c r="M42884" s="69"/>
      <c r="N42884" s="69"/>
      <c r="O42884" s="69"/>
      <c r="P42884" s="69"/>
      <c r="Q42884" s="69"/>
      <c r="R42884" s="69"/>
      <c r="S42884" s="69"/>
      <c r="T42884" s="69"/>
      <c r="U42884" s="69"/>
      <c r="V42884" s="69"/>
    </row>
    <row r="42885" spans="1:22" s="71" customFormat="1" ht="11.25" customHeight="1">
      <c r="A42885" s="69"/>
      <c r="B42885" s="69"/>
      <c r="C42885" s="127"/>
      <c r="D42885" s="127"/>
      <c r="E42885" s="127"/>
      <c r="G42885" s="127"/>
      <c r="I42885" s="127"/>
      <c r="J42885" s="69"/>
      <c r="K42885" s="69"/>
      <c r="L42885" s="69"/>
      <c r="M42885" s="69"/>
      <c r="N42885" s="69"/>
      <c r="O42885" s="69"/>
      <c r="P42885" s="69"/>
      <c r="Q42885" s="69"/>
      <c r="R42885" s="69"/>
      <c r="S42885" s="69"/>
      <c r="T42885" s="69"/>
      <c r="U42885" s="69"/>
      <c r="V42885" s="69"/>
    </row>
    <row r="42886" spans="1:22" s="71" customFormat="1" ht="11.25" customHeight="1">
      <c r="A42886" s="69"/>
      <c r="B42886" s="69"/>
      <c r="C42886" s="127"/>
      <c r="D42886" s="127"/>
      <c r="E42886" s="127"/>
      <c r="G42886" s="127"/>
      <c r="I42886" s="127"/>
      <c r="J42886" s="69"/>
      <c r="K42886" s="69"/>
      <c r="L42886" s="69"/>
      <c r="M42886" s="69"/>
      <c r="N42886" s="69"/>
      <c r="O42886" s="69"/>
      <c r="P42886" s="69"/>
      <c r="Q42886" s="69"/>
      <c r="R42886" s="69"/>
      <c r="S42886" s="69"/>
      <c r="T42886" s="69"/>
      <c r="U42886" s="69"/>
      <c r="V42886" s="69"/>
    </row>
    <row r="42887" spans="1:22" s="71" customFormat="1" ht="11.25" customHeight="1">
      <c r="A42887" s="69"/>
      <c r="B42887" s="69"/>
      <c r="C42887" s="127"/>
      <c r="D42887" s="127"/>
      <c r="E42887" s="127"/>
      <c r="G42887" s="127"/>
      <c r="I42887" s="127"/>
      <c r="J42887" s="69"/>
      <c r="K42887" s="69"/>
      <c r="L42887" s="69"/>
      <c r="M42887" s="69"/>
      <c r="N42887" s="69"/>
      <c r="O42887" s="69"/>
      <c r="P42887" s="69"/>
      <c r="Q42887" s="69"/>
      <c r="R42887" s="69"/>
      <c r="S42887" s="69"/>
      <c r="T42887" s="69"/>
      <c r="U42887" s="69"/>
      <c r="V42887" s="69"/>
    </row>
    <row r="42888" spans="1:22" s="71" customFormat="1" ht="11.25" customHeight="1">
      <c r="A42888" s="69"/>
      <c r="B42888" s="69"/>
      <c r="C42888" s="127"/>
      <c r="D42888" s="127"/>
      <c r="E42888" s="127"/>
      <c r="G42888" s="127"/>
      <c r="I42888" s="127"/>
      <c r="J42888" s="69"/>
      <c r="K42888" s="69"/>
      <c r="L42888" s="69"/>
      <c r="M42888" s="69"/>
      <c r="N42888" s="69"/>
      <c r="O42888" s="69"/>
      <c r="P42888" s="69"/>
      <c r="Q42888" s="69"/>
      <c r="R42888" s="69"/>
      <c r="S42888" s="69"/>
      <c r="T42888" s="69"/>
      <c r="U42888" s="69"/>
      <c r="V42888" s="69"/>
    </row>
    <row r="42889" spans="1:22" s="71" customFormat="1" ht="11.25" customHeight="1">
      <c r="A42889" s="69"/>
      <c r="B42889" s="69"/>
      <c r="C42889" s="127"/>
      <c r="D42889" s="127"/>
      <c r="E42889" s="127"/>
      <c r="G42889" s="127"/>
      <c r="I42889" s="127"/>
      <c r="J42889" s="69"/>
      <c r="K42889" s="69"/>
      <c r="L42889" s="69"/>
      <c r="M42889" s="69"/>
      <c r="N42889" s="69"/>
      <c r="O42889" s="69"/>
      <c r="P42889" s="69"/>
      <c r="Q42889" s="69"/>
      <c r="R42889" s="69"/>
      <c r="S42889" s="69"/>
      <c r="T42889" s="69"/>
      <c r="U42889" s="69"/>
      <c r="V42889" s="69"/>
    </row>
    <row r="42890" spans="1:22" s="71" customFormat="1" ht="11.25" customHeight="1">
      <c r="A42890" s="69"/>
      <c r="B42890" s="69"/>
      <c r="C42890" s="127"/>
      <c r="D42890" s="127"/>
      <c r="E42890" s="127"/>
      <c r="G42890" s="127"/>
      <c r="I42890" s="127"/>
      <c r="J42890" s="69"/>
      <c r="K42890" s="69"/>
      <c r="L42890" s="69"/>
      <c r="M42890" s="69"/>
      <c r="N42890" s="69"/>
      <c r="O42890" s="69"/>
      <c r="P42890" s="69"/>
      <c r="Q42890" s="69"/>
      <c r="R42890" s="69"/>
      <c r="S42890" s="69"/>
      <c r="T42890" s="69"/>
      <c r="U42890" s="69"/>
      <c r="V42890" s="69"/>
    </row>
    <row r="42891" spans="1:22" s="71" customFormat="1" ht="11.25" customHeight="1">
      <c r="A42891" s="69"/>
      <c r="B42891" s="69"/>
      <c r="C42891" s="127"/>
      <c r="D42891" s="127"/>
      <c r="E42891" s="127"/>
      <c r="G42891" s="127"/>
      <c r="I42891" s="127"/>
      <c r="J42891" s="69"/>
      <c r="K42891" s="69"/>
      <c r="L42891" s="69"/>
      <c r="M42891" s="69"/>
      <c r="N42891" s="69"/>
      <c r="O42891" s="69"/>
      <c r="P42891" s="69"/>
      <c r="Q42891" s="69"/>
      <c r="R42891" s="69"/>
      <c r="S42891" s="69"/>
      <c r="T42891" s="69"/>
      <c r="U42891" s="69"/>
      <c r="V42891" s="69"/>
    </row>
    <row r="42892" spans="1:22" s="71" customFormat="1" ht="11.25" customHeight="1">
      <c r="A42892" s="69"/>
      <c r="B42892" s="69"/>
      <c r="C42892" s="127"/>
      <c r="D42892" s="127"/>
      <c r="E42892" s="127"/>
      <c r="G42892" s="127"/>
      <c r="I42892" s="127"/>
      <c r="J42892" s="69"/>
      <c r="K42892" s="69"/>
      <c r="L42892" s="69"/>
      <c r="M42892" s="69"/>
      <c r="N42892" s="69"/>
      <c r="O42892" s="69"/>
      <c r="P42892" s="69"/>
      <c r="Q42892" s="69"/>
      <c r="R42892" s="69"/>
      <c r="S42892" s="69"/>
      <c r="T42892" s="69"/>
      <c r="U42892" s="69"/>
      <c r="V42892" s="69"/>
    </row>
    <row r="42893" spans="1:22" s="71" customFormat="1" ht="11.25" customHeight="1">
      <c r="A42893" s="69"/>
      <c r="B42893" s="69"/>
      <c r="C42893" s="127"/>
      <c r="D42893" s="127"/>
      <c r="E42893" s="127"/>
      <c r="G42893" s="127"/>
      <c r="I42893" s="127"/>
      <c r="J42893" s="69"/>
      <c r="K42893" s="69"/>
      <c r="L42893" s="69"/>
      <c r="M42893" s="69"/>
      <c r="N42893" s="69"/>
      <c r="O42893" s="69"/>
      <c r="P42893" s="69"/>
      <c r="Q42893" s="69"/>
      <c r="R42893" s="69"/>
      <c r="S42893" s="69"/>
      <c r="T42893" s="69"/>
      <c r="U42893" s="69"/>
      <c r="V42893" s="69"/>
    </row>
    <row r="42894" spans="1:22" s="71" customFormat="1" ht="11.25" customHeight="1">
      <c r="A42894" s="69"/>
      <c r="B42894" s="69"/>
      <c r="C42894" s="127"/>
      <c r="D42894" s="127"/>
      <c r="E42894" s="127"/>
      <c r="G42894" s="127"/>
      <c r="I42894" s="127"/>
      <c r="J42894" s="69"/>
      <c r="K42894" s="69"/>
      <c r="L42894" s="69"/>
      <c r="M42894" s="69"/>
      <c r="N42894" s="69"/>
      <c r="O42894" s="69"/>
      <c r="P42894" s="69"/>
      <c r="Q42894" s="69"/>
      <c r="R42894" s="69"/>
      <c r="S42894" s="69"/>
      <c r="T42894" s="69"/>
      <c r="U42894" s="69"/>
      <c r="V42894" s="69"/>
    </row>
    <row r="42895" spans="1:22" s="71" customFormat="1" ht="11.25" customHeight="1">
      <c r="A42895" s="69"/>
      <c r="B42895" s="69"/>
      <c r="C42895" s="127"/>
      <c r="D42895" s="127"/>
      <c r="E42895" s="127"/>
      <c r="G42895" s="127"/>
      <c r="I42895" s="127"/>
      <c r="J42895" s="69"/>
      <c r="K42895" s="69"/>
      <c r="L42895" s="69"/>
      <c r="M42895" s="69"/>
      <c r="N42895" s="69"/>
      <c r="O42895" s="69"/>
      <c r="P42895" s="69"/>
      <c r="Q42895" s="69"/>
      <c r="R42895" s="69"/>
      <c r="S42895" s="69"/>
      <c r="T42895" s="69"/>
      <c r="U42895" s="69"/>
      <c r="V42895" s="69"/>
    </row>
    <row r="42896" spans="1:22" s="71" customFormat="1" ht="11.25" customHeight="1">
      <c r="A42896" s="69"/>
      <c r="B42896" s="69"/>
      <c r="C42896" s="127"/>
      <c r="D42896" s="127"/>
      <c r="E42896" s="127"/>
      <c r="G42896" s="127"/>
      <c r="I42896" s="127"/>
      <c r="J42896" s="69"/>
      <c r="K42896" s="69"/>
      <c r="L42896" s="69"/>
      <c r="M42896" s="69"/>
      <c r="N42896" s="69"/>
      <c r="O42896" s="69"/>
      <c r="P42896" s="69"/>
      <c r="Q42896" s="69"/>
      <c r="R42896" s="69"/>
      <c r="S42896" s="69"/>
      <c r="T42896" s="69"/>
      <c r="U42896" s="69"/>
      <c r="V42896" s="69"/>
    </row>
    <row r="42897" spans="1:22" s="71" customFormat="1" ht="11.25" customHeight="1">
      <c r="A42897" s="69"/>
      <c r="B42897" s="69"/>
      <c r="C42897" s="127"/>
      <c r="D42897" s="127"/>
      <c r="E42897" s="127"/>
      <c r="G42897" s="127"/>
      <c r="I42897" s="127"/>
      <c r="J42897" s="69"/>
      <c r="K42897" s="69"/>
      <c r="L42897" s="69"/>
      <c r="M42897" s="69"/>
      <c r="N42897" s="69"/>
      <c r="O42897" s="69"/>
      <c r="P42897" s="69"/>
      <c r="Q42897" s="69"/>
      <c r="R42897" s="69"/>
      <c r="S42897" s="69"/>
      <c r="T42897" s="69"/>
      <c r="U42897" s="69"/>
      <c r="V42897" s="69"/>
    </row>
    <row r="42898" spans="1:22" s="71" customFormat="1" ht="11.25" customHeight="1">
      <c r="A42898" s="69"/>
      <c r="B42898" s="69"/>
      <c r="C42898" s="127"/>
      <c r="D42898" s="127"/>
      <c r="E42898" s="127"/>
      <c r="G42898" s="127"/>
      <c r="I42898" s="127"/>
      <c r="J42898" s="69"/>
      <c r="K42898" s="69"/>
      <c r="L42898" s="69"/>
      <c r="M42898" s="69"/>
      <c r="N42898" s="69"/>
      <c r="O42898" s="69"/>
      <c r="P42898" s="69"/>
      <c r="Q42898" s="69"/>
      <c r="R42898" s="69"/>
      <c r="S42898" s="69"/>
      <c r="T42898" s="69"/>
      <c r="U42898" s="69"/>
      <c r="V42898" s="69"/>
    </row>
    <row r="42899" spans="1:22" s="71" customFormat="1" ht="11.25" customHeight="1">
      <c r="A42899" s="69"/>
      <c r="B42899" s="69"/>
      <c r="C42899" s="127"/>
      <c r="D42899" s="127"/>
      <c r="E42899" s="127"/>
      <c r="G42899" s="127"/>
      <c r="I42899" s="127"/>
      <c r="J42899" s="69"/>
      <c r="K42899" s="69"/>
      <c r="L42899" s="69"/>
      <c r="M42899" s="69"/>
      <c r="N42899" s="69"/>
      <c r="O42899" s="69"/>
      <c r="P42899" s="69"/>
      <c r="Q42899" s="69"/>
      <c r="R42899" s="69"/>
      <c r="S42899" s="69"/>
      <c r="T42899" s="69"/>
      <c r="U42899" s="69"/>
      <c r="V42899" s="69"/>
    </row>
    <row r="42900" spans="1:22" s="71" customFormat="1" ht="11.25" customHeight="1">
      <c r="A42900" s="69"/>
      <c r="B42900" s="69"/>
      <c r="C42900" s="127"/>
      <c r="D42900" s="127"/>
      <c r="E42900" s="127"/>
      <c r="G42900" s="127"/>
      <c r="I42900" s="127"/>
      <c r="J42900" s="69"/>
      <c r="K42900" s="69"/>
      <c r="L42900" s="69"/>
      <c r="M42900" s="69"/>
      <c r="N42900" s="69"/>
      <c r="O42900" s="69"/>
      <c r="P42900" s="69"/>
      <c r="Q42900" s="69"/>
      <c r="R42900" s="69"/>
      <c r="S42900" s="69"/>
      <c r="T42900" s="69"/>
      <c r="U42900" s="69"/>
      <c r="V42900" s="69"/>
    </row>
    <row r="42901" spans="1:22" s="71" customFormat="1" ht="11.25" customHeight="1">
      <c r="A42901" s="69"/>
      <c r="B42901" s="69"/>
      <c r="C42901" s="127"/>
      <c r="D42901" s="127"/>
      <c r="E42901" s="127"/>
      <c r="G42901" s="127"/>
      <c r="I42901" s="127"/>
      <c r="J42901" s="69"/>
      <c r="K42901" s="69"/>
      <c r="L42901" s="69"/>
      <c r="M42901" s="69"/>
      <c r="N42901" s="69"/>
      <c r="O42901" s="69"/>
      <c r="P42901" s="69"/>
      <c r="Q42901" s="69"/>
      <c r="R42901" s="69"/>
      <c r="S42901" s="69"/>
      <c r="T42901" s="69"/>
      <c r="U42901" s="69"/>
      <c r="V42901" s="69"/>
    </row>
    <row r="42902" spans="1:22" s="71" customFormat="1" ht="11.25" customHeight="1">
      <c r="A42902" s="69"/>
      <c r="B42902" s="69"/>
      <c r="C42902" s="127"/>
      <c r="D42902" s="127"/>
      <c r="E42902" s="127"/>
      <c r="G42902" s="127"/>
      <c r="I42902" s="127"/>
      <c r="J42902" s="69"/>
      <c r="K42902" s="69"/>
      <c r="L42902" s="69"/>
      <c r="M42902" s="69"/>
      <c r="N42902" s="69"/>
      <c r="O42902" s="69"/>
      <c r="P42902" s="69"/>
      <c r="Q42902" s="69"/>
      <c r="R42902" s="69"/>
      <c r="S42902" s="69"/>
      <c r="T42902" s="69"/>
      <c r="U42902" s="69"/>
      <c r="V42902" s="69"/>
    </row>
    <row r="42903" spans="1:22" s="71" customFormat="1" ht="11.25" customHeight="1">
      <c r="A42903" s="69"/>
      <c r="B42903" s="69"/>
      <c r="C42903" s="127"/>
      <c r="D42903" s="127"/>
      <c r="E42903" s="127"/>
      <c r="G42903" s="127"/>
      <c r="I42903" s="127"/>
      <c r="J42903" s="69"/>
      <c r="K42903" s="69"/>
      <c r="L42903" s="69"/>
      <c r="M42903" s="69"/>
      <c r="N42903" s="69"/>
      <c r="O42903" s="69"/>
      <c r="P42903" s="69"/>
      <c r="Q42903" s="69"/>
      <c r="R42903" s="69"/>
      <c r="S42903" s="69"/>
      <c r="T42903" s="69"/>
      <c r="U42903" s="69"/>
      <c r="V42903" s="69"/>
    </row>
    <row r="42904" spans="1:22" s="71" customFormat="1" ht="11.25" customHeight="1">
      <c r="A42904" s="69"/>
      <c r="B42904" s="69"/>
      <c r="C42904" s="127"/>
      <c r="D42904" s="127"/>
      <c r="E42904" s="127"/>
      <c r="G42904" s="127"/>
      <c r="I42904" s="127"/>
      <c r="J42904" s="69"/>
      <c r="K42904" s="69"/>
      <c r="L42904" s="69"/>
      <c r="M42904" s="69"/>
      <c r="N42904" s="69"/>
      <c r="O42904" s="69"/>
      <c r="P42904" s="69"/>
      <c r="Q42904" s="69"/>
      <c r="R42904" s="69"/>
      <c r="S42904" s="69"/>
      <c r="T42904" s="69"/>
      <c r="U42904" s="69"/>
      <c r="V42904" s="69"/>
    </row>
    <row r="42905" spans="1:22" s="71" customFormat="1" ht="11.25" customHeight="1">
      <c r="A42905" s="69"/>
      <c r="B42905" s="69"/>
      <c r="C42905" s="127"/>
      <c r="D42905" s="127"/>
      <c r="E42905" s="127"/>
      <c r="G42905" s="127"/>
      <c r="I42905" s="127"/>
      <c r="J42905" s="69"/>
      <c r="K42905" s="69"/>
      <c r="L42905" s="69"/>
      <c r="M42905" s="69"/>
      <c r="N42905" s="69"/>
      <c r="O42905" s="69"/>
      <c r="P42905" s="69"/>
      <c r="Q42905" s="69"/>
      <c r="R42905" s="69"/>
      <c r="S42905" s="69"/>
      <c r="T42905" s="69"/>
      <c r="U42905" s="69"/>
      <c r="V42905" s="69"/>
    </row>
    <row r="42906" spans="1:22" s="71" customFormat="1" ht="11.25" customHeight="1">
      <c r="A42906" s="69"/>
      <c r="B42906" s="69"/>
      <c r="C42906" s="127"/>
      <c r="D42906" s="127"/>
      <c r="E42906" s="127"/>
      <c r="G42906" s="127"/>
      <c r="I42906" s="127"/>
      <c r="J42906" s="69"/>
      <c r="K42906" s="69"/>
      <c r="L42906" s="69"/>
      <c r="M42906" s="69"/>
      <c r="N42906" s="69"/>
      <c r="O42906" s="69"/>
      <c r="P42906" s="69"/>
      <c r="Q42906" s="69"/>
      <c r="R42906" s="69"/>
      <c r="S42906" s="69"/>
      <c r="T42906" s="69"/>
      <c r="U42906" s="69"/>
      <c r="V42906" s="69"/>
    </row>
    <row r="42907" spans="1:22" s="71" customFormat="1" ht="11.25" customHeight="1">
      <c r="A42907" s="69"/>
      <c r="B42907" s="69"/>
      <c r="C42907" s="127"/>
      <c r="D42907" s="127"/>
      <c r="E42907" s="127"/>
      <c r="G42907" s="127"/>
      <c r="I42907" s="127"/>
      <c r="J42907" s="69"/>
      <c r="K42907" s="69"/>
      <c r="L42907" s="69"/>
      <c r="M42907" s="69"/>
      <c r="N42907" s="69"/>
      <c r="O42907" s="69"/>
      <c r="P42907" s="69"/>
      <c r="Q42907" s="69"/>
      <c r="R42907" s="69"/>
      <c r="S42907" s="69"/>
      <c r="T42907" s="69"/>
      <c r="U42907" s="69"/>
      <c r="V42907" s="69"/>
    </row>
    <row r="42908" spans="1:22" s="71" customFormat="1" ht="11.25" customHeight="1">
      <c r="A42908" s="69"/>
      <c r="B42908" s="69"/>
      <c r="C42908" s="127"/>
      <c r="D42908" s="127"/>
      <c r="E42908" s="127"/>
      <c r="G42908" s="127"/>
      <c r="I42908" s="127"/>
      <c r="J42908" s="69"/>
      <c r="K42908" s="69"/>
      <c r="L42908" s="69"/>
      <c r="M42908" s="69"/>
      <c r="N42908" s="69"/>
      <c r="O42908" s="69"/>
      <c r="P42908" s="69"/>
      <c r="Q42908" s="69"/>
      <c r="R42908" s="69"/>
      <c r="S42908" s="69"/>
      <c r="T42908" s="69"/>
      <c r="U42908" s="69"/>
      <c r="V42908" s="69"/>
    </row>
    <row r="42909" spans="1:22" s="71" customFormat="1" ht="11.25" customHeight="1">
      <c r="A42909" s="69"/>
      <c r="B42909" s="69"/>
      <c r="C42909" s="127"/>
      <c r="D42909" s="127"/>
      <c r="E42909" s="127"/>
      <c r="G42909" s="127"/>
      <c r="I42909" s="127"/>
      <c r="J42909" s="69"/>
      <c r="K42909" s="69"/>
      <c r="L42909" s="69"/>
      <c r="M42909" s="69"/>
      <c r="N42909" s="69"/>
      <c r="O42909" s="69"/>
      <c r="P42909" s="69"/>
      <c r="Q42909" s="69"/>
      <c r="R42909" s="69"/>
      <c r="S42909" s="69"/>
      <c r="T42909" s="69"/>
      <c r="U42909" s="69"/>
      <c r="V42909" s="69"/>
    </row>
    <row r="42910" spans="1:22" s="71" customFormat="1" ht="11.25" customHeight="1">
      <c r="A42910" s="69"/>
      <c r="B42910" s="69"/>
      <c r="C42910" s="127"/>
      <c r="D42910" s="127"/>
      <c r="E42910" s="127"/>
      <c r="G42910" s="127"/>
      <c r="I42910" s="127"/>
      <c r="J42910" s="69"/>
      <c r="K42910" s="69"/>
      <c r="L42910" s="69"/>
      <c r="M42910" s="69"/>
      <c r="N42910" s="69"/>
      <c r="O42910" s="69"/>
      <c r="P42910" s="69"/>
      <c r="Q42910" s="69"/>
      <c r="R42910" s="69"/>
      <c r="S42910" s="69"/>
      <c r="T42910" s="69"/>
      <c r="U42910" s="69"/>
      <c r="V42910" s="69"/>
    </row>
    <row r="42911" spans="1:22" s="71" customFormat="1" ht="11.25" customHeight="1">
      <c r="A42911" s="69"/>
      <c r="B42911" s="69"/>
      <c r="C42911" s="127"/>
      <c r="D42911" s="127"/>
      <c r="E42911" s="127"/>
      <c r="G42911" s="127"/>
      <c r="I42911" s="127"/>
      <c r="J42911" s="69"/>
      <c r="K42911" s="69"/>
      <c r="L42911" s="69"/>
      <c r="M42911" s="69"/>
      <c r="N42911" s="69"/>
      <c r="O42911" s="69"/>
      <c r="P42911" s="69"/>
      <c r="Q42911" s="69"/>
      <c r="R42911" s="69"/>
      <c r="S42911" s="69"/>
      <c r="T42911" s="69"/>
      <c r="U42911" s="69"/>
      <c r="V42911" s="69"/>
    </row>
    <row r="42912" spans="1:22" s="71" customFormat="1" ht="11.25" customHeight="1">
      <c r="A42912" s="69"/>
      <c r="B42912" s="69"/>
      <c r="C42912" s="127"/>
      <c r="D42912" s="127"/>
      <c r="E42912" s="127"/>
      <c r="G42912" s="127"/>
      <c r="I42912" s="127"/>
      <c r="J42912" s="69"/>
      <c r="K42912" s="69"/>
      <c r="L42912" s="69"/>
      <c r="M42912" s="69"/>
      <c r="N42912" s="69"/>
      <c r="O42912" s="69"/>
      <c r="P42912" s="69"/>
      <c r="Q42912" s="69"/>
      <c r="R42912" s="69"/>
      <c r="S42912" s="69"/>
      <c r="T42912" s="69"/>
      <c r="U42912" s="69"/>
      <c r="V42912" s="69"/>
    </row>
    <row r="42913" spans="1:22" s="71" customFormat="1" ht="11.25" customHeight="1">
      <c r="A42913" s="69"/>
      <c r="B42913" s="69"/>
      <c r="C42913" s="127"/>
      <c r="D42913" s="127"/>
      <c r="E42913" s="127"/>
      <c r="G42913" s="127"/>
      <c r="I42913" s="127"/>
      <c r="J42913" s="69"/>
      <c r="K42913" s="69"/>
      <c r="L42913" s="69"/>
      <c r="M42913" s="69"/>
      <c r="N42913" s="69"/>
      <c r="O42913" s="69"/>
      <c r="P42913" s="69"/>
      <c r="Q42913" s="69"/>
      <c r="R42913" s="69"/>
      <c r="S42913" s="69"/>
      <c r="T42913" s="69"/>
      <c r="U42913" s="69"/>
      <c r="V42913" s="69"/>
    </row>
    <row r="42914" spans="1:22" s="71" customFormat="1" ht="11.25" customHeight="1">
      <c r="A42914" s="69"/>
      <c r="B42914" s="69"/>
      <c r="C42914" s="127"/>
      <c r="D42914" s="127"/>
      <c r="E42914" s="127"/>
      <c r="G42914" s="127"/>
      <c r="I42914" s="127"/>
      <c r="J42914" s="69"/>
      <c r="K42914" s="69"/>
      <c r="L42914" s="69"/>
      <c r="M42914" s="69"/>
      <c r="N42914" s="69"/>
      <c r="O42914" s="69"/>
      <c r="P42914" s="69"/>
      <c r="Q42914" s="69"/>
      <c r="R42914" s="69"/>
      <c r="S42914" s="69"/>
      <c r="T42914" s="69"/>
      <c r="U42914" s="69"/>
      <c r="V42914" s="69"/>
    </row>
    <row r="42915" spans="1:22" s="71" customFormat="1" ht="11.25" customHeight="1">
      <c r="A42915" s="69"/>
      <c r="B42915" s="69"/>
      <c r="C42915" s="127"/>
      <c r="D42915" s="127"/>
      <c r="E42915" s="127"/>
      <c r="G42915" s="127"/>
      <c r="I42915" s="127"/>
      <c r="J42915" s="69"/>
      <c r="K42915" s="69"/>
      <c r="L42915" s="69"/>
      <c r="M42915" s="69"/>
      <c r="N42915" s="69"/>
      <c r="O42915" s="69"/>
      <c r="P42915" s="69"/>
      <c r="Q42915" s="69"/>
      <c r="R42915" s="69"/>
      <c r="S42915" s="69"/>
      <c r="T42915" s="69"/>
      <c r="U42915" s="69"/>
      <c r="V42915" s="69"/>
    </row>
    <row r="42916" spans="1:22" s="71" customFormat="1" ht="11.25" customHeight="1">
      <c r="A42916" s="69"/>
      <c r="B42916" s="69"/>
      <c r="C42916" s="127"/>
      <c r="D42916" s="127"/>
      <c r="E42916" s="127"/>
      <c r="G42916" s="127"/>
      <c r="I42916" s="127"/>
      <c r="J42916" s="69"/>
      <c r="K42916" s="69"/>
      <c r="L42916" s="69"/>
      <c r="M42916" s="69"/>
      <c r="N42916" s="69"/>
      <c r="O42916" s="69"/>
      <c r="P42916" s="69"/>
      <c r="Q42916" s="69"/>
      <c r="R42916" s="69"/>
      <c r="S42916" s="69"/>
      <c r="T42916" s="69"/>
      <c r="U42916" s="69"/>
      <c r="V42916" s="69"/>
    </row>
    <row r="42917" spans="1:22" s="71" customFormat="1" ht="11.25" customHeight="1">
      <c r="A42917" s="69"/>
      <c r="B42917" s="69"/>
      <c r="C42917" s="127"/>
      <c r="D42917" s="127"/>
      <c r="E42917" s="127"/>
      <c r="G42917" s="127"/>
      <c r="I42917" s="127"/>
      <c r="J42917" s="69"/>
      <c r="K42917" s="69"/>
      <c r="L42917" s="69"/>
      <c r="M42917" s="69"/>
      <c r="N42917" s="69"/>
      <c r="O42917" s="69"/>
      <c r="P42917" s="69"/>
      <c r="Q42917" s="69"/>
      <c r="R42917" s="69"/>
      <c r="S42917" s="69"/>
      <c r="T42917" s="69"/>
      <c r="U42917" s="69"/>
      <c r="V42917" s="69"/>
    </row>
    <row r="42918" spans="1:22" s="71" customFormat="1" ht="11.25" customHeight="1">
      <c r="A42918" s="69"/>
      <c r="B42918" s="69"/>
      <c r="C42918" s="127"/>
      <c r="D42918" s="127"/>
      <c r="E42918" s="127"/>
      <c r="G42918" s="127"/>
      <c r="I42918" s="127"/>
      <c r="J42918" s="69"/>
      <c r="K42918" s="69"/>
      <c r="L42918" s="69"/>
      <c r="M42918" s="69"/>
      <c r="N42918" s="69"/>
      <c r="O42918" s="69"/>
      <c r="P42918" s="69"/>
      <c r="Q42918" s="69"/>
      <c r="R42918" s="69"/>
      <c r="S42918" s="69"/>
      <c r="T42918" s="69"/>
      <c r="U42918" s="69"/>
      <c r="V42918" s="69"/>
    </row>
    <row r="42919" spans="1:22" s="71" customFormat="1" ht="11.25" customHeight="1">
      <c r="A42919" s="69"/>
      <c r="B42919" s="69"/>
      <c r="C42919" s="127"/>
      <c r="D42919" s="127"/>
      <c r="E42919" s="127"/>
      <c r="G42919" s="127"/>
      <c r="I42919" s="127"/>
      <c r="J42919" s="69"/>
      <c r="K42919" s="69"/>
      <c r="L42919" s="69"/>
      <c r="M42919" s="69"/>
      <c r="N42919" s="69"/>
      <c r="O42919" s="69"/>
      <c r="P42919" s="69"/>
      <c r="Q42919" s="69"/>
      <c r="R42919" s="69"/>
      <c r="S42919" s="69"/>
      <c r="T42919" s="69"/>
      <c r="U42919" s="69"/>
      <c r="V42919" s="69"/>
    </row>
    <row r="42920" spans="1:22" s="71" customFormat="1" ht="11.25" customHeight="1">
      <c r="A42920" s="69"/>
      <c r="B42920" s="69"/>
      <c r="C42920" s="127"/>
      <c r="D42920" s="127"/>
      <c r="E42920" s="127"/>
      <c r="G42920" s="127"/>
      <c r="I42920" s="127"/>
      <c r="J42920" s="69"/>
      <c r="K42920" s="69"/>
      <c r="L42920" s="69"/>
      <c r="M42920" s="69"/>
      <c r="N42920" s="69"/>
      <c r="O42920" s="69"/>
      <c r="P42920" s="69"/>
      <c r="Q42920" s="69"/>
      <c r="R42920" s="69"/>
      <c r="S42920" s="69"/>
      <c r="T42920" s="69"/>
      <c r="U42920" s="69"/>
      <c r="V42920" s="69"/>
    </row>
    <row r="42921" spans="1:22" s="71" customFormat="1" ht="11.25" customHeight="1">
      <c r="A42921" s="69"/>
      <c r="B42921" s="69"/>
      <c r="C42921" s="127"/>
      <c r="D42921" s="127"/>
      <c r="E42921" s="127"/>
      <c r="G42921" s="127"/>
      <c r="I42921" s="127"/>
      <c r="J42921" s="69"/>
      <c r="K42921" s="69"/>
      <c r="L42921" s="69"/>
      <c r="M42921" s="69"/>
      <c r="N42921" s="69"/>
      <c r="O42921" s="69"/>
      <c r="P42921" s="69"/>
      <c r="Q42921" s="69"/>
      <c r="R42921" s="69"/>
      <c r="S42921" s="69"/>
      <c r="T42921" s="69"/>
      <c r="U42921" s="69"/>
      <c r="V42921" s="69"/>
    </row>
    <row r="42922" spans="1:22" s="71" customFormat="1" ht="11.25" customHeight="1">
      <c r="A42922" s="69"/>
      <c r="B42922" s="69"/>
      <c r="C42922" s="127"/>
      <c r="D42922" s="127"/>
      <c r="E42922" s="127"/>
      <c r="G42922" s="127"/>
      <c r="I42922" s="127"/>
      <c r="J42922" s="69"/>
      <c r="K42922" s="69"/>
      <c r="L42922" s="69"/>
      <c r="M42922" s="69"/>
      <c r="N42922" s="69"/>
      <c r="O42922" s="69"/>
      <c r="P42922" s="69"/>
      <c r="Q42922" s="69"/>
      <c r="R42922" s="69"/>
      <c r="S42922" s="69"/>
      <c r="T42922" s="69"/>
      <c r="U42922" s="69"/>
      <c r="V42922" s="69"/>
    </row>
    <row r="42923" spans="1:22" s="71" customFormat="1" ht="11.25" customHeight="1">
      <c r="A42923" s="69"/>
      <c r="B42923" s="69"/>
      <c r="C42923" s="127"/>
      <c r="D42923" s="127"/>
      <c r="E42923" s="127"/>
      <c r="G42923" s="127"/>
      <c r="I42923" s="127"/>
      <c r="J42923" s="69"/>
      <c r="K42923" s="69"/>
      <c r="L42923" s="69"/>
      <c r="M42923" s="69"/>
      <c r="N42923" s="69"/>
      <c r="O42923" s="69"/>
      <c r="P42923" s="69"/>
      <c r="Q42923" s="69"/>
      <c r="R42923" s="69"/>
      <c r="S42923" s="69"/>
      <c r="T42923" s="69"/>
      <c r="U42923" s="69"/>
      <c r="V42923" s="69"/>
    </row>
    <row r="42924" spans="1:22" s="71" customFormat="1" ht="11.25" customHeight="1">
      <c r="A42924" s="69"/>
      <c r="B42924" s="69"/>
      <c r="C42924" s="127"/>
      <c r="D42924" s="127"/>
      <c r="E42924" s="127"/>
      <c r="G42924" s="127"/>
      <c r="I42924" s="127"/>
      <c r="J42924" s="69"/>
      <c r="K42924" s="69"/>
      <c r="L42924" s="69"/>
      <c r="M42924" s="69"/>
      <c r="N42924" s="69"/>
      <c r="O42924" s="69"/>
      <c r="P42924" s="69"/>
      <c r="Q42924" s="69"/>
      <c r="R42924" s="69"/>
      <c r="S42924" s="69"/>
      <c r="T42924" s="69"/>
      <c r="U42924" s="69"/>
      <c r="V42924" s="69"/>
    </row>
    <row r="42925" spans="1:22" s="71" customFormat="1" ht="11.25" customHeight="1">
      <c r="A42925" s="69"/>
      <c r="B42925" s="69"/>
      <c r="C42925" s="127"/>
      <c r="D42925" s="127"/>
      <c r="E42925" s="127"/>
      <c r="G42925" s="127"/>
      <c r="I42925" s="127"/>
      <c r="J42925" s="69"/>
      <c r="K42925" s="69"/>
      <c r="L42925" s="69"/>
      <c r="M42925" s="69"/>
      <c r="N42925" s="69"/>
      <c r="O42925" s="69"/>
      <c r="P42925" s="69"/>
      <c r="Q42925" s="69"/>
      <c r="R42925" s="69"/>
      <c r="S42925" s="69"/>
      <c r="T42925" s="69"/>
      <c r="U42925" s="69"/>
      <c r="V42925" s="69"/>
    </row>
    <row r="42926" spans="1:22" s="71" customFormat="1" ht="11.25" customHeight="1">
      <c r="A42926" s="69"/>
      <c r="B42926" s="69"/>
      <c r="C42926" s="127"/>
      <c r="D42926" s="127"/>
      <c r="E42926" s="127"/>
      <c r="G42926" s="127"/>
      <c r="I42926" s="127"/>
      <c r="J42926" s="69"/>
      <c r="K42926" s="69"/>
      <c r="L42926" s="69"/>
      <c r="M42926" s="69"/>
      <c r="N42926" s="69"/>
      <c r="O42926" s="69"/>
      <c r="P42926" s="69"/>
      <c r="Q42926" s="69"/>
      <c r="R42926" s="69"/>
      <c r="S42926" s="69"/>
      <c r="T42926" s="69"/>
      <c r="U42926" s="69"/>
      <c r="V42926" s="69"/>
    </row>
    <row r="42927" spans="1:22" s="71" customFormat="1" ht="11.25" customHeight="1">
      <c r="A42927" s="69"/>
      <c r="B42927" s="69"/>
      <c r="C42927" s="127"/>
      <c r="D42927" s="127"/>
      <c r="E42927" s="127"/>
      <c r="G42927" s="127"/>
      <c r="I42927" s="127"/>
      <c r="J42927" s="69"/>
      <c r="K42927" s="69"/>
      <c r="L42927" s="69"/>
      <c r="M42927" s="69"/>
      <c r="N42927" s="69"/>
      <c r="O42927" s="69"/>
      <c r="P42927" s="69"/>
      <c r="Q42927" s="69"/>
      <c r="R42927" s="69"/>
      <c r="S42927" s="69"/>
      <c r="T42927" s="69"/>
      <c r="U42927" s="69"/>
      <c r="V42927" s="69"/>
    </row>
    <row r="42928" spans="1:22" s="71" customFormat="1" ht="11.25" customHeight="1">
      <c r="A42928" s="69"/>
      <c r="B42928" s="69"/>
      <c r="C42928" s="127"/>
      <c r="D42928" s="127"/>
      <c r="E42928" s="127"/>
      <c r="G42928" s="127"/>
      <c r="I42928" s="127"/>
      <c r="J42928" s="69"/>
      <c r="K42928" s="69"/>
      <c r="L42928" s="69"/>
      <c r="M42928" s="69"/>
      <c r="N42928" s="69"/>
      <c r="O42928" s="69"/>
      <c r="P42928" s="69"/>
      <c r="Q42928" s="69"/>
      <c r="R42928" s="69"/>
      <c r="S42928" s="69"/>
      <c r="T42928" s="69"/>
      <c r="U42928" s="69"/>
      <c r="V42928" s="69"/>
    </row>
    <row r="42929" spans="1:22" s="71" customFormat="1" ht="11.25" customHeight="1">
      <c r="A42929" s="69"/>
      <c r="B42929" s="69"/>
      <c r="C42929" s="127"/>
      <c r="D42929" s="127"/>
      <c r="E42929" s="127"/>
      <c r="G42929" s="127"/>
      <c r="I42929" s="127"/>
      <c r="J42929" s="69"/>
      <c r="K42929" s="69"/>
      <c r="L42929" s="69"/>
      <c r="M42929" s="69"/>
      <c r="N42929" s="69"/>
      <c r="O42929" s="69"/>
      <c r="P42929" s="69"/>
      <c r="Q42929" s="69"/>
      <c r="R42929" s="69"/>
      <c r="S42929" s="69"/>
      <c r="T42929" s="69"/>
      <c r="U42929" s="69"/>
      <c r="V42929" s="69"/>
    </row>
    <row r="42930" spans="1:22" s="71" customFormat="1" ht="11.25" customHeight="1">
      <c r="A42930" s="69"/>
      <c r="B42930" s="69"/>
      <c r="C42930" s="127"/>
      <c r="D42930" s="127"/>
      <c r="E42930" s="127"/>
      <c r="G42930" s="127"/>
      <c r="I42930" s="127"/>
      <c r="J42930" s="69"/>
      <c r="K42930" s="69"/>
      <c r="L42930" s="69"/>
      <c r="M42930" s="69"/>
      <c r="N42930" s="69"/>
      <c r="O42930" s="69"/>
      <c r="P42930" s="69"/>
      <c r="Q42930" s="69"/>
      <c r="R42930" s="69"/>
      <c r="S42930" s="69"/>
      <c r="T42930" s="69"/>
      <c r="U42930" s="69"/>
      <c r="V42930" s="69"/>
    </row>
    <row r="42931" spans="1:22" s="71" customFormat="1" ht="11.25" customHeight="1">
      <c r="A42931" s="69"/>
      <c r="B42931" s="69"/>
      <c r="C42931" s="127"/>
      <c r="D42931" s="127"/>
      <c r="E42931" s="127"/>
      <c r="G42931" s="127"/>
      <c r="I42931" s="127"/>
      <c r="J42931" s="69"/>
      <c r="K42931" s="69"/>
      <c r="L42931" s="69"/>
      <c r="M42931" s="69"/>
      <c r="N42931" s="69"/>
      <c r="O42931" s="69"/>
      <c r="P42931" s="69"/>
      <c r="Q42931" s="69"/>
      <c r="R42931" s="69"/>
      <c r="S42931" s="69"/>
      <c r="T42931" s="69"/>
      <c r="U42931" s="69"/>
      <c r="V42931" s="69"/>
    </row>
    <row r="42932" spans="1:22" s="71" customFormat="1" ht="11.25" customHeight="1">
      <c r="A42932" s="69"/>
      <c r="B42932" s="69"/>
      <c r="C42932" s="127"/>
      <c r="D42932" s="127"/>
      <c r="E42932" s="127"/>
      <c r="G42932" s="127"/>
      <c r="I42932" s="127"/>
      <c r="J42932" s="69"/>
      <c r="K42932" s="69"/>
      <c r="L42932" s="69"/>
      <c r="M42932" s="69"/>
      <c r="N42932" s="69"/>
      <c r="O42932" s="69"/>
      <c r="P42932" s="69"/>
      <c r="Q42932" s="69"/>
      <c r="R42932" s="69"/>
      <c r="S42932" s="69"/>
      <c r="T42932" s="69"/>
      <c r="U42932" s="69"/>
      <c r="V42932" s="69"/>
    </row>
    <row r="42933" spans="1:22" s="71" customFormat="1" ht="11.25" customHeight="1">
      <c r="A42933" s="69"/>
      <c r="B42933" s="69"/>
      <c r="C42933" s="127"/>
      <c r="D42933" s="127"/>
      <c r="E42933" s="127"/>
      <c r="G42933" s="127"/>
      <c r="I42933" s="127"/>
      <c r="J42933" s="69"/>
      <c r="K42933" s="69"/>
      <c r="L42933" s="69"/>
      <c r="M42933" s="69"/>
      <c r="N42933" s="69"/>
      <c r="O42933" s="69"/>
      <c r="P42933" s="69"/>
      <c r="Q42933" s="69"/>
      <c r="R42933" s="69"/>
      <c r="S42933" s="69"/>
      <c r="T42933" s="69"/>
      <c r="U42933" s="69"/>
      <c r="V42933" s="69"/>
    </row>
    <row r="42934" spans="1:22" s="71" customFormat="1" ht="11.25" customHeight="1">
      <c r="A42934" s="69"/>
      <c r="B42934" s="69"/>
      <c r="C42934" s="127"/>
      <c r="D42934" s="127"/>
      <c r="E42934" s="127"/>
      <c r="G42934" s="127"/>
      <c r="I42934" s="127"/>
      <c r="J42934" s="69"/>
      <c r="K42934" s="69"/>
      <c r="L42934" s="69"/>
      <c r="M42934" s="69"/>
      <c r="N42934" s="69"/>
      <c r="O42934" s="69"/>
      <c r="P42934" s="69"/>
      <c r="Q42934" s="69"/>
      <c r="R42934" s="69"/>
      <c r="S42934" s="69"/>
      <c r="T42934" s="69"/>
      <c r="U42934" s="69"/>
      <c r="V42934" s="69"/>
    </row>
    <row r="42935" spans="1:22" s="71" customFormat="1" ht="11.25" customHeight="1">
      <c r="A42935" s="69"/>
      <c r="B42935" s="69"/>
      <c r="C42935" s="127"/>
      <c r="D42935" s="127"/>
      <c r="E42935" s="127"/>
      <c r="G42935" s="127"/>
      <c r="I42935" s="127"/>
      <c r="J42935" s="69"/>
      <c r="K42935" s="69"/>
      <c r="L42935" s="69"/>
      <c r="M42935" s="69"/>
      <c r="N42935" s="69"/>
      <c r="O42935" s="69"/>
      <c r="P42935" s="69"/>
      <c r="Q42935" s="69"/>
      <c r="R42935" s="69"/>
      <c r="S42935" s="69"/>
      <c r="T42935" s="69"/>
      <c r="U42935" s="69"/>
      <c r="V42935" s="69"/>
    </row>
    <row r="42936" spans="1:22" s="71" customFormat="1" ht="11.25" customHeight="1">
      <c r="A42936" s="69"/>
      <c r="B42936" s="69"/>
      <c r="C42936" s="127"/>
      <c r="D42936" s="127"/>
      <c r="E42936" s="127"/>
      <c r="G42936" s="127"/>
      <c r="I42936" s="127"/>
      <c r="J42936" s="69"/>
      <c r="K42936" s="69"/>
      <c r="L42936" s="69"/>
      <c r="M42936" s="69"/>
      <c r="N42936" s="69"/>
      <c r="O42936" s="69"/>
      <c r="P42936" s="69"/>
      <c r="Q42936" s="69"/>
      <c r="R42936" s="69"/>
      <c r="S42936" s="69"/>
      <c r="T42936" s="69"/>
      <c r="U42936" s="69"/>
      <c r="V42936" s="69"/>
    </row>
    <row r="42937" spans="1:22" s="71" customFormat="1" ht="11.25" customHeight="1">
      <c r="A42937" s="69"/>
      <c r="B42937" s="69"/>
      <c r="C42937" s="127"/>
      <c r="D42937" s="127"/>
      <c r="E42937" s="127"/>
      <c r="G42937" s="127"/>
      <c r="I42937" s="127"/>
      <c r="J42937" s="69"/>
      <c r="K42937" s="69"/>
      <c r="L42937" s="69"/>
      <c r="M42937" s="69"/>
      <c r="N42937" s="69"/>
      <c r="O42937" s="69"/>
      <c r="P42937" s="69"/>
      <c r="Q42937" s="69"/>
      <c r="R42937" s="69"/>
      <c r="S42937" s="69"/>
      <c r="T42937" s="69"/>
      <c r="U42937" s="69"/>
      <c r="V42937" s="69"/>
    </row>
    <row r="42938" spans="1:22" s="71" customFormat="1" ht="11.25" customHeight="1">
      <c r="A42938" s="69"/>
      <c r="B42938" s="69"/>
      <c r="C42938" s="127"/>
      <c r="D42938" s="127"/>
      <c r="E42938" s="127"/>
      <c r="G42938" s="127"/>
      <c r="I42938" s="127"/>
      <c r="J42938" s="69"/>
      <c r="K42938" s="69"/>
      <c r="L42938" s="69"/>
      <c r="M42938" s="69"/>
      <c r="N42938" s="69"/>
      <c r="O42938" s="69"/>
      <c r="P42938" s="69"/>
      <c r="Q42938" s="69"/>
      <c r="R42938" s="69"/>
      <c r="S42938" s="69"/>
      <c r="T42938" s="69"/>
      <c r="U42938" s="69"/>
      <c r="V42938" s="69"/>
    </row>
    <row r="42939" spans="1:22" s="71" customFormat="1" ht="11.25" customHeight="1">
      <c r="A42939" s="69"/>
      <c r="B42939" s="69"/>
      <c r="C42939" s="127"/>
      <c r="D42939" s="127"/>
      <c r="E42939" s="127"/>
      <c r="G42939" s="127"/>
      <c r="I42939" s="127"/>
      <c r="J42939" s="69"/>
      <c r="K42939" s="69"/>
      <c r="L42939" s="69"/>
      <c r="M42939" s="69"/>
      <c r="N42939" s="69"/>
      <c r="O42939" s="69"/>
      <c r="P42939" s="69"/>
      <c r="Q42939" s="69"/>
      <c r="R42939" s="69"/>
      <c r="S42939" s="69"/>
      <c r="T42939" s="69"/>
      <c r="U42939" s="69"/>
      <c r="V42939" s="69"/>
    </row>
    <row r="42940" spans="1:22" s="71" customFormat="1" ht="11.25" customHeight="1">
      <c r="A42940" s="69"/>
      <c r="B42940" s="69"/>
      <c r="C42940" s="127"/>
      <c r="D42940" s="127"/>
      <c r="E42940" s="127"/>
      <c r="G42940" s="127"/>
      <c r="I42940" s="127"/>
      <c r="J42940" s="69"/>
      <c r="K42940" s="69"/>
      <c r="L42940" s="69"/>
      <c r="M42940" s="69"/>
      <c r="N42940" s="69"/>
      <c r="O42940" s="69"/>
      <c r="P42940" s="69"/>
      <c r="Q42940" s="69"/>
      <c r="R42940" s="69"/>
      <c r="S42940" s="69"/>
      <c r="T42940" s="69"/>
      <c r="U42940" s="69"/>
      <c r="V42940" s="69"/>
    </row>
    <row r="42941" spans="1:22" s="71" customFormat="1" ht="11.25" customHeight="1">
      <c r="A42941" s="69"/>
      <c r="B42941" s="69"/>
      <c r="C42941" s="127"/>
      <c r="D42941" s="127"/>
      <c r="E42941" s="127"/>
      <c r="G42941" s="127"/>
      <c r="I42941" s="127"/>
      <c r="J42941" s="69"/>
      <c r="K42941" s="69"/>
      <c r="L42941" s="69"/>
      <c r="M42941" s="69"/>
      <c r="N42941" s="69"/>
      <c r="O42941" s="69"/>
      <c r="P42941" s="69"/>
      <c r="Q42941" s="69"/>
      <c r="R42941" s="69"/>
      <c r="S42941" s="69"/>
      <c r="T42941" s="69"/>
      <c r="U42941" s="69"/>
      <c r="V42941" s="69"/>
    </row>
    <row r="42942" spans="1:22" s="71" customFormat="1" ht="11.25" customHeight="1">
      <c r="A42942" s="69"/>
      <c r="B42942" s="69"/>
      <c r="C42942" s="127"/>
      <c r="D42942" s="127"/>
      <c r="E42942" s="127"/>
      <c r="G42942" s="127"/>
      <c r="I42942" s="127"/>
      <c r="J42942" s="69"/>
      <c r="K42942" s="69"/>
      <c r="L42942" s="69"/>
      <c r="M42942" s="69"/>
      <c r="N42942" s="69"/>
      <c r="O42942" s="69"/>
      <c r="P42942" s="69"/>
      <c r="Q42942" s="69"/>
      <c r="R42942" s="69"/>
      <c r="S42942" s="69"/>
      <c r="T42942" s="69"/>
      <c r="U42942" s="69"/>
      <c r="V42942" s="69"/>
    </row>
    <row r="42943" spans="1:22" s="71" customFormat="1" ht="11.25" customHeight="1">
      <c r="A42943" s="69"/>
      <c r="B42943" s="69"/>
      <c r="C42943" s="127"/>
      <c r="D42943" s="127"/>
      <c r="E42943" s="127"/>
      <c r="G42943" s="127"/>
      <c r="I42943" s="127"/>
      <c r="J42943" s="69"/>
      <c r="K42943" s="69"/>
      <c r="L42943" s="69"/>
      <c r="M42943" s="69"/>
      <c r="N42943" s="69"/>
      <c r="O42943" s="69"/>
      <c r="P42943" s="69"/>
      <c r="Q42943" s="69"/>
      <c r="R42943" s="69"/>
      <c r="S42943" s="69"/>
      <c r="T42943" s="69"/>
      <c r="U42943" s="69"/>
      <c r="V42943" s="69"/>
    </row>
    <row r="42944" spans="1:22" s="71" customFormat="1" ht="11.25" customHeight="1">
      <c r="A42944" s="69"/>
      <c r="B42944" s="69"/>
      <c r="C42944" s="127"/>
      <c r="D42944" s="127"/>
      <c r="E42944" s="127"/>
      <c r="G42944" s="127"/>
      <c r="I42944" s="127"/>
      <c r="J42944" s="69"/>
      <c r="K42944" s="69"/>
      <c r="L42944" s="69"/>
      <c r="M42944" s="69"/>
      <c r="N42944" s="69"/>
      <c r="O42944" s="69"/>
      <c r="P42944" s="69"/>
      <c r="Q42944" s="69"/>
      <c r="R42944" s="69"/>
      <c r="S42944" s="69"/>
      <c r="T42944" s="69"/>
      <c r="U42944" s="69"/>
      <c r="V42944" s="69"/>
    </row>
    <row r="42945" spans="1:22" s="71" customFormat="1" ht="11.25" customHeight="1">
      <c r="A42945" s="69"/>
      <c r="B42945" s="69"/>
      <c r="C42945" s="127"/>
      <c r="D42945" s="127"/>
      <c r="E42945" s="127"/>
      <c r="G42945" s="127"/>
      <c r="I42945" s="127"/>
      <c r="J42945" s="69"/>
      <c r="K42945" s="69"/>
      <c r="L42945" s="69"/>
      <c r="M42945" s="69"/>
      <c r="N42945" s="69"/>
      <c r="O42945" s="69"/>
      <c r="P42945" s="69"/>
      <c r="Q42945" s="69"/>
      <c r="R42945" s="69"/>
      <c r="S42945" s="69"/>
      <c r="T42945" s="69"/>
      <c r="U42945" s="69"/>
      <c r="V42945" s="69"/>
    </row>
    <row r="42946" spans="1:22" s="71" customFormat="1" ht="11.25" customHeight="1">
      <c r="A42946" s="69"/>
      <c r="B42946" s="69"/>
      <c r="C42946" s="127"/>
      <c r="D42946" s="127"/>
      <c r="E42946" s="127"/>
      <c r="G42946" s="127"/>
      <c r="I42946" s="127"/>
      <c r="J42946" s="69"/>
      <c r="K42946" s="69"/>
      <c r="L42946" s="69"/>
      <c r="M42946" s="69"/>
      <c r="N42946" s="69"/>
      <c r="O42946" s="69"/>
      <c r="P42946" s="69"/>
      <c r="Q42946" s="69"/>
      <c r="R42946" s="69"/>
      <c r="S42946" s="69"/>
      <c r="T42946" s="69"/>
      <c r="U42946" s="69"/>
      <c r="V42946" s="69"/>
    </row>
    <row r="42947" spans="1:22" s="71" customFormat="1" ht="11.25" customHeight="1">
      <c r="A42947" s="69"/>
      <c r="B42947" s="69"/>
      <c r="C42947" s="127"/>
      <c r="D42947" s="127"/>
      <c r="E42947" s="127"/>
      <c r="G42947" s="127"/>
      <c r="I42947" s="127"/>
      <c r="J42947" s="69"/>
      <c r="K42947" s="69"/>
      <c r="L42947" s="69"/>
      <c r="M42947" s="69"/>
      <c r="N42947" s="69"/>
      <c r="O42947" s="69"/>
      <c r="P42947" s="69"/>
      <c r="Q42947" s="69"/>
      <c r="R42947" s="69"/>
      <c r="S42947" s="69"/>
      <c r="T42947" s="69"/>
      <c r="U42947" s="69"/>
      <c r="V42947" s="69"/>
    </row>
    <row r="42948" spans="1:22" s="71" customFormat="1" ht="11.25" customHeight="1">
      <c r="A42948" s="69"/>
      <c r="B42948" s="69"/>
      <c r="C42948" s="127"/>
      <c r="D42948" s="127"/>
      <c r="E42948" s="127"/>
      <c r="G42948" s="127"/>
      <c r="I42948" s="127"/>
      <c r="J42948" s="69"/>
      <c r="K42948" s="69"/>
      <c r="L42948" s="69"/>
      <c r="M42948" s="69"/>
      <c r="N42948" s="69"/>
      <c r="O42948" s="69"/>
      <c r="P42948" s="69"/>
      <c r="Q42948" s="69"/>
      <c r="R42948" s="69"/>
      <c r="S42948" s="69"/>
      <c r="T42948" s="69"/>
      <c r="U42948" s="69"/>
      <c r="V42948" s="69"/>
    </row>
    <row r="42949" spans="1:22" s="71" customFormat="1" ht="11.25" customHeight="1">
      <c r="A42949" s="69"/>
      <c r="B42949" s="69"/>
      <c r="C42949" s="127"/>
      <c r="D42949" s="127"/>
      <c r="E42949" s="127"/>
      <c r="G42949" s="127"/>
      <c r="I42949" s="127"/>
      <c r="J42949" s="69"/>
      <c r="K42949" s="69"/>
      <c r="L42949" s="69"/>
      <c r="M42949" s="69"/>
      <c r="N42949" s="69"/>
      <c r="O42949" s="69"/>
      <c r="P42949" s="69"/>
      <c r="Q42949" s="69"/>
      <c r="R42949" s="69"/>
      <c r="S42949" s="69"/>
      <c r="T42949" s="69"/>
      <c r="U42949" s="69"/>
      <c r="V42949" s="69"/>
    </row>
    <row r="42950" spans="1:22" s="71" customFormat="1" ht="11.25" customHeight="1">
      <c r="A42950" s="69"/>
      <c r="B42950" s="69"/>
      <c r="C42950" s="127"/>
      <c r="D42950" s="127"/>
      <c r="E42950" s="127"/>
      <c r="G42950" s="127"/>
      <c r="I42950" s="127"/>
      <c r="J42950" s="69"/>
      <c r="K42950" s="69"/>
      <c r="L42950" s="69"/>
      <c r="M42950" s="69"/>
      <c r="N42950" s="69"/>
      <c r="O42950" s="69"/>
      <c r="P42950" s="69"/>
      <c r="Q42950" s="69"/>
      <c r="R42950" s="69"/>
      <c r="S42950" s="69"/>
      <c r="T42950" s="69"/>
      <c r="U42950" s="69"/>
      <c r="V42950" s="69"/>
    </row>
    <row r="42951" spans="1:22" s="71" customFormat="1" ht="11.25" customHeight="1">
      <c r="A42951" s="69"/>
      <c r="B42951" s="69"/>
      <c r="C42951" s="127"/>
      <c r="D42951" s="127"/>
      <c r="E42951" s="127"/>
      <c r="G42951" s="127"/>
      <c r="I42951" s="127"/>
      <c r="J42951" s="69"/>
      <c r="K42951" s="69"/>
      <c r="L42951" s="69"/>
      <c r="M42951" s="69"/>
      <c r="N42951" s="69"/>
      <c r="O42951" s="69"/>
      <c r="P42951" s="69"/>
      <c r="Q42951" s="69"/>
      <c r="R42951" s="69"/>
      <c r="S42951" s="69"/>
      <c r="T42951" s="69"/>
      <c r="U42951" s="69"/>
      <c r="V42951" s="69"/>
    </row>
    <row r="42952" spans="1:22" s="71" customFormat="1" ht="11.25" customHeight="1">
      <c r="A42952" s="69"/>
      <c r="B42952" s="69"/>
      <c r="C42952" s="127"/>
      <c r="D42952" s="127"/>
      <c r="E42952" s="127"/>
      <c r="G42952" s="127"/>
      <c r="I42952" s="127"/>
      <c r="J42952" s="69"/>
      <c r="K42952" s="69"/>
      <c r="L42952" s="69"/>
      <c r="M42952" s="69"/>
      <c r="N42952" s="69"/>
      <c r="O42952" s="69"/>
      <c r="P42952" s="69"/>
      <c r="Q42952" s="69"/>
      <c r="R42952" s="69"/>
      <c r="S42952" s="69"/>
      <c r="T42952" s="69"/>
      <c r="U42952" s="69"/>
      <c r="V42952" s="69"/>
    </row>
    <row r="42953" spans="1:22" s="71" customFormat="1" ht="11.25" customHeight="1">
      <c r="A42953" s="69"/>
      <c r="B42953" s="69"/>
      <c r="C42953" s="127"/>
      <c r="D42953" s="127"/>
      <c r="E42953" s="127"/>
      <c r="G42953" s="127"/>
      <c r="I42953" s="127"/>
      <c r="J42953" s="69"/>
      <c r="K42953" s="69"/>
      <c r="L42953" s="69"/>
      <c r="M42953" s="69"/>
      <c r="N42953" s="69"/>
      <c r="O42953" s="69"/>
      <c r="P42953" s="69"/>
      <c r="Q42953" s="69"/>
      <c r="R42953" s="69"/>
      <c r="S42953" s="69"/>
      <c r="T42953" s="69"/>
      <c r="U42953" s="69"/>
      <c r="V42953" s="69"/>
    </row>
    <row r="42954" spans="1:22" s="71" customFormat="1" ht="11.25" customHeight="1">
      <c r="A42954" s="69"/>
      <c r="B42954" s="69"/>
      <c r="C42954" s="127"/>
      <c r="D42954" s="127"/>
      <c r="E42954" s="127"/>
      <c r="G42954" s="127"/>
      <c r="I42954" s="127"/>
      <c r="J42954" s="69"/>
      <c r="K42954" s="69"/>
      <c r="L42954" s="69"/>
      <c r="M42954" s="69"/>
      <c r="N42954" s="69"/>
      <c r="O42954" s="69"/>
      <c r="P42954" s="69"/>
      <c r="Q42954" s="69"/>
      <c r="R42954" s="69"/>
      <c r="S42954" s="69"/>
      <c r="T42954" s="69"/>
      <c r="U42954" s="69"/>
      <c r="V42954" s="69"/>
    </row>
    <row r="42955" spans="1:22" s="71" customFormat="1" ht="11.25" customHeight="1">
      <c r="A42955" s="69"/>
      <c r="B42955" s="69"/>
      <c r="C42955" s="127"/>
      <c r="D42955" s="127"/>
      <c r="E42955" s="127"/>
      <c r="G42955" s="127"/>
      <c r="I42955" s="127"/>
      <c r="J42955" s="69"/>
      <c r="K42955" s="69"/>
      <c r="L42955" s="69"/>
      <c r="M42955" s="69"/>
      <c r="N42955" s="69"/>
      <c r="O42955" s="69"/>
      <c r="P42955" s="69"/>
      <c r="Q42955" s="69"/>
      <c r="R42955" s="69"/>
      <c r="S42955" s="69"/>
      <c r="T42955" s="69"/>
      <c r="U42955" s="69"/>
      <c r="V42955" s="69"/>
    </row>
    <row r="42956" spans="1:22" s="71" customFormat="1" ht="11.25" customHeight="1">
      <c r="A42956" s="69"/>
      <c r="B42956" s="69"/>
      <c r="C42956" s="127"/>
      <c r="D42956" s="127"/>
      <c r="E42956" s="127"/>
      <c r="G42956" s="127"/>
      <c r="I42956" s="127"/>
      <c r="J42956" s="69"/>
      <c r="K42956" s="69"/>
      <c r="L42956" s="69"/>
      <c r="M42956" s="69"/>
      <c r="N42956" s="69"/>
      <c r="O42956" s="69"/>
      <c r="P42956" s="69"/>
      <c r="Q42956" s="69"/>
      <c r="R42956" s="69"/>
      <c r="S42956" s="69"/>
      <c r="T42956" s="69"/>
      <c r="U42956" s="69"/>
      <c r="V42956" s="69"/>
    </row>
    <row r="42957" spans="1:22" s="71" customFormat="1" ht="11.25" customHeight="1">
      <c r="A42957" s="69"/>
      <c r="B42957" s="69"/>
      <c r="C42957" s="127"/>
      <c r="D42957" s="127"/>
      <c r="E42957" s="127"/>
      <c r="G42957" s="127"/>
      <c r="I42957" s="127"/>
      <c r="J42957" s="69"/>
      <c r="K42957" s="69"/>
      <c r="L42957" s="69"/>
      <c r="M42957" s="69"/>
      <c r="N42957" s="69"/>
      <c r="O42957" s="69"/>
      <c r="P42957" s="69"/>
      <c r="Q42957" s="69"/>
      <c r="R42957" s="69"/>
      <c r="S42957" s="69"/>
      <c r="T42957" s="69"/>
      <c r="U42957" s="69"/>
      <c r="V42957" s="69"/>
    </row>
    <row r="42958" spans="1:22" s="71" customFormat="1" ht="11.25" customHeight="1">
      <c r="A42958" s="69"/>
      <c r="B42958" s="69"/>
      <c r="C42958" s="127"/>
      <c r="D42958" s="127"/>
      <c r="E42958" s="127"/>
      <c r="G42958" s="127"/>
      <c r="I42958" s="127"/>
      <c r="J42958" s="69"/>
      <c r="K42958" s="69"/>
      <c r="L42958" s="69"/>
      <c r="M42958" s="69"/>
      <c r="N42958" s="69"/>
      <c r="O42958" s="69"/>
      <c r="P42958" s="69"/>
      <c r="Q42958" s="69"/>
      <c r="R42958" s="69"/>
      <c r="S42958" s="69"/>
      <c r="T42958" s="69"/>
      <c r="U42958" s="69"/>
      <c r="V42958" s="69"/>
    </row>
    <row r="42959" spans="1:22" s="71" customFormat="1" ht="11.25" customHeight="1">
      <c r="A42959" s="69"/>
      <c r="B42959" s="69"/>
      <c r="C42959" s="127"/>
      <c r="D42959" s="127"/>
      <c r="E42959" s="127"/>
      <c r="G42959" s="127"/>
      <c r="I42959" s="127"/>
      <c r="J42959" s="69"/>
      <c r="K42959" s="69"/>
      <c r="L42959" s="69"/>
      <c r="M42959" s="69"/>
      <c r="N42959" s="69"/>
      <c r="O42959" s="69"/>
      <c r="P42959" s="69"/>
      <c r="Q42959" s="69"/>
      <c r="R42959" s="69"/>
      <c r="S42959" s="69"/>
      <c r="T42959" s="69"/>
      <c r="U42959" s="69"/>
      <c r="V42959" s="69"/>
    </row>
    <row r="42960" spans="1:22" s="71" customFormat="1" ht="11.25" customHeight="1">
      <c r="A42960" s="69"/>
      <c r="B42960" s="69"/>
      <c r="C42960" s="127"/>
      <c r="D42960" s="127"/>
      <c r="E42960" s="127"/>
      <c r="G42960" s="127"/>
      <c r="I42960" s="127"/>
      <c r="J42960" s="69"/>
      <c r="K42960" s="69"/>
      <c r="L42960" s="69"/>
      <c r="M42960" s="69"/>
      <c r="N42960" s="69"/>
      <c r="O42960" s="69"/>
      <c r="P42960" s="69"/>
      <c r="Q42960" s="69"/>
      <c r="R42960" s="69"/>
      <c r="S42960" s="69"/>
      <c r="T42960" s="69"/>
      <c r="U42960" s="69"/>
      <c r="V42960" s="69"/>
    </row>
    <row r="42961" spans="1:22" s="71" customFormat="1" ht="11.25" customHeight="1">
      <c r="A42961" s="69"/>
      <c r="B42961" s="69"/>
      <c r="C42961" s="127"/>
      <c r="D42961" s="127"/>
      <c r="E42961" s="127"/>
      <c r="G42961" s="127"/>
      <c r="I42961" s="127"/>
      <c r="J42961" s="69"/>
      <c r="K42961" s="69"/>
      <c r="L42961" s="69"/>
      <c r="M42961" s="69"/>
      <c r="N42961" s="69"/>
      <c r="O42961" s="69"/>
      <c r="P42961" s="69"/>
      <c r="Q42961" s="69"/>
      <c r="R42961" s="69"/>
      <c r="S42961" s="69"/>
      <c r="T42961" s="69"/>
      <c r="U42961" s="69"/>
      <c r="V42961" s="69"/>
    </row>
    <row r="42962" spans="1:22" s="71" customFormat="1" ht="11.25" customHeight="1">
      <c r="A42962" s="69"/>
      <c r="B42962" s="69"/>
      <c r="C42962" s="127"/>
      <c r="D42962" s="127"/>
      <c r="E42962" s="127"/>
      <c r="G42962" s="127"/>
      <c r="I42962" s="127"/>
      <c r="J42962" s="69"/>
      <c r="K42962" s="69"/>
      <c r="L42962" s="69"/>
      <c r="M42962" s="69"/>
      <c r="N42962" s="69"/>
      <c r="O42962" s="69"/>
      <c r="P42962" s="69"/>
      <c r="Q42962" s="69"/>
      <c r="R42962" s="69"/>
      <c r="S42962" s="69"/>
      <c r="T42962" s="69"/>
      <c r="U42962" s="69"/>
      <c r="V42962" s="69"/>
    </row>
    <row r="42963" spans="1:22" s="71" customFormat="1" ht="11.25" customHeight="1">
      <c r="A42963" s="69"/>
      <c r="B42963" s="69"/>
      <c r="C42963" s="127"/>
      <c r="D42963" s="127"/>
      <c r="E42963" s="127"/>
      <c r="G42963" s="127"/>
      <c r="I42963" s="127"/>
      <c r="J42963" s="69"/>
      <c r="K42963" s="69"/>
      <c r="L42963" s="69"/>
      <c r="M42963" s="69"/>
      <c r="N42963" s="69"/>
      <c r="O42963" s="69"/>
      <c r="P42963" s="69"/>
      <c r="Q42963" s="69"/>
      <c r="R42963" s="69"/>
      <c r="S42963" s="69"/>
      <c r="T42963" s="69"/>
      <c r="U42963" s="69"/>
      <c r="V42963" s="69"/>
    </row>
    <row r="42964" spans="1:22" s="71" customFormat="1" ht="11.25" customHeight="1">
      <c r="A42964" s="69"/>
      <c r="B42964" s="69"/>
      <c r="C42964" s="127"/>
      <c r="D42964" s="127"/>
      <c r="E42964" s="127"/>
      <c r="G42964" s="127"/>
      <c r="I42964" s="127"/>
      <c r="J42964" s="69"/>
      <c r="K42964" s="69"/>
      <c r="L42964" s="69"/>
      <c r="M42964" s="69"/>
      <c r="N42964" s="69"/>
      <c r="O42964" s="69"/>
      <c r="P42964" s="69"/>
      <c r="Q42964" s="69"/>
      <c r="R42964" s="69"/>
      <c r="S42964" s="69"/>
      <c r="T42964" s="69"/>
      <c r="U42964" s="69"/>
      <c r="V42964" s="69"/>
    </row>
    <row r="42965" spans="1:22" s="71" customFormat="1" ht="11.25" customHeight="1">
      <c r="A42965" s="69"/>
      <c r="B42965" s="69"/>
      <c r="C42965" s="127"/>
      <c r="D42965" s="127"/>
      <c r="E42965" s="127"/>
      <c r="G42965" s="127"/>
      <c r="I42965" s="127"/>
      <c r="J42965" s="69"/>
      <c r="K42965" s="69"/>
      <c r="L42965" s="69"/>
      <c r="M42965" s="69"/>
      <c r="N42965" s="69"/>
      <c r="O42965" s="69"/>
      <c r="P42965" s="69"/>
      <c r="Q42965" s="69"/>
      <c r="R42965" s="69"/>
      <c r="S42965" s="69"/>
      <c r="T42965" s="69"/>
      <c r="U42965" s="69"/>
      <c r="V42965" s="69"/>
    </row>
    <row r="42966" spans="1:22" s="71" customFormat="1" ht="11.25" customHeight="1">
      <c r="A42966" s="69"/>
      <c r="B42966" s="69"/>
      <c r="C42966" s="127"/>
      <c r="D42966" s="127"/>
      <c r="E42966" s="127"/>
      <c r="G42966" s="127"/>
      <c r="I42966" s="127"/>
      <c r="J42966" s="69"/>
      <c r="K42966" s="69"/>
      <c r="L42966" s="69"/>
      <c r="M42966" s="69"/>
      <c r="N42966" s="69"/>
      <c r="O42966" s="69"/>
      <c r="P42966" s="69"/>
      <c r="Q42966" s="69"/>
      <c r="R42966" s="69"/>
      <c r="S42966" s="69"/>
      <c r="T42966" s="69"/>
      <c r="U42966" s="69"/>
      <c r="V42966" s="69"/>
    </row>
    <row r="42967" spans="1:22" s="71" customFormat="1" ht="11.25" customHeight="1">
      <c r="A42967" s="69"/>
      <c r="B42967" s="69"/>
      <c r="C42967" s="127"/>
      <c r="D42967" s="127"/>
      <c r="E42967" s="127"/>
      <c r="G42967" s="127"/>
      <c r="I42967" s="127"/>
      <c r="J42967" s="69"/>
      <c r="K42967" s="69"/>
      <c r="L42967" s="69"/>
      <c r="M42967" s="69"/>
      <c r="N42967" s="69"/>
      <c r="O42967" s="69"/>
      <c r="P42967" s="69"/>
      <c r="Q42967" s="69"/>
      <c r="R42967" s="69"/>
      <c r="S42967" s="69"/>
      <c r="T42967" s="69"/>
      <c r="U42967" s="69"/>
      <c r="V42967" s="69"/>
    </row>
    <row r="42968" spans="1:22" s="71" customFormat="1" ht="11.25" customHeight="1">
      <c r="A42968" s="69"/>
      <c r="B42968" s="69"/>
      <c r="C42968" s="127"/>
      <c r="D42968" s="127"/>
      <c r="E42968" s="127"/>
      <c r="G42968" s="127"/>
      <c r="I42968" s="127"/>
      <c r="J42968" s="69"/>
      <c r="K42968" s="69"/>
      <c r="L42968" s="69"/>
      <c r="M42968" s="69"/>
      <c r="N42968" s="69"/>
      <c r="O42968" s="69"/>
      <c r="P42968" s="69"/>
      <c r="Q42968" s="69"/>
      <c r="R42968" s="69"/>
      <c r="S42968" s="69"/>
      <c r="T42968" s="69"/>
      <c r="U42968" s="69"/>
      <c r="V42968" s="69"/>
    </row>
    <row r="42969" spans="1:22" s="71" customFormat="1" ht="11.25" customHeight="1">
      <c r="A42969" s="69"/>
      <c r="B42969" s="69"/>
      <c r="C42969" s="127"/>
      <c r="D42969" s="127"/>
      <c r="E42969" s="127"/>
      <c r="G42969" s="127"/>
      <c r="I42969" s="127"/>
      <c r="J42969" s="69"/>
      <c r="K42969" s="69"/>
      <c r="L42969" s="69"/>
      <c r="M42969" s="69"/>
      <c r="N42969" s="69"/>
      <c r="O42969" s="69"/>
      <c r="P42969" s="69"/>
      <c r="Q42969" s="69"/>
      <c r="R42969" s="69"/>
      <c r="S42969" s="69"/>
      <c r="T42969" s="69"/>
      <c r="U42969" s="69"/>
      <c r="V42969" s="69"/>
    </row>
    <row r="42970" spans="1:22" s="71" customFormat="1" ht="11.25" customHeight="1">
      <c r="A42970" s="69"/>
      <c r="B42970" s="69"/>
      <c r="C42970" s="127"/>
      <c r="D42970" s="127"/>
      <c r="E42970" s="127"/>
      <c r="G42970" s="127"/>
      <c r="I42970" s="127"/>
      <c r="J42970" s="69"/>
      <c r="K42970" s="69"/>
      <c r="L42970" s="69"/>
      <c r="M42970" s="69"/>
      <c r="N42970" s="69"/>
      <c r="O42970" s="69"/>
      <c r="P42970" s="69"/>
      <c r="Q42970" s="69"/>
      <c r="R42970" s="69"/>
      <c r="S42970" s="69"/>
      <c r="T42970" s="69"/>
      <c r="U42970" s="69"/>
      <c r="V42970" s="69"/>
    </row>
    <row r="42971" spans="1:22" s="71" customFormat="1" ht="11.25" customHeight="1">
      <c r="A42971" s="69"/>
      <c r="B42971" s="69"/>
      <c r="C42971" s="127"/>
      <c r="D42971" s="127"/>
      <c r="E42971" s="127"/>
      <c r="G42971" s="127"/>
      <c r="I42971" s="127"/>
      <c r="J42971" s="69"/>
      <c r="K42971" s="69"/>
      <c r="L42971" s="69"/>
      <c r="M42971" s="69"/>
      <c r="N42971" s="69"/>
      <c r="O42971" s="69"/>
      <c r="P42971" s="69"/>
      <c r="Q42971" s="69"/>
      <c r="R42971" s="69"/>
      <c r="S42971" s="69"/>
      <c r="T42971" s="69"/>
      <c r="U42971" s="69"/>
      <c r="V42971" s="69"/>
    </row>
    <row r="42972" spans="1:22" s="71" customFormat="1" ht="11.25" customHeight="1">
      <c r="A42972" s="69"/>
      <c r="B42972" s="69"/>
      <c r="C42972" s="127"/>
      <c r="D42972" s="127"/>
      <c r="E42972" s="127"/>
      <c r="G42972" s="127"/>
      <c r="I42972" s="127"/>
      <c r="J42972" s="69"/>
      <c r="K42972" s="69"/>
      <c r="L42972" s="69"/>
      <c r="M42972" s="69"/>
      <c r="N42972" s="69"/>
      <c r="O42972" s="69"/>
      <c r="P42972" s="69"/>
      <c r="Q42972" s="69"/>
      <c r="R42972" s="69"/>
      <c r="S42972" s="69"/>
      <c r="T42972" s="69"/>
      <c r="U42972" s="69"/>
      <c r="V42972" s="69"/>
    </row>
    <row r="42973" spans="1:22" s="71" customFormat="1" ht="11.25" customHeight="1">
      <c r="A42973" s="69"/>
      <c r="B42973" s="69"/>
      <c r="C42973" s="127"/>
      <c r="D42973" s="127"/>
      <c r="E42973" s="127"/>
      <c r="G42973" s="127"/>
      <c r="I42973" s="127"/>
      <c r="J42973" s="69"/>
      <c r="K42973" s="69"/>
      <c r="L42973" s="69"/>
      <c r="M42973" s="69"/>
      <c r="N42973" s="69"/>
      <c r="O42973" s="69"/>
      <c r="P42973" s="69"/>
      <c r="Q42973" s="69"/>
      <c r="R42973" s="69"/>
      <c r="S42973" s="69"/>
      <c r="T42973" s="69"/>
      <c r="U42973" s="69"/>
      <c r="V42973" s="69"/>
    </row>
    <row r="42974" spans="1:22" s="71" customFormat="1" ht="11.25" customHeight="1">
      <c r="A42974" s="69"/>
      <c r="B42974" s="69"/>
      <c r="C42974" s="127"/>
      <c r="D42974" s="127"/>
      <c r="E42974" s="127"/>
      <c r="G42974" s="127"/>
      <c r="I42974" s="127"/>
      <c r="J42974" s="69"/>
      <c r="K42974" s="69"/>
      <c r="L42974" s="69"/>
      <c r="M42974" s="69"/>
      <c r="N42974" s="69"/>
      <c r="O42974" s="69"/>
      <c r="P42974" s="69"/>
      <c r="Q42974" s="69"/>
      <c r="R42974" s="69"/>
      <c r="S42974" s="69"/>
      <c r="T42974" s="69"/>
      <c r="U42974" s="69"/>
      <c r="V42974" s="69"/>
    </row>
    <row r="42975" spans="1:22" s="71" customFormat="1" ht="11.25" customHeight="1">
      <c r="A42975" s="69"/>
      <c r="B42975" s="69"/>
      <c r="C42975" s="127"/>
      <c r="D42975" s="127"/>
      <c r="E42975" s="127"/>
      <c r="G42975" s="127"/>
      <c r="I42975" s="127"/>
      <c r="J42975" s="69"/>
      <c r="K42975" s="69"/>
      <c r="L42975" s="69"/>
      <c r="M42975" s="69"/>
      <c r="N42975" s="69"/>
      <c r="O42975" s="69"/>
      <c r="P42975" s="69"/>
      <c r="Q42975" s="69"/>
      <c r="R42975" s="69"/>
      <c r="S42975" s="69"/>
      <c r="T42975" s="69"/>
      <c r="U42975" s="69"/>
      <c r="V42975" s="69"/>
    </row>
    <row r="42976" spans="1:22" s="71" customFormat="1" ht="11.25" customHeight="1">
      <c r="A42976" s="69"/>
      <c r="B42976" s="69"/>
      <c r="C42976" s="127"/>
      <c r="D42976" s="127"/>
      <c r="E42976" s="127"/>
      <c r="G42976" s="127"/>
      <c r="I42976" s="127"/>
      <c r="J42976" s="69"/>
      <c r="K42976" s="69"/>
      <c r="L42976" s="69"/>
      <c r="M42976" s="69"/>
      <c r="N42976" s="69"/>
      <c r="O42976" s="69"/>
      <c r="P42976" s="69"/>
      <c r="Q42976" s="69"/>
      <c r="R42976" s="69"/>
      <c r="S42976" s="69"/>
      <c r="T42976" s="69"/>
      <c r="U42976" s="69"/>
      <c r="V42976" s="69"/>
    </row>
    <row r="42977" spans="1:22" s="71" customFormat="1" ht="11.25" customHeight="1">
      <c r="A42977" s="69"/>
      <c r="B42977" s="69"/>
      <c r="C42977" s="127"/>
      <c r="D42977" s="127"/>
      <c r="E42977" s="127"/>
      <c r="G42977" s="127"/>
      <c r="I42977" s="127"/>
      <c r="J42977" s="69"/>
      <c r="K42977" s="69"/>
      <c r="L42977" s="69"/>
      <c r="M42977" s="69"/>
      <c r="N42977" s="69"/>
      <c r="O42977" s="69"/>
      <c r="P42977" s="69"/>
      <c r="Q42977" s="69"/>
      <c r="R42977" s="69"/>
      <c r="S42977" s="69"/>
      <c r="T42977" s="69"/>
      <c r="U42977" s="69"/>
      <c r="V42977" s="69"/>
    </row>
    <row r="42978" spans="1:22" s="71" customFormat="1" ht="11.25" customHeight="1">
      <c r="A42978" s="69"/>
      <c r="B42978" s="69"/>
      <c r="C42978" s="127"/>
      <c r="D42978" s="127"/>
      <c r="E42978" s="127"/>
      <c r="G42978" s="127"/>
      <c r="I42978" s="127"/>
      <c r="J42978" s="69"/>
      <c r="K42978" s="69"/>
      <c r="L42978" s="69"/>
      <c r="M42978" s="69"/>
      <c r="N42978" s="69"/>
      <c r="O42978" s="69"/>
      <c r="P42978" s="69"/>
      <c r="Q42978" s="69"/>
      <c r="R42978" s="69"/>
      <c r="S42978" s="69"/>
      <c r="T42978" s="69"/>
      <c r="U42978" s="69"/>
      <c r="V42978" s="69"/>
    </row>
    <row r="42979" spans="1:22" s="71" customFormat="1" ht="11.25" customHeight="1">
      <c r="A42979" s="69"/>
      <c r="B42979" s="69"/>
      <c r="C42979" s="127"/>
      <c r="D42979" s="127"/>
      <c r="E42979" s="127"/>
      <c r="G42979" s="127"/>
      <c r="I42979" s="127"/>
      <c r="J42979" s="69"/>
      <c r="K42979" s="69"/>
      <c r="L42979" s="69"/>
      <c r="M42979" s="69"/>
      <c r="N42979" s="69"/>
      <c r="O42979" s="69"/>
      <c r="P42979" s="69"/>
      <c r="Q42979" s="69"/>
      <c r="R42979" s="69"/>
      <c r="S42979" s="69"/>
      <c r="T42979" s="69"/>
      <c r="U42979" s="69"/>
      <c r="V42979" s="69"/>
    </row>
    <row r="42980" spans="1:22" s="71" customFormat="1" ht="11.25" customHeight="1">
      <c r="A42980" s="69"/>
      <c r="B42980" s="69"/>
      <c r="C42980" s="127"/>
      <c r="D42980" s="127"/>
      <c r="E42980" s="127"/>
      <c r="G42980" s="127"/>
      <c r="I42980" s="127"/>
      <c r="J42980" s="69"/>
      <c r="K42980" s="69"/>
      <c r="L42980" s="69"/>
      <c r="M42980" s="69"/>
      <c r="N42980" s="69"/>
      <c r="O42980" s="69"/>
      <c r="P42980" s="69"/>
      <c r="Q42980" s="69"/>
      <c r="R42980" s="69"/>
      <c r="S42980" s="69"/>
      <c r="T42980" s="69"/>
      <c r="U42980" s="69"/>
      <c r="V42980" s="69"/>
    </row>
    <row r="42981" spans="1:22" s="71" customFormat="1" ht="11.25" customHeight="1">
      <c r="A42981" s="69"/>
      <c r="B42981" s="69"/>
      <c r="C42981" s="127"/>
      <c r="D42981" s="127"/>
      <c r="E42981" s="127"/>
      <c r="G42981" s="127"/>
      <c r="I42981" s="127"/>
      <c r="J42981" s="69"/>
      <c r="K42981" s="69"/>
      <c r="L42981" s="69"/>
      <c r="M42981" s="69"/>
      <c r="N42981" s="69"/>
      <c r="O42981" s="69"/>
      <c r="P42981" s="69"/>
      <c r="Q42981" s="69"/>
      <c r="R42981" s="69"/>
      <c r="S42981" s="69"/>
      <c r="T42981" s="69"/>
      <c r="U42981" s="69"/>
      <c r="V42981" s="69"/>
    </row>
    <row r="42982" spans="1:22" s="71" customFormat="1" ht="11.25" customHeight="1">
      <c r="A42982" s="69"/>
      <c r="B42982" s="69"/>
      <c r="C42982" s="127"/>
      <c r="D42982" s="127"/>
      <c r="E42982" s="127"/>
      <c r="G42982" s="127"/>
      <c r="I42982" s="127"/>
      <c r="J42982" s="69"/>
      <c r="K42982" s="69"/>
      <c r="L42982" s="69"/>
      <c r="M42982" s="69"/>
      <c r="N42982" s="69"/>
      <c r="O42982" s="69"/>
      <c r="P42982" s="69"/>
      <c r="Q42982" s="69"/>
      <c r="R42982" s="69"/>
      <c r="S42982" s="69"/>
      <c r="T42982" s="69"/>
      <c r="U42982" s="69"/>
      <c r="V42982" s="69"/>
    </row>
    <row r="42983" spans="1:22" s="71" customFormat="1" ht="11.25" customHeight="1">
      <c r="A42983" s="69"/>
      <c r="B42983" s="69"/>
      <c r="C42983" s="127"/>
      <c r="D42983" s="127"/>
      <c r="E42983" s="127"/>
      <c r="G42983" s="127"/>
      <c r="I42983" s="127"/>
      <c r="J42983" s="69"/>
      <c r="K42983" s="69"/>
      <c r="L42983" s="69"/>
      <c r="M42983" s="69"/>
      <c r="N42983" s="69"/>
      <c r="O42983" s="69"/>
      <c r="P42983" s="69"/>
      <c r="Q42983" s="69"/>
      <c r="R42983" s="69"/>
      <c r="S42983" s="69"/>
      <c r="T42983" s="69"/>
      <c r="U42983" s="69"/>
      <c r="V42983" s="69"/>
    </row>
    <row r="42984" spans="1:22" s="71" customFormat="1" ht="11.25" customHeight="1">
      <c r="A42984" s="69"/>
      <c r="B42984" s="69"/>
      <c r="C42984" s="127"/>
      <c r="D42984" s="127"/>
      <c r="E42984" s="127"/>
      <c r="G42984" s="127"/>
      <c r="I42984" s="127"/>
      <c r="J42984" s="69"/>
      <c r="K42984" s="69"/>
      <c r="L42984" s="69"/>
      <c r="M42984" s="69"/>
      <c r="N42984" s="69"/>
      <c r="O42984" s="69"/>
      <c r="P42984" s="69"/>
      <c r="Q42984" s="69"/>
      <c r="R42984" s="69"/>
      <c r="S42984" s="69"/>
      <c r="T42984" s="69"/>
      <c r="U42984" s="69"/>
      <c r="V42984" s="69"/>
    </row>
    <row r="42985" spans="1:22" s="71" customFormat="1" ht="11.25" customHeight="1">
      <c r="A42985" s="69"/>
      <c r="B42985" s="69"/>
      <c r="C42985" s="127"/>
      <c r="D42985" s="127"/>
      <c r="E42985" s="127"/>
      <c r="G42985" s="127"/>
      <c r="I42985" s="127"/>
      <c r="J42985" s="69"/>
      <c r="K42985" s="69"/>
      <c r="L42985" s="69"/>
      <c r="M42985" s="69"/>
      <c r="N42985" s="69"/>
      <c r="O42985" s="69"/>
      <c r="P42985" s="69"/>
      <c r="Q42985" s="69"/>
      <c r="R42985" s="69"/>
      <c r="S42985" s="69"/>
      <c r="T42985" s="69"/>
      <c r="U42985" s="69"/>
      <c r="V42985" s="69"/>
    </row>
    <row r="42986" spans="1:22" s="71" customFormat="1" ht="11.25" customHeight="1">
      <c r="A42986" s="69"/>
      <c r="B42986" s="69"/>
      <c r="C42986" s="127"/>
      <c r="D42986" s="127"/>
      <c r="E42986" s="127"/>
      <c r="G42986" s="127"/>
      <c r="I42986" s="127"/>
      <c r="J42986" s="69"/>
      <c r="K42986" s="69"/>
      <c r="L42986" s="69"/>
      <c r="M42986" s="69"/>
      <c r="N42986" s="69"/>
      <c r="O42986" s="69"/>
      <c r="P42986" s="69"/>
      <c r="Q42986" s="69"/>
      <c r="R42986" s="69"/>
      <c r="S42986" s="69"/>
      <c r="T42986" s="69"/>
      <c r="U42986" s="69"/>
      <c r="V42986" s="69"/>
    </row>
    <row r="42987" spans="1:22" s="71" customFormat="1" ht="11.25" customHeight="1">
      <c r="A42987" s="69"/>
      <c r="B42987" s="69"/>
      <c r="C42987" s="127"/>
      <c r="D42987" s="127"/>
      <c r="E42987" s="127"/>
      <c r="G42987" s="127"/>
      <c r="I42987" s="127"/>
      <c r="J42987" s="69"/>
      <c r="K42987" s="69"/>
      <c r="L42987" s="69"/>
      <c r="M42987" s="69"/>
      <c r="N42987" s="69"/>
      <c r="O42987" s="69"/>
      <c r="P42987" s="69"/>
      <c r="Q42987" s="69"/>
      <c r="R42987" s="69"/>
      <c r="S42987" s="69"/>
      <c r="T42987" s="69"/>
      <c r="U42987" s="69"/>
      <c r="V42987" s="69"/>
    </row>
    <row r="42988" spans="1:22" s="71" customFormat="1" ht="11.25" customHeight="1">
      <c r="A42988" s="69"/>
      <c r="B42988" s="69"/>
      <c r="C42988" s="127"/>
      <c r="D42988" s="127"/>
      <c r="E42988" s="127"/>
      <c r="G42988" s="127"/>
      <c r="I42988" s="127"/>
      <c r="J42988" s="69"/>
      <c r="K42988" s="69"/>
      <c r="L42988" s="69"/>
      <c r="M42988" s="69"/>
      <c r="N42988" s="69"/>
      <c r="O42988" s="69"/>
      <c r="P42988" s="69"/>
      <c r="Q42988" s="69"/>
      <c r="R42988" s="69"/>
      <c r="S42988" s="69"/>
      <c r="T42988" s="69"/>
      <c r="U42988" s="69"/>
      <c r="V42988" s="69"/>
    </row>
    <row r="42989" spans="1:22" s="71" customFormat="1" ht="11.25" customHeight="1">
      <c r="A42989" s="69"/>
      <c r="B42989" s="69"/>
      <c r="C42989" s="127"/>
      <c r="D42989" s="127"/>
      <c r="E42989" s="127"/>
      <c r="G42989" s="127"/>
      <c r="I42989" s="127"/>
      <c r="J42989" s="69"/>
      <c r="K42989" s="69"/>
      <c r="L42989" s="69"/>
      <c r="M42989" s="69"/>
      <c r="N42989" s="69"/>
      <c r="O42989" s="69"/>
      <c r="P42989" s="69"/>
      <c r="Q42989" s="69"/>
      <c r="R42989" s="69"/>
      <c r="S42989" s="69"/>
      <c r="T42989" s="69"/>
      <c r="U42989" s="69"/>
      <c r="V42989" s="69"/>
    </row>
    <row r="42990" spans="1:22" s="71" customFormat="1" ht="11.25" customHeight="1">
      <c r="A42990" s="69"/>
      <c r="B42990" s="69"/>
      <c r="C42990" s="127"/>
      <c r="D42990" s="127"/>
      <c r="E42990" s="127"/>
      <c r="G42990" s="127"/>
      <c r="I42990" s="127"/>
      <c r="J42990" s="69"/>
      <c r="K42990" s="69"/>
      <c r="L42990" s="69"/>
      <c r="M42990" s="69"/>
      <c r="N42990" s="69"/>
      <c r="O42990" s="69"/>
      <c r="P42990" s="69"/>
      <c r="Q42990" s="69"/>
      <c r="R42990" s="69"/>
      <c r="S42990" s="69"/>
      <c r="T42990" s="69"/>
      <c r="U42990" s="69"/>
      <c r="V42990" s="69"/>
    </row>
    <row r="42991" spans="1:22" s="71" customFormat="1" ht="11.25" customHeight="1">
      <c r="A42991" s="69"/>
      <c r="B42991" s="69"/>
      <c r="C42991" s="127"/>
      <c r="D42991" s="127"/>
      <c r="E42991" s="127"/>
      <c r="G42991" s="127"/>
      <c r="I42991" s="127"/>
      <c r="J42991" s="69"/>
      <c r="K42991" s="69"/>
      <c r="L42991" s="69"/>
      <c r="M42991" s="69"/>
      <c r="N42991" s="69"/>
      <c r="O42991" s="69"/>
      <c r="P42991" s="69"/>
      <c r="Q42991" s="69"/>
      <c r="R42991" s="69"/>
      <c r="S42991" s="69"/>
      <c r="T42991" s="69"/>
      <c r="U42991" s="69"/>
      <c r="V42991" s="69"/>
    </row>
    <row r="42992" spans="1:22" s="71" customFormat="1" ht="11.25" customHeight="1">
      <c r="A42992" s="69"/>
      <c r="B42992" s="69"/>
      <c r="C42992" s="127"/>
      <c r="D42992" s="127"/>
      <c r="E42992" s="127"/>
      <c r="G42992" s="127"/>
      <c r="I42992" s="127"/>
      <c r="J42992" s="69"/>
      <c r="K42992" s="69"/>
      <c r="L42992" s="69"/>
      <c r="M42992" s="69"/>
      <c r="N42992" s="69"/>
      <c r="O42992" s="69"/>
      <c r="P42992" s="69"/>
      <c r="Q42992" s="69"/>
      <c r="R42992" s="69"/>
      <c r="S42992" s="69"/>
      <c r="T42992" s="69"/>
      <c r="U42992" s="69"/>
      <c r="V42992" s="69"/>
    </row>
    <row r="42993" spans="1:22" s="71" customFormat="1" ht="11.25" customHeight="1">
      <c r="A42993" s="69"/>
      <c r="B42993" s="69"/>
      <c r="C42993" s="127"/>
      <c r="D42993" s="127"/>
      <c r="E42993" s="127"/>
      <c r="G42993" s="127"/>
      <c r="I42993" s="127"/>
      <c r="J42993" s="69"/>
      <c r="K42993" s="69"/>
      <c r="L42993" s="69"/>
      <c r="M42993" s="69"/>
      <c r="N42993" s="69"/>
      <c r="O42993" s="69"/>
      <c r="P42993" s="69"/>
      <c r="Q42993" s="69"/>
      <c r="R42993" s="69"/>
      <c r="S42993" s="69"/>
      <c r="T42993" s="69"/>
      <c r="U42993" s="69"/>
      <c r="V42993" s="69"/>
    </row>
    <row r="42994" spans="1:22" s="71" customFormat="1" ht="11.25" customHeight="1">
      <c r="A42994" s="69"/>
      <c r="B42994" s="69"/>
      <c r="C42994" s="127"/>
      <c r="D42994" s="127"/>
      <c r="E42994" s="127"/>
      <c r="G42994" s="127"/>
      <c r="I42994" s="127"/>
      <c r="J42994" s="69"/>
      <c r="K42994" s="69"/>
      <c r="L42994" s="69"/>
      <c r="M42994" s="69"/>
      <c r="N42994" s="69"/>
      <c r="O42994" s="69"/>
      <c r="P42994" s="69"/>
      <c r="Q42994" s="69"/>
      <c r="R42994" s="69"/>
      <c r="S42994" s="69"/>
      <c r="T42994" s="69"/>
      <c r="U42994" s="69"/>
      <c r="V42994" s="69"/>
    </row>
    <row r="42995" spans="1:22" s="71" customFormat="1" ht="11.25" customHeight="1">
      <c r="A42995" s="69"/>
      <c r="B42995" s="69"/>
      <c r="C42995" s="127"/>
      <c r="D42995" s="127"/>
      <c r="E42995" s="127"/>
      <c r="G42995" s="127"/>
      <c r="I42995" s="127"/>
      <c r="J42995" s="69"/>
      <c r="K42995" s="69"/>
      <c r="L42995" s="69"/>
      <c r="M42995" s="69"/>
      <c r="N42995" s="69"/>
      <c r="O42995" s="69"/>
      <c r="P42995" s="69"/>
      <c r="Q42995" s="69"/>
      <c r="R42995" s="69"/>
      <c r="S42995" s="69"/>
      <c r="T42995" s="69"/>
      <c r="U42995" s="69"/>
      <c r="V42995" s="69"/>
    </row>
    <row r="42996" spans="1:22" s="71" customFormat="1" ht="11.25" customHeight="1">
      <c r="A42996" s="69"/>
      <c r="B42996" s="69"/>
      <c r="C42996" s="127"/>
      <c r="D42996" s="127"/>
      <c r="E42996" s="127"/>
      <c r="G42996" s="127"/>
      <c r="I42996" s="127"/>
      <c r="J42996" s="69"/>
      <c r="K42996" s="69"/>
      <c r="L42996" s="69"/>
      <c r="M42996" s="69"/>
      <c r="N42996" s="69"/>
      <c r="O42996" s="69"/>
      <c r="P42996" s="69"/>
      <c r="Q42996" s="69"/>
      <c r="R42996" s="69"/>
      <c r="S42996" s="69"/>
      <c r="T42996" s="69"/>
      <c r="U42996" s="69"/>
      <c r="V42996" s="69"/>
    </row>
    <row r="42997" spans="1:22" s="71" customFormat="1" ht="11.25" customHeight="1">
      <c r="A42997" s="69"/>
      <c r="B42997" s="69"/>
      <c r="C42997" s="127"/>
      <c r="D42997" s="127"/>
      <c r="E42997" s="127"/>
      <c r="G42997" s="127"/>
      <c r="I42997" s="127"/>
      <c r="J42997" s="69"/>
      <c r="K42997" s="69"/>
      <c r="L42997" s="69"/>
      <c r="M42997" s="69"/>
      <c r="N42997" s="69"/>
      <c r="O42997" s="69"/>
      <c r="P42997" s="69"/>
      <c r="Q42997" s="69"/>
      <c r="R42997" s="69"/>
      <c r="S42997" s="69"/>
      <c r="T42997" s="69"/>
      <c r="U42997" s="69"/>
      <c r="V42997" s="69"/>
    </row>
    <row r="42998" spans="1:22" s="71" customFormat="1" ht="11.25" customHeight="1">
      <c r="A42998" s="69"/>
      <c r="B42998" s="69"/>
      <c r="C42998" s="127"/>
      <c r="D42998" s="127"/>
      <c r="E42998" s="127"/>
      <c r="G42998" s="127"/>
      <c r="I42998" s="127"/>
      <c r="J42998" s="69"/>
      <c r="K42998" s="69"/>
      <c r="L42998" s="69"/>
      <c r="M42998" s="69"/>
      <c r="N42998" s="69"/>
      <c r="O42998" s="69"/>
      <c r="P42998" s="69"/>
      <c r="Q42998" s="69"/>
      <c r="R42998" s="69"/>
      <c r="S42998" s="69"/>
      <c r="T42998" s="69"/>
      <c r="U42998" s="69"/>
      <c r="V42998" s="69"/>
    </row>
    <row r="42999" spans="1:22" s="71" customFormat="1" ht="11.25" customHeight="1">
      <c r="A42999" s="69"/>
      <c r="B42999" s="69"/>
      <c r="C42999" s="127"/>
      <c r="D42999" s="127"/>
      <c r="E42999" s="127"/>
      <c r="G42999" s="127"/>
      <c r="I42999" s="127"/>
      <c r="J42999" s="69"/>
      <c r="K42999" s="69"/>
      <c r="L42999" s="69"/>
      <c r="M42999" s="69"/>
      <c r="N42999" s="69"/>
      <c r="O42999" s="69"/>
      <c r="P42999" s="69"/>
      <c r="Q42999" s="69"/>
      <c r="R42999" s="69"/>
      <c r="S42999" s="69"/>
      <c r="T42999" s="69"/>
      <c r="U42999" s="69"/>
      <c r="V42999" s="69"/>
    </row>
    <row r="43000" spans="1:22" s="71" customFormat="1" ht="11.25" customHeight="1">
      <c r="A43000" s="69"/>
      <c r="B43000" s="69"/>
      <c r="C43000" s="127"/>
      <c r="D43000" s="127"/>
      <c r="E43000" s="127"/>
      <c r="G43000" s="127"/>
      <c r="I43000" s="127"/>
      <c r="J43000" s="69"/>
      <c r="K43000" s="69"/>
      <c r="L43000" s="69"/>
      <c r="M43000" s="69"/>
      <c r="N43000" s="69"/>
      <c r="O43000" s="69"/>
      <c r="P43000" s="69"/>
      <c r="Q43000" s="69"/>
      <c r="R43000" s="69"/>
      <c r="S43000" s="69"/>
      <c r="T43000" s="69"/>
      <c r="U43000" s="69"/>
      <c r="V43000" s="69"/>
    </row>
    <row r="43001" spans="1:22" s="71" customFormat="1" ht="11.25" customHeight="1">
      <c r="A43001" s="69"/>
      <c r="B43001" s="69"/>
      <c r="C43001" s="127"/>
      <c r="D43001" s="127"/>
      <c r="E43001" s="127"/>
      <c r="G43001" s="127"/>
      <c r="I43001" s="127"/>
      <c r="J43001" s="69"/>
      <c r="K43001" s="69"/>
      <c r="L43001" s="69"/>
      <c r="M43001" s="69"/>
      <c r="N43001" s="69"/>
      <c r="O43001" s="69"/>
      <c r="P43001" s="69"/>
      <c r="Q43001" s="69"/>
      <c r="R43001" s="69"/>
      <c r="S43001" s="69"/>
      <c r="T43001" s="69"/>
      <c r="U43001" s="69"/>
      <c r="V43001" s="69"/>
    </row>
    <row r="43002" spans="1:22" s="71" customFormat="1" ht="11.25" customHeight="1">
      <c r="A43002" s="69"/>
      <c r="B43002" s="69"/>
      <c r="C43002" s="127"/>
      <c r="D43002" s="127"/>
      <c r="E43002" s="127"/>
      <c r="G43002" s="127"/>
      <c r="I43002" s="127"/>
      <c r="J43002" s="69"/>
      <c r="K43002" s="69"/>
      <c r="L43002" s="69"/>
      <c r="M43002" s="69"/>
      <c r="N43002" s="69"/>
      <c r="O43002" s="69"/>
      <c r="P43002" s="69"/>
      <c r="Q43002" s="69"/>
      <c r="R43002" s="69"/>
      <c r="S43002" s="69"/>
      <c r="T43002" s="69"/>
      <c r="U43002" s="69"/>
      <c r="V43002" s="69"/>
    </row>
    <row r="43003" spans="1:22" s="71" customFormat="1" ht="11.25" customHeight="1">
      <c r="A43003" s="69"/>
      <c r="B43003" s="69"/>
      <c r="C43003" s="127"/>
      <c r="D43003" s="127"/>
      <c r="E43003" s="127"/>
      <c r="G43003" s="127"/>
      <c r="I43003" s="127"/>
      <c r="J43003" s="69"/>
      <c r="K43003" s="69"/>
      <c r="L43003" s="69"/>
      <c r="M43003" s="69"/>
      <c r="N43003" s="69"/>
      <c r="O43003" s="69"/>
      <c r="P43003" s="69"/>
      <c r="Q43003" s="69"/>
      <c r="R43003" s="69"/>
      <c r="S43003" s="69"/>
      <c r="T43003" s="69"/>
      <c r="U43003" s="69"/>
      <c r="V43003" s="69"/>
    </row>
    <row r="43004" spans="1:22" s="71" customFormat="1" ht="11.25" customHeight="1">
      <c r="A43004" s="69"/>
      <c r="B43004" s="69"/>
      <c r="C43004" s="127"/>
      <c r="D43004" s="127"/>
      <c r="E43004" s="127"/>
      <c r="G43004" s="127"/>
      <c r="I43004" s="127"/>
      <c r="J43004" s="69"/>
      <c r="K43004" s="69"/>
      <c r="L43004" s="69"/>
      <c r="M43004" s="69"/>
      <c r="N43004" s="69"/>
      <c r="O43004" s="69"/>
      <c r="P43004" s="69"/>
      <c r="Q43004" s="69"/>
      <c r="R43004" s="69"/>
      <c r="S43004" s="69"/>
      <c r="T43004" s="69"/>
      <c r="U43004" s="69"/>
      <c r="V43004" s="69"/>
    </row>
    <row r="43005" spans="1:22" s="71" customFormat="1" ht="11.25" customHeight="1">
      <c r="A43005" s="69"/>
      <c r="B43005" s="69"/>
      <c r="C43005" s="127"/>
      <c r="D43005" s="127"/>
      <c r="E43005" s="127"/>
      <c r="G43005" s="127"/>
      <c r="I43005" s="127"/>
      <c r="J43005" s="69"/>
      <c r="K43005" s="69"/>
      <c r="L43005" s="69"/>
      <c r="M43005" s="69"/>
      <c r="N43005" s="69"/>
      <c r="O43005" s="69"/>
      <c r="P43005" s="69"/>
      <c r="Q43005" s="69"/>
      <c r="R43005" s="69"/>
      <c r="S43005" s="69"/>
      <c r="T43005" s="69"/>
      <c r="U43005" s="69"/>
      <c r="V43005" s="69"/>
    </row>
    <row r="43006" spans="1:22" s="71" customFormat="1" ht="11.25" customHeight="1">
      <c r="A43006" s="69"/>
      <c r="B43006" s="69"/>
      <c r="C43006" s="127"/>
      <c r="D43006" s="127"/>
      <c r="E43006" s="127"/>
      <c r="G43006" s="127"/>
      <c r="I43006" s="127"/>
      <c r="J43006" s="69"/>
      <c r="K43006" s="69"/>
      <c r="L43006" s="69"/>
      <c r="M43006" s="69"/>
      <c r="N43006" s="69"/>
      <c r="O43006" s="69"/>
      <c r="P43006" s="69"/>
      <c r="Q43006" s="69"/>
      <c r="R43006" s="69"/>
      <c r="S43006" s="69"/>
      <c r="T43006" s="69"/>
      <c r="U43006" s="69"/>
      <c r="V43006" s="69"/>
    </row>
    <row r="43007" spans="1:22" s="71" customFormat="1" ht="11.25" customHeight="1">
      <c r="A43007" s="69"/>
      <c r="B43007" s="69"/>
      <c r="C43007" s="127"/>
      <c r="D43007" s="127"/>
      <c r="E43007" s="127"/>
      <c r="G43007" s="127"/>
      <c r="I43007" s="127"/>
      <c r="J43007" s="69"/>
      <c r="K43007" s="69"/>
      <c r="L43007" s="69"/>
      <c r="M43007" s="69"/>
      <c r="N43007" s="69"/>
      <c r="O43007" s="69"/>
      <c r="P43007" s="69"/>
      <c r="Q43007" s="69"/>
      <c r="R43007" s="69"/>
      <c r="S43007" s="69"/>
      <c r="T43007" s="69"/>
      <c r="U43007" s="69"/>
      <c r="V43007" s="69"/>
    </row>
    <row r="43008" spans="1:22" s="71" customFormat="1" ht="11.25" customHeight="1">
      <c r="A43008" s="69"/>
      <c r="B43008" s="69"/>
      <c r="C43008" s="127"/>
      <c r="D43008" s="127"/>
      <c r="E43008" s="127"/>
      <c r="G43008" s="127"/>
      <c r="I43008" s="127"/>
      <c r="J43008" s="69"/>
      <c r="K43008" s="69"/>
      <c r="L43008" s="69"/>
      <c r="M43008" s="69"/>
      <c r="N43008" s="69"/>
      <c r="O43008" s="69"/>
      <c r="P43008" s="69"/>
      <c r="Q43008" s="69"/>
      <c r="R43008" s="69"/>
      <c r="S43008" s="69"/>
      <c r="T43008" s="69"/>
      <c r="U43008" s="69"/>
      <c r="V43008" s="69"/>
    </row>
    <row r="43009" spans="1:22" s="71" customFormat="1" ht="11.25" customHeight="1">
      <c r="A43009" s="69"/>
      <c r="B43009" s="69"/>
      <c r="C43009" s="127"/>
      <c r="D43009" s="127"/>
      <c r="E43009" s="127"/>
      <c r="G43009" s="127"/>
      <c r="I43009" s="127"/>
      <c r="J43009" s="69"/>
      <c r="K43009" s="69"/>
      <c r="L43009" s="69"/>
      <c r="M43009" s="69"/>
      <c r="N43009" s="69"/>
      <c r="O43009" s="69"/>
      <c r="P43009" s="69"/>
      <c r="Q43009" s="69"/>
      <c r="R43009" s="69"/>
      <c r="S43009" s="69"/>
      <c r="T43009" s="69"/>
      <c r="U43009" s="69"/>
      <c r="V43009" s="69"/>
    </row>
    <row r="43010" spans="1:22" s="71" customFormat="1" ht="11.25" customHeight="1">
      <c r="A43010" s="69"/>
      <c r="B43010" s="69"/>
      <c r="C43010" s="127"/>
      <c r="D43010" s="127"/>
      <c r="E43010" s="127"/>
      <c r="G43010" s="127"/>
      <c r="I43010" s="127"/>
      <c r="J43010" s="69"/>
      <c r="K43010" s="69"/>
      <c r="L43010" s="69"/>
      <c r="M43010" s="69"/>
      <c r="N43010" s="69"/>
      <c r="O43010" s="69"/>
      <c r="P43010" s="69"/>
      <c r="Q43010" s="69"/>
      <c r="R43010" s="69"/>
      <c r="S43010" s="69"/>
      <c r="T43010" s="69"/>
      <c r="U43010" s="69"/>
      <c r="V43010" s="69"/>
    </row>
    <row r="43011" spans="1:22" s="71" customFormat="1" ht="11.25" customHeight="1">
      <c r="A43011" s="69"/>
      <c r="B43011" s="69"/>
      <c r="C43011" s="127"/>
      <c r="D43011" s="127"/>
      <c r="E43011" s="127"/>
      <c r="G43011" s="127"/>
      <c r="I43011" s="127"/>
      <c r="J43011" s="69"/>
      <c r="K43011" s="69"/>
      <c r="L43011" s="69"/>
      <c r="M43011" s="69"/>
      <c r="N43011" s="69"/>
      <c r="O43011" s="69"/>
      <c r="P43011" s="69"/>
      <c r="Q43011" s="69"/>
      <c r="R43011" s="69"/>
      <c r="S43011" s="69"/>
      <c r="T43011" s="69"/>
      <c r="U43011" s="69"/>
      <c r="V43011" s="69"/>
    </row>
    <row r="43012" spans="1:22" s="71" customFormat="1" ht="11.25" customHeight="1">
      <c r="A43012" s="69"/>
      <c r="B43012" s="69"/>
      <c r="C43012" s="127"/>
      <c r="D43012" s="127"/>
      <c r="E43012" s="127"/>
      <c r="G43012" s="127"/>
      <c r="I43012" s="127"/>
      <c r="J43012" s="69"/>
      <c r="K43012" s="69"/>
      <c r="L43012" s="69"/>
      <c r="M43012" s="69"/>
      <c r="N43012" s="69"/>
      <c r="O43012" s="69"/>
      <c r="P43012" s="69"/>
      <c r="Q43012" s="69"/>
      <c r="R43012" s="69"/>
      <c r="S43012" s="69"/>
      <c r="T43012" s="69"/>
      <c r="U43012" s="69"/>
      <c r="V43012" s="69"/>
    </row>
    <row r="43013" spans="1:22" s="71" customFormat="1" ht="11.25" customHeight="1">
      <c r="A43013" s="69"/>
      <c r="B43013" s="69"/>
      <c r="C43013" s="127"/>
      <c r="D43013" s="127"/>
      <c r="E43013" s="127"/>
      <c r="G43013" s="127"/>
      <c r="I43013" s="127"/>
      <c r="J43013" s="69"/>
      <c r="K43013" s="69"/>
      <c r="L43013" s="69"/>
      <c r="M43013" s="69"/>
      <c r="N43013" s="69"/>
      <c r="O43013" s="69"/>
      <c r="P43013" s="69"/>
      <c r="Q43013" s="69"/>
      <c r="R43013" s="69"/>
      <c r="S43013" s="69"/>
      <c r="T43013" s="69"/>
      <c r="U43013" s="69"/>
      <c r="V43013" s="69"/>
    </row>
    <row r="43014" spans="1:22" s="71" customFormat="1" ht="11.25" customHeight="1">
      <c r="A43014" s="69"/>
      <c r="B43014" s="69"/>
      <c r="C43014" s="127"/>
      <c r="D43014" s="127"/>
      <c r="E43014" s="127"/>
      <c r="G43014" s="127"/>
      <c r="I43014" s="127"/>
      <c r="J43014" s="69"/>
      <c r="K43014" s="69"/>
      <c r="L43014" s="69"/>
      <c r="M43014" s="69"/>
      <c r="N43014" s="69"/>
      <c r="O43014" s="69"/>
      <c r="P43014" s="69"/>
      <c r="Q43014" s="69"/>
      <c r="R43014" s="69"/>
      <c r="S43014" s="69"/>
      <c r="T43014" s="69"/>
      <c r="U43014" s="69"/>
      <c r="V43014" s="69"/>
    </row>
    <row r="43015" spans="1:22" s="71" customFormat="1" ht="11.25" customHeight="1">
      <c r="A43015" s="69"/>
      <c r="B43015" s="69"/>
      <c r="C43015" s="127"/>
      <c r="D43015" s="127"/>
      <c r="E43015" s="127"/>
      <c r="G43015" s="127"/>
      <c r="I43015" s="127"/>
      <c r="J43015" s="69"/>
      <c r="K43015" s="69"/>
      <c r="L43015" s="69"/>
      <c r="M43015" s="69"/>
      <c r="N43015" s="69"/>
      <c r="O43015" s="69"/>
      <c r="P43015" s="69"/>
      <c r="Q43015" s="69"/>
      <c r="R43015" s="69"/>
      <c r="S43015" s="69"/>
      <c r="T43015" s="69"/>
      <c r="U43015" s="69"/>
      <c r="V43015" s="69"/>
    </row>
    <row r="43016" spans="1:22" s="71" customFormat="1" ht="11.25" customHeight="1">
      <c r="A43016" s="69"/>
      <c r="B43016" s="69"/>
      <c r="C43016" s="127"/>
      <c r="D43016" s="127"/>
      <c r="E43016" s="127"/>
      <c r="G43016" s="127"/>
      <c r="I43016" s="127"/>
      <c r="J43016" s="69"/>
      <c r="K43016" s="69"/>
      <c r="L43016" s="69"/>
      <c r="M43016" s="69"/>
      <c r="N43016" s="69"/>
      <c r="O43016" s="69"/>
      <c r="P43016" s="69"/>
      <c r="Q43016" s="69"/>
      <c r="R43016" s="69"/>
      <c r="S43016" s="69"/>
      <c r="T43016" s="69"/>
      <c r="U43016" s="69"/>
      <c r="V43016" s="69"/>
    </row>
    <row r="43017" spans="1:22" s="71" customFormat="1" ht="11.25" customHeight="1">
      <c r="A43017" s="69"/>
      <c r="B43017" s="69"/>
      <c r="C43017" s="127"/>
      <c r="D43017" s="127"/>
      <c r="E43017" s="127"/>
      <c r="G43017" s="127"/>
      <c r="I43017" s="127"/>
      <c r="J43017" s="69"/>
      <c r="K43017" s="69"/>
      <c r="L43017" s="69"/>
      <c r="M43017" s="69"/>
      <c r="N43017" s="69"/>
      <c r="O43017" s="69"/>
      <c r="P43017" s="69"/>
      <c r="Q43017" s="69"/>
      <c r="R43017" s="69"/>
      <c r="S43017" s="69"/>
      <c r="T43017" s="69"/>
      <c r="U43017" s="69"/>
      <c r="V43017" s="69"/>
    </row>
    <row r="43018" spans="1:22" s="71" customFormat="1" ht="11.25" customHeight="1">
      <c r="A43018" s="69"/>
      <c r="B43018" s="69"/>
      <c r="C43018" s="127"/>
      <c r="D43018" s="127"/>
      <c r="E43018" s="127"/>
      <c r="G43018" s="127"/>
      <c r="I43018" s="127"/>
      <c r="J43018" s="69"/>
      <c r="K43018" s="69"/>
      <c r="L43018" s="69"/>
      <c r="M43018" s="69"/>
      <c r="N43018" s="69"/>
      <c r="O43018" s="69"/>
      <c r="P43018" s="69"/>
      <c r="Q43018" s="69"/>
      <c r="R43018" s="69"/>
      <c r="S43018" s="69"/>
      <c r="T43018" s="69"/>
      <c r="U43018" s="69"/>
      <c r="V43018" s="69"/>
    </row>
    <row r="43019" spans="1:22" s="71" customFormat="1" ht="11.25" customHeight="1">
      <c r="A43019" s="69"/>
      <c r="B43019" s="69"/>
      <c r="C43019" s="127"/>
      <c r="D43019" s="127"/>
      <c r="E43019" s="127"/>
      <c r="G43019" s="127"/>
      <c r="I43019" s="127"/>
      <c r="J43019" s="69"/>
      <c r="K43019" s="69"/>
      <c r="L43019" s="69"/>
      <c r="M43019" s="69"/>
      <c r="N43019" s="69"/>
      <c r="O43019" s="69"/>
      <c r="P43019" s="69"/>
      <c r="Q43019" s="69"/>
      <c r="R43019" s="69"/>
      <c r="S43019" s="69"/>
      <c r="T43019" s="69"/>
      <c r="U43019" s="69"/>
      <c r="V43019" s="69"/>
    </row>
    <row r="43020" spans="1:22" s="71" customFormat="1" ht="11.25" customHeight="1">
      <c r="A43020" s="69"/>
      <c r="B43020" s="69"/>
      <c r="C43020" s="127"/>
      <c r="D43020" s="127"/>
      <c r="E43020" s="127"/>
      <c r="G43020" s="127"/>
      <c r="I43020" s="127"/>
      <c r="J43020" s="69"/>
      <c r="K43020" s="69"/>
      <c r="L43020" s="69"/>
      <c r="M43020" s="69"/>
      <c r="N43020" s="69"/>
      <c r="O43020" s="69"/>
      <c r="P43020" s="69"/>
      <c r="Q43020" s="69"/>
      <c r="R43020" s="69"/>
      <c r="S43020" s="69"/>
      <c r="T43020" s="69"/>
      <c r="U43020" s="69"/>
      <c r="V43020" s="69"/>
    </row>
    <row r="43021" spans="1:22" s="71" customFormat="1" ht="11.25" customHeight="1">
      <c r="A43021" s="69"/>
      <c r="B43021" s="69"/>
      <c r="C43021" s="127"/>
      <c r="D43021" s="127"/>
      <c r="E43021" s="127"/>
      <c r="G43021" s="127"/>
      <c r="I43021" s="127"/>
      <c r="J43021" s="69"/>
      <c r="K43021" s="69"/>
      <c r="L43021" s="69"/>
      <c r="M43021" s="69"/>
      <c r="N43021" s="69"/>
      <c r="O43021" s="69"/>
      <c r="P43021" s="69"/>
      <c r="Q43021" s="69"/>
      <c r="R43021" s="69"/>
      <c r="S43021" s="69"/>
      <c r="T43021" s="69"/>
      <c r="U43021" s="69"/>
      <c r="V43021" s="69"/>
    </row>
    <row r="43022" spans="1:22" s="71" customFormat="1" ht="11.25" customHeight="1">
      <c r="A43022" s="69"/>
      <c r="B43022" s="69"/>
      <c r="C43022" s="127"/>
      <c r="D43022" s="127"/>
      <c r="E43022" s="127"/>
      <c r="G43022" s="127"/>
      <c r="I43022" s="127"/>
      <c r="J43022" s="69"/>
      <c r="K43022" s="69"/>
      <c r="L43022" s="69"/>
      <c r="M43022" s="69"/>
      <c r="N43022" s="69"/>
      <c r="O43022" s="69"/>
      <c r="P43022" s="69"/>
      <c r="Q43022" s="69"/>
      <c r="R43022" s="69"/>
      <c r="S43022" s="69"/>
      <c r="T43022" s="69"/>
      <c r="U43022" s="69"/>
      <c r="V43022" s="69"/>
    </row>
    <row r="43023" spans="1:22" s="71" customFormat="1" ht="11.25" customHeight="1">
      <c r="A43023" s="69"/>
      <c r="B43023" s="69"/>
      <c r="C43023" s="127"/>
      <c r="D43023" s="127"/>
      <c r="E43023" s="127"/>
      <c r="G43023" s="127"/>
      <c r="I43023" s="127"/>
      <c r="J43023" s="69"/>
      <c r="K43023" s="69"/>
      <c r="L43023" s="69"/>
      <c r="M43023" s="69"/>
      <c r="N43023" s="69"/>
      <c r="O43023" s="69"/>
      <c r="P43023" s="69"/>
      <c r="Q43023" s="69"/>
      <c r="R43023" s="69"/>
      <c r="S43023" s="69"/>
      <c r="T43023" s="69"/>
      <c r="U43023" s="69"/>
      <c r="V43023" s="69"/>
    </row>
    <row r="43024" spans="1:22" s="71" customFormat="1" ht="11.25" customHeight="1">
      <c r="A43024" s="69"/>
      <c r="B43024" s="69"/>
      <c r="C43024" s="127"/>
      <c r="D43024" s="127"/>
      <c r="E43024" s="127"/>
      <c r="G43024" s="127"/>
      <c r="I43024" s="127"/>
      <c r="J43024" s="69"/>
      <c r="K43024" s="69"/>
      <c r="L43024" s="69"/>
      <c r="M43024" s="69"/>
      <c r="N43024" s="69"/>
      <c r="O43024" s="69"/>
      <c r="P43024" s="69"/>
      <c r="Q43024" s="69"/>
      <c r="R43024" s="69"/>
      <c r="S43024" s="69"/>
      <c r="T43024" s="69"/>
      <c r="U43024" s="69"/>
      <c r="V43024" s="69"/>
    </row>
    <row r="43025" spans="1:22" s="71" customFormat="1" ht="11.25" customHeight="1">
      <c r="A43025" s="69"/>
      <c r="B43025" s="69"/>
      <c r="C43025" s="127"/>
      <c r="D43025" s="127"/>
      <c r="E43025" s="127"/>
      <c r="G43025" s="127"/>
      <c r="I43025" s="127"/>
      <c r="J43025" s="69"/>
      <c r="K43025" s="69"/>
      <c r="L43025" s="69"/>
      <c r="M43025" s="69"/>
      <c r="N43025" s="69"/>
      <c r="O43025" s="69"/>
      <c r="P43025" s="69"/>
      <c r="Q43025" s="69"/>
      <c r="R43025" s="69"/>
      <c r="S43025" s="69"/>
      <c r="T43025" s="69"/>
      <c r="U43025" s="69"/>
      <c r="V43025" s="69"/>
    </row>
    <row r="43026" spans="1:22" s="71" customFormat="1" ht="11.25" customHeight="1">
      <c r="A43026" s="69"/>
      <c r="B43026" s="69"/>
      <c r="C43026" s="127"/>
      <c r="D43026" s="127"/>
      <c r="E43026" s="127"/>
      <c r="G43026" s="127"/>
      <c r="I43026" s="127"/>
      <c r="J43026" s="69"/>
      <c r="K43026" s="69"/>
      <c r="L43026" s="69"/>
      <c r="M43026" s="69"/>
      <c r="N43026" s="69"/>
      <c r="O43026" s="69"/>
      <c r="P43026" s="69"/>
      <c r="Q43026" s="69"/>
      <c r="R43026" s="69"/>
      <c r="S43026" s="69"/>
      <c r="T43026" s="69"/>
      <c r="U43026" s="69"/>
      <c r="V43026" s="69"/>
    </row>
    <row r="43027" spans="1:22" s="71" customFormat="1" ht="11.25" customHeight="1">
      <c r="A43027" s="69"/>
      <c r="B43027" s="69"/>
      <c r="C43027" s="127"/>
      <c r="D43027" s="127"/>
      <c r="E43027" s="127"/>
      <c r="G43027" s="127"/>
      <c r="I43027" s="127"/>
      <c r="J43027" s="69"/>
      <c r="K43027" s="69"/>
      <c r="L43027" s="69"/>
      <c r="M43027" s="69"/>
      <c r="N43027" s="69"/>
      <c r="O43027" s="69"/>
      <c r="P43027" s="69"/>
      <c r="Q43027" s="69"/>
      <c r="R43027" s="69"/>
      <c r="S43027" s="69"/>
      <c r="T43027" s="69"/>
      <c r="U43027" s="69"/>
      <c r="V43027" s="69"/>
    </row>
    <row r="43028" spans="1:22" s="71" customFormat="1" ht="11.25" customHeight="1">
      <c r="A43028" s="69"/>
      <c r="B43028" s="69"/>
      <c r="C43028" s="127"/>
      <c r="D43028" s="127"/>
      <c r="E43028" s="127"/>
      <c r="G43028" s="127"/>
      <c r="I43028" s="127"/>
      <c r="J43028" s="69"/>
      <c r="K43028" s="69"/>
      <c r="L43028" s="69"/>
      <c r="M43028" s="69"/>
      <c r="N43028" s="69"/>
      <c r="O43028" s="69"/>
      <c r="P43028" s="69"/>
      <c r="Q43028" s="69"/>
      <c r="R43028" s="69"/>
      <c r="S43028" s="69"/>
      <c r="T43028" s="69"/>
      <c r="U43028" s="69"/>
      <c r="V43028" s="69"/>
    </row>
    <row r="43029" spans="1:22" s="71" customFormat="1" ht="11.25" customHeight="1">
      <c r="A43029" s="69"/>
      <c r="B43029" s="69"/>
      <c r="C43029" s="127"/>
      <c r="D43029" s="127"/>
      <c r="E43029" s="127"/>
      <c r="G43029" s="127"/>
      <c r="I43029" s="127"/>
      <c r="J43029" s="69"/>
      <c r="K43029" s="69"/>
      <c r="L43029" s="69"/>
      <c r="M43029" s="69"/>
      <c r="N43029" s="69"/>
      <c r="O43029" s="69"/>
      <c r="P43029" s="69"/>
      <c r="Q43029" s="69"/>
      <c r="R43029" s="69"/>
      <c r="S43029" s="69"/>
      <c r="T43029" s="69"/>
      <c r="U43029" s="69"/>
      <c r="V43029" s="69"/>
    </row>
    <row r="43030" spans="1:22" s="71" customFormat="1" ht="11.25" customHeight="1">
      <c r="A43030" s="69"/>
      <c r="B43030" s="69"/>
      <c r="C43030" s="127"/>
      <c r="D43030" s="127"/>
      <c r="E43030" s="127"/>
      <c r="G43030" s="127"/>
      <c r="I43030" s="127"/>
      <c r="J43030" s="69"/>
      <c r="K43030" s="69"/>
      <c r="L43030" s="69"/>
      <c r="M43030" s="69"/>
      <c r="N43030" s="69"/>
      <c r="O43030" s="69"/>
      <c r="P43030" s="69"/>
      <c r="Q43030" s="69"/>
      <c r="R43030" s="69"/>
      <c r="S43030" s="69"/>
      <c r="T43030" s="69"/>
      <c r="U43030" s="69"/>
      <c r="V43030" s="69"/>
    </row>
    <row r="43031" spans="1:22" s="71" customFormat="1" ht="11.25" customHeight="1">
      <c r="A43031" s="69"/>
      <c r="B43031" s="69"/>
      <c r="C43031" s="127"/>
      <c r="D43031" s="127"/>
      <c r="E43031" s="127"/>
      <c r="G43031" s="127"/>
      <c r="I43031" s="127"/>
      <c r="J43031" s="69"/>
      <c r="K43031" s="69"/>
      <c r="L43031" s="69"/>
      <c r="M43031" s="69"/>
      <c r="N43031" s="69"/>
      <c r="O43031" s="69"/>
      <c r="P43031" s="69"/>
      <c r="Q43031" s="69"/>
      <c r="R43031" s="69"/>
      <c r="S43031" s="69"/>
      <c r="T43031" s="69"/>
      <c r="U43031" s="69"/>
      <c r="V43031" s="69"/>
    </row>
    <row r="43032" spans="1:22" s="71" customFormat="1" ht="11.25" customHeight="1">
      <c r="A43032" s="69"/>
      <c r="B43032" s="69"/>
      <c r="C43032" s="127"/>
      <c r="D43032" s="127"/>
      <c r="E43032" s="127"/>
      <c r="G43032" s="127"/>
      <c r="I43032" s="127"/>
      <c r="J43032" s="69"/>
      <c r="K43032" s="69"/>
      <c r="L43032" s="69"/>
      <c r="M43032" s="69"/>
      <c r="N43032" s="69"/>
      <c r="O43032" s="69"/>
      <c r="P43032" s="69"/>
      <c r="Q43032" s="69"/>
      <c r="R43032" s="69"/>
      <c r="S43032" s="69"/>
      <c r="T43032" s="69"/>
      <c r="U43032" s="69"/>
      <c r="V43032" s="69"/>
    </row>
    <row r="43033" spans="1:22" s="71" customFormat="1" ht="11.25" customHeight="1">
      <c r="A43033" s="69"/>
      <c r="B43033" s="69"/>
      <c r="C43033" s="127"/>
      <c r="D43033" s="127"/>
      <c r="E43033" s="127"/>
      <c r="G43033" s="127"/>
      <c r="I43033" s="127"/>
      <c r="J43033" s="69"/>
      <c r="K43033" s="69"/>
      <c r="L43033" s="69"/>
      <c r="M43033" s="69"/>
      <c r="N43033" s="69"/>
      <c r="O43033" s="69"/>
      <c r="P43033" s="69"/>
      <c r="Q43033" s="69"/>
      <c r="R43033" s="69"/>
      <c r="S43033" s="69"/>
      <c r="T43033" s="69"/>
      <c r="U43033" s="69"/>
      <c r="V43033" s="69"/>
    </row>
    <row r="43034" spans="1:22" s="71" customFormat="1" ht="11.25" customHeight="1">
      <c r="A43034" s="69"/>
      <c r="B43034" s="69"/>
      <c r="C43034" s="127"/>
      <c r="D43034" s="127"/>
      <c r="E43034" s="127"/>
      <c r="G43034" s="127"/>
      <c r="I43034" s="127"/>
      <c r="J43034" s="69"/>
      <c r="K43034" s="69"/>
      <c r="L43034" s="69"/>
      <c r="M43034" s="69"/>
      <c r="N43034" s="69"/>
      <c r="O43034" s="69"/>
      <c r="P43034" s="69"/>
      <c r="Q43034" s="69"/>
      <c r="R43034" s="69"/>
      <c r="S43034" s="69"/>
      <c r="T43034" s="69"/>
      <c r="U43034" s="69"/>
      <c r="V43034" s="69"/>
    </row>
    <row r="43035" spans="1:22" s="71" customFormat="1" ht="11.25" customHeight="1">
      <c r="A43035" s="69"/>
      <c r="B43035" s="69"/>
      <c r="C43035" s="127"/>
      <c r="D43035" s="127"/>
      <c r="E43035" s="127"/>
      <c r="G43035" s="127"/>
      <c r="I43035" s="127"/>
      <c r="J43035" s="69"/>
      <c r="K43035" s="69"/>
      <c r="L43035" s="69"/>
      <c r="M43035" s="69"/>
      <c r="N43035" s="69"/>
      <c r="O43035" s="69"/>
      <c r="P43035" s="69"/>
      <c r="Q43035" s="69"/>
      <c r="R43035" s="69"/>
      <c r="S43035" s="69"/>
      <c r="T43035" s="69"/>
      <c r="U43035" s="69"/>
      <c r="V43035" s="69"/>
    </row>
    <row r="43036" spans="1:22" s="71" customFormat="1" ht="11.25" customHeight="1">
      <c r="A43036" s="69"/>
      <c r="B43036" s="69"/>
      <c r="C43036" s="127"/>
      <c r="D43036" s="127"/>
      <c r="E43036" s="127"/>
      <c r="G43036" s="127"/>
      <c r="I43036" s="127"/>
      <c r="J43036" s="69"/>
      <c r="K43036" s="69"/>
      <c r="L43036" s="69"/>
      <c r="M43036" s="69"/>
      <c r="N43036" s="69"/>
      <c r="O43036" s="69"/>
      <c r="P43036" s="69"/>
      <c r="Q43036" s="69"/>
      <c r="R43036" s="69"/>
      <c r="S43036" s="69"/>
      <c r="T43036" s="69"/>
      <c r="U43036" s="69"/>
      <c r="V43036" s="69"/>
    </row>
    <row r="43037" spans="1:22" s="71" customFormat="1" ht="11.25" customHeight="1">
      <c r="A43037" s="69"/>
      <c r="B43037" s="69"/>
      <c r="C43037" s="127"/>
      <c r="D43037" s="127"/>
      <c r="E43037" s="127"/>
      <c r="G43037" s="127"/>
      <c r="I43037" s="127"/>
      <c r="J43037" s="69"/>
      <c r="K43037" s="69"/>
      <c r="L43037" s="69"/>
      <c r="M43037" s="69"/>
      <c r="N43037" s="69"/>
      <c r="O43037" s="69"/>
      <c r="P43037" s="69"/>
      <c r="Q43037" s="69"/>
      <c r="R43037" s="69"/>
      <c r="S43037" s="69"/>
      <c r="T43037" s="69"/>
      <c r="U43037" s="69"/>
      <c r="V43037" s="69"/>
    </row>
    <row r="43038" spans="1:22" s="71" customFormat="1" ht="11.25" customHeight="1">
      <c r="A43038" s="69"/>
      <c r="B43038" s="69"/>
      <c r="C43038" s="127"/>
      <c r="D43038" s="127"/>
      <c r="E43038" s="127"/>
      <c r="G43038" s="127"/>
      <c r="I43038" s="127"/>
      <c r="J43038" s="69"/>
      <c r="K43038" s="69"/>
      <c r="L43038" s="69"/>
      <c r="M43038" s="69"/>
      <c r="N43038" s="69"/>
      <c r="O43038" s="69"/>
      <c r="P43038" s="69"/>
      <c r="Q43038" s="69"/>
      <c r="R43038" s="69"/>
      <c r="S43038" s="69"/>
      <c r="T43038" s="69"/>
      <c r="U43038" s="69"/>
      <c r="V43038" s="69"/>
    </row>
    <row r="43039" spans="1:22" s="71" customFormat="1" ht="11.25" customHeight="1">
      <c r="A43039" s="69"/>
      <c r="B43039" s="69"/>
      <c r="C43039" s="127"/>
      <c r="D43039" s="127"/>
      <c r="E43039" s="127"/>
      <c r="G43039" s="127"/>
      <c r="I43039" s="127"/>
      <c r="J43039" s="69"/>
      <c r="K43039" s="69"/>
      <c r="L43039" s="69"/>
      <c r="M43039" s="69"/>
      <c r="N43039" s="69"/>
      <c r="O43039" s="69"/>
      <c r="P43039" s="69"/>
      <c r="Q43039" s="69"/>
      <c r="R43039" s="69"/>
      <c r="S43039" s="69"/>
      <c r="T43039" s="69"/>
      <c r="U43039" s="69"/>
      <c r="V43039" s="69"/>
    </row>
    <row r="43040" spans="1:22" s="71" customFormat="1" ht="11.25" customHeight="1">
      <c r="A43040" s="69"/>
      <c r="B43040" s="69"/>
      <c r="C43040" s="127"/>
      <c r="D43040" s="127"/>
      <c r="E43040" s="127"/>
      <c r="G43040" s="127"/>
      <c r="I43040" s="127"/>
      <c r="J43040" s="69"/>
      <c r="K43040" s="69"/>
      <c r="L43040" s="69"/>
      <c r="M43040" s="69"/>
      <c r="N43040" s="69"/>
      <c r="O43040" s="69"/>
      <c r="P43040" s="69"/>
      <c r="Q43040" s="69"/>
      <c r="R43040" s="69"/>
      <c r="S43040" s="69"/>
      <c r="T43040" s="69"/>
      <c r="U43040" s="69"/>
      <c r="V43040" s="69"/>
    </row>
    <row r="43041" spans="1:22" s="71" customFormat="1" ht="11.25" customHeight="1">
      <c r="A43041" s="69"/>
      <c r="B43041" s="69"/>
      <c r="C43041" s="127"/>
      <c r="D43041" s="127"/>
      <c r="E43041" s="127"/>
      <c r="G43041" s="127"/>
      <c r="I43041" s="127"/>
      <c r="J43041" s="69"/>
      <c r="K43041" s="69"/>
      <c r="L43041" s="69"/>
      <c r="M43041" s="69"/>
      <c r="N43041" s="69"/>
      <c r="O43041" s="69"/>
      <c r="P43041" s="69"/>
      <c r="Q43041" s="69"/>
      <c r="R43041" s="69"/>
      <c r="S43041" s="69"/>
      <c r="T43041" s="69"/>
      <c r="U43041" s="69"/>
      <c r="V43041" s="69"/>
    </row>
    <row r="43042" spans="1:22" s="71" customFormat="1" ht="11.25" customHeight="1">
      <c r="A43042" s="69"/>
      <c r="B43042" s="69"/>
      <c r="C43042" s="127"/>
      <c r="D43042" s="127"/>
      <c r="E43042" s="127"/>
      <c r="G43042" s="127"/>
      <c r="I43042" s="127"/>
      <c r="J43042" s="69"/>
      <c r="K43042" s="69"/>
      <c r="L43042" s="69"/>
      <c r="M43042" s="69"/>
      <c r="N43042" s="69"/>
      <c r="O43042" s="69"/>
      <c r="P43042" s="69"/>
      <c r="Q43042" s="69"/>
      <c r="R43042" s="69"/>
      <c r="S43042" s="69"/>
      <c r="T43042" s="69"/>
      <c r="U43042" s="69"/>
      <c r="V43042" s="69"/>
    </row>
    <row r="43043" spans="1:22" s="71" customFormat="1" ht="11.25" customHeight="1">
      <c r="A43043" s="69"/>
      <c r="B43043" s="69"/>
      <c r="C43043" s="127"/>
      <c r="D43043" s="127"/>
      <c r="E43043" s="127"/>
      <c r="G43043" s="127"/>
      <c r="I43043" s="127"/>
      <c r="J43043" s="69"/>
      <c r="K43043" s="69"/>
      <c r="L43043" s="69"/>
      <c r="M43043" s="69"/>
      <c r="N43043" s="69"/>
      <c r="O43043" s="69"/>
      <c r="P43043" s="69"/>
      <c r="Q43043" s="69"/>
      <c r="R43043" s="69"/>
      <c r="S43043" s="69"/>
      <c r="T43043" s="69"/>
      <c r="U43043" s="69"/>
      <c r="V43043" s="69"/>
    </row>
    <row r="43044" spans="1:22" s="71" customFormat="1" ht="11.25" customHeight="1">
      <c r="A43044" s="69"/>
      <c r="B43044" s="69"/>
      <c r="C43044" s="127"/>
      <c r="D43044" s="127"/>
      <c r="E43044" s="127"/>
      <c r="G43044" s="127"/>
      <c r="I43044" s="127"/>
      <c r="J43044" s="69"/>
      <c r="K43044" s="69"/>
      <c r="L43044" s="69"/>
      <c r="M43044" s="69"/>
      <c r="N43044" s="69"/>
      <c r="O43044" s="69"/>
      <c r="P43044" s="69"/>
      <c r="Q43044" s="69"/>
      <c r="R43044" s="69"/>
      <c r="S43044" s="69"/>
      <c r="T43044" s="69"/>
      <c r="U43044" s="69"/>
      <c r="V43044" s="69"/>
    </row>
    <row r="43045" spans="1:22" s="71" customFormat="1" ht="11.25" customHeight="1">
      <c r="A43045" s="69"/>
      <c r="B43045" s="69"/>
      <c r="C43045" s="127"/>
      <c r="D43045" s="127"/>
      <c r="E43045" s="127"/>
      <c r="G43045" s="127"/>
      <c r="I43045" s="127"/>
      <c r="J43045" s="69"/>
      <c r="K43045" s="69"/>
      <c r="L43045" s="69"/>
      <c r="M43045" s="69"/>
      <c r="N43045" s="69"/>
      <c r="O43045" s="69"/>
      <c r="P43045" s="69"/>
      <c r="Q43045" s="69"/>
      <c r="R43045" s="69"/>
      <c r="S43045" s="69"/>
      <c r="T43045" s="69"/>
      <c r="U43045" s="69"/>
      <c r="V43045" s="69"/>
    </row>
    <row r="43046" spans="1:22" s="71" customFormat="1" ht="11.25" customHeight="1">
      <c r="A43046" s="69"/>
      <c r="B43046" s="69"/>
      <c r="C43046" s="127"/>
      <c r="D43046" s="127"/>
      <c r="E43046" s="127"/>
      <c r="G43046" s="127"/>
      <c r="I43046" s="127"/>
      <c r="J43046" s="69"/>
      <c r="K43046" s="69"/>
      <c r="L43046" s="69"/>
      <c r="M43046" s="69"/>
      <c r="N43046" s="69"/>
      <c r="O43046" s="69"/>
      <c r="P43046" s="69"/>
      <c r="Q43046" s="69"/>
      <c r="R43046" s="69"/>
      <c r="S43046" s="69"/>
      <c r="T43046" s="69"/>
      <c r="U43046" s="69"/>
      <c r="V43046" s="69"/>
    </row>
    <row r="43047" spans="1:22" s="71" customFormat="1" ht="11.25" customHeight="1">
      <c r="A43047" s="69"/>
      <c r="B43047" s="69"/>
      <c r="C43047" s="127"/>
      <c r="D43047" s="127"/>
      <c r="E43047" s="127"/>
      <c r="G43047" s="127"/>
      <c r="I43047" s="127"/>
      <c r="J43047" s="69"/>
      <c r="K43047" s="69"/>
      <c r="L43047" s="69"/>
      <c r="M43047" s="69"/>
      <c r="N43047" s="69"/>
      <c r="O43047" s="69"/>
      <c r="P43047" s="69"/>
      <c r="Q43047" s="69"/>
      <c r="R43047" s="69"/>
      <c r="S43047" s="69"/>
      <c r="T43047" s="69"/>
      <c r="U43047" s="69"/>
      <c r="V43047" s="69"/>
    </row>
    <row r="43048" spans="1:22" s="71" customFormat="1" ht="11.25" customHeight="1">
      <c r="A43048" s="69"/>
      <c r="B43048" s="69"/>
      <c r="C43048" s="127"/>
      <c r="D43048" s="127"/>
      <c r="E43048" s="127"/>
      <c r="G43048" s="127"/>
      <c r="I43048" s="127"/>
      <c r="J43048" s="69"/>
      <c r="K43048" s="69"/>
      <c r="L43048" s="69"/>
      <c r="M43048" s="69"/>
      <c r="N43048" s="69"/>
      <c r="O43048" s="69"/>
      <c r="P43048" s="69"/>
      <c r="Q43048" s="69"/>
      <c r="R43048" s="69"/>
      <c r="S43048" s="69"/>
      <c r="T43048" s="69"/>
      <c r="U43048" s="69"/>
      <c r="V43048" s="69"/>
    </row>
    <row r="43049" spans="1:22" s="71" customFormat="1" ht="11.25" customHeight="1">
      <c r="A43049" s="69"/>
      <c r="B43049" s="69"/>
      <c r="C43049" s="127"/>
      <c r="D43049" s="127"/>
      <c r="E43049" s="127"/>
      <c r="G43049" s="127"/>
      <c r="I43049" s="127"/>
      <c r="J43049" s="69"/>
      <c r="K43049" s="69"/>
      <c r="L43049" s="69"/>
      <c r="M43049" s="69"/>
      <c r="N43049" s="69"/>
      <c r="O43049" s="69"/>
      <c r="P43049" s="69"/>
      <c r="Q43049" s="69"/>
      <c r="R43049" s="69"/>
      <c r="S43049" s="69"/>
      <c r="T43049" s="69"/>
      <c r="U43049" s="69"/>
      <c r="V43049" s="69"/>
    </row>
    <row r="43050" spans="1:22" s="71" customFormat="1" ht="11.25" customHeight="1">
      <c r="A43050" s="69"/>
      <c r="B43050" s="69"/>
      <c r="C43050" s="127"/>
      <c r="D43050" s="127"/>
      <c r="E43050" s="127"/>
      <c r="G43050" s="127"/>
      <c r="I43050" s="127"/>
      <c r="J43050" s="69"/>
      <c r="K43050" s="69"/>
      <c r="L43050" s="69"/>
      <c r="M43050" s="69"/>
      <c r="N43050" s="69"/>
      <c r="O43050" s="69"/>
      <c r="P43050" s="69"/>
      <c r="Q43050" s="69"/>
      <c r="R43050" s="69"/>
      <c r="S43050" s="69"/>
      <c r="T43050" s="69"/>
      <c r="U43050" s="69"/>
      <c r="V43050" s="69"/>
    </row>
    <row r="43051" spans="1:22" s="71" customFormat="1" ht="11.25" customHeight="1">
      <c r="A43051" s="69"/>
      <c r="B43051" s="69"/>
      <c r="C43051" s="127"/>
      <c r="D43051" s="127"/>
      <c r="E43051" s="127"/>
      <c r="G43051" s="127"/>
      <c r="I43051" s="127"/>
      <c r="J43051" s="69"/>
      <c r="K43051" s="69"/>
      <c r="L43051" s="69"/>
      <c r="M43051" s="69"/>
      <c r="N43051" s="69"/>
      <c r="O43051" s="69"/>
      <c r="P43051" s="69"/>
      <c r="Q43051" s="69"/>
      <c r="R43051" s="69"/>
      <c r="S43051" s="69"/>
      <c r="T43051" s="69"/>
      <c r="U43051" s="69"/>
      <c r="V43051" s="69"/>
    </row>
    <row r="43052" spans="1:22" s="71" customFormat="1" ht="11.25" customHeight="1">
      <c r="A43052" s="69"/>
      <c r="B43052" s="69"/>
      <c r="C43052" s="127"/>
      <c r="D43052" s="127"/>
      <c r="E43052" s="127"/>
      <c r="G43052" s="127"/>
      <c r="I43052" s="127"/>
      <c r="J43052" s="69"/>
      <c r="K43052" s="69"/>
      <c r="L43052" s="69"/>
      <c r="M43052" s="69"/>
      <c r="N43052" s="69"/>
      <c r="O43052" s="69"/>
      <c r="P43052" s="69"/>
      <c r="Q43052" s="69"/>
      <c r="R43052" s="69"/>
      <c r="S43052" s="69"/>
      <c r="T43052" s="69"/>
      <c r="U43052" s="69"/>
      <c r="V43052" s="69"/>
    </row>
    <row r="43053" spans="1:22" s="71" customFormat="1" ht="11.25" customHeight="1">
      <c r="A43053" s="69"/>
      <c r="B43053" s="69"/>
      <c r="C43053" s="127"/>
      <c r="D43053" s="127"/>
      <c r="E43053" s="127"/>
      <c r="G43053" s="127"/>
      <c r="I43053" s="127"/>
      <c r="J43053" s="69"/>
      <c r="K43053" s="69"/>
      <c r="L43053" s="69"/>
      <c r="M43053" s="69"/>
      <c r="N43053" s="69"/>
      <c r="O43053" s="69"/>
      <c r="P43053" s="69"/>
      <c r="Q43053" s="69"/>
      <c r="R43053" s="69"/>
      <c r="S43053" s="69"/>
      <c r="T43053" s="69"/>
      <c r="U43053" s="69"/>
      <c r="V43053" s="69"/>
    </row>
    <row r="43054" spans="1:22" s="71" customFormat="1" ht="11.25" customHeight="1">
      <c r="A43054" s="69"/>
      <c r="B43054" s="69"/>
      <c r="C43054" s="127"/>
      <c r="D43054" s="127"/>
      <c r="E43054" s="127"/>
      <c r="G43054" s="127"/>
      <c r="I43054" s="127"/>
      <c r="J43054" s="69"/>
      <c r="K43054" s="69"/>
      <c r="L43054" s="69"/>
      <c r="M43054" s="69"/>
      <c r="N43054" s="69"/>
      <c r="O43054" s="69"/>
      <c r="P43054" s="69"/>
      <c r="Q43054" s="69"/>
      <c r="R43054" s="69"/>
      <c r="S43054" s="69"/>
      <c r="T43054" s="69"/>
      <c r="U43054" s="69"/>
      <c r="V43054" s="69"/>
    </row>
    <row r="43055" spans="1:22" s="71" customFormat="1" ht="11.25" customHeight="1">
      <c r="A43055" s="69"/>
      <c r="B43055" s="69"/>
      <c r="C43055" s="127"/>
      <c r="D43055" s="127"/>
      <c r="E43055" s="127"/>
      <c r="G43055" s="127"/>
      <c r="I43055" s="127"/>
      <c r="J43055" s="69"/>
      <c r="K43055" s="69"/>
      <c r="L43055" s="69"/>
      <c r="M43055" s="69"/>
      <c r="N43055" s="69"/>
      <c r="O43055" s="69"/>
      <c r="P43055" s="69"/>
      <c r="Q43055" s="69"/>
      <c r="R43055" s="69"/>
      <c r="S43055" s="69"/>
      <c r="T43055" s="69"/>
      <c r="U43055" s="69"/>
      <c r="V43055" s="69"/>
    </row>
    <row r="43056" spans="1:22" s="71" customFormat="1" ht="11.25" customHeight="1">
      <c r="A43056" s="69"/>
      <c r="B43056" s="69"/>
      <c r="C43056" s="127"/>
      <c r="D43056" s="127"/>
      <c r="E43056" s="127"/>
      <c r="G43056" s="127"/>
      <c r="I43056" s="127"/>
      <c r="J43056" s="69"/>
      <c r="K43056" s="69"/>
      <c r="L43056" s="69"/>
      <c r="M43056" s="69"/>
      <c r="N43056" s="69"/>
      <c r="O43056" s="69"/>
      <c r="P43056" s="69"/>
      <c r="Q43056" s="69"/>
      <c r="R43056" s="69"/>
      <c r="S43056" s="69"/>
      <c r="T43056" s="69"/>
      <c r="U43056" s="69"/>
      <c r="V43056" s="69"/>
    </row>
    <row r="43057" spans="1:22" s="71" customFormat="1" ht="11.25" customHeight="1">
      <c r="A43057" s="69"/>
      <c r="B43057" s="69"/>
      <c r="C43057" s="127"/>
      <c r="D43057" s="127"/>
      <c r="E43057" s="127"/>
      <c r="G43057" s="127"/>
      <c r="I43057" s="127"/>
      <c r="J43057" s="69"/>
      <c r="K43057" s="69"/>
      <c r="L43057" s="69"/>
      <c r="M43057" s="69"/>
      <c r="N43057" s="69"/>
      <c r="O43057" s="69"/>
      <c r="P43057" s="69"/>
      <c r="Q43057" s="69"/>
      <c r="R43057" s="69"/>
      <c r="S43057" s="69"/>
      <c r="T43057" s="69"/>
      <c r="U43057" s="69"/>
      <c r="V43057" s="69"/>
    </row>
    <row r="43058" spans="1:22" s="71" customFormat="1" ht="11.25" customHeight="1">
      <c r="A43058" s="69"/>
      <c r="B43058" s="69"/>
      <c r="C43058" s="127"/>
      <c r="D43058" s="127"/>
      <c r="E43058" s="127"/>
      <c r="G43058" s="127"/>
      <c r="I43058" s="127"/>
      <c r="J43058" s="69"/>
      <c r="K43058" s="69"/>
      <c r="L43058" s="69"/>
      <c r="M43058" s="69"/>
      <c r="N43058" s="69"/>
      <c r="O43058" s="69"/>
      <c r="P43058" s="69"/>
      <c r="Q43058" s="69"/>
      <c r="R43058" s="69"/>
      <c r="S43058" s="69"/>
      <c r="T43058" s="69"/>
      <c r="U43058" s="69"/>
      <c r="V43058" s="69"/>
    </row>
    <row r="43059" spans="1:22" s="71" customFormat="1" ht="11.25" customHeight="1">
      <c r="A43059" s="69"/>
      <c r="B43059" s="69"/>
      <c r="C43059" s="127"/>
      <c r="D43059" s="127"/>
      <c r="E43059" s="127"/>
      <c r="G43059" s="127"/>
      <c r="I43059" s="127"/>
      <c r="J43059" s="69"/>
      <c r="K43059" s="69"/>
      <c r="L43059" s="69"/>
      <c r="M43059" s="69"/>
      <c r="N43059" s="69"/>
      <c r="O43059" s="69"/>
      <c r="P43059" s="69"/>
      <c r="Q43059" s="69"/>
      <c r="R43059" s="69"/>
      <c r="S43059" s="69"/>
      <c r="T43059" s="69"/>
      <c r="U43059" s="69"/>
      <c r="V43059" s="69"/>
    </row>
    <row r="43060" spans="1:22" s="71" customFormat="1" ht="11.25" customHeight="1">
      <c r="A43060" s="69"/>
      <c r="B43060" s="69"/>
      <c r="C43060" s="127"/>
      <c r="D43060" s="127"/>
      <c r="E43060" s="127"/>
      <c r="G43060" s="127"/>
      <c r="I43060" s="127"/>
      <c r="J43060" s="69"/>
      <c r="K43060" s="69"/>
      <c r="L43060" s="69"/>
      <c r="M43060" s="69"/>
      <c r="N43060" s="69"/>
      <c r="O43060" s="69"/>
      <c r="P43060" s="69"/>
      <c r="Q43060" s="69"/>
      <c r="R43060" s="69"/>
      <c r="S43060" s="69"/>
      <c r="T43060" s="69"/>
      <c r="U43060" s="69"/>
      <c r="V43060" s="69"/>
    </row>
    <row r="43061" spans="1:22" s="71" customFormat="1" ht="11.25" customHeight="1">
      <c r="A43061" s="69"/>
      <c r="B43061" s="69"/>
      <c r="C43061" s="127"/>
      <c r="D43061" s="127"/>
      <c r="E43061" s="127"/>
      <c r="G43061" s="127"/>
      <c r="I43061" s="127"/>
      <c r="J43061" s="69"/>
      <c r="K43061" s="69"/>
      <c r="L43061" s="69"/>
      <c r="M43061" s="69"/>
      <c r="N43061" s="69"/>
      <c r="O43061" s="69"/>
      <c r="P43061" s="69"/>
      <c r="Q43061" s="69"/>
      <c r="R43061" s="69"/>
      <c r="S43061" s="69"/>
      <c r="T43061" s="69"/>
      <c r="U43061" s="69"/>
      <c r="V43061" s="69"/>
    </row>
    <row r="43062" spans="1:22" s="71" customFormat="1" ht="11.25" customHeight="1">
      <c r="A43062" s="69"/>
      <c r="B43062" s="69"/>
      <c r="C43062" s="127"/>
      <c r="D43062" s="127"/>
      <c r="E43062" s="127"/>
      <c r="G43062" s="127"/>
      <c r="I43062" s="127"/>
      <c r="J43062" s="69"/>
      <c r="K43062" s="69"/>
      <c r="L43062" s="69"/>
      <c r="M43062" s="69"/>
      <c r="N43062" s="69"/>
      <c r="O43062" s="69"/>
      <c r="P43062" s="69"/>
      <c r="Q43062" s="69"/>
      <c r="R43062" s="69"/>
      <c r="S43062" s="69"/>
      <c r="T43062" s="69"/>
      <c r="U43062" s="69"/>
      <c r="V43062" s="69"/>
    </row>
    <row r="43063" spans="1:22" s="71" customFormat="1" ht="11.25" customHeight="1">
      <c r="A43063" s="69"/>
      <c r="B43063" s="69"/>
      <c r="C43063" s="127"/>
      <c r="D43063" s="127"/>
      <c r="E43063" s="127"/>
      <c r="G43063" s="127"/>
      <c r="I43063" s="127"/>
      <c r="J43063" s="69"/>
      <c r="K43063" s="69"/>
      <c r="L43063" s="69"/>
      <c r="M43063" s="69"/>
      <c r="N43063" s="69"/>
      <c r="O43063" s="69"/>
      <c r="P43063" s="69"/>
      <c r="Q43063" s="69"/>
      <c r="R43063" s="69"/>
      <c r="S43063" s="69"/>
      <c r="T43063" s="69"/>
      <c r="U43063" s="69"/>
      <c r="V43063" s="69"/>
    </row>
    <row r="43064" spans="1:22" s="71" customFormat="1" ht="11.25" customHeight="1">
      <c r="A43064" s="69"/>
      <c r="B43064" s="69"/>
      <c r="C43064" s="127"/>
      <c r="D43064" s="127"/>
      <c r="E43064" s="127"/>
      <c r="G43064" s="127"/>
      <c r="I43064" s="127"/>
      <c r="J43064" s="69"/>
      <c r="K43064" s="69"/>
      <c r="L43064" s="69"/>
      <c r="M43064" s="69"/>
      <c r="N43064" s="69"/>
      <c r="O43064" s="69"/>
      <c r="P43064" s="69"/>
      <c r="Q43064" s="69"/>
      <c r="R43064" s="69"/>
      <c r="S43064" s="69"/>
      <c r="T43064" s="69"/>
      <c r="U43064" s="69"/>
      <c r="V43064" s="69"/>
    </row>
    <row r="43065" spans="1:22" s="71" customFormat="1" ht="11.25" customHeight="1">
      <c r="A43065" s="69"/>
      <c r="B43065" s="69"/>
      <c r="C43065" s="127"/>
      <c r="D43065" s="127"/>
      <c r="E43065" s="127"/>
      <c r="G43065" s="127"/>
      <c r="I43065" s="127"/>
      <c r="J43065" s="69"/>
      <c r="K43065" s="69"/>
      <c r="L43065" s="69"/>
      <c r="M43065" s="69"/>
      <c r="N43065" s="69"/>
      <c r="O43065" s="69"/>
      <c r="P43065" s="69"/>
      <c r="Q43065" s="69"/>
      <c r="R43065" s="69"/>
      <c r="S43065" s="69"/>
      <c r="T43065" s="69"/>
      <c r="U43065" s="69"/>
      <c r="V43065" s="69"/>
    </row>
    <row r="43066" spans="1:22" s="71" customFormat="1" ht="11.25" customHeight="1">
      <c r="A43066" s="69"/>
      <c r="B43066" s="69"/>
      <c r="C43066" s="127"/>
      <c r="D43066" s="127"/>
      <c r="E43066" s="127"/>
      <c r="G43066" s="127"/>
      <c r="I43066" s="127"/>
      <c r="J43066" s="69"/>
      <c r="K43066" s="69"/>
      <c r="L43066" s="69"/>
      <c r="M43066" s="69"/>
      <c r="N43066" s="69"/>
      <c r="O43066" s="69"/>
      <c r="P43066" s="69"/>
      <c r="Q43066" s="69"/>
      <c r="R43066" s="69"/>
      <c r="S43066" s="69"/>
      <c r="T43066" s="69"/>
      <c r="U43066" s="69"/>
      <c r="V43066" s="69"/>
    </row>
    <row r="43067" spans="1:22" s="71" customFormat="1" ht="11.25" customHeight="1">
      <c r="A43067" s="69"/>
      <c r="B43067" s="69"/>
      <c r="C43067" s="127"/>
      <c r="D43067" s="127"/>
      <c r="E43067" s="127"/>
      <c r="G43067" s="127"/>
      <c r="I43067" s="127"/>
      <c r="J43067" s="69"/>
      <c r="K43067" s="69"/>
      <c r="L43067" s="69"/>
      <c r="M43067" s="69"/>
      <c r="N43067" s="69"/>
      <c r="O43067" s="69"/>
      <c r="P43067" s="69"/>
      <c r="Q43067" s="69"/>
      <c r="R43067" s="69"/>
      <c r="S43067" s="69"/>
      <c r="T43067" s="69"/>
      <c r="U43067" s="69"/>
      <c r="V43067" s="69"/>
    </row>
    <row r="43068" spans="1:22" s="71" customFormat="1" ht="11.25" customHeight="1">
      <c r="A43068" s="69"/>
      <c r="B43068" s="69"/>
      <c r="C43068" s="127"/>
      <c r="D43068" s="127"/>
      <c r="E43068" s="127"/>
      <c r="G43068" s="127"/>
      <c r="I43068" s="127"/>
      <c r="J43068" s="69"/>
      <c r="K43068" s="69"/>
      <c r="L43068" s="69"/>
      <c r="M43068" s="69"/>
      <c r="N43068" s="69"/>
      <c r="O43068" s="69"/>
      <c r="P43068" s="69"/>
      <c r="Q43068" s="69"/>
      <c r="R43068" s="69"/>
      <c r="S43068" s="69"/>
      <c r="T43068" s="69"/>
      <c r="U43068" s="69"/>
      <c r="V43068" s="69"/>
    </row>
    <row r="43069" spans="1:22" s="71" customFormat="1" ht="11.25" customHeight="1">
      <c r="A43069" s="69"/>
      <c r="B43069" s="69"/>
      <c r="C43069" s="127"/>
      <c r="D43069" s="127"/>
      <c r="E43069" s="127"/>
      <c r="G43069" s="127"/>
      <c r="I43069" s="127"/>
      <c r="J43069" s="69"/>
      <c r="K43069" s="69"/>
      <c r="L43069" s="69"/>
      <c r="M43069" s="69"/>
      <c r="N43069" s="69"/>
      <c r="O43069" s="69"/>
      <c r="P43069" s="69"/>
      <c r="Q43069" s="69"/>
      <c r="R43069" s="69"/>
      <c r="S43069" s="69"/>
      <c r="T43069" s="69"/>
      <c r="U43069" s="69"/>
      <c r="V43069" s="69"/>
    </row>
    <row r="43070" spans="1:22" s="71" customFormat="1" ht="11.25" customHeight="1">
      <c r="A43070" s="69"/>
      <c r="B43070" s="69"/>
      <c r="C43070" s="127"/>
      <c r="D43070" s="127"/>
      <c r="E43070" s="127"/>
      <c r="G43070" s="127"/>
      <c r="I43070" s="127"/>
      <c r="J43070" s="69"/>
      <c r="K43070" s="69"/>
      <c r="L43070" s="69"/>
      <c r="M43070" s="69"/>
      <c r="N43070" s="69"/>
      <c r="O43070" s="69"/>
      <c r="P43070" s="69"/>
      <c r="Q43070" s="69"/>
      <c r="R43070" s="69"/>
      <c r="S43070" s="69"/>
      <c r="T43070" s="69"/>
      <c r="U43070" s="69"/>
      <c r="V43070" s="69"/>
    </row>
    <row r="43071" spans="1:22" s="71" customFormat="1" ht="11.25" customHeight="1">
      <c r="A43071" s="69"/>
      <c r="B43071" s="69"/>
      <c r="C43071" s="127"/>
      <c r="D43071" s="127"/>
      <c r="E43071" s="127"/>
      <c r="G43071" s="127"/>
      <c r="I43071" s="127"/>
      <c r="J43071" s="69"/>
      <c r="K43071" s="69"/>
      <c r="L43071" s="69"/>
      <c r="M43071" s="69"/>
      <c r="N43071" s="69"/>
      <c r="O43071" s="69"/>
      <c r="P43071" s="69"/>
      <c r="Q43071" s="69"/>
      <c r="R43071" s="69"/>
      <c r="S43071" s="69"/>
      <c r="T43071" s="69"/>
      <c r="U43071" s="69"/>
      <c r="V43071" s="69"/>
    </row>
    <row r="43072" spans="1:22" s="71" customFormat="1" ht="11.25" customHeight="1">
      <c r="A43072" s="69"/>
      <c r="B43072" s="69"/>
      <c r="C43072" s="127"/>
      <c r="D43072" s="127"/>
      <c r="E43072" s="127"/>
      <c r="G43072" s="127"/>
      <c r="I43072" s="127"/>
      <c r="J43072" s="69"/>
      <c r="K43072" s="69"/>
      <c r="L43072" s="69"/>
      <c r="M43072" s="69"/>
      <c r="N43072" s="69"/>
      <c r="O43072" s="69"/>
      <c r="P43072" s="69"/>
      <c r="Q43072" s="69"/>
      <c r="R43072" s="69"/>
      <c r="S43072" s="69"/>
      <c r="T43072" s="69"/>
      <c r="U43072" s="69"/>
      <c r="V43072" s="69"/>
    </row>
    <row r="43073" spans="1:22" s="71" customFormat="1" ht="11.25" customHeight="1">
      <c r="A43073" s="69"/>
      <c r="B43073" s="69"/>
      <c r="C43073" s="127"/>
      <c r="D43073" s="127"/>
      <c r="E43073" s="127"/>
      <c r="G43073" s="127"/>
      <c r="I43073" s="127"/>
      <c r="J43073" s="69"/>
      <c r="K43073" s="69"/>
      <c r="L43073" s="69"/>
      <c r="M43073" s="69"/>
      <c r="N43073" s="69"/>
      <c r="O43073" s="69"/>
      <c r="P43073" s="69"/>
      <c r="Q43073" s="69"/>
      <c r="R43073" s="69"/>
      <c r="S43073" s="69"/>
      <c r="T43073" s="69"/>
      <c r="U43073" s="69"/>
      <c r="V43073" s="69"/>
    </row>
    <row r="43074" spans="1:22" s="71" customFormat="1" ht="11.25" customHeight="1">
      <c r="A43074" s="69"/>
      <c r="B43074" s="69"/>
      <c r="C43074" s="127"/>
      <c r="D43074" s="127"/>
      <c r="E43074" s="127"/>
      <c r="G43074" s="127"/>
      <c r="I43074" s="127"/>
      <c r="J43074" s="69"/>
      <c r="K43074" s="69"/>
      <c r="L43074" s="69"/>
      <c r="M43074" s="69"/>
      <c r="N43074" s="69"/>
      <c r="O43074" s="69"/>
      <c r="P43074" s="69"/>
      <c r="Q43074" s="69"/>
      <c r="R43074" s="69"/>
      <c r="S43074" s="69"/>
      <c r="T43074" s="69"/>
      <c r="U43074" s="69"/>
      <c r="V43074" s="69"/>
    </row>
    <row r="43075" spans="1:22" s="71" customFormat="1" ht="11.25" customHeight="1">
      <c r="A43075" s="69"/>
      <c r="B43075" s="69"/>
      <c r="C43075" s="127"/>
      <c r="D43075" s="127"/>
      <c r="E43075" s="127"/>
      <c r="G43075" s="127"/>
      <c r="I43075" s="127"/>
      <c r="J43075" s="69"/>
      <c r="K43075" s="69"/>
      <c r="L43075" s="69"/>
      <c r="M43075" s="69"/>
      <c r="N43075" s="69"/>
      <c r="O43075" s="69"/>
      <c r="P43075" s="69"/>
      <c r="Q43075" s="69"/>
      <c r="R43075" s="69"/>
      <c r="S43075" s="69"/>
      <c r="T43075" s="69"/>
      <c r="U43075" s="69"/>
      <c r="V43075" s="69"/>
    </row>
    <row r="43076" spans="1:22" s="71" customFormat="1" ht="11.25" customHeight="1">
      <c r="A43076" s="69"/>
      <c r="B43076" s="69"/>
      <c r="C43076" s="127"/>
      <c r="D43076" s="127"/>
      <c r="E43076" s="127"/>
      <c r="G43076" s="127"/>
      <c r="I43076" s="127"/>
      <c r="J43076" s="69"/>
      <c r="K43076" s="69"/>
      <c r="L43076" s="69"/>
      <c r="M43076" s="69"/>
      <c r="N43076" s="69"/>
      <c r="O43076" s="69"/>
      <c r="P43076" s="69"/>
      <c r="Q43076" s="69"/>
      <c r="R43076" s="69"/>
      <c r="S43076" s="69"/>
      <c r="T43076" s="69"/>
      <c r="U43076" s="69"/>
      <c r="V43076" s="69"/>
    </row>
    <row r="43077" spans="1:22" s="71" customFormat="1" ht="11.25" customHeight="1">
      <c r="A43077" s="69"/>
      <c r="B43077" s="69"/>
      <c r="C43077" s="127"/>
      <c r="D43077" s="127"/>
      <c r="E43077" s="127"/>
      <c r="G43077" s="127"/>
      <c r="I43077" s="127"/>
      <c r="J43077" s="69"/>
      <c r="K43077" s="69"/>
      <c r="L43077" s="69"/>
      <c r="M43077" s="69"/>
      <c r="N43077" s="69"/>
      <c r="O43077" s="69"/>
      <c r="P43077" s="69"/>
      <c r="Q43077" s="69"/>
      <c r="R43077" s="69"/>
      <c r="S43077" s="69"/>
      <c r="T43077" s="69"/>
      <c r="U43077" s="69"/>
      <c r="V43077" s="69"/>
    </row>
    <row r="43078" spans="1:22" s="71" customFormat="1" ht="11.25" customHeight="1">
      <c r="A43078" s="69"/>
      <c r="B43078" s="69"/>
      <c r="C43078" s="127"/>
      <c r="D43078" s="127"/>
      <c r="E43078" s="127"/>
      <c r="G43078" s="127"/>
      <c r="I43078" s="127"/>
      <c r="J43078" s="69"/>
      <c r="K43078" s="69"/>
      <c r="L43078" s="69"/>
      <c r="M43078" s="69"/>
      <c r="N43078" s="69"/>
      <c r="O43078" s="69"/>
      <c r="P43078" s="69"/>
      <c r="Q43078" s="69"/>
      <c r="R43078" s="69"/>
      <c r="S43078" s="69"/>
      <c r="T43078" s="69"/>
      <c r="U43078" s="69"/>
      <c r="V43078" s="69"/>
    </row>
    <row r="43079" spans="1:22" s="71" customFormat="1" ht="11.25" customHeight="1">
      <c r="A43079" s="69"/>
      <c r="B43079" s="69"/>
      <c r="C43079" s="127"/>
      <c r="D43079" s="127"/>
      <c r="E43079" s="127"/>
      <c r="G43079" s="127"/>
      <c r="I43079" s="127"/>
      <c r="J43079" s="69"/>
      <c r="K43079" s="69"/>
      <c r="L43079" s="69"/>
      <c r="M43079" s="69"/>
      <c r="N43079" s="69"/>
      <c r="O43079" s="69"/>
      <c r="P43079" s="69"/>
      <c r="Q43079" s="69"/>
      <c r="R43079" s="69"/>
      <c r="S43079" s="69"/>
      <c r="T43079" s="69"/>
      <c r="U43079" s="69"/>
      <c r="V43079" s="69"/>
    </row>
    <row r="43080" spans="1:22" s="71" customFormat="1" ht="11.25" customHeight="1">
      <c r="A43080" s="69"/>
      <c r="B43080" s="69"/>
      <c r="C43080" s="127"/>
      <c r="D43080" s="127"/>
      <c r="E43080" s="127"/>
      <c r="G43080" s="127"/>
      <c r="I43080" s="127"/>
      <c r="J43080" s="69"/>
      <c r="K43080" s="69"/>
      <c r="L43080" s="69"/>
      <c r="M43080" s="69"/>
      <c r="N43080" s="69"/>
      <c r="O43080" s="69"/>
      <c r="P43080" s="69"/>
      <c r="Q43080" s="69"/>
      <c r="R43080" s="69"/>
      <c r="S43080" s="69"/>
      <c r="T43080" s="69"/>
      <c r="U43080" s="69"/>
      <c r="V43080" s="69"/>
    </row>
    <row r="43081" spans="1:22" s="71" customFormat="1" ht="11.25" customHeight="1">
      <c r="A43081" s="69"/>
      <c r="B43081" s="69"/>
      <c r="C43081" s="127"/>
      <c r="D43081" s="127"/>
      <c r="E43081" s="127"/>
      <c r="G43081" s="127"/>
      <c r="I43081" s="127"/>
      <c r="J43081" s="69"/>
      <c r="K43081" s="69"/>
      <c r="L43081" s="69"/>
      <c r="M43081" s="69"/>
      <c r="N43081" s="69"/>
      <c r="O43081" s="69"/>
      <c r="P43081" s="69"/>
      <c r="Q43081" s="69"/>
      <c r="R43081" s="69"/>
      <c r="S43081" s="69"/>
      <c r="T43081" s="69"/>
      <c r="U43081" s="69"/>
      <c r="V43081" s="69"/>
    </row>
    <row r="43082" spans="1:22" s="71" customFormat="1" ht="11.25" customHeight="1">
      <c r="A43082" s="69"/>
      <c r="B43082" s="69"/>
      <c r="C43082" s="127"/>
      <c r="D43082" s="127"/>
      <c r="E43082" s="127"/>
      <c r="G43082" s="127"/>
      <c r="I43082" s="127"/>
      <c r="J43082" s="69"/>
      <c r="K43082" s="69"/>
      <c r="L43082" s="69"/>
      <c r="M43082" s="69"/>
      <c r="N43082" s="69"/>
      <c r="O43082" s="69"/>
      <c r="P43082" s="69"/>
      <c r="Q43082" s="69"/>
      <c r="R43082" s="69"/>
      <c r="S43082" s="69"/>
      <c r="T43082" s="69"/>
      <c r="U43082" s="69"/>
      <c r="V43082" s="69"/>
    </row>
    <row r="43083" spans="1:22" s="71" customFormat="1" ht="11.25" customHeight="1">
      <c r="A43083" s="69"/>
      <c r="B43083" s="69"/>
      <c r="C43083" s="127"/>
      <c r="D43083" s="127"/>
      <c r="E43083" s="127"/>
      <c r="G43083" s="127"/>
      <c r="I43083" s="127"/>
      <c r="J43083" s="69"/>
      <c r="K43083" s="69"/>
      <c r="L43083" s="69"/>
      <c r="M43083" s="69"/>
      <c r="N43083" s="69"/>
      <c r="O43083" s="69"/>
      <c r="P43083" s="69"/>
      <c r="Q43083" s="69"/>
      <c r="R43083" s="69"/>
      <c r="S43083" s="69"/>
      <c r="T43083" s="69"/>
      <c r="U43083" s="69"/>
      <c r="V43083" s="69"/>
    </row>
    <row r="43084" spans="1:22" s="71" customFormat="1" ht="11.25" customHeight="1">
      <c r="A43084" s="69"/>
      <c r="B43084" s="69"/>
      <c r="C43084" s="127"/>
      <c r="D43084" s="127"/>
      <c r="E43084" s="127"/>
      <c r="G43084" s="127"/>
      <c r="I43084" s="127"/>
      <c r="J43084" s="69"/>
      <c r="K43084" s="69"/>
      <c r="L43084" s="69"/>
      <c r="M43084" s="69"/>
      <c r="N43084" s="69"/>
      <c r="O43084" s="69"/>
      <c r="P43084" s="69"/>
      <c r="Q43084" s="69"/>
      <c r="R43084" s="69"/>
      <c r="S43084" s="69"/>
      <c r="T43084" s="69"/>
      <c r="U43084" s="69"/>
      <c r="V43084" s="69"/>
    </row>
    <row r="43085" spans="1:22" s="71" customFormat="1" ht="11.25" customHeight="1">
      <c r="A43085" s="69"/>
      <c r="B43085" s="69"/>
      <c r="C43085" s="127"/>
      <c r="D43085" s="127"/>
      <c r="E43085" s="127"/>
      <c r="G43085" s="127"/>
      <c r="I43085" s="127"/>
      <c r="J43085" s="69"/>
      <c r="K43085" s="69"/>
      <c r="L43085" s="69"/>
      <c r="M43085" s="69"/>
      <c r="N43085" s="69"/>
      <c r="O43085" s="69"/>
      <c r="P43085" s="69"/>
      <c r="Q43085" s="69"/>
      <c r="R43085" s="69"/>
      <c r="S43085" s="69"/>
      <c r="T43085" s="69"/>
      <c r="U43085" s="69"/>
      <c r="V43085" s="69"/>
    </row>
    <row r="43086" spans="1:22" s="71" customFormat="1" ht="11.25" customHeight="1">
      <c r="A43086" s="69"/>
      <c r="B43086" s="69"/>
      <c r="C43086" s="127"/>
      <c r="D43086" s="127"/>
      <c r="E43086" s="127"/>
      <c r="G43086" s="127"/>
      <c r="I43086" s="127"/>
      <c r="J43086" s="69"/>
      <c r="K43086" s="69"/>
      <c r="L43086" s="69"/>
      <c r="M43086" s="69"/>
      <c r="N43086" s="69"/>
      <c r="O43086" s="69"/>
      <c r="P43086" s="69"/>
      <c r="Q43086" s="69"/>
      <c r="R43086" s="69"/>
      <c r="S43086" s="69"/>
      <c r="T43086" s="69"/>
      <c r="U43086" s="69"/>
      <c r="V43086" s="69"/>
    </row>
    <row r="43087" spans="1:22" s="71" customFormat="1" ht="11.25" customHeight="1">
      <c r="A43087" s="69"/>
      <c r="B43087" s="69"/>
      <c r="C43087" s="127"/>
      <c r="D43087" s="127"/>
      <c r="E43087" s="127"/>
      <c r="G43087" s="127"/>
      <c r="I43087" s="127"/>
      <c r="J43087" s="69"/>
      <c r="K43087" s="69"/>
      <c r="L43087" s="69"/>
      <c r="M43087" s="69"/>
      <c r="N43087" s="69"/>
      <c r="O43087" s="69"/>
      <c r="P43087" s="69"/>
      <c r="Q43087" s="69"/>
      <c r="R43087" s="69"/>
      <c r="S43087" s="69"/>
      <c r="T43087" s="69"/>
      <c r="U43087" s="69"/>
      <c r="V43087" s="69"/>
    </row>
    <row r="43088" spans="1:22" s="71" customFormat="1" ht="11.25" customHeight="1">
      <c r="A43088" s="69"/>
      <c r="B43088" s="69"/>
      <c r="C43088" s="127"/>
      <c r="D43088" s="127"/>
      <c r="E43088" s="127"/>
      <c r="G43088" s="127"/>
      <c r="I43088" s="127"/>
      <c r="J43088" s="69"/>
      <c r="K43088" s="69"/>
      <c r="L43088" s="69"/>
      <c r="M43088" s="69"/>
      <c r="N43088" s="69"/>
      <c r="O43088" s="69"/>
      <c r="P43088" s="69"/>
      <c r="Q43088" s="69"/>
      <c r="R43088" s="69"/>
      <c r="S43088" s="69"/>
      <c r="T43088" s="69"/>
      <c r="U43088" s="69"/>
      <c r="V43088" s="69"/>
    </row>
    <row r="43089" spans="1:22" s="71" customFormat="1" ht="11.25" customHeight="1">
      <c r="A43089" s="69"/>
      <c r="B43089" s="69"/>
      <c r="C43089" s="127"/>
      <c r="D43089" s="127"/>
      <c r="E43089" s="127"/>
      <c r="G43089" s="127"/>
      <c r="I43089" s="127"/>
      <c r="J43089" s="69"/>
      <c r="K43089" s="69"/>
      <c r="L43089" s="69"/>
      <c r="M43089" s="69"/>
      <c r="N43089" s="69"/>
      <c r="O43089" s="69"/>
      <c r="P43089" s="69"/>
      <c r="Q43089" s="69"/>
      <c r="R43089" s="69"/>
      <c r="S43089" s="69"/>
      <c r="T43089" s="69"/>
      <c r="U43089" s="69"/>
      <c r="V43089" s="69"/>
    </row>
    <row r="43090" spans="1:22" s="71" customFormat="1" ht="11.25" customHeight="1">
      <c r="A43090" s="69"/>
      <c r="B43090" s="69"/>
      <c r="C43090" s="127"/>
      <c r="D43090" s="127"/>
      <c r="E43090" s="127"/>
      <c r="G43090" s="127"/>
      <c r="I43090" s="127"/>
      <c r="J43090" s="69"/>
      <c r="K43090" s="69"/>
      <c r="L43090" s="69"/>
      <c r="M43090" s="69"/>
      <c r="N43090" s="69"/>
      <c r="O43090" s="69"/>
      <c r="P43090" s="69"/>
      <c r="Q43090" s="69"/>
      <c r="R43090" s="69"/>
      <c r="S43090" s="69"/>
      <c r="T43090" s="69"/>
      <c r="U43090" s="69"/>
      <c r="V43090" s="69"/>
    </row>
    <row r="43091" spans="1:22" s="71" customFormat="1" ht="11.25" customHeight="1">
      <c r="A43091" s="69"/>
      <c r="B43091" s="69"/>
      <c r="C43091" s="127"/>
      <c r="D43091" s="127"/>
      <c r="E43091" s="127"/>
      <c r="G43091" s="127"/>
      <c r="I43091" s="127"/>
      <c r="J43091" s="69"/>
      <c r="K43091" s="69"/>
      <c r="L43091" s="69"/>
      <c r="M43091" s="69"/>
      <c r="N43091" s="69"/>
      <c r="O43091" s="69"/>
      <c r="P43091" s="69"/>
      <c r="Q43091" s="69"/>
      <c r="R43091" s="69"/>
      <c r="S43091" s="69"/>
      <c r="T43091" s="69"/>
      <c r="U43091" s="69"/>
      <c r="V43091" s="69"/>
    </row>
    <row r="43092" spans="1:22" s="71" customFormat="1" ht="11.25" customHeight="1">
      <c r="A43092" s="69"/>
      <c r="B43092" s="69"/>
      <c r="C43092" s="127"/>
      <c r="D43092" s="127"/>
      <c r="E43092" s="127"/>
      <c r="G43092" s="127"/>
      <c r="I43092" s="127"/>
      <c r="J43092" s="69"/>
      <c r="K43092" s="69"/>
      <c r="L43092" s="69"/>
      <c r="M43092" s="69"/>
      <c r="N43092" s="69"/>
      <c r="O43092" s="69"/>
      <c r="P43092" s="69"/>
      <c r="Q43092" s="69"/>
      <c r="R43092" s="69"/>
      <c r="S43092" s="69"/>
      <c r="T43092" s="69"/>
      <c r="U43092" s="69"/>
      <c r="V43092" s="69"/>
    </row>
    <row r="43093" spans="1:22" s="71" customFormat="1" ht="11.25" customHeight="1">
      <c r="A43093" s="69"/>
      <c r="B43093" s="69"/>
      <c r="C43093" s="127"/>
      <c r="D43093" s="127"/>
      <c r="E43093" s="127"/>
      <c r="G43093" s="127"/>
      <c r="I43093" s="127"/>
      <c r="J43093" s="69"/>
      <c r="K43093" s="69"/>
      <c r="L43093" s="69"/>
      <c r="M43093" s="69"/>
      <c r="N43093" s="69"/>
      <c r="O43093" s="69"/>
      <c r="P43093" s="69"/>
      <c r="Q43093" s="69"/>
      <c r="R43093" s="69"/>
      <c r="S43093" s="69"/>
      <c r="T43093" s="69"/>
      <c r="U43093" s="69"/>
      <c r="V43093" s="69"/>
    </row>
    <row r="43094" spans="1:22" s="71" customFormat="1" ht="11.25" customHeight="1">
      <c r="A43094" s="69"/>
      <c r="B43094" s="69"/>
      <c r="C43094" s="127"/>
      <c r="D43094" s="127"/>
      <c r="E43094" s="127"/>
      <c r="G43094" s="127"/>
      <c r="I43094" s="127"/>
      <c r="J43094" s="69"/>
      <c r="K43094" s="69"/>
      <c r="L43094" s="69"/>
      <c r="M43094" s="69"/>
      <c r="N43094" s="69"/>
      <c r="O43094" s="69"/>
      <c r="P43094" s="69"/>
      <c r="Q43094" s="69"/>
      <c r="R43094" s="69"/>
      <c r="S43094" s="69"/>
      <c r="T43094" s="69"/>
      <c r="U43094" s="69"/>
      <c r="V43094" s="69"/>
    </row>
    <row r="43095" spans="1:22" s="71" customFormat="1" ht="11.25" customHeight="1">
      <c r="A43095" s="69"/>
      <c r="B43095" s="69"/>
      <c r="C43095" s="127"/>
      <c r="D43095" s="127"/>
      <c r="E43095" s="127"/>
      <c r="G43095" s="127"/>
      <c r="I43095" s="127"/>
      <c r="J43095" s="69"/>
      <c r="K43095" s="69"/>
      <c r="L43095" s="69"/>
      <c r="M43095" s="69"/>
      <c r="N43095" s="69"/>
      <c r="O43095" s="69"/>
      <c r="P43095" s="69"/>
      <c r="Q43095" s="69"/>
      <c r="R43095" s="69"/>
      <c r="S43095" s="69"/>
      <c r="T43095" s="69"/>
      <c r="U43095" s="69"/>
      <c r="V43095" s="69"/>
    </row>
    <row r="43096" spans="1:22" s="71" customFormat="1" ht="11.25" customHeight="1">
      <c r="A43096" s="69"/>
      <c r="B43096" s="69"/>
      <c r="C43096" s="127"/>
      <c r="D43096" s="127"/>
      <c r="E43096" s="127"/>
      <c r="G43096" s="127"/>
      <c r="I43096" s="127"/>
      <c r="J43096" s="69"/>
      <c r="K43096" s="69"/>
      <c r="L43096" s="69"/>
      <c r="M43096" s="69"/>
      <c r="N43096" s="69"/>
      <c r="O43096" s="69"/>
      <c r="P43096" s="69"/>
      <c r="Q43096" s="69"/>
      <c r="R43096" s="69"/>
      <c r="S43096" s="69"/>
      <c r="T43096" s="69"/>
      <c r="U43096" s="69"/>
      <c r="V43096" s="69"/>
    </row>
    <row r="43097" spans="1:22" s="71" customFormat="1" ht="11.25" customHeight="1">
      <c r="A43097" s="69"/>
      <c r="B43097" s="69"/>
      <c r="C43097" s="127"/>
      <c r="D43097" s="127"/>
      <c r="E43097" s="127"/>
      <c r="G43097" s="127"/>
      <c r="I43097" s="127"/>
      <c r="J43097" s="69"/>
      <c r="K43097" s="69"/>
      <c r="L43097" s="69"/>
      <c r="M43097" s="69"/>
      <c r="N43097" s="69"/>
      <c r="O43097" s="69"/>
      <c r="P43097" s="69"/>
      <c r="Q43097" s="69"/>
      <c r="R43097" s="69"/>
      <c r="S43097" s="69"/>
      <c r="T43097" s="69"/>
      <c r="U43097" s="69"/>
      <c r="V43097" s="69"/>
    </row>
    <row r="43098" spans="1:22" s="71" customFormat="1" ht="11.25" customHeight="1">
      <c r="A43098" s="69"/>
      <c r="B43098" s="69"/>
      <c r="C43098" s="127"/>
      <c r="D43098" s="127"/>
      <c r="E43098" s="127"/>
      <c r="G43098" s="127"/>
      <c r="I43098" s="127"/>
      <c r="J43098" s="69"/>
      <c r="K43098" s="69"/>
      <c r="L43098" s="69"/>
      <c r="M43098" s="69"/>
      <c r="N43098" s="69"/>
      <c r="O43098" s="69"/>
      <c r="P43098" s="69"/>
      <c r="Q43098" s="69"/>
      <c r="R43098" s="69"/>
      <c r="S43098" s="69"/>
      <c r="T43098" s="69"/>
      <c r="U43098" s="69"/>
      <c r="V43098" s="69"/>
    </row>
    <row r="43099" spans="1:22" s="71" customFormat="1" ht="11.25" customHeight="1">
      <c r="A43099" s="69"/>
      <c r="B43099" s="69"/>
      <c r="C43099" s="127"/>
      <c r="D43099" s="127"/>
      <c r="E43099" s="127"/>
      <c r="G43099" s="127"/>
      <c r="I43099" s="127"/>
      <c r="J43099" s="69"/>
      <c r="K43099" s="69"/>
      <c r="L43099" s="69"/>
      <c r="M43099" s="69"/>
      <c r="N43099" s="69"/>
      <c r="O43099" s="69"/>
      <c r="P43099" s="69"/>
      <c r="Q43099" s="69"/>
      <c r="R43099" s="69"/>
      <c r="S43099" s="69"/>
      <c r="T43099" s="69"/>
      <c r="U43099" s="69"/>
      <c r="V43099" s="69"/>
    </row>
    <row r="43100" spans="1:22" s="71" customFormat="1" ht="11.25" customHeight="1">
      <c r="A43100" s="69"/>
      <c r="B43100" s="69"/>
      <c r="C43100" s="127"/>
      <c r="D43100" s="127"/>
      <c r="E43100" s="127"/>
      <c r="G43100" s="127"/>
      <c r="I43100" s="127"/>
      <c r="J43100" s="69"/>
      <c r="K43100" s="69"/>
      <c r="L43100" s="69"/>
      <c r="M43100" s="69"/>
      <c r="N43100" s="69"/>
      <c r="O43100" s="69"/>
      <c r="P43100" s="69"/>
      <c r="Q43100" s="69"/>
      <c r="R43100" s="69"/>
      <c r="S43100" s="69"/>
      <c r="T43100" s="69"/>
      <c r="U43100" s="69"/>
      <c r="V43100" s="69"/>
    </row>
    <row r="43101" spans="1:22" s="71" customFormat="1" ht="11.25" customHeight="1">
      <c r="A43101" s="69"/>
      <c r="B43101" s="69"/>
      <c r="C43101" s="127"/>
      <c r="D43101" s="127"/>
      <c r="E43101" s="127"/>
      <c r="G43101" s="127"/>
      <c r="I43101" s="127"/>
      <c r="J43101" s="69"/>
      <c r="K43101" s="69"/>
      <c r="L43101" s="69"/>
      <c r="M43101" s="69"/>
      <c r="N43101" s="69"/>
      <c r="O43101" s="69"/>
      <c r="P43101" s="69"/>
      <c r="Q43101" s="69"/>
      <c r="R43101" s="69"/>
      <c r="S43101" s="69"/>
      <c r="T43101" s="69"/>
      <c r="U43101" s="69"/>
      <c r="V43101" s="69"/>
    </row>
    <row r="43102" spans="1:22" s="71" customFormat="1" ht="11.25" customHeight="1">
      <c r="A43102" s="69"/>
      <c r="B43102" s="69"/>
      <c r="C43102" s="127"/>
      <c r="D43102" s="127"/>
      <c r="E43102" s="127"/>
      <c r="G43102" s="127"/>
      <c r="I43102" s="127"/>
      <c r="J43102" s="69"/>
      <c r="K43102" s="69"/>
      <c r="L43102" s="69"/>
      <c r="M43102" s="69"/>
      <c r="N43102" s="69"/>
      <c r="O43102" s="69"/>
      <c r="P43102" s="69"/>
      <c r="Q43102" s="69"/>
      <c r="R43102" s="69"/>
      <c r="S43102" s="69"/>
      <c r="T43102" s="69"/>
      <c r="U43102" s="69"/>
      <c r="V43102" s="69"/>
    </row>
    <row r="43103" spans="1:22" s="71" customFormat="1" ht="11.25" customHeight="1">
      <c r="A43103" s="69"/>
      <c r="B43103" s="69"/>
      <c r="C43103" s="127"/>
      <c r="D43103" s="127"/>
      <c r="E43103" s="127"/>
      <c r="G43103" s="127"/>
      <c r="I43103" s="127"/>
      <c r="J43103" s="69"/>
      <c r="K43103" s="69"/>
      <c r="L43103" s="69"/>
      <c r="M43103" s="69"/>
      <c r="N43103" s="69"/>
      <c r="O43103" s="69"/>
      <c r="P43103" s="69"/>
      <c r="Q43103" s="69"/>
      <c r="R43103" s="69"/>
      <c r="S43103" s="69"/>
      <c r="T43103" s="69"/>
      <c r="U43103" s="69"/>
      <c r="V43103" s="69"/>
    </row>
    <row r="43104" spans="1:22" s="71" customFormat="1" ht="11.25" customHeight="1">
      <c r="A43104" s="69"/>
      <c r="B43104" s="69"/>
      <c r="C43104" s="127"/>
      <c r="D43104" s="127"/>
      <c r="E43104" s="127"/>
      <c r="G43104" s="127"/>
      <c r="I43104" s="127"/>
      <c r="J43104" s="69"/>
      <c r="K43104" s="69"/>
      <c r="L43104" s="69"/>
      <c r="M43104" s="69"/>
      <c r="N43104" s="69"/>
      <c r="O43104" s="69"/>
      <c r="P43104" s="69"/>
      <c r="Q43104" s="69"/>
      <c r="R43104" s="69"/>
      <c r="S43104" s="69"/>
      <c r="T43104" s="69"/>
      <c r="U43104" s="69"/>
      <c r="V43104" s="69"/>
    </row>
    <row r="43105" spans="1:22" s="71" customFormat="1" ht="11.25" customHeight="1">
      <c r="A43105" s="69"/>
      <c r="B43105" s="69"/>
      <c r="C43105" s="127"/>
      <c r="D43105" s="127"/>
      <c r="E43105" s="127"/>
      <c r="G43105" s="127"/>
      <c r="I43105" s="127"/>
      <c r="J43105" s="69"/>
      <c r="K43105" s="69"/>
      <c r="L43105" s="69"/>
      <c r="M43105" s="69"/>
      <c r="N43105" s="69"/>
      <c r="O43105" s="69"/>
      <c r="P43105" s="69"/>
      <c r="Q43105" s="69"/>
      <c r="R43105" s="69"/>
      <c r="S43105" s="69"/>
      <c r="T43105" s="69"/>
      <c r="U43105" s="69"/>
      <c r="V43105" s="69"/>
    </row>
    <row r="43106" spans="1:22" s="71" customFormat="1" ht="11.25" customHeight="1">
      <c r="A43106" s="69"/>
      <c r="B43106" s="69"/>
      <c r="C43106" s="127"/>
      <c r="D43106" s="127"/>
      <c r="E43106" s="127"/>
      <c r="G43106" s="127"/>
      <c r="I43106" s="127"/>
      <c r="J43106" s="69"/>
      <c r="K43106" s="69"/>
      <c r="L43106" s="69"/>
      <c r="M43106" s="69"/>
      <c r="N43106" s="69"/>
      <c r="O43106" s="69"/>
      <c r="P43106" s="69"/>
      <c r="Q43106" s="69"/>
      <c r="R43106" s="69"/>
      <c r="S43106" s="69"/>
      <c r="T43106" s="69"/>
      <c r="U43106" s="69"/>
      <c r="V43106" s="69"/>
    </row>
    <row r="43107" spans="1:22" s="71" customFormat="1" ht="11.25" customHeight="1">
      <c r="A43107" s="69"/>
      <c r="B43107" s="69"/>
      <c r="C43107" s="127"/>
      <c r="D43107" s="127"/>
      <c r="E43107" s="127"/>
      <c r="G43107" s="127"/>
      <c r="I43107" s="127"/>
      <c r="J43107" s="69"/>
      <c r="K43107" s="69"/>
      <c r="L43107" s="69"/>
      <c r="M43107" s="69"/>
      <c r="N43107" s="69"/>
      <c r="O43107" s="69"/>
      <c r="P43107" s="69"/>
      <c r="Q43107" s="69"/>
      <c r="R43107" s="69"/>
      <c r="S43107" s="69"/>
      <c r="T43107" s="69"/>
      <c r="U43107" s="69"/>
      <c r="V43107" s="69"/>
    </row>
    <row r="43108" spans="1:22" s="71" customFormat="1" ht="11.25" customHeight="1">
      <c r="A43108" s="69"/>
      <c r="B43108" s="69"/>
      <c r="C43108" s="127"/>
      <c r="D43108" s="127"/>
      <c r="E43108" s="127"/>
      <c r="G43108" s="127"/>
      <c r="I43108" s="127"/>
      <c r="J43108" s="69"/>
      <c r="K43108" s="69"/>
      <c r="L43108" s="69"/>
      <c r="M43108" s="69"/>
      <c r="N43108" s="69"/>
      <c r="O43108" s="69"/>
      <c r="P43108" s="69"/>
      <c r="Q43108" s="69"/>
      <c r="R43108" s="69"/>
      <c r="S43108" s="69"/>
      <c r="T43108" s="69"/>
      <c r="U43108" s="69"/>
      <c r="V43108" s="69"/>
    </row>
    <row r="43109" spans="1:22" s="71" customFormat="1" ht="11.25" customHeight="1">
      <c r="A43109" s="69"/>
      <c r="B43109" s="69"/>
      <c r="C43109" s="127"/>
      <c r="D43109" s="127"/>
      <c r="E43109" s="127"/>
      <c r="G43109" s="127"/>
      <c r="I43109" s="127"/>
      <c r="J43109" s="69"/>
      <c r="K43109" s="69"/>
      <c r="L43109" s="69"/>
      <c r="M43109" s="69"/>
      <c r="N43109" s="69"/>
      <c r="O43109" s="69"/>
      <c r="P43109" s="69"/>
      <c r="Q43109" s="69"/>
      <c r="R43109" s="69"/>
      <c r="S43109" s="69"/>
      <c r="T43109" s="69"/>
      <c r="U43109" s="69"/>
      <c r="V43109" s="69"/>
    </row>
    <row r="43110" spans="1:22" s="71" customFormat="1" ht="11.25" customHeight="1">
      <c r="A43110" s="69"/>
      <c r="B43110" s="69"/>
      <c r="C43110" s="127"/>
      <c r="D43110" s="127"/>
      <c r="E43110" s="127"/>
      <c r="G43110" s="127"/>
      <c r="I43110" s="127"/>
      <c r="J43110" s="69"/>
      <c r="K43110" s="69"/>
      <c r="L43110" s="69"/>
      <c r="M43110" s="69"/>
      <c r="N43110" s="69"/>
      <c r="O43110" s="69"/>
      <c r="P43110" s="69"/>
      <c r="Q43110" s="69"/>
      <c r="R43110" s="69"/>
      <c r="S43110" s="69"/>
      <c r="T43110" s="69"/>
      <c r="U43110" s="69"/>
      <c r="V43110" s="69"/>
    </row>
    <row r="43111" spans="1:22" s="71" customFormat="1" ht="11.25" customHeight="1">
      <c r="A43111" s="69"/>
      <c r="B43111" s="69"/>
      <c r="C43111" s="127"/>
      <c r="D43111" s="127"/>
      <c r="E43111" s="127"/>
      <c r="G43111" s="127"/>
      <c r="I43111" s="127"/>
      <c r="J43111" s="69"/>
      <c r="K43111" s="69"/>
      <c r="L43111" s="69"/>
      <c r="M43111" s="69"/>
      <c r="N43111" s="69"/>
      <c r="O43111" s="69"/>
      <c r="P43111" s="69"/>
      <c r="Q43111" s="69"/>
      <c r="R43111" s="69"/>
      <c r="S43111" s="69"/>
      <c r="T43111" s="69"/>
      <c r="U43111" s="69"/>
      <c r="V43111" s="69"/>
    </row>
    <row r="43112" spans="1:22" s="71" customFormat="1" ht="11.25" customHeight="1">
      <c r="A43112" s="69"/>
      <c r="B43112" s="69"/>
      <c r="C43112" s="127"/>
      <c r="D43112" s="127"/>
      <c r="E43112" s="127"/>
      <c r="G43112" s="127"/>
      <c r="I43112" s="127"/>
      <c r="J43112" s="69"/>
      <c r="K43112" s="69"/>
      <c r="L43112" s="69"/>
      <c r="M43112" s="69"/>
      <c r="N43112" s="69"/>
      <c r="O43112" s="69"/>
      <c r="P43112" s="69"/>
      <c r="Q43112" s="69"/>
      <c r="R43112" s="69"/>
      <c r="S43112" s="69"/>
      <c r="T43112" s="69"/>
      <c r="U43112" s="69"/>
      <c r="V43112" s="69"/>
    </row>
    <row r="43113" spans="1:22" s="71" customFormat="1" ht="11.25" customHeight="1">
      <c r="A43113" s="69"/>
      <c r="B43113" s="69"/>
      <c r="C43113" s="127"/>
      <c r="D43113" s="127"/>
      <c r="E43113" s="127"/>
      <c r="G43113" s="127"/>
      <c r="I43113" s="127"/>
      <c r="J43113" s="69"/>
      <c r="K43113" s="69"/>
      <c r="L43113" s="69"/>
      <c r="M43113" s="69"/>
      <c r="N43113" s="69"/>
      <c r="O43113" s="69"/>
      <c r="P43113" s="69"/>
      <c r="Q43113" s="69"/>
      <c r="R43113" s="69"/>
      <c r="S43113" s="69"/>
      <c r="T43113" s="69"/>
      <c r="U43113" s="69"/>
      <c r="V43113" s="69"/>
    </row>
    <row r="43114" spans="1:22" s="71" customFormat="1" ht="11.25" customHeight="1">
      <c r="A43114" s="69"/>
      <c r="B43114" s="69"/>
      <c r="C43114" s="127"/>
      <c r="D43114" s="127"/>
      <c r="E43114" s="127"/>
      <c r="G43114" s="127"/>
      <c r="I43114" s="127"/>
      <c r="J43114" s="69"/>
      <c r="K43114" s="69"/>
      <c r="L43114" s="69"/>
      <c r="M43114" s="69"/>
      <c r="N43114" s="69"/>
      <c r="O43114" s="69"/>
      <c r="P43114" s="69"/>
      <c r="Q43114" s="69"/>
      <c r="R43114" s="69"/>
      <c r="S43114" s="69"/>
      <c r="T43114" s="69"/>
      <c r="U43114" s="69"/>
      <c r="V43114" s="69"/>
    </row>
    <row r="43115" spans="1:22" s="71" customFormat="1" ht="11.25" customHeight="1">
      <c r="A43115" s="69"/>
      <c r="B43115" s="69"/>
      <c r="C43115" s="127"/>
      <c r="D43115" s="127"/>
      <c r="E43115" s="127"/>
      <c r="G43115" s="127"/>
      <c r="I43115" s="127"/>
      <c r="J43115" s="69"/>
      <c r="K43115" s="69"/>
      <c r="L43115" s="69"/>
      <c r="M43115" s="69"/>
      <c r="N43115" s="69"/>
      <c r="O43115" s="69"/>
      <c r="P43115" s="69"/>
      <c r="Q43115" s="69"/>
      <c r="R43115" s="69"/>
      <c r="S43115" s="69"/>
      <c r="T43115" s="69"/>
      <c r="U43115" s="69"/>
      <c r="V43115" s="69"/>
    </row>
    <row r="43116" spans="1:22" s="71" customFormat="1" ht="11.25" customHeight="1">
      <c r="A43116" s="69"/>
      <c r="B43116" s="69"/>
      <c r="C43116" s="127"/>
      <c r="D43116" s="127"/>
      <c r="E43116" s="127"/>
      <c r="G43116" s="127"/>
      <c r="I43116" s="127"/>
      <c r="J43116" s="69"/>
      <c r="K43116" s="69"/>
      <c r="L43116" s="69"/>
      <c r="M43116" s="69"/>
      <c r="N43116" s="69"/>
      <c r="O43116" s="69"/>
      <c r="P43116" s="69"/>
      <c r="Q43116" s="69"/>
      <c r="R43116" s="69"/>
      <c r="S43116" s="69"/>
      <c r="T43116" s="69"/>
      <c r="U43116" s="69"/>
      <c r="V43116" s="69"/>
    </row>
    <row r="43117" spans="1:22" s="71" customFormat="1" ht="11.25" customHeight="1">
      <c r="A43117" s="69"/>
      <c r="B43117" s="69"/>
      <c r="C43117" s="127"/>
      <c r="D43117" s="127"/>
      <c r="E43117" s="127"/>
      <c r="G43117" s="127"/>
      <c r="I43117" s="127"/>
      <c r="J43117" s="69"/>
      <c r="K43117" s="69"/>
      <c r="L43117" s="69"/>
      <c r="M43117" s="69"/>
      <c r="N43117" s="69"/>
      <c r="O43117" s="69"/>
      <c r="P43117" s="69"/>
      <c r="Q43117" s="69"/>
      <c r="R43117" s="69"/>
      <c r="S43117" s="69"/>
      <c r="T43117" s="69"/>
      <c r="U43117" s="69"/>
      <c r="V43117" s="69"/>
    </row>
    <row r="43118" spans="1:22" s="71" customFormat="1" ht="11.25" customHeight="1">
      <c r="A43118" s="69"/>
      <c r="B43118" s="69"/>
      <c r="C43118" s="127"/>
      <c r="D43118" s="127"/>
      <c r="E43118" s="127"/>
      <c r="G43118" s="127"/>
      <c r="I43118" s="127"/>
      <c r="J43118" s="69"/>
      <c r="K43118" s="69"/>
      <c r="L43118" s="69"/>
      <c r="M43118" s="69"/>
      <c r="N43118" s="69"/>
      <c r="O43118" s="69"/>
      <c r="P43118" s="69"/>
      <c r="Q43118" s="69"/>
      <c r="R43118" s="69"/>
      <c r="S43118" s="69"/>
      <c r="T43118" s="69"/>
      <c r="U43118" s="69"/>
      <c r="V43118" s="69"/>
    </row>
    <row r="43119" spans="1:22" s="71" customFormat="1" ht="11.25" customHeight="1">
      <c r="A43119" s="69"/>
      <c r="B43119" s="69"/>
      <c r="C43119" s="127"/>
      <c r="D43119" s="127"/>
      <c r="E43119" s="127"/>
      <c r="G43119" s="127"/>
      <c r="I43119" s="127"/>
      <c r="J43119" s="69"/>
      <c r="K43119" s="69"/>
      <c r="L43119" s="69"/>
      <c r="M43119" s="69"/>
      <c r="N43119" s="69"/>
      <c r="O43119" s="69"/>
      <c r="P43119" s="69"/>
      <c r="Q43119" s="69"/>
      <c r="R43119" s="69"/>
      <c r="S43119" s="69"/>
      <c r="T43119" s="69"/>
      <c r="U43119" s="69"/>
      <c r="V43119" s="69"/>
    </row>
    <row r="43120" spans="1:22" s="71" customFormat="1" ht="11.25" customHeight="1">
      <c r="A43120" s="69"/>
      <c r="B43120" s="69"/>
      <c r="C43120" s="127"/>
      <c r="D43120" s="127"/>
      <c r="E43120" s="127"/>
      <c r="G43120" s="127"/>
      <c r="I43120" s="127"/>
      <c r="J43120" s="69"/>
      <c r="K43120" s="69"/>
      <c r="L43120" s="69"/>
      <c r="M43120" s="69"/>
      <c r="N43120" s="69"/>
      <c r="O43120" s="69"/>
      <c r="P43120" s="69"/>
      <c r="Q43120" s="69"/>
      <c r="R43120" s="69"/>
      <c r="S43120" s="69"/>
      <c r="T43120" s="69"/>
      <c r="U43120" s="69"/>
      <c r="V43120" s="69"/>
    </row>
    <row r="43121" spans="1:22" s="71" customFormat="1" ht="11.25" customHeight="1">
      <c r="A43121" s="69"/>
      <c r="B43121" s="69"/>
      <c r="C43121" s="127"/>
      <c r="D43121" s="127"/>
      <c r="E43121" s="127"/>
      <c r="G43121" s="127"/>
      <c r="I43121" s="127"/>
      <c r="J43121" s="69"/>
      <c r="K43121" s="69"/>
      <c r="L43121" s="69"/>
      <c r="M43121" s="69"/>
      <c r="N43121" s="69"/>
      <c r="O43121" s="69"/>
      <c r="P43121" s="69"/>
      <c r="Q43121" s="69"/>
      <c r="R43121" s="69"/>
      <c r="S43121" s="69"/>
      <c r="T43121" s="69"/>
      <c r="U43121" s="69"/>
      <c r="V43121" s="69"/>
    </row>
    <row r="43122" spans="1:22" s="71" customFormat="1" ht="11.25" customHeight="1">
      <c r="A43122" s="69"/>
      <c r="B43122" s="69"/>
      <c r="C43122" s="127"/>
      <c r="D43122" s="127"/>
      <c r="E43122" s="127"/>
      <c r="G43122" s="127"/>
      <c r="I43122" s="127"/>
      <c r="J43122" s="69"/>
      <c r="K43122" s="69"/>
      <c r="L43122" s="69"/>
      <c r="M43122" s="69"/>
      <c r="N43122" s="69"/>
      <c r="O43122" s="69"/>
      <c r="P43122" s="69"/>
      <c r="Q43122" s="69"/>
      <c r="R43122" s="69"/>
      <c r="S43122" s="69"/>
      <c r="T43122" s="69"/>
      <c r="U43122" s="69"/>
      <c r="V43122" s="69"/>
    </row>
    <row r="43123" spans="1:22" s="71" customFormat="1" ht="11.25" customHeight="1">
      <c r="A43123" s="69"/>
      <c r="B43123" s="69"/>
      <c r="C43123" s="127"/>
      <c r="D43123" s="127"/>
      <c r="E43123" s="127"/>
      <c r="G43123" s="127"/>
      <c r="I43123" s="127"/>
      <c r="J43123" s="69"/>
      <c r="K43123" s="69"/>
      <c r="L43123" s="69"/>
      <c r="M43123" s="69"/>
      <c r="N43123" s="69"/>
      <c r="O43123" s="69"/>
      <c r="P43123" s="69"/>
      <c r="Q43123" s="69"/>
      <c r="R43123" s="69"/>
      <c r="S43123" s="69"/>
      <c r="T43123" s="69"/>
      <c r="U43123" s="69"/>
      <c r="V43123" s="69"/>
    </row>
    <row r="43124" spans="1:22" s="71" customFormat="1" ht="11.25" customHeight="1">
      <c r="A43124" s="69"/>
      <c r="B43124" s="69"/>
      <c r="C43124" s="127"/>
      <c r="D43124" s="127"/>
      <c r="E43124" s="127"/>
      <c r="G43124" s="127"/>
      <c r="I43124" s="127"/>
      <c r="J43124" s="69"/>
      <c r="K43124" s="69"/>
      <c r="L43124" s="69"/>
      <c r="M43124" s="69"/>
      <c r="N43124" s="69"/>
      <c r="O43124" s="69"/>
      <c r="P43124" s="69"/>
      <c r="Q43124" s="69"/>
      <c r="R43124" s="69"/>
      <c r="S43124" s="69"/>
      <c r="T43124" s="69"/>
      <c r="U43124" s="69"/>
      <c r="V43124" s="69"/>
    </row>
    <row r="43125" spans="1:22" s="71" customFormat="1" ht="11.25" customHeight="1">
      <c r="A43125" s="69"/>
      <c r="B43125" s="69"/>
      <c r="C43125" s="127"/>
      <c r="D43125" s="127"/>
      <c r="E43125" s="127"/>
      <c r="G43125" s="127"/>
      <c r="I43125" s="127"/>
      <c r="J43125" s="69"/>
      <c r="K43125" s="69"/>
      <c r="L43125" s="69"/>
      <c r="M43125" s="69"/>
      <c r="N43125" s="69"/>
      <c r="O43125" s="69"/>
      <c r="P43125" s="69"/>
      <c r="Q43125" s="69"/>
      <c r="R43125" s="69"/>
      <c r="S43125" s="69"/>
      <c r="T43125" s="69"/>
      <c r="U43125" s="69"/>
      <c r="V43125" s="69"/>
    </row>
    <row r="43126" spans="1:22" s="71" customFormat="1" ht="11.25" customHeight="1">
      <c r="A43126" s="69"/>
      <c r="B43126" s="69"/>
      <c r="C43126" s="127"/>
      <c r="D43126" s="127"/>
      <c r="E43126" s="127"/>
      <c r="G43126" s="127"/>
      <c r="I43126" s="127"/>
      <c r="J43126" s="69"/>
      <c r="K43126" s="69"/>
      <c r="L43126" s="69"/>
      <c r="M43126" s="69"/>
      <c r="N43126" s="69"/>
      <c r="O43126" s="69"/>
      <c r="P43126" s="69"/>
      <c r="Q43126" s="69"/>
      <c r="R43126" s="69"/>
      <c r="S43126" s="69"/>
      <c r="T43126" s="69"/>
      <c r="U43126" s="69"/>
      <c r="V43126" s="69"/>
    </row>
    <row r="43127" spans="1:22" s="71" customFormat="1" ht="11.25" customHeight="1">
      <c r="A43127" s="69"/>
      <c r="B43127" s="69"/>
      <c r="C43127" s="127"/>
      <c r="D43127" s="127"/>
      <c r="E43127" s="127"/>
      <c r="G43127" s="127"/>
      <c r="I43127" s="127"/>
      <c r="J43127" s="69"/>
      <c r="K43127" s="69"/>
      <c r="L43127" s="69"/>
      <c r="M43127" s="69"/>
      <c r="N43127" s="69"/>
      <c r="O43127" s="69"/>
      <c r="P43127" s="69"/>
      <c r="Q43127" s="69"/>
      <c r="R43127" s="69"/>
      <c r="S43127" s="69"/>
      <c r="T43127" s="69"/>
      <c r="U43127" s="69"/>
      <c r="V43127" s="69"/>
    </row>
    <row r="43128" spans="1:22" s="71" customFormat="1" ht="11.25" customHeight="1">
      <c r="A43128" s="69"/>
      <c r="B43128" s="69"/>
      <c r="C43128" s="127"/>
      <c r="D43128" s="127"/>
      <c r="E43128" s="127"/>
      <c r="G43128" s="127"/>
      <c r="I43128" s="127"/>
      <c r="J43128" s="69"/>
      <c r="K43128" s="69"/>
      <c r="L43128" s="69"/>
      <c r="M43128" s="69"/>
      <c r="N43128" s="69"/>
      <c r="O43128" s="69"/>
      <c r="P43128" s="69"/>
      <c r="Q43128" s="69"/>
      <c r="R43128" s="69"/>
      <c r="S43128" s="69"/>
      <c r="T43128" s="69"/>
      <c r="U43128" s="69"/>
      <c r="V43128" s="69"/>
    </row>
    <row r="43129" spans="1:22" s="71" customFormat="1" ht="11.25" customHeight="1">
      <c r="A43129" s="69"/>
      <c r="B43129" s="69"/>
      <c r="C43129" s="127"/>
      <c r="D43129" s="127"/>
      <c r="E43129" s="127"/>
      <c r="G43129" s="127"/>
      <c r="I43129" s="127"/>
      <c r="J43129" s="69"/>
      <c r="K43129" s="69"/>
      <c r="L43129" s="69"/>
      <c r="M43129" s="69"/>
      <c r="N43129" s="69"/>
      <c r="O43129" s="69"/>
      <c r="P43129" s="69"/>
      <c r="Q43129" s="69"/>
      <c r="R43129" s="69"/>
      <c r="S43129" s="69"/>
      <c r="T43129" s="69"/>
      <c r="U43129" s="69"/>
      <c r="V43129" s="69"/>
    </row>
    <row r="43130" spans="1:22" s="71" customFormat="1" ht="11.25" customHeight="1">
      <c r="A43130" s="69"/>
      <c r="B43130" s="69"/>
      <c r="C43130" s="127"/>
      <c r="D43130" s="127"/>
      <c r="E43130" s="127"/>
      <c r="G43130" s="127"/>
      <c r="I43130" s="127"/>
      <c r="J43130" s="69"/>
      <c r="K43130" s="69"/>
      <c r="L43130" s="69"/>
      <c r="M43130" s="69"/>
      <c r="N43130" s="69"/>
      <c r="O43130" s="69"/>
      <c r="P43130" s="69"/>
      <c r="Q43130" s="69"/>
      <c r="R43130" s="69"/>
      <c r="S43130" s="69"/>
      <c r="T43130" s="69"/>
      <c r="U43130" s="69"/>
      <c r="V43130" s="69"/>
    </row>
    <row r="43131" spans="1:22" s="71" customFormat="1" ht="11.25" customHeight="1">
      <c r="A43131" s="69"/>
      <c r="B43131" s="69"/>
      <c r="C43131" s="127"/>
      <c r="D43131" s="127"/>
      <c r="E43131" s="127"/>
      <c r="G43131" s="127"/>
      <c r="I43131" s="127"/>
      <c r="J43131" s="69"/>
      <c r="K43131" s="69"/>
      <c r="L43131" s="69"/>
      <c r="M43131" s="69"/>
      <c r="N43131" s="69"/>
      <c r="O43131" s="69"/>
      <c r="P43131" s="69"/>
      <c r="Q43131" s="69"/>
      <c r="R43131" s="69"/>
      <c r="S43131" s="69"/>
      <c r="T43131" s="69"/>
      <c r="U43131" s="69"/>
      <c r="V43131" s="69"/>
    </row>
    <row r="43132" spans="1:22" s="71" customFormat="1" ht="11.25" customHeight="1">
      <c r="A43132" s="69"/>
      <c r="B43132" s="69"/>
      <c r="C43132" s="127"/>
      <c r="D43132" s="127"/>
      <c r="E43132" s="127"/>
      <c r="G43132" s="127"/>
      <c r="I43132" s="127"/>
      <c r="J43132" s="69"/>
      <c r="K43132" s="69"/>
      <c r="L43132" s="69"/>
      <c r="M43132" s="69"/>
      <c r="N43132" s="69"/>
      <c r="O43132" s="69"/>
      <c r="P43132" s="69"/>
      <c r="Q43132" s="69"/>
      <c r="R43132" s="69"/>
      <c r="S43132" s="69"/>
      <c r="T43132" s="69"/>
      <c r="U43132" s="69"/>
      <c r="V43132" s="69"/>
    </row>
    <row r="43133" spans="1:22" s="71" customFormat="1" ht="11.25" customHeight="1">
      <c r="A43133" s="69"/>
      <c r="B43133" s="69"/>
      <c r="C43133" s="127"/>
      <c r="D43133" s="127"/>
      <c r="E43133" s="127"/>
      <c r="G43133" s="127"/>
      <c r="I43133" s="127"/>
      <c r="J43133" s="69"/>
      <c r="K43133" s="69"/>
      <c r="L43133" s="69"/>
      <c r="M43133" s="69"/>
      <c r="N43133" s="69"/>
      <c r="O43133" s="69"/>
      <c r="P43133" s="69"/>
      <c r="Q43133" s="69"/>
      <c r="R43133" s="69"/>
      <c r="S43133" s="69"/>
      <c r="T43133" s="69"/>
      <c r="U43133" s="69"/>
      <c r="V43133" s="69"/>
    </row>
    <row r="43134" spans="1:22" s="71" customFormat="1" ht="11.25" customHeight="1">
      <c r="A43134" s="69"/>
      <c r="B43134" s="69"/>
      <c r="C43134" s="127"/>
      <c r="D43134" s="127"/>
      <c r="E43134" s="127"/>
      <c r="G43134" s="127"/>
      <c r="I43134" s="127"/>
      <c r="J43134" s="69"/>
      <c r="K43134" s="69"/>
      <c r="L43134" s="69"/>
      <c r="M43134" s="69"/>
      <c r="N43134" s="69"/>
      <c r="O43134" s="69"/>
      <c r="P43134" s="69"/>
      <c r="Q43134" s="69"/>
      <c r="R43134" s="69"/>
      <c r="S43134" s="69"/>
      <c r="T43134" s="69"/>
      <c r="U43134" s="69"/>
      <c r="V43134" s="69"/>
    </row>
    <row r="43135" spans="1:22" s="71" customFormat="1" ht="11.25" customHeight="1">
      <c r="A43135" s="69"/>
      <c r="B43135" s="69"/>
      <c r="C43135" s="127"/>
      <c r="D43135" s="127"/>
      <c r="E43135" s="127"/>
      <c r="G43135" s="127"/>
      <c r="I43135" s="127"/>
      <c r="J43135" s="69"/>
      <c r="K43135" s="69"/>
      <c r="L43135" s="69"/>
      <c r="M43135" s="69"/>
      <c r="N43135" s="69"/>
      <c r="O43135" s="69"/>
      <c r="P43135" s="69"/>
      <c r="Q43135" s="69"/>
      <c r="R43135" s="69"/>
      <c r="S43135" s="69"/>
      <c r="T43135" s="69"/>
      <c r="U43135" s="69"/>
      <c r="V43135" s="69"/>
    </row>
    <row r="43136" spans="1:22" s="71" customFormat="1" ht="11.25" customHeight="1">
      <c r="A43136" s="69"/>
      <c r="B43136" s="69"/>
      <c r="C43136" s="127"/>
      <c r="D43136" s="127"/>
      <c r="E43136" s="127"/>
      <c r="G43136" s="127"/>
      <c r="I43136" s="127"/>
      <c r="J43136" s="69"/>
      <c r="K43136" s="69"/>
      <c r="L43136" s="69"/>
      <c r="M43136" s="69"/>
      <c r="N43136" s="69"/>
      <c r="O43136" s="69"/>
      <c r="P43136" s="69"/>
      <c r="Q43136" s="69"/>
      <c r="R43136" s="69"/>
      <c r="S43136" s="69"/>
      <c r="T43136" s="69"/>
      <c r="U43136" s="69"/>
      <c r="V43136" s="69"/>
    </row>
    <row r="43137" spans="1:22" s="71" customFormat="1" ht="11.25" customHeight="1">
      <c r="A43137" s="69"/>
      <c r="B43137" s="69"/>
      <c r="C43137" s="127"/>
      <c r="D43137" s="127"/>
      <c r="E43137" s="127"/>
      <c r="G43137" s="127"/>
      <c r="I43137" s="127"/>
      <c r="J43137" s="69"/>
      <c r="K43137" s="69"/>
      <c r="L43137" s="69"/>
      <c r="M43137" s="69"/>
      <c r="N43137" s="69"/>
      <c r="O43137" s="69"/>
      <c r="P43137" s="69"/>
      <c r="Q43137" s="69"/>
      <c r="R43137" s="69"/>
      <c r="S43137" s="69"/>
      <c r="T43137" s="69"/>
      <c r="U43137" s="69"/>
      <c r="V43137" s="69"/>
    </row>
    <row r="43138" spans="1:22" s="71" customFormat="1" ht="11.25" customHeight="1">
      <c r="A43138" s="69"/>
      <c r="B43138" s="69"/>
      <c r="C43138" s="127"/>
      <c r="D43138" s="127"/>
      <c r="E43138" s="127"/>
      <c r="G43138" s="127"/>
      <c r="I43138" s="127"/>
      <c r="J43138" s="69"/>
      <c r="K43138" s="69"/>
      <c r="L43138" s="69"/>
      <c r="M43138" s="69"/>
      <c r="N43138" s="69"/>
      <c r="O43138" s="69"/>
      <c r="P43138" s="69"/>
      <c r="Q43138" s="69"/>
      <c r="R43138" s="69"/>
      <c r="S43138" s="69"/>
      <c r="T43138" s="69"/>
      <c r="U43138" s="69"/>
      <c r="V43138" s="69"/>
    </row>
    <row r="43139" spans="1:22" s="71" customFormat="1" ht="11.25" customHeight="1">
      <c r="A43139" s="69"/>
      <c r="B43139" s="69"/>
      <c r="C43139" s="127"/>
      <c r="D43139" s="127"/>
      <c r="E43139" s="127"/>
      <c r="G43139" s="127"/>
      <c r="I43139" s="127"/>
      <c r="J43139" s="69"/>
      <c r="K43139" s="69"/>
      <c r="L43139" s="69"/>
      <c r="M43139" s="69"/>
      <c r="N43139" s="69"/>
      <c r="O43139" s="69"/>
      <c r="P43139" s="69"/>
      <c r="Q43139" s="69"/>
      <c r="R43139" s="69"/>
      <c r="S43139" s="69"/>
      <c r="T43139" s="69"/>
      <c r="U43139" s="69"/>
      <c r="V43139" s="69"/>
    </row>
    <row r="43140" spans="1:22" s="71" customFormat="1" ht="11.25" customHeight="1">
      <c r="A43140" s="69"/>
      <c r="B43140" s="69"/>
      <c r="C43140" s="127"/>
      <c r="D43140" s="127"/>
      <c r="E43140" s="127"/>
      <c r="G43140" s="127"/>
      <c r="I43140" s="127"/>
      <c r="J43140" s="69"/>
      <c r="K43140" s="69"/>
      <c r="L43140" s="69"/>
      <c r="M43140" s="69"/>
      <c r="N43140" s="69"/>
      <c r="O43140" s="69"/>
      <c r="P43140" s="69"/>
      <c r="Q43140" s="69"/>
      <c r="R43140" s="69"/>
      <c r="S43140" s="69"/>
      <c r="T43140" s="69"/>
      <c r="U43140" s="69"/>
      <c r="V43140" s="69"/>
    </row>
    <row r="43141" spans="1:22" s="71" customFormat="1" ht="11.25" customHeight="1">
      <c r="A43141" s="69"/>
      <c r="B43141" s="69"/>
      <c r="C43141" s="127"/>
      <c r="D43141" s="127"/>
      <c r="E43141" s="127"/>
      <c r="G43141" s="127"/>
      <c r="I43141" s="127"/>
      <c r="J43141" s="69"/>
      <c r="K43141" s="69"/>
      <c r="L43141" s="69"/>
      <c r="M43141" s="69"/>
      <c r="N43141" s="69"/>
      <c r="O43141" s="69"/>
      <c r="P43141" s="69"/>
      <c r="Q43141" s="69"/>
      <c r="R43141" s="69"/>
      <c r="S43141" s="69"/>
      <c r="T43141" s="69"/>
      <c r="U43141" s="69"/>
      <c r="V43141" s="69"/>
    </row>
    <row r="43142" spans="1:22" s="71" customFormat="1" ht="11.25" customHeight="1">
      <c r="A43142" s="69"/>
      <c r="B43142" s="69"/>
      <c r="C43142" s="127"/>
      <c r="D43142" s="127"/>
      <c r="E43142" s="127"/>
      <c r="G43142" s="127"/>
      <c r="I43142" s="127"/>
      <c r="J43142" s="69"/>
      <c r="K43142" s="69"/>
      <c r="L43142" s="69"/>
      <c r="M43142" s="69"/>
      <c r="N43142" s="69"/>
      <c r="O43142" s="69"/>
      <c r="P43142" s="69"/>
      <c r="Q43142" s="69"/>
      <c r="R43142" s="69"/>
      <c r="S43142" s="69"/>
      <c r="T43142" s="69"/>
      <c r="U43142" s="69"/>
      <c r="V43142" s="69"/>
    </row>
    <row r="43143" spans="1:22" s="71" customFormat="1" ht="11.25" customHeight="1">
      <c r="A43143" s="69"/>
      <c r="B43143" s="69"/>
      <c r="C43143" s="127"/>
      <c r="D43143" s="127"/>
      <c r="E43143" s="127"/>
      <c r="G43143" s="127"/>
      <c r="I43143" s="127"/>
      <c r="J43143" s="69"/>
      <c r="K43143" s="69"/>
      <c r="L43143" s="69"/>
      <c r="M43143" s="69"/>
      <c r="N43143" s="69"/>
      <c r="O43143" s="69"/>
      <c r="P43143" s="69"/>
      <c r="Q43143" s="69"/>
      <c r="R43143" s="69"/>
      <c r="S43143" s="69"/>
      <c r="T43143" s="69"/>
      <c r="U43143" s="69"/>
      <c r="V43143" s="69"/>
    </row>
    <row r="43144" spans="1:22" s="71" customFormat="1" ht="11.25" customHeight="1">
      <c r="A43144" s="69"/>
      <c r="B43144" s="69"/>
      <c r="C43144" s="127"/>
      <c r="D43144" s="127"/>
      <c r="E43144" s="127"/>
      <c r="G43144" s="127"/>
      <c r="I43144" s="127"/>
      <c r="J43144" s="69"/>
      <c r="K43144" s="69"/>
      <c r="L43144" s="69"/>
      <c r="M43144" s="69"/>
      <c r="N43144" s="69"/>
      <c r="O43144" s="69"/>
      <c r="P43144" s="69"/>
      <c r="Q43144" s="69"/>
      <c r="R43144" s="69"/>
      <c r="S43144" s="69"/>
      <c r="T43144" s="69"/>
      <c r="U43144" s="69"/>
      <c r="V43144" s="69"/>
    </row>
    <row r="43145" spans="1:22" s="71" customFormat="1" ht="11.25" customHeight="1">
      <c r="A43145" s="69"/>
      <c r="B43145" s="69"/>
      <c r="C43145" s="127"/>
      <c r="D43145" s="127"/>
      <c r="E43145" s="127"/>
      <c r="G43145" s="127"/>
      <c r="I43145" s="127"/>
      <c r="J43145" s="69"/>
      <c r="K43145" s="69"/>
      <c r="L43145" s="69"/>
      <c r="M43145" s="69"/>
      <c r="N43145" s="69"/>
      <c r="O43145" s="69"/>
      <c r="P43145" s="69"/>
      <c r="Q43145" s="69"/>
      <c r="R43145" s="69"/>
      <c r="S43145" s="69"/>
      <c r="T43145" s="69"/>
      <c r="U43145" s="69"/>
      <c r="V43145" s="69"/>
    </row>
    <row r="43146" spans="1:22" s="71" customFormat="1" ht="11.25" customHeight="1">
      <c r="A43146" s="69"/>
      <c r="B43146" s="69"/>
      <c r="C43146" s="127"/>
      <c r="D43146" s="127"/>
      <c r="E43146" s="127"/>
      <c r="G43146" s="127"/>
      <c r="I43146" s="127"/>
      <c r="J43146" s="69"/>
      <c r="K43146" s="69"/>
      <c r="L43146" s="69"/>
      <c r="M43146" s="69"/>
      <c r="N43146" s="69"/>
      <c r="O43146" s="69"/>
      <c r="P43146" s="69"/>
      <c r="Q43146" s="69"/>
      <c r="R43146" s="69"/>
      <c r="S43146" s="69"/>
      <c r="T43146" s="69"/>
      <c r="U43146" s="69"/>
      <c r="V43146" s="69"/>
    </row>
    <row r="43147" spans="1:22" s="71" customFormat="1" ht="11.25" customHeight="1">
      <c r="A43147" s="69"/>
      <c r="B43147" s="69"/>
      <c r="C43147" s="127"/>
      <c r="D43147" s="127"/>
      <c r="E43147" s="127"/>
      <c r="G43147" s="127"/>
      <c r="I43147" s="127"/>
      <c r="J43147" s="69"/>
      <c r="K43147" s="69"/>
      <c r="L43147" s="69"/>
      <c r="M43147" s="69"/>
      <c r="N43147" s="69"/>
      <c r="O43147" s="69"/>
      <c r="P43147" s="69"/>
      <c r="Q43147" s="69"/>
      <c r="R43147" s="69"/>
      <c r="S43147" s="69"/>
      <c r="T43147" s="69"/>
      <c r="U43147" s="69"/>
      <c r="V43147" s="69"/>
    </row>
    <row r="43148" spans="1:22" s="71" customFormat="1" ht="11.25" customHeight="1">
      <c r="A43148" s="69"/>
      <c r="B43148" s="69"/>
      <c r="C43148" s="127"/>
      <c r="D43148" s="127"/>
      <c r="E43148" s="127"/>
      <c r="G43148" s="127"/>
      <c r="I43148" s="127"/>
      <c r="J43148" s="69"/>
      <c r="K43148" s="69"/>
      <c r="L43148" s="69"/>
      <c r="M43148" s="69"/>
      <c r="N43148" s="69"/>
      <c r="O43148" s="69"/>
      <c r="P43148" s="69"/>
      <c r="Q43148" s="69"/>
      <c r="R43148" s="69"/>
      <c r="S43148" s="69"/>
      <c r="T43148" s="69"/>
      <c r="U43148" s="69"/>
      <c r="V43148" s="69"/>
    </row>
    <row r="43149" spans="1:22" s="71" customFormat="1" ht="11.25" customHeight="1">
      <c r="A43149" s="69"/>
      <c r="B43149" s="69"/>
      <c r="C43149" s="127"/>
      <c r="D43149" s="127"/>
      <c r="E43149" s="127"/>
      <c r="G43149" s="127"/>
      <c r="I43149" s="127"/>
      <c r="J43149" s="69"/>
      <c r="K43149" s="69"/>
      <c r="L43149" s="69"/>
      <c r="M43149" s="69"/>
      <c r="N43149" s="69"/>
      <c r="O43149" s="69"/>
      <c r="P43149" s="69"/>
      <c r="Q43149" s="69"/>
      <c r="R43149" s="69"/>
      <c r="S43149" s="69"/>
      <c r="T43149" s="69"/>
      <c r="U43149" s="69"/>
      <c r="V43149" s="69"/>
    </row>
    <row r="43150" spans="1:22" s="71" customFormat="1" ht="11.25" customHeight="1">
      <c r="A43150" s="69"/>
      <c r="B43150" s="69"/>
      <c r="C43150" s="127"/>
      <c r="D43150" s="127"/>
      <c r="E43150" s="127"/>
      <c r="G43150" s="127"/>
      <c r="I43150" s="127"/>
      <c r="J43150" s="69"/>
      <c r="K43150" s="69"/>
      <c r="L43150" s="69"/>
      <c r="M43150" s="69"/>
      <c r="N43150" s="69"/>
      <c r="O43150" s="69"/>
      <c r="P43150" s="69"/>
      <c r="Q43150" s="69"/>
      <c r="R43150" s="69"/>
      <c r="S43150" s="69"/>
      <c r="T43150" s="69"/>
      <c r="U43150" s="69"/>
      <c r="V43150" s="69"/>
    </row>
    <row r="43151" spans="1:22" s="71" customFormat="1" ht="11.25" customHeight="1">
      <c r="A43151" s="69"/>
      <c r="B43151" s="69"/>
      <c r="C43151" s="127"/>
      <c r="D43151" s="127"/>
      <c r="E43151" s="127"/>
      <c r="G43151" s="127"/>
      <c r="I43151" s="127"/>
      <c r="J43151" s="69"/>
      <c r="K43151" s="69"/>
      <c r="L43151" s="69"/>
      <c r="M43151" s="69"/>
      <c r="N43151" s="69"/>
      <c r="O43151" s="69"/>
      <c r="P43151" s="69"/>
      <c r="Q43151" s="69"/>
      <c r="R43151" s="69"/>
      <c r="S43151" s="69"/>
      <c r="T43151" s="69"/>
      <c r="U43151" s="69"/>
      <c r="V43151" s="69"/>
    </row>
    <row r="43152" spans="1:22" s="71" customFormat="1" ht="11.25" customHeight="1">
      <c r="A43152" s="69"/>
      <c r="B43152" s="69"/>
      <c r="C43152" s="127"/>
      <c r="D43152" s="127"/>
      <c r="E43152" s="127"/>
      <c r="G43152" s="127"/>
      <c r="I43152" s="127"/>
      <c r="J43152" s="69"/>
      <c r="K43152" s="69"/>
      <c r="L43152" s="69"/>
      <c r="M43152" s="69"/>
      <c r="N43152" s="69"/>
      <c r="O43152" s="69"/>
      <c r="P43152" s="69"/>
      <c r="Q43152" s="69"/>
      <c r="R43152" s="69"/>
      <c r="S43152" s="69"/>
      <c r="T43152" s="69"/>
      <c r="U43152" s="69"/>
      <c r="V43152" s="69"/>
    </row>
    <row r="43153" spans="1:22" s="71" customFormat="1" ht="11.25" customHeight="1">
      <c r="A43153" s="69"/>
      <c r="B43153" s="69"/>
      <c r="C43153" s="127"/>
      <c r="D43153" s="127"/>
      <c r="E43153" s="127"/>
      <c r="G43153" s="127"/>
      <c r="I43153" s="127"/>
      <c r="J43153" s="69"/>
      <c r="K43153" s="69"/>
      <c r="L43153" s="69"/>
      <c r="M43153" s="69"/>
      <c r="N43153" s="69"/>
      <c r="O43153" s="69"/>
      <c r="P43153" s="69"/>
      <c r="Q43153" s="69"/>
      <c r="R43153" s="69"/>
      <c r="S43153" s="69"/>
      <c r="T43153" s="69"/>
      <c r="U43153" s="69"/>
      <c r="V43153" s="69"/>
    </row>
    <row r="43154" spans="1:22" s="71" customFormat="1" ht="11.25" customHeight="1">
      <c r="A43154" s="69"/>
      <c r="B43154" s="69"/>
      <c r="C43154" s="127"/>
      <c r="D43154" s="127"/>
      <c r="E43154" s="127"/>
      <c r="G43154" s="127"/>
      <c r="I43154" s="127"/>
      <c r="J43154" s="69"/>
      <c r="K43154" s="69"/>
      <c r="L43154" s="69"/>
      <c r="M43154" s="69"/>
      <c r="N43154" s="69"/>
      <c r="O43154" s="69"/>
      <c r="P43154" s="69"/>
      <c r="Q43154" s="69"/>
      <c r="R43154" s="69"/>
      <c r="S43154" s="69"/>
      <c r="T43154" s="69"/>
      <c r="U43154" s="69"/>
      <c r="V43154" s="69"/>
    </row>
    <row r="43155" spans="1:22" s="71" customFormat="1" ht="11.25" customHeight="1">
      <c r="A43155" s="69"/>
      <c r="B43155" s="69"/>
      <c r="C43155" s="127"/>
      <c r="D43155" s="127"/>
      <c r="E43155" s="127"/>
      <c r="G43155" s="127"/>
      <c r="I43155" s="127"/>
      <c r="J43155" s="69"/>
      <c r="K43155" s="69"/>
      <c r="L43155" s="69"/>
      <c r="M43155" s="69"/>
      <c r="N43155" s="69"/>
      <c r="O43155" s="69"/>
      <c r="P43155" s="69"/>
      <c r="Q43155" s="69"/>
      <c r="R43155" s="69"/>
      <c r="S43155" s="69"/>
      <c r="T43155" s="69"/>
      <c r="U43155" s="69"/>
      <c r="V43155" s="69"/>
    </row>
    <row r="43156" spans="1:22" s="71" customFormat="1" ht="11.25" customHeight="1">
      <c r="A43156" s="69"/>
      <c r="B43156" s="69"/>
      <c r="C43156" s="127"/>
      <c r="D43156" s="127"/>
      <c r="E43156" s="127"/>
      <c r="G43156" s="127"/>
      <c r="I43156" s="127"/>
      <c r="J43156" s="69"/>
      <c r="K43156" s="69"/>
      <c r="L43156" s="69"/>
      <c r="M43156" s="69"/>
      <c r="N43156" s="69"/>
      <c r="O43156" s="69"/>
      <c r="P43156" s="69"/>
      <c r="Q43156" s="69"/>
      <c r="R43156" s="69"/>
      <c r="S43156" s="69"/>
      <c r="T43156" s="69"/>
      <c r="U43156" s="69"/>
      <c r="V43156" s="69"/>
    </row>
    <row r="43157" spans="1:22" s="71" customFormat="1" ht="11.25" customHeight="1">
      <c r="A43157" s="69"/>
      <c r="B43157" s="69"/>
      <c r="C43157" s="127"/>
      <c r="D43157" s="127"/>
      <c r="E43157" s="127"/>
      <c r="G43157" s="127"/>
      <c r="I43157" s="127"/>
      <c r="J43157" s="69"/>
      <c r="K43157" s="69"/>
      <c r="L43157" s="69"/>
      <c r="M43157" s="69"/>
      <c r="N43157" s="69"/>
      <c r="O43157" s="69"/>
      <c r="P43157" s="69"/>
      <c r="Q43157" s="69"/>
      <c r="R43157" s="69"/>
      <c r="S43157" s="69"/>
      <c r="T43157" s="69"/>
      <c r="U43157" s="69"/>
      <c r="V43157" s="69"/>
    </row>
    <row r="43158" spans="1:22" s="71" customFormat="1" ht="11.25" customHeight="1">
      <c r="A43158" s="69"/>
      <c r="B43158" s="69"/>
      <c r="C43158" s="127"/>
      <c r="D43158" s="127"/>
      <c r="E43158" s="127"/>
      <c r="G43158" s="127"/>
      <c r="I43158" s="127"/>
      <c r="J43158" s="69"/>
      <c r="K43158" s="69"/>
      <c r="L43158" s="69"/>
      <c r="M43158" s="69"/>
      <c r="N43158" s="69"/>
      <c r="O43158" s="69"/>
      <c r="P43158" s="69"/>
      <c r="Q43158" s="69"/>
      <c r="R43158" s="69"/>
      <c r="S43158" s="69"/>
      <c r="T43158" s="69"/>
      <c r="U43158" s="69"/>
      <c r="V43158" s="69"/>
    </row>
    <row r="43159" spans="1:22" s="71" customFormat="1" ht="11.25" customHeight="1">
      <c r="A43159" s="69"/>
      <c r="B43159" s="69"/>
      <c r="C43159" s="127"/>
      <c r="D43159" s="127"/>
      <c r="E43159" s="127"/>
      <c r="G43159" s="127"/>
      <c r="I43159" s="127"/>
      <c r="J43159" s="69"/>
      <c r="K43159" s="69"/>
      <c r="L43159" s="69"/>
      <c r="M43159" s="69"/>
      <c r="N43159" s="69"/>
      <c r="O43159" s="69"/>
      <c r="P43159" s="69"/>
      <c r="Q43159" s="69"/>
      <c r="R43159" s="69"/>
      <c r="S43159" s="69"/>
      <c r="T43159" s="69"/>
      <c r="U43159" s="69"/>
      <c r="V43159" s="69"/>
    </row>
    <row r="43160" spans="1:22" s="71" customFormat="1" ht="11.25" customHeight="1">
      <c r="A43160" s="69"/>
      <c r="B43160" s="69"/>
      <c r="C43160" s="127"/>
      <c r="D43160" s="127"/>
      <c r="E43160" s="127"/>
      <c r="G43160" s="127"/>
      <c r="I43160" s="127"/>
      <c r="J43160" s="69"/>
      <c r="K43160" s="69"/>
      <c r="L43160" s="69"/>
      <c r="M43160" s="69"/>
      <c r="N43160" s="69"/>
      <c r="O43160" s="69"/>
      <c r="P43160" s="69"/>
      <c r="Q43160" s="69"/>
      <c r="R43160" s="69"/>
      <c r="S43160" s="69"/>
      <c r="T43160" s="69"/>
      <c r="U43160" s="69"/>
      <c r="V43160" s="69"/>
    </row>
    <row r="43161" spans="1:22" s="71" customFormat="1" ht="11.25" customHeight="1">
      <c r="A43161" s="69"/>
      <c r="B43161" s="69"/>
      <c r="C43161" s="127"/>
      <c r="D43161" s="127"/>
      <c r="E43161" s="127"/>
      <c r="G43161" s="127"/>
      <c r="I43161" s="127"/>
      <c r="J43161" s="69"/>
      <c r="K43161" s="69"/>
      <c r="L43161" s="69"/>
      <c r="M43161" s="69"/>
      <c r="N43161" s="69"/>
      <c r="O43161" s="69"/>
      <c r="P43161" s="69"/>
      <c r="Q43161" s="69"/>
      <c r="R43161" s="69"/>
      <c r="S43161" s="69"/>
      <c r="T43161" s="69"/>
      <c r="U43161" s="69"/>
      <c r="V43161" s="69"/>
    </row>
    <row r="43162" spans="1:22" s="71" customFormat="1" ht="11.25" customHeight="1">
      <c r="A43162" s="69"/>
      <c r="B43162" s="69"/>
      <c r="C43162" s="127"/>
      <c r="D43162" s="127"/>
      <c r="E43162" s="127"/>
      <c r="G43162" s="127"/>
      <c r="I43162" s="127"/>
      <c r="J43162" s="69"/>
      <c r="K43162" s="69"/>
      <c r="L43162" s="69"/>
      <c r="M43162" s="69"/>
      <c r="N43162" s="69"/>
      <c r="O43162" s="69"/>
      <c r="P43162" s="69"/>
      <c r="Q43162" s="69"/>
      <c r="R43162" s="69"/>
      <c r="S43162" s="69"/>
      <c r="T43162" s="69"/>
      <c r="U43162" s="69"/>
      <c r="V43162" s="69"/>
    </row>
    <row r="43163" spans="1:22" s="71" customFormat="1" ht="11.25" customHeight="1">
      <c r="A43163" s="69"/>
      <c r="B43163" s="69"/>
      <c r="C43163" s="127"/>
      <c r="D43163" s="127"/>
      <c r="E43163" s="127"/>
      <c r="G43163" s="127"/>
      <c r="I43163" s="127"/>
      <c r="J43163" s="69"/>
      <c r="K43163" s="69"/>
      <c r="L43163" s="69"/>
      <c r="M43163" s="69"/>
      <c r="N43163" s="69"/>
      <c r="O43163" s="69"/>
      <c r="P43163" s="69"/>
      <c r="Q43163" s="69"/>
      <c r="R43163" s="69"/>
      <c r="S43163" s="69"/>
      <c r="T43163" s="69"/>
      <c r="U43163" s="69"/>
      <c r="V43163" s="69"/>
    </row>
    <row r="43164" spans="1:22" s="71" customFormat="1" ht="11.25" customHeight="1">
      <c r="A43164" s="69"/>
      <c r="B43164" s="69"/>
      <c r="C43164" s="127"/>
      <c r="D43164" s="127"/>
      <c r="E43164" s="127"/>
      <c r="G43164" s="127"/>
      <c r="I43164" s="127"/>
      <c r="J43164" s="69"/>
      <c r="K43164" s="69"/>
      <c r="L43164" s="69"/>
      <c r="M43164" s="69"/>
      <c r="N43164" s="69"/>
      <c r="O43164" s="69"/>
      <c r="P43164" s="69"/>
      <c r="Q43164" s="69"/>
      <c r="R43164" s="69"/>
      <c r="S43164" s="69"/>
      <c r="T43164" s="69"/>
      <c r="U43164" s="69"/>
      <c r="V43164" s="69"/>
    </row>
    <row r="43165" spans="1:22" s="71" customFormat="1" ht="11.25" customHeight="1">
      <c r="A43165" s="69"/>
      <c r="B43165" s="69"/>
      <c r="C43165" s="127"/>
      <c r="D43165" s="127"/>
      <c r="E43165" s="127"/>
      <c r="G43165" s="127"/>
      <c r="I43165" s="127"/>
      <c r="J43165" s="69"/>
      <c r="K43165" s="69"/>
      <c r="L43165" s="69"/>
      <c r="M43165" s="69"/>
      <c r="N43165" s="69"/>
      <c r="O43165" s="69"/>
      <c r="P43165" s="69"/>
      <c r="Q43165" s="69"/>
      <c r="R43165" s="69"/>
      <c r="S43165" s="69"/>
      <c r="T43165" s="69"/>
      <c r="U43165" s="69"/>
      <c r="V43165" s="69"/>
    </row>
    <row r="43166" spans="1:22" s="71" customFormat="1" ht="11.25" customHeight="1">
      <c r="A43166" s="69"/>
      <c r="B43166" s="69"/>
      <c r="C43166" s="127"/>
      <c r="D43166" s="127"/>
      <c r="E43166" s="127"/>
      <c r="G43166" s="127"/>
      <c r="I43166" s="127"/>
      <c r="J43166" s="69"/>
      <c r="K43166" s="69"/>
      <c r="L43166" s="69"/>
      <c r="M43166" s="69"/>
      <c r="N43166" s="69"/>
      <c r="O43166" s="69"/>
      <c r="P43166" s="69"/>
      <c r="Q43166" s="69"/>
      <c r="R43166" s="69"/>
      <c r="S43166" s="69"/>
      <c r="T43166" s="69"/>
      <c r="U43166" s="69"/>
      <c r="V43166" s="69"/>
    </row>
    <row r="43167" spans="1:22" s="71" customFormat="1" ht="11.25" customHeight="1">
      <c r="A43167" s="69"/>
      <c r="B43167" s="69"/>
      <c r="C43167" s="127"/>
      <c r="D43167" s="127"/>
      <c r="E43167" s="127"/>
      <c r="G43167" s="127"/>
      <c r="I43167" s="127"/>
      <c r="J43167" s="69"/>
      <c r="K43167" s="69"/>
      <c r="L43167" s="69"/>
      <c r="M43167" s="69"/>
      <c r="N43167" s="69"/>
      <c r="O43167" s="69"/>
      <c r="P43167" s="69"/>
      <c r="Q43167" s="69"/>
      <c r="R43167" s="69"/>
      <c r="S43167" s="69"/>
      <c r="T43167" s="69"/>
      <c r="U43167" s="69"/>
      <c r="V43167" s="69"/>
    </row>
    <row r="43168" spans="1:22" s="71" customFormat="1" ht="11.25" customHeight="1">
      <c r="A43168" s="69"/>
      <c r="B43168" s="69"/>
      <c r="C43168" s="127"/>
      <c r="D43168" s="127"/>
      <c r="E43168" s="127"/>
      <c r="G43168" s="127"/>
      <c r="I43168" s="127"/>
      <c r="J43168" s="69"/>
      <c r="K43168" s="69"/>
      <c r="L43168" s="69"/>
      <c r="M43168" s="69"/>
      <c r="N43168" s="69"/>
      <c r="O43168" s="69"/>
      <c r="P43168" s="69"/>
      <c r="Q43168" s="69"/>
      <c r="R43168" s="69"/>
      <c r="S43168" s="69"/>
      <c r="T43168" s="69"/>
      <c r="U43168" s="69"/>
      <c r="V43168" s="69"/>
    </row>
    <row r="43169" spans="1:22" s="71" customFormat="1" ht="11.25" customHeight="1">
      <c r="A43169" s="69"/>
      <c r="B43169" s="69"/>
      <c r="C43169" s="127"/>
      <c r="D43169" s="127"/>
      <c r="E43169" s="127"/>
      <c r="G43169" s="127"/>
      <c r="I43169" s="127"/>
      <c r="J43169" s="69"/>
      <c r="K43169" s="69"/>
      <c r="L43169" s="69"/>
      <c r="M43169" s="69"/>
      <c r="N43169" s="69"/>
      <c r="O43169" s="69"/>
      <c r="P43169" s="69"/>
      <c r="Q43169" s="69"/>
      <c r="R43169" s="69"/>
      <c r="S43169" s="69"/>
      <c r="T43169" s="69"/>
      <c r="U43169" s="69"/>
      <c r="V43169" s="69"/>
    </row>
    <row r="43170" spans="1:22" s="71" customFormat="1" ht="11.25" customHeight="1">
      <c r="A43170" s="69"/>
      <c r="B43170" s="69"/>
      <c r="C43170" s="127"/>
      <c r="D43170" s="127"/>
      <c r="E43170" s="127"/>
      <c r="G43170" s="127"/>
      <c r="I43170" s="127"/>
      <c r="J43170" s="69"/>
      <c r="K43170" s="69"/>
      <c r="L43170" s="69"/>
      <c r="M43170" s="69"/>
      <c r="N43170" s="69"/>
      <c r="O43170" s="69"/>
      <c r="P43170" s="69"/>
      <c r="Q43170" s="69"/>
      <c r="R43170" s="69"/>
      <c r="S43170" s="69"/>
      <c r="T43170" s="69"/>
      <c r="U43170" s="69"/>
      <c r="V43170" s="69"/>
    </row>
    <row r="43171" spans="1:22" s="71" customFormat="1" ht="11.25" customHeight="1">
      <c r="A43171" s="69"/>
      <c r="B43171" s="69"/>
      <c r="C43171" s="127"/>
      <c r="D43171" s="127"/>
      <c r="E43171" s="127"/>
      <c r="G43171" s="127"/>
      <c r="I43171" s="127"/>
      <c r="J43171" s="69"/>
      <c r="K43171" s="69"/>
      <c r="L43171" s="69"/>
      <c r="M43171" s="69"/>
      <c r="N43171" s="69"/>
      <c r="O43171" s="69"/>
      <c r="P43171" s="69"/>
      <c r="Q43171" s="69"/>
      <c r="R43171" s="69"/>
      <c r="S43171" s="69"/>
      <c r="T43171" s="69"/>
      <c r="U43171" s="69"/>
      <c r="V43171" s="69"/>
    </row>
    <row r="43172" spans="1:22" s="71" customFormat="1" ht="11.25" customHeight="1">
      <c r="A43172" s="69"/>
      <c r="B43172" s="69"/>
      <c r="C43172" s="127"/>
      <c r="D43172" s="127"/>
      <c r="E43172" s="127"/>
      <c r="G43172" s="127"/>
      <c r="I43172" s="127"/>
      <c r="J43172" s="69"/>
      <c r="K43172" s="69"/>
      <c r="L43172" s="69"/>
      <c r="M43172" s="69"/>
      <c r="N43172" s="69"/>
      <c r="O43172" s="69"/>
      <c r="P43172" s="69"/>
      <c r="Q43172" s="69"/>
      <c r="R43172" s="69"/>
      <c r="S43172" s="69"/>
      <c r="T43172" s="69"/>
      <c r="U43172" s="69"/>
      <c r="V43172" s="69"/>
    </row>
    <row r="43173" spans="1:22" s="71" customFormat="1" ht="11.25" customHeight="1">
      <c r="A43173" s="69"/>
      <c r="B43173" s="69"/>
      <c r="C43173" s="127"/>
      <c r="D43173" s="127"/>
      <c r="E43173" s="127"/>
      <c r="G43173" s="127"/>
      <c r="I43173" s="127"/>
      <c r="J43173" s="69"/>
      <c r="K43173" s="69"/>
      <c r="L43173" s="69"/>
      <c r="M43173" s="69"/>
      <c r="N43173" s="69"/>
      <c r="O43173" s="69"/>
      <c r="P43173" s="69"/>
      <c r="Q43173" s="69"/>
      <c r="R43173" s="69"/>
      <c r="S43173" s="69"/>
      <c r="T43173" s="69"/>
      <c r="U43173" s="69"/>
      <c r="V43173" s="69"/>
    </row>
    <row r="43174" spans="1:22" s="71" customFormat="1" ht="11.25" customHeight="1">
      <c r="A43174" s="69"/>
      <c r="B43174" s="69"/>
      <c r="C43174" s="127"/>
      <c r="D43174" s="127"/>
      <c r="E43174" s="127"/>
      <c r="G43174" s="127"/>
      <c r="I43174" s="127"/>
      <c r="J43174" s="69"/>
      <c r="K43174" s="69"/>
      <c r="L43174" s="69"/>
      <c r="M43174" s="69"/>
      <c r="N43174" s="69"/>
      <c r="O43174" s="69"/>
      <c r="P43174" s="69"/>
      <c r="Q43174" s="69"/>
      <c r="R43174" s="69"/>
      <c r="S43174" s="69"/>
      <c r="T43174" s="69"/>
      <c r="U43174" s="69"/>
      <c r="V43174" s="69"/>
    </row>
    <row r="43175" spans="1:22" s="71" customFormat="1" ht="11.25" customHeight="1">
      <c r="A43175" s="69"/>
      <c r="B43175" s="69"/>
      <c r="C43175" s="127"/>
      <c r="D43175" s="127"/>
      <c r="E43175" s="127"/>
      <c r="G43175" s="127"/>
      <c r="I43175" s="127"/>
      <c r="J43175" s="69"/>
      <c r="K43175" s="69"/>
      <c r="L43175" s="69"/>
      <c r="M43175" s="69"/>
      <c r="N43175" s="69"/>
      <c r="O43175" s="69"/>
      <c r="P43175" s="69"/>
      <c r="Q43175" s="69"/>
      <c r="R43175" s="69"/>
      <c r="S43175" s="69"/>
      <c r="T43175" s="69"/>
      <c r="U43175" s="69"/>
      <c r="V43175" s="69"/>
    </row>
    <row r="43176" spans="1:22" s="71" customFormat="1" ht="11.25" customHeight="1">
      <c r="A43176" s="69"/>
      <c r="B43176" s="69"/>
      <c r="C43176" s="127"/>
      <c r="D43176" s="127"/>
      <c r="E43176" s="127"/>
      <c r="G43176" s="127"/>
      <c r="I43176" s="127"/>
      <c r="J43176" s="69"/>
      <c r="K43176" s="69"/>
      <c r="L43176" s="69"/>
      <c r="M43176" s="69"/>
      <c r="N43176" s="69"/>
      <c r="O43176" s="69"/>
      <c r="P43176" s="69"/>
      <c r="Q43176" s="69"/>
      <c r="R43176" s="69"/>
      <c r="S43176" s="69"/>
      <c r="T43176" s="69"/>
      <c r="U43176" s="69"/>
      <c r="V43176" s="69"/>
    </row>
    <row r="43177" spans="1:22" s="71" customFormat="1" ht="11.25" customHeight="1">
      <c r="A43177" s="69"/>
      <c r="B43177" s="69"/>
      <c r="C43177" s="127"/>
      <c r="D43177" s="127"/>
      <c r="E43177" s="127"/>
      <c r="G43177" s="127"/>
      <c r="I43177" s="127"/>
      <c r="J43177" s="69"/>
      <c r="K43177" s="69"/>
      <c r="L43177" s="69"/>
      <c r="M43177" s="69"/>
      <c r="N43177" s="69"/>
      <c r="O43177" s="69"/>
      <c r="P43177" s="69"/>
      <c r="Q43177" s="69"/>
      <c r="R43177" s="69"/>
      <c r="S43177" s="69"/>
      <c r="T43177" s="69"/>
      <c r="U43177" s="69"/>
      <c r="V43177" s="69"/>
    </row>
    <row r="43178" spans="1:22" s="71" customFormat="1" ht="11.25" customHeight="1">
      <c r="A43178" s="69"/>
      <c r="B43178" s="69"/>
      <c r="C43178" s="127"/>
      <c r="D43178" s="127"/>
      <c r="E43178" s="127"/>
      <c r="G43178" s="127"/>
      <c r="I43178" s="127"/>
      <c r="J43178" s="69"/>
      <c r="K43178" s="69"/>
      <c r="L43178" s="69"/>
      <c r="M43178" s="69"/>
      <c r="N43178" s="69"/>
      <c r="O43178" s="69"/>
      <c r="P43178" s="69"/>
      <c r="Q43178" s="69"/>
      <c r="R43178" s="69"/>
      <c r="S43178" s="69"/>
      <c r="T43178" s="69"/>
      <c r="U43178" s="69"/>
      <c r="V43178" s="69"/>
    </row>
    <row r="43179" spans="1:22" s="71" customFormat="1" ht="11.25" customHeight="1">
      <c r="A43179" s="69"/>
      <c r="B43179" s="69"/>
      <c r="C43179" s="127"/>
      <c r="D43179" s="127"/>
      <c r="E43179" s="127"/>
      <c r="G43179" s="127"/>
      <c r="I43179" s="127"/>
      <c r="J43179" s="69"/>
      <c r="K43179" s="69"/>
      <c r="L43179" s="69"/>
      <c r="M43179" s="69"/>
      <c r="N43179" s="69"/>
      <c r="O43179" s="69"/>
      <c r="P43179" s="69"/>
      <c r="Q43179" s="69"/>
      <c r="R43179" s="69"/>
      <c r="S43179" s="69"/>
      <c r="T43179" s="69"/>
      <c r="U43179" s="69"/>
      <c r="V43179" s="69"/>
    </row>
    <row r="43180" spans="1:22" s="71" customFormat="1" ht="11.25" customHeight="1">
      <c r="A43180" s="69"/>
      <c r="B43180" s="69"/>
      <c r="C43180" s="127"/>
      <c r="D43180" s="127"/>
      <c r="E43180" s="127"/>
      <c r="G43180" s="127"/>
      <c r="I43180" s="127"/>
      <c r="J43180" s="69"/>
      <c r="K43180" s="69"/>
      <c r="L43180" s="69"/>
      <c r="M43180" s="69"/>
      <c r="N43180" s="69"/>
      <c r="O43180" s="69"/>
      <c r="P43180" s="69"/>
      <c r="Q43180" s="69"/>
      <c r="R43180" s="69"/>
      <c r="S43180" s="69"/>
      <c r="T43180" s="69"/>
      <c r="U43180" s="69"/>
      <c r="V43180" s="69"/>
    </row>
    <row r="43181" spans="1:22" s="71" customFormat="1" ht="11.25" customHeight="1">
      <c r="A43181" s="69"/>
      <c r="B43181" s="69"/>
      <c r="C43181" s="127"/>
      <c r="D43181" s="127"/>
      <c r="E43181" s="127"/>
      <c r="G43181" s="127"/>
      <c r="I43181" s="127"/>
      <c r="J43181" s="69"/>
      <c r="K43181" s="69"/>
      <c r="L43181" s="69"/>
      <c r="M43181" s="69"/>
      <c r="N43181" s="69"/>
      <c r="O43181" s="69"/>
      <c r="P43181" s="69"/>
      <c r="Q43181" s="69"/>
      <c r="R43181" s="69"/>
      <c r="S43181" s="69"/>
      <c r="T43181" s="69"/>
      <c r="U43181" s="69"/>
      <c r="V43181" s="69"/>
    </row>
    <row r="43182" spans="1:22" s="71" customFormat="1" ht="11.25" customHeight="1">
      <c r="A43182" s="69"/>
      <c r="B43182" s="69"/>
      <c r="C43182" s="127"/>
      <c r="D43182" s="127"/>
      <c r="E43182" s="127"/>
      <c r="G43182" s="127"/>
      <c r="I43182" s="127"/>
      <c r="J43182" s="69"/>
      <c r="K43182" s="69"/>
      <c r="L43182" s="69"/>
      <c r="M43182" s="69"/>
      <c r="N43182" s="69"/>
      <c r="O43182" s="69"/>
      <c r="P43182" s="69"/>
      <c r="Q43182" s="69"/>
      <c r="R43182" s="69"/>
      <c r="S43182" s="69"/>
      <c r="T43182" s="69"/>
      <c r="U43182" s="69"/>
      <c r="V43182" s="69"/>
    </row>
    <row r="43183" spans="1:22" s="71" customFormat="1" ht="11.25" customHeight="1">
      <c r="A43183" s="69"/>
      <c r="B43183" s="69"/>
      <c r="C43183" s="127"/>
      <c r="D43183" s="127"/>
      <c r="E43183" s="127"/>
      <c r="G43183" s="127"/>
      <c r="I43183" s="127"/>
      <c r="J43183" s="69"/>
      <c r="K43183" s="69"/>
      <c r="L43183" s="69"/>
      <c r="M43183" s="69"/>
      <c r="N43183" s="69"/>
      <c r="O43183" s="69"/>
      <c r="P43183" s="69"/>
      <c r="Q43183" s="69"/>
      <c r="R43183" s="69"/>
      <c r="S43183" s="69"/>
      <c r="T43183" s="69"/>
      <c r="U43183" s="69"/>
      <c r="V43183" s="69"/>
    </row>
    <row r="43184" spans="1:22" s="71" customFormat="1" ht="11.25" customHeight="1">
      <c r="A43184" s="69"/>
      <c r="B43184" s="69"/>
      <c r="C43184" s="127"/>
      <c r="D43184" s="127"/>
      <c r="E43184" s="127"/>
      <c r="G43184" s="127"/>
      <c r="I43184" s="127"/>
      <c r="J43184" s="69"/>
      <c r="K43184" s="69"/>
      <c r="L43184" s="69"/>
      <c r="M43184" s="69"/>
      <c r="N43184" s="69"/>
      <c r="O43184" s="69"/>
      <c r="P43184" s="69"/>
      <c r="Q43184" s="69"/>
      <c r="R43184" s="69"/>
      <c r="S43184" s="69"/>
      <c r="T43184" s="69"/>
      <c r="U43184" s="69"/>
      <c r="V43184" s="69"/>
    </row>
    <row r="43185" spans="1:22" s="71" customFormat="1" ht="11.25" customHeight="1">
      <c r="A43185" s="69"/>
      <c r="B43185" s="69"/>
      <c r="C43185" s="127"/>
      <c r="D43185" s="127"/>
      <c r="E43185" s="127"/>
      <c r="G43185" s="127"/>
      <c r="I43185" s="127"/>
      <c r="J43185" s="69"/>
      <c r="K43185" s="69"/>
      <c r="L43185" s="69"/>
      <c r="M43185" s="69"/>
      <c r="N43185" s="69"/>
      <c r="O43185" s="69"/>
      <c r="P43185" s="69"/>
      <c r="Q43185" s="69"/>
      <c r="R43185" s="69"/>
      <c r="S43185" s="69"/>
      <c r="T43185" s="69"/>
      <c r="U43185" s="69"/>
      <c r="V43185" s="69"/>
    </row>
    <row r="43186" spans="1:22" s="71" customFormat="1" ht="11.25" customHeight="1">
      <c r="A43186" s="69"/>
      <c r="B43186" s="69"/>
      <c r="C43186" s="127"/>
      <c r="D43186" s="127"/>
      <c r="E43186" s="127"/>
      <c r="G43186" s="127"/>
      <c r="I43186" s="127"/>
      <c r="J43186" s="69"/>
      <c r="K43186" s="69"/>
      <c r="L43186" s="69"/>
      <c r="M43186" s="69"/>
      <c r="N43186" s="69"/>
      <c r="O43186" s="69"/>
      <c r="P43186" s="69"/>
      <c r="Q43186" s="69"/>
      <c r="R43186" s="69"/>
      <c r="S43186" s="69"/>
      <c r="T43186" s="69"/>
      <c r="U43186" s="69"/>
      <c r="V43186" s="69"/>
    </row>
    <row r="43187" spans="1:22" s="71" customFormat="1" ht="11.25" customHeight="1">
      <c r="A43187" s="69"/>
      <c r="B43187" s="69"/>
      <c r="C43187" s="127"/>
      <c r="D43187" s="127"/>
      <c r="E43187" s="127"/>
      <c r="G43187" s="127"/>
      <c r="I43187" s="127"/>
      <c r="J43187" s="69"/>
      <c r="K43187" s="69"/>
      <c r="L43187" s="69"/>
      <c r="M43187" s="69"/>
      <c r="N43187" s="69"/>
      <c r="O43187" s="69"/>
      <c r="P43187" s="69"/>
      <c r="Q43187" s="69"/>
      <c r="R43187" s="69"/>
      <c r="S43187" s="69"/>
      <c r="T43187" s="69"/>
      <c r="U43187" s="69"/>
      <c r="V43187" s="69"/>
    </row>
    <row r="43188" spans="1:22" s="71" customFormat="1" ht="11.25" customHeight="1">
      <c r="A43188" s="69"/>
      <c r="B43188" s="69"/>
      <c r="C43188" s="127"/>
      <c r="D43188" s="127"/>
      <c r="E43188" s="127"/>
      <c r="G43188" s="127"/>
      <c r="I43188" s="127"/>
      <c r="J43188" s="69"/>
      <c r="K43188" s="69"/>
      <c r="L43188" s="69"/>
      <c r="M43188" s="69"/>
      <c r="N43188" s="69"/>
      <c r="O43188" s="69"/>
      <c r="P43188" s="69"/>
      <c r="Q43188" s="69"/>
      <c r="R43188" s="69"/>
      <c r="S43188" s="69"/>
      <c r="T43188" s="69"/>
      <c r="U43188" s="69"/>
      <c r="V43188" s="69"/>
    </row>
    <row r="43189" spans="1:22" s="71" customFormat="1" ht="11.25" customHeight="1">
      <c r="A43189" s="69"/>
      <c r="B43189" s="69"/>
      <c r="C43189" s="127"/>
      <c r="D43189" s="127"/>
      <c r="E43189" s="127"/>
      <c r="G43189" s="127"/>
      <c r="I43189" s="127"/>
      <c r="J43189" s="69"/>
      <c r="K43189" s="69"/>
      <c r="L43189" s="69"/>
      <c r="M43189" s="69"/>
      <c r="N43189" s="69"/>
      <c r="O43189" s="69"/>
      <c r="P43189" s="69"/>
      <c r="Q43189" s="69"/>
      <c r="R43189" s="69"/>
      <c r="S43189" s="69"/>
      <c r="T43189" s="69"/>
      <c r="U43189" s="69"/>
      <c r="V43189" s="69"/>
    </row>
    <row r="43190" spans="1:22" s="71" customFormat="1" ht="11.25" customHeight="1">
      <c r="A43190" s="69"/>
      <c r="B43190" s="69"/>
      <c r="C43190" s="127"/>
      <c r="D43190" s="127"/>
      <c r="E43190" s="127"/>
      <c r="G43190" s="127"/>
      <c r="I43190" s="127"/>
      <c r="J43190" s="69"/>
      <c r="K43190" s="69"/>
      <c r="L43190" s="69"/>
      <c r="M43190" s="69"/>
      <c r="N43190" s="69"/>
      <c r="O43190" s="69"/>
      <c r="P43190" s="69"/>
      <c r="Q43190" s="69"/>
      <c r="R43190" s="69"/>
      <c r="S43190" s="69"/>
      <c r="T43190" s="69"/>
      <c r="U43190" s="69"/>
      <c r="V43190" s="69"/>
    </row>
    <row r="43191" spans="1:22" s="71" customFormat="1" ht="11.25" customHeight="1">
      <c r="A43191" s="69"/>
      <c r="B43191" s="69"/>
      <c r="C43191" s="127"/>
      <c r="D43191" s="127"/>
      <c r="E43191" s="127"/>
      <c r="G43191" s="127"/>
      <c r="I43191" s="127"/>
      <c r="J43191" s="69"/>
      <c r="K43191" s="69"/>
      <c r="L43191" s="69"/>
      <c r="M43191" s="69"/>
      <c r="N43191" s="69"/>
      <c r="O43191" s="69"/>
      <c r="P43191" s="69"/>
      <c r="Q43191" s="69"/>
      <c r="R43191" s="69"/>
      <c r="S43191" s="69"/>
      <c r="T43191" s="69"/>
      <c r="U43191" s="69"/>
      <c r="V43191" s="69"/>
    </row>
    <row r="43192" spans="1:22" s="71" customFormat="1" ht="11.25" customHeight="1">
      <c r="A43192" s="69"/>
      <c r="B43192" s="69"/>
      <c r="C43192" s="127"/>
      <c r="D43192" s="127"/>
      <c r="E43192" s="127"/>
      <c r="G43192" s="127"/>
      <c r="I43192" s="127"/>
      <c r="J43192" s="69"/>
      <c r="K43192" s="69"/>
      <c r="L43192" s="69"/>
      <c r="M43192" s="69"/>
      <c r="N43192" s="69"/>
      <c r="O43192" s="69"/>
      <c r="P43192" s="69"/>
      <c r="Q43192" s="69"/>
      <c r="R43192" s="69"/>
      <c r="S43192" s="69"/>
      <c r="T43192" s="69"/>
      <c r="U43192" s="69"/>
      <c r="V43192" s="69"/>
    </row>
    <row r="43193" spans="1:22" s="71" customFormat="1" ht="11.25" customHeight="1">
      <c r="A43193" s="69"/>
      <c r="B43193" s="69"/>
      <c r="C43193" s="127"/>
      <c r="D43193" s="127"/>
      <c r="E43193" s="127"/>
      <c r="G43193" s="127"/>
      <c r="I43193" s="127"/>
      <c r="J43193" s="69"/>
      <c r="K43193" s="69"/>
      <c r="L43193" s="69"/>
      <c r="M43193" s="69"/>
      <c r="N43193" s="69"/>
      <c r="O43193" s="69"/>
      <c r="P43193" s="69"/>
      <c r="Q43193" s="69"/>
      <c r="R43193" s="69"/>
      <c r="S43193" s="69"/>
      <c r="T43193" s="69"/>
      <c r="U43193" s="69"/>
      <c r="V43193" s="69"/>
    </row>
    <row r="43194" spans="1:22" s="71" customFormat="1" ht="11.25" customHeight="1">
      <c r="A43194" s="69"/>
      <c r="B43194" s="69"/>
      <c r="C43194" s="127"/>
      <c r="D43194" s="127"/>
      <c r="E43194" s="127"/>
      <c r="G43194" s="127"/>
      <c r="I43194" s="127"/>
      <c r="J43194" s="69"/>
      <c r="K43194" s="69"/>
      <c r="L43194" s="69"/>
      <c r="M43194" s="69"/>
      <c r="N43194" s="69"/>
      <c r="O43194" s="69"/>
      <c r="P43194" s="69"/>
      <c r="Q43194" s="69"/>
      <c r="R43194" s="69"/>
      <c r="S43194" s="69"/>
      <c r="T43194" s="69"/>
      <c r="U43194" s="69"/>
      <c r="V43194" s="69"/>
    </row>
    <row r="43195" spans="1:22" s="71" customFormat="1" ht="11.25" customHeight="1">
      <c r="A43195" s="69"/>
      <c r="B43195" s="69"/>
      <c r="C43195" s="127"/>
      <c r="D43195" s="127"/>
      <c r="E43195" s="127"/>
      <c r="G43195" s="127"/>
      <c r="I43195" s="127"/>
      <c r="J43195" s="69"/>
      <c r="K43195" s="69"/>
      <c r="L43195" s="69"/>
      <c r="M43195" s="69"/>
      <c r="N43195" s="69"/>
      <c r="O43195" s="69"/>
      <c r="P43195" s="69"/>
      <c r="Q43195" s="69"/>
      <c r="R43195" s="69"/>
      <c r="S43195" s="69"/>
      <c r="T43195" s="69"/>
      <c r="U43195" s="69"/>
      <c r="V43195" s="69"/>
    </row>
    <row r="43196" spans="1:22" s="71" customFormat="1" ht="11.25" customHeight="1">
      <c r="A43196" s="69"/>
      <c r="B43196" s="69"/>
      <c r="C43196" s="127"/>
      <c r="D43196" s="127"/>
      <c r="E43196" s="127"/>
      <c r="G43196" s="127"/>
      <c r="I43196" s="127"/>
      <c r="J43196" s="69"/>
      <c r="K43196" s="69"/>
      <c r="L43196" s="69"/>
      <c r="M43196" s="69"/>
      <c r="N43196" s="69"/>
      <c r="O43196" s="69"/>
      <c r="P43196" s="69"/>
      <c r="Q43196" s="69"/>
      <c r="R43196" s="69"/>
      <c r="S43196" s="69"/>
      <c r="T43196" s="69"/>
      <c r="U43196" s="69"/>
      <c r="V43196" s="69"/>
    </row>
    <row r="43197" spans="1:22" s="71" customFormat="1" ht="11.25" customHeight="1">
      <c r="A43197" s="69"/>
      <c r="B43197" s="69"/>
      <c r="C43197" s="127"/>
      <c r="D43197" s="127"/>
      <c r="E43197" s="127"/>
      <c r="G43197" s="127"/>
      <c r="I43197" s="127"/>
      <c r="J43197" s="69"/>
      <c r="K43197" s="69"/>
      <c r="L43197" s="69"/>
      <c r="M43197" s="69"/>
      <c r="N43197" s="69"/>
      <c r="O43197" s="69"/>
      <c r="P43197" s="69"/>
      <c r="Q43197" s="69"/>
      <c r="R43197" s="69"/>
      <c r="S43197" s="69"/>
      <c r="T43197" s="69"/>
      <c r="U43197" s="69"/>
      <c r="V43197" s="69"/>
    </row>
    <row r="43198" spans="1:22" s="71" customFormat="1" ht="11.25" customHeight="1">
      <c r="A43198" s="69"/>
      <c r="B43198" s="69"/>
      <c r="C43198" s="127"/>
      <c r="D43198" s="127"/>
      <c r="E43198" s="127"/>
      <c r="G43198" s="127"/>
      <c r="I43198" s="127"/>
      <c r="J43198" s="69"/>
      <c r="K43198" s="69"/>
      <c r="L43198" s="69"/>
      <c r="M43198" s="69"/>
      <c r="N43198" s="69"/>
      <c r="O43198" s="69"/>
      <c r="P43198" s="69"/>
      <c r="Q43198" s="69"/>
      <c r="R43198" s="69"/>
      <c r="S43198" s="69"/>
      <c r="T43198" s="69"/>
      <c r="U43198" s="69"/>
      <c r="V43198" s="69"/>
    </row>
    <row r="43199" spans="1:22" s="71" customFormat="1" ht="11.25" customHeight="1">
      <c r="A43199" s="69"/>
      <c r="B43199" s="69"/>
      <c r="C43199" s="127"/>
      <c r="D43199" s="127"/>
      <c r="E43199" s="127"/>
      <c r="G43199" s="127"/>
      <c r="I43199" s="127"/>
      <c r="J43199" s="69"/>
      <c r="K43199" s="69"/>
      <c r="L43199" s="69"/>
      <c r="M43199" s="69"/>
      <c r="N43199" s="69"/>
      <c r="O43199" s="69"/>
      <c r="P43199" s="69"/>
      <c r="Q43199" s="69"/>
      <c r="R43199" s="69"/>
      <c r="S43199" s="69"/>
      <c r="T43199" s="69"/>
      <c r="U43199" s="69"/>
      <c r="V43199" s="69"/>
    </row>
    <row r="43200" spans="1:22" s="71" customFormat="1" ht="11.25" customHeight="1">
      <c r="A43200" s="69"/>
      <c r="B43200" s="69"/>
      <c r="C43200" s="127"/>
      <c r="D43200" s="127"/>
      <c r="E43200" s="127"/>
      <c r="G43200" s="127"/>
      <c r="I43200" s="127"/>
      <c r="J43200" s="69"/>
      <c r="K43200" s="69"/>
      <c r="L43200" s="69"/>
      <c r="M43200" s="69"/>
      <c r="N43200" s="69"/>
      <c r="O43200" s="69"/>
      <c r="P43200" s="69"/>
      <c r="Q43200" s="69"/>
      <c r="R43200" s="69"/>
      <c r="S43200" s="69"/>
      <c r="T43200" s="69"/>
      <c r="U43200" s="69"/>
      <c r="V43200" s="69"/>
    </row>
    <row r="43201" spans="1:22" s="71" customFormat="1" ht="11.25" customHeight="1">
      <c r="A43201" s="69"/>
      <c r="B43201" s="69"/>
      <c r="C43201" s="127"/>
      <c r="D43201" s="127"/>
      <c r="E43201" s="127"/>
      <c r="G43201" s="127"/>
      <c r="I43201" s="127"/>
      <c r="J43201" s="69"/>
      <c r="K43201" s="69"/>
      <c r="L43201" s="69"/>
      <c r="M43201" s="69"/>
      <c r="N43201" s="69"/>
      <c r="O43201" s="69"/>
      <c r="P43201" s="69"/>
      <c r="Q43201" s="69"/>
      <c r="R43201" s="69"/>
      <c r="S43201" s="69"/>
      <c r="T43201" s="69"/>
      <c r="U43201" s="69"/>
      <c r="V43201" s="69"/>
    </row>
    <row r="43202" spans="1:22" s="71" customFormat="1" ht="11.25" customHeight="1">
      <c r="A43202" s="69"/>
      <c r="B43202" s="69"/>
      <c r="C43202" s="127"/>
      <c r="D43202" s="127"/>
      <c r="E43202" s="127"/>
      <c r="G43202" s="127"/>
      <c r="I43202" s="127"/>
      <c r="J43202" s="69"/>
      <c r="K43202" s="69"/>
      <c r="L43202" s="69"/>
      <c r="M43202" s="69"/>
      <c r="N43202" s="69"/>
      <c r="O43202" s="69"/>
      <c r="P43202" s="69"/>
      <c r="Q43202" s="69"/>
      <c r="R43202" s="69"/>
      <c r="S43202" s="69"/>
      <c r="T43202" s="69"/>
      <c r="U43202" s="69"/>
      <c r="V43202" s="69"/>
    </row>
    <row r="43203" spans="1:22" s="71" customFormat="1" ht="11.25" customHeight="1">
      <c r="A43203" s="69"/>
      <c r="B43203" s="69"/>
      <c r="C43203" s="127"/>
      <c r="D43203" s="127"/>
      <c r="E43203" s="127"/>
      <c r="G43203" s="127"/>
      <c r="I43203" s="127"/>
      <c r="J43203" s="69"/>
      <c r="K43203" s="69"/>
      <c r="L43203" s="69"/>
      <c r="M43203" s="69"/>
      <c r="N43203" s="69"/>
      <c r="O43203" s="69"/>
      <c r="P43203" s="69"/>
      <c r="Q43203" s="69"/>
      <c r="R43203" s="69"/>
      <c r="S43203" s="69"/>
      <c r="T43203" s="69"/>
      <c r="U43203" s="69"/>
      <c r="V43203" s="69"/>
    </row>
    <row r="43204" spans="1:22" s="71" customFormat="1" ht="11.25" customHeight="1">
      <c r="A43204" s="69"/>
      <c r="B43204" s="69"/>
      <c r="C43204" s="127"/>
      <c r="D43204" s="127"/>
      <c r="E43204" s="127"/>
      <c r="G43204" s="127"/>
      <c r="I43204" s="127"/>
      <c r="J43204" s="69"/>
      <c r="K43204" s="69"/>
      <c r="L43204" s="69"/>
      <c r="M43204" s="69"/>
      <c r="N43204" s="69"/>
      <c r="O43204" s="69"/>
      <c r="P43204" s="69"/>
      <c r="Q43204" s="69"/>
      <c r="R43204" s="69"/>
      <c r="S43204" s="69"/>
      <c r="T43204" s="69"/>
      <c r="U43204" s="69"/>
      <c r="V43204" s="69"/>
    </row>
    <row r="43205" spans="1:22" s="71" customFormat="1" ht="11.25" customHeight="1">
      <c r="A43205" s="69"/>
      <c r="B43205" s="69"/>
      <c r="C43205" s="127"/>
      <c r="D43205" s="127"/>
      <c r="E43205" s="127"/>
      <c r="G43205" s="127"/>
      <c r="I43205" s="127"/>
      <c r="J43205" s="69"/>
      <c r="K43205" s="69"/>
      <c r="L43205" s="69"/>
      <c r="M43205" s="69"/>
      <c r="N43205" s="69"/>
      <c r="O43205" s="69"/>
      <c r="P43205" s="69"/>
      <c r="Q43205" s="69"/>
      <c r="R43205" s="69"/>
      <c r="S43205" s="69"/>
      <c r="T43205" s="69"/>
      <c r="U43205" s="69"/>
      <c r="V43205" s="69"/>
    </row>
    <row r="43206" spans="1:22" s="71" customFormat="1" ht="11.25" customHeight="1">
      <c r="A43206" s="69"/>
      <c r="B43206" s="69"/>
      <c r="C43206" s="127"/>
      <c r="D43206" s="127"/>
      <c r="E43206" s="127"/>
      <c r="G43206" s="127"/>
      <c r="I43206" s="127"/>
      <c r="J43206" s="69"/>
      <c r="K43206" s="69"/>
      <c r="L43206" s="69"/>
      <c r="M43206" s="69"/>
      <c r="N43206" s="69"/>
      <c r="O43206" s="69"/>
      <c r="P43206" s="69"/>
      <c r="Q43206" s="69"/>
      <c r="R43206" s="69"/>
      <c r="S43206" s="69"/>
      <c r="T43206" s="69"/>
      <c r="U43206" s="69"/>
      <c r="V43206" s="69"/>
    </row>
    <row r="43207" spans="1:22" s="71" customFormat="1" ht="11.25" customHeight="1">
      <c r="A43207" s="69"/>
      <c r="B43207" s="69"/>
      <c r="C43207" s="127"/>
      <c r="D43207" s="127"/>
      <c r="E43207" s="127"/>
      <c r="G43207" s="127"/>
      <c r="I43207" s="127"/>
      <c r="J43207" s="69"/>
      <c r="K43207" s="69"/>
      <c r="L43207" s="69"/>
      <c r="M43207" s="69"/>
      <c r="N43207" s="69"/>
      <c r="O43207" s="69"/>
      <c r="P43207" s="69"/>
      <c r="Q43207" s="69"/>
      <c r="R43207" s="69"/>
      <c r="S43207" s="69"/>
      <c r="T43207" s="69"/>
      <c r="U43207" s="69"/>
      <c r="V43207" s="69"/>
    </row>
    <row r="43208" spans="1:22" s="71" customFormat="1" ht="11.25" customHeight="1">
      <c r="A43208" s="69"/>
      <c r="B43208" s="69"/>
      <c r="C43208" s="127"/>
      <c r="D43208" s="127"/>
      <c r="E43208" s="127"/>
      <c r="G43208" s="127"/>
      <c r="I43208" s="127"/>
      <c r="J43208" s="69"/>
      <c r="K43208" s="69"/>
      <c r="L43208" s="69"/>
      <c r="M43208" s="69"/>
      <c r="N43208" s="69"/>
      <c r="O43208" s="69"/>
      <c r="P43208" s="69"/>
      <c r="Q43208" s="69"/>
      <c r="R43208" s="69"/>
      <c r="S43208" s="69"/>
      <c r="T43208" s="69"/>
      <c r="U43208" s="69"/>
      <c r="V43208" s="69"/>
    </row>
    <row r="43209" spans="1:22" s="71" customFormat="1" ht="11.25" customHeight="1">
      <c r="A43209" s="69"/>
      <c r="B43209" s="69"/>
      <c r="C43209" s="127"/>
      <c r="D43209" s="127"/>
      <c r="E43209" s="127"/>
      <c r="G43209" s="127"/>
      <c r="I43209" s="127"/>
      <c r="J43209" s="69"/>
      <c r="K43209" s="69"/>
      <c r="L43209" s="69"/>
      <c r="M43209" s="69"/>
      <c r="N43209" s="69"/>
      <c r="O43209" s="69"/>
      <c r="P43209" s="69"/>
      <c r="Q43209" s="69"/>
      <c r="R43209" s="69"/>
      <c r="S43209" s="69"/>
      <c r="T43209" s="69"/>
      <c r="U43209" s="69"/>
      <c r="V43209" s="69"/>
    </row>
    <row r="43210" spans="1:22" s="71" customFormat="1" ht="11.25" customHeight="1">
      <c r="A43210" s="69"/>
      <c r="B43210" s="69"/>
      <c r="C43210" s="127"/>
      <c r="D43210" s="127"/>
      <c r="E43210" s="127"/>
      <c r="G43210" s="127"/>
      <c r="I43210" s="127"/>
      <c r="J43210" s="69"/>
      <c r="K43210" s="69"/>
      <c r="L43210" s="69"/>
      <c r="M43210" s="69"/>
      <c r="N43210" s="69"/>
      <c r="O43210" s="69"/>
      <c r="P43210" s="69"/>
      <c r="Q43210" s="69"/>
      <c r="R43210" s="69"/>
      <c r="S43210" s="69"/>
      <c r="T43210" s="69"/>
      <c r="U43210" s="69"/>
      <c r="V43210" s="69"/>
    </row>
    <row r="43211" spans="1:22" s="71" customFormat="1" ht="11.25" customHeight="1">
      <c r="A43211" s="69"/>
      <c r="B43211" s="69"/>
      <c r="C43211" s="127"/>
      <c r="D43211" s="127"/>
      <c r="E43211" s="127"/>
      <c r="G43211" s="127"/>
      <c r="I43211" s="127"/>
      <c r="J43211" s="69"/>
      <c r="K43211" s="69"/>
      <c r="L43211" s="69"/>
      <c r="M43211" s="69"/>
      <c r="N43211" s="69"/>
      <c r="O43211" s="69"/>
      <c r="P43211" s="69"/>
      <c r="Q43211" s="69"/>
      <c r="R43211" s="69"/>
      <c r="S43211" s="69"/>
      <c r="T43211" s="69"/>
      <c r="U43211" s="69"/>
      <c r="V43211" s="69"/>
    </row>
    <row r="43212" spans="1:22" s="71" customFormat="1" ht="11.25" customHeight="1">
      <c r="A43212" s="69"/>
      <c r="B43212" s="69"/>
      <c r="C43212" s="127"/>
      <c r="D43212" s="127"/>
      <c r="E43212" s="127"/>
      <c r="G43212" s="127"/>
      <c r="I43212" s="127"/>
      <c r="J43212" s="69"/>
      <c r="K43212" s="69"/>
      <c r="L43212" s="69"/>
      <c r="M43212" s="69"/>
      <c r="N43212" s="69"/>
      <c r="O43212" s="69"/>
      <c r="P43212" s="69"/>
      <c r="Q43212" s="69"/>
      <c r="R43212" s="69"/>
      <c r="S43212" s="69"/>
      <c r="T43212" s="69"/>
      <c r="U43212" s="69"/>
      <c r="V43212" s="69"/>
    </row>
    <row r="43213" spans="1:22" s="71" customFormat="1" ht="11.25" customHeight="1">
      <c r="A43213" s="69"/>
      <c r="B43213" s="69"/>
      <c r="C43213" s="127"/>
      <c r="D43213" s="127"/>
      <c r="E43213" s="127"/>
      <c r="G43213" s="127"/>
      <c r="I43213" s="127"/>
      <c r="J43213" s="69"/>
      <c r="K43213" s="69"/>
      <c r="L43213" s="69"/>
      <c r="M43213" s="69"/>
      <c r="N43213" s="69"/>
      <c r="O43213" s="69"/>
      <c r="P43213" s="69"/>
      <c r="Q43213" s="69"/>
      <c r="R43213" s="69"/>
      <c r="S43213" s="69"/>
      <c r="T43213" s="69"/>
      <c r="U43213" s="69"/>
      <c r="V43213" s="69"/>
    </row>
    <row r="43214" spans="1:22" s="71" customFormat="1" ht="11.25" customHeight="1">
      <c r="A43214" s="69"/>
      <c r="B43214" s="69"/>
      <c r="C43214" s="127"/>
      <c r="D43214" s="127"/>
      <c r="E43214" s="127"/>
      <c r="G43214" s="127"/>
      <c r="I43214" s="127"/>
      <c r="J43214" s="69"/>
      <c r="K43214" s="69"/>
      <c r="L43214" s="69"/>
      <c r="M43214" s="69"/>
      <c r="N43214" s="69"/>
      <c r="O43214" s="69"/>
      <c r="P43214" s="69"/>
      <c r="Q43214" s="69"/>
      <c r="R43214" s="69"/>
      <c r="S43214" s="69"/>
      <c r="T43214" s="69"/>
      <c r="U43214" s="69"/>
      <c r="V43214" s="69"/>
    </row>
    <row r="43215" spans="1:22" s="71" customFormat="1" ht="11.25" customHeight="1">
      <c r="A43215" s="69"/>
      <c r="B43215" s="69"/>
      <c r="C43215" s="127"/>
      <c r="D43215" s="127"/>
      <c r="E43215" s="127"/>
      <c r="G43215" s="127"/>
      <c r="I43215" s="127"/>
      <c r="J43215" s="69"/>
      <c r="K43215" s="69"/>
      <c r="L43215" s="69"/>
      <c r="M43215" s="69"/>
      <c r="N43215" s="69"/>
      <c r="O43215" s="69"/>
      <c r="P43215" s="69"/>
      <c r="Q43215" s="69"/>
      <c r="R43215" s="69"/>
      <c r="S43215" s="69"/>
      <c r="T43215" s="69"/>
      <c r="U43215" s="69"/>
      <c r="V43215" s="69"/>
    </row>
    <row r="43216" spans="1:22" s="71" customFormat="1" ht="11.25" customHeight="1">
      <c r="A43216" s="69"/>
      <c r="B43216" s="69"/>
      <c r="C43216" s="127"/>
      <c r="D43216" s="127"/>
      <c r="E43216" s="127"/>
      <c r="G43216" s="127"/>
      <c r="I43216" s="127"/>
      <c r="J43216" s="69"/>
      <c r="K43216" s="69"/>
      <c r="L43216" s="69"/>
      <c r="M43216" s="69"/>
      <c r="N43216" s="69"/>
      <c r="O43216" s="69"/>
      <c r="P43216" s="69"/>
      <c r="Q43216" s="69"/>
      <c r="R43216" s="69"/>
      <c r="S43216" s="69"/>
      <c r="T43216" s="69"/>
      <c r="U43216" s="69"/>
      <c r="V43216" s="69"/>
    </row>
    <row r="43217" spans="1:22" s="71" customFormat="1" ht="11.25" customHeight="1">
      <c r="A43217" s="69"/>
      <c r="B43217" s="69"/>
      <c r="C43217" s="127"/>
      <c r="D43217" s="127"/>
      <c r="E43217" s="127"/>
      <c r="G43217" s="127"/>
      <c r="I43217" s="127"/>
      <c r="J43217" s="69"/>
      <c r="K43217" s="69"/>
      <c r="L43217" s="69"/>
      <c r="M43217" s="69"/>
      <c r="N43217" s="69"/>
      <c r="O43217" s="69"/>
      <c r="P43217" s="69"/>
      <c r="Q43217" s="69"/>
      <c r="R43217" s="69"/>
      <c r="S43217" s="69"/>
      <c r="T43217" s="69"/>
      <c r="U43217" s="69"/>
      <c r="V43217" s="69"/>
    </row>
    <row r="43218" spans="1:22" s="71" customFormat="1" ht="11.25" customHeight="1">
      <c r="A43218" s="69"/>
      <c r="B43218" s="69"/>
      <c r="C43218" s="127"/>
      <c r="D43218" s="127"/>
      <c r="E43218" s="127"/>
      <c r="G43218" s="127"/>
      <c r="I43218" s="127"/>
      <c r="J43218" s="69"/>
      <c r="K43218" s="69"/>
      <c r="L43218" s="69"/>
      <c r="M43218" s="69"/>
      <c r="N43218" s="69"/>
      <c r="O43218" s="69"/>
      <c r="P43218" s="69"/>
      <c r="Q43218" s="69"/>
      <c r="R43218" s="69"/>
      <c r="S43218" s="69"/>
      <c r="T43218" s="69"/>
      <c r="U43218" s="69"/>
      <c r="V43218" s="69"/>
    </row>
    <row r="43219" spans="1:22" s="71" customFormat="1" ht="11.25" customHeight="1">
      <c r="A43219" s="69"/>
      <c r="B43219" s="69"/>
      <c r="C43219" s="127"/>
      <c r="D43219" s="127"/>
      <c r="E43219" s="127"/>
      <c r="G43219" s="127"/>
      <c r="I43219" s="127"/>
      <c r="J43219" s="69"/>
      <c r="K43219" s="69"/>
      <c r="L43219" s="69"/>
      <c r="M43219" s="69"/>
      <c r="N43219" s="69"/>
      <c r="O43219" s="69"/>
      <c r="P43219" s="69"/>
      <c r="Q43219" s="69"/>
      <c r="R43219" s="69"/>
      <c r="S43219" s="69"/>
      <c r="T43219" s="69"/>
      <c r="U43219" s="69"/>
      <c r="V43219" s="69"/>
    </row>
    <row r="43220" spans="1:22" s="71" customFormat="1" ht="11.25" customHeight="1">
      <c r="A43220" s="69"/>
      <c r="B43220" s="69"/>
      <c r="C43220" s="127"/>
      <c r="D43220" s="127"/>
      <c r="E43220" s="127"/>
      <c r="G43220" s="127"/>
      <c r="I43220" s="127"/>
      <c r="J43220" s="69"/>
      <c r="K43220" s="69"/>
      <c r="L43220" s="69"/>
      <c r="M43220" s="69"/>
      <c r="N43220" s="69"/>
      <c r="O43220" s="69"/>
      <c r="P43220" s="69"/>
      <c r="Q43220" s="69"/>
      <c r="R43220" s="69"/>
      <c r="S43220" s="69"/>
      <c r="T43220" s="69"/>
      <c r="U43220" s="69"/>
      <c r="V43220" s="69"/>
    </row>
    <row r="43221" spans="1:22" s="71" customFormat="1" ht="11.25" customHeight="1">
      <c r="A43221" s="69"/>
      <c r="B43221" s="69"/>
      <c r="C43221" s="127"/>
      <c r="D43221" s="127"/>
      <c r="E43221" s="127"/>
      <c r="G43221" s="127"/>
      <c r="I43221" s="127"/>
      <c r="J43221" s="69"/>
      <c r="K43221" s="69"/>
      <c r="L43221" s="69"/>
      <c r="M43221" s="69"/>
      <c r="N43221" s="69"/>
      <c r="O43221" s="69"/>
      <c r="P43221" s="69"/>
      <c r="Q43221" s="69"/>
      <c r="R43221" s="69"/>
      <c r="S43221" s="69"/>
      <c r="T43221" s="69"/>
      <c r="U43221" s="69"/>
      <c r="V43221" s="69"/>
    </row>
    <row r="43222" spans="1:22" s="71" customFormat="1" ht="11.25" customHeight="1">
      <c r="A43222" s="69"/>
      <c r="B43222" s="69"/>
      <c r="C43222" s="127"/>
      <c r="D43222" s="127"/>
      <c r="E43222" s="127"/>
      <c r="G43222" s="127"/>
      <c r="I43222" s="127"/>
      <c r="J43222" s="69"/>
      <c r="K43222" s="69"/>
      <c r="L43222" s="69"/>
      <c r="M43222" s="69"/>
      <c r="N43222" s="69"/>
      <c r="O43222" s="69"/>
      <c r="P43222" s="69"/>
      <c r="Q43222" s="69"/>
      <c r="R43222" s="69"/>
      <c r="S43222" s="69"/>
      <c r="T43222" s="69"/>
      <c r="U43222" s="69"/>
      <c r="V43222" s="69"/>
    </row>
    <row r="43223" spans="1:22" s="71" customFormat="1" ht="11.25" customHeight="1">
      <c r="A43223" s="69"/>
      <c r="B43223" s="69"/>
      <c r="C43223" s="127"/>
      <c r="D43223" s="127"/>
      <c r="E43223" s="127"/>
      <c r="G43223" s="127"/>
      <c r="I43223" s="127"/>
      <c r="J43223" s="69"/>
      <c r="K43223" s="69"/>
      <c r="L43223" s="69"/>
      <c r="M43223" s="69"/>
      <c r="N43223" s="69"/>
      <c r="O43223" s="69"/>
      <c r="P43223" s="69"/>
      <c r="Q43223" s="69"/>
      <c r="R43223" s="69"/>
      <c r="S43223" s="69"/>
      <c r="T43223" s="69"/>
      <c r="U43223" s="69"/>
      <c r="V43223" s="69"/>
    </row>
    <row r="43224" spans="1:22" s="71" customFormat="1" ht="11.25" customHeight="1">
      <c r="A43224" s="69"/>
      <c r="B43224" s="69"/>
      <c r="C43224" s="127"/>
      <c r="D43224" s="127"/>
      <c r="E43224" s="127"/>
      <c r="G43224" s="127"/>
      <c r="I43224" s="127"/>
      <c r="J43224" s="69"/>
      <c r="K43224" s="69"/>
      <c r="L43224" s="69"/>
      <c r="M43224" s="69"/>
      <c r="N43224" s="69"/>
      <c r="O43224" s="69"/>
      <c r="P43224" s="69"/>
      <c r="Q43224" s="69"/>
      <c r="R43224" s="69"/>
      <c r="S43224" s="69"/>
      <c r="T43224" s="69"/>
      <c r="U43224" s="69"/>
      <c r="V43224" s="69"/>
    </row>
    <row r="43225" spans="1:22" s="71" customFormat="1" ht="11.25" customHeight="1">
      <c r="A43225" s="69"/>
      <c r="B43225" s="69"/>
      <c r="C43225" s="127"/>
      <c r="D43225" s="127"/>
      <c r="E43225" s="127"/>
      <c r="G43225" s="127"/>
      <c r="I43225" s="127"/>
      <c r="J43225" s="69"/>
      <c r="K43225" s="69"/>
      <c r="L43225" s="69"/>
      <c r="M43225" s="69"/>
      <c r="N43225" s="69"/>
      <c r="O43225" s="69"/>
      <c r="P43225" s="69"/>
      <c r="Q43225" s="69"/>
      <c r="R43225" s="69"/>
      <c r="S43225" s="69"/>
      <c r="T43225" s="69"/>
      <c r="U43225" s="69"/>
      <c r="V43225" s="69"/>
    </row>
    <row r="43226" spans="1:22" s="71" customFormat="1" ht="11.25" customHeight="1">
      <c r="A43226" s="69"/>
      <c r="B43226" s="69"/>
      <c r="C43226" s="127"/>
      <c r="D43226" s="127"/>
      <c r="E43226" s="127"/>
      <c r="G43226" s="127"/>
      <c r="I43226" s="127"/>
      <c r="J43226" s="69"/>
      <c r="K43226" s="69"/>
      <c r="L43226" s="69"/>
      <c r="M43226" s="69"/>
      <c r="N43226" s="69"/>
      <c r="O43226" s="69"/>
      <c r="P43226" s="69"/>
      <c r="Q43226" s="69"/>
      <c r="R43226" s="69"/>
      <c r="S43226" s="69"/>
      <c r="T43226" s="69"/>
      <c r="U43226" s="69"/>
      <c r="V43226" s="69"/>
    </row>
    <row r="43227" spans="1:22" s="71" customFormat="1" ht="11.25" customHeight="1">
      <c r="A43227" s="69"/>
      <c r="B43227" s="69"/>
      <c r="C43227" s="127"/>
      <c r="D43227" s="127"/>
      <c r="E43227" s="127"/>
      <c r="G43227" s="127"/>
      <c r="I43227" s="127"/>
      <c r="J43227" s="69"/>
      <c r="K43227" s="69"/>
      <c r="L43227" s="69"/>
      <c r="M43227" s="69"/>
      <c r="N43227" s="69"/>
      <c r="O43227" s="69"/>
      <c r="P43227" s="69"/>
      <c r="Q43227" s="69"/>
      <c r="R43227" s="69"/>
      <c r="S43227" s="69"/>
      <c r="T43227" s="69"/>
      <c r="U43227" s="69"/>
      <c r="V43227" s="69"/>
    </row>
    <row r="43228" spans="1:22" s="71" customFormat="1" ht="11.25" customHeight="1">
      <c r="A43228" s="69"/>
      <c r="B43228" s="69"/>
      <c r="C43228" s="127"/>
      <c r="D43228" s="127"/>
      <c r="E43228" s="127"/>
      <c r="G43228" s="127"/>
      <c r="I43228" s="127"/>
      <c r="J43228" s="69"/>
      <c r="K43228" s="69"/>
      <c r="L43228" s="69"/>
      <c r="M43228" s="69"/>
      <c r="N43228" s="69"/>
      <c r="O43228" s="69"/>
      <c r="P43228" s="69"/>
      <c r="Q43228" s="69"/>
      <c r="R43228" s="69"/>
      <c r="S43228" s="69"/>
      <c r="T43228" s="69"/>
      <c r="U43228" s="69"/>
      <c r="V43228" s="69"/>
    </row>
    <row r="43229" spans="1:22" s="71" customFormat="1" ht="11.25" customHeight="1">
      <c r="A43229" s="69"/>
      <c r="B43229" s="69"/>
      <c r="C43229" s="127"/>
      <c r="D43229" s="127"/>
      <c r="E43229" s="127"/>
      <c r="G43229" s="127"/>
      <c r="I43229" s="127"/>
      <c r="J43229" s="69"/>
      <c r="K43229" s="69"/>
      <c r="L43229" s="69"/>
      <c r="M43229" s="69"/>
      <c r="N43229" s="69"/>
      <c r="O43229" s="69"/>
      <c r="P43229" s="69"/>
      <c r="Q43229" s="69"/>
      <c r="R43229" s="69"/>
      <c r="S43229" s="69"/>
      <c r="T43229" s="69"/>
      <c r="U43229" s="69"/>
      <c r="V43229" s="69"/>
    </row>
    <row r="43230" spans="1:22" s="71" customFormat="1" ht="11.25" customHeight="1">
      <c r="A43230" s="69"/>
      <c r="B43230" s="69"/>
      <c r="C43230" s="127"/>
      <c r="D43230" s="127"/>
      <c r="E43230" s="127"/>
      <c r="G43230" s="127"/>
      <c r="I43230" s="127"/>
      <c r="J43230" s="69"/>
      <c r="K43230" s="69"/>
      <c r="L43230" s="69"/>
      <c r="M43230" s="69"/>
      <c r="N43230" s="69"/>
      <c r="O43230" s="69"/>
      <c r="P43230" s="69"/>
      <c r="Q43230" s="69"/>
      <c r="R43230" s="69"/>
      <c r="S43230" s="69"/>
      <c r="T43230" s="69"/>
      <c r="U43230" s="69"/>
      <c r="V43230" s="69"/>
    </row>
    <row r="43231" spans="1:22" s="71" customFormat="1" ht="11.25" customHeight="1">
      <c r="A43231" s="69"/>
      <c r="B43231" s="69"/>
      <c r="C43231" s="127"/>
      <c r="D43231" s="127"/>
      <c r="E43231" s="127"/>
      <c r="G43231" s="127"/>
      <c r="I43231" s="127"/>
      <c r="J43231" s="69"/>
      <c r="K43231" s="69"/>
      <c r="L43231" s="69"/>
      <c r="M43231" s="69"/>
      <c r="N43231" s="69"/>
      <c r="O43231" s="69"/>
      <c r="P43231" s="69"/>
      <c r="Q43231" s="69"/>
      <c r="R43231" s="69"/>
      <c r="S43231" s="69"/>
      <c r="T43231" s="69"/>
      <c r="U43231" s="69"/>
      <c r="V43231" s="69"/>
    </row>
    <row r="43232" spans="1:22" s="71" customFormat="1" ht="11.25" customHeight="1">
      <c r="A43232" s="69"/>
      <c r="B43232" s="69"/>
      <c r="C43232" s="127"/>
      <c r="D43232" s="127"/>
      <c r="E43232" s="127"/>
      <c r="G43232" s="127"/>
      <c r="I43232" s="127"/>
      <c r="J43232" s="69"/>
      <c r="K43232" s="69"/>
      <c r="L43232" s="69"/>
      <c r="M43232" s="69"/>
      <c r="N43232" s="69"/>
      <c r="O43232" s="69"/>
      <c r="P43232" s="69"/>
      <c r="Q43232" s="69"/>
      <c r="R43232" s="69"/>
      <c r="S43232" s="69"/>
      <c r="T43232" s="69"/>
      <c r="U43232" s="69"/>
      <c r="V43232" s="69"/>
    </row>
    <row r="43233" spans="1:22" s="71" customFormat="1" ht="11.25" customHeight="1">
      <c r="A43233" s="69"/>
      <c r="B43233" s="69"/>
      <c r="C43233" s="127"/>
      <c r="D43233" s="127"/>
      <c r="E43233" s="127"/>
      <c r="G43233" s="127"/>
      <c r="I43233" s="127"/>
      <c r="J43233" s="69"/>
      <c r="K43233" s="69"/>
      <c r="L43233" s="69"/>
      <c r="M43233" s="69"/>
      <c r="N43233" s="69"/>
      <c r="O43233" s="69"/>
      <c r="P43233" s="69"/>
      <c r="Q43233" s="69"/>
      <c r="R43233" s="69"/>
      <c r="S43233" s="69"/>
      <c r="T43233" s="69"/>
      <c r="U43233" s="69"/>
      <c r="V43233" s="69"/>
    </row>
    <row r="43234" spans="1:22" s="71" customFormat="1" ht="11.25" customHeight="1">
      <c r="A43234" s="69"/>
      <c r="B43234" s="69"/>
      <c r="C43234" s="127"/>
      <c r="D43234" s="127"/>
      <c r="E43234" s="127"/>
      <c r="G43234" s="127"/>
      <c r="I43234" s="127"/>
      <c r="J43234" s="69"/>
      <c r="K43234" s="69"/>
      <c r="L43234" s="69"/>
      <c r="M43234" s="69"/>
      <c r="N43234" s="69"/>
      <c r="O43234" s="69"/>
      <c r="P43234" s="69"/>
      <c r="Q43234" s="69"/>
      <c r="R43234" s="69"/>
      <c r="S43234" s="69"/>
      <c r="T43234" s="69"/>
      <c r="U43234" s="69"/>
      <c r="V43234" s="69"/>
    </row>
    <row r="43235" spans="1:22" s="71" customFormat="1" ht="11.25" customHeight="1">
      <c r="A43235" s="69"/>
      <c r="B43235" s="69"/>
      <c r="C43235" s="127"/>
      <c r="D43235" s="127"/>
      <c r="E43235" s="127"/>
      <c r="G43235" s="127"/>
      <c r="I43235" s="127"/>
      <c r="J43235" s="69"/>
      <c r="K43235" s="69"/>
      <c r="L43235" s="69"/>
      <c r="M43235" s="69"/>
      <c r="N43235" s="69"/>
      <c r="O43235" s="69"/>
      <c r="P43235" s="69"/>
      <c r="Q43235" s="69"/>
      <c r="R43235" s="69"/>
      <c r="S43235" s="69"/>
      <c r="T43235" s="69"/>
      <c r="U43235" s="69"/>
      <c r="V43235" s="69"/>
    </row>
    <row r="43236" spans="1:22" s="71" customFormat="1" ht="11.25" customHeight="1">
      <c r="A43236" s="69"/>
      <c r="B43236" s="69"/>
      <c r="C43236" s="127"/>
      <c r="D43236" s="127"/>
      <c r="E43236" s="127"/>
      <c r="G43236" s="127"/>
      <c r="I43236" s="127"/>
      <c r="J43236" s="69"/>
      <c r="K43236" s="69"/>
      <c r="L43236" s="69"/>
      <c r="M43236" s="69"/>
      <c r="N43236" s="69"/>
      <c r="O43236" s="69"/>
      <c r="P43236" s="69"/>
      <c r="Q43236" s="69"/>
      <c r="R43236" s="69"/>
      <c r="S43236" s="69"/>
      <c r="T43236" s="69"/>
      <c r="U43236" s="69"/>
      <c r="V43236" s="69"/>
    </row>
    <row r="43237" spans="1:22" s="71" customFormat="1" ht="11.25" customHeight="1">
      <c r="A43237" s="69"/>
      <c r="B43237" s="69"/>
      <c r="C43237" s="127"/>
      <c r="D43237" s="127"/>
      <c r="E43237" s="127"/>
      <c r="G43237" s="127"/>
      <c r="I43237" s="127"/>
      <c r="J43237" s="69"/>
      <c r="K43237" s="69"/>
      <c r="L43237" s="69"/>
      <c r="M43237" s="69"/>
      <c r="N43237" s="69"/>
      <c r="O43237" s="69"/>
      <c r="P43237" s="69"/>
      <c r="Q43237" s="69"/>
      <c r="R43237" s="69"/>
      <c r="S43237" s="69"/>
      <c r="T43237" s="69"/>
      <c r="U43237" s="69"/>
      <c r="V43237" s="69"/>
    </row>
    <row r="43238" spans="1:22" s="71" customFormat="1" ht="11.25" customHeight="1">
      <c r="A43238" s="69"/>
      <c r="B43238" s="69"/>
      <c r="C43238" s="127"/>
      <c r="D43238" s="127"/>
      <c r="E43238" s="127"/>
      <c r="G43238" s="127"/>
      <c r="I43238" s="127"/>
      <c r="J43238" s="69"/>
      <c r="K43238" s="69"/>
      <c r="L43238" s="69"/>
      <c r="M43238" s="69"/>
      <c r="N43238" s="69"/>
      <c r="O43238" s="69"/>
      <c r="P43238" s="69"/>
      <c r="Q43238" s="69"/>
      <c r="R43238" s="69"/>
      <c r="S43238" s="69"/>
      <c r="T43238" s="69"/>
      <c r="U43238" s="69"/>
      <c r="V43238" s="69"/>
    </row>
    <row r="43239" spans="1:22" s="71" customFormat="1" ht="11.25" customHeight="1">
      <c r="A43239" s="69"/>
      <c r="B43239" s="69"/>
      <c r="C43239" s="127"/>
      <c r="D43239" s="127"/>
      <c r="E43239" s="127"/>
      <c r="G43239" s="127"/>
      <c r="I43239" s="127"/>
      <c r="J43239" s="69"/>
      <c r="K43239" s="69"/>
      <c r="L43239" s="69"/>
      <c r="M43239" s="69"/>
      <c r="N43239" s="69"/>
      <c r="O43239" s="69"/>
      <c r="P43239" s="69"/>
      <c r="Q43239" s="69"/>
      <c r="R43239" s="69"/>
      <c r="S43239" s="69"/>
      <c r="T43239" s="69"/>
      <c r="U43239" s="69"/>
      <c r="V43239" s="69"/>
    </row>
    <row r="43240" spans="1:22" s="71" customFormat="1" ht="11.25" customHeight="1">
      <c r="A43240" s="69"/>
      <c r="B43240" s="69"/>
      <c r="C43240" s="127"/>
      <c r="D43240" s="127"/>
      <c r="E43240" s="127"/>
      <c r="G43240" s="127"/>
      <c r="I43240" s="127"/>
      <c r="J43240" s="69"/>
      <c r="K43240" s="69"/>
      <c r="L43240" s="69"/>
      <c r="M43240" s="69"/>
      <c r="N43240" s="69"/>
      <c r="O43240" s="69"/>
      <c r="P43240" s="69"/>
      <c r="Q43240" s="69"/>
      <c r="R43240" s="69"/>
      <c r="S43240" s="69"/>
      <c r="T43240" s="69"/>
      <c r="U43240" s="69"/>
      <c r="V43240" s="69"/>
    </row>
    <row r="43241" spans="1:22" s="71" customFormat="1" ht="11.25" customHeight="1">
      <c r="A43241" s="69"/>
      <c r="B43241" s="69"/>
      <c r="C43241" s="127"/>
      <c r="D43241" s="127"/>
      <c r="E43241" s="127"/>
      <c r="G43241" s="127"/>
      <c r="I43241" s="127"/>
      <c r="J43241" s="69"/>
      <c r="K43241" s="69"/>
      <c r="L43241" s="69"/>
      <c r="M43241" s="69"/>
      <c r="N43241" s="69"/>
      <c r="O43241" s="69"/>
      <c r="P43241" s="69"/>
      <c r="Q43241" s="69"/>
      <c r="R43241" s="69"/>
      <c r="S43241" s="69"/>
      <c r="T43241" s="69"/>
      <c r="U43241" s="69"/>
      <c r="V43241" s="69"/>
    </row>
    <row r="43242" spans="1:22" s="71" customFormat="1" ht="11.25" customHeight="1">
      <c r="A43242" s="69"/>
      <c r="B43242" s="69"/>
      <c r="C43242" s="127"/>
      <c r="D43242" s="127"/>
      <c r="E43242" s="127"/>
      <c r="G43242" s="127"/>
      <c r="I43242" s="127"/>
      <c r="J43242" s="69"/>
      <c r="K43242" s="69"/>
      <c r="L43242" s="69"/>
      <c r="M43242" s="69"/>
      <c r="N43242" s="69"/>
      <c r="O43242" s="69"/>
      <c r="P43242" s="69"/>
      <c r="Q43242" s="69"/>
      <c r="R43242" s="69"/>
      <c r="S43242" s="69"/>
      <c r="T43242" s="69"/>
      <c r="U43242" s="69"/>
      <c r="V43242" s="69"/>
    </row>
    <row r="43243" spans="1:22" s="71" customFormat="1" ht="11.25" customHeight="1">
      <c r="A43243" s="69"/>
      <c r="B43243" s="69"/>
      <c r="C43243" s="127"/>
      <c r="D43243" s="127"/>
      <c r="E43243" s="127"/>
      <c r="G43243" s="127"/>
      <c r="I43243" s="127"/>
      <c r="J43243" s="69"/>
      <c r="K43243" s="69"/>
      <c r="L43243" s="69"/>
      <c r="M43243" s="69"/>
      <c r="N43243" s="69"/>
      <c r="O43243" s="69"/>
      <c r="P43243" s="69"/>
      <c r="Q43243" s="69"/>
      <c r="R43243" s="69"/>
      <c r="S43243" s="69"/>
      <c r="T43243" s="69"/>
      <c r="U43243" s="69"/>
      <c r="V43243" s="69"/>
    </row>
    <row r="43244" spans="1:22" s="71" customFormat="1" ht="11.25" customHeight="1">
      <c r="A43244" s="69"/>
      <c r="B43244" s="69"/>
      <c r="C43244" s="127"/>
      <c r="D43244" s="127"/>
      <c r="E43244" s="127"/>
      <c r="G43244" s="127"/>
      <c r="I43244" s="127"/>
      <c r="J43244" s="69"/>
      <c r="K43244" s="69"/>
      <c r="L43244" s="69"/>
      <c r="M43244" s="69"/>
      <c r="N43244" s="69"/>
      <c r="O43244" s="69"/>
      <c r="P43244" s="69"/>
      <c r="Q43244" s="69"/>
      <c r="R43244" s="69"/>
      <c r="S43244" s="69"/>
      <c r="T43244" s="69"/>
      <c r="U43244" s="69"/>
      <c r="V43244" s="69"/>
    </row>
    <row r="43245" spans="1:22" s="71" customFormat="1" ht="11.25" customHeight="1">
      <c r="A43245" s="69"/>
      <c r="B43245" s="69"/>
      <c r="C43245" s="127"/>
      <c r="D43245" s="127"/>
      <c r="E43245" s="127"/>
      <c r="G43245" s="127"/>
      <c r="I43245" s="127"/>
      <c r="J43245" s="69"/>
      <c r="K43245" s="69"/>
      <c r="L43245" s="69"/>
      <c r="M43245" s="69"/>
      <c r="N43245" s="69"/>
      <c r="O43245" s="69"/>
      <c r="P43245" s="69"/>
      <c r="Q43245" s="69"/>
      <c r="R43245" s="69"/>
      <c r="S43245" s="69"/>
      <c r="T43245" s="69"/>
      <c r="U43245" s="69"/>
      <c r="V43245" s="69"/>
    </row>
    <row r="43246" spans="1:22" s="71" customFormat="1" ht="11.25" customHeight="1">
      <c r="A43246" s="69"/>
      <c r="B43246" s="69"/>
      <c r="C43246" s="127"/>
      <c r="D43246" s="127"/>
      <c r="E43246" s="127"/>
      <c r="G43246" s="127"/>
      <c r="I43246" s="127"/>
      <c r="J43246" s="69"/>
      <c r="K43246" s="69"/>
      <c r="L43246" s="69"/>
      <c r="M43246" s="69"/>
      <c r="N43246" s="69"/>
      <c r="O43246" s="69"/>
      <c r="P43246" s="69"/>
      <c r="Q43246" s="69"/>
      <c r="R43246" s="69"/>
      <c r="S43246" s="69"/>
      <c r="T43246" s="69"/>
      <c r="U43246" s="69"/>
      <c r="V43246" s="69"/>
    </row>
    <row r="43247" spans="1:22" s="71" customFormat="1" ht="11.25" customHeight="1">
      <c r="A43247" s="69"/>
      <c r="B43247" s="69"/>
      <c r="C43247" s="127"/>
      <c r="D43247" s="127"/>
      <c r="E43247" s="127"/>
      <c r="G43247" s="127"/>
      <c r="I43247" s="127"/>
      <c r="J43247" s="69"/>
      <c r="K43247" s="69"/>
      <c r="L43247" s="69"/>
      <c r="M43247" s="69"/>
      <c r="N43247" s="69"/>
      <c r="O43247" s="69"/>
      <c r="P43247" s="69"/>
      <c r="Q43247" s="69"/>
      <c r="R43247" s="69"/>
      <c r="S43247" s="69"/>
      <c r="T43247" s="69"/>
      <c r="U43247" s="69"/>
      <c r="V43247" s="69"/>
    </row>
    <row r="43248" spans="1:22" s="71" customFormat="1" ht="11.25" customHeight="1">
      <c r="A43248" s="69"/>
      <c r="B43248" s="69"/>
      <c r="C43248" s="127"/>
      <c r="D43248" s="127"/>
      <c r="E43248" s="127"/>
      <c r="G43248" s="127"/>
      <c r="I43248" s="127"/>
      <c r="J43248" s="69"/>
      <c r="K43248" s="69"/>
      <c r="L43248" s="69"/>
      <c r="M43248" s="69"/>
      <c r="N43248" s="69"/>
      <c r="O43248" s="69"/>
      <c r="P43248" s="69"/>
      <c r="Q43248" s="69"/>
      <c r="R43248" s="69"/>
      <c r="S43248" s="69"/>
      <c r="T43248" s="69"/>
      <c r="U43248" s="69"/>
      <c r="V43248" s="69"/>
    </row>
    <row r="43249" spans="1:22" s="71" customFormat="1" ht="11.25" customHeight="1">
      <c r="A43249" s="69"/>
      <c r="B43249" s="69"/>
      <c r="C43249" s="127"/>
      <c r="D43249" s="127"/>
      <c r="E43249" s="127"/>
      <c r="G43249" s="127"/>
      <c r="I43249" s="127"/>
      <c r="J43249" s="69"/>
      <c r="K43249" s="69"/>
      <c r="L43249" s="69"/>
      <c r="M43249" s="69"/>
      <c r="N43249" s="69"/>
      <c r="O43249" s="69"/>
      <c r="P43249" s="69"/>
      <c r="Q43249" s="69"/>
      <c r="R43249" s="69"/>
      <c r="S43249" s="69"/>
      <c r="T43249" s="69"/>
      <c r="U43249" s="69"/>
      <c r="V43249" s="69"/>
    </row>
    <row r="43250" spans="1:22" s="71" customFormat="1" ht="11.25" customHeight="1">
      <c r="A43250" s="69"/>
      <c r="B43250" s="69"/>
      <c r="C43250" s="127"/>
      <c r="D43250" s="127"/>
      <c r="E43250" s="127"/>
      <c r="G43250" s="127"/>
      <c r="I43250" s="127"/>
      <c r="J43250" s="69"/>
      <c r="K43250" s="69"/>
      <c r="L43250" s="69"/>
      <c r="M43250" s="69"/>
      <c r="N43250" s="69"/>
      <c r="O43250" s="69"/>
      <c r="P43250" s="69"/>
      <c r="Q43250" s="69"/>
      <c r="R43250" s="69"/>
      <c r="S43250" s="69"/>
      <c r="T43250" s="69"/>
      <c r="U43250" s="69"/>
      <c r="V43250" s="69"/>
    </row>
    <row r="43251" spans="1:22" s="71" customFormat="1" ht="11.25" customHeight="1">
      <c r="A43251" s="69"/>
      <c r="B43251" s="69"/>
      <c r="C43251" s="127"/>
      <c r="D43251" s="127"/>
      <c r="E43251" s="127"/>
      <c r="G43251" s="127"/>
      <c r="I43251" s="127"/>
      <c r="J43251" s="69"/>
      <c r="K43251" s="69"/>
      <c r="L43251" s="69"/>
      <c r="M43251" s="69"/>
      <c r="N43251" s="69"/>
      <c r="O43251" s="69"/>
      <c r="P43251" s="69"/>
      <c r="Q43251" s="69"/>
      <c r="R43251" s="69"/>
      <c r="S43251" s="69"/>
      <c r="T43251" s="69"/>
      <c r="U43251" s="69"/>
      <c r="V43251" s="69"/>
    </row>
    <row r="43252" spans="1:22" s="71" customFormat="1" ht="11.25" customHeight="1">
      <c r="A43252" s="69"/>
      <c r="B43252" s="69"/>
      <c r="C43252" s="127"/>
      <c r="D43252" s="127"/>
      <c r="E43252" s="127"/>
      <c r="G43252" s="127"/>
      <c r="I43252" s="127"/>
      <c r="J43252" s="69"/>
      <c r="K43252" s="69"/>
      <c r="L43252" s="69"/>
      <c r="M43252" s="69"/>
      <c r="N43252" s="69"/>
      <c r="O43252" s="69"/>
      <c r="P43252" s="69"/>
      <c r="Q43252" s="69"/>
      <c r="R43252" s="69"/>
      <c r="S43252" s="69"/>
      <c r="T43252" s="69"/>
      <c r="U43252" s="69"/>
      <c r="V43252" s="69"/>
    </row>
    <row r="43253" spans="1:22" s="71" customFormat="1" ht="11.25" customHeight="1">
      <c r="A43253" s="69"/>
      <c r="B43253" s="69"/>
      <c r="C43253" s="127"/>
      <c r="D43253" s="127"/>
      <c r="E43253" s="127"/>
      <c r="G43253" s="127"/>
      <c r="I43253" s="127"/>
      <c r="J43253" s="69"/>
      <c r="K43253" s="69"/>
      <c r="L43253" s="69"/>
      <c r="M43253" s="69"/>
      <c r="N43253" s="69"/>
      <c r="O43253" s="69"/>
      <c r="P43253" s="69"/>
      <c r="Q43253" s="69"/>
      <c r="R43253" s="69"/>
      <c r="S43253" s="69"/>
      <c r="T43253" s="69"/>
      <c r="U43253" s="69"/>
      <c r="V43253" s="69"/>
    </row>
    <row r="43254" spans="1:22" s="71" customFormat="1" ht="11.25" customHeight="1">
      <c r="A43254" s="69"/>
      <c r="B43254" s="69"/>
      <c r="C43254" s="127"/>
      <c r="D43254" s="127"/>
      <c r="E43254" s="127"/>
      <c r="G43254" s="127"/>
      <c r="I43254" s="127"/>
      <c r="J43254" s="69"/>
      <c r="K43254" s="69"/>
      <c r="L43254" s="69"/>
      <c r="M43254" s="69"/>
      <c r="N43254" s="69"/>
      <c r="O43254" s="69"/>
      <c r="P43254" s="69"/>
      <c r="Q43254" s="69"/>
      <c r="R43254" s="69"/>
      <c r="S43254" s="69"/>
      <c r="T43254" s="69"/>
      <c r="U43254" s="69"/>
      <c r="V43254" s="69"/>
    </row>
    <row r="43255" spans="1:22" s="71" customFormat="1" ht="11.25" customHeight="1">
      <c r="A43255" s="69"/>
      <c r="B43255" s="69"/>
      <c r="C43255" s="127"/>
      <c r="D43255" s="127"/>
      <c r="E43255" s="127"/>
      <c r="G43255" s="127"/>
      <c r="I43255" s="127"/>
      <c r="J43255" s="69"/>
      <c r="K43255" s="69"/>
      <c r="L43255" s="69"/>
      <c r="M43255" s="69"/>
      <c r="N43255" s="69"/>
      <c r="O43255" s="69"/>
      <c r="P43255" s="69"/>
      <c r="Q43255" s="69"/>
      <c r="R43255" s="69"/>
      <c r="S43255" s="69"/>
      <c r="T43255" s="69"/>
      <c r="U43255" s="69"/>
      <c r="V43255" s="69"/>
    </row>
    <row r="43256" spans="1:22" s="71" customFormat="1" ht="11.25" customHeight="1">
      <c r="A43256" s="69"/>
      <c r="B43256" s="69"/>
      <c r="C43256" s="127"/>
      <c r="D43256" s="127"/>
      <c r="E43256" s="127"/>
      <c r="G43256" s="127"/>
      <c r="I43256" s="127"/>
      <c r="J43256" s="69"/>
      <c r="K43256" s="69"/>
      <c r="L43256" s="69"/>
      <c r="M43256" s="69"/>
      <c r="N43256" s="69"/>
      <c r="O43256" s="69"/>
      <c r="P43256" s="69"/>
      <c r="Q43256" s="69"/>
      <c r="R43256" s="69"/>
      <c r="S43256" s="69"/>
      <c r="T43256" s="69"/>
      <c r="U43256" s="69"/>
      <c r="V43256" s="69"/>
    </row>
    <row r="43257" spans="1:22" s="71" customFormat="1" ht="11.25" customHeight="1">
      <c r="A43257" s="69"/>
      <c r="B43257" s="69"/>
      <c r="C43257" s="127"/>
      <c r="D43257" s="127"/>
      <c r="E43257" s="127"/>
      <c r="G43257" s="127"/>
      <c r="I43257" s="127"/>
      <c r="J43257" s="69"/>
      <c r="K43257" s="69"/>
      <c r="L43257" s="69"/>
      <c r="M43257" s="69"/>
      <c r="N43257" s="69"/>
      <c r="O43257" s="69"/>
      <c r="P43257" s="69"/>
      <c r="Q43257" s="69"/>
      <c r="R43257" s="69"/>
      <c r="S43257" s="69"/>
      <c r="T43257" s="69"/>
      <c r="U43257" s="69"/>
      <c r="V43257" s="69"/>
    </row>
    <row r="43258" spans="1:22" s="71" customFormat="1" ht="11.25" customHeight="1">
      <c r="A43258" s="69"/>
      <c r="B43258" s="69"/>
      <c r="C43258" s="127"/>
      <c r="D43258" s="127"/>
      <c r="E43258" s="127"/>
      <c r="G43258" s="127"/>
      <c r="I43258" s="127"/>
      <c r="J43258" s="69"/>
      <c r="K43258" s="69"/>
      <c r="L43258" s="69"/>
      <c r="M43258" s="69"/>
      <c r="N43258" s="69"/>
      <c r="O43258" s="69"/>
      <c r="P43258" s="69"/>
      <c r="Q43258" s="69"/>
      <c r="R43258" s="69"/>
      <c r="S43258" s="69"/>
      <c r="T43258" s="69"/>
      <c r="U43258" s="69"/>
      <c r="V43258" s="69"/>
    </row>
    <row r="43259" spans="1:22" s="71" customFormat="1" ht="11.25" customHeight="1">
      <c r="A43259" s="69"/>
      <c r="B43259" s="69"/>
      <c r="C43259" s="127"/>
      <c r="D43259" s="127"/>
      <c r="E43259" s="127"/>
      <c r="G43259" s="127"/>
      <c r="I43259" s="127"/>
      <c r="J43259" s="69"/>
      <c r="K43259" s="69"/>
      <c r="L43259" s="69"/>
      <c r="M43259" s="69"/>
      <c r="N43259" s="69"/>
      <c r="O43259" s="69"/>
      <c r="P43259" s="69"/>
      <c r="Q43259" s="69"/>
      <c r="R43259" s="69"/>
      <c r="S43259" s="69"/>
      <c r="T43259" s="69"/>
      <c r="U43259" s="69"/>
      <c r="V43259" s="69"/>
    </row>
    <row r="43260" spans="1:22" s="71" customFormat="1" ht="11.25" customHeight="1">
      <c r="A43260" s="69"/>
      <c r="B43260" s="69"/>
      <c r="C43260" s="127"/>
      <c r="D43260" s="127"/>
      <c r="E43260" s="127"/>
      <c r="G43260" s="127"/>
      <c r="I43260" s="127"/>
      <c r="J43260" s="69"/>
      <c r="K43260" s="69"/>
      <c r="L43260" s="69"/>
      <c r="M43260" s="69"/>
      <c r="N43260" s="69"/>
      <c r="O43260" s="69"/>
      <c r="P43260" s="69"/>
      <c r="Q43260" s="69"/>
      <c r="R43260" s="69"/>
      <c r="S43260" s="69"/>
      <c r="T43260" s="69"/>
      <c r="U43260" s="69"/>
      <c r="V43260" s="69"/>
    </row>
    <row r="43261" spans="1:22" s="71" customFormat="1" ht="11.25" customHeight="1">
      <c r="A43261" s="69"/>
      <c r="B43261" s="69"/>
      <c r="C43261" s="127"/>
      <c r="D43261" s="127"/>
      <c r="E43261" s="127"/>
      <c r="G43261" s="127"/>
      <c r="I43261" s="127"/>
      <c r="J43261" s="69"/>
      <c r="K43261" s="69"/>
      <c r="L43261" s="69"/>
      <c r="M43261" s="69"/>
      <c r="N43261" s="69"/>
      <c r="O43261" s="69"/>
      <c r="P43261" s="69"/>
      <c r="Q43261" s="69"/>
      <c r="R43261" s="69"/>
      <c r="S43261" s="69"/>
      <c r="T43261" s="69"/>
      <c r="U43261" s="69"/>
      <c r="V43261" s="69"/>
    </row>
    <row r="43262" spans="1:22" s="71" customFormat="1" ht="11.25" customHeight="1">
      <c r="A43262" s="69"/>
      <c r="B43262" s="69"/>
      <c r="C43262" s="127"/>
      <c r="D43262" s="127"/>
      <c r="E43262" s="127"/>
      <c r="G43262" s="127"/>
      <c r="I43262" s="127"/>
      <c r="J43262" s="69"/>
      <c r="K43262" s="69"/>
      <c r="L43262" s="69"/>
      <c r="M43262" s="69"/>
      <c r="N43262" s="69"/>
      <c r="O43262" s="69"/>
      <c r="P43262" s="69"/>
      <c r="Q43262" s="69"/>
      <c r="R43262" s="69"/>
      <c r="S43262" s="69"/>
      <c r="T43262" s="69"/>
      <c r="U43262" s="69"/>
      <c r="V43262" s="69"/>
    </row>
    <row r="43263" spans="1:22" s="71" customFormat="1" ht="11.25" customHeight="1">
      <c r="A43263" s="69"/>
      <c r="B43263" s="69"/>
      <c r="C43263" s="127"/>
      <c r="D43263" s="127"/>
      <c r="E43263" s="127"/>
      <c r="G43263" s="127"/>
      <c r="I43263" s="127"/>
      <c r="J43263" s="69"/>
      <c r="K43263" s="69"/>
      <c r="L43263" s="69"/>
      <c r="M43263" s="69"/>
      <c r="N43263" s="69"/>
      <c r="O43263" s="69"/>
      <c r="P43263" s="69"/>
      <c r="Q43263" s="69"/>
      <c r="R43263" s="69"/>
      <c r="S43263" s="69"/>
      <c r="T43263" s="69"/>
      <c r="U43263" s="69"/>
      <c r="V43263" s="69"/>
    </row>
    <row r="43264" spans="1:22" s="71" customFormat="1" ht="11.25" customHeight="1">
      <c r="A43264" s="69"/>
      <c r="B43264" s="69"/>
      <c r="C43264" s="127"/>
      <c r="D43264" s="127"/>
      <c r="E43264" s="127"/>
      <c r="G43264" s="127"/>
      <c r="I43264" s="127"/>
      <c r="J43264" s="69"/>
      <c r="K43264" s="69"/>
      <c r="L43264" s="69"/>
      <c r="M43264" s="69"/>
      <c r="N43264" s="69"/>
      <c r="O43264" s="69"/>
      <c r="P43264" s="69"/>
      <c r="Q43264" s="69"/>
      <c r="R43264" s="69"/>
      <c r="S43264" s="69"/>
      <c r="T43264" s="69"/>
      <c r="U43264" s="69"/>
      <c r="V43264" s="69"/>
    </row>
    <row r="43265" spans="1:22" s="71" customFormat="1" ht="11.25" customHeight="1">
      <c r="A43265" s="69"/>
      <c r="B43265" s="69"/>
      <c r="C43265" s="127"/>
      <c r="D43265" s="127"/>
      <c r="E43265" s="127"/>
      <c r="G43265" s="127"/>
      <c r="I43265" s="127"/>
      <c r="J43265" s="69"/>
      <c r="K43265" s="69"/>
      <c r="L43265" s="69"/>
      <c r="M43265" s="69"/>
      <c r="N43265" s="69"/>
      <c r="O43265" s="69"/>
      <c r="P43265" s="69"/>
      <c r="Q43265" s="69"/>
      <c r="R43265" s="69"/>
      <c r="S43265" s="69"/>
      <c r="T43265" s="69"/>
      <c r="U43265" s="69"/>
      <c r="V43265" s="69"/>
    </row>
    <row r="43266" spans="1:22" s="71" customFormat="1" ht="11.25" customHeight="1">
      <c r="A43266" s="69"/>
      <c r="B43266" s="69"/>
      <c r="C43266" s="127"/>
      <c r="D43266" s="127"/>
      <c r="E43266" s="127"/>
      <c r="G43266" s="127"/>
      <c r="I43266" s="127"/>
      <c r="J43266" s="69"/>
      <c r="K43266" s="69"/>
      <c r="L43266" s="69"/>
      <c r="M43266" s="69"/>
      <c r="N43266" s="69"/>
      <c r="O43266" s="69"/>
      <c r="P43266" s="69"/>
      <c r="Q43266" s="69"/>
      <c r="R43266" s="69"/>
      <c r="S43266" s="69"/>
      <c r="T43266" s="69"/>
      <c r="U43266" s="69"/>
      <c r="V43266" s="69"/>
    </row>
    <row r="43267" spans="1:22" s="71" customFormat="1" ht="11.25" customHeight="1">
      <c r="A43267" s="69"/>
      <c r="B43267" s="69"/>
      <c r="C43267" s="127"/>
      <c r="D43267" s="127"/>
      <c r="E43267" s="127"/>
      <c r="G43267" s="127"/>
      <c r="I43267" s="127"/>
      <c r="J43267" s="69"/>
      <c r="K43267" s="69"/>
      <c r="L43267" s="69"/>
      <c r="M43267" s="69"/>
      <c r="N43267" s="69"/>
      <c r="O43267" s="69"/>
      <c r="P43267" s="69"/>
      <c r="Q43267" s="69"/>
      <c r="R43267" s="69"/>
      <c r="S43267" s="69"/>
      <c r="T43267" s="69"/>
      <c r="U43267" s="69"/>
      <c r="V43267" s="69"/>
    </row>
    <row r="43268" spans="1:22" s="71" customFormat="1" ht="11.25" customHeight="1">
      <c r="A43268" s="69"/>
      <c r="B43268" s="69"/>
      <c r="C43268" s="127"/>
      <c r="D43268" s="127"/>
      <c r="E43268" s="127"/>
      <c r="G43268" s="127"/>
      <c r="I43268" s="127"/>
      <c r="J43268" s="69"/>
      <c r="K43268" s="69"/>
      <c r="L43268" s="69"/>
      <c r="M43268" s="69"/>
      <c r="N43268" s="69"/>
      <c r="O43268" s="69"/>
      <c r="P43268" s="69"/>
      <c r="Q43268" s="69"/>
      <c r="R43268" s="69"/>
      <c r="S43268" s="69"/>
      <c r="T43268" s="69"/>
      <c r="U43268" s="69"/>
      <c r="V43268" s="69"/>
    </row>
    <row r="43269" spans="1:22" s="71" customFormat="1" ht="11.25" customHeight="1">
      <c r="A43269" s="69"/>
      <c r="B43269" s="69"/>
      <c r="C43269" s="127"/>
      <c r="D43269" s="127"/>
      <c r="E43269" s="127"/>
      <c r="G43269" s="127"/>
      <c r="I43269" s="127"/>
      <c r="J43269" s="69"/>
      <c r="K43269" s="69"/>
      <c r="L43269" s="69"/>
      <c r="M43269" s="69"/>
      <c r="N43269" s="69"/>
      <c r="O43269" s="69"/>
      <c r="P43269" s="69"/>
      <c r="Q43269" s="69"/>
      <c r="R43269" s="69"/>
      <c r="S43269" s="69"/>
      <c r="T43269" s="69"/>
      <c r="U43269" s="69"/>
      <c r="V43269" s="69"/>
    </row>
    <row r="43270" spans="1:22" s="71" customFormat="1" ht="11.25" customHeight="1">
      <c r="A43270" s="69"/>
      <c r="B43270" s="69"/>
      <c r="C43270" s="127"/>
      <c r="D43270" s="127"/>
      <c r="E43270" s="127"/>
      <c r="G43270" s="127"/>
      <c r="I43270" s="127"/>
      <c r="J43270" s="69"/>
      <c r="K43270" s="69"/>
      <c r="L43270" s="69"/>
      <c r="M43270" s="69"/>
      <c r="N43270" s="69"/>
      <c r="O43270" s="69"/>
      <c r="P43270" s="69"/>
      <c r="Q43270" s="69"/>
      <c r="R43270" s="69"/>
      <c r="S43270" s="69"/>
      <c r="T43270" s="69"/>
      <c r="U43270" s="69"/>
      <c r="V43270" s="69"/>
    </row>
    <row r="43271" spans="1:22" s="71" customFormat="1" ht="11.25" customHeight="1">
      <c r="A43271" s="69"/>
      <c r="B43271" s="69"/>
      <c r="C43271" s="127"/>
      <c r="D43271" s="127"/>
      <c r="E43271" s="127"/>
      <c r="G43271" s="127"/>
      <c r="I43271" s="127"/>
      <c r="J43271" s="69"/>
      <c r="K43271" s="69"/>
      <c r="L43271" s="69"/>
      <c r="M43271" s="69"/>
      <c r="N43271" s="69"/>
      <c r="O43271" s="69"/>
      <c r="P43271" s="69"/>
      <c r="Q43271" s="69"/>
      <c r="R43271" s="69"/>
      <c r="S43271" s="69"/>
      <c r="T43271" s="69"/>
      <c r="U43271" s="69"/>
      <c r="V43271" s="69"/>
    </row>
    <row r="43272" spans="1:22" s="71" customFormat="1" ht="11.25" customHeight="1">
      <c r="A43272" s="69"/>
      <c r="B43272" s="69"/>
      <c r="C43272" s="127"/>
      <c r="D43272" s="127"/>
      <c r="E43272" s="127"/>
      <c r="G43272" s="127"/>
      <c r="I43272" s="127"/>
      <c r="J43272" s="69"/>
      <c r="K43272" s="69"/>
      <c r="L43272" s="69"/>
      <c r="M43272" s="69"/>
      <c r="N43272" s="69"/>
      <c r="O43272" s="69"/>
      <c r="P43272" s="69"/>
      <c r="Q43272" s="69"/>
      <c r="R43272" s="69"/>
      <c r="S43272" s="69"/>
      <c r="T43272" s="69"/>
      <c r="U43272" s="69"/>
      <c r="V43272" s="69"/>
    </row>
    <row r="43273" spans="1:22" s="71" customFormat="1" ht="11.25" customHeight="1">
      <c r="A43273" s="69"/>
      <c r="B43273" s="69"/>
      <c r="C43273" s="127"/>
      <c r="D43273" s="127"/>
      <c r="E43273" s="127"/>
      <c r="G43273" s="127"/>
      <c r="I43273" s="127"/>
      <c r="J43273" s="69"/>
      <c r="K43273" s="69"/>
      <c r="L43273" s="69"/>
      <c r="M43273" s="69"/>
      <c r="N43273" s="69"/>
      <c r="O43273" s="69"/>
      <c r="P43273" s="69"/>
      <c r="Q43273" s="69"/>
      <c r="R43273" s="69"/>
      <c r="S43273" s="69"/>
      <c r="T43273" s="69"/>
      <c r="U43273" s="69"/>
      <c r="V43273" s="69"/>
    </row>
    <row r="43274" spans="1:22" s="71" customFormat="1" ht="11.25" customHeight="1">
      <c r="A43274" s="69"/>
      <c r="B43274" s="69"/>
      <c r="C43274" s="127"/>
      <c r="D43274" s="127"/>
      <c r="E43274" s="127"/>
      <c r="G43274" s="127"/>
      <c r="I43274" s="127"/>
      <c r="J43274" s="69"/>
      <c r="K43274" s="69"/>
      <c r="L43274" s="69"/>
      <c r="M43274" s="69"/>
      <c r="N43274" s="69"/>
      <c r="O43274" s="69"/>
      <c r="P43274" s="69"/>
      <c r="Q43274" s="69"/>
      <c r="R43274" s="69"/>
      <c r="S43274" s="69"/>
      <c r="T43274" s="69"/>
      <c r="U43274" s="69"/>
      <c r="V43274" s="69"/>
    </row>
    <row r="43275" spans="1:22" s="71" customFormat="1" ht="11.25" customHeight="1">
      <c r="A43275" s="69"/>
      <c r="B43275" s="69"/>
      <c r="C43275" s="127"/>
      <c r="D43275" s="127"/>
      <c r="E43275" s="127"/>
      <c r="G43275" s="127"/>
      <c r="I43275" s="127"/>
      <c r="J43275" s="69"/>
      <c r="K43275" s="69"/>
      <c r="L43275" s="69"/>
      <c r="M43275" s="69"/>
      <c r="N43275" s="69"/>
      <c r="O43275" s="69"/>
      <c r="P43275" s="69"/>
      <c r="Q43275" s="69"/>
      <c r="R43275" s="69"/>
      <c r="S43275" s="69"/>
      <c r="T43275" s="69"/>
      <c r="U43275" s="69"/>
      <c r="V43275" s="69"/>
    </row>
    <row r="43276" spans="1:22" s="71" customFormat="1" ht="11.25" customHeight="1">
      <c r="A43276" s="69"/>
      <c r="B43276" s="69"/>
      <c r="C43276" s="127"/>
      <c r="D43276" s="127"/>
      <c r="E43276" s="127"/>
      <c r="G43276" s="127"/>
      <c r="I43276" s="127"/>
      <c r="J43276" s="69"/>
      <c r="K43276" s="69"/>
      <c r="L43276" s="69"/>
      <c r="M43276" s="69"/>
      <c r="N43276" s="69"/>
      <c r="O43276" s="69"/>
      <c r="P43276" s="69"/>
      <c r="Q43276" s="69"/>
      <c r="R43276" s="69"/>
      <c r="S43276" s="69"/>
      <c r="T43276" s="69"/>
      <c r="U43276" s="69"/>
      <c r="V43276" s="69"/>
    </row>
    <row r="43277" spans="1:22" s="71" customFormat="1" ht="11.25" customHeight="1">
      <c r="A43277" s="69"/>
      <c r="B43277" s="69"/>
      <c r="C43277" s="127"/>
      <c r="D43277" s="127"/>
      <c r="E43277" s="127"/>
      <c r="G43277" s="127"/>
      <c r="I43277" s="127"/>
      <c r="J43277" s="69"/>
      <c r="K43277" s="69"/>
      <c r="L43277" s="69"/>
      <c r="M43277" s="69"/>
      <c r="N43277" s="69"/>
      <c r="O43277" s="69"/>
      <c r="P43277" s="69"/>
      <c r="Q43277" s="69"/>
      <c r="R43277" s="69"/>
      <c r="S43277" s="69"/>
      <c r="T43277" s="69"/>
      <c r="U43277" s="69"/>
      <c r="V43277" s="69"/>
    </row>
    <row r="43278" spans="1:22" s="71" customFormat="1" ht="11.25" customHeight="1">
      <c r="A43278" s="69"/>
      <c r="B43278" s="69"/>
      <c r="C43278" s="127"/>
      <c r="D43278" s="127"/>
      <c r="E43278" s="127"/>
      <c r="G43278" s="127"/>
      <c r="I43278" s="127"/>
      <c r="J43278" s="69"/>
      <c r="K43278" s="69"/>
      <c r="L43278" s="69"/>
      <c r="M43278" s="69"/>
      <c r="N43278" s="69"/>
      <c r="O43278" s="69"/>
      <c r="P43278" s="69"/>
      <c r="Q43278" s="69"/>
      <c r="R43278" s="69"/>
      <c r="S43278" s="69"/>
      <c r="T43278" s="69"/>
      <c r="U43278" s="69"/>
      <c r="V43278" s="69"/>
    </row>
    <row r="43279" spans="1:22" s="71" customFormat="1" ht="11.25" customHeight="1">
      <c r="A43279" s="69"/>
      <c r="B43279" s="69"/>
      <c r="C43279" s="127"/>
      <c r="D43279" s="127"/>
      <c r="E43279" s="127"/>
      <c r="G43279" s="127"/>
      <c r="I43279" s="127"/>
      <c r="J43279" s="69"/>
      <c r="K43279" s="69"/>
      <c r="L43279" s="69"/>
      <c r="M43279" s="69"/>
      <c r="N43279" s="69"/>
      <c r="O43279" s="69"/>
      <c r="P43279" s="69"/>
      <c r="Q43279" s="69"/>
      <c r="R43279" s="69"/>
      <c r="S43279" s="69"/>
      <c r="T43279" s="69"/>
      <c r="U43279" s="69"/>
      <c r="V43279" s="69"/>
    </row>
    <row r="43280" spans="1:22" s="71" customFormat="1" ht="11.25" customHeight="1">
      <c r="A43280" s="69"/>
      <c r="B43280" s="69"/>
      <c r="C43280" s="127"/>
      <c r="D43280" s="127"/>
      <c r="E43280" s="127"/>
      <c r="G43280" s="127"/>
      <c r="I43280" s="127"/>
      <c r="J43280" s="69"/>
      <c r="K43280" s="69"/>
      <c r="L43280" s="69"/>
      <c r="M43280" s="69"/>
      <c r="N43280" s="69"/>
      <c r="O43280" s="69"/>
      <c r="P43280" s="69"/>
      <c r="Q43280" s="69"/>
      <c r="R43280" s="69"/>
      <c r="S43280" s="69"/>
      <c r="T43280" s="69"/>
      <c r="U43280" s="69"/>
      <c r="V43280" s="69"/>
    </row>
    <row r="43281" spans="1:22" s="71" customFormat="1" ht="11.25" customHeight="1">
      <c r="A43281" s="69"/>
      <c r="B43281" s="69"/>
      <c r="C43281" s="127"/>
      <c r="D43281" s="127"/>
      <c r="E43281" s="127"/>
      <c r="G43281" s="127"/>
      <c r="I43281" s="127"/>
      <c r="J43281" s="69"/>
      <c r="K43281" s="69"/>
      <c r="L43281" s="69"/>
      <c r="M43281" s="69"/>
      <c r="N43281" s="69"/>
      <c r="O43281" s="69"/>
      <c r="P43281" s="69"/>
      <c r="Q43281" s="69"/>
      <c r="R43281" s="69"/>
      <c r="S43281" s="69"/>
      <c r="T43281" s="69"/>
      <c r="U43281" s="69"/>
      <c r="V43281" s="69"/>
    </row>
    <row r="43282" spans="1:22" s="71" customFormat="1" ht="11.25" customHeight="1">
      <c r="A43282" s="69"/>
      <c r="B43282" s="69"/>
      <c r="C43282" s="127"/>
      <c r="D43282" s="127"/>
      <c r="E43282" s="127"/>
      <c r="G43282" s="127"/>
      <c r="I43282" s="127"/>
      <c r="J43282" s="69"/>
      <c r="K43282" s="69"/>
      <c r="L43282" s="69"/>
      <c r="M43282" s="69"/>
      <c r="N43282" s="69"/>
      <c r="O43282" s="69"/>
      <c r="P43282" s="69"/>
      <c r="Q43282" s="69"/>
      <c r="R43282" s="69"/>
      <c r="S43282" s="69"/>
      <c r="T43282" s="69"/>
      <c r="U43282" s="69"/>
      <c r="V43282" s="69"/>
    </row>
    <row r="43283" spans="1:22" s="71" customFormat="1" ht="11.25" customHeight="1">
      <c r="A43283" s="69"/>
      <c r="B43283" s="69"/>
      <c r="C43283" s="127"/>
      <c r="D43283" s="127"/>
      <c r="E43283" s="127"/>
      <c r="G43283" s="127"/>
      <c r="I43283" s="127"/>
      <c r="J43283" s="69"/>
      <c r="K43283" s="69"/>
      <c r="L43283" s="69"/>
      <c r="M43283" s="69"/>
      <c r="N43283" s="69"/>
      <c r="O43283" s="69"/>
      <c r="P43283" s="69"/>
      <c r="Q43283" s="69"/>
      <c r="R43283" s="69"/>
      <c r="S43283" s="69"/>
      <c r="T43283" s="69"/>
      <c r="U43283" s="69"/>
      <c r="V43283" s="69"/>
    </row>
    <row r="43284" spans="1:22" s="71" customFormat="1" ht="11.25" customHeight="1">
      <c r="A43284" s="69"/>
      <c r="B43284" s="69"/>
      <c r="C43284" s="127"/>
      <c r="D43284" s="127"/>
      <c r="E43284" s="127"/>
      <c r="G43284" s="127"/>
      <c r="I43284" s="127"/>
      <c r="J43284" s="69"/>
      <c r="K43284" s="69"/>
      <c r="L43284" s="69"/>
      <c r="M43284" s="69"/>
      <c r="N43284" s="69"/>
      <c r="O43284" s="69"/>
      <c r="P43284" s="69"/>
      <c r="Q43284" s="69"/>
      <c r="R43284" s="69"/>
      <c r="S43284" s="69"/>
      <c r="T43284" s="69"/>
      <c r="U43284" s="69"/>
      <c r="V43284" s="69"/>
    </row>
    <row r="43285" spans="1:22" s="71" customFormat="1" ht="11.25" customHeight="1">
      <c r="A43285" s="69"/>
      <c r="B43285" s="69"/>
      <c r="C43285" s="127"/>
      <c r="D43285" s="127"/>
      <c r="E43285" s="127"/>
      <c r="G43285" s="127"/>
      <c r="I43285" s="127"/>
      <c r="J43285" s="69"/>
      <c r="K43285" s="69"/>
      <c r="L43285" s="69"/>
      <c r="M43285" s="69"/>
      <c r="N43285" s="69"/>
      <c r="O43285" s="69"/>
      <c r="P43285" s="69"/>
      <c r="Q43285" s="69"/>
      <c r="R43285" s="69"/>
      <c r="S43285" s="69"/>
      <c r="T43285" s="69"/>
      <c r="U43285" s="69"/>
      <c r="V43285" s="69"/>
    </row>
    <row r="43286" spans="1:22" s="71" customFormat="1" ht="11.25" customHeight="1">
      <c r="A43286" s="69"/>
      <c r="B43286" s="69"/>
      <c r="C43286" s="127"/>
      <c r="D43286" s="127"/>
      <c r="E43286" s="127"/>
      <c r="G43286" s="127"/>
      <c r="I43286" s="127"/>
      <c r="J43286" s="69"/>
      <c r="K43286" s="69"/>
      <c r="L43286" s="69"/>
      <c r="M43286" s="69"/>
      <c r="N43286" s="69"/>
      <c r="O43286" s="69"/>
      <c r="P43286" s="69"/>
      <c r="Q43286" s="69"/>
      <c r="R43286" s="69"/>
      <c r="S43286" s="69"/>
      <c r="T43286" s="69"/>
      <c r="U43286" s="69"/>
      <c r="V43286" s="69"/>
    </row>
    <row r="43287" spans="1:22" s="71" customFormat="1" ht="11.25" customHeight="1">
      <c r="A43287" s="69"/>
      <c r="B43287" s="69"/>
      <c r="C43287" s="127"/>
      <c r="D43287" s="127"/>
      <c r="E43287" s="127"/>
      <c r="G43287" s="127"/>
      <c r="I43287" s="127"/>
      <c r="J43287" s="69"/>
      <c r="K43287" s="69"/>
      <c r="L43287" s="69"/>
      <c r="M43287" s="69"/>
      <c r="N43287" s="69"/>
      <c r="O43287" s="69"/>
      <c r="P43287" s="69"/>
      <c r="Q43287" s="69"/>
      <c r="R43287" s="69"/>
      <c r="S43287" s="69"/>
      <c r="T43287" s="69"/>
      <c r="U43287" s="69"/>
      <c r="V43287" s="69"/>
    </row>
    <row r="43288" spans="1:22" s="71" customFormat="1" ht="11.25" customHeight="1">
      <c r="A43288" s="69"/>
      <c r="B43288" s="69"/>
      <c r="C43288" s="127"/>
      <c r="D43288" s="127"/>
      <c r="E43288" s="127"/>
      <c r="G43288" s="127"/>
      <c r="I43288" s="127"/>
      <c r="J43288" s="69"/>
      <c r="K43288" s="69"/>
      <c r="L43288" s="69"/>
      <c r="M43288" s="69"/>
      <c r="N43288" s="69"/>
      <c r="O43288" s="69"/>
      <c r="P43288" s="69"/>
      <c r="Q43288" s="69"/>
      <c r="R43288" s="69"/>
      <c r="S43288" s="69"/>
      <c r="T43288" s="69"/>
      <c r="U43288" s="69"/>
      <c r="V43288" s="69"/>
    </row>
    <row r="43289" spans="1:22" s="71" customFormat="1" ht="11.25" customHeight="1">
      <c r="A43289" s="69"/>
      <c r="B43289" s="69"/>
      <c r="C43289" s="127"/>
      <c r="D43289" s="127"/>
      <c r="E43289" s="127"/>
      <c r="G43289" s="127"/>
      <c r="I43289" s="127"/>
      <c r="J43289" s="69"/>
      <c r="K43289" s="69"/>
      <c r="L43289" s="69"/>
      <c r="M43289" s="69"/>
      <c r="N43289" s="69"/>
      <c r="O43289" s="69"/>
      <c r="P43289" s="69"/>
      <c r="Q43289" s="69"/>
      <c r="R43289" s="69"/>
      <c r="S43289" s="69"/>
      <c r="T43289" s="69"/>
      <c r="U43289" s="69"/>
      <c r="V43289" s="69"/>
    </row>
    <row r="43290" spans="1:22" s="71" customFormat="1" ht="11.25" customHeight="1">
      <c r="A43290" s="69"/>
      <c r="B43290" s="69"/>
      <c r="C43290" s="127"/>
      <c r="D43290" s="127"/>
      <c r="E43290" s="127"/>
      <c r="G43290" s="127"/>
      <c r="I43290" s="127"/>
      <c r="J43290" s="69"/>
      <c r="K43290" s="69"/>
      <c r="L43290" s="69"/>
      <c r="M43290" s="69"/>
      <c r="N43290" s="69"/>
      <c r="O43290" s="69"/>
      <c r="P43290" s="69"/>
      <c r="Q43290" s="69"/>
      <c r="R43290" s="69"/>
      <c r="S43290" s="69"/>
      <c r="T43290" s="69"/>
      <c r="U43290" s="69"/>
      <c r="V43290" s="69"/>
    </row>
    <row r="43291" spans="1:22" s="71" customFormat="1" ht="11.25" customHeight="1">
      <c r="A43291" s="69"/>
      <c r="B43291" s="69"/>
      <c r="C43291" s="127"/>
      <c r="D43291" s="127"/>
      <c r="E43291" s="127"/>
      <c r="G43291" s="127"/>
      <c r="I43291" s="127"/>
      <c r="J43291" s="69"/>
      <c r="K43291" s="69"/>
      <c r="L43291" s="69"/>
      <c r="M43291" s="69"/>
      <c r="N43291" s="69"/>
      <c r="O43291" s="69"/>
      <c r="P43291" s="69"/>
      <c r="Q43291" s="69"/>
      <c r="R43291" s="69"/>
      <c r="S43291" s="69"/>
      <c r="T43291" s="69"/>
      <c r="U43291" s="69"/>
      <c r="V43291" s="69"/>
    </row>
    <row r="43292" spans="1:22" s="71" customFormat="1" ht="11.25" customHeight="1">
      <c r="A43292" s="69"/>
      <c r="B43292" s="69"/>
      <c r="C43292" s="127"/>
      <c r="D43292" s="127"/>
      <c r="E43292" s="127"/>
      <c r="G43292" s="127"/>
      <c r="I43292" s="127"/>
      <c r="J43292" s="69"/>
      <c r="K43292" s="69"/>
      <c r="L43292" s="69"/>
      <c r="M43292" s="69"/>
      <c r="N43292" s="69"/>
      <c r="O43292" s="69"/>
      <c r="P43292" s="69"/>
      <c r="Q43292" s="69"/>
      <c r="R43292" s="69"/>
      <c r="S43292" s="69"/>
      <c r="T43292" s="69"/>
      <c r="U43292" s="69"/>
      <c r="V43292" s="69"/>
    </row>
    <row r="43293" spans="1:22" s="71" customFormat="1" ht="11.25" customHeight="1">
      <c r="A43293" s="69"/>
      <c r="B43293" s="69"/>
      <c r="C43293" s="127"/>
      <c r="D43293" s="127"/>
      <c r="E43293" s="127"/>
      <c r="G43293" s="127"/>
      <c r="I43293" s="127"/>
      <c r="J43293" s="69"/>
      <c r="K43293" s="69"/>
      <c r="L43293" s="69"/>
      <c r="M43293" s="69"/>
      <c r="N43293" s="69"/>
      <c r="O43293" s="69"/>
      <c r="P43293" s="69"/>
      <c r="Q43293" s="69"/>
      <c r="R43293" s="69"/>
      <c r="S43293" s="69"/>
      <c r="T43293" s="69"/>
      <c r="U43293" s="69"/>
      <c r="V43293" s="69"/>
    </row>
    <row r="43294" spans="1:22" s="71" customFormat="1" ht="11.25" customHeight="1">
      <c r="A43294" s="69"/>
      <c r="B43294" s="69"/>
      <c r="C43294" s="127"/>
      <c r="D43294" s="127"/>
      <c r="E43294" s="127"/>
      <c r="G43294" s="127"/>
      <c r="I43294" s="127"/>
      <c r="J43294" s="69"/>
      <c r="K43294" s="69"/>
      <c r="L43294" s="69"/>
      <c r="M43294" s="69"/>
      <c r="N43294" s="69"/>
      <c r="O43294" s="69"/>
      <c r="P43294" s="69"/>
      <c r="Q43294" s="69"/>
      <c r="R43294" s="69"/>
      <c r="S43294" s="69"/>
      <c r="T43294" s="69"/>
      <c r="U43294" s="69"/>
      <c r="V43294" s="69"/>
    </row>
    <row r="43295" spans="1:22" s="71" customFormat="1" ht="11.25" customHeight="1">
      <c r="A43295" s="69"/>
      <c r="B43295" s="69"/>
      <c r="C43295" s="127"/>
      <c r="D43295" s="127"/>
      <c r="E43295" s="127"/>
      <c r="G43295" s="127"/>
      <c r="I43295" s="127"/>
      <c r="J43295" s="69"/>
      <c r="K43295" s="69"/>
      <c r="L43295" s="69"/>
      <c r="M43295" s="69"/>
      <c r="N43295" s="69"/>
      <c r="O43295" s="69"/>
      <c r="P43295" s="69"/>
      <c r="Q43295" s="69"/>
      <c r="R43295" s="69"/>
      <c r="S43295" s="69"/>
      <c r="T43295" s="69"/>
      <c r="U43295" s="69"/>
      <c r="V43295" s="69"/>
    </row>
    <row r="43296" spans="1:22" s="71" customFormat="1" ht="11.25" customHeight="1">
      <c r="A43296" s="69"/>
      <c r="B43296" s="69"/>
      <c r="C43296" s="127"/>
      <c r="D43296" s="127"/>
      <c r="E43296" s="127"/>
      <c r="G43296" s="127"/>
      <c r="I43296" s="127"/>
      <c r="J43296" s="69"/>
      <c r="K43296" s="69"/>
      <c r="L43296" s="69"/>
      <c r="M43296" s="69"/>
      <c r="N43296" s="69"/>
      <c r="O43296" s="69"/>
      <c r="P43296" s="69"/>
      <c r="Q43296" s="69"/>
      <c r="R43296" s="69"/>
      <c r="S43296" s="69"/>
      <c r="T43296" s="69"/>
      <c r="U43296" s="69"/>
      <c r="V43296" s="69"/>
    </row>
    <row r="43297" spans="1:22" s="71" customFormat="1" ht="11.25" customHeight="1">
      <c r="A43297" s="69"/>
      <c r="B43297" s="69"/>
      <c r="C43297" s="127"/>
      <c r="D43297" s="127"/>
      <c r="E43297" s="127"/>
      <c r="G43297" s="127"/>
      <c r="I43297" s="127"/>
      <c r="J43297" s="69"/>
      <c r="K43297" s="69"/>
      <c r="L43297" s="69"/>
      <c r="M43297" s="69"/>
      <c r="N43297" s="69"/>
      <c r="O43297" s="69"/>
      <c r="P43297" s="69"/>
      <c r="Q43297" s="69"/>
      <c r="R43297" s="69"/>
      <c r="S43297" s="69"/>
      <c r="T43297" s="69"/>
      <c r="U43297" s="69"/>
      <c r="V43297" s="69"/>
    </row>
    <row r="43298" spans="1:22" s="71" customFormat="1" ht="11.25" customHeight="1">
      <c r="A43298" s="69"/>
      <c r="B43298" s="69"/>
      <c r="C43298" s="127"/>
      <c r="D43298" s="127"/>
      <c r="E43298" s="127"/>
      <c r="G43298" s="127"/>
      <c r="I43298" s="127"/>
      <c r="J43298" s="69"/>
      <c r="K43298" s="69"/>
      <c r="L43298" s="69"/>
      <c r="M43298" s="69"/>
      <c r="N43298" s="69"/>
      <c r="O43298" s="69"/>
      <c r="P43298" s="69"/>
      <c r="Q43298" s="69"/>
      <c r="R43298" s="69"/>
      <c r="S43298" s="69"/>
      <c r="T43298" s="69"/>
      <c r="U43298" s="69"/>
      <c r="V43298" s="69"/>
    </row>
    <row r="43299" spans="1:22" s="71" customFormat="1" ht="11.25" customHeight="1">
      <c r="A43299" s="69"/>
      <c r="B43299" s="69"/>
      <c r="C43299" s="127"/>
      <c r="D43299" s="127"/>
      <c r="E43299" s="127"/>
      <c r="G43299" s="127"/>
      <c r="I43299" s="127"/>
      <c r="J43299" s="69"/>
      <c r="K43299" s="69"/>
      <c r="L43299" s="69"/>
      <c r="M43299" s="69"/>
      <c r="N43299" s="69"/>
      <c r="O43299" s="69"/>
      <c r="P43299" s="69"/>
      <c r="Q43299" s="69"/>
      <c r="R43299" s="69"/>
      <c r="S43299" s="69"/>
      <c r="T43299" s="69"/>
      <c r="U43299" s="69"/>
      <c r="V43299" s="69"/>
    </row>
    <row r="43300" spans="1:22" s="71" customFormat="1" ht="11.25" customHeight="1">
      <c r="A43300" s="69"/>
      <c r="B43300" s="69"/>
      <c r="C43300" s="127"/>
      <c r="D43300" s="127"/>
      <c r="E43300" s="127"/>
      <c r="G43300" s="127"/>
      <c r="I43300" s="127"/>
      <c r="J43300" s="69"/>
      <c r="K43300" s="69"/>
      <c r="L43300" s="69"/>
      <c r="M43300" s="69"/>
      <c r="N43300" s="69"/>
      <c r="O43300" s="69"/>
      <c r="P43300" s="69"/>
      <c r="Q43300" s="69"/>
      <c r="R43300" s="69"/>
      <c r="S43300" s="69"/>
      <c r="T43300" s="69"/>
      <c r="U43300" s="69"/>
      <c r="V43300" s="69"/>
    </row>
    <row r="43301" spans="1:22" s="71" customFormat="1" ht="11.25" customHeight="1">
      <c r="A43301" s="69"/>
      <c r="B43301" s="69"/>
      <c r="C43301" s="127"/>
      <c r="D43301" s="127"/>
      <c r="E43301" s="127"/>
      <c r="G43301" s="127"/>
      <c r="I43301" s="127"/>
      <c r="J43301" s="69"/>
      <c r="K43301" s="69"/>
      <c r="L43301" s="69"/>
      <c r="M43301" s="69"/>
      <c r="N43301" s="69"/>
      <c r="O43301" s="69"/>
      <c r="P43301" s="69"/>
      <c r="Q43301" s="69"/>
      <c r="R43301" s="69"/>
      <c r="S43301" s="69"/>
      <c r="T43301" s="69"/>
      <c r="U43301" s="69"/>
      <c r="V43301" s="69"/>
    </row>
    <row r="43302" spans="1:22" s="71" customFormat="1" ht="11.25" customHeight="1">
      <c r="A43302" s="69"/>
      <c r="B43302" s="69"/>
      <c r="C43302" s="127"/>
      <c r="D43302" s="127"/>
      <c r="E43302" s="127"/>
      <c r="G43302" s="127"/>
      <c r="I43302" s="127"/>
      <c r="J43302" s="69"/>
      <c r="K43302" s="69"/>
      <c r="L43302" s="69"/>
      <c r="M43302" s="69"/>
      <c r="N43302" s="69"/>
      <c r="O43302" s="69"/>
      <c r="P43302" s="69"/>
      <c r="Q43302" s="69"/>
      <c r="R43302" s="69"/>
      <c r="S43302" s="69"/>
      <c r="T43302" s="69"/>
      <c r="U43302" s="69"/>
      <c r="V43302" s="69"/>
    </row>
    <row r="43303" spans="1:22" s="71" customFormat="1" ht="11.25" customHeight="1">
      <c r="A43303" s="69"/>
      <c r="B43303" s="69"/>
      <c r="C43303" s="127"/>
      <c r="D43303" s="127"/>
      <c r="E43303" s="127"/>
      <c r="G43303" s="127"/>
      <c r="I43303" s="127"/>
      <c r="J43303" s="69"/>
      <c r="K43303" s="69"/>
      <c r="L43303" s="69"/>
      <c r="M43303" s="69"/>
      <c r="N43303" s="69"/>
      <c r="O43303" s="69"/>
      <c r="P43303" s="69"/>
      <c r="Q43303" s="69"/>
      <c r="R43303" s="69"/>
      <c r="S43303" s="69"/>
      <c r="T43303" s="69"/>
      <c r="U43303" s="69"/>
      <c r="V43303" s="69"/>
    </row>
    <row r="43304" spans="1:22" s="71" customFormat="1" ht="11.25" customHeight="1">
      <c r="A43304" s="69"/>
      <c r="B43304" s="69"/>
      <c r="C43304" s="127"/>
      <c r="D43304" s="127"/>
      <c r="E43304" s="127"/>
      <c r="G43304" s="127"/>
      <c r="I43304" s="127"/>
      <c r="J43304" s="69"/>
      <c r="K43304" s="69"/>
      <c r="L43304" s="69"/>
      <c r="M43304" s="69"/>
      <c r="N43304" s="69"/>
      <c r="O43304" s="69"/>
      <c r="P43304" s="69"/>
      <c r="Q43304" s="69"/>
      <c r="R43304" s="69"/>
      <c r="S43304" s="69"/>
      <c r="T43304" s="69"/>
      <c r="U43304" s="69"/>
      <c r="V43304" s="69"/>
    </row>
    <row r="43305" spans="1:22" s="71" customFormat="1" ht="11.25" customHeight="1">
      <c r="A43305" s="69"/>
      <c r="B43305" s="69"/>
      <c r="C43305" s="127"/>
      <c r="D43305" s="127"/>
      <c r="E43305" s="127"/>
      <c r="G43305" s="127"/>
      <c r="I43305" s="127"/>
      <c r="J43305" s="69"/>
      <c r="K43305" s="69"/>
      <c r="L43305" s="69"/>
      <c r="M43305" s="69"/>
      <c r="N43305" s="69"/>
      <c r="O43305" s="69"/>
      <c r="P43305" s="69"/>
      <c r="Q43305" s="69"/>
      <c r="R43305" s="69"/>
      <c r="S43305" s="69"/>
      <c r="T43305" s="69"/>
      <c r="U43305" s="69"/>
      <c r="V43305" s="69"/>
    </row>
    <row r="43306" spans="1:22" s="71" customFormat="1" ht="11.25" customHeight="1">
      <c r="A43306" s="69"/>
      <c r="B43306" s="69"/>
      <c r="C43306" s="127"/>
      <c r="D43306" s="127"/>
      <c r="E43306" s="127"/>
      <c r="G43306" s="127"/>
      <c r="I43306" s="127"/>
      <c r="J43306" s="69"/>
      <c r="K43306" s="69"/>
      <c r="L43306" s="69"/>
      <c r="M43306" s="69"/>
      <c r="N43306" s="69"/>
      <c r="O43306" s="69"/>
      <c r="P43306" s="69"/>
      <c r="Q43306" s="69"/>
      <c r="R43306" s="69"/>
      <c r="S43306" s="69"/>
      <c r="T43306" s="69"/>
      <c r="U43306" s="69"/>
      <c r="V43306" s="69"/>
    </row>
    <row r="43307" spans="1:22" s="71" customFormat="1" ht="11.25" customHeight="1">
      <c r="A43307" s="69"/>
      <c r="B43307" s="69"/>
      <c r="C43307" s="127"/>
      <c r="D43307" s="127"/>
      <c r="E43307" s="127"/>
      <c r="G43307" s="127"/>
      <c r="I43307" s="127"/>
      <c r="J43307" s="69"/>
      <c r="K43307" s="69"/>
      <c r="L43307" s="69"/>
      <c r="M43307" s="69"/>
      <c r="N43307" s="69"/>
      <c r="O43307" s="69"/>
      <c r="P43307" s="69"/>
      <c r="Q43307" s="69"/>
      <c r="R43307" s="69"/>
      <c r="S43307" s="69"/>
      <c r="T43307" s="69"/>
      <c r="U43307" s="69"/>
      <c r="V43307" s="69"/>
    </row>
    <row r="43308" spans="1:22" s="71" customFormat="1" ht="11.25" customHeight="1">
      <c r="A43308" s="69"/>
      <c r="B43308" s="69"/>
      <c r="C43308" s="127"/>
      <c r="D43308" s="127"/>
      <c r="E43308" s="127"/>
      <c r="G43308" s="127"/>
      <c r="I43308" s="127"/>
      <c r="J43308" s="69"/>
      <c r="K43308" s="69"/>
      <c r="L43308" s="69"/>
      <c r="M43308" s="69"/>
      <c r="N43308" s="69"/>
      <c r="O43308" s="69"/>
      <c r="P43308" s="69"/>
      <c r="Q43308" s="69"/>
      <c r="R43308" s="69"/>
      <c r="S43308" s="69"/>
      <c r="T43308" s="69"/>
      <c r="U43308" s="69"/>
      <c r="V43308" s="69"/>
    </row>
    <row r="43309" spans="1:22" s="71" customFormat="1" ht="11.25" customHeight="1">
      <c r="A43309" s="69"/>
      <c r="B43309" s="69"/>
      <c r="C43309" s="127"/>
      <c r="D43309" s="127"/>
      <c r="E43309" s="127"/>
      <c r="G43309" s="127"/>
      <c r="I43309" s="127"/>
      <c r="J43309" s="69"/>
      <c r="K43309" s="69"/>
      <c r="L43309" s="69"/>
      <c r="M43309" s="69"/>
      <c r="N43309" s="69"/>
      <c r="O43309" s="69"/>
      <c r="P43309" s="69"/>
      <c r="Q43309" s="69"/>
      <c r="R43309" s="69"/>
      <c r="S43309" s="69"/>
      <c r="T43309" s="69"/>
      <c r="U43309" s="69"/>
      <c r="V43309" s="69"/>
    </row>
    <row r="43310" spans="1:22" s="71" customFormat="1" ht="11.25" customHeight="1">
      <c r="A43310" s="69"/>
      <c r="B43310" s="69"/>
      <c r="C43310" s="127"/>
      <c r="D43310" s="127"/>
      <c r="E43310" s="127"/>
      <c r="G43310" s="127"/>
      <c r="I43310" s="127"/>
      <c r="J43310" s="69"/>
      <c r="K43310" s="69"/>
      <c r="L43310" s="69"/>
      <c r="M43310" s="69"/>
      <c r="N43310" s="69"/>
      <c r="O43310" s="69"/>
      <c r="P43310" s="69"/>
      <c r="Q43310" s="69"/>
      <c r="R43310" s="69"/>
      <c r="S43310" s="69"/>
      <c r="T43310" s="69"/>
      <c r="U43310" s="69"/>
      <c r="V43310" s="69"/>
    </row>
    <row r="43311" spans="1:22" s="71" customFormat="1" ht="11.25" customHeight="1">
      <c r="A43311" s="69"/>
      <c r="B43311" s="69"/>
      <c r="C43311" s="127"/>
      <c r="D43311" s="127"/>
      <c r="E43311" s="127"/>
      <c r="G43311" s="127"/>
      <c r="I43311" s="127"/>
      <c r="J43311" s="69"/>
      <c r="K43311" s="69"/>
      <c r="L43311" s="69"/>
      <c r="M43311" s="69"/>
      <c r="N43311" s="69"/>
      <c r="O43311" s="69"/>
      <c r="P43311" s="69"/>
      <c r="Q43311" s="69"/>
      <c r="R43311" s="69"/>
      <c r="S43311" s="69"/>
      <c r="T43311" s="69"/>
      <c r="U43311" s="69"/>
      <c r="V43311" s="69"/>
    </row>
    <row r="43312" spans="1:22" s="71" customFormat="1" ht="11.25" customHeight="1">
      <c r="A43312" s="69"/>
      <c r="B43312" s="69"/>
      <c r="C43312" s="127"/>
      <c r="D43312" s="127"/>
      <c r="E43312" s="127"/>
      <c r="G43312" s="127"/>
      <c r="I43312" s="127"/>
      <c r="J43312" s="69"/>
      <c r="K43312" s="69"/>
      <c r="L43312" s="69"/>
      <c r="M43312" s="69"/>
      <c r="N43312" s="69"/>
      <c r="O43312" s="69"/>
      <c r="P43312" s="69"/>
      <c r="Q43312" s="69"/>
      <c r="R43312" s="69"/>
      <c r="S43312" s="69"/>
      <c r="T43312" s="69"/>
      <c r="U43312" s="69"/>
      <c r="V43312" s="69"/>
    </row>
    <row r="43313" spans="1:22" s="71" customFormat="1" ht="11.25" customHeight="1">
      <c r="A43313" s="69"/>
      <c r="B43313" s="69"/>
      <c r="C43313" s="127"/>
      <c r="D43313" s="127"/>
      <c r="E43313" s="127"/>
      <c r="G43313" s="127"/>
      <c r="I43313" s="127"/>
      <c r="J43313" s="69"/>
      <c r="K43313" s="69"/>
      <c r="L43313" s="69"/>
      <c r="M43313" s="69"/>
      <c r="N43313" s="69"/>
      <c r="O43313" s="69"/>
      <c r="P43313" s="69"/>
      <c r="Q43313" s="69"/>
      <c r="R43313" s="69"/>
      <c r="S43313" s="69"/>
      <c r="T43313" s="69"/>
      <c r="U43313" s="69"/>
      <c r="V43313" s="69"/>
    </row>
    <row r="43314" spans="1:22" s="71" customFormat="1" ht="11.25" customHeight="1">
      <c r="A43314" s="69"/>
      <c r="B43314" s="69"/>
      <c r="C43314" s="127"/>
      <c r="D43314" s="127"/>
      <c r="E43314" s="127"/>
      <c r="G43314" s="127"/>
      <c r="I43314" s="127"/>
      <c r="J43314" s="69"/>
      <c r="K43314" s="69"/>
      <c r="L43314" s="69"/>
      <c r="M43314" s="69"/>
      <c r="N43314" s="69"/>
      <c r="O43314" s="69"/>
      <c r="P43314" s="69"/>
      <c r="Q43314" s="69"/>
      <c r="R43314" s="69"/>
      <c r="S43314" s="69"/>
      <c r="T43314" s="69"/>
      <c r="U43314" s="69"/>
      <c r="V43314" s="69"/>
    </row>
    <row r="43315" spans="1:22" s="71" customFormat="1" ht="11.25" customHeight="1">
      <c r="A43315" s="69"/>
      <c r="B43315" s="69"/>
      <c r="C43315" s="127"/>
      <c r="D43315" s="127"/>
      <c r="E43315" s="127"/>
      <c r="G43315" s="127"/>
      <c r="I43315" s="127"/>
      <c r="J43315" s="69"/>
      <c r="K43315" s="69"/>
      <c r="L43315" s="69"/>
      <c r="M43315" s="69"/>
      <c r="N43315" s="69"/>
      <c r="O43315" s="69"/>
      <c r="P43315" s="69"/>
      <c r="Q43315" s="69"/>
      <c r="R43315" s="69"/>
      <c r="S43315" s="69"/>
      <c r="T43315" s="69"/>
      <c r="U43315" s="69"/>
      <c r="V43315" s="69"/>
    </row>
    <row r="43316" spans="1:22" s="71" customFormat="1" ht="11.25" customHeight="1">
      <c r="A43316" s="69"/>
      <c r="B43316" s="69"/>
      <c r="C43316" s="127"/>
      <c r="D43316" s="127"/>
      <c r="E43316" s="127"/>
      <c r="G43316" s="127"/>
      <c r="I43316" s="127"/>
      <c r="J43316" s="69"/>
      <c r="K43316" s="69"/>
      <c r="L43316" s="69"/>
      <c r="M43316" s="69"/>
      <c r="N43316" s="69"/>
      <c r="O43316" s="69"/>
      <c r="P43316" s="69"/>
      <c r="Q43316" s="69"/>
      <c r="R43316" s="69"/>
      <c r="S43316" s="69"/>
      <c r="T43316" s="69"/>
      <c r="U43316" s="69"/>
      <c r="V43316" s="69"/>
    </row>
    <row r="43317" spans="1:22" s="71" customFormat="1" ht="11.25" customHeight="1">
      <c r="A43317" s="69"/>
      <c r="B43317" s="69"/>
      <c r="C43317" s="127"/>
      <c r="D43317" s="127"/>
      <c r="E43317" s="127"/>
      <c r="G43317" s="127"/>
      <c r="I43317" s="127"/>
      <c r="J43317" s="69"/>
      <c r="K43317" s="69"/>
      <c r="L43317" s="69"/>
      <c r="M43317" s="69"/>
      <c r="N43317" s="69"/>
      <c r="O43317" s="69"/>
      <c r="P43317" s="69"/>
      <c r="Q43317" s="69"/>
      <c r="R43317" s="69"/>
      <c r="S43317" s="69"/>
      <c r="T43317" s="69"/>
      <c r="U43317" s="69"/>
      <c r="V43317" s="69"/>
    </row>
    <row r="43318" spans="1:22" s="71" customFormat="1" ht="11.25" customHeight="1">
      <c r="A43318" s="69"/>
      <c r="B43318" s="69"/>
      <c r="C43318" s="127"/>
      <c r="D43318" s="127"/>
      <c r="E43318" s="127"/>
      <c r="G43318" s="127"/>
      <c r="I43318" s="127"/>
      <c r="J43318" s="69"/>
      <c r="K43318" s="69"/>
      <c r="L43318" s="69"/>
      <c r="M43318" s="69"/>
      <c r="N43318" s="69"/>
      <c r="O43318" s="69"/>
      <c r="P43318" s="69"/>
      <c r="Q43318" s="69"/>
      <c r="R43318" s="69"/>
      <c r="S43318" s="69"/>
      <c r="T43318" s="69"/>
      <c r="U43318" s="69"/>
      <c r="V43318" s="69"/>
    </row>
    <row r="43319" spans="1:22" s="71" customFormat="1" ht="11.25" customHeight="1">
      <c r="A43319" s="69"/>
      <c r="B43319" s="69"/>
      <c r="C43319" s="127"/>
      <c r="D43319" s="127"/>
      <c r="E43319" s="127"/>
      <c r="G43319" s="127"/>
      <c r="I43319" s="127"/>
      <c r="J43319" s="69"/>
      <c r="K43319" s="69"/>
      <c r="L43319" s="69"/>
      <c r="M43319" s="69"/>
      <c r="N43319" s="69"/>
      <c r="O43319" s="69"/>
      <c r="P43319" s="69"/>
      <c r="Q43319" s="69"/>
      <c r="R43319" s="69"/>
      <c r="S43319" s="69"/>
      <c r="T43319" s="69"/>
      <c r="U43319" s="69"/>
      <c r="V43319" s="69"/>
    </row>
    <row r="43320" spans="1:22" s="71" customFormat="1" ht="11.25" customHeight="1">
      <c r="A43320" s="69"/>
      <c r="B43320" s="69"/>
      <c r="C43320" s="127"/>
      <c r="D43320" s="127"/>
      <c r="E43320" s="127"/>
      <c r="G43320" s="127"/>
      <c r="I43320" s="127"/>
      <c r="J43320" s="69"/>
      <c r="K43320" s="69"/>
      <c r="L43320" s="69"/>
      <c r="M43320" s="69"/>
      <c r="N43320" s="69"/>
      <c r="O43320" s="69"/>
      <c r="P43320" s="69"/>
      <c r="Q43320" s="69"/>
      <c r="R43320" s="69"/>
      <c r="S43320" s="69"/>
      <c r="T43320" s="69"/>
      <c r="U43320" s="69"/>
      <c r="V43320" s="69"/>
    </row>
    <row r="43321" spans="1:22" s="71" customFormat="1" ht="11.25" customHeight="1">
      <c r="A43321" s="69"/>
      <c r="B43321" s="69"/>
      <c r="C43321" s="127"/>
      <c r="D43321" s="127"/>
      <c r="E43321" s="127"/>
      <c r="G43321" s="127"/>
      <c r="I43321" s="127"/>
      <c r="J43321" s="69"/>
      <c r="K43321" s="69"/>
      <c r="L43321" s="69"/>
      <c r="M43321" s="69"/>
      <c r="N43321" s="69"/>
      <c r="O43321" s="69"/>
      <c r="P43321" s="69"/>
      <c r="Q43321" s="69"/>
      <c r="R43321" s="69"/>
      <c r="S43321" s="69"/>
      <c r="T43321" s="69"/>
      <c r="U43321" s="69"/>
      <c r="V43321" s="69"/>
    </row>
    <row r="43322" spans="1:22" s="71" customFormat="1" ht="11.25" customHeight="1">
      <c r="A43322" s="69"/>
      <c r="B43322" s="69"/>
      <c r="C43322" s="127"/>
      <c r="D43322" s="127"/>
      <c r="E43322" s="127"/>
      <c r="G43322" s="127"/>
      <c r="I43322" s="127"/>
      <c r="J43322" s="69"/>
      <c r="K43322" s="69"/>
      <c r="L43322" s="69"/>
      <c r="M43322" s="69"/>
      <c r="N43322" s="69"/>
      <c r="O43322" s="69"/>
      <c r="P43322" s="69"/>
      <c r="Q43322" s="69"/>
      <c r="R43322" s="69"/>
      <c r="S43322" s="69"/>
      <c r="T43322" s="69"/>
      <c r="U43322" s="69"/>
      <c r="V43322" s="69"/>
    </row>
    <row r="43323" spans="1:22" s="71" customFormat="1" ht="11.25" customHeight="1">
      <c r="A43323" s="69"/>
      <c r="B43323" s="69"/>
      <c r="C43323" s="127"/>
      <c r="D43323" s="127"/>
      <c r="E43323" s="127"/>
      <c r="G43323" s="127"/>
      <c r="I43323" s="127"/>
      <c r="J43323" s="69"/>
      <c r="K43323" s="69"/>
      <c r="L43323" s="69"/>
      <c r="M43323" s="69"/>
      <c r="N43323" s="69"/>
      <c r="O43323" s="69"/>
      <c r="P43323" s="69"/>
      <c r="Q43323" s="69"/>
      <c r="R43323" s="69"/>
      <c r="S43323" s="69"/>
      <c r="T43323" s="69"/>
      <c r="U43323" s="69"/>
      <c r="V43323" s="69"/>
    </row>
    <row r="43324" spans="1:22" s="71" customFormat="1" ht="11.25" customHeight="1">
      <c r="A43324" s="69"/>
      <c r="B43324" s="69"/>
      <c r="C43324" s="127"/>
      <c r="D43324" s="127"/>
      <c r="E43324" s="127"/>
      <c r="G43324" s="127"/>
      <c r="I43324" s="127"/>
      <c r="J43324" s="69"/>
      <c r="K43324" s="69"/>
      <c r="L43324" s="69"/>
      <c r="M43324" s="69"/>
      <c r="N43324" s="69"/>
      <c r="O43324" s="69"/>
      <c r="P43324" s="69"/>
      <c r="Q43324" s="69"/>
      <c r="R43324" s="69"/>
      <c r="S43324" s="69"/>
      <c r="T43324" s="69"/>
      <c r="U43324" s="69"/>
      <c r="V43324" s="69"/>
    </row>
    <row r="43325" spans="1:22" s="71" customFormat="1" ht="11.25" customHeight="1">
      <c r="A43325" s="69"/>
      <c r="B43325" s="69"/>
      <c r="C43325" s="127"/>
      <c r="D43325" s="127"/>
      <c r="E43325" s="127"/>
      <c r="G43325" s="127"/>
      <c r="I43325" s="127"/>
      <c r="J43325" s="69"/>
      <c r="K43325" s="69"/>
      <c r="L43325" s="69"/>
      <c r="M43325" s="69"/>
      <c r="N43325" s="69"/>
      <c r="O43325" s="69"/>
      <c r="P43325" s="69"/>
      <c r="Q43325" s="69"/>
      <c r="R43325" s="69"/>
      <c r="S43325" s="69"/>
      <c r="T43325" s="69"/>
      <c r="U43325" s="69"/>
      <c r="V43325" s="69"/>
    </row>
    <row r="43326" spans="1:22" s="71" customFormat="1" ht="11.25" customHeight="1">
      <c r="A43326" s="69"/>
      <c r="B43326" s="69"/>
      <c r="C43326" s="127"/>
      <c r="D43326" s="127"/>
      <c r="E43326" s="127"/>
      <c r="G43326" s="127"/>
      <c r="I43326" s="127"/>
      <c r="J43326" s="69"/>
      <c r="K43326" s="69"/>
      <c r="L43326" s="69"/>
      <c r="M43326" s="69"/>
      <c r="N43326" s="69"/>
      <c r="O43326" s="69"/>
      <c r="P43326" s="69"/>
      <c r="Q43326" s="69"/>
      <c r="R43326" s="69"/>
      <c r="S43326" s="69"/>
      <c r="T43326" s="69"/>
      <c r="U43326" s="69"/>
      <c r="V43326" s="69"/>
    </row>
    <row r="43327" spans="1:22" s="71" customFormat="1" ht="11.25" customHeight="1">
      <c r="A43327" s="69"/>
      <c r="B43327" s="69"/>
      <c r="C43327" s="127"/>
      <c r="D43327" s="127"/>
      <c r="E43327" s="127"/>
      <c r="G43327" s="127"/>
      <c r="I43327" s="127"/>
      <c r="J43327" s="69"/>
      <c r="K43327" s="69"/>
      <c r="L43327" s="69"/>
      <c r="M43327" s="69"/>
      <c r="N43327" s="69"/>
      <c r="O43327" s="69"/>
      <c r="P43327" s="69"/>
      <c r="Q43327" s="69"/>
      <c r="R43327" s="69"/>
      <c r="S43327" s="69"/>
      <c r="T43327" s="69"/>
      <c r="U43327" s="69"/>
      <c r="V43327" s="69"/>
    </row>
    <row r="43328" spans="1:22" s="71" customFormat="1" ht="11.25" customHeight="1">
      <c r="A43328" s="69"/>
      <c r="B43328" s="69"/>
      <c r="C43328" s="127"/>
      <c r="D43328" s="127"/>
      <c r="E43328" s="127"/>
      <c r="G43328" s="127"/>
      <c r="I43328" s="127"/>
      <c r="J43328" s="69"/>
      <c r="K43328" s="69"/>
      <c r="L43328" s="69"/>
      <c r="M43328" s="69"/>
      <c r="N43328" s="69"/>
      <c r="O43328" s="69"/>
      <c r="P43328" s="69"/>
      <c r="Q43328" s="69"/>
      <c r="R43328" s="69"/>
      <c r="S43328" s="69"/>
      <c r="T43328" s="69"/>
      <c r="U43328" s="69"/>
      <c r="V43328" s="69"/>
    </row>
    <row r="43329" spans="1:22" s="71" customFormat="1" ht="11.25" customHeight="1">
      <c r="A43329" s="69"/>
      <c r="B43329" s="69"/>
      <c r="C43329" s="127"/>
      <c r="D43329" s="127"/>
      <c r="E43329" s="127"/>
      <c r="G43329" s="127"/>
      <c r="I43329" s="127"/>
      <c r="J43329" s="69"/>
      <c r="K43329" s="69"/>
      <c r="L43329" s="69"/>
      <c r="M43329" s="69"/>
      <c r="N43329" s="69"/>
      <c r="O43329" s="69"/>
      <c r="P43329" s="69"/>
      <c r="Q43329" s="69"/>
      <c r="R43329" s="69"/>
      <c r="S43329" s="69"/>
      <c r="T43329" s="69"/>
      <c r="U43329" s="69"/>
      <c r="V43329" s="69"/>
    </row>
    <row r="43330" spans="1:22" s="71" customFormat="1" ht="11.25" customHeight="1">
      <c r="A43330" s="69"/>
      <c r="B43330" s="69"/>
      <c r="C43330" s="127"/>
      <c r="D43330" s="127"/>
      <c r="E43330" s="127"/>
      <c r="G43330" s="127"/>
      <c r="I43330" s="127"/>
      <c r="J43330" s="69"/>
      <c r="K43330" s="69"/>
      <c r="L43330" s="69"/>
      <c r="M43330" s="69"/>
      <c r="N43330" s="69"/>
      <c r="O43330" s="69"/>
      <c r="P43330" s="69"/>
      <c r="Q43330" s="69"/>
      <c r="R43330" s="69"/>
      <c r="S43330" s="69"/>
      <c r="T43330" s="69"/>
      <c r="U43330" s="69"/>
      <c r="V43330" s="69"/>
    </row>
    <row r="43331" spans="1:22" s="71" customFormat="1" ht="11.25" customHeight="1">
      <c r="A43331" s="69"/>
      <c r="B43331" s="69"/>
      <c r="C43331" s="127"/>
      <c r="D43331" s="127"/>
      <c r="E43331" s="127"/>
      <c r="G43331" s="127"/>
      <c r="I43331" s="127"/>
      <c r="J43331" s="69"/>
      <c r="K43331" s="69"/>
      <c r="L43331" s="69"/>
      <c r="M43331" s="69"/>
      <c r="N43331" s="69"/>
      <c r="O43331" s="69"/>
      <c r="P43331" s="69"/>
      <c r="Q43331" s="69"/>
      <c r="R43331" s="69"/>
      <c r="S43331" s="69"/>
      <c r="T43331" s="69"/>
      <c r="U43331" s="69"/>
      <c r="V43331" s="69"/>
    </row>
    <row r="43332" spans="1:22" s="71" customFormat="1" ht="11.25" customHeight="1">
      <c r="A43332" s="69"/>
      <c r="B43332" s="69"/>
      <c r="C43332" s="127"/>
      <c r="D43332" s="127"/>
      <c r="E43332" s="127"/>
      <c r="G43332" s="127"/>
      <c r="I43332" s="127"/>
      <c r="J43332" s="69"/>
      <c r="K43332" s="69"/>
      <c r="L43332" s="69"/>
      <c r="M43332" s="69"/>
      <c r="N43332" s="69"/>
      <c r="O43332" s="69"/>
      <c r="P43332" s="69"/>
      <c r="Q43332" s="69"/>
      <c r="R43332" s="69"/>
      <c r="S43332" s="69"/>
      <c r="T43332" s="69"/>
      <c r="U43332" s="69"/>
      <c r="V43332" s="69"/>
    </row>
    <row r="43333" spans="1:22" s="71" customFormat="1" ht="11.25" customHeight="1">
      <c r="A43333" s="69"/>
      <c r="B43333" s="69"/>
      <c r="C43333" s="127"/>
      <c r="D43333" s="127"/>
      <c r="E43333" s="127"/>
      <c r="G43333" s="127"/>
      <c r="I43333" s="127"/>
      <c r="J43333" s="69"/>
      <c r="K43333" s="69"/>
      <c r="L43333" s="69"/>
      <c r="M43333" s="69"/>
      <c r="N43333" s="69"/>
      <c r="O43333" s="69"/>
      <c r="P43333" s="69"/>
      <c r="Q43333" s="69"/>
      <c r="R43333" s="69"/>
      <c r="S43333" s="69"/>
      <c r="T43333" s="69"/>
      <c r="U43333" s="69"/>
      <c r="V43333" s="69"/>
    </row>
    <row r="43334" spans="1:22" s="71" customFormat="1" ht="11.25" customHeight="1">
      <c r="A43334" s="69"/>
      <c r="B43334" s="69"/>
      <c r="C43334" s="127"/>
      <c r="D43334" s="127"/>
      <c r="E43334" s="127"/>
      <c r="G43334" s="127"/>
      <c r="I43334" s="127"/>
      <c r="J43334" s="69"/>
      <c r="K43334" s="69"/>
      <c r="L43334" s="69"/>
      <c r="M43334" s="69"/>
      <c r="N43334" s="69"/>
      <c r="O43334" s="69"/>
      <c r="P43334" s="69"/>
      <c r="Q43334" s="69"/>
      <c r="R43334" s="69"/>
      <c r="S43334" s="69"/>
      <c r="T43334" s="69"/>
      <c r="U43334" s="69"/>
      <c r="V43334" s="69"/>
    </row>
    <row r="43335" spans="1:22" s="71" customFormat="1" ht="11.25" customHeight="1">
      <c r="A43335" s="69"/>
      <c r="B43335" s="69"/>
      <c r="C43335" s="127"/>
      <c r="D43335" s="127"/>
      <c r="E43335" s="127"/>
      <c r="G43335" s="127"/>
      <c r="I43335" s="127"/>
      <c r="J43335" s="69"/>
      <c r="K43335" s="69"/>
      <c r="L43335" s="69"/>
      <c r="M43335" s="69"/>
      <c r="N43335" s="69"/>
      <c r="O43335" s="69"/>
      <c r="P43335" s="69"/>
      <c r="Q43335" s="69"/>
      <c r="R43335" s="69"/>
      <c r="S43335" s="69"/>
      <c r="T43335" s="69"/>
      <c r="U43335" s="69"/>
      <c r="V43335" s="69"/>
    </row>
    <row r="43336" spans="1:22" s="71" customFormat="1" ht="11.25" customHeight="1">
      <c r="A43336" s="69"/>
      <c r="B43336" s="69"/>
      <c r="C43336" s="127"/>
      <c r="D43336" s="127"/>
      <c r="E43336" s="127"/>
      <c r="G43336" s="127"/>
      <c r="I43336" s="127"/>
      <c r="J43336" s="69"/>
      <c r="K43336" s="69"/>
      <c r="L43336" s="69"/>
      <c r="M43336" s="69"/>
      <c r="N43336" s="69"/>
      <c r="O43336" s="69"/>
      <c r="P43336" s="69"/>
      <c r="Q43336" s="69"/>
      <c r="R43336" s="69"/>
      <c r="S43336" s="69"/>
      <c r="T43336" s="69"/>
      <c r="U43336" s="69"/>
      <c r="V43336" s="69"/>
    </row>
    <row r="43337" spans="1:22" s="71" customFormat="1" ht="11.25" customHeight="1">
      <c r="A43337" s="69"/>
      <c r="B43337" s="69"/>
      <c r="C43337" s="127"/>
      <c r="D43337" s="127"/>
      <c r="E43337" s="127"/>
      <c r="G43337" s="127"/>
      <c r="I43337" s="127"/>
      <c r="J43337" s="69"/>
      <c r="K43337" s="69"/>
      <c r="L43337" s="69"/>
      <c r="M43337" s="69"/>
      <c r="N43337" s="69"/>
      <c r="O43337" s="69"/>
      <c r="P43337" s="69"/>
      <c r="Q43337" s="69"/>
      <c r="R43337" s="69"/>
      <c r="S43337" s="69"/>
      <c r="T43337" s="69"/>
      <c r="U43337" s="69"/>
      <c r="V43337" s="69"/>
    </row>
    <row r="43338" spans="1:22" s="71" customFormat="1" ht="11.25" customHeight="1">
      <c r="A43338" s="69"/>
      <c r="B43338" s="69"/>
      <c r="C43338" s="127"/>
      <c r="D43338" s="127"/>
      <c r="E43338" s="127"/>
      <c r="G43338" s="127"/>
      <c r="I43338" s="127"/>
      <c r="J43338" s="69"/>
      <c r="K43338" s="69"/>
      <c r="L43338" s="69"/>
      <c r="M43338" s="69"/>
      <c r="N43338" s="69"/>
      <c r="O43338" s="69"/>
      <c r="P43338" s="69"/>
      <c r="Q43338" s="69"/>
      <c r="R43338" s="69"/>
      <c r="S43338" s="69"/>
      <c r="T43338" s="69"/>
      <c r="U43338" s="69"/>
      <c r="V43338" s="69"/>
    </row>
    <row r="43339" spans="1:22" s="71" customFormat="1" ht="11.25" customHeight="1">
      <c r="A43339" s="69"/>
      <c r="B43339" s="69"/>
      <c r="C43339" s="127"/>
      <c r="D43339" s="127"/>
      <c r="E43339" s="127"/>
      <c r="G43339" s="127"/>
      <c r="I43339" s="127"/>
      <c r="J43339" s="69"/>
      <c r="K43339" s="69"/>
      <c r="L43339" s="69"/>
      <c r="M43339" s="69"/>
      <c r="N43339" s="69"/>
      <c r="O43339" s="69"/>
      <c r="P43339" s="69"/>
      <c r="Q43339" s="69"/>
      <c r="R43339" s="69"/>
      <c r="S43339" s="69"/>
      <c r="T43339" s="69"/>
      <c r="U43339" s="69"/>
      <c r="V43339" s="69"/>
    </row>
    <row r="43340" spans="1:22" s="71" customFormat="1" ht="11.25" customHeight="1">
      <c r="A43340" s="69"/>
      <c r="B43340" s="69"/>
      <c r="C43340" s="127"/>
      <c r="D43340" s="127"/>
      <c r="E43340" s="127"/>
      <c r="G43340" s="127"/>
      <c r="I43340" s="127"/>
      <c r="J43340" s="69"/>
      <c r="K43340" s="69"/>
      <c r="L43340" s="69"/>
      <c r="M43340" s="69"/>
      <c r="N43340" s="69"/>
      <c r="O43340" s="69"/>
      <c r="P43340" s="69"/>
      <c r="Q43340" s="69"/>
      <c r="R43340" s="69"/>
      <c r="S43340" s="69"/>
      <c r="T43340" s="69"/>
      <c r="U43340" s="69"/>
      <c r="V43340" s="69"/>
    </row>
    <row r="43341" spans="1:22" s="71" customFormat="1" ht="11.25" customHeight="1">
      <c r="A43341" s="69"/>
      <c r="B43341" s="69"/>
      <c r="C43341" s="127"/>
      <c r="D43341" s="127"/>
      <c r="E43341" s="127"/>
      <c r="G43341" s="127"/>
      <c r="I43341" s="127"/>
      <c r="J43341" s="69"/>
      <c r="K43341" s="69"/>
      <c r="L43341" s="69"/>
      <c r="M43341" s="69"/>
      <c r="N43341" s="69"/>
      <c r="O43341" s="69"/>
      <c r="P43341" s="69"/>
      <c r="Q43341" s="69"/>
      <c r="R43341" s="69"/>
      <c r="S43341" s="69"/>
      <c r="T43341" s="69"/>
      <c r="U43341" s="69"/>
      <c r="V43341" s="69"/>
    </row>
    <row r="43342" spans="1:22" s="71" customFormat="1" ht="11.25" customHeight="1">
      <c r="A43342" s="69"/>
      <c r="B43342" s="69"/>
      <c r="C43342" s="127"/>
      <c r="D43342" s="127"/>
      <c r="E43342" s="127"/>
      <c r="G43342" s="127"/>
      <c r="I43342" s="127"/>
      <c r="J43342" s="69"/>
      <c r="K43342" s="69"/>
      <c r="L43342" s="69"/>
      <c r="M43342" s="69"/>
      <c r="N43342" s="69"/>
      <c r="O43342" s="69"/>
      <c r="P43342" s="69"/>
      <c r="Q43342" s="69"/>
      <c r="R43342" s="69"/>
      <c r="S43342" s="69"/>
      <c r="T43342" s="69"/>
      <c r="U43342" s="69"/>
      <c r="V43342" s="69"/>
    </row>
    <row r="43343" spans="1:22" s="71" customFormat="1" ht="11.25" customHeight="1">
      <c r="A43343" s="69"/>
      <c r="B43343" s="69"/>
      <c r="C43343" s="127"/>
      <c r="D43343" s="127"/>
      <c r="E43343" s="127"/>
      <c r="G43343" s="127"/>
      <c r="I43343" s="127"/>
      <c r="J43343" s="69"/>
      <c r="K43343" s="69"/>
      <c r="L43343" s="69"/>
      <c r="M43343" s="69"/>
      <c r="N43343" s="69"/>
      <c r="O43343" s="69"/>
      <c r="P43343" s="69"/>
      <c r="Q43343" s="69"/>
      <c r="R43343" s="69"/>
      <c r="S43343" s="69"/>
      <c r="T43343" s="69"/>
      <c r="U43343" s="69"/>
      <c r="V43343" s="69"/>
    </row>
    <row r="43344" spans="1:22" s="71" customFormat="1" ht="11.25" customHeight="1">
      <c r="A43344" s="69"/>
      <c r="B43344" s="69"/>
      <c r="C43344" s="127"/>
      <c r="D43344" s="127"/>
      <c r="E43344" s="127"/>
      <c r="G43344" s="127"/>
      <c r="I43344" s="127"/>
      <c r="J43344" s="69"/>
      <c r="K43344" s="69"/>
      <c r="L43344" s="69"/>
      <c r="M43344" s="69"/>
      <c r="N43344" s="69"/>
      <c r="O43344" s="69"/>
      <c r="P43344" s="69"/>
      <c r="Q43344" s="69"/>
      <c r="R43344" s="69"/>
      <c r="S43344" s="69"/>
      <c r="T43344" s="69"/>
      <c r="U43344" s="69"/>
      <c r="V43344" s="69"/>
    </row>
    <row r="43345" spans="1:22" s="71" customFormat="1" ht="11.25" customHeight="1">
      <c r="A43345" s="69"/>
      <c r="B43345" s="69"/>
      <c r="C43345" s="127"/>
      <c r="D43345" s="127"/>
      <c r="E43345" s="127"/>
      <c r="G43345" s="127"/>
      <c r="I43345" s="127"/>
      <c r="J43345" s="69"/>
      <c r="K43345" s="69"/>
      <c r="L43345" s="69"/>
      <c r="M43345" s="69"/>
      <c r="N43345" s="69"/>
      <c r="O43345" s="69"/>
      <c r="P43345" s="69"/>
      <c r="Q43345" s="69"/>
      <c r="R43345" s="69"/>
      <c r="S43345" s="69"/>
      <c r="T43345" s="69"/>
      <c r="U43345" s="69"/>
      <c r="V43345" s="69"/>
    </row>
    <row r="43346" spans="1:22" s="71" customFormat="1" ht="11.25" customHeight="1">
      <c r="A43346" s="69"/>
      <c r="B43346" s="69"/>
      <c r="C43346" s="127"/>
      <c r="D43346" s="127"/>
      <c r="E43346" s="127"/>
      <c r="G43346" s="127"/>
      <c r="I43346" s="127"/>
      <c r="J43346" s="69"/>
      <c r="K43346" s="69"/>
      <c r="L43346" s="69"/>
      <c r="M43346" s="69"/>
      <c r="N43346" s="69"/>
      <c r="O43346" s="69"/>
      <c r="P43346" s="69"/>
      <c r="Q43346" s="69"/>
      <c r="R43346" s="69"/>
      <c r="S43346" s="69"/>
      <c r="T43346" s="69"/>
      <c r="U43346" s="69"/>
      <c r="V43346" s="69"/>
    </row>
    <row r="43347" spans="1:22" s="71" customFormat="1" ht="11.25" customHeight="1">
      <c r="A43347" s="69"/>
      <c r="B43347" s="69"/>
      <c r="C43347" s="127"/>
      <c r="D43347" s="127"/>
      <c r="E43347" s="127"/>
      <c r="G43347" s="127"/>
      <c r="I43347" s="127"/>
      <c r="J43347" s="69"/>
      <c r="K43347" s="69"/>
      <c r="L43347" s="69"/>
      <c r="M43347" s="69"/>
      <c r="N43347" s="69"/>
      <c r="O43347" s="69"/>
      <c r="P43347" s="69"/>
      <c r="Q43347" s="69"/>
      <c r="R43347" s="69"/>
      <c r="S43347" s="69"/>
      <c r="T43347" s="69"/>
      <c r="U43347" s="69"/>
      <c r="V43347" s="69"/>
    </row>
    <row r="43348" spans="1:22" s="71" customFormat="1" ht="11.25" customHeight="1">
      <c r="A43348" s="69"/>
      <c r="B43348" s="69"/>
      <c r="C43348" s="127"/>
      <c r="D43348" s="127"/>
      <c r="E43348" s="127"/>
      <c r="G43348" s="127"/>
      <c r="I43348" s="127"/>
      <c r="J43348" s="69"/>
      <c r="K43348" s="69"/>
      <c r="L43348" s="69"/>
      <c r="M43348" s="69"/>
      <c r="N43348" s="69"/>
      <c r="O43348" s="69"/>
      <c r="P43348" s="69"/>
      <c r="Q43348" s="69"/>
      <c r="R43348" s="69"/>
      <c r="S43348" s="69"/>
      <c r="T43348" s="69"/>
      <c r="U43348" s="69"/>
      <c r="V43348" s="69"/>
    </row>
    <row r="43349" spans="1:22" s="71" customFormat="1" ht="11.25" customHeight="1">
      <c r="A43349" s="69"/>
      <c r="B43349" s="69"/>
      <c r="C43349" s="127"/>
      <c r="D43349" s="127"/>
      <c r="E43349" s="127"/>
      <c r="G43349" s="127"/>
      <c r="I43349" s="127"/>
      <c r="J43349" s="69"/>
      <c r="K43349" s="69"/>
      <c r="L43349" s="69"/>
      <c r="M43349" s="69"/>
      <c r="N43349" s="69"/>
      <c r="O43349" s="69"/>
      <c r="P43349" s="69"/>
      <c r="Q43349" s="69"/>
      <c r="R43349" s="69"/>
      <c r="S43349" s="69"/>
      <c r="T43349" s="69"/>
      <c r="U43349" s="69"/>
      <c r="V43349" s="69"/>
    </row>
    <row r="43350" spans="1:22" s="71" customFormat="1" ht="11.25" customHeight="1">
      <c r="A43350" s="69"/>
      <c r="B43350" s="69"/>
      <c r="C43350" s="127"/>
      <c r="D43350" s="127"/>
      <c r="E43350" s="127"/>
      <c r="G43350" s="127"/>
      <c r="I43350" s="127"/>
      <c r="J43350" s="69"/>
      <c r="K43350" s="69"/>
      <c r="L43350" s="69"/>
      <c r="M43350" s="69"/>
      <c r="N43350" s="69"/>
      <c r="O43350" s="69"/>
      <c r="P43350" s="69"/>
      <c r="Q43350" s="69"/>
      <c r="R43350" s="69"/>
      <c r="S43350" s="69"/>
      <c r="T43350" s="69"/>
      <c r="U43350" s="69"/>
      <c r="V43350" s="69"/>
    </row>
    <row r="43351" spans="1:22" s="71" customFormat="1" ht="11.25" customHeight="1">
      <c r="A43351" s="69"/>
      <c r="B43351" s="69"/>
      <c r="C43351" s="127"/>
      <c r="D43351" s="127"/>
      <c r="E43351" s="127"/>
      <c r="G43351" s="127"/>
      <c r="I43351" s="127"/>
      <c r="J43351" s="69"/>
      <c r="K43351" s="69"/>
      <c r="L43351" s="69"/>
      <c r="M43351" s="69"/>
      <c r="N43351" s="69"/>
      <c r="O43351" s="69"/>
      <c r="P43351" s="69"/>
      <c r="Q43351" s="69"/>
      <c r="R43351" s="69"/>
      <c r="S43351" s="69"/>
      <c r="T43351" s="69"/>
      <c r="U43351" s="69"/>
      <c r="V43351" s="69"/>
    </row>
    <row r="43352" spans="1:22" s="71" customFormat="1" ht="11.25" customHeight="1">
      <c r="A43352" s="69"/>
      <c r="B43352" s="69"/>
      <c r="C43352" s="127"/>
      <c r="D43352" s="127"/>
      <c r="E43352" s="127"/>
      <c r="G43352" s="127"/>
      <c r="I43352" s="127"/>
      <c r="J43352" s="69"/>
      <c r="K43352" s="69"/>
      <c r="L43352" s="69"/>
      <c r="M43352" s="69"/>
      <c r="N43352" s="69"/>
      <c r="O43352" s="69"/>
      <c r="P43352" s="69"/>
      <c r="Q43352" s="69"/>
      <c r="R43352" s="69"/>
      <c r="S43352" s="69"/>
      <c r="T43352" s="69"/>
      <c r="U43352" s="69"/>
      <c r="V43352" s="69"/>
    </row>
    <row r="43353" spans="1:22" s="71" customFormat="1" ht="11.25" customHeight="1">
      <c r="A43353" s="69"/>
      <c r="B43353" s="69"/>
      <c r="C43353" s="127"/>
      <c r="D43353" s="127"/>
      <c r="E43353" s="127"/>
      <c r="G43353" s="127"/>
      <c r="I43353" s="127"/>
      <c r="J43353" s="69"/>
      <c r="K43353" s="69"/>
      <c r="L43353" s="69"/>
      <c r="M43353" s="69"/>
      <c r="N43353" s="69"/>
      <c r="O43353" s="69"/>
      <c r="P43353" s="69"/>
      <c r="Q43353" s="69"/>
      <c r="R43353" s="69"/>
      <c r="S43353" s="69"/>
      <c r="T43353" s="69"/>
      <c r="U43353" s="69"/>
      <c r="V43353" s="69"/>
    </row>
    <row r="43354" spans="1:22" s="71" customFormat="1" ht="11.25" customHeight="1">
      <c r="A43354" s="69"/>
      <c r="B43354" s="69"/>
      <c r="C43354" s="127"/>
      <c r="D43354" s="127"/>
      <c r="E43354" s="127"/>
      <c r="G43354" s="127"/>
      <c r="I43354" s="127"/>
      <c r="J43354" s="69"/>
      <c r="K43354" s="69"/>
      <c r="L43354" s="69"/>
      <c r="M43354" s="69"/>
      <c r="N43354" s="69"/>
      <c r="O43354" s="69"/>
      <c r="P43354" s="69"/>
      <c r="Q43354" s="69"/>
      <c r="R43354" s="69"/>
      <c r="S43354" s="69"/>
      <c r="T43354" s="69"/>
      <c r="U43354" s="69"/>
      <c r="V43354" s="69"/>
    </row>
    <row r="43355" spans="1:22" s="71" customFormat="1" ht="11.25" customHeight="1">
      <c r="A43355" s="69"/>
      <c r="B43355" s="69"/>
      <c r="C43355" s="127"/>
      <c r="D43355" s="127"/>
      <c r="E43355" s="127"/>
      <c r="G43355" s="127"/>
      <c r="I43355" s="127"/>
      <c r="J43355" s="69"/>
      <c r="K43355" s="69"/>
      <c r="L43355" s="69"/>
      <c r="M43355" s="69"/>
      <c r="N43355" s="69"/>
      <c r="O43355" s="69"/>
      <c r="P43355" s="69"/>
      <c r="Q43355" s="69"/>
      <c r="R43355" s="69"/>
      <c r="S43355" s="69"/>
      <c r="T43355" s="69"/>
      <c r="U43355" s="69"/>
      <c r="V43355" s="69"/>
    </row>
    <row r="43356" spans="1:22" s="71" customFormat="1" ht="11.25" customHeight="1">
      <c r="A43356" s="69"/>
      <c r="B43356" s="69"/>
      <c r="C43356" s="127"/>
      <c r="D43356" s="127"/>
      <c r="E43356" s="127"/>
      <c r="G43356" s="127"/>
      <c r="I43356" s="127"/>
      <c r="J43356" s="69"/>
      <c r="K43356" s="69"/>
      <c r="L43356" s="69"/>
      <c r="M43356" s="69"/>
      <c r="N43356" s="69"/>
      <c r="O43356" s="69"/>
      <c r="P43356" s="69"/>
      <c r="Q43356" s="69"/>
      <c r="R43356" s="69"/>
      <c r="S43356" s="69"/>
      <c r="T43356" s="69"/>
      <c r="U43356" s="69"/>
      <c r="V43356" s="69"/>
    </row>
    <row r="43357" spans="1:22" s="71" customFormat="1" ht="11.25" customHeight="1">
      <c r="A43357" s="69"/>
      <c r="B43357" s="69"/>
      <c r="C43357" s="127"/>
      <c r="D43357" s="127"/>
      <c r="E43357" s="127"/>
      <c r="G43357" s="127"/>
      <c r="I43357" s="127"/>
      <c r="J43357" s="69"/>
      <c r="K43357" s="69"/>
      <c r="L43357" s="69"/>
      <c r="M43357" s="69"/>
      <c r="N43357" s="69"/>
      <c r="O43357" s="69"/>
      <c r="P43357" s="69"/>
      <c r="Q43357" s="69"/>
      <c r="R43357" s="69"/>
      <c r="S43357" s="69"/>
      <c r="T43357" s="69"/>
      <c r="U43357" s="69"/>
      <c r="V43357" s="69"/>
    </row>
    <row r="43358" spans="1:22" s="71" customFormat="1" ht="11.25" customHeight="1">
      <c r="A43358" s="69"/>
      <c r="B43358" s="69"/>
      <c r="C43358" s="127"/>
      <c r="D43358" s="127"/>
      <c r="E43358" s="127"/>
      <c r="G43358" s="127"/>
      <c r="I43358" s="127"/>
      <c r="J43358" s="69"/>
      <c r="K43358" s="69"/>
      <c r="L43358" s="69"/>
      <c r="M43358" s="69"/>
      <c r="N43358" s="69"/>
      <c r="O43358" s="69"/>
      <c r="P43358" s="69"/>
      <c r="Q43358" s="69"/>
      <c r="R43358" s="69"/>
      <c r="S43358" s="69"/>
      <c r="T43358" s="69"/>
      <c r="U43358" s="69"/>
      <c r="V43358" s="69"/>
    </row>
    <row r="43359" spans="1:22" s="71" customFormat="1" ht="11.25" customHeight="1">
      <c r="A43359" s="69"/>
      <c r="B43359" s="69"/>
      <c r="C43359" s="127"/>
      <c r="D43359" s="127"/>
      <c r="E43359" s="127"/>
      <c r="G43359" s="127"/>
      <c r="I43359" s="127"/>
      <c r="J43359" s="69"/>
      <c r="K43359" s="69"/>
      <c r="L43359" s="69"/>
      <c r="M43359" s="69"/>
      <c r="N43359" s="69"/>
      <c r="O43359" s="69"/>
      <c r="P43359" s="69"/>
      <c r="Q43359" s="69"/>
      <c r="R43359" s="69"/>
      <c r="S43359" s="69"/>
      <c r="T43359" s="69"/>
      <c r="U43359" s="69"/>
      <c r="V43359" s="69"/>
    </row>
    <row r="43360" spans="1:22" s="71" customFormat="1" ht="11.25" customHeight="1">
      <c r="A43360" s="69"/>
      <c r="B43360" s="69"/>
      <c r="C43360" s="127"/>
      <c r="D43360" s="127"/>
      <c r="E43360" s="127"/>
      <c r="G43360" s="127"/>
      <c r="I43360" s="127"/>
      <c r="J43360" s="69"/>
      <c r="K43360" s="69"/>
      <c r="L43360" s="69"/>
      <c r="M43360" s="69"/>
      <c r="N43360" s="69"/>
      <c r="O43360" s="69"/>
      <c r="P43360" s="69"/>
      <c r="Q43360" s="69"/>
      <c r="R43360" s="69"/>
      <c r="S43360" s="69"/>
      <c r="T43360" s="69"/>
      <c r="U43360" s="69"/>
      <c r="V43360" s="69"/>
    </row>
    <row r="43361" spans="1:22" s="71" customFormat="1" ht="11.25" customHeight="1">
      <c r="A43361" s="69"/>
      <c r="B43361" s="69"/>
      <c r="C43361" s="127"/>
      <c r="D43361" s="127"/>
      <c r="E43361" s="127"/>
      <c r="G43361" s="127"/>
      <c r="I43361" s="127"/>
      <c r="J43361" s="69"/>
      <c r="K43361" s="69"/>
      <c r="L43361" s="69"/>
      <c r="M43361" s="69"/>
      <c r="N43361" s="69"/>
      <c r="O43361" s="69"/>
      <c r="P43361" s="69"/>
      <c r="Q43361" s="69"/>
      <c r="R43361" s="69"/>
      <c r="S43361" s="69"/>
      <c r="T43361" s="69"/>
      <c r="U43361" s="69"/>
      <c r="V43361" s="69"/>
    </row>
    <row r="43362" spans="1:22" s="71" customFormat="1" ht="11.25" customHeight="1">
      <c r="A43362" s="69"/>
      <c r="B43362" s="69"/>
      <c r="C43362" s="127"/>
      <c r="D43362" s="127"/>
      <c r="E43362" s="127"/>
      <c r="G43362" s="127"/>
      <c r="I43362" s="127"/>
      <c r="J43362" s="69"/>
      <c r="K43362" s="69"/>
      <c r="L43362" s="69"/>
      <c r="M43362" s="69"/>
      <c r="N43362" s="69"/>
      <c r="O43362" s="69"/>
      <c r="P43362" s="69"/>
      <c r="Q43362" s="69"/>
      <c r="R43362" s="69"/>
      <c r="S43362" s="69"/>
      <c r="T43362" s="69"/>
      <c r="U43362" s="69"/>
      <c r="V43362" s="69"/>
    </row>
    <row r="43363" spans="1:22" s="71" customFormat="1" ht="11.25" customHeight="1">
      <c r="A43363" s="69"/>
      <c r="B43363" s="69"/>
      <c r="C43363" s="127"/>
      <c r="D43363" s="127"/>
      <c r="E43363" s="127"/>
      <c r="G43363" s="127"/>
      <c r="I43363" s="127"/>
      <c r="J43363" s="69"/>
      <c r="K43363" s="69"/>
      <c r="L43363" s="69"/>
      <c r="M43363" s="69"/>
      <c r="N43363" s="69"/>
      <c r="O43363" s="69"/>
      <c r="P43363" s="69"/>
      <c r="Q43363" s="69"/>
      <c r="R43363" s="69"/>
      <c r="S43363" s="69"/>
      <c r="T43363" s="69"/>
      <c r="U43363" s="69"/>
      <c r="V43363" s="69"/>
    </row>
    <row r="43364" spans="1:22" s="71" customFormat="1" ht="11.25" customHeight="1">
      <c r="A43364" s="69"/>
      <c r="B43364" s="69"/>
      <c r="C43364" s="127"/>
      <c r="D43364" s="127"/>
      <c r="E43364" s="127"/>
      <c r="G43364" s="127"/>
      <c r="I43364" s="127"/>
      <c r="J43364" s="69"/>
      <c r="K43364" s="69"/>
      <c r="L43364" s="69"/>
      <c r="M43364" s="69"/>
      <c r="N43364" s="69"/>
      <c r="O43364" s="69"/>
      <c r="P43364" s="69"/>
      <c r="Q43364" s="69"/>
      <c r="R43364" s="69"/>
      <c r="S43364" s="69"/>
      <c r="T43364" s="69"/>
      <c r="U43364" s="69"/>
      <c r="V43364" s="69"/>
    </row>
    <row r="43365" spans="1:22" s="71" customFormat="1" ht="11.25" customHeight="1">
      <c r="A43365" s="69"/>
      <c r="B43365" s="69"/>
      <c r="C43365" s="127"/>
      <c r="D43365" s="127"/>
      <c r="E43365" s="127"/>
      <c r="G43365" s="127"/>
      <c r="I43365" s="127"/>
      <c r="J43365" s="69"/>
      <c r="K43365" s="69"/>
      <c r="L43365" s="69"/>
      <c r="M43365" s="69"/>
      <c r="N43365" s="69"/>
      <c r="O43365" s="69"/>
      <c r="P43365" s="69"/>
      <c r="Q43365" s="69"/>
      <c r="R43365" s="69"/>
      <c r="S43365" s="69"/>
      <c r="T43365" s="69"/>
      <c r="U43365" s="69"/>
      <c r="V43365" s="69"/>
    </row>
    <row r="43366" spans="1:22" s="71" customFormat="1" ht="11.25" customHeight="1">
      <c r="A43366" s="69"/>
      <c r="B43366" s="69"/>
      <c r="C43366" s="127"/>
      <c r="D43366" s="127"/>
      <c r="E43366" s="127"/>
      <c r="G43366" s="127"/>
      <c r="I43366" s="127"/>
      <c r="J43366" s="69"/>
      <c r="K43366" s="69"/>
      <c r="L43366" s="69"/>
      <c r="M43366" s="69"/>
      <c r="N43366" s="69"/>
      <c r="O43366" s="69"/>
      <c r="P43366" s="69"/>
      <c r="Q43366" s="69"/>
      <c r="R43366" s="69"/>
      <c r="S43366" s="69"/>
      <c r="T43366" s="69"/>
      <c r="U43366" s="69"/>
      <c r="V43366" s="69"/>
    </row>
    <row r="43367" spans="1:22" s="71" customFormat="1" ht="11.25" customHeight="1">
      <c r="A43367" s="69"/>
      <c r="B43367" s="69"/>
      <c r="C43367" s="127"/>
      <c r="D43367" s="127"/>
      <c r="E43367" s="127"/>
      <c r="G43367" s="127"/>
      <c r="I43367" s="127"/>
      <c r="J43367" s="69"/>
      <c r="K43367" s="69"/>
      <c r="L43367" s="69"/>
      <c r="M43367" s="69"/>
      <c r="N43367" s="69"/>
      <c r="O43367" s="69"/>
      <c r="P43367" s="69"/>
      <c r="Q43367" s="69"/>
      <c r="R43367" s="69"/>
      <c r="S43367" s="69"/>
      <c r="T43367" s="69"/>
      <c r="U43367" s="69"/>
      <c r="V43367" s="69"/>
    </row>
    <row r="43368" spans="1:22" s="71" customFormat="1" ht="11.25" customHeight="1">
      <c r="A43368" s="69"/>
      <c r="B43368" s="69"/>
      <c r="C43368" s="127"/>
      <c r="D43368" s="127"/>
      <c r="E43368" s="127"/>
      <c r="G43368" s="127"/>
      <c r="I43368" s="127"/>
      <c r="J43368" s="69"/>
      <c r="K43368" s="69"/>
      <c r="L43368" s="69"/>
      <c r="M43368" s="69"/>
      <c r="N43368" s="69"/>
      <c r="O43368" s="69"/>
      <c r="P43368" s="69"/>
      <c r="Q43368" s="69"/>
      <c r="R43368" s="69"/>
      <c r="S43368" s="69"/>
      <c r="T43368" s="69"/>
      <c r="U43368" s="69"/>
      <c r="V43368" s="69"/>
    </row>
    <row r="43369" spans="1:22" s="71" customFormat="1" ht="11.25" customHeight="1">
      <c r="A43369" s="69"/>
      <c r="B43369" s="69"/>
      <c r="C43369" s="127"/>
      <c r="D43369" s="127"/>
      <c r="E43369" s="127"/>
      <c r="G43369" s="127"/>
      <c r="I43369" s="127"/>
      <c r="J43369" s="69"/>
      <c r="K43369" s="69"/>
      <c r="L43369" s="69"/>
      <c r="M43369" s="69"/>
      <c r="N43369" s="69"/>
      <c r="O43369" s="69"/>
      <c r="P43369" s="69"/>
      <c r="Q43369" s="69"/>
      <c r="R43369" s="69"/>
      <c r="S43369" s="69"/>
      <c r="T43369" s="69"/>
      <c r="U43369" s="69"/>
      <c r="V43369" s="69"/>
    </row>
    <row r="43370" spans="1:22" s="71" customFormat="1" ht="11.25" customHeight="1">
      <c r="A43370" s="69"/>
      <c r="B43370" s="69"/>
      <c r="C43370" s="127"/>
      <c r="D43370" s="127"/>
      <c r="E43370" s="127"/>
      <c r="G43370" s="127"/>
      <c r="I43370" s="127"/>
      <c r="J43370" s="69"/>
      <c r="K43370" s="69"/>
      <c r="L43370" s="69"/>
      <c r="M43370" s="69"/>
      <c r="N43370" s="69"/>
      <c r="O43370" s="69"/>
      <c r="P43370" s="69"/>
      <c r="Q43370" s="69"/>
      <c r="R43370" s="69"/>
      <c r="S43370" s="69"/>
      <c r="T43370" s="69"/>
      <c r="U43370" s="69"/>
      <c r="V43370" s="69"/>
    </row>
    <row r="43371" spans="1:22" s="71" customFormat="1" ht="11.25" customHeight="1">
      <c r="A43371" s="69"/>
      <c r="B43371" s="69"/>
      <c r="C43371" s="127"/>
      <c r="D43371" s="127"/>
      <c r="E43371" s="127"/>
      <c r="G43371" s="127"/>
      <c r="I43371" s="127"/>
      <c r="J43371" s="69"/>
      <c r="K43371" s="69"/>
      <c r="L43371" s="69"/>
      <c r="M43371" s="69"/>
      <c r="N43371" s="69"/>
      <c r="O43371" s="69"/>
      <c r="P43371" s="69"/>
      <c r="Q43371" s="69"/>
      <c r="R43371" s="69"/>
      <c r="S43371" s="69"/>
      <c r="T43371" s="69"/>
      <c r="U43371" s="69"/>
      <c r="V43371" s="69"/>
    </row>
    <row r="43372" spans="1:22" s="71" customFormat="1" ht="11.25" customHeight="1">
      <c r="A43372" s="69"/>
      <c r="B43372" s="69"/>
      <c r="C43372" s="127"/>
      <c r="D43372" s="127"/>
      <c r="E43372" s="127"/>
      <c r="G43372" s="127"/>
      <c r="I43372" s="127"/>
      <c r="J43372" s="69"/>
      <c r="K43372" s="69"/>
      <c r="L43372" s="69"/>
      <c r="M43372" s="69"/>
      <c r="N43372" s="69"/>
      <c r="O43372" s="69"/>
      <c r="P43372" s="69"/>
      <c r="Q43372" s="69"/>
      <c r="R43372" s="69"/>
      <c r="S43372" s="69"/>
      <c r="T43372" s="69"/>
      <c r="U43372" s="69"/>
      <c r="V43372" s="69"/>
    </row>
    <row r="43373" spans="1:22" s="71" customFormat="1" ht="11.25" customHeight="1">
      <c r="A43373" s="69"/>
      <c r="B43373" s="69"/>
      <c r="C43373" s="127"/>
      <c r="D43373" s="127"/>
      <c r="E43373" s="127"/>
      <c r="G43373" s="127"/>
      <c r="I43373" s="127"/>
      <c r="J43373" s="69"/>
      <c r="K43373" s="69"/>
      <c r="L43373" s="69"/>
      <c r="M43373" s="69"/>
      <c r="N43373" s="69"/>
      <c r="O43373" s="69"/>
      <c r="P43373" s="69"/>
      <c r="Q43373" s="69"/>
      <c r="R43373" s="69"/>
      <c r="S43373" s="69"/>
      <c r="T43373" s="69"/>
      <c r="U43373" s="69"/>
      <c r="V43373" s="69"/>
    </row>
    <row r="43374" spans="1:22" s="71" customFormat="1" ht="11.25" customHeight="1">
      <c r="A43374" s="69"/>
      <c r="B43374" s="69"/>
      <c r="C43374" s="127"/>
      <c r="D43374" s="127"/>
      <c r="E43374" s="127"/>
      <c r="G43374" s="127"/>
      <c r="I43374" s="127"/>
      <c r="J43374" s="69"/>
      <c r="K43374" s="69"/>
      <c r="L43374" s="69"/>
      <c r="M43374" s="69"/>
      <c r="N43374" s="69"/>
      <c r="O43374" s="69"/>
      <c r="P43374" s="69"/>
      <c r="Q43374" s="69"/>
      <c r="R43374" s="69"/>
      <c r="S43374" s="69"/>
      <c r="T43374" s="69"/>
      <c r="U43374" s="69"/>
      <c r="V43374" s="69"/>
    </row>
    <row r="43375" spans="1:22" s="71" customFormat="1" ht="11.25" customHeight="1">
      <c r="A43375" s="69"/>
      <c r="B43375" s="69"/>
      <c r="C43375" s="127"/>
      <c r="D43375" s="127"/>
      <c r="E43375" s="127"/>
      <c r="G43375" s="127"/>
      <c r="I43375" s="127"/>
      <c r="J43375" s="69"/>
      <c r="K43375" s="69"/>
      <c r="L43375" s="69"/>
      <c r="M43375" s="69"/>
      <c r="N43375" s="69"/>
      <c r="O43375" s="69"/>
      <c r="P43375" s="69"/>
      <c r="Q43375" s="69"/>
      <c r="R43375" s="69"/>
      <c r="S43375" s="69"/>
      <c r="T43375" s="69"/>
      <c r="U43375" s="69"/>
      <c r="V43375" s="69"/>
    </row>
    <row r="43376" spans="1:22" s="71" customFormat="1" ht="11.25" customHeight="1">
      <c r="A43376" s="69"/>
      <c r="B43376" s="69"/>
      <c r="C43376" s="127"/>
      <c r="D43376" s="127"/>
      <c r="E43376" s="127"/>
      <c r="G43376" s="127"/>
      <c r="I43376" s="127"/>
      <c r="J43376" s="69"/>
      <c r="K43376" s="69"/>
      <c r="L43376" s="69"/>
      <c r="M43376" s="69"/>
      <c r="N43376" s="69"/>
      <c r="O43376" s="69"/>
      <c r="P43376" s="69"/>
      <c r="Q43376" s="69"/>
      <c r="R43376" s="69"/>
      <c r="S43376" s="69"/>
      <c r="T43376" s="69"/>
      <c r="U43376" s="69"/>
      <c r="V43376" s="69"/>
    </row>
    <row r="43377" spans="1:22" s="71" customFormat="1" ht="11.25" customHeight="1">
      <c r="A43377" s="69"/>
      <c r="B43377" s="69"/>
      <c r="C43377" s="127"/>
      <c r="D43377" s="127"/>
      <c r="E43377" s="127"/>
      <c r="G43377" s="127"/>
      <c r="I43377" s="127"/>
      <c r="J43377" s="69"/>
      <c r="K43377" s="69"/>
      <c r="L43377" s="69"/>
      <c r="M43377" s="69"/>
      <c r="N43377" s="69"/>
      <c r="O43377" s="69"/>
      <c r="P43377" s="69"/>
      <c r="Q43377" s="69"/>
      <c r="R43377" s="69"/>
      <c r="S43377" s="69"/>
      <c r="T43377" s="69"/>
      <c r="U43377" s="69"/>
      <c r="V43377" s="69"/>
    </row>
    <row r="43378" spans="1:22" s="71" customFormat="1" ht="11.25" customHeight="1">
      <c r="A43378" s="69"/>
      <c r="B43378" s="69"/>
      <c r="C43378" s="127"/>
      <c r="D43378" s="127"/>
      <c r="E43378" s="127"/>
      <c r="G43378" s="127"/>
      <c r="I43378" s="127"/>
      <c r="J43378" s="69"/>
      <c r="K43378" s="69"/>
      <c r="L43378" s="69"/>
      <c r="M43378" s="69"/>
      <c r="N43378" s="69"/>
      <c r="O43378" s="69"/>
      <c r="P43378" s="69"/>
      <c r="Q43378" s="69"/>
      <c r="R43378" s="69"/>
      <c r="S43378" s="69"/>
      <c r="T43378" s="69"/>
      <c r="U43378" s="69"/>
      <c r="V43378" s="69"/>
    </row>
    <row r="43379" spans="1:22" s="71" customFormat="1" ht="11.25" customHeight="1">
      <c r="A43379" s="69"/>
      <c r="B43379" s="69"/>
      <c r="C43379" s="127"/>
      <c r="D43379" s="127"/>
      <c r="E43379" s="127"/>
      <c r="G43379" s="127"/>
      <c r="I43379" s="127"/>
      <c r="J43379" s="69"/>
      <c r="K43379" s="69"/>
      <c r="L43379" s="69"/>
      <c r="M43379" s="69"/>
      <c r="N43379" s="69"/>
      <c r="O43379" s="69"/>
      <c r="P43379" s="69"/>
      <c r="Q43379" s="69"/>
      <c r="R43379" s="69"/>
      <c r="S43379" s="69"/>
      <c r="T43379" s="69"/>
      <c r="U43379" s="69"/>
      <c r="V43379" s="69"/>
    </row>
    <row r="43380" spans="1:22" s="71" customFormat="1" ht="11.25" customHeight="1">
      <c r="A43380" s="69"/>
      <c r="B43380" s="69"/>
      <c r="C43380" s="127"/>
      <c r="D43380" s="127"/>
      <c r="E43380" s="127"/>
      <c r="G43380" s="127"/>
      <c r="I43380" s="127"/>
      <c r="J43380" s="69"/>
      <c r="K43380" s="69"/>
      <c r="L43380" s="69"/>
      <c r="M43380" s="69"/>
      <c r="N43380" s="69"/>
      <c r="O43380" s="69"/>
      <c r="P43380" s="69"/>
      <c r="Q43380" s="69"/>
      <c r="R43380" s="69"/>
      <c r="S43380" s="69"/>
      <c r="T43380" s="69"/>
      <c r="U43380" s="69"/>
      <c r="V43380" s="69"/>
    </row>
    <row r="43381" spans="1:22" s="71" customFormat="1" ht="11.25" customHeight="1">
      <c r="A43381" s="69"/>
      <c r="B43381" s="69"/>
      <c r="C43381" s="127"/>
      <c r="D43381" s="127"/>
      <c r="E43381" s="127"/>
      <c r="G43381" s="127"/>
      <c r="I43381" s="127"/>
      <c r="J43381" s="69"/>
      <c r="K43381" s="69"/>
      <c r="L43381" s="69"/>
      <c r="M43381" s="69"/>
      <c r="N43381" s="69"/>
      <c r="O43381" s="69"/>
      <c r="P43381" s="69"/>
      <c r="Q43381" s="69"/>
      <c r="R43381" s="69"/>
      <c r="S43381" s="69"/>
      <c r="T43381" s="69"/>
      <c r="U43381" s="69"/>
      <c r="V43381" s="69"/>
    </row>
    <row r="43382" spans="1:22" s="71" customFormat="1" ht="11.25" customHeight="1">
      <c r="A43382" s="69"/>
      <c r="B43382" s="69"/>
      <c r="C43382" s="127"/>
      <c r="D43382" s="127"/>
      <c r="E43382" s="127"/>
      <c r="G43382" s="127"/>
      <c r="I43382" s="127"/>
      <c r="J43382" s="69"/>
      <c r="K43382" s="69"/>
      <c r="L43382" s="69"/>
      <c r="M43382" s="69"/>
      <c r="N43382" s="69"/>
      <c r="O43382" s="69"/>
      <c r="P43382" s="69"/>
      <c r="Q43382" s="69"/>
      <c r="R43382" s="69"/>
      <c r="S43382" s="69"/>
      <c r="T43382" s="69"/>
      <c r="U43382" s="69"/>
      <c r="V43382" s="69"/>
    </row>
    <row r="43383" spans="1:22" s="71" customFormat="1" ht="11.25" customHeight="1">
      <c r="A43383" s="69"/>
      <c r="B43383" s="69"/>
      <c r="C43383" s="127"/>
      <c r="D43383" s="127"/>
      <c r="E43383" s="127"/>
      <c r="G43383" s="127"/>
      <c r="I43383" s="127"/>
      <c r="J43383" s="69"/>
      <c r="K43383" s="69"/>
      <c r="L43383" s="69"/>
      <c r="M43383" s="69"/>
      <c r="N43383" s="69"/>
      <c r="O43383" s="69"/>
      <c r="P43383" s="69"/>
      <c r="Q43383" s="69"/>
      <c r="R43383" s="69"/>
      <c r="S43383" s="69"/>
      <c r="T43383" s="69"/>
      <c r="U43383" s="69"/>
      <c r="V43383" s="69"/>
    </row>
    <row r="43384" spans="1:22" s="71" customFormat="1" ht="11.25" customHeight="1">
      <c r="A43384" s="69"/>
      <c r="B43384" s="69"/>
      <c r="C43384" s="127"/>
      <c r="D43384" s="127"/>
      <c r="E43384" s="127"/>
      <c r="G43384" s="127"/>
      <c r="I43384" s="127"/>
      <c r="J43384" s="69"/>
      <c r="K43384" s="69"/>
      <c r="L43384" s="69"/>
      <c r="M43384" s="69"/>
      <c r="N43384" s="69"/>
      <c r="O43384" s="69"/>
      <c r="P43384" s="69"/>
      <c r="Q43384" s="69"/>
      <c r="R43384" s="69"/>
      <c r="S43384" s="69"/>
      <c r="T43384" s="69"/>
      <c r="U43384" s="69"/>
      <c r="V43384" s="69"/>
    </row>
    <row r="43385" spans="1:22" s="71" customFormat="1" ht="11.25" customHeight="1">
      <c r="A43385" s="69"/>
      <c r="B43385" s="69"/>
      <c r="C43385" s="127"/>
      <c r="D43385" s="127"/>
      <c r="E43385" s="127"/>
      <c r="G43385" s="127"/>
      <c r="I43385" s="127"/>
      <c r="J43385" s="69"/>
      <c r="K43385" s="69"/>
      <c r="L43385" s="69"/>
      <c r="M43385" s="69"/>
      <c r="N43385" s="69"/>
      <c r="O43385" s="69"/>
      <c r="P43385" s="69"/>
      <c r="Q43385" s="69"/>
      <c r="R43385" s="69"/>
      <c r="S43385" s="69"/>
      <c r="T43385" s="69"/>
      <c r="U43385" s="69"/>
      <c r="V43385" s="69"/>
    </row>
    <row r="43386" spans="1:22" s="71" customFormat="1" ht="11.25" customHeight="1">
      <c r="A43386" s="69"/>
      <c r="B43386" s="69"/>
      <c r="C43386" s="127"/>
      <c r="D43386" s="127"/>
      <c r="E43386" s="127"/>
      <c r="G43386" s="127"/>
      <c r="I43386" s="127"/>
      <c r="J43386" s="69"/>
      <c r="K43386" s="69"/>
      <c r="L43386" s="69"/>
      <c r="M43386" s="69"/>
      <c r="N43386" s="69"/>
      <c r="O43386" s="69"/>
      <c r="P43386" s="69"/>
      <c r="Q43386" s="69"/>
      <c r="R43386" s="69"/>
      <c r="S43386" s="69"/>
      <c r="T43386" s="69"/>
      <c r="U43386" s="69"/>
      <c r="V43386" s="69"/>
    </row>
    <row r="43387" spans="1:22" s="71" customFormat="1" ht="11.25" customHeight="1">
      <c r="A43387" s="69"/>
      <c r="B43387" s="69"/>
      <c r="C43387" s="127"/>
      <c r="D43387" s="127"/>
      <c r="E43387" s="127"/>
      <c r="G43387" s="127"/>
      <c r="I43387" s="127"/>
      <c r="J43387" s="69"/>
      <c r="K43387" s="69"/>
      <c r="L43387" s="69"/>
      <c r="M43387" s="69"/>
      <c r="N43387" s="69"/>
      <c r="O43387" s="69"/>
      <c r="P43387" s="69"/>
      <c r="Q43387" s="69"/>
      <c r="R43387" s="69"/>
      <c r="S43387" s="69"/>
      <c r="T43387" s="69"/>
      <c r="U43387" s="69"/>
      <c r="V43387" s="69"/>
    </row>
    <row r="43388" spans="1:22" s="71" customFormat="1" ht="11.25" customHeight="1">
      <c r="A43388" s="69"/>
      <c r="B43388" s="69"/>
      <c r="C43388" s="127"/>
      <c r="D43388" s="127"/>
      <c r="E43388" s="127"/>
      <c r="G43388" s="127"/>
      <c r="I43388" s="127"/>
      <c r="J43388" s="69"/>
      <c r="K43388" s="69"/>
      <c r="L43388" s="69"/>
      <c r="M43388" s="69"/>
      <c r="N43388" s="69"/>
      <c r="O43388" s="69"/>
      <c r="P43388" s="69"/>
      <c r="Q43388" s="69"/>
      <c r="R43388" s="69"/>
      <c r="S43388" s="69"/>
      <c r="T43388" s="69"/>
      <c r="U43388" s="69"/>
      <c r="V43388" s="69"/>
    </row>
    <row r="43389" spans="1:22" s="71" customFormat="1" ht="11.25" customHeight="1">
      <c r="A43389" s="69"/>
      <c r="B43389" s="69"/>
      <c r="C43389" s="127"/>
      <c r="D43389" s="127"/>
      <c r="E43389" s="127"/>
      <c r="G43389" s="127"/>
      <c r="I43389" s="127"/>
      <c r="J43389" s="69"/>
      <c r="K43389" s="69"/>
      <c r="L43389" s="69"/>
      <c r="M43389" s="69"/>
      <c r="N43389" s="69"/>
      <c r="O43389" s="69"/>
      <c r="P43389" s="69"/>
      <c r="Q43389" s="69"/>
      <c r="R43389" s="69"/>
      <c r="S43389" s="69"/>
      <c r="T43389" s="69"/>
      <c r="U43389" s="69"/>
      <c r="V43389" s="69"/>
    </row>
    <row r="43390" spans="1:22" s="71" customFormat="1" ht="11.25" customHeight="1">
      <c r="A43390" s="69"/>
      <c r="B43390" s="69"/>
      <c r="C43390" s="127"/>
      <c r="D43390" s="127"/>
      <c r="E43390" s="127"/>
      <c r="G43390" s="127"/>
      <c r="I43390" s="127"/>
      <c r="J43390" s="69"/>
      <c r="K43390" s="69"/>
      <c r="L43390" s="69"/>
      <c r="M43390" s="69"/>
      <c r="N43390" s="69"/>
      <c r="O43390" s="69"/>
      <c r="P43390" s="69"/>
      <c r="Q43390" s="69"/>
      <c r="R43390" s="69"/>
      <c r="S43390" s="69"/>
      <c r="T43390" s="69"/>
      <c r="U43390" s="69"/>
      <c r="V43390" s="69"/>
    </row>
    <row r="43391" spans="1:22" s="71" customFormat="1" ht="11.25" customHeight="1">
      <c r="A43391" s="69"/>
      <c r="B43391" s="69"/>
      <c r="C43391" s="127"/>
      <c r="D43391" s="127"/>
      <c r="E43391" s="127"/>
      <c r="G43391" s="127"/>
      <c r="I43391" s="127"/>
      <c r="J43391" s="69"/>
      <c r="K43391" s="69"/>
      <c r="L43391" s="69"/>
      <c r="M43391" s="69"/>
      <c r="N43391" s="69"/>
      <c r="O43391" s="69"/>
      <c r="P43391" s="69"/>
      <c r="Q43391" s="69"/>
      <c r="R43391" s="69"/>
      <c r="S43391" s="69"/>
      <c r="T43391" s="69"/>
      <c r="U43391" s="69"/>
      <c r="V43391" s="69"/>
    </row>
    <row r="43392" spans="1:22" s="71" customFormat="1" ht="11.25" customHeight="1">
      <c r="A43392" s="69"/>
      <c r="B43392" s="69"/>
      <c r="C43392" s="127"/>
      <c r="D43392" s="127"/>
      <c r="E43392" s="127"/>
      <c r="G43392" s="127"/>
      <c r="I43392" s="127"/>
      <c r="J43392" s="69"/>
      <c r="K43392" s="69"/>
      <c r="L43392" s="69"/>
      <c r="M43392" s="69"/>
      <c r="N43392" s="69"/>
      <c r="O43392" s="69"/>
      <c r="P43392" s="69"/>
      <c r="Q43392" s="69"/>
      <c r="R43392" s="69"/>
      <c r="S43392" s="69"/>
      <c r="T43392" s="69"/>
      <c r="U43392" s="69"/>
      <c r="V43392" s="69"/>
    </row>
    <row r="43393" spans="1:22" s="71" customFormat="1" ht="11.25" customHeight="1">
      <c r="A43393" s="69"/>
      <c r="B43393" s="69"/>
      <c r="C43393" s="127"/>
      <c r="D43393" s="127"/>
      <c r="E43393" s="127"/>
      <c r="G43393" s="127"/>
      <c r="I43393" s="127"/>
      <c r="J43393" s="69"/>
      <c r="K43393" s="69"/>
      <c r="L43393" s="69"/>
      <c r="M43393" s="69"/>
      <c r="N43393" s="69"/>
      <c r="O43393" s="69"/>
      <c r="P43393" s="69"/>
      <c r="Q43393" s="69"/>
      <c r="R43393" s="69"/>
      <c r="S43393" s="69"/>
      <c r="T43393" s="69"/>
      <c r="U43393" s="69"/>
      <c r="V43393" s="69"/>
    </row>
    <row r="43394" spans="1:22" s="71" customFormat="1" ht="11.25" customHeight="1">
      <c r="A43394" s="69"/>
      <c r="B43394" s="69"/>
      <c r="C43394" s="127"/>
      <c r="D43394" s="127"/>
      <c r="E43394" s="127"/>
      <c r="G43394" s="127"/>
      <c r="I43394" s="127"/>
      <c r="J43394" s="69"/>
      <c r="K43394" s="69"/>
      <c r="L43394" s="69"/>
      <c r="M43394" s="69"/>
      <c r="N43394" s="69"/>
      <c r="O43394" s="69"/>
      <c r="P43394" s="69"/>
      <c r="Q43394" s="69"/>
      <c r="R43394" s="69"/>
      <c r="S43394" s="69"/>
      <c r="T43394" s="69"/>
      <c r="U43394" s="69"/>
      <c r="V43394" s="69"/>
    </row>
    <row r="43395" spans="1:22" s="71" customFormat="1" ht="11.25" customHeight="1">
      <c r="A43395" s="69"/>
      <c r="B43395" s="69"/>
      <c r="C43395" s="127"/>
      <c r="D43395" s="127"/>
      <c r="E43395" s="127"/>
      <c r="G43395" s="127"/>
      <c r="I43395" s="127"/>
      <c r="J43395" s="69"/>
      <c r="K43395" s="69"/>
      <c r="L43395" s="69"/>
      <c r="M43395" s="69"/>
      <c r="N43395" s="69"/>
      <c r="O43395" s="69"/>
      <c r="P43395" s="69"/>
      <c r="Q43395" s="69"/>
      <c r="R43395" s="69"/>
      <c r="S43395" s="69"/>
      <c r="T43395" s="69"/>
      <c r="U43395" s="69"/>
      <c r="V43395" s="69"/>
    </row>
    <row r="43396" spans="1:22" s="71" customFormat="1" ht="11.25" customHeight="1">
      <c r="A43396" s="69"/>
      <c r="B43396" s="69"/>
      <c r="C43396" s="127"/>
      <c r="D43396" s="127"/>
      <c r="E43396" s="127"/>
      <c r="G43396" s="127"/>
      <c r="I43396" s="127"/>
      <c r="J43396" s="69"/>
      <c r="K43396" s="69"/>
      <c r="L43396" s="69"/>
      <c r="M43396" s="69"/>
      <c r="N43396" s="69"/>
      <c r="O43396" s="69"/>
      <c r="P43396" s="69"/>
      <c r="Q43396" s="69"/>
      <c r="R43396" s="69"/>
      <c r="S43396" s="69"/>
      <c r="T43396" s="69"/>
      <c r="U43396" s="69"/>
      <c r="V43396" s="69"/>
    </row>
    <row r="43397" spans="1:22" s="71" customFormat="1" ht="11.25" customHeight="1">
      <c r="A43397" s="69"/>
      <c r="B43397" s="69"/>
      <c r="C43397" s="127"/>
      <c r="D43397" s="127"/>
      <c r="E43397" s="127"/>
      <c r="G43397" s="127"/>
      <c r="I43397" s="127"/>
      <c r="J43397" s="69"/>
      <c r="K43397" s="69"/>
      <c r="L43397" s="69"/>
      <c r="M43397" s="69"/>
      <c r="N43397" s="69"/>
      <c r="O43397" s="69"/>
      <c r="P43397" s="69"/>
      <c r="Q43397" s="69"/>
      <c r="R43397" s="69"/>
      <c r="S43397" s="69"/>
      <c r="T43397" s="69"/>
      <c r="U43397" s="69"/>
      <c r="V43397" s="69"/>
    </row>
    <row r="43398" spans="1:22" s="71" customFormat="1" ht="11.25" customHeight="1">
      <c r="A43398" s="69"/>
      <c r="B43398" s="69"/>
      <c r="C43398" s="127"/>
      <c r="D43398" s="127"/>
      <c r="E43398" s="127"/>
      <c r="G43398" s="127"/>
      <c r="I43398" s="127"/>
      <c r="J43398" s="69"/>
      <c r="K43398" s="69"/>
      <c r="L43398" s="69"/>
      <c r="M43398" s="69"/>
      <c r="N43398" s="69"/>
      <c r="O43398" s="69"/>
      <c r="P43398" s="69"/>
      <c r="Q43398" s="69"/>
      <c r="R43398" s="69"/>
      <c r="S43398" s="69"/>
      <c r="T43398" s="69"/>
      <c r="U43398" s="69"/>
      <c r="V43398" s="69"/>
    </row>
    <row r="43399" spans="1:22" s="71" customFormat="1" ht="11.25" customHeight="1">
      <c r="A43399" s="69"/>
      <c r="B43399" s="69"/>
      <c r="C43399" s="127"/>
      <c r="D43399" s="127"/>
      <c r="E43399" s="127"/>
      <c r="G43399" s="127"/>
      <c r="I43399" s="127"/>
      <c r="J43399" s="69"/>
      <c r="K43399" s="69"/>
      <c r="L43399" s="69"/>
      <c r="M43399" s="69"/>
      <c r="N43399" s="69"/>
      <c r="O43399" s="69"/>
      <c r="P43399" s="69"/>
      <c r="Q43399" s="69"/>
      <c r="R43399" s="69"/>
      <c r="S43399" s="69"/>
      <c r="T43399" s="69"/>
      <c r="U43399" s="69"/>
      <c r="V43399" s="69"/>
    </row>
    <row r="43400" spans="1:22" s="71" customFormat="1" ht="11.25" customHeight="1">
      <c r="A43400" s="69"/>
      <c r="B43400" s="69"/>
      <c r="C43400" s="127"/>
      <c r="D43400" s="127"/>
      <c r="E43400" s="127"/>
      <c r="G43400" s="127"/>
      <c r="I43400" s="127"/>
      <c r="J43400" s="69"/>
      <c r="K43400" s="69"/>
      <c r="L43400" s="69"/>
      <c r="M43400" s="69"/>
      <c r="N43400" s="69"/>
      <c r="O43400" s="69"/>
      <c r="P43400" s="69"/>
      <c r="Q43400" s="69"/>
      <c r="R43400" s="69"/>
      <c r="S43400" s="69"/>
      <c r="T43400" s="69"/>
      <c r="U43400" s="69"/>
      <c r="V43400" s="69"/>
    </row>
    <row r="43401" spans="1:22" s="71" customFormat="1" ht="11.25" customHeight="1">
      <c r="A43401" s="69"/>
      <c r="B43401" s="69"/>
      <c r="C43401" s="127"/>
      <c r="D43401" s="127"/>
      <c r="E43401" s="127"/>
      <c r="G43401" s="127"/>
      <c r="I43401" s="127"/>
      <c r="J43401" s="69"/>
      <c r="K43401" s="69"/>
      <c r="L43401" s="69"/>
      <c r="M43401" s="69"/>
      <c r="N43401" s="69"/>
      <c r="O43401" s="69"/>
      <c r="P43401" s="69"/>
      <c r="Q43401" s="69"/>
      <c r="R43401" s="69"/>
      <c r="S43401" s="69"/>
      <c r="T43401" s="69"/>
      <c r="U43401" s="69"/>
      <c r="V43401" s="69"/>
    </row>
    <row r="43402" spans="1:22" s="71" customFormat="1" ht="11.25" customHeight="1">
      <c r="A43402" s="69"/>
      <c r="B43402" s="69"/>
      <c r="C43402" s="127"/>
      <c r="D43402" s="127"/>
      <c r="E43402" s="127"/>
      <c r="G43402" s="127"/>
      <c r="I43402" s="127"/>
      <c r="J43402" s="69"/>
      <c r="K43402" s="69"/>
      <c r="L43402" s="69"/>
      <c r="M43402" s="69"/>
      <c r="N43402" s="69"/>
      <c r="O43402" s="69"/>
      <c r="P43402" s="69"/>
      <c r="Q43402" s="69"/>
      <c r="R43402" s="69"/>
      <c r="S43402" s="69"/>
      <c r="T43402" s="69"/>
      <c r="U43402" s="69"/>
      <c r="V43402" s="69"/>
    </row>
    <row r="43403" spans="1:22" s="71" customFormat="1" ht="11.25" customHeight="1">
      <c r="A43403" s="69"/>
      <c r="B43403" s="69"/>
      <c r="C43403" s="127"/>
      <c r="D43403" s="127"/>
      <c r="E43403" s="127"/>
      <c r="G43403" s="127"/>
      <c r="I43403" s="127"/>
      <c r="J43403" s="69"/>
      <c r="K43403" s="69"/>
      <c r="L43403" s="69"/>
      <c r="M43403" s="69"/>
      <c r="N43403" s="69"/>
      <c r="O43403" s="69"/>
      <c r="P43403" s="69"/>
      <c r="Q43403" s="69"/>
      <c r="R43403" s="69"/>
      <c r="S43403" s="69"/>
      <c r="T43403" s="69"/>
      <c r="U43403" s="69"/>
      <c r="V43403" s="69"/>
    </row>
    <row r="43404" spans="1:22" s="71" customFormat="1" ht="11.25" customHeight="1">
      <c r="A43404" s="69"/>
      <c r="B43404" s="69"/>
      <c r="C43404" s="127"/>
      <c r="D43404" s="127"/>
      <c r="E43404" s="127"/>
      <c r="G43404" s="127"/>
      <c r="I43404" s="127"/>
      <c r="J43404" s="69"/>
      <c r="K43404" s="69"/>
      <c r="L43404" s="69"/>
      <c r="M43404" s="69"/>
      <c r="N43404" s="69"/>
      <c r="O43404" s="69"/>
      <c r="P43404" s="69"/>
      <c r="Q43404" s="69"/>
      <c r="R43404" s="69"/>
      <c r="S43404" s="69"/>
      <c r="T43404" s="69"/>
      <c r="U43404" s="69"/>
      <c r="V43404" s="69"/>
    </row>
    <row r="43405" spans="1:22" s="71" customFormat="1" ht="11.25" customHeight="1">
      <c r="A43405" s="69"/>
      <c r="B43405" s="69"/>
      <c r="C43405" s="127"/>
      <c r="D43405" s="127"/>
      <c r="E43405" s="127"/>
      <c r="G43405" s="127"/>
      <c r="I43405" s="127"/>
      <c r="J43405" s="69"/>
      <c r="K43405" s="69"/>
      <c r="L43405" s="69"/>
      <c r="M43405" s="69"/>
      <c r="N43405" s="69"/>
      <c r="O43405" s="69"/>
      <c r="P43405" s="69"/>
      <c r="Q43405" s="69"/>
      <c r="R43405" s="69"/>
      <c r="S43405" s="69"/>
      <c r="T43405" s="69"/>
      <c r="U43405" s="69"/>
      <c r="V43405" s="69"/>
    </row>
    <row r="43406" spans="1:22" s="71" customFormat="1" ht="11.25" customHeight="1">
      <c r="A43406" s="69"/>
      <c r="B43406" s="69"/>
      <c r="C43406" s="127"/>
      <c r="D43406" s="127"/>
      <c r="E43406" s="127"/>
      <c r="G43406" s="127"/>
      <c r="I43406" s="127"/>
      <c r="J43406" s="69"/>
      <c r="K43406" s="69"/>
      <c r="L43406" s="69"/>
      <c r="M43406" s="69"/>
      <c r="N43406" s="69"/>
      <c r="O43406" s="69"/>
      <c r="P43406" s="69"/>
      <c r="Q43406" s="69"/>
      <c r="R43406" s="69"/>
      <c r="S43406" s="69"/>
      <c r="T43406" s="69"/>
      <c r="U43406" s="69"/>
      <c r="V43406" s="69"/>
    </row>
    <row r="43407" spans="1:22" s="71" customFormat="1" ht="11.25" customHeight="1">
      <c r="A43407" s="69"/>
      <c r="B43407" s="69"/>
      <c r="C43407" s="127"/>
      <c r="D43407" s="127"/>
      <c r="E43407" s="127"/>
      <c r="G43407" s="127"/>
      <c r="I43407" s="127"/>
      <c r="J43407" s="69"/>
      <c r="K43407" s="69"/>
      <c r="L43407" s="69"/>
      <c r="M43407" s="69"/>
      <c r="N43407" s="69"/>
      <c r="O43407" s="69"/>
      <c r="P43407" s="69"/>
      <c r="Q43407" s="69"/>
      <c r="R43407" s="69"/>
      <c r="S43407" s="69"/>
      <c r="T43407" s="69"/>
      <c r="U43407" s="69"/>
      <c r="V43407" s="69"/>
    </row>
    <row r="43408" spans="1:22" s="71" customFormat="1" ht="11.25" customHeight="1">
      <c r="A43408" s="69"/>
      <c r="B43408" s="69"/>
      <c r="C43408" s="127"/>
      <c r="D43408" s="127"/>
      <c r="E43408" s="127"/>
      <c r="G43408" s="127"/>
      <c r="I43408" s="127"/>
      <c r="J43408" s="69"/>
      <c r="K43408" s="69"/>
      <c r="L43408" s="69"/>
      <c r="M43408" s="69"/>
      <c r="N43408" s="69"/>
      <c r="O43408" s="69"/>
      <c r="P43408" s="69"/>
      <c r="Q43408" s="69"/>
      <c r="R43408" s="69"/>
      <c r="S43408" s="69"/>
      <c r="T43408" s="69"/>
      <c r="U43408" s="69"/>
      <c r="V43408" s="69"/>
    </row>
    <row r="43409" spans="1:22" s="71" customFormat="1" ht="11.25" customHeight="1">
      <c r="A43409" s="69"/>
      <c r="B43409" s="69"/>
      <c r="C43409" s="127"/>
      <c r="D43409" s="127"/>
      <c r="E43409" s="127"/>
      <c r="G43409" s="127"/>
      <c r="I43409" s="127"/>
      <c r="J43409" s="69"/>
      <c r="K43409" s="69"/>
      <c r="L43409" s="69"/>
      <c r="M43409" s="69"/>
      <c r="N43409" s="69"/>
      <c r="O43409" s="69"/>
      <c r="P43409" s="69"/>
      <c r="Q43409" s="69"/>
      <c r="R43409" s="69"/>
      <c r="S43409" s="69"/>
      <c r="T43409" s="69"/>
      <c r="U43409" s="69"/>
      <c r="V43409" s="69"/>
    </row>
    <row r="43410" spans="1:22" s="71" customFormat="1" ht="11.25" customHeight="1">
      <c r="A43410" s="69"/>
      <c r="B43410" s="69"/>
      <c r="C43410" s="127"/>
      <c r="D43410" s="127"/>
      <c r="E43410" s="127"/>
      <c r="G43410" s="127"/>
      <c r="I43410" s="127"/>
      <c r="J43410" s="69"/>
      <c r="K43410" s="69"/>
      <c r="L43410" s="69"/>
      <c r="M43410" s="69"/>
      <c r="N43410" s="69"/>
      <c r="O43410" s="69"/>
      <c r="P43410" s="69"/>
      <c r="Q43410" s="69"/>
      <c r="R43410" s="69"/>
      <c r="S43410" s="69"/>
      <c r="T43410" s="69"/>
      <c r="U43410" s="69"/>
      <c r="V43410" s="69"/>
    </row>
    <row r="43411" spans="1:22" s="71" customFormat="1" ht="11.25" customHeight="1">
      <c r="A43411" s="69"/>
      <c r="B43411" s="69"/>
      <c r="C43411" s="127"/>
      <c r="D43411" s="127"/>
      <c r="E43411" s="127"/>
      <c r="G43411" s="127"/>
      <c r="I43411" s="127"/>
      <c r="J43411" s="69"/>
      <c r="K43411" s="69"/>
      <c r="L43411" s="69"/>
      <c r="M43411" s="69"/>
      <c r="N43411" s="69"/>
      <c r="O43411" s="69"/>
      <c r="P43411" s="69"/>
      <c r="Q43411" s="69"/>
      <c r="R43411" s="69"/>
      <c r="S43411" s="69"/>
      <c r="T43411" s="69"/>
      <c r="U43411" s="69"/>
      <c r="V43411" s="69"/>
    </row>
    <row r="43412" spans="1:22" s="71" customFormat="1" ht="11.25" customHeight="1">
      <c r="A43412" s="69"/>
      <c r="B43412" s="69"/>
      <c r="C43412" s="127"/>
      <c r="D43412" s="127"/>
      <c r="E43412" s="127"/>
      <c r="G43412" s="127"/>
      <c r="I43412" s="127"/>
      <c r="J43412" s="69"/>
      <c r="K43412" s="69"/>
      <c r="L43412" s="69"/>
      <c r="M43412" s="69"/>
      <c r="N43412" s="69"/>
      <c r="O43412" s="69"/>
      <c r="P43412" s="69"/>
      <c r="Q43412" s="69"/>
      <c r="R43412" s="69"/>
      <c r="S43412" s="69"/>
      <c r="T43412" s="69"/>
      <c r="U43412" s="69"/>
      <c r="V43412" s="69"/>
    </row>
    <row r="43413" spans="1:22" s="71" customFormat="1" ht="11.25" customHeight="1">
      <c r="A43413" s="69"/>
      <c r="B43413" s="69"/>
      <c r="C43413" s="127"/>
      <c r="D43413" s="127"/>
      <c r="E43413" s="127"/>
      <c r="G43413" s="127"/>
      <c r="I43413" s="127"/>
      <c r="J43413" s="69"/>
      <c r="K43413" s="69"/>
      <c r="L43413" s="69"/>
      <c r="M43413" s="69"/>
      <c r="N43413" s="69"/>
      <c r="O43413" s="69"/>
      <c r="P43413" s="69"/>
      <c r="Q43413" s="69"/>
      <c r="R43413" s="69"/>
      <c r="S43413" s="69"/>
      <c r="T43413" s="69"/>
      <c r="U43413" s="69"/>
      <c r="V43413" s="69"/>
    </row>
    <row r="43414" spans="1:22" s="71" customFormat="1" ht="11.25" customHeight="1">
      <c r="A43414" s="69"/>
      <c r="B43414" s="69"/>
      <c r="C43414" s="127"/>
      <c r="D43414" s="127"/>
      <c r="E43414" s="127"/>
      <c r="G43414" s="127"/>
      <c r="I43414" s="127"/>
      <c r="J43414" s="69"/>
      <c r="K43414" s="69"/>
      <c r="L43414" s="69"/>
      <c r="M43414" s="69"/>
      <c r="N43414" s="69"/>
      <c r="O43414" s="69"/>
      <c r="P43414" s="69"/>
      <c r="Q43414" s="69"/>
      <c r="R43414" s="69"/>
      <c r="S43414" s="69"/>
      <c r="T43414" s="69"/>
      <c r="U43414" s="69"/>
      <c r="V43414" s="69"/>
    </row>
    <row r="43415" spans="1:22" s="71" customFormat="1" ht="11.25" customHeight="1">
      <c r="A43415" s="69"/>
      <c r="B43415" s="69"/>
      <c r="C43415" s="127"/>
      <c r="D43415" s="127"/>
      <c r="E43415" s="127"/>
      <c r="G43415" s="127"/>
      <c r="I43415" s="127"/>
      <c r="J43415" s="69"/>
      <c r="K43415" s="69"/>
      <c r="L43415" s="69"/>
      <c r="M43415" s="69"/>
      <c r="N43415" s="69"/>
      <c r="O43415" s="69"/>
      <c r="P43415" s="69"/>
      <c r="Q43415" s="69"/>
      <c r="R43415" s="69"/>
      <c r="S43415" s="69"/>
      <c r="T43415" s="69"/>
      <c r="U43415" s="69"/>
      <c r="V43415" s="69"/>
    </row>
    <row r="43416" spans="1:22" s="71" customFormat="1" ht="11.25" customHeight="1">
      <c r="A43416" s="69"/>
      <c r="B43416" s="69"/>
      <c r="C43416" s="127"/>
      <c r="D43416" s="127"/>
      <c r="E43416" s="127"/>
      <c r="G43416" s="127"/>
      <c r="I43416" s="127"/>
      <c r="J43416" s="69"/>
      <c r="K43416" s="69"/>
      <c r="L43416" s="69"/>
      <c r="M43416" s="69"/>
      <c r="N43416" s="69"/>
      <c r="O43416" s="69"/>
      <c r="P43416" s="69"/>
      <c r="Q43416" s="69"/>
      <c r="R43416" s="69"/>
      <c r="S43416" s="69"/>
      <c r="T43416" s="69"/>
      <c r="U43416" s="69"/>
      <c r="V43416" s="69"/>
    </row>
    <row r="43417" spans="1:22" s="71" customFormat="1" ht="11.25" customHeight="1">
      <c r="A43417" s="69"/>
      <c r="B43417" s="69"/>
      <c r="C43417" s="127"/>
      <c r="D43417" s="127"/>
      <c r="E43417" s="127"/>
      <c r="G43417" s="127"/>
      <c r="I43417" s="127"/>
      <c r="J43417" s="69"/>
      <c r="K43417" s="69"/>
      <c r="L43417" s="69"/>
      <c r="M43417" s="69"/>
      <c r="N43417" s="69"/>
      <c r="O43417" s="69"/>
      <c r="P43417" s="69"/>
      <c r="Q43417" s="69"/>
      <c r="R43417" s="69"/>
      <c r="S43417" s="69"/>
      <c r="T43417" s="69"/>
      <c r="U43417" s="69"/>
      <c r="V43417" s="69"/>
    </row>
    <row r="43418" spans="1:22" s="71" customFormat="1" ht="11.25" customHeight="1">
      <c r="A43418" s="69"/>
      <c r="B43418" s="69"/>
      <c r="C43418" s="127"/>
      <c r="D43418" s="127"/>
      <c r="E43418" s="127"/>
      <c r="G43418" s="127"/>
      <c r="I43418" s="127"/>
      <c r="J43418" s="69"/>
      <c r="K43418" s="69"/>
      <c r="L43418" s="69"/>
      <c r="M43418" s="69"/>
      <c r="N43418" s="69"/>
      <c r="O43418" s="69"/>
      <c r="P43418" s="69"/>
      <c r="Q43418" s="69"/>
      <c r="R43418" s="69"/>
      <c r="S43418" s="69"/>
      <c r="T43418" s="69"/>
      <c r="U43418" s="69"/>
      <c r="V43418" s="69"/>
    </row>
    <row r="43419" spans="1:22" s="71" customFormat="1" ht="11.25" customHeight="1">
      <c r="A43419" s="69"/>
      <c r="B43419" s="69"/>
      <c r="C43419" s="127"/>
      <c r="D43419" s="127"/>
      <c r="E43419" s="127"/>
      <c r="G43419" s="127"/>
      <c r="I43419" s="127"/>
      <c r="J43419" s="69"/>
      <c r="K43419" s="69"/>
      <c r="L43419" s="69"/>
      <c r="M43419" s="69"/>
      <c r="N43419" s="69"/>
      <c r="O43419" s="69"/>
      <c r="P43419" s="69"/>
      <c r="Q43419" s="69"/>
      <c r="R43419" s="69"/>
      <c r="S43419" s="69"/>
      <c r="T43419" s="69"/>
      <c r="U43419" s="69"/>
      <c r="V43419" s="69"/>
    </row>
    <row r="43420" spans="1:22" s="71" customFormat="1" ht="11.25" customHeight="1">
      <c r="A43420" s="69"/>
      <c r="B43420" s="69"/>
      <c r="C43420" s="127"/>
      <c r="D43420" s="127"/>
      <c r="E43420" s="127"/>
      <c r="G43420" s="127"/>
      <c r="I43420" s="127"/>
      <c r="J43420" s="69"/>
      <c r="K43420" s="69"/>
      <c r="L43420" s="69"/>
      <c r="M43420" s="69"/>
      <c r="N43420" s="69"/>
      <c r="O43420" s="69"/>
      <c r="P43420" s="69"/>
      <c r="Q43420" s="69"/>
      <c r="R43420" s="69"/>
      <c r="S43420" s="69"/>
      <c r="T43420" s="69"/>
      <c r="U43420" s="69"/>
      <c r="V43420" s="69"/>
    </row>
    <row r="43421" spans="1:22" s="71" customFormat="1" ht="11.25" customHeight="1">
      <c r="A43421" s="69"/>
      <c r="B43421" s="69"/>
      <c r="C43421" s="127"/>
      <c r="D43421" s="127"/>
      <c r="E43421" s="127"/>
      <c r="G43421" s="127"/>
      <c r="I43421" s="127"/>
      <c r="J43421" s="69"/>
      <c r="K43421" s="69"/>
      <c r="L43421" s="69"/>
      <c r="M43421" s="69"/>
      <c r="N43421" s="69"/>
      <c r="O43421" s="69"/>
      <c r="P43421" s="69"/>
      <c r="Q43421" s="69"/>
      <c r="R43421" s="69"/>
      <c r="S43421" s="69"/>
      <c r="T43421" s="69"/>
      <c r="U43421" s="69"/>
      <c r="V43421" s="69"/>
    </row>
    <row r="43422" spans="1:22" s="71" customFormat="1" ht="11.25" customHeight="1">
      <c r="A43422" s="69"/>
      <c r="B43422" s="69"/>
      <c r="C43422" s="127"/>
      <c r="D43422" s="127"/>
      <c r="E43422" s="127"/>
      <c r="G43422" s="127"/>
      <c r="I43422" s="127"/>
      <c r="J43422" s="69"/>
      <c r="K43422" s="69"/>
      <c r="L43422" s="69"/>
      <c r="M43422" s="69"/>
      <c r="N43422" s="69"/>
      <c r="O43422" s="69"/>
      <c r="P43422" s="69"/>
      <c r="Q43422" s="69"/>
      <c r="R43422" s="69"/>
      <c r="S43422" s="69"/>
      <c r="T43422" s="69"/>
      <c r="U43422" s="69"/>
      <c r="V43422" s="69"/>
    </row>
    <row r="43423" spans="1:22" s="71" customFormat="1" ht="11.25" customHeight="1">
      <c r="A43423" s="69"/>
      <c r="B43423" s="69"/>
      <c r="C43423" s="127"/>
      <c r="D43423" s="127"/>
      <c r="E43423" s="127"/>
      <c r="G43423" s="127"/>
      <c r="I43423" s="127"/>
      <c r="J43423" s="69"/>
      <c r="K43423" s="69"/>
      <c r="L43423" s="69"/>
      <c r="M43423" s="69"/>
      <c r="N43423" s="69"/>
      <c r="O43423" s="69"/>
      <c r="P43423" s="69"/>
      <c r="Q43423" s="69"/>
      <c r="R43423" s="69"/>
      <c r="S43423" s="69"/>
      <c r="T43423" s="69"/>
      <c r="U43423" s="69"/>
      <c r="V43423" s="69"/>
    </row>
    <row r="43424" spans="1:22" s="71" customFormat="1" ht="11.25" customHeight="1">
      <c r="A43424" s="69"/>
      <c r="B43424" s="69"/>
      <c r="C43424" s="127"/>
      <c r="D43424" s="127"/>
      <c r="E43424" s="127"/>
      <c r="G43424" s="127"/>
      <c r="I43424" s="127"/>
      <c r="J43424" s="69"/>
      <c r="K43424" s="69"/>
      <c r="L43424" s="69"/>
      <c r="M43424" s="69"/>
      <c r="N43424" s="69"/>
      <c r="O43424" s="69"/>
      <c r="P43424" s="69"/>
      <c r="Q43424" s="69"/>
      <c r="R43424" s="69"/>
      <c r="S43424" s="69"/>
      <c r="T43424" s="69"/>
      <c r="U43424" s="69"/>
      <c r="V43424" s="69"/>
    </row>
    <row r="43425" spans="1:22" s="71" customFormat="1" ht="11.25" customHeight="1">
      <c r="A43425" s="69"/>
      <c r="B43425" s="69"/>
      <c r="C43425" s="127"/>
      <c r="D43425" s="127"/>
      <c r="E43425" s="127"/>
      <c r="G43425" s="127"/>
      <c r="I43425" s="127"/>
      <c r="J43425" s="69"/>
      <c r="K43425" s="69"/>
      <c r="L43425" s="69"/>
      <c r="M43425" s="69"/>
      <c r="N43425" s="69"/>
      <c r="O43425" s="69"/>
      <c r="P43425" s="69"/>
      <c r="Q43425" s="69"/>
      <c r="R43425" s="69"/>
      <c r="S43425" s="69"/>
      <c r="T43425" s="69"/>
      <c r="U43425" s="69"/>
      <c r="V43425" s="69"/>
    </row>
    <row r="43426" spans="1:22" s="71" customFormat="1" ht="11.25" customHeight="1">
      <c r="A43426" s="69"/>
      <c r="B43426" s="69"/>
      <c r="C43426" s="127"/>
      <c r="D43426" s="127"/>
      <c r="E43426" s="127"/>
      <c r="G43426" s="127"/>
      <c r="I43426" s="127"/>
      <c r="J43426" s="69"/>
      <c r="K43426" s="69"/>
      <c r="L43426" s="69"/>
      <c r="M43426" s="69"/>
      <c r="N43426" s="69"/>
      <c r="O43426" s="69"/>
      <c r="P43426" s="69"/>
      <c r="Q43426" s="69"/>
      <c r="R43426" s="69"/>
      <c r="S43426" s="69"/>
      <c r="T43426" s="69"/>
      <c r="U43426" s="69"/>
      <c r="V43426" s="69"/>
    </row>
    <row r="43427" spans="1:22" s="71" customFormat="1" ht="11.25" customHeight="1">
      <c r="A43427" s="69"/>
      <c r="B43427" s="69"/>
      <c r="C43427" s="127"/>
      <c r="D43427" s="127"/>
      <c r="E43427" s="127"/>
      <c r="G43427" s="127"/>
      <c r="I43427" s="127"/>
      <c r="J43427" s="69"/>
      <c r="K43427" s="69"/>
      <c r="L43427" s="69"/>
      <c r="M43427" s="69"/>
      <c r="N43427" s="69"/>
      <c r="O43427" s="69"/>
      <c r="P43427" s="69"/>
      <c r="Q43427" s="69"/>
      <c r="R43427" s="69"/>
      <c r="S43427" s="69"/>
      <c r="T43427" s="69"/>
      <c r="U43427" s="69"/>
      <c r="V43427" s="69"/>
    </row>
    <row r="43428" spans="1:22" s="71" customFormat="1" ht="11.25" customHeight="1">
      <c r="A43428" s="69"/>
      <c r="B43428" s="69"/>
      <c r="C43428" s="127"/>
      <c r="D43428" s="127"/>
      <c r="E43428" s="127"/>
      <c r="G43428" s="127"/>
      <c r="I43428" s="127"/>
      <c r="J43428" s="69"/>
      <c r="K43428" s="69"/>
      <c r="L43428" s="69"/>
      <c r="M43428" s="69"/>
      <c r="N43428" s="69"/>
      <c r="O43428" s="69"/>
      <c r="P43428" s="69"/>
      <c r="Q43428" s="69"/>
      <c r="R43428" s="69"/>
      <c r="S43428" s="69"/>
      <c r="T43428" s="69"/>
      <c r="U43428" s="69"/>
      <c r="V43428" s="69"/>
    </row>
    <row r="43429" spans="1:22" s="71" customFormat="1" ht="11.25" customHeight="1">
      <c r="A43429" s="69"/>
      <c r="B43429" s="69"/>
      <c r="C43429" s="127"/>
      <c r="D43429" s="127"/>
      <c r="E43429" s="127"/>
      <c r="G43429" s="127"/>
      <c r="I43429" s="127"/>
      <c r="J43429" s="69"/>
      <c r="K43429" s="69"/>
      <c r="L43429" s="69"/>
      <c r="M43429" s="69"/>
      <c r="N43429" s="69"/>
      <c r="O43429" s="69"/>
      <c r="P43429" s="69"/>
      <c r="Q43429" s="69"/>
      <c r="R43429" s="69"/>
      <c r="S43429" s="69"/>
      <c r="T43429" s="69"/>
      <c r="U43429" s="69"/>
      <c r="V43429" s="69"/>
    </row>
    <row r="43430" spans="1:22" s="71" customFormat="1" ht="11.25" customHeight="1">
      <c r="A43430" s="69"/>
      <c r="B43430" s="69"/>
      <c r="C43430" s="127"/>
      <c r="D43430" s="127"/>
      <c r="E43430" s="127"/>
      <c r="G43430" s="127"/>
      <c r="I43430" s="127"/>
      <c r="J43430" s="69"/>
      <c r="K43430" s="69"/>
      <c r="L43430" s="69"/>
      <c r="M43430" s="69"/>
      <c r="N43430" s="69"/>
      <c r="O43430" s="69"/>
      <c r="P43430" s="69"/>
      <c r="Q43430" s="69"/>
      <c r="R43430" s="69"/>
      <c r="S43430" s="69"/>
      <c r="T43430" s="69"/>
      <c r="U43430" s="69"/>
      <c r="V43430" s="69"/>
    </row>
    <row r="43431" spans="1:22" s="71" customFormat="1" ht="11.25" customHeight="1">
      <c r="A43431" s="69"/>
      <c r="B43431" s="69"/>
      <c r="C43431" s="127"/>
      <c r="D43431" s="127"/>
      <c r="E43431" s="127"/>
      <c r="G43431" s="127"/>
      <c r="I43431" s="127"/>
      <c r="J43431" s="69"/>
      <c r="K43431" s="69"/>
      <c r="L43431" s="69"/>
      <c r="M43431" s="69"/>
      <c r="N43431" s="69"/>
      <c r="O43431" s="69"/>
      <c r="P43431" s="69"/>
      <c r="Q43431" s="69"/>
      <c r="R43431" s="69"/>
      <c r="S43431" s="69"/>
      <c r="T43431" s="69"/>
      <c r="U43431" s="69"/>
      <c r="V43431" s="69"/>
    </row>
    <row r="43432" spans="1:22" s="71" customFormat="1" ht="11.25" customHeight="1">
      <c r="A43432" s="69"/>
      <c r="B43432" s="69"/>
      <c r="C43432" s="127"/>
      <c r="D43432" s="127"/>
      <c r="E43432" s="127"/>
      <c r="G43432" s="127"/>
      <c r="I43432" s="127"/>
      <c r="J43432" s="69"/>
      <c r="K43432" s="69"/>
      <c r="L43432" s="69"/>
      <c r="M43432" s="69"/>
      <c r="N43432" s="69"/>
      <c r="O43432" s="69"/>
      <c r="P43432" s="69"/>
      <c r="Q43432" s="69"/>
      <c r="R43432" s="69"/>
      <c r="S43432" s="69"/>
      <c r="T43432" s="69"/>
      <c r="U43432" s="69"/>
      <c r="V43432" s="69"/>
    </row>
    <row r="43433" spans="1:22" s="71" customFormat="1" ht="11.25" customHeight="1">
      <c r="A43433" s="69"/>
      <c r="B43433" s="69"/>
      <c r="C43433" s="127"/>
      <c r="D43433" s="127"/>
      <c r="E43433" s="127"/>
      <c r="G43433" s="127"/>
      <c r="I43433" s="127"/>
      <c r="J43433" s="69"/>
      <c r="K43433" s="69"/>
      <c r="L43433" s="69"/>
      <c r="M43433" s="69"/>
      <c r="N43433" s="69"/>
      <c r="O43433" s="69"/>
      <c r="P43433" s="69"/>
      <c r="Q43433" s="69"/>
      <c r="R43433" s="69"/>
      <c r="S43433" s="69"/>
      <c r="T43433" s="69"/>
      <c r="U43433" s="69"/>
      <c r="V43433" s="69"/>
    </row>
    <row r="43434" spans="1:22" s="71" customFormat="1" ht="11.25" customHeight="1">
      <c r="A43434" s="69"/>
      <c r="B43434" s="69"/>
      <c r="C43434" s="127"/>
      <c r="D43434" s="127"/>
      <c r="E43434" s="127"/>
      <c r="G43434" s="127"/>
      <c r="I43434" s="127"/>
      <c r="J43434" s="69"/>
      <c r="K43434" s="69"/>
      <c r="L43434" s="69"/>
      <c r="M43434" s="69"/>
      <c r="N43434" s="69"/>
      <c r="O43434" s="69"/>
      <c r="P43434" s="69"/>
      <c r="Q43434" s="69"/>
      <c r="R43434" s="69"/>
      <c r="S43434" s="69"/>
      <c r="T43434" s="69"/>
      <c r="U43434" s="69"/>
      <c r="V43434" s="69"/>
    </row>
    <row r="43435" spans="1:22" s="71" customFormat="1" ht="11.25" customHeight="1">
      <c r="A43435" s="69"/>
      <c r="B43435" s="69"/>
      <c r="C43435" s="127"/>
      <c r="D43435" s="127"/>
      <c r="E43435" s="127"/>
      <c r="G43435" s="127"/>
      <c r="I43435" s="127"/>
      <c r="J43435" s="69"/>
      <c r="K43435" s="69"/>
      <c r="L43435" s="69"/>
      <c r="M43435" s="69"/>
      <c r="N43435" s="69"/>
      <c r="O43435" s="69"/>
      <c r="P43435" s="69"/>
      <c r="Q43435" s="69"/>
      <c r="R43435" s="69"/>
      <c r="S43435" s="69"/>
      <c r="T43435" s="69"/>
      <c r="U43435" s="69"/>
      <c r="V43435" s="69"/>
    </row>
    <row r="43436" spans="1:22" s="71" customFormat="1" ht="11.25" customHeight="1">
      <c r="A43436" s="69"/>
      <c r="B43436" s="69"/>
      <c r="C43436" s="127"/>
      <c r="D43436" s="127"/>
      <c r="E43436" s="127"/>
      <c r="G43436" s="127"/>
      <c r="I43436" s="127"/>
      <c r="J43436" s="69"/>
      <c r="K43436" s="69"/>
      <c r="L43436" s="69"/>
      <c r="M43436" s="69"/>
      <c r="N43436" s="69"/>
      <c r="O43436" s="69"/>
      <c r="P43436" s="69"/>
      <c r="Q43436" s="69"/>
      <c r="R43436" s="69"/>
      <c r="S43436" s="69"/>
      <c r="T43436" s="69"/>
      <c r="U43436" s="69"/>
      <c r="V43436" s="69"/>
    </row>
    <row r="43437" spans="1:22" s="71" customFormat="1" ht="11.25" customHeight="1">
      <c r="A43437" s="69"/>
      <c r="B43437" s="69"/>
      <c r="C43437" s="127"/>
      <c r="D43437" s="127"/>
      <c r="E43437" s="127"/>
      <c r="G43437" s="127"/>
      <c r="I43437" s="127"/>
      <c r="J43437" s="69"/>
      <c r="K43437" s="69"/>
      <c r="L43437" s="69"/>
      <c r="M43437" s="69"/>
      <c r="N43437" s="69"/>
      <c r="O43437" s="69"/>
      <c r="P43437" s="69"/>
      <c r="Q43437" s="69"/>
      <c r="R43437" s="69"/>
      <c r="S43437" s="69"/>
      <c r="T43437" s="69"/>
      <c r="U43437" s="69"/>
      <c r="V43437" s="69"/>
    </row>
    <row r="43438" spans="1:22" s="71" customFormat="1" ht="11.25" customHeight="1">
      <c r="A43438" s="69"/>
      <c r="B43438" s="69"/>
      <c r="C43438" s="127"/>
      <c r="D43438" s="127"/>
      <c r="E43438" s="127"/>
      <c r="G43438" s="127"/>
      <c r="I43438" s="127"/>
      <c r="J43438" s="69"/>
      <c r="K43438" s="69"/>
      <c r="L43438" s="69"/>
      <c r="M43438" s="69"/>
      <c r="N43438" s="69"/>
      <c r="O43438" s="69"/>
      <c r="P43438" s="69"/>
      <c r="Q43438" s="69"/>
      <c r="R43438" s="69"/>
      <c r="S43438" s="69"/>
      <c r="T43438" s="69"/>
      <c r="U43438" s="69"/>
      <c r="V43438" s="69"/>
    </row>
    <row r="43439" spans="1:22" s="71" customFormat="1" ht="11.25" customHeight="1">
      <c r="A43439" s="69"/>
      <c r="B43439" s="69"/>
      <c r="C43439" s="127"/>
      <c r="D43439" s="127"/>
      <c r="E43439" s="127"/>
      <c r="G43439" s="127"/>
      <c r="I43439" s="127"/>
      <c r="J43439" s="69"/>
      <c r="K43439" s="69"/>
      <c r="L43439" s="69"/>
      <c r="M43439" s="69"/>
      <c r="N43439" s="69"/>
      <c r="O43439" s="69"/>
      <c r="P43439" s="69"/>
      <c r="Q43439" s="69"/>
      <c r="R43439" s="69"/>
      <c r="S43439" s="69"/>
      <c r="T43439" s="69"/>
      <c r="U43439" s="69"/>
      <c r="V43439" s="69"/>
    </row>
    <row r="43440" spans="1:22" s="71" customFormat="1" ht="11.25" customHeight="1">
      <c r="A43440" s="69"/>
      <c r="B43440" s="69"/>
      <c r="C43440" s="127"/>
      <c r="D43440" s="127"/>
      <c r="E43440" s="127"/>
      <c r="G43440" s="127"/>
      <c r="I43440" s="127"/>
      <c r="J43440" s="69"/>
      <c r="K43440" s="69"/>
      <c r="L43440" s="69"/>
      <c r="M43440" s="69"/>
      <c r="N43440" s="69"/>
      <c r="O43440" s="69"/>
      <c r="P43440" s="69"/>
      <c r="Q43440" s="69"/>
      <c r="R43440" s="69"/>
      <c r="S43440" s="69"/>
      <c r="T43440" s="69"/>
      <c r="U43440" s="69"/>
      <c r="V43440" s="69"/>
    </row>
    <row r="43441" spans="1:22" s="71" customFormat="1" ht="11.25" customHeight="1">
      <c r="A43441" s="69"/>
      <c r="B43441" s="69"/>
      <c r="C43441" s="127"/>
      <c r="D43441" s="127"/>
      <c r="E43441" s="127"/>
      <c r="G43441" s="127"/>
      <c r="I43441" s="127"/>
      <c r="J43441" s="69"/>
      <c r="K43441" s="69"/>
      <c r="L43441" s="69"/>
      <c r="M43441" s="69"/>
      <c r="N43441" s="69"/>
      <c r="O43441" s="69"/>
      <c r="P43441" s="69"/>
      <c r="Q43441" s="69"/>
      <c r="R43441" s="69"/>
      <c r="S43441" s="69"/>
      <c r="T43441" s="69"/>
      <c r="U43441" s="69"/>
      <c r="V43441" s="69"/>
    </row>
    <row r="43442" spans="1:22" s="71" customFormat="1" ht="11.25" customHeight="1">
      <c r="A43442" s="69"/>
      <c r="B43442" s="69"/>
      <c r="C43442" s="127"/>
      <c r="D43442" s="127"/>
      <c r="E43442" s="127"/>
      <c r="G43442" s="127"/>
      <c r="I43442" s="127"/>
      <c r="J43442" s="69"/>
      <c r="K43442" s="69"/>
      <c r="L43442" s="69"/>
      <c r="M43442" s="69"/>
      <c r="N43442" s="69"/>
      <c r="O43442" s="69"/>
      <c r="P43442" s="69"/>
      <c r="Q43442" s="69"/>
      <c r="R43442" s="69"/>
      <c r="S43442" s="69"/>
      <c r="T43442" s="69"/>
      <c r="U43442" s="69"/>
      <c r="V43442" s="69"/>
    </row>
    <row r="43443" spans="1:22" s="71" customFormat="1" ht="11.25" customHeight="1">
      <c r="A43443" s="69"/>
      <c r="B43443" s="69"/>
      <c r="C43443" s="127"/>
      <c r="D43443" s="127"/>
      <c r="E43443" s="127"/>
      <c r="G43443" s="127"/>
      <c r="I43443" s="127"/>
      <c r="J43443" s="69"/>
      <c r="K43443" s="69"/>
      <c r="L43443" s="69"/>
      <c r="M43443" s="69"/>
      <c r="N43443" s="69"/>
      <c r="O43443" s="69"/>
      <c r="P43443" s="69"/>
      <c r="Q43443" s="69"/>
      <c r="R43443" s="69"/>
      <c r="S43443" s="69"/>
      <c r="T43443" s="69"/>
      <c r="U43443" s="69"/>
      <c r="V43443" s="69"/>
    </row>
    <row r="43444" spans="1:22" s="71" customFormat="1" ht="11.25" customHeight="1">
      <c r="A43444" s="69"/>
      <c r="B43444" s="69"/>
      <c r="C43444" s="127"/>
      <c r="D43444" s="127"/>
      <c r="E43444" s="127"/>
      <c r="G43444" s="127"/>
      <c r="I43444" s="127"/>
      <c r="J43444" s="69"/>
      <c r="K43444" s="69"/>
      <c r="L43444" s="69"/>
      <c r="M43444" s="69"/>
      <c r="N43444" s="69"/>
      <c r="O43444" s="69"/>
      <c r="P43444" s="69"/>
      <c r="Q43444" s="69"/>
      <c r="R43444" s="69"/>
      <c r="S43444" s="69"/>
      <c r="T43444" s="69"/>
      <c r="U43444" s="69"/>
      <c r="V43444" s="69"/>
    </row>
    <row r="43445" spans="1:22" s="71" customFormat="1" ht="11.25" customHeight="1">
      <c r="A43445" s="69"/>
      <c r="B43445" s="69"/>
      <c r="C43445" s="127"/>
      <c r="D43445" s="127"/>
      <c r="E43445" s="127"/>
      <c r="G43445" s="127"/>
      <c r="I43445" s="127"/>
      <c r="J43445" s="69"/>
      <c r="K43445" s="69"/>
      <c r="L43445" s="69"/>
      <c r="M43445" s="69"/>
      <c r="N43445" s="69"/>
      <c r="O43445" s="69"/>
      <c r="P43445" s="69"/>
      <c r="Q43445" s="69"/>
      <c r="R43445" s="69"/>
      <c r="S43445" s="69"/>
      <c r="T43445" s="69"/>
      <c r="U43445" s="69"/>
      <c r="V43445" s="69"/>
    </row>
    <row r="43446" spans="1:22" s="71" customFormat="1" ht="11.25" customHeight="1">
      <c r="A43446" s="69"/>
      <c r="B43446" s="69"/>
      <c r="C43446" s="127"/>
      <c r="D43446" s="127"/>
      <c r="E43446" s="127"/>
      <c r="G43446" s="127"/>
      <c r="I43446" s="127"/>
      <c r="J43446" s="69"/>
      <c r="K43446" s="69"/>
      <c r="L43446" s="69"/>
      <c r="M43446" s="69"/>
      <c r="N43446" s="69"/>
      <c r="O43446" s="69"/>
      <c r="P43446" s="69"/>
      <c r="Q43446" s="69"/>
      <c r="R43446" s="69"/>
      <c r="S43446" s="69"/>
      <c r="T43446" s="69"/>
      <c r="U43446" s="69"/>
      <c r="V43446" s="69"/>
    </row>
    <row r="43447" spans="1:22" s="71" customFormat="1" ht="11.25" customHeight="1">
      <c r="A43447" s="69"/>
      <c r="B43447" s="69"/>
      <c r="C43447" s="127"/>
      <c r="D43447" s="127"/>
      <c r="E43447" s="127"/>
      <c r="G43447" s="127"/>
      <c r="I43447" s="127"/>
      <c r="J43447" s="69"/>
      <c r="K43447" s="69"/>
      <c r="L43447" s="69"/>
      <c r="M43447" s="69"/>
      <c r="N43447" s="69"/>
      <c r="O43447" s="69"/>
      <c r="P43447" s="69"/>
      <c r="Q43447" s="69"/>
      <c r="R43447" s="69"/>
      <c r="S43447" s="69"/>
      <c r="T43447" s="69"/>
      <c r="U43447" s="69"/>
      <c r="V43447" s="69"/>
    </row>
    <row r="43448" spans="1:22" s="71" customFormat="1" ht="11.25" customHeight="1">
      <c r="A43448" s="69"/>
      <c r="B43448" s="69"/>
      <c r="C43448" s="127"/>
      <c r="D43448" s="127"/>
      <c r="E43448" s="127"/>
      <c r="G43448" s="127"/>
      <c r="I43448" s="127"/>
      <c r="J43448" s="69"/>
      <c r="K43448" s="69"/>
      <c r="L43448" s="69"/>
      <c r="M43448" s="69"/>
      <c r="N43448" s="69"/>
      <c r="O43448" s="69"/>
      <c r="P43448" s="69"/>
      <c r="Q43448" s="69"/>
      <c r="R43448" s="69"/>
      <c r="S43448" s="69"/>
      <c r="T43448" s="69"/>
      <c r="U43448" s="69"/>
      <c r="V43448" s="69"/>
    </row>
    <row r="43449" spans="1:22" s="71" customFormat="1" ht="11.25" customHeight="1">
      <c r="A43449" s="69"/>
      <c r="B43449" s="69"/>
      <c r="C43449" s="127"/>
      <c r="D43449" s="127"/>
      <c r="E43449" s="127"/>
      <c r="G43449" s="127"/>
      <c r="I43449" s="127"/>
      <c r="J43449" s="69"/>
      <c r="K43449" s="69"/>
      <c r="L43449" s="69"/>
      <c r="M43449" s="69"/>
      <c r="N43449" s="69"/>
      <c r="O43449" s="69"/>
      <c r="P43449" s="69"/>
      <c r="Q43449" s="69"/>
      <c r="R43449" s="69"/>
      <c r="S43449" s="69"/>
      <c r="T43449" s="69"/>
      <c r="U43449" s="69"/>
      <c r="V43449" s="69"/>
    </row>
    <row r="43450" spans="1:22" s="71" customFormat="1" ht="11.25" customHeight="1">
      <c r="A43450" s="69"/>
      <c r="B43450" s="69"/>
      <c r="C43450" s="127"/>
      <c r="D43450" s="127"/>
      <c r="E43450" s="127"/>
      <c r="G43450" s="127"/>
      <c r="I43450" s="127"/>
      <c r="J43450" s="69"/>
      <c r="K43450" s="69"/>
      <c r="L43450" s="69"/>
      <c r="M43450" s="69"/>
      <c r="N43450" s="69"/>
      <c r="O43450" s="69"/>
      <c r="P43450" s="69"/>
      <c r="Q43450" s="69"/>
      <c r="R43450" s="69"/>
      <c r="S43450" s="69"/>
      <c r="T43450" s="69"/>
      <c r="U43450" s="69"/>
      <c r="V43450" s="69"/>
    </row>
    <row r="43451" spans="1:22" s="71" customFormat="1" ht="11.25" customHeight="1">
      <c r="A43451" s="69"/>
      <c r="B43451" s="69"/>
      <c r="C43451" s="127"/>
      <c r="D43451" s="127"/>
      <c r="E43451" s="127"/>
      <c r="G43451" s="127"/>
      <c r="I43451" s="127"/>
      <c r="J43451" s="69"/>
      <c r="K43451" s="69"/>
      <c r="L43451" s="69"/>
      <c r="M43451" s="69"/>
      <c r="N43451" s="69"/>
      <c r="O43451" s="69"/>
      <c r="P43451" s="69"/>
      <c r="Q43451" s="69"/>
      <c r="R43451" s="69"/>
      <c r="S43451" s="69"/>
      <c r="T43451" s="69"/>
      <c r="U43451" s="69"/>
      <c r="V43451" s="69"/>
    </row>
    <row r="43452" spans="1:22" s="71" customFormat="1" ht="11.25" customHeight="1">
      <c r="A43452" s="69"/>
      <c r="B43452" s="69"/>
      <c r="C43452" s="127"/>
      <c r="D43452" s="127"/>
      <c r="E43452" s="127"/>
      <c r="G43452" s="127"/>
      <c r="I43452" s="127"/>
      <c r="J43452" s="69"/>
      <c r="K43452" s="69"/>
      <c r="L43452" s="69"/>
      <c r="M43452" s="69"/>
      <c r="N43452" s="69"/>
      <c r="O43452" s="69"/>
      <c r="P43452" s="69"/>
      <c r="Q43452" s="69"/>
      <c r="R43452" s="69"/>
      <c r="S43452" s="69"/>
      <c r="T43452" s="69"/>
      <c r="U43452" s="69"/>
      <c r="V43452" s="69"/>
    </row>
    <row r="43453" spans="1:22" s="71" customFormat="1" ht="11.25" customHeight="1">
      <c r="A43453" s="69"/>
      <c r="B43453" s="69"/>
      <c r="C43453" s="127"/>
      <c r="D43453" s="127"/>
      <c r="E43453" s="127"/>
      <c r="G43453" s="127"/>
      <c r="I43453" s="127"/>
      <c r="J43453" s="69"/>
      <c r="K43453" s="69"/>
      <c r="L43453" s="69"/>
      <c r="M43453" s="69"/>
      <c r="N43453" s="69"/>
      <c r="O43453" s="69"/>
      <c r="P43453" s="69"/>
      <c r="Q43453" s="69"/>
      <c r="R43453" s="69"/>
      <c r="S43453" s="69"/>
      <c r="T43453" s="69"/>
      <c r="U43453" s="69"/>
      <c r="V43453" s="69"/>
    </row>
    <row r="43454" spans="1:22" s="71" customFormat="1" ht="11.25" customHeight="1">
      <c r="A43454" s="69"/>
      <c r="B43454" s="69"/>
      <c r="C43454" s="127"/>
      <c r="D43454" s="127"/>
      <c r="E43454" s="127"/>
      <c r="G43454" s="127"/>
      <c r="I43454" s="127"/>
      <c r="J43454" s="69"/>
      <c r="K43454" s="69"/>
      <c r="L43454" s="69"/>
      <c r="M43454" s="69"/>
      <c r="N43454" s="69"/>
      <c r="O43454" s="69"/>
      <c r="P43454" s="69"/>
      <c r="Q43454" s="69"/>
      <c r="R43454" s="69"/>
      <c r="S43454" s="69"/>
      <c r="T43454" s="69"/>
      <c r="U43454" s="69"/>
      <c r="V43454" s="69"/>
    </row>
    <row r="43455" spans="1:22" s="71" customFormat="1" ht="11.25" customHeight="1">
      <c r="A43455" s="69"/>
      <c r="B43455" s="69"/>
      <c r="C43455" s="127"/>
      <c r="D43455" s="127"/>
      <c r="E43455" s="127"/>
      <c r="G43455" s="127"/>
      <c r="I43455" s="127"/>
      <c r="J43455" s="69"/>
      <c r="K43455" s="69"/>
      <c r="L43455" s="69"/>
      <c r="M43455" s="69"/>
      <c r="N43455" s="69"/>
      <c r="O43455" s="69"/>
      <c r="P43455" s="69"/>
      <c r="Q43455" s="69"/>
      <c r="R43455" s="69"/>
      <c r="S43455" s="69"/>
      <c r="T43455" s="69"/>
      <c r="U43455" s="69"/>
      <c r="V43455" s="69"/>
    </row>
    <row r="43456" spans="1:22" s="71" customFormat="1" ht="11.25" customHeight="1">
      <c r="A43456" s="69"/>
      <c r="B43456" s="69"/>
      <c r="C43456" s="127"/>
      <c r="D43456" s="127"/>
      <c r="E43456" s="127"/>
      <c r="G43456" s="127"/>
      <c r="I43456" s="127"/>
      <c r="J43456" s="69"/>
      <c r="K43456" s="69"/>
      <c r="L43456" s="69"/>
      <c r="M43456" s="69"/>
      <c r="N43456" s="69"/>
      <c r="O43456" s="69"/>
      <c r="P43456" s="69"/>
      <c r="Q43456" s="69"/>
      <c r="R43456" s="69"/>
      <c r="S43456" s="69"/>
      <c r="T43456" s="69"/>
      <c r="U43456" s="69"/>
      <c r="V43456" s="69"/>
    </row>
    <row r="43457" spans="1:22" s="71" customFormat="1" ht="11.25" customHeight="1">
      <c r="A43457" s="69"/>
      <c r="B43457" s="69"/>
      <c r="C43457" s="127"/>
      <c r="D43457" s="127"/>
      <c r="E43457" s="127"/>
      <c r="G43457" s="127"/>
      <c r="I43457" s="127"/>
      <c r="J43457" s="69"/>
      <c r="K43457" s="69"/>
      <c r="L43457" s="69"/>
      <c r="M43457" s="69"/>
      <c r="N43457" s="69"/>
      <c r="O43457" s="69"/>
      <c r="P43457" s="69"/>
      <c r="Q43457" s="69"/>
      <c r="R43457" s="69"/>
      <c r="S43457" s="69"/>
      <c r="T43457" s="69"/>
      <c r="U43457" s="69"/>
      <c r="V43457" s="69"/>
    </row>
    <row r="43458" spans="1:22" s="71" customFormat="1" ht="11.25" customHeight="1">
      <c r="A43458" s="69"/>
      <c r="B43458" s="69"/>
      <c r="C43458" s="127"/>
      <c r="D43458" s="127"/>
      <c r="E43458" s="127"/>
      <c r="G43458" s="127"/>
      <c r="I43458" s="127"/>
      <c r="J43458" s="69"/>
      <c r="K43458" s="69"/>
      <c r="L43458" s="69"/>
      <c r="M43458" s="69"/>
      <c r="N43458" s="69"/>
      <c r="O43458" s="69"/>
      <c r="P43458" s="69"/>
      <c r="Q43458" s="69"/>
      <c r="R43458" s="69"/>
      <c r="S43458" s="69"/>
      <c r="T43458" s="69"/>
      <c r="U43458" s="69"/>
      <c r="V43458" s="69"/>
    </row>
    <row r="43459" spans="1:22" s="71" customFormat="1" ht="11.25" customHeight="1">
      <c r="A43459" s="69"/>
      <c r="B43459" s="69"/>
      <c r="C43459" s="127"/>
      <c r="D43459" s="127"/>
      <c r="E43459" s="127"/>
      <c r="G43459" s="127"/>
      <c r="I43459" s="127"/>
      <c r="J43459" s="69"/>
      <c r="K43459" s="69"/>
      <c r="L43459" s="69"/>
      <c r="M43459" s="69"/>
      <c r="N43459" s="69"/>
      <c r="O43459" s="69"/>
      <c r="P43459" s="69"/>
      <c r="Q43459" s="69"/>
      <c r="R43459" s="69"/>
      <c r="S43459" s="69"/>
      <c r="T43459" s="69"/>
      <c r="U43459" s="69"/>
      <c r="V43459" s="69"/>
    </row>
    <row r="43460" spans="1:22" s="71" customFormat="1" ht="11.25" customHeight="1">
      <c r="A43460" s="69"/>
      <c r="B43460" s="69"/>
      <c r="C43460" s="127"/>
      <c r="D43460" s="127"/>
      <c r="E43460" s="127"/>
      <c r="G43460" s="127"/>
      <c r="I43460" s="127"/>
      <c r="J43460" s="69"/>
      <c r="K43460" s="69"/>
      <c r="L43460" s="69"/>
      <c r="M43460" s="69"/>
      <c r="N43460" s="69"/>
      <c r="O43460" s="69"/>
      <c r="P43460" s="69"/>
      <c r="Q43460" s="69"/>
      <c r="R43460" s="69"/>
      <c r="S43460" s="69"/>
      <c r="T43460" s="69"/>
      <c r="U43460" s="69"/>
      <c r="V43460" s="69"/>
    </row>
    <row r="43461" spans="1:22" s="71" customFormat="1" ht="11.25" customHeight="1">
      <c r="A43461" s="69"/>
      <c r="B43461" s="69"/>
      <c r="C43461" s="127"/>
      <c r="D43461" s="127"/>
      <c r="E43461" s="127"/>
      <c r="G43461" s="127"/>
      <c r="I43461" s="127"/>
      <c r="J43461" s="69"/>
      <c r="K43461" s="69"/>
      <c r="L43461" s="69"/>
      <c r="M43461" s="69"/>
      <c r="N43461" s="69"/>
      <c r="O43461" s="69"/>
      <c r="P43461" s="69"/>
      <c r="Q43461" s="69"/>
      <c r="R43461" s="69"/>
      <c r="S43461" s="69"/>
      <c r="T43461" s="69"/>
      <c r="U43461" s="69"/>
      <c r="V43461" s="69"/>
    </row>
    <row r="43462" spans="1:22" s="71" customFormat="1" ht="11.25" customHeight="1">
      <c r="A43462" s="69"/>
      <c r="B43462" s="69"/>
      <c r="C43462" s="127"/>
      <c r="D43462" s="127"/>
      <c r="E43462" s="127"/>
      <c r="G43462" s="127"/>
      <c r="I43462" s="127"/>
      <c r="J43462" s="69"/>
      <c r="K43462" s="69"/>
      <c r="L43462" s="69"/>
      <c r="M43462" s="69"/>
      <c r="N43462" s="69"/>
      <c r="O43462" s="69"/>
      <c r="P43462" s="69"/>
      <c r="Q43462" s="69"/>
      <c r="R43462" s="69"/>
      <c r="S43462" s="69"/>
      <c r="T43462" s="69"/>
      <c r="U43462" s="69"/>
      <c r="V43462" s="69"/>
    </row>
    <row r="43463" spans="1:22" s="71" customFormat="1" ht="11.25" customHeight="1">
      <c r="A43463" s="69"/>
      <c r="B43463" s="69"/>
      <c r="C43463" s="127"/>
      <c r="D43463" s="127"/>
      <c r="E43463" s="127"/>
      <c r="G43463" s="127"/>
      <c r="I43463" s="127"/>
      <c r="J43463" s="69"/>
      <c r="K43463" s="69"/>
      <c r="L43463" s="69"/>
      <c r="M43463" s="69"/>
      <c r="N43463" s="69"/>
      <c r="O43463" s="69"/>
      <c r="P43463" s="69"/>
      <c r="Q43463" s="69"/>
      <c r="R43463" s="69"/>
      <c r="S43463" s="69"/>
      <c r="T43463" s="69"/>
      <c r="U43463" s="69"/>
      <c r="V43463" s="69"/>
    </row>
    <row r="43464" spans="1:22" s="71" customFormat="1" ht="11.25" customHeight="1">
      <c r="A43464" s="69"/>
      <c r="B43464" s="69"/>
      <c r="C43464" s="127"/>
      <c r="D43464" s="127"/>
      <c r="E43464" s="127"/>
      <c r="G43464" s="127"/>
      <c r="I43464" s="127"/>
      <c r="J43464" s="69"/>
      <c r="K43464" s="69"/>
      <c r="L43464" s="69"/>
      <c r="M43464" s="69"/>
      <c r="N43464" s="69"/>
      <c r="O43464" s="69"/>
      <c r="P43464" s="69"/>
      <c r="Q43464" s="69"/>
      <c r="R43464" s="69"/>
      <c r="S43464" s="69"/>
      <c r="T43464" s="69"/>
      <c r="U43464" s="69"/>
      <c r="V43464" s="69"/>
    </row>
    <row r="43465" spans="1:22" s="71" customFormat="1" ht="11.25" customHeight="1">
      <c r="A43465" s="69"/>
      <c r="B43465" s="69"/>
      <c r="C43465" s="127"/>
      <c r="D43465" s="127"/>
      <c r="E43465" s="127"/>
      <c r="G43465" s="127"/>
      <c r="I43465" s="127"/>
      <c r="J43465" s="69"/>
      <c r="K43465" s="69"/>
      <c r="L43465" s="69"/>
      <c r="M43465" s="69"/>
      <c r="N43465" s="69"/>
      <c r="O43465" s="69"/>
      <c r="P43465" s="69"/>
      <c r="Q43465" s="69"/>
      <c r="R43465" s="69"/>
      <c r="S43465" s="69"/>
      <c r="T43465" s="69"/>
      <c r="U43465" s="69"/>
      <c r="V43465" s="69"/>
    </row>
    <row r="43466" spans="1:22" s="71" customFormat="1" ht="11.25" customHeight="1">
      <c r="A43466" s="69"/>
      <c r="B43466" s="69"/>
      <c r="C43466" s="127"/>
      <c r="D43466" s="127"/>
      <c r="E43466" s="127"/>
      <c r="G43466" s="127"/>
      <c r="I43466" s="127"/>
      <c r="J43466" s="69"/>
      <c r="K43466" s="69"/>
      <c r="L43466" s="69"/>
      <c r="M43466" s="69"/>
      <c r="N43466" s="69"/>
      <c r="O43466" s="69"/>
      <c r="P43466" s="69"/>
      <c r="Q43466" s="69"/>
      <c r="R43466" s="69"/>
      <c r="S43466" s="69"/>
      <c r="T43466" s="69"/>
      <c r="U43466" s="69"/>
      <c r="V43466" s="69"/>
    </row>
    <row r="43467" spans="1:22" s="71" customFormat="1" ht="11.25" customHeight="1">
      <c r="A43467" s="69"/>
      <c r="B43467" s="69"/>
      <c r="C43467" s="127"/>
      <c r="D43467" s="127"/>
      <c r="E43467" s="127"/>
      <c r="G43467" s="127"/>
      <c r="I43467" s="127"/>
      <c r="J43467" s="69"/>
      <c r="K43467" s="69"/>
      <c r="L43467" s="69"/>
      <c r="M43467" s="69"/>
      <c r="N43467" s="69"/>
      <c r="O43467" s="69"/>
      <c r="P43467" s="69"/>
      <c r="Q43467" s="69"/>
      <c r="R43467" s="69"/>
      <c r="S43467" s="69"/>
      <c r="T43467" s="69"/>
      <c r="U43467" s="69"/>
      <c r="V43467" s="69"/>
    </row>
    <row r="43468" spans="1:22" s="71" customFormat="1" ht="11.25" customHeight="1">
      <c r="A43468" s="69"/>
      <c r="B43468" s="69"/>
      <c r="C43468" s="127"/>
      <c r="D43468" s="127"/>
      <c r="E43468" s="127"/>
      <c r="G43468" s="127"/>
      <c r="I43468" s="127"/>
      <c r="J43468" s="69"/>
      <c r="K43468" s="69"/>
      <c r="L43468" s="69"/>
      <c r="M43468" s="69"/>
      <c r="N43468" s="69"/>
      <c r="O43468" s="69"/>
      <c r="P43468" s="69"/>
      <c r="Q43468" s="69"/>
      <c r="R43468" s="69"/>
      <c r="S43468" s="69"/>
      <c r="T43468" s="69"/>
      <c r="U43468" s="69"/>
      <c r="V43468" s="69"/>
    </row>
    <row r="43469" spans="1:22" s="71" customFormat="1" ht="11.25" customHeight="1">
      <c r="A43469" s="69"/>
      <c r="B43469" s="69"/>
      <c r="C43469" s="127"/>
      <c r="D43469" s="127"/>
      <c r="E43469" s="127"/>
      <c r="G43469" s="127"/>
      <c r="I43469" s="127"/>
      <c r="J43469" s="69"/>
      <c r="K43469" s="69"/>
      <c r="L43469" s="69"/>
      <c r="M43469" s="69"/>
      <c r="N43469" s="69"/>
      <c r="O43469" s="69"/>
      <c r="P43469" s="69"/>
      <c r="Q43469" s="69"/>
      <c r="R43469" s="69"/>
      <c r="S43469" s="69"/>
      <c r="T43469" s="69"/>
      <c r="U43469" s="69"/>
      <c r="V43469" s="69"/>
    </row>
    <row r="43470" spans="1:22" s="71" customFormat="1" ht="11.25" customHeight="1">
      <c r="A43470" s="69"/>
      <c r="B43470" s="69"/>
      <c r="C43470" s="127"/>
      <c r="D43470" s="127"/>
      <c r="E43470" s="127"/>
      <c r="G43470" s="127"/>
      <c r="I43470" s="127"/>
      <c r="J43470" s="69"/>
      <c r="K43470" s="69"/>
      <c r="L43470" s="69"/>
      <c r="M43470" s="69"/>
      <c r="N43470" s="69"/>
      <c r="O43470" s="69"/>
      <c r="P43470" s="69"/>
      <c r="Q43470" s="69"/>
      <c r="R43470" s="69"/>
      <c r="S43470" s="69"/>
      <c r="T43470" s="69"/>
      <c r="U43470" s="69"/>
      <c r="V43470" s="69"/>
    </row>
    <row r="43471" spans="1:22" s="71" customFormat="1" ht="11.25" customHeight="1">
      <c r="A43471" s="69"/>
      <c r="B43471" s="69"/>
      <c r="C43471" s="127"/>
      <c r="D43471" s="127"/>
      <c r="E43471" s="127"/>
      <c r="G43471" s="127"/>
      <c r="I43471" s="127"/>
      <c r="J43471" s="69"/>
      <c r="K43471" s="69"/>
      <c r="L43471" s="69"/>
      <c r="M43471" s="69"/>
      <c r="N43471" s="69"/>
      <c r="O43471" s="69"/>
      <c r="P43471" s="69"/>
      <c r="Q43471" s="69"/>
      <c r="R43471" s="69"/>
      <c r="S43471" s="69"/>
      <c r="T43471" s="69"/>
      <c r="U43471" s="69"/>
      <c r="V43471" s="69"/>
    </row>
    <row r="43472" spans="1:22" s="71" customFormat="1" ht="11.25" customHeight="1">
      <c r="A43472" s="69"/>
      <c r="B43472" s="69"/>
      <c r="C43472" s="127"/>
      <c r="D43472" s="127"/>
      <c r="E43472" s="127"/>
      <c r="G43472" s="127"/>
      <c r="I43472" s="127"/>
      <c r="J43472" s="69"/>
      <c r="K43472" s="69"/>
      <c r="L43472" s="69"/>
      <c r="M43472" s="69"/>
      <c r="N43472" s="69"/>
      <c r="O43472" s="69"/>
      <c r="P43472" s="69"/>
      <c r="Q43472" s="69"/>
      <c r="R43472" s="69"/>
      <c r="S43472" s="69"/>
      <c r="T43472" s="69"/>
      <c r="U43472" s="69"/>
      <c r="V43472" s="69"/>
    </row>
    <row r="43473" spans="1:22" s="71" customFormat="1" ht="11.25" customHeight="1">
      <c r="A43473" s="69"/>
      <c r="B43473" s="69"/>
      <c r="C43473" s="127"/>
      <c r="D43473" s="127"/>
      <c r="E43473" s="127"/>
      <c r="G43473" s="127"/>
      <c r="I43473" s="127"/>
      <c r="J43473" s="69"/>
      <c r="K43473" s="69"/>
      <c r="L43473" s="69"/>
      <c r="M43473" s="69"/>
      <c r="N43473" s="69"/>
      <c r="O43473" s="69"/>
      <c r="P43473" s="69"/>
      <c r="Q43473" s="69"/>
      <c r="R43473" s="69"/>
      <c r="S43473" s="69"/>
      <c r="T43473" s="69"/>
      <c r="U43473" s="69"/>
      <c r="V43473" s="69"/>
    </row>
    <row r="43474" spans="1:22" s="71" customFormat="1" ht="11.25" customHeight="1">
      <c r="A43474" s="69"/>
      <c r="B43474" s="69"/>
      <c r="C43474" s="127"/>
      <c r="D43474" s="127"/>
      <c r="E43474" s="127"/>
      <c r="G43474" s="127"/>
      <c r="I43474" s="127"/>
      <c r="J43474" s="69"/>
      <c r="K43474" s="69"/>
      <c r="L43474" s="69"/>
      <c r="M43474" s="69"/>
      <c r="N43474" s="69"/>
      <c r="O43474" s="69"/>
      <c r="P43474" s="69"/>
      <c r="Q43474" s="69"/>
      <c r="R43474" s="69"/>
      <c r="S43474" s="69"/>
      <c r="T43474" s="69"/>
      <c r="U43474" s="69"/>
      <c r="V43474" s="69"/>
    </row>
    <row r="43475" spans="1:22" s="71" customFormat="1" ht="11.25" customHeight="1">
      <c r="A43475" s="69"/>
      <c r="B43475" s="69"/>
      <c r="C43475" s="127"/>
      <c r="D43475" s="127"/>
      <c r="E43475" s="127"/>
      <c r="G43475" s="127"/>
      <c r="I43475" s="127"/>
      <c r="J43475" s="69"/>
      <c r="K43475" s="69"/>
      <c r="L43475" s="69"/>
      <c r="M43475" s="69"/>
      <c r="N43475" s="69"/>
      <c r="O43475" s="69"/>
      <c r="P43475" s="69"/>
      <c r="Q43475" s="69"/>
      <c r="R43475" s="69"/>
      <c r="S43475" s="69"/>
      <c r="T43475" s="69"/>
      <c r="U43475" s="69"/>
      <c r="V43475" s="69"/>
    </row>
    <row r="43476" spans="1:22" s="71" customFormat="1" ht="11.25" customHeight="1">
      <c r="A43476" s="69"/>
      <c r="B43476" s="69"/>
      <c r="C43476" s="127"/>
      <c r="D43476" s="127"/>
      <c r="E43476" s="127"/>
      <c r="G43476" s="127"/>
      <c r="I43476" s="127"/>
      <c r="J43476" s="69"/>
      <c r="K43476" s="69"/>
      <c r="L43476" s="69"/>
      <c r="M43476" s="69"/>
      <c r="N43476" s="69"/>
      <c r="O43476" s="69"/>
      <c r="P43476" s="69"/>
      <c r="Q43476" s="69"/>
      <c r="R43476" s="69"/>
      <c r="S43476" s="69"/>
      <c r="T43476" s="69"/>
      <c r="U43476" s="69"/>
      <c r="V43476" s="69"/>
    </row>
    <row r="43477" spans="1:22" s="71" customFormat="1" ht="11.25" customHeight="1">
      <c r="A43477" s="69"/>
      <c r="B43477" s="69"/>
      <c r="C43477" s="127"/>
      <c r="D43477" s="127"/>
      <c r="E43477" s="127"/>
      <c r="G43477" s="127"/>
      <c r="I43477" s="127"/>
      <c r="J43477" s="69"/>
      <c r="K43477" s="69"/>
      <c r="L43477" s="69"/>
      <c r="M43477" s="69"/>
      <c r="N43477" s="69"/>
      <c r="O43477" s="69"/>
      <c r="P43477" s="69"/>
      <c r="Q43477" s="69"/>
      <c r="R43477" s="69"/>
      <c r="S43477" s="69"/>
      <c r="T43477" s="69"/>
      <c r="U43477" s="69"/>
      <c r="V43477" s="69"/>
    </row>
    <row r="43478" spans="1:22" s="71" customFormat="1" ht="11.25" customHeight="1">
      <c r="A43478" s="69"/>
      <c r="B43478" s="69"/>
      <c r="C43478" s="127"/>
      <c r="D43478" s="127"/>
      <c r="E43478" s="127"/>
      <c r="G43478" s="127"/>
      <c r="I43478" s="127"/>
      <c r="J43478" s="69"/>
      <c r="K43478" s="69"/>
      <c r="L43478" s="69"/>
      <c r="M43478" s="69"/>
      <c r="N43478" s="69"/>
      <c r="O43478" s="69"/>
      <c r="P43478" s="69"/>
      <c r="Q43478" s="69"/>
      <c r="R43478" s="69"/>
      <c r="S43478" s="69"/>
      <c r="T43478" s="69"/>
      <c r="U43478" s="69"/>
      <c r="V43478" s="69"/>
    </row>
    <row r="43479" spans="1:22" s="71" customFormat="1" ht="11.25" customHeight="1">
      <c r="A43479" s="69"/>
      <c r="B43479" s="69"/>
      <c r="C43479" s="127"/>
      <c r="D43479" s="127"/>
      <c r="E43479" s="127"/>
      <c r="G43479" s="127"/>
      <c r="I43479" s="127"/>
      <c r="J43479" s="69"/>
      <c r="K43479" s="69"/>
      <c r="L43479" s="69"/>
      <c r="M43479" s="69"/>
      <c r="N43479" s="69"/>
      <c r="O43479" s="69"/>
      <c r="P43479" s="69"/>
      <c r="Q43479" s="69"/>
      <c r="R43479" s="69"/>
      <c r="S43479" s="69"/>
      <c r="T43479" s="69"/>
      <c r="U43479" s="69"/>
      <c r="V43479" s="69"/>
    </row>
    <row r="43480" spans="1:22" s="71" customFormat="1" ht="11.25" customHeight="1">
      <c r="A43480" s="69"/>
      <c r="B43480" s="69"/>
      <c r="C43480" s="127"/>
      <c r="D43480" s="127"/>
      <c r="E43480" s="127"/>
      <c r="G43480" s="127"/>
      <c r="I43480" s="127"/>
      <c r="J43480" s="69"/>
      <c r="K43480" s="69"/>
      <c r="L43480" s="69"/>
      <c r="M43480" s="69"/>
      <c r="N43480" s="69"/>
      <c r="O43480" s="69"/>
      <c r="P43480" s="69"/>
      <c r="Q43480" s="69"/>
      <c r="R43480" s="69"/>
      <c r="S43480" s="69"/>
      <c r="T43480" s="69"/>
      <c r="U43480" s="69"/>
      <c r="V43480" s="69"/>
    </row>
    <row r="43481" spans="1:22" s="71" customFormat="1" ht="11.25" customHeight="1">
      <c r="A43481" s="69"/>
      <c r="B43481" s="69"/>
      <c r="C43481" s="127"/>
      <c r="D43481" s="127"/>
      <c r="E43481" s="127"/>
      <c r="G43481" s="127"/>
      <c r="I43481" s="127"/>
      <c r="J43481" s="69"/>
      <c r="K43481" s="69"/>
      <c r="L43481" s="69"/>
      <c r="M43481" s="69"/>
      <c r="N43481" s="69"/>
      <c r="O43481" s="69"/>
      <c r="P43481" s="69"/>
      <c r="Q43481" s="69"/>
      <c r="R43481" s="69"/>
      <c r="S43481" s="69"/>
      <c r="T43481" s="69"/>
      <c r="U43481" s="69"/>
      <c r="V43481" s="69"/>
    </row>
    <row r="43482" spans="1:22" s="71" customFormat="1" ht="11.25" customHeight="1">
      <c r="A43482" s="69"/>
      <c r="B43482" s="69"/>
      <c r="C43482" s="127"/>
      <c r="D43482" s="127"/>
      <c r="E43482" s="127"/>
      <c r="G43482" s="127"/>
      <c r="I43482" s="127"/>
      <c r="J43482" s="69"/>
      <c r="K43482" s="69"/>
      <c r="L43482" s="69"/>
      <c r="M43482" s="69"/>
      <c r="N43482" s="69"/>
      <c r="O43482" s="69"/>
      <c r="P43482" s="69"/>
      <c r="Q43482" s="69"/>
      <c r="R43482" s="69"/>
      <c r="S43482" s="69"/>
      <c r="T43482" s="69"/>
      <c r="U43482" s="69"/>
      <c r="V43482" s="69"/>
    </row>
    <row r="43483" spans="1:22" s="71" customFormat="1" ht="11.25" customHeight="1">
      <c r="A43483" s="69"/>
      <c r="B43483" s="69"/>
      <c r="C43483" s="127"/>
      <c r="D43483" s="127"/>
      <c r="E43483" s="127"/>
      <c r="G43483" s="127"/>
      <c r="I43483" s="127"/>
      <c r="J43483" s="69"/>
      <c r="K43483" s="69"/>
      <c r="L43483" s="69"/>
      <c r="M43483" s="69"/>
      <c r="N43483" s="69"/>
      <c r="O43483" s="69"/>
      <c r="P43483" s="69"/>
      <c r="Q43483" s="69"/>
      <c r="R43483" s="69"/>
      <c r="S43483" s="69"/>
      <c r="T43483" s="69"/>
      <c r="U43483" s="69"/>
      <c r="V43483" s="69"/>
    </row>
    <row r="43484" spans="1:22" s="71" customFormat="1" ht="11.25" customHeight="1">
      <c r="A43484" s="69"/>
      <c r="B43484" s="69"/>
      <c r="C43484" s="127"/>
      <c r="D43484" s="127"/>
      <c r="E43484" s="127"/>
      <c r="G43484" s="127"/>
      <c r="I43484" s="127"/>
      <c r="J43484" s="69"/>
      <c r="K43484" s="69"/>
      <c r="L43484" s="69"/>
      <c r="M43484" s="69"/>
      <c r="N43484" s="69"/>
      <c r="O43484" s="69"/>
      <c r="P43484" s="69"/>
      <c r="Q43484" s="69"/>
      <c r="R43484" s="69"/>
      <c r="S43484" s="69"/>
      <c r="T43484" s="69"/>
      <c r="U43484" s="69"/>
      <c r="V43484" s="69"/>
    </row>
    <row r="43485" spans="1:22" s="71" customFormat="1" ht="11.25" customHeight="1">
      <c r="A43485" s="69"/>
      <c r="B43485" s="69"/>
      <c r="C43485" s="127"/>
      <c r="D43485" s="127"/>
      <c r="E43485" s="127"/>
      <c r="G43485" s="127"/>
      <c r="I43485" s="127"/>
      <c r="J43485" s="69"/>
      <c r="K43485" s="69"/>
      <c r="L43485" s="69"/>
      <c r="M43485" s="69"/>
      <c r="N43485" s="69"/>
      <c r="O43485" s="69"/>
      <c r="P43485" s="69"/>
      <c r="Q43485" s="69"/>
      <c r="R43485" s="69"/>
      <c r="S43485" s="69"/>
      <c r="T43485" s="69"/>
      <c r="U43485" s="69"/>
      <c r="V43485" s="69"/>
    </row>
    <row r="43486" spans="1:22" s="71" customFormat="1" ht="11.25" customHeight="1">
      <c r="A43486" s="69"/>
      <c r="B43486" s="69"/>
      <c r="C43486" s="127"/>
      <c r="D43486" s="127"/>
      <c r="E43486" s="127"/>
      <c r="G43486" s="127"/>
      <c r="I43486" s="127"/>
      <c r="J43486" s="69"/>
      <c r="K43486" s="69"/>
      <c r="L43486" s="69"/>
      <c r="M43486" s="69"/>
      <c r="N43486" s="69"/>
      <c r="O43486" s="69"/>
      <c r="P43486" s="69"/>
      <c r="Q43486" s="69"/>
      <c r="R43486" s="69"/>
      <c r="S43486" s="69"/>
      <c r="T43486" s="69"/>
      <c r="U43486" s="69"/>
      <c r="V43486" s="69"/>
    </row>
    <row r="43487" spans="1:22" s="71" customFormat="1" ht="11.25" customHeight="1">
      <c r="A43487" s="69"/>
      <c r="B43487" s="69"/>
      <c r="C43487" s="127"/>
      <c r="D43487" s="127"/>
      <c r="E43487" s="127"/>
      <c r="G43487" s="127"/>
      <c r="I43487" s="127"/>
      <c r="J43487" s="69"/>
      <c r="K43487" s="69"/>
      <c r="L43487" s="69"/>
      <c r="M43487" s="69"/>
      <c r="N43487" s="69"/>
      <c r="O43487" s="69"/>
      <c r="P43487" s="69"/>
      <c r="Q43487" s="69"/>
      <c r="R43487" s="69"/>
      <c r="S43487" s="69"/>
      <c r="T43487" s="69"/>
      <c r="U43487" s="69"/>
      <c r="V43487" s="69"/>
    </row>
    <row r="43488" spans="1:22" s="71" customFormat="1" ht="11.25" customHeight="1">
      <c r="A43488" s="69"/>
      <c r="B43488" s="69"/>
      <c r="C43488" s="127"/>
      <c r="D43488" s="127"/>
      <c r="E43488" s="127"/>
      <c r="G43488" s="127"/>
      <c r="I43488" s="127"/>
      <c r="J43488" s="69"/>
      <c r="K43488" s="69"/>
      <c r="L43488" s="69"/>
      <c r="M43488" s="69"/>
      <c r="N43488" s="69"/>
      <c r="O43488" s="69"/>
      <c r="P43488" s="69"/>
      <c r="Q43488" s="69"/>
      <c r="R43488" s="69"/>
      <c r="S43488" s="69"/>
      <c r="T43488" s="69"/>
      <c r="U43488" s="69"/>
      <c r="V43488" s="69"/>
    </row>
    <row r="43489" spans="1:22" s="71" customFormat="1" ht="11.25" customHeight="1">
      <c r="A43489" s="69"/>
      <c r="B43489" s="69"/>
      <c r="C43489" s="127"/>
      <c r="D43489" s="127"/>
      <c r="E43489" s="127"/>
      <c r="G43489" s="127"/>
      <c r="I43489" s="127"/>
      <c r="J43489" s="69"/>
      <c r="K43489" s="69"/>
      <c r="L43489" s="69"/>
      <c r="M43489" s="69"/>
      <c r="N43489" s="69"/>
      <c r="O43489" s="69"/>
      <c r="P43489" s="69"/>
      <c r="Q43489" s="69"/>
      <c r="R43489" s="69"/>
      <c r="S43489" s="69"/>
      <c r="T43489" s="69"/>
      <c r="U43489" s="69"/>
      <c r="V43489" s="69"/>
    </row>
    <row r="43490" spans="1:22" s="71" customFormat="1" ht="11.25" customHeight="1">
      <c r="A43490" s="69"/>
      <c r="B43490" s="69"/>
      <c r="C43490" s="127"/>
      <c r="D43490" s="127"/>
      <c r="E43490" s="127"/>
      <c r="G43490" s="127"/>
      <c r="I43490" s="127"/>
      <c r="J43490" s="69"/>
      <c r="K43490" s="69"/>
      <c r="L43490" s="69"/>
      <c r="M43490" s="69"/>
      <c r="N43490" s="69"/>
      <c r="O43490" s="69"/>
      <c r="P43490" s="69"/>
      <c r="Q43490" s="69"/>
      <c r="R43490" s="69"/>
      <c r="S43490" s="69"/>
      <c r="T43490" s="69"/>
      <c r="U43490" s="69"/>
      <c r="V43490" s="69"/>
    </row>
    <row r="43491" spans="1:22" s="71" customFormat="1" ht="11.25" customHeight="1">
      <c r="A43491" s="69"/>
      <c r="B43491" s="69"/>
      <c r="C43491" s="127"/>
      <c r="D43491" s="127"/>
      <c r="E43491" s="127"/>
      <c r="G43491" s="127"/>
      <c r="I43491" s="127"/>
      <c r="J43491" s="69"/>
      <c r="K43491" s="69"/>
      <c r="L43491" s="69"/>
      <c r="M43491" s="69"/>
      <c r="N43491" s="69"/>
      <c r="O43491" s="69"/>
      <c r="P43491" s="69"/>
      <c r="Q43491" s="69"/>
      <c r="R43491" s="69"/>
      <c r="S43491" s="69"/>
      <c r="T43491" s="69"/>
      <c r="U43491" s="69"/>
      <c r="V43491" s="69"/>
    </row>
    <row r="43492" spans="1:22" s="71" customFormat="1" ht="11.25" customHeight="1">
      <c r="A43492" s="69"/>
      <c r="B43492" s="69"/>
      <c r="C43492" s="127"/>
      <c r="D43492" s="127"/>
      <c r="E43492" s="127"/>
      <c r="G43492" s="127"/>
      <c r="I43492" s="127"/>
      <c r="J43492" s="69"/>
      <c r="K43492" s="69"/>
      <c r="L43492" s="69"/>
      <c r="M43492" s="69"/>
      <c r="N43492" s="69"/>
      <c r="O43492" s="69"/>
      <c r="P43492" s="69"/>
      <c r="Q43492" s="69"/>
      <c r="R43492" s="69"/>
      <c r="S43492" s="69"/>
      <c r="T43492" s="69"/>
      <c r="U43492" s="69"/>
      <c r="V43492" s="69"/>
    </row>
    <row r="43493" spans="1:22" s="71" customFormat="1" ht="11.25" customHeight="1">
      <c r="A43493" s="69"/>
      <c r="B43493" s="69"/>
      <c r="C43493" s="127"/>
      <c r="D43493" s="127"/>
      <c r="E43493" s="127"/>
      <c r="G43493" s="127"/>
      <c r="I43493" s="127"/>
      <c r="J43493" s="69"/>
      <c r="K43493" s="69"/>
      <c r="L43493" s="69"/>
      <c r="M43493" s="69"/>
      <c r="N43493" s="69"/>
      <c r="O43493" s="69"/>
      <c r="P43493" s="69"/>
      <c r="Q43493" s="69"/>
      <c r="R43493" s="69"/>
      <c r="S43493" s="69"/>
      <c r="T43493" s="69"/>
      <c r="U43493" s="69"/>
      <c r="V43493" s="69"/>
    </row>
    <row r="43494" spans="1:22" s="71" customFormat="1" ht="11.25" customHeight="1">
      <c r="A43494" s="69"/>
      <c r="B43494" s="69"/>
      <c r="C43494" s="127"/>
      <c r="D43494" s="127"/>
      <c r="E43494" s="127"/>
      <c r="G43494" s="127"/>
      <c r="I43494" s="127"/>
      <c r="J43494" s="69"/>
      <c r="K43494" s="69"/>
      <c r="L43494" s="69"/>
      <c r="M43494" s="69"/>
      <c r="N43494" s="69"/>
      <c r="O43494" s="69"/>
      <c r="P43494" s="69"/>
      <c r="Q43494" s="69"/>
      <c r="R43494" s="69"/>
      <c r="S43494" s="69"/>
      <c r="T43494" s="69"/>
      <c r="U43494" s="69"/>
      <c r="V43494" s="69"/>
    </row>
    <row r="43495" spans="1:22" s="71" customFormat="1" ht="11.25" customHeight="1">
      <c r="A43495" s="69"/>
      <c r="B43495" s="69"/>
      <c r="C43495" s="127"/>
      <c r="D43495" s="127"/>
      <c r="E43495" s="127"/>
      <c r="G43495" s="127"/>
      <c r="I43495" s="127"/>
      <c r="J43495" s="69"/>
      <c r="K43495" s="69"/>
      <c r="L43495" s="69"/>
      <c r="M43495" s="69"/>
      <c r="N43495" s="69"/>
      <c r="O43495" s="69"/>
      <c r="P43495" s="69"/>
      <c r="Q43495" s="69"/>
      <c r="R43495" s="69"/>
      <c r="S43495" s="69"/>
      <c r="T43495" s="69"/>
      <c r="U43495" s="69"/>
      <c r="V43495" s="69"/>
    </row>
    <row r="43496" spans="1:22" s="71" customFormat="1" ht="11.25" customHeight="1">
      <c r="A43496" s="69"/>
      <c r="B43496" s="69"/>
      <c r="C43496" s="127"/>
      <c r="D43496" s="127"/>
      <c r="E43496" s="127"/>
      <c r="G43496" s="127"/>
      <c r="I43496" s="127"/>
      <c r="J43496" s="69"/>
      <c r="K43496" s="69"/>
      <c r="L43496" s="69"/>
      <c r="M43496" s="69"/>
      <c r="N43496" s="69"/>
      <c r="O43496" s="69"/>
      <c r="P43496" s="69"/>
      <c r="Q43496" s="69"/>
      <c r="R43496" s="69"/>
      <c r="S43496" s="69"/>
      <c r="T43496" s="69"/>
      <c r="U43496" s="69"/>
      <c r="V43496" s="69"/>
    </row>
    <row r="43497" spans="1:22" s="71" customFormat="1" ht="11.25" customHeight="1">
      <c r="A43497" s="69"/>
      <c r="B43497" s="69"/>
      <c r="C43497" s="127"/>
      <c r="D43497" s="127"/>
      <c r="E43497" s="127"/>
      <c r="G43497" s="127"/>
      <c r="I43497" s="127"/>
      <c r="J43497" s="69"/>
      <c r="K43497" s="69"/>
      <c r="L43497" s="69"/>
      <c r="M43497" s="69"/>
      <c r="N43497" s="69"/>
      <c r="O43497" s="69"/>
      <c r="P43497" s="69"/>
      <c r="Q43497" s="69"/>
      <c r="R43497" s="69"/>
      <c r="S43497" s="69"/>
      <c r="T43497" s="69"/>
      <c r="U43497" s="69"/>
      <c r="V43497" s="69"/>
    </row>
    <row r="43498" spans="1:22" s="71" customFormat="1" ht="11.25" customHeight="1">
      <c r="A43498" s="69"/>
      <c r="B43498" s="69"/>
      <c r="C43498" s="127"/>
      <c r="D43498" s="127"/>
      <c r="E43498" s="127"/>
      <c r="G43498" s="127"/>
      <c r="I43498" s="127"/>
      <c r="J43498" s="69"/>
      <c r="K43498" s="69"/>
      <c r="L43498" s="69"/>
      <c r="M43498" s="69"/>
      <c r="N43498" s="69"/>
      <c r="O43498" s="69"/>
      <c r="P43498" s="69"/>
      <c r="Q43498" s="69"/>
      <c r="R43498" s="69"/>
      <c r="S43498" s="69"/>
      <c r="T43498" s="69"/>
      <c r="U43498" s="69"/>
      <c r="V43498" s="69"/>
    </row>
    <row r="43499" spans="1:22" s="71" customFormat="1" ht="11.25" customHeight="1">
      <c r="A43499" s="69"/>
      <c r="B43499" s="69"/>
      <c r="C43499" s="127"/>
      <c r="D43499" s="127"/>
      <c r="E43499" s="127"/>
      <c r="G43499" s="127"/>
      <c r="I43499" s="127"/>
      <c r="J43499" s="69"/>
      <c r="K43499" s="69"/>
      <c r="L43499" s="69"/>
      <c r="M43499" s="69"/>
      <c r="N43499" s="69"/>
      <c r="O43499" s="69"/>
      <c r="P43499" s="69"/>
      <c r="Q43499" s="69"/>
      <c r="R43499" s="69"/>
      <c r="S43499" s="69"/>
      <c r="T43499" s="69"/>
      <c r="U43499" s="69"/>
      <c r="V43499" s="69"/>
    </row>
    <row r="43500" spans="1:22" s="71" customFormat="1" ht="11.25" customHeight="1">
      <c r="A43500" s="69"/>
      <c r="B43500" s="69"/>
      <c r="C43500" s="127"/>
      <c r="D43500" s="127"/>
      <c r="E43500" s="127"/>
      <c r="G43500" s="127"/>
      <c r="I43500" s="127"/>
      <c r="J43500" s="69"/>
      <c r="K43500" s="69"/>
      <c r="L43500" s="69"/>
      <c r="M43500" s="69"/>
      <c r="N43500" s="69"/>
      <c r="O43500" s="69"/>
      <c r="P43500" s="69"/>
      <c r="Q43500" s="69"/>
      <c r="R43500" s="69"/>
      <c r="S43500" s="69"/>
      <c r="T43500" s="69"/>
      <c r="U43500" s="69"/>
      <c r="V43500" s="69"/>
    </row>
    <row r="43501" spans="1:22" s="71" customFormat="1" ht="11.25" customHeight="1">
      <c r="A43501" s="69"/>
      <c r="B43501" s="69"/>
      <c r="C43501" s="127"/>
      <c r="D43501" s="127"/>
      <c r="E43501" s="127"/>
      <c r="G43501" s="127"/>
      <c r="I43501" s="127"/>
      <c r="J43501" s="69"/>
      <c r="K43501" s="69"/>
      <c r="L43501" s="69"/>
      <c r="M43501" s="69"/>
      <c r="N43501" s="69"/>
      <c r="O43501" s="69"/>
      <c r="P43501" s="69"/>
      <c r="Q43501" s="69"/>
      <c r="R43501" s="69"/>
      <c r="S43501" s="69"/>
      <c r="T43501" s="69"/>
      <c r="U43501" s="69"/>
      <c r="V43501" s="69"/>
    </row>
    <row r="43502" spans="1:22" s="71" customFormat="1" ht="11.25" customHeight="1">
      <c r="A43502" s="69"/>
      <c r="B43502" s="69"/>
      <c r="C43502" s="127"/>
      <c r="D43502" s="127"/>
      <c r="E43502" s="127"/>
      <c r="G43502" s="127"/>
      <c r="I43502" s="127"/>
      <c r="J43502" s="69"/>
      <c r="K43502" s="69"/>
      <c r="L43502" s="69"/>
      <c r="M43502" s="69"/>
      <c r="N43502" s="69"/>
      <c r="O43502" s="69"/>
      <c r="P43502" s="69"/>
      <c r="Q43502" s="69"/>
      <c r="R43502" s="69"/>
      <c r="S43502" s="69"/>
      <c r="T43502" s="69"/>
      <c r="U43502" s="69"/>
      <c r="V43502" s="69"/>
    </row>
    <row r="43503" spans="1:22" s="71" customFormat="1" ht="11.25" customHeight="1">
      <c r="A43503" s="69"/>
      <c r="B43503" s="69"/>
      <c r="C43503" s="127"/>
      <c r="D43503" s="127"/>
      <c r="E43503" s="127"/>
      <c r="G43503" s="127"/>
      <c r="I43503" s="127"/>
      <c r="J43503" s="69"/>
      <c r="K43503" s="69"/>
      <c r="L43503" s="69"/>
      <c r="M43503" s="69"/>
      <c r="N43503" s="69"/>
      <c r="O43503" s="69"/>
      <c r="P43503" s="69"/>
      <c r="Q43503" s="69"/>
      <c r="R43503" s="69"/>
      <c r="S43503" s="69"/>
      <c r="T43503" s="69"/>
      <c r="U43503" s="69"/>
      <c r="V43503" s="69"/>
    </row>
    <row r="43504" spans="1:22" s="71" customFormat="1" ht="11.25" customHeight="1">
      <c r="A43504" s="69"/>
      <c r="B43504" s="69"/>
      <c r="C43504" s="127"/>
      <c r="D43504" s="127"/>
      <c r="E43504" s="127"/>
      <c r="G43504" s="127"/>
      <c r="I43504" s="127"/>
      <c r="J43504" s="69"/>
      <c r="K43504" s="69"/>
      <c r="L43504" s="69"/>
      <c r="M43504" s="69"/>
      <c r="N43504" s="69"/>
      <c r="O43504" s="69"/>
      <c r="P43504" s="69"/>
      <c r="Q43504" s="69"/>
      <c r="R43504" s="69"/>
      <c r="S43504" s="69"/>
      <c r="T43504" s="69"/>
      <c r="U43504" s="69"/>
      <c r="V43504" s="69"/>
    </row>
    <row r="43505" spans="1:22" s="71" customFormat="1" ht="11.25" customHeight="1">
      <c r="A43505" s="69"/>
      <c r="B43505" s="69"/>
      <c r="C43505" s="127"/>
      <c r="D43505" s="127"/>
      <c r="E43505" s="127"/>
      <c r="G43505" s="127"/>
      <c r="I43505" s="127"/>
      <c r="J43505" s="69"/>
      <c r="K43505" s="69"/>
      <c r="L43505" s="69"/>
      <c r="M43505" s="69"/>
      <c r="N43505" s="69"/>
      <c r="O43505" s="69"/>
      <c r="P43505" s="69"/>
      <c r="Q43505" s="69"/>
      <c r="R43505" s="69"/>
      <c r="S43505" s="69"/>
      <c r="T43505" s="69"/>
      <c r="U43505" s="69"/>
      <c r="V43505" s="69"/>
    </row>
    <row r="43506" spans="1:22" s="71" customFormat="1" ht="11.25" customHeight="1">
      <c r="A43506" s="69"/>
      <c r="B43506" s="69"/>
      <c r="C43506" s="127"/>
      <c r="D43506" s="127"/>
      <c r="E43506" s="127"/>
      <c r="G43506" s="127"/>
      <c r="I43506" s="127"/>
      <c r="J43506" s="69"/>
      <c r="K43506" s="69"/>
      <c r="L43506" s="69"/>
      <c r="M43506" s="69"/>
      <c r="N43506" s="69"/>
      <c r="O43506" s="69"/>
      <c r="P43506" s="69"/>
      <c r="Q43506" s="69"/>
      <c r="R43506" s="69"/>
      <c r="S43506" s="69"/>
      <c r="T43506" s="69"/>
      <c r="U43506" s="69"/>
      <c r="V43506" s="69"/>
    </row>
    <row r="43507" spans="1:22" s="71" customFormat="1" ht="11.25" customHeight="1">
      <c r="A43507" s="69"/>
      <c r="B43507" s="69"/>
      <c r="C43507" s="127"/>
      <c r="D43507" s="127"/>
      <c r="E43507" s="127"/>
      <c r="G43507" s="127"/>
      <c r="I43507" s="127"/>
      <c r="J43507" s="69"/>
      <c r="K43507" s="69"/>
      <c r="L43507" s="69"/>
      <c r="M43507" s="69"/>
      <c r="N43507" s="69"/>
      <c r="O43507" s="69"/>
      <c r="P43507" s="69"/>
      <c r="Q43507" s="69"/>
      <c r="R43507" s="69"/>
      <c r="S43507" s="69"/>
      <c r="T43507" s="69"/>
      <c r="U43507" s="69"/>
      <c r="V43507" s="69"/>
    </row>
    <row r="43508" spans="1:22" s="71" customFormat="1" ht="11.25" customHeight="1">
      <c r="A43508" s="69"/>
      <c r="B43508" s="69"/>
      <c r="C43508" s="127"/>
      <c r="D43508" s="127"/>
      <c r="E43508" s="127"/>
      <c r="G43508" s="127"/>
      <c r="I43508" s="127"/>
      <c r="J43508" s="69"/>
      <c r="K43508" s="69"/>
      <c r="L43508" s="69"/>
      <c r="M43508" s="69"/>
      <c r="N43508" s="69"/>
      <c r="O43508" s="69"/>
      <c r="P43508" s="69"/>
      <c r="Q43508" s="69"/>
      <c r="R43508" s="69"/>
      <c r="S43508" s="69"/>
      <c r="T43508" s="69"/>
      <c r="U43508" s="69"/>
      <c r="V43508" s="69"/>
    </row>
    <row r="43509" spans="1:22" s="71" customFormat="1" ht="11.25" customHeight="1">
      <c r="A43509" s="69"/>
      <c r="B43509" s="69"/>
      <c r="C43509" s="127"/>
      <c r="D43509" s="127"/>
      <c r="E43509" s="127"/>
      <c r="G43509" s="127"/>
      <c r="I43509" s="127"/>
      <c r="J43509" s="69"/>
      <c r="K43509" s="69"/>
      <c r="L43509" s="69"/>
      <c r="M43509" s="69"/>
      <c r="N43509" s="69"/>
      <c r="O43509" s="69"/>
      <c r="P43509" s="69"/>
      <c r="Q43509" s="69"/>
      <c r="R43509" s="69"/>
      <c r="S43509" s="69"/>
      <c r="T43509" s="69"/>
      <c r="U43509" s="69"/>
      <c r="V43509" s="69"/>
    </row>
    <row r="43510" spans="1:22" s="71" customFormat="1" ht="11.25" customHeight="1">
      <c r="A43510" s="69"/>
      <c r="B43510" s="69"/>
      <c r="C43510" s="127"/>
      <c r="D43510" s="127"/>
      <c r="E43510" s="127"/>
      <c r="G43510" s="127"/>
      <c r="I43510" s="127"/>
      <c r="J43510" s="69"/>
      <c r="K43510" s="69"/>
      <c r="L43510" s="69"/>
      <c r="M43510" s="69"/>
      <c r="N43510" s="69"/>
      <c r="O43510" s="69"/>
      <c r="P43510" s="69"/>
      <c r="Q43510" s="69"/>
      <c r="R43510" s="69"/>
      <c r="S43510" s="69"/>
      <c r="T43510" s="69"/>
      <c r="U43510" s="69"/>
      <c r="V43510" s="69"/>
    </row>
    <row r="43511" spans="1:22" s="71" customFormat="1" ht="11.25" customHeight="1">
      <c r="A43511" s="69"/>
      <c r="B43511" s="69"/>
      <c r="C43511" s="127"/>
      <c r="D43511" s="127"/>
      <c r="E43511" s="127"/>
      <c r="G43511" s="127"/>
      <c r="I43511" s="127"/>
      <c r="J43511" s="69"/>
      <c r="K43511" s="69"/>
      <c r="L43511" s="69"/>
      <c r="M43511" s="69"/>
      <c r="N43511" s="69"/>
      <c r="O43511" s="69"/>
      <c r="P43511" s="69"/>
      <c r="Q43511" s="69"/>
      <c r="R43511" s="69"/>
      <c r="S43511" s="69"/>
      <c r="T43511" s="69"/>
      <c r="U43511" s="69"/>
      <c r="V43511" s="69"/>
    </row>
    <row r="43512" spans="1:22" s="71" customFormat="1" ht="11.25" customHeight="1">
      <c r="A43512" s="69"/>
      <c r="B43512" s="69"/>
      <c r="C43512" s="127"/>
      <c r="D43512" s="127"/>
      <c r="E43512" s="127"/>
      <c r="G43512" s="127"/>
      <c r="I43512" s="127"/>
      <c r="J43512" s="69"/>
      <c r="K43512" s="69"/>
      <c r="L43512" s="69"/>
      <c r="M43512" s="69"/>
      <c r="N43512" s="69"/>
      <c r="O43512" s="69"/>
      <c r="P43512" s="69"/>
      <c r="Q43512" s="69"/>
      <c r="R43512" s="69"/>
      <c r="S43512" s="69"/>
      <c r="T43512" s="69"/>
      <c r="U43512" s="69"/>
      <c r="V43512" s="69"/>
    </row>
    <row r="43513" spans="1:22" s="71" customFormat="1" ht="11.25" customHeight="1">
      <c r="A43513" s="69"/>
      <c r="B43513" s="69"/>
      <c r="C43513" s="127"/>
      <c r="D43513" s="127"/>
      <c r="E43513" s="127"/>
      <c r="G43513" s="127"/>
      <c r="I43513" s="127"/>
      <c r="J43513" s="69"/>
      <c r="K43513" s="69"/>
      <c r="L43513" s="69"/>
      <c r="M43513" s="69"/>
      <c r="N43513" s="69"/>
      <c r="O43513" s="69"/>
      <c r="P43513" s="69"/>
      <c r="Q43513" s="69"/>
      <c r="R43513" s="69"/>
      <c r="S43513" s="69"/>
      <c r="T43513" s="69"/>
      <c r="U43513" s="69"/>
      <c r="V43513" s="69"/>
    </row>
    <row r="43514" spans="1:22" s="71" customFormat="1" ht="11.25" customHeight="1">
      <c r="A43514" s="69"/>
      <c r="B43514" s="69"/>
      <c r="C43514" s="127"/>
      <c r="D43514" s="127"/>
      <c r="E43514" s="127"/>
      <c r="G43514" s="127"/>
      <c r="I43514" s="127"/>
      <c r="J43514" s="69"/>
      <c r="K43514" s="69"/>
      <c r="L43514" s="69"/>
      <c r="M43514" s="69"/>
      <c r="N43514" s="69"/>
      <c r="O43514" s="69"/>
      <c r="P43514" s="69"/>
      <c r="Q43514" s="69"/>
      <c r="R43514" s="69"/>
      <c r="S43514" s="69"/>
      <c r="T43514" s="69"/>
      <c r="U43514" s="69"/>
      <c r="V43514" s="69"/>
    </row>
    <row r="43515" spans="1:22" s="71" customFormat="1" ht="11.25" customHeight="1">
      <c r="A43515" s="69"/>
      <c r="B43515" s="69"/>
      <c r="C43515" s="127"/>
      <c r="D43515" s="127"/>
      <c r="E43515" s="127"/>
      <c r="G43515" s="127"/>
      <c r="I43515" s="127"/>
      <c r="J43515" s="69"/>
      <c r="K43515" s="69"/>
      <c r="L43515" s="69"/>
      <c r="M43515" s="69"/>
      <c r="N43515" s="69"/>
      <c r="O43515" s="69"/>
      <c r="P43515" s="69"/>
      <c r="Q43515" s="69"/>
      <c r="R43515" s="69"/>
      <c r="S43515" s="69"/>
      <c r="T43515" s="69"/>
      <c r="U43515" s="69"/>
      <c r="V43515" s="69"/>
    </row>
    <row r="43516" spans="1:22" s="71" customFormat="1" ht="11.25" customHeight="1">
      <c r="A43516" s="69"/>
      <c r="B43516" s="69"/>
      <c r="C43516" s="127"/>
      <c r="D43516" s="127"/>
      <c r="E43516" s="127"/>
      <c r="G43516" s="127"/>
      <c r="I43516" s="127"/>
      <c r="J43516" s="69"/>
      <c r="K43516" s="69"/>
      <c r="L43516" s="69"/>
      <c r="M43516" s="69"/>
      <c r="N43516" s="69"/>
      <c r="O43516" s="69"/>
      <c r="P43516" s="69"/>
      <c r="Q43516" s="69"/>
      <c r="R43516" s="69"/>
      <c r="S43516" s="69"/>
      <c r="T43516" s="69"/>
      <c r="U43516" s="69"/>
      <c r="V43516" s="69"/>
    </row>
    <row r="43517" spans="1:22" s="71" customFormat="1" ht="11.25" customHeight="1">
      <c r="A43517" s="69"/>
      <c r="B43517" s="69"/>
      <c r="C43517" s="127"/>
      <c r="D43517" s="127"/>
      <c r="E43517" s="127"/>
      <c r="G43517" s="127"/>
      <c r="I43517" s="127"/>
      <c r="J43517" s="69"/>
      <c r="K43517" s="69"/>
      <c r="L43517" s="69"/>
      <c r="M43517" s="69"/>
      <c r="N43517" s="69"/>
      <c r="O43517" s="69"/>
      <c r="P43517" s="69"/>
      <c r="Q43517" s="69"/>
      <c r="R43517" s="69"/>
      <c r="S43517" s="69"/>
      <c r="T43517" s="69"/>
      <c r="U43517" s="69"/>
      <c r="V43517" s="69"/>
    </row>
    <row r="43518" spans="1:22" s="71" customFormat="1" ht="11.25" customHeight="1">
      <c r="A43518" s="69"/>
      <c r="B43518" s="69"/>
      <c r="C43518" s="127"/>
      <c r="D43518" s="127"/>
      <c r="E43518" s="127"/>
      <c r="G43518" s="127"/>
      <c r="I43518" s="127"/>
      <c r="J43518" s="69"/>
      <c r="K43518" s="69"/>
      <c r="L43518" s="69"/>
      <c r="M43518" s="69"/>
      <c r="N43518" s="69"/>
      <c r="O43518" s="69"/>
      <c r="P43518" s="69"/>
      <c r="Q43518" s="69"/>
      <c r="R43518" s="69"/>
      <c r="S43518" s="69"/>
      <c r="T43518" s="69"/>
      <c r="U43518" s="69"/>
      <c r="V43518" s="69"/>
    </row>
    <row r="43519" spans="1:22" s="71" customFormat="1" ht="11.25" customHeight="1">
      <c r="A43519" s="69"/>
      <c r="B43519" s="69"/>
      <c r="C43519" s="127"/>
      <c r="D43519" s="127"/>
      <c r="E43519" s="127"/>
      <c r="G43519" s="127"/>
      <c r="I43519" s="127"/>
      <c r="J43519" s="69"/>
      <c r="K43519" s="69"/>
      <c r="L43519" s="69"/>
      <c r="M43519" s="69"/>
      <c r="N43519" s="69"/>
      <c r="O43519" s="69"/>
      <c r="P43519" s="69"/>
      <c r="Q43519" s="69"/>
      <c r="R43519" s="69"/>
      <c r="S43519" s="69"/>
      <c r="T43519" s="69"/>
      <c r="U43519" s="69"/>
      <c r="V43519" s="69"/>
    </row>
    <row r="43520" spans="1:22" s="71" customFormat="1" ht="11.25" customHeight="1">
      <c r="A43520" s="69"/>
      <c r="B43520" s="69"/>
      <c r="C43520" s="127"/>
      <c r="D43520" s="127"/>
      <c r="E43520" s="127"/>
      <c r="G43520" s="127"/>
      <c r="I43520" s="127"/>
      <c r="J43520" s="69"/>
      <c r="K43520" s="69"/>
      <c r="L43520" s="69"/>
      <c r="M43520" s="69"/>
      <c r="N43520" s="69"/>
      <c r="O43520" s="69"/>
      <c r="P43520" s="69"/>
      <c r="Q43520" s="69"/>
      <c r="R43520" s="69"/>
      <c r="S43520" s="69"/>
      <c r="T43520" s="69"/>
      <c r="U43520" s="69"/>
      <c r="V43520" s="69"/>
    </row>
    <row r="43521" spans="1:22" s="71" customFormat="1" ht="11.25" customHeight="1">
      <c r="A43521" s="69"/>
      <c r="B43521" s="69"/>
      <c r="C43521" s="127"/>
      <c r="D43521" s="127"/>
      <c r="E43521" s="127"/>
      <c r="G43521" s="127"/>
      <c r="I43521" s="127"/>
      <c r="J43521" s="69"/>
      <c r="K43521" s="69"/>
      <c r="L43521" s="69"/>
      <c r="M43521" s="69"/>
      <c r="N43521" s="69"/>
      <c r="O43521" s="69"/>
      <c r="P43521" s="69"/>
      <c r="Q43521" s="69"/>
      <c r="R43521" s="69"/>
      <c r="S43521" s="69"/>
      <c r="T43521" s="69"/>
      <c r="U43521" s="69"/>
      <c r="V43521" s="69"/>
    </row>
    <row r="43522" spans="1:22" s="71" customFormat="1" ht="11.25" customHeight="1">
      <c r="A43522" s="69"/>
      <c r="B43522" s="69"/>
      <c r="C43522" s="127"/>
      <c r="D43522" s="127"/>
      <c r="E43522" s="127"/>
      <c r="G43522" s="127"/>
      <c r="I43522" s="127"/>
      <c r="J43522" s="69"/>
      <c r="K43522" s="69"/>
      <c r="L43522" s="69"/>
      <c r="M43522" s="69"/>
      <c r="N43522" s="69"/>
      <c r="O43522" s="69"/>
      <c r="P43522" s="69"/>
      <c r="Q43522" s="69"/>
      <c r="R43522" s="69"/>
      <c r="S43522" s="69"/>
      <c r="T43522" s="69"/>
      <c r="U43522" s="69"/>
      <c r="V43522" s="69"/>
    </row>
    <row r="43523" spans="1:22" s="71" customFormat="1" ht="11.25" customHeight="1">
      <c r="A43523" s="69"/>
      <c r="B43523" s="69"/>
      <c r="C43523" s="127"/>
      <c r="D43523" s="127"/>
      <c r="E43523" s="127"/>
      <c r="G43523" s="127"/>
      <c r="I43523" s="127"/>
      <c r="J43523" s="69"/>
      <c r="K43523" s="69"/>
      <c r="L43523" s="69"/>
      <c r="M43523" s="69"/>
      <c r="N43523" s="69"/>
      <c r="O43523" s="69"/>
      <c r="P43523" s="69"/>
      <c r="Q43523" s="69"/>
      <c r="R43523" s="69"/>
      <c r="S43523" s="69"/>
      <c r="T43523" s="69"/>
      <c r="U43523" s="69"/>
      <c r="V43523" s="69"/>
    </row>
    <row r="43524" spans="1:22" s="71" customFormat="1" ht="11.25" customHeight="1">
      <c r="A43524" s="69"/>
      <c r="B43524" s="69"/>
      <c r="C43524" s="127"/>
      <c r="D43524" s="127"/>
      <c r="E43524" s="127"/>
      <c r="G43524" s="127"/>
      <c r="I43524" s="127"/>
      <c r="J43524" s="69"/>
      <c r="K43524" s="69"/>
      <c r="L43524" s="69"/>
      <c r="M43524" s="69"/>
      <c r="N43524" s="69"/>
      <c r="O43524" s="69"/>
      <c r="P43524" s="69"/>
      <c r="Q43524" s="69"/>
      <c r="R43524" s="69"/>
      <c r="S43524" s="69"/>
      <c r="T43524" s="69"/>
      <c r="U43524" s="69"/>
      <c r="V43524" s="69"/>
    </row>
    <row r="43525" spans="1:22" s="71" customFormat="1" ht="11.25" customHeight="1">
      <c r="A43525" s="69"/>
      <c r="B43525" s="69"/>
      <c r="C43525" s="127"/>
      <c r="D43525" s="127"/>
      <c r="E43525" s="127"/>
      <c r="G43525" s="127"/>
      <c r="I43525" s="127"/>
      <c r="J43525" s="69"/>
      <c r="K43525" s="69"/>
      <c r="L43525" s="69"/>
      <c r="M43525" s="69"/>
      <c r="N43525" s="69"/>
      <c r="O43525" s="69"/>
      <c r="P43525" s="69"/>
      <c r="Q43525" s="69"/>
      <c r="R43525" s="69"/>
      <c r="S43525" s="69"/>
      <c r="T43525" s="69"/>
      <c r="U43525" s="69"/>
      <c r="V43525" s="69"/>
    </row>
    <row r="43526" spans="1:22" s="71" customFormat="1" ht="11.25" customHeight="1">
      <c r="A43526" s="69"/>
      <c r="B43526" s="69"/>
      <c r="C43526" s="127"/>
      <c r="D43526" s="127"/>
      <c r="E43526" s="127"/>
      <c r="G43526" s="127"/>
      <c r="I43526" s="127"/>
      <c r="J43526" s="69"/>
      <c r="K43526" s="69"/>
      <c r="L43526" s="69"/>
      <c r="M43526" s="69"/>
      <c r="N43526" s="69"/>
      <c r="O43526" s="69"/>
      <c r="P43526" s="69"/>
      <c r="Q43526" s="69"/>
      <c r="R43526" s="69"/>
      <c r="S43526" s="69"/>
      <c r="T43526" s="69"/>
      <c r="U43526" s="69"/>
      <c r="V43526" s="69"/>
    </row>
    <row r="43527" spans="1:22" s="71" customFormat="1" ht="11.25" customHeight="1">
      <c r="A43527" s="69"/>
      <c r="B43527" s="69"/>
      <c r="C43527" s="127"/>
      <c r="D43527" s="127"/>
      <c r="E43527" s="127"/>
      <c r="G43527" s="127"/>
      <c r="I43527" s="127"/>
      <c r="J43527" s="69"/>
      <c r="K43527" s="69"/>
      <c r="L43527" s="69"/>
      <c r="M43527" s="69"/>
      <c r="N43527" s="69"/>
      <c r="O43527" s="69"/>
      <c r="P43527" s="69"/>
      <c r="Q43527" s="69"/>
      <c r="R43527" s="69"/>
      <c r="S43527" s="69"/>
      <c r="T43527" s="69"/>
      <c r="U43527" s="69"/>
      <c r="V43527" s="69"/>
    </row>
    <row r="43528" spans="1:22" s="71" customFormat="1" ht="11.25" customHeight="1">
      <c r="A43528" s="69"/>
      <c r="B43528" s="69"/>
      <c r="C43528" s="127"/>
      <c r="D43528" s="127"/>
      <c r="E43528" s="127"/>
      <c r="G43528" s="127"/>
      <c r="I43528" s="127"/>
      <c r="J43528" s="69"/>
      <c r="K43528" s="69"/>
      <c r="L43528" s="69"/>
      <c r="M43528" s="69"/>
      <c r="N43528" s="69"/>
      <c r="O43528" s="69"/>
      <c r="P43528" s="69"/>
      <c r="Q43528" s="69"/>
      <c r="R43528" s="69"/>
      <c r="S43528" s="69"/>
      <c r="T43528" s="69"/>
      <c r="U43528" s="69"/>
      <c r="V43528" s="69"/>
    </row>
    <row r="43529" spans="1:22" s="71" customFormat="1" ht="11.25" customHeight="1">
      <c r="A43529" s="69"/>
      <c r="B43529" s="69"/>
      <c r="C43529" s="127"/>
      <c r="D43529" s="127"/>
      <c r="E43529" s="127"/>
      <c r="G43529" s="127"/>
      <c r="I43529" s="127"/>
      <c r="J43529" s="69"/>
      <c r="K43529" s="69"/>
      <c r="L43529" s="69"/>
      <c r="M43529" s="69"/>
      <c r="N43529" s="69"/>
      <c r="O43529" s="69"/>
      <c r="P43529" s="69"/>
      <c r="Q43529" s="69"/>
      <c r="R43529" s="69"/>
      <c r="S43529" s="69"/>
      <c r="T43529" s="69"/>
      <c r="U43529" s="69"/>
      <c r="V43529" s="69"/>
    </row>
    <row r="43530" spans="1:22" s="71" customFormat="1" ht="11.25" customHeight="1">
      <c r="A43530" s="69"/>
      <c r="B43530" s="69"/>
      <c r="C43530" s="127"/>
      <c r="D43530" s="127"/>
      <c r="E43530" s="127"/>
      <c r="G43530" s="127"/>
      <c r="I43530" s="127"/>
      <c r="J43530" s="69"/>
      <c r="K43530" s="69"/>
      <c r="L43530" s="69"/>
      <c r="M43530" s="69"/>
      <c r="N43530" s="69"/>
      <c r="O43530" s="69"/>
      <c r="P43530" s="69"/>
      <c r="Q43530" s="69"/>
      <c r="R43530" s="69"/>
      <c r="S43530" s="69"/>
      <c r="T43530" s="69"/>
      <c r="U43530" s="69"/>
      <c r="V43530" s="69"/>
    </row>
    <row r="43531" spans="1:22" s="71" customFormat="1" ht="11.25" customHeight="1">
      <c r="A43531" s="69"/>
      <c r="B43531" s="69"/>
      <c r="C43531" s="127"/>
      <c r="D43531" s="127"/>
      <c r="E43531" s="127"/>
      <c r="G43531" s="127"/>
      <c r="I43531" s="127"/>
      <c r="J43531" s="69"/>
      <c r="K43531" s="69"/>
      <c r="L43531" s="69"/>
      <c r="M43531" s="69"/>
      <c r="N43531" s="69"/>
      <c r="O43531" s="69"/>
      <c r="P43531" s="69"/>
      <c r="Q43531" s="69"/>
      <c r="R43531" s="69"/>
      <c r="S43531" s="69"/>
      <c r="T43531" s="69"/>
      <c r="U43531" s="69"/>
      <c r="V43531" s="69"/>
    </row>
    <row r="43532" spans="1:22" s="71" customFormat="1" ht="11.25" customHeight="1">
      <c r="A43532" s="69"/>
      <c r="B43532" s="69"/>
      <c r="C43532" s="127"/>
      <c r="D43532" s="127"/>
      <c r="E43532" s="127"/>
      <c r="G43532" s="127"/>
      <c r="I43532" s="127"/>
      <c r="J43532" s="69"/>
      <c r="K43532" s="69"/>
      <c r="L43532" s="69"/>
      <c r="M43532" s="69"/>
      <c r="N43532" s="69"/>
      <c r="O43532" s="69"/>
      <c r="P43532" s="69"/>
      <c r="Q43532" s="69"/>
      <c r="R43532" s="69"/>
      <c r="S43532" s="69"/>
      <c r="T43532" s="69"/>
      <c r="U43532" s="69"/>
      <c r="V43532" s="69"/>
    </row>
    <row r="43533" spans="1:22" s="71" customFormat="1" ht="11.25" customHeight="1">
      <c r="A43533" s="69"/>
      <c r="B43533" s="69"/>
      <c r="C43533" s="127"/>
      <c r="D43533" s="127"/>
      <c r="E43533" s="127"/>
      <c r="G43533" s="127"/>
      <c r="I43533" s="127"/>
      <c r="J43533" s="69"/>
      <c r="K43533" s="69"/>
      <c r="L43533" s="69"/>
      <c r="M43533" s="69"/>
      <c r="N43533" s="69"/>
      <c r="O43533" s="69"/>
      <c r="P43533" s="69"/>
      <c r="Q43533" s="69"/>
      <c r="R43533" s="69"/>
      <c r="S43533" s="69"/>
      <c r="T43533" s="69"/>
      <c r="U43533" s="69"/>
      <c r="V43533" s="69"/>
    </row>
    <row r="43534" spans="1:22" s="71" customFormat="1" ht="11.25" customHeight="1">
      <c r="A43534" s="69"/>
      <c r="B43534" s="69"/>
      <c r="C43534" s="127"/>
      <c r="D43534" s="127"/>
      <c r="E43534" s="127"/>
      <c r="G43534" s="127"/>
      <c r="I43534" s="127"/>
      <c r="J43534" s="69"/>
      <c r="K43534" s="69"/>
      <c r="L43534" s="69"/>
      <c r="M43534" s="69"/>
      <c r="N43534" s="69"/>
      <c r="O43534" s="69"/>
      <c r="P43534" s="69"/>
      <c r="Q43534" s="69"/>
      <c r="R43534" s="69"/>
      <c r="S43534" s="69"/>
      <c r="T43534" s="69"/>
      <c r="U43534" s="69"/>
      <c r="V43534" s="69"/>
    </row>
    <row r="43535" spans="1:22" s="71" customFormat="1" ht="11.25" customHeight="1">
      <c r="A43535" s="69"/>
      <c r="B43535" s="69"/>
      <c r="C43535" s="127"/>
      <c r="D43535" s="127"/>
      <c r="E43535" s="127"/>
      <c r="G43535" s="127"/>
      <c r="I43535" s="127"/>
      <c r="J43535" s="69"/>
      <c r="K43535" s="69"/>
      <c r="L43535" s="69"/>
      <c r="M43535" s="69"/>
      <c r="N43535" s="69"/>
      <c r="O43535" s="69"/>
      <c r="P43535" s="69"/>
      <c r="Q43535" s="69"/>
      <c r="R43535" s="69"/>
      <c r="S43535" s="69"/>
      <c r="T43535" s="69"/>
      <c r="U43535" s="69"/>
      <c r="V43535" s="69"/>
    </row>
    <row r="43536" spans="1:22" s="71" customFormat="1" ht="11.25" customHeight="1">
      <c r="A43536" s="69"/>
      <c r="B43536" s="69"/>
      <c r="C43536" s="127"/>
      <c r="D43536" s="127"/>
      <c r="E43536" s="127"/>
      <c r="G43536" s="127"/>
      <c r="I43536" s="127"/>
      <c r="J43536" s="69"/>
      <c r="K43536" s="69"/>
      <c r="L43536" s="69"/>
      <c r="M43536" s="69"/>
      <c r="N43536" s="69"/>
      <c r="O43536" s="69"/>
      <c r="P43536" s="69"/>
      <c r="Q43536" s="69"/>
      <c r="R43536" s="69"/>
      <c r="S43536" s="69"/>
      <c r="T43536" s="69"/>
      <c r="U43536" s="69"/>
      <c r="V43536" s="69"/>
    </row>
    <row r="43537" spans="1:22" s="71" customFormat="1" ht="11.25" customHeight="1">
      <c r="A43537" s="69"/>
      <c r="B43537" s="69"/>
      <c r="C43537" s="127"/>
      <c r="D43537" s="127"/>
      <c r="E43537" s="127"/>
      <c r="G43537" s="127"/>
      <c r="I43537" s="127"/>
      <c r="J43537" s="69"/>
      <c r="K43537" s="69"/>
      <c r="L43537" s="69"/>
      <c r="M43537" s="69"/>
      <c r="N43537" s="69"/>
      <c r="O43537" s="69"/>
      <c r="P43537" s="69"/>
      <c r="Q43537" s="69"/>
      <c r="R43537" s="69"/>
      <c r="S43537" s="69"/>
      <c r="T43537" s="69"/>
      <c r="U43537" s="69"/>
      <c r="V43537" s="69"/>
    </row>
    <row r="43538" spans="1:22" s="71" customFormat="1" ht="11.25" customHeight="1">
      <c r="A43538" s="69"/>
      <c r="B43538" s="69"/>
      <c r="C43538" s="127"/>
      <c r="D43538" s="127"/>
      <c r="E43538" s="127"/>
      <c r="G43538" s="127"/>
      <c r="I43538" s="127"/>
      <c r="J43538" s="69"/>
      <c r="K43538" s="69"/>
      <c r="L43538" s="69"/>
      <c r="M43538" s="69"/>
      <c r="N43538" s="69"/>
      <c r="O43538" s="69"/>
      <c r="P43538" s="69"/>
      <c r="Q43538" s="69"/>
      <c r="R43538" s="69"/>
      <c r="S43538" s="69"/>
      <c r="T43538" s="69"/>
      <c r="U43538" s="69"/>
      <c r="V43538" s="69"/>
    </row>
    <row r="43539" spans="1:22" s="71" customFormat="1" ht="11.25" customHeight="1">
      <c r="A43539" s="69"/>
      <c r="B43539" s="69"/>
      <c r="C43539" s="127"/>
      <c r="D43539" s="127"/>
      <c r="E43539" s="127"/>
      <c r="G43539" s="127"/>
      <c r="I43539" s="127"/>
      <c r="J43539" s="69"/>
      <c r="K43539" s="69"/>
      <c r="L43539" s="69"/>
      <c r="M43539" s="69"/>
      <c r="N43539" s="69"/>
      <c r="O43539" s="69"/>
      <c r="P43539" s="69"/>
      <c r="Q43539" s="69"/>
      <c r="R43539" s="69"/>
      <c r="S43539" s="69"/>
      <c r="T43539" s="69"/>
      <c r="U43539" s="69"/>
      <c r="V43539" s="69"/>
    </row>
    <row r="43540" spans="1:22" s="71" customFormat="1" ht="11.25" customHeight="1">
      <c r="A43540" s="69"/>
      <c r="B43540" s="69"/>
      <c r="C43540" s="127"/>
      <c r="D43540" s="127"/>
      <c r="E43540" s="127"/>
      <c r="G43540" s="127"/>
      <c r="I43540" s="127"/>
      <c r="J43540" s="69"/>
      <c r="K43540" s="69"/>
      <c r="L43540" s="69"/>
      <c r="M43540" s="69"/>
      <c r="N43540" s="69"/>
      <c r="O43540" s="69"/>
      <c r="P43540" s="69"/>
      <c r="Q43540" s="69"/>
      <c r="R43540" s="69"/>
      <c r="S43540" s="69"/>
      <c r="T43540" s="69"/>
      <c r="U43540" s="69"/>
      <c r="V43540" s="69"/>
    </row>
    <row r="43541" spans="1:22" s="71" customFormat="1" ht="11.25" customHeight="1">
      <c r="A43541" s="69"/>
      <c r="B43541" s="69"/>
      <c r="C43541" s="127"/>
      <c r="D43541" s="127"/>
      <c r="E43541" s="127"/>
      <c r="G43541" s="127"/>
      <c r="I43541" s="127"/>
      <c r="J43541" s="69"/>
      <c r="K43541" s="69"/>
      <c r="L43541" s="69"/>
      <c r="M43541" s="69"/>
      <c r="N43541" s="69"/>
      <c r="O43541" s="69"/>
      <c r="P43541" s="69"/>
      <c r="Q43541" s="69"/>
      <c r="R43541" s="69"/>
      <c r="S43541" s="69"/>
      <c r="T43541" s="69"/>
      <c r="U43541" s="69"/>
      <c r="V43541" s="69"/>
    </row>
    <row r="43542" spans="1:22" s="71" customFormat="1" ht="11.25" customHeight="1">
      <c r="A43542" s="69"/>
      <c r="B43542" s="69"/>
      <c r="C43542" s="127"/>
      <c r="D43542" s="127"/>
      <c r="E43542" s="127"/>
      <c r="G43542" s="127"/>
      <c r="I43542" s="127"/>
      <c r="J43542" s="69"/>
      <c r="K43542" s="69"/>
      <c r="L43542" s="69"/>
      <c r="M43542" s="69"/>
      <c r="N43542" s="69"/>
      <c r="O43542" s="69"/>
      <c r="P43542" s="69"/>
      <c r="Q43542" s="69"/>
      <c r="R43542" s="69"/>
      <c r="S43542" s="69"/>
      <c r="T43542" s="69"/>
      <c r="U43542" s="69"/>
      <c r="V43542" s="69"/>
    </row>
    <row r="43543" spans="1:22" s="71" customFormat="1" ht="11.25" customHeight="1">
      <c r="A43543" s="69"/>
      <c r="B43543" s="69"/>
      <c r="C43543" s="127"/>
      <c r="D43543" s="127"/>
      <c r="E43543" s="127"/>
      <c r="G43543" s="127"/>
      <c r="I43543" s="127"/>
      <c r="J43543" s="69"/>
      <c r="K43543" s="69"/>
      <c r="L43543" s="69"/>
      <c r="M43543" s="69"/>
      <c r="N43543" s="69"/>
      <c r="O43543" s="69"/>
      <c r="P43543" s="69"/>
      <c r="Q43543" s="69"/>
      <c r="R43543" s="69"/>
      <c r="S43543" s="69"/>
      <c r="T43543" s="69"/>
      <c r="U43543" s="69"/>
      <c r="V43543" s="69"/>
    </row>
    <row r="43544" spans="1:22" s="71" customFormat="1" ht="11.25" customHeight="1">
      <c r="A43544" s="69"/>
      <c r="B43544" s="69"/>
      <c r="C43544" s="127"/>
      <c r="D43544" s="127"/>
      <c r="E43544" s="127"/>
      <c r="G43544" s="127"/>
      <c r="I43544" s="127"/>
      <c r="J43544" s="69"/>
      <c r="K43544" s="69"/>
      <c r="L43544" s="69"/>
      <c r="M43544" s="69"/>
      <c r="N43544" s="69"/>
      <c r="O43544" s="69"/>
      <c r="P43544" s="69"/>
      <c r="Q43544" s="69"/>
      <c r="R43544" s="69"/>
      <c r="S43544" s="69"/>
      <c r="T43544" s="69"/>
      <c r="U43544" s="69"/>
      <c r="V43544" s="69"/>
    </row>
    <row r="43545" spans="1:22" s="71" customFormat="1" ht="11.25" customHeight="1">
      <c r="A43545" s="69"/>
      <c r="B43545" s="69"/>
      <c r="C43545" s="127"/>
      <c r="D43545" s="127"/>
      <c r="E43545" s="127"/>
      <c r="G43545" s="127"/>
      <c r="I43545" s="127"/>
      <c r="J43545" s="69"/>
      <c r="K43545" s="69"/>
      <c r="L43545" s="69"/>
      <c r="M43545" s="69"/>
      <c r="N43545" s="69"/>
      <c r="O43545" s="69"/>
      <c r="P43545" s="69"/>
      <c r="Q43545" s="69"/>
      <c r="R43545" s="69"/>
      <c r="S43545" s="69"/>
      <c r="T43545" s="69"/>
      <c r="U43545" s="69"/>
      <c r="V43545" s="69"/>
    </row>
    <row r="43546" spans="1:22" s="71" customFormat="1" ht="11.25" customHeight="1">
      <c r="A43546" s="69"/>
      <c r="B43546" s="69"/>
      <c r="C43546" s="127"/>
      <c r="D43546" s="127"/>
      <c r="E43546" s="127"/>
      <c r="G43546" s="127"/>
      <c r="I43546" s="127"/>
      <c r="J43546" s="69"/>
      <c r="K43546" s="69"/>
      <c r="L43546" s="69"/>
      <c r="M43546" s="69"/>
      <c r="N43546" s="69"/>
      <c r="O43546" s="69"/>
      <c r="P43546" s="69"/>
      <c r="Q43546" s="69"/>
      <c r="R43546" s="69"/>
      <c r="S43546" s="69"/>
      <c r="T43546" s="69"/>
      <c r="U43546" s="69"/>
      <c r="V43546" s="69"/>
    </row>
    <row r="43547" spans="1:22" s="71" customFormat="1" ht="11.25" customHeight="1">
      <c r="A43547" s="69"/>
      <c r="B43547" s="69"/>
      <c r="C43547" s="127"/>
      <c r="D43547" s="127"/>
      <c r="E43547" s="127"/>
      <c r="G43547" s="127"/>
      <c r="I43547" s="127"/>
      <c r="J43547" s="69"/>
      <c r="K43547" s="69"/>
      <c r="L43547" s="69"/>
      <c r="M43547" s="69"/>
      <c r="N43547" s="69"/>
      <c r="O43547" s="69"/>
      <c r="P43547" s="69"/>
      <c r="Q43547" s="69"/>
      <c r="R43547" s="69"/>
      <c r="S43547" s="69"/>
      <c r="T43547" s="69"/>
      <c r="U43547" s="69"/>
      <c r="V43547" s="69"/>
    </row>
    <row r="43548" spans="1:22" s="71" customFormat="1" ht="11.25" customHeight="1">
      <c r="A43548" s="69"/>
      <c r="B43548" s="69"/>
      <c r="C43548" s="127"/>
      <c r="D43548" s="127"/>
      <c r="E43548" s="127"/>
      <c r="G43548" s="127"/>
      <c r="I43548" s="127"/>
      <c r="J43548" s="69"/>
      <c r="K43548" s="69"/>
      <c r="L43548" s="69"/>
      <c r="M43548" s="69"/>
      <c r="N43548" s="69"/>
      <c r="O43548" s="69"/>
      <c r="P43548" s="69"/>
      <c r="Q43548" s="69"/>
      <c r="R43548" s="69"/>
      <c r="S43548" s="69"/>
      <c r="T43548" s="69"/>
      <c r="U43548" s="69"/>
      <c r="V43548" s="69"/>
    </row>
    <row r="43549" spans="1:22" s="71" customFormat="1" ht="11.25" customHeight="1">
      <c r="A43549" s="69"/>
      <c r="B43549" s="69"/>
      <c r="C43549" s="127"/>
      <c r="D43549" s="127"/>
      <c r="E43549" s="127"/>
      <c r="G43549" s="127"/>
      <c r="I43549" s="127"/>
      <c r="J43549" s="69"/>
      <c r="K43549" s="69"/>
      <c r="L43549" s="69"/>
      <c r="M43549" s="69"/>
      <c r="N43549" s="69"/>
      <c r="O43549" s="69"/>
      <c r="P43549" s="69"/>
      <c r="Q43549" s="69"/>
      <c r="R43549" s="69"/>
      <c r="S43549" s="69"/>
      <c r="T43549" s="69"/>
      <c r="U43549" s="69"/>
      <c r="V43549" s="69"/>
    </row>
    <row r="43550" spans="1:22" s="71" customFormat="1" ht="11.25" customHeight="1">
      <c r="A43550" s="69"/>
      <c r="B43550" s="69"/>
      <c r="C43550" s="127"/>
      <c r="D43550" s="127"/>
      <c r="E43550" s="127"/>
      <c r="G43550" s="127"/>
      <c r="I43550" s="127"/>
      <c r="J43550" s="69"/>
      <c r="K43550" s="69"/>
      <c r="L43550" s="69"/>
      <c r="M43550" s="69"/>
      <c r="N43550" s="69"/>
      <c r="O43550" s="69"/>
      <c r="P43550" s="69"/>
      <c r="Q43550" s="69"/>
      <c r="R43550" s="69"/>
      <c r="S43550" s="69"/>
      <c r="T43550" s="69"/>
      <c r="U43550" s="69"/>
      <c r="V43550" s="69"/>
    </row>
    <row r="43551" spans="1:22" s="71" customFormat="1" ht="11.25" customHeight="1">
      <c r="A43551" s="69"/>
      <c r="B43551" s="69"/>
      <c r="C43551" s="127"/>
      <c r="D43551" s="127"/>
      <c r="E43551" s="127"/>
      <c r="G43551" s="127"/>
      <c r="I43551" s="127"/>
      <c r="J43551" s="69"/>
      <c r="K43551" s="69"/>
      <c r="L43551" s="69"/>
      <c r="M43551" s="69"/>
      <c r="N43551" s="69"/>
      <c r="O43551" s="69"/>
      <c r="P43551" s="69"/>
      <c r="Q43551" s="69"/>
      <c r="R43551" s="69"/>
      <c r="S43551" s="69"/>
      <c r="T43551" s="69"/>
      <c r="U43551" s="69"/>
      <c r="V43551" s="69"/>
    </row>
    <row r="43552" spans="1:22" s="71" customFormat="1" ht="11.25" customHeight="1">
      <c r="A43552" s="69"/>
      <c r="B43552" s="69"/>
      <c r="C43552" s="127"/>
      <c r="D43552" s="127"/>
      <c r="E43552" s="127"/>
      <c r="G43552" s="127"/>
      <c r="I43552" s="127"/>
      <c r="J43552" s="69"/>
      <c r="K43552" s="69"/>
      <c r="L43552" s="69"/>
      <c r="M43552" s="69"/>
      <c r="N43552" s="69"/>
      <c r="O43552" s="69"/>
      <c r="P43552" s="69"/>
      <c r="Q43552" s="69"/>
      <c r="R43552" s="69"/>
      <c r="S43552" s="69"/>
      <c r="T43552" s="69"/>
      <c r="U43552" s="69"/>
      <c r="V43552" s="69"/>
    </row>
    <row r="43553" spans="1:22" s="71" customFormat="1" ht="11.25" customHeight="1">
      <c r="A43553" s="69"/>
      <c r="B43553" s="69"/>
      <c r="C43553" s="127"/>
      <c r="D43553" s="127"/>
      <c r="E43553" s="127"/>
      <c r="G43553" s="127"/>
      <c r="I43553" s="127"/>
      <c r="J43553" s="69"/>
      <c r="K43553" s="69"/>
      <c r="L43553" s="69"/>
      <c r="M43553" s="69"/>
      <c r="N43553" s="69"/>
      <c r="O43553" s="69"/>
      <c r="P43553" s="69"/>
      <c r="Q43553" s="69"/>
      <c r="R43553" s="69"/>
      <c r="S43553" s="69"/>
      <c r="T43553" s="69"/>
      <c r="U43553" s="69"/>
      <c r="V43553" s="69"/>
    </row>
    <row r="43554" spans="1:22" s="71" customFormat="1" ht="11.25" customHeight="1">
      <c r="A43554" s="69"/>
      <c r="B43554" s="69"/>
      <c r="C43554" s="127"/>
      <c r="D43554" s="127"/>
      <c r="E43554" s="127"/>
      <c r="G43554" s="127"/>
      <c r="I43554" s="127"/>
      <c r="J43554" s="69"/>
      <c r="K43554" s="69"/>
      <c r="L43554" s="69"/>
      <c r="M43554" s="69"/>
      <c r="N43554" s="69"/>
      <c r="O43554" s="69"/>
      <c r="P43554" s="69"/>
      <c r="Q43554" s="69"/>
      <c r="R43554" s="69"/>
      <c r="S43554" s="69"/>
      <c r="T43554" s="69"/>
      <c r="U43554" s="69"/>
      <c r="V43554" s="69"/>
    </row>
    <row r="43555" spans="1:22" s="71" customFormat="1" ht="11.25" customHeight="1">
      <c r="A43555" s="69"/>
      <c r="B43555" s="69"/>
      <c r="C43555" s="127"/>
      <c r="D43555" s="127"/>
      <c r="E43555" s="127"/>
      <c r="G43555" s="127"/>
      <c r="I43555" s="127"/>
      <c r="J43555" s="69"/>
      <c r="K43555" s="69"/>
      <c r="L43555" s="69"/>
      <c r="M43555" s="69"/>
      <c r="N43555" s="69"/>
      <c r="O43555" s="69"/>
      <c r="P43555" s="69"/>
      <c r="Q43555" s="69"/>
      <c r="R43555" s="69"/>
      <c r="S43555" s="69"/>
      <c r="T43555" s="69"/>
      <c r="U43555" s="69"/>
      <c r="V43555" s="69"/>
    </row>
    <row r="43556" spans="1:22" s="71" customFormat="1" ht="11.25" customHeight="1">
      <c r="A43556" s="69"/>
      <c r="B43556" s="69"/>
      <c r="C43556" s="127"/>
      <c r="D43556" s="127"/>
      <c r="E43556" s="127"/>
      <c r="G43556" s="127"/>
      <c r="I43556" s="127"/>
      <c r="J43556" s="69"/>
      <c r="K43556" s="69"/>
      <c r="L43556" s="69"/>
      <c r="M43556" s="69"/>
      <c r="N43556" s="69"/>
      <c r="O43556" s="69"/>
      <c r="P43556" s="69"/>
      <c r="Q43556" s="69"/>
      <c r="R43556" s="69"/>
      <c r="S43556" s="69"/>
      <c r="T43556" s="69"/>
      <c r="U43556" s="69"/>
      <c r="V43556" s="69"/>
    </row>
    <row r="43557" spans="1:22" s="71" customFormat="1" ht="11.25" customHeight="1">
      <c r="A43557" s="69"/>
      <c r="B43557" s="69"/>
      <c r="C43557" s="127"/>
      <c r="D43557" s="127"/>
      <c r="E43557" s="127"/>
      <c r="G43557" s="127"/>
      <c r="I43557" s="127"/>
      <c r="J43557" s="69"/>
      <c r="K43557" s="69"/>
      <c r="L43557" s="69"/>
      <c r="M43557" s="69"/>
      <c r="N43557" s="69"/>
      <c r="O43557" s="69"/>
      <c r="P43557" s="69"/>
      <c r="Q43557" s="69"/>
      <c r="R43557" s="69"/>
      <c r="S43557" s="69"/>
      <c r="T43557" s="69"/>
      <c r="U43557" s="69"/>
      <c r="V43557" s="69"/>
    </row>
    <row r="43558" spans="1:22" s="71" customFormat="1" ht="11.25" customHeight="1">
      <c r="A43558" s="69"/>
      <c r="B43558" s="69"/>
      <c r="C43558" s="127"/>
      <c r="D43558" s="127"/>
      <c r="E43558" s="127"/>
      <c r="G43558" s="127"/>
      <c r="I43558" s="127"/>
      <c r="J43558" s="69"/>
      <c r="K43558" s="69"/>
      <c r="L43558" s="69"/>
      <c r="M43558" s="69"/>
      <c r="N43558" s="69"/>
      <c r="O43558" s="69"/>
      <c r="P43558" s="69"/>
      <c r="Q43558" s="69"/>
      <c r="R43558" s="69"/>
      <c r="S43558" s="69"/>
      <c r="T43558" s="69"/>
      <c r="U43558" s="69"/>
      <c r="V43558" s="69"/>
    </row>
    <row r="43559" spans="1:22" s="71" customFormat="1" ht="11.25" customHeight="1">
      <c r="A43559" s="69"/>
      <c r="B43559" s="69"/>
      <c r="C43559" s="127"/>
      <c r="D43559" s="127"/>
      <c r="E43559" s="127"/>
      <c r="G43559" s="127"/>
      <c r="I43559" s="127"/>
      <c r="J43559" s="69"/>
      <c r="K43559" s="69"/>
      <c r="L43559" s="69"/>
      <c r="M43559" s="69"/>
      <c r="N43559" s="69"/>
      <c r="O43559" s="69"/>
      <c r="P43559" s="69"/>
      <c r="Q43559" s="69"/>
      <c r="R43559" s="69"/>
      <c r="S43559" s="69"/>
      <c r="T43559" s="69"/>
      <c r="U43559" s="69"/>
      <c r="V43559" s="69"/>
    </row>
    <row r="43560" spans="1:22" s="71" customFormat="1" ht="11.25" customHeight="1">
      <c r="A43560" s="69"/>
      <c r="B43560" s="69"/>
      <c r="C43560" s="127"/>
      <c r="D43560" s="127"/>
      <c r="E43560" s="127"/>
      <c r="G43560" s="127"/>
      <c r="I43560" s="127"/>
      <c r="J43560" s="69"/>
      <c r="K43560" s="69"/>
      <c r="L43560" s="69"/>
      <c r="M43560" s="69"/>
      <c r="N43560" s="69"/>
      <c r="O43560" s="69"/>
      <c r="P43560" s="69"/>
      <c r="Q43560" s="69"/>
      <c r="R43560" s="69"/>
      <c r="S43560" s="69"/>
      <c r="T43560" s="69"/>
      <c r="U43560" s="69"/>
      <c r="V43560" s="69"/>
    </row>
    <row r="43561" spans="1:22" s="71" customFormat="1" ht="11.25" customHeight="1">
      <c r="A43561" s="69"/>
      <c r="B43561" s="69"/>
      <c r="C43561" s="127"/>
      <c r="D43561" s="127"/>
      <c r="E43561" s="127"/>
      <c r="G43561" s="127"/>
      <c r="I43561" s="127"/>
      <c r="J43561" s="69"/>
      <c r="K43561" s="69"/>
      <c r="L43561" s="69"/>
      <c r="M43561" s="69"/>
      <c r="N43561" s="69"/>
      <c r="O43561" s="69"/>
      <c r="P43561" s="69"/>
      <c r="Q43561" s="69"/>
      <c r="R43561" s="69"/>
      <c r="S43561" s="69"/>
      <c r="T43561" s="69"/>
      <c r="U43561" s="69"/>
      <c r="V43561" s="69"/>
    </row>
    <row r="43562" spans="1:22" s="71" customFormat="1" ht="11.25" customHeight="1">
      <c r="A43562" s="69"/>
      <c r="B43562" s="69"/>
      <c r="C43562" s="127"/>
      <c r="D43562" s="127"/>
      <c r="E43562" s="127"/>
      <c r="G43562" s="127"/>
      <c r="I43562" s="127"/>
      <c r="J43562" s="69"/>
      <c r="K43562" s="69"/>
      <c r="L43562" s="69"/>
      <c r="M43562" s="69"/>
      <c r="N43562" s="69"/>
      <c r="O43562" s="69"/>
      <c r="P43562" s="69"/>
      <c r="Q43562" s="69"/>
      <c r="R43562" s="69"/>
      <c r="S43562" s="69"/>
      <c r="T43562" s="69"/>
      <c r="U43562" s="69"/>
      <c r="V43562" s="69"/>
    </row>
    <row r="43563" spans="1:22" s="71" customFormat="1" ht="11.25" customHeight="1">
      <c r="A43563" s="69"/>
      <c r="B43563" s="69"/>
      <c r="C43563" s="127"/>
      <c r="D43563" s="127"/>
      <c r="E43563" s="127"/>
      <c r="G43563" s="127"/>
      <c r="I43563" s="127"/>
      <c r="J43563" s="69"/>
      <c r="K43563" s="69"/>
      <c r="L43563" s="69"/>
      <c r="M43563" s="69"/>
      <c r="N43563" s="69"/>
      <c r="O43563" s="69"/>
      <c r="P43563" s="69"/>
      <c r="Q43563" s="69"/>
      <c r="R43563" s="69"/>
      <c r="S43563" s="69"/>
      <c r="T43563" s="69"/>
      <c r="U43563" s="69"/>
      <c r="V43563" s="69"/>
    </row>
    <row r="43564" spans="1:22" s="71" customFormat="1" ht="11.25" customHeight="1">
      <c r="A43564" s="69"/>
      <c r="B43564" s="69"/>
      <c r="C43564" s="127"/>
      <c r="D43564" s="127"/>
      <c r="E43564" s="127"/>
      <c r="G43564" s="127"/>
      <c r="I43564" s="127"/>
      <c r="J43564" s="69"/>
      <c r="K43564" s="69"/>
      <c r="L43564" s="69"/>
      <c r="M43564" s="69"/>
      <c r="N43564" s="69"/>
      <c r="O43564" s="69"/>
      <c r="P43564" s="69"/>
      <c r="Q43564" s="69"/>
      <c r="R43564" s="69"/>
      <c r="S43564" s="69"/>
      <c r="T43564" s="69"/>
      <c r="U43564" s="69"/>
      <c r="V43564" s="69"/>
    </row>
    <row r="43565" spans="1:22" s="71" customFormat="1" ht="11.25" customHeight="1">
      <c r="A43565" s="69"/>
      <c r="B43565" s="69"/>
      <c r="C43565" s="127"/>
      <c r="D43565" s="127"/>
      <c r="E43565" s="127"/>
      <c r="G43565" s="127"/>
      <c r="I43565" s="127"/>
      <c r="J43565" s="69"/>
      <c r="K43565" s="69"/>
      <c r="L43565" s="69"/>
      <c r="M43565" s="69"/>
      <c r="N43565" s="69"/>
      <c r="O43565" s="69"/>
      <c r="P43565" s="69"/>
      <c r="Q43565" s="69"/>
      <c r="R43565" s="69"/>
      <c r="S43565" s="69"/>
      <c r="T43565" s="69"/>
      <c r="U43565" s="69"/>
      <c r="V43565" s="69"/>
    </row>
    <row r="43566" spans="1:22" s="71" customFormat="1" ht="11.25" customHeight="1">
      <c r="A43566" s="69"/>
      <c r="B43566" s="69"/>
      <c r="C43566" s="127"/>
      <c r="D43566" s="127"/>
      <c r="E43566" s="127"/>
      <c r="G43566" s="127"/>
      <c r="I43566" s="127"/>
      <c r="J43566" s="69"/>
      <c r="K43566" s="69"/>
      <c r="L43566" s="69"/>
      <c r="M43566" s="69"/>
      <c r="N43566" s="69"/>
      <c r="O43566" s="69"/>
      <c r="P43566" s="69"/>
      <c r="Q43566" s="69"/>
      <c r="R43566" s="69"/>
      <c r="S43566" s="69"/>
      <c r="T43566" s="69"/>
      <c r="U43566" s="69"/>
      <c r="V43566" s="69"/>
    </row>
    <row r="43567" spans="1:22" s="71" customFormat="1" ht="11.25" customHeight="1">
      <c r="A43567" s="69"/>
      <c r="B43567" s="69"/>
      <c r="C43567" s="127"/>
      <c r="D43567" s="127"/>
      <c r="E43567" s="127"/>
      <c r="G43567" s="127"/>
      <c r="I43567" s="127"/>
      <c r="J43567" s="69"/>
      <c r="K43567" s="69"/>
      <c r="L43567" s="69"/>
      <c r="M43567" s="69"/>
      <c r="N43567" s="69"/>
      <c r="O43567" s="69"/>
      <c r="P43567" s="69"/>
      <c r="Q43567" s="69"/>
      <c r="R43567" s="69"/>
      <c r="S43567" s="69"/>
      <c r="T43567" s="69"/>
      <c r="U43567" s="69"/>
      <c r="V43567" s="69"/>
    </row>
    <row r="43568" spans="1:22" s="71" customFormat="1" ht="11.25" customHeight="1">
      <c r="A43568" s="69"/>
      <c r="B43568" s="69"/>
      <c r="C43568" s="127"/>
      <c r="D43568" s="127"/>
      <c r="E43568" s="127"/>
      <c r="G43568" s="127"/>
      <c r="I43568" s="127"/>
      <c r="J43568" s="69"/>
      <c r="K43568" s="69"/>
      <c r="L43568" s="69"/>
      <c r="M43568" s="69"/>
      <c r="N43568" s="69"/>
      <c r="O43568" s="69"/>
      <c r="P43568" s="69"/>
      <c r="Q43568" s="69"/>
      <c r="R43568" s="69"/>
      <c r="S43568" s="69"/>
      <c r="T43568" s="69"/>
      <c r="U43568" s="69"/>
      <c r="V43568" s="69"/>
    </row>
    <row r="43569" spans="1:22" s="71" customFormat="1" ht="11.25" customHeight="1">
      <c r="A43569" s="69"/>
      <c r="B43569" s="69"/>
      <c r="C43569" s="127"/>
      <c r="D43569" s="127"/>
      <c r="E43569" s="127"/>
      <c r="G43569" s="127"/>
      <c r="I43569" s="127"/>
      <c r="J43569" s="69"/>
      <c r="K43569" s="69"/>
      <c r="L43569" s="69"/>
      <c r="M43569" s="69"/>
      <c r="N43569" s="69"/>
      <c r="O43569" s="69"/>
      <c r="P43569" s="69"/>
      <c r="Q43569" s="69"/>
      <c r="R43569" s="69"/>
      <c r="S43569" s="69"/>
      <c r="T43569" s="69"/>
      <c r="U43569" s="69"/>
      <c r="V43569" s="69"/>
    </row>
    <row r="43570" spans="1:22" s="71" customFormat="1" ht="11.25" customHeight="1">
      <c r="A43570" s="69"/>
      <c r="B43570" s="69"/>
      <c r="C43570" s="127"/>
      <c r="D43570" s="127"/>
      <c r="E43570" s="127"/>
      <c r="G43570" s="127"/>
      <c r="I43570" s="127"/>
      <c r="J43570" s="69"/>
      <c r="K43570" s="69"/>
      <c r="L43570" s="69"/>
      <c r="M43570" s="69"/>
      <c r="N43570" s="69"/>
      <c r="O43570" s="69"/>
      <c r="P43570" s="69"/>
      <c r="Q43570" s="69"/>
      <c r="R43570" s="69"/>
      <c r="S43570" s="69"/>
      <c r="T43570" s="69"/>
      <c r="U43570" s="69"/>
      <c r="V43570" s="69"/>
    </row>
    <row r="43571" spans="1:22" s="71" customFormat="1" ht="11.25" customHeight="1">
      <c r="A43571" s="69"/>
      <c r="B43571" s="69"/>
      <c r="C43571" s="127"/>
      <c r="D43571" s="127"/>
      <c r="E43571" s="127"/>
      <c r="G43571" s="127"/>
      <c r="I43571" s="127"/>
      <c r="J43571" s="69"/>
      <c r="K43571" s="69"/>
      <c r="L43571" s="69"/>
      <c r="M43571" s="69"/>
      <c r="N43571" s="69"/>
      <c r="O43571" s="69"/>
      <c r="P43571" s="69"/>
      <c r="Q43571" s="69"/>
      <c r="R43571" s="69"/>
      <c r="S43571" s="69"/>
      <c r="T43571" s="69"/>
      <c r="U43571" s="69"/>
      <c r="V43571" s="69"/>
    </row>
    <row r="43572" spans="1:22" s="71" customFormat="1" ht="11.25" customHeight="1">
      <c r="A43572" s="69"/>
      <c r="B43572" s="69"/>
      <c r="C43572" s="127"/>
      <c r="D43572" s="127"/>
      <c r="E43572" s="127"/>
      <c r="G43572" s="127"/>
      <c r="I43572" s="127"/>
      <c r="J43572" s="69"/>
      <c r="K43572" s="69"/>
      <c r="L43572" s="69"/>
      <c r="M43572" s="69"/>
      <c r="N43572" s="69"/>
      <c r="O43572" s="69"/>
      <c r="P43572" s="69"/>
      <c r="Q43572" s="69"/>
      <c r="R43572" s="69"/>
      <c r="S43572" s="69"/>
      <c r="T43572" s="69"/>
      <c r="U43572" s="69"/>
      <c r="V43572" s="69"/>
    </row>
    <row r="43573" spans="1:22" s="71" customFormat="1" ht="11.25" customHeight="1">
      <c r="A43573" s="69"/>
      <c r="B43573" s="69"/>
      <c r="C43573" s="127"/>
      <c r="D43573" s="127"/>
      <c r="E43573" s="127"/>
      <c r="G43573" s="127"/>
      <c r="I43573" s="127"/>
      <c r="J43573" s="69"/>
      <c r="K43573" s="69"/>
      <c r="L43573" s="69"/>
      <c r="M43573" s="69"/>
      <c r="N43573" s="69"/>
      <c r="O43573" s="69"/>
      <c r="P43573" s="69"/>
      <c r="Q43573" s="69"/>
      <c r="R43573" s="69"/>
      <c r="S43573" s="69"/>
      <c r="T43573" s="69"/>
      <c r="U43573" s="69"/>
      <c r="V43573" s="69"/>
    </row>
    <row r="43574" spans="1:22" s="71" customFormat="1" ht="11.25" customHeight="1">
      <c r="A43574" s="69"/>
      <c r="B43574" s="69"/>
      <c r="C43574" s="127"/>
      <c r="D43574" s="127"/>
      <c r="E43574" s="127"/>
      <c r="G43574" s="127"/>
      <c r="I43574" s="127"/>
      <c r="J43574" s="69"/>
      <c r="K43574" s="69"/>
      <c r="L43574" s="69"/>
      <c r="M43574" s="69"/>
      <c r="N43574" s="69"/>
      <c r="O43574" s="69"/>
      <c r="P43574" s="69"/>
      <c r="Q43574" s="69"/>
      <c r="R43574" s="69"/>
      <c r="S43574" s="69"/>
      <c r="T43574" s="69"/>
      <c r="U43574" s="69"/>
      <c r="V43574" s="69"/>
    </row>
    <row r="43575" spans="1:22" s="71" customFormat="1" ht="11.25" customHeight="1">
      <c r="A43575" s="69"/>
      <c r="B43575" s="69"/>
      <c r="C43575" s="127"/>
      <c r="D43575" s="127"/>
      <c r="E43575" s="127"/>
      <c r="G43575" s="127"/>
      <c r="I43575" s="127"/>
      <c r="J43575" s="69"/>
      <c r="K43575" s="69"/>
      <c r="L43575" s="69"/>
      <c r="M43575" s="69"/>
      <c r="N43575" s="69"/>
      <c r="O43575" s="69"/>
      <c r="P43575" s="69"/>
      <c r="Q43575" s="69"/>
      <c r="R43575" s="69"/>
      <c r="S43575" s="69"/>
      <c r="T43575" s="69"/>
      <c r="U43575" s="69"/>
      <c r="V43575" s="69"/>
    </row>
    <row r="43576" spans="1:22" s="71" customFormat="1" ht="11.25" customHeight="1">
      <c r="A43576" s="69"/>
      <c r="B43576" s="69"/>
      <c r="C43576" s="127"/>
      <c r="D43576" s="127"/>
      <c r="E43576" s="127"/>
      <c r="G43576" s="127"/>
      <c r="I43576" s="127"/>
      <c r="J43576" s="69"/>
      <c r="K43576" s="69"/>
      <c r="L43576" s="69"/>
      <c r="M43576" s="69"/>
      <c r="N43576" s="69"/>
      <c r="O43576" s="69"/>
      <c r="P43576" s="69"/>
      <c r="Q43576" s="69"/>
      <c r="R43576" s="69"/>
      <c r="S43576" s="69"/>
      <c r="T43576" s="69"/>
      <c r="U43576" s="69"/>
      <c r="V43576" s="69"/>
    </row>
    <row r="43577" spans="1:22" s="71" customFormat="1" ht="11.25" customHeight="1">
      <c r="A43577" s="69"/>
      <c r="B43577" s="69"/>
      <c r="C43577" s="127"/>
      <c r="D43577" s="127"/>
      <c r="E43577" s="127"/>
      <c r="G43577" s="127"/>
      <c r="I43577" s="127"/>
      <c r="J43577" s="69"/>
      <c r="K43577" s="69"/>
      <c r="L43577" s="69"/>
      <c r="M43577" s="69"/>
      <c r="N43577" s="69"/>
      <c r="O43577" s="69"/>
      <c r="P43577" s="69"/>
      <c r="Q43577" s="69"/>
      <c r="R43577" s="69"/>
      <c r="S43577" s="69"/>
      <c r="T43577" s="69"/>
      <c r="U43577" s="69"/>
      <c r="V43577" s="69"/>
    </row>
    <row r="43578" spans="1:22" s="71" customFormat="1" ht="11.25" customHeight="1">
      <c r="A43578" s="69"/>
      <c r="B43578" s="69"/>
      <c r="C43578" s="127"/>
      <c r="D43578" s="127"/>
      <c r="E43578" s="127"/>
      <c r="G43578" s="127"/>
      <c r="I43578" s="127"/>
      <c r="J43578" s="69"/>
      <c r="K43578" s="69"/>
      <c r="L43578" s="69"/>
      <c r="M43578" s="69"/>
      <c r="N43578" s="69"/>
      <c r="O43578" s="69"/>
      <c r="P43578" s="69"/>
      <c r="Q43578" s="69"/>
      <c r="R43578" s="69"/>
      <c r="S43578" s="69"/>
      <c r="T43578" s="69"/>
      <c r="U43578" s="69"/>
      <c r="V43578" s="69"/>
    </row>
    <row r="43579" spans="1:22" s="71" customFormat="1" ht="11.25" customHeight="1">
      <c r="A43579" s="69"/>
      <c r="B43579" s="69"/>
      <c r="C43579" s="127"/>
      <c r="D43579" s="127"/>
      <c r="E43579" s="127"/>
      <c r="G43579" s="127"/>
      <c r="I43579" s="127"/>
      <c r="J43579" s="69"/>
      <c r="K43579" s="69"/>
      <c r="L43579" s="69"/>
      <c r="M43579" s="69"/>
      <c r="N43579" s="69"/>
      <c r="O43579" s="69"/>
      <c r="P43579" s="69"/>
      <c r="Q43579" s="69"/>
      <c r="R43579" s="69"/>
      <c r="S43579" s="69"/>
      <c r="T43579" s="69"/>
      <c r="U43579" s="69"/>
      <c r="V43579" s="69"/>
    </row>
    <row r="43580" spans="1:22" s="71" customFormat="1" ht="11.25" customHeight="1">
      <c r="A43580" s="69"/>
      <c r="B43580" s="69"/>
      <c r="C43580" s="127"/>
      <c r="D43580" s="127"/>
      <c r="E43580" s="127"/>
      <c r="G43580" s="127"/>
      <c r="I43580" s="127"/>
      <c r="J43580" s="69"/>
      <c r="K43580" s="69"/>
      <c r="L43580" s="69"/>
      <c r="M43580" s="69"/>
      <c r="N43580" s="69"/>
      <c r="O43580" s="69"/>
      <c r="P43580" s="69"/>
      <c r="Q43580" s="69"/>
      <c r="R43580" s="69"/>
      <c r="S43580" s="69"/>
      <c r="T43580" s="69"/>
      <c r="U43580" s="69"/>
      <c r="V43580" s="69"/>
    </row>
    <row r="43581" spans="1:22" s="71" customFormat="1" ht="11.25" customHeight="1">
      <c r="A43581" s="69"/>
      <c r="B43581" s="69"/>
      <c r="C43581" s="127"/>
      <c r="D43581" s="127"/>
      <c r="E43581" s="127"/>
      <c r="G43581" s="127"/>
      <c r="I43581" s="127"/>
      <c r="J43581" s="69"/>
      <c r="K43581" s="69"/>
      <c r="L43581" s="69"/>
      <c r="M43581" s="69"/>
      <c r="N43581" s="69"/>
      <c r="O43581" s="69"/>
      <c r="P43581" s="69"/>
      <c r="Q43581" s="69"/>
      <c r="R43581" s="69"/>
      <c r="S43581" s="69"/>
      <c r="T43581" s="69"/>
      <c r="U43581" s="69"/>
      <c r="V43581" s="69"/>
    </row>
    <row r="43582" spans="1:22" s="71" customFormat="1" ht="11.25" customHeight="1">
      <c r="A43582" s="69"/>
      <c r="B43582" s="69"/>
      <c r="C43582" s="127"/>
      <c r="D43582" s="127"/>
      <c r="E43582" s="127"/>
      <c r="G43582" s="127"/>
      <c r="I43582" s="127"/>
      <c r="J43582" s="69"/>
      <c r="K43582" s="69"/>
      <c r="L43582" s="69"/>
      <c r="M43582" s="69"/>
      <c r="N43582" s="69"/>
      <c r="O43582" s="69"/>
      <c r="P43582" s="69"/>
      <c r="Q43582" s="69"/>
      <c r="R43582" s="69"/>
      <c r="S43582" s="69"/>
      <c r="T43582" s="69"/>
      <c r="U43582" s="69"/>
      <c r="V43582" s="69"/>
    </row>
    <row r="43583" spans="1:22" s="71" customFormat="1" ht="11.25" customHeight="1">
      <c r="A43583" s="69"/>
      <c r="B43583" s="69"/>
      <c r="C43583" s="127"/>
      <c r="D43583" s="127"/>
      <c r="E43583" s="127"/>
      <c r="G43583" s="127"/>
      <c r="I43583" s="127"/>
      <c r="J43583" s="69"/>
      <c r="K43583" s="69"/>
      <c r="L43583" s="69"/>
      <c r="M43583" s="69"/>
      <c r="N43583" s="69"/>
      <c r="O43583" s="69"/>
      <c r="P43583" s="69"/>
      <c r="Q43583" s="69"/>
      <c r="R43583" s="69"/>
      <c r="S43583" s="69"/>
      <c r="T43583" s="69"/>
      <c r="U43583" s="69"/>
      <c r="V43583" s="69"/>
    </row>
    <row r="43584" spans="1:22" s="71" customFormat="1" ht="11.25" customHeight="1">
      <c r="A43584" s="69"/>
      <c r="B43584" s="69"/>
      <c r="C43584" s="127"/>
      <c r="D43584" s="127"/>
      <c r="E43584" s="127"/>
      <c r="G43584" s="127"/>
      <c r="I43584" s="127"/>
      <c r="J43584" s="69"/>
      <c r="K43584" s="69"/>
      <c r="L43584" s="69"/>
      <c r="M43584" s="69"/>
      <c r="N43584" s="69"/>
      <c r="O43584" s="69"/>
      <c r="P43584" s="69"/>
      <c r="Q43584" s="69"/>
      <c r="R43584" s="69"/>
      <c r="S43584" s="69"/>
      <c r="T43584" s="69"/>
      <c r="U43584" s="69"/>
      <c r="V43584" s="69"/>
    </row>
    <row r="43585" spans="1:22" s="71" customFormat="1" ht="11.25" customHeight="1">
      <c r="A43585" s="69"/>
      <c r="B43585" s="69"/>
      <c r="C43585" s="127"/>
      <c r="D43585" s="127"/>
      <c r="E43585" s="127"/>
      <c r="G43585" s="127"/>
      <c r="I43585" s="127"/>
      <c r="J43585" s="69"/>
      <c r="K43585" s="69"/>
      <c r="L43585" s="69"/>
      <c r="M43585" s="69"/>
      <c r="N43585" s="69"/>
      <c r="O43585" s="69"/>
      <c r="P43585" s="69"/>
      <c r="Q43585" s="69"/>
      <c r="R43585" s="69"/>
      <c r="S43585" s="69"/>
      <c r="T43585" s="69"/>
      <c r="U43585" s="69"/>
      <c r="V43585" s="69"/>
    </row>
    <row r="43586" spans="1:22" s="71" customFormat="1" ht="11.25" customHeight="1">
      <c r="A43586" s="69"/>
      <c r="B43586" s="69"/>
      <c r="C43586" s="127"/>
      <c r="D43586" s="127"/>
      <c r="E43586" s="127"/>
      <c r="G43586" s="127"/>
      <c r="I43586" s="127"/>
      <c r="J43586" s="69"/>
      <c r="K43586" s="69"/>
      <c r="L43586" s="69"/>
      <c r="M43586" s="69"/>
      <c r="N43586" s="69"/>
      <c r="O43586" s="69"/>
      <c r="P43586" s="69"/>
      <c r="Q43586" s="69"/>
      <c r="R43586" s="69"/>
      <c r="S43586" s="69"/>
      <c r="T43586" s="69"/>
      <c r="U43586" s="69"/>
      <c r="V43586" s="69"/>
    </row>
    <row r="43587" spans="1:22" s="71" customFormat="1" ht="11.25" customHeight="1">
      <c r="A43587" s="69"/>
      <c r="B43587" s="69"/>
      <c r="C43587" s="127"/>
      <c r="D43587" s="127"/>
      <c r="E43587" s="127"/>
      <c r="G43587" s="127"/>
      <c r="I43587" s="127"/>
      <c r="J43587" s="69"/>
      <c r="K43587" s="69"/>
      <c r="L43587" s="69"/>
      <c r="M43587" s="69"/>
      <c r="N43587" s="69"/>
      <c r="O43587" s="69"/>
      <c r="P43587" s="69"/>
      <c r="Q43587" s="69"/>
      <c r="R43587" s="69"/>
      <c r="S43587" s="69"/>
      <c r="T43587" s="69"/>
      <c r="U43587" s="69"/>
      <c r="V43587" s="69"/>
    </row>
    <row r="43588" spans="1:22" s="71" customFormat="1" ht="11.25" customHeight="1">
      <c r="A43588" s="69"/>
      <c r="B43588" s="69"/>
      <c r="C43588" s="127"/>
      <c r="D43588" s="127"/>
      <c r="E43588" s="127"/>
      <c r="G43588" s="127"/>
      <c r="I43588" s="127"/>
      <c r="J43588" s="69"/>
      <c r="K43588" s="69"/>
      <c r="L43588" s="69"/>
      <c r="M43588" s="69"/>
      <c r="N43588" s="69"/>
      <c r="O43588" s="69"/>
      <c r="P43588" s="69"/>
      <c r="Q43588" s="69"/>
      <c r="R43588" s="69"/>
      <c r="S43588" s="69"/>
      <c r="T43588" s="69"/>
      <c r="U43588" s="69"/>
      <c r="V43588" s="69"/>
    </row>
    <row r="43589" spans="1:22" s="71" customFormat="1" ht="11.25" customHeight="1">
      <c r="A43589" s="69"/>
      <c r="B43589" s="69"/>
      <c r="C43589" s="127"/>
      <c r="D43589" s="127"/>
      <c r="E43589" s="127"/>
      <c r="G43589" s="127"/>
      <c r="I43589" s="127"/>
      <c r="J43589" s="69"/>
      <c r="K43589" s="69"/>
      <c r="L43589" s="69"/>
      <c r="M43589" s="69"/>
      <c r="N43589" s="69"/>
      <c r="O43589" s="69"/>
      <c r="P43589" s="69"/>
      <c r="Q43589" s="69"/>
      <c r="R43589" s="69"/>
      <c r="S43589" s="69"/>
      <c r="T43589" s="69"/>
      <c r="U43589" s="69"/>
      <c r="V43589" s="69"/>
    </row>
    <row r="43590" spans="1:22" s="71" customFormat="1" ht="11.25" customHeight="1">
      <c r="A43590" s="69"/>
      <c r="B43590" s="69"/>
      <c r="C43590" s="127"/>
      <c r="D43590" s="127"/>
      <c r="E43590" s="127"/>
      <c r="G43590" s="127"/>
      <c r="I43590" s="127"/>
      <c r="J43590" s="69"/>
      <c r="K43590" s="69"/>
      <c r="L43590" s="69"/>
      <c r="M43590" s="69"/>
      <c r="N43590" s="69"/>
      <c r="O43590" s="69"/>
      <c r="P43590" s="69"/>
      <c r="Q43590" s="69"/>
      <c r="R43590" s="69"/>
      <c r="S43590" s="69"/>
      <c r="T43590" s="69"/>
      <c r="U43590" s="69"/>
      <c r="V43590" s="69"/>
    </row>
    <row r="43591" spans="1:22" s="71" customFormat="1" ht="11.25" customHeight="1">
      <c r="A43591" s="69"/>
      <c r="B43591" s="69"/>
      <c r="C43591" s="127"/>
      <c r="D43591" s="127"/>
      <c r="E43591" s="127"/>
      <c r="G43591" s="127"/>
      <c r="I43591" s="127"/>
      <c r="J43591" s="69"/>
      <c r="K43591" s="69"/>
      <c r="L43591" s="69"/>
      <c r="M43591" s="69"/>
      <c r="N43591" s="69"/>
      <c r="O43591" s="69"/>
      <c r="P43591" s="69"/>
      <c r="Q43591" s="69"/>
      <c r="R43591" s="69"/>
      <c r="S43591" s="69"/>
      <c r="T43591" s="69"/>
      <c r="U43591" s="69"/>
      <c r="V43591" s="69"/>
    </row>
    <row r="43592" spans="1:22" s="71" customFormat="1" ht="11.25" customHeight="1">
      <c r="A43592" s="69"/>
      <c r="B43592" s="69"/>
      <c r="C43592" s="127"/>
      <c r="D43592" s="127"/>
      <c r="E43592" s="127"/>
      <c r="G43592" s="127"/>
      <c r="I43592" s="127"/>
      <c r="J43592" s="69"/>
      <c r="K43592" s="69"/>
      <c r="L43592" s="69"/>
      <c r="M43592" s="69"/>
      <c r="N43592" s="69"/>
      <c r="O43592" s="69"/>
      <c r="P43592" s="69"/>
      <c r="Q43592" s="69"/>
      <c r="R43592" s="69"/>
      <c r="S43592" s="69"/>
      <c r="T43592" s="69"/>
      <c r="U43592" s="69"/>
      <c r="V43592" s="69"/>
    </row>
    <row r="43593" spans="1:22" s="71" customFormat="1" ht="11.25" customHeight="1">
      <c r="A43593" s="69"/>
      <c r="B43593" s="69"/>
      <c r="C43593" s="127"/>
      <c r="D43593" s="127"/>
      <c r="E43593" s="127"/>
      <c r="G43593" s="127"/>
      <c r="I43593" s="127"/>
      <c r="J43593" s="69"/>
      <c r="K43593" s="69"/>
      <c r="L43593" s="69"/>
      <c r="M43593" s="69"/>
      <c r="N43593" s="69"/>
      <c r="O43593" s="69"/>
      <c r="P43593" s="69"/>
      <c r="Q43593" s="69"/>
      <c r="R43593" s="69"/>
      <c r="S43593" s="69"/>
      <c r="T43593" s="69"/>
      <c r="U43593" s="69"/>
      <c r="V43593" s="69"/>
    </row>
    <row r="43594" spans="1:22" s="71" customFormat="1" ht="11.25" customHeight="1">
      <c r="A43594" s="69"/>
      <c r="B43594" s="69"/>
      <c r="C43594" s="127"/>
      <c r="D43594" s="127"/>
      <c r="E43594" s="127"/>
      <c r="G43594" s="127"/>
      <c r="I43594" s="127"/>
      <c r="J43594" s="69"/>
      <c r="K43594" s="69"/>
      <c r="L43594" s="69"/>
      <c r="M43594" s="69"/>
      <c r="N43594" s="69"/>
      <c r="O43594" s="69"/>
      <c r="P43594" s="69"/>
      <c r="Q43594" s="69"/>
      <c r="R43594" s="69"/>
      <c r="S43594" s="69"/>
      <c r="T43594" s="69"/>
      <c r="U43594" s="69"/>
      <c r="V43594" s="69"/>
    </row>
    <row r="43595" spans="1:22" s="71" customFormat="1" ht="11.25" customHeight="1">
      <c r="A43595" s="69"/>
      <c r="B43595" s="69"/>
      <c r="C43595" s="127"/>
      <c r="D43595" s="127"/>
      <c r="E43595" s="127"/>
      <c r="G43595" s="127"/>
      <c r="I43595" s="127"/>
      <c r="J43595" s="69"/>
      <c r="K43595" s="69"/>
      <c r="L43595" s="69"/>
      <c r="M43595" s="69"/>
      <c r="N43595" s="69"/>
      <c r="O43595" s="69"/>
      <c r="P43595" s="69"/>
      <c r="Q43595" s="69"/>
      <c r="R43595" s="69"/>
      <c r="S43595" s="69"/>
      <c r="T43595" s="69"/>
      <c r="U43595" s="69"/>
      <c r="V43595" s="69"/>
    </row>
    <row r="43596" spans="1:22" s="71" customFormat="1" ht="11.25" customHeight="1">
      <c r="A43596" s="69"/>
      <c r="B43596" s="69"/>
      <c r="C43596" s="127"/>
      <c r="D43596" s="127"/>
      <c r="E43596" s="127"/>
      <c r="G43596" s="127"/>
      <c r="I43596" s="127"/>
      <c r="J43596" s="69"/>
      <c r="K43596" s="69"/>
      <c r="L43596" s="69"/>
      <c r="M43596" s="69"/>
      <c r="N43596" s="69"/>
      <c r="O43596" s="69"/>
      <c r="P43596" s="69"/>
      <c r="Q43596" s="69"/>
      <c r="R43596" s="69"/>
      <c r="S43596" s="69"/>
      <c r="T43596" s="69"/>
      <c r="U43596" s="69"/>
      <c r="V43596" s="69"/>
    </row>
    <row r="43597" spans="1:22" s="71" customFormat="1" ht="11.25" customHeight="1">
      <c r="A43597" s="69"/>
      <c r="B43597" s="69"/>
      <c r="C43597" s="127"/>
      <c r="D43597" s="127"/>
      <c r="E43597" s="127"/>
      <c r="G43597" s="127"/>
      <c r="I43597" s="127"/>
      <c r="J43597" s="69"/>
      <c r="K43597" s="69"/>
      <c r="L43597" s="69"/>
      <c r="M43597" s="69"/>
      <c r="N43597" s="69"/>
      <c r="O43597" s="69"/>
      <c r="P43597" s="69"/>
      <c r="Q43597" s="69"/>
      <c r="R43597" s="69"/>
      <c r="S43597" s="69"/>
      <c r="T43597" s="69"/>
      <c r="U43597" s="69"/>
      <c r="V43597" s="69"/>
    </row>
    <row r="43598" spans="1:22" s="71" customFormat="1" ht="11.25" customHeight="1">
      <c r="A43598" s="69"/>
      <c r="B43598" s="69"/>
      <c r="C43598" s="127"/>
      <c r="D43598" s="127"/>
      <c r="E43598" s="127"/>
      <c r="G43598" s="127"/>
      <c r="I43598" s="127"/>
      <c r="J43598" s="69"/>
      <c r="K43598" s="69"/>
      <c r="L43598" s="69"/>
      <c r="M43598" s="69"/>
      <c r="N43598" s="69"/>
      <c r="O43598" s="69"/>
      <c r="P43598" s="69"/>
      <c r="Q43598" s="69"/>
      <c r="R43598" s="69"/>
      <c r="S43598" s="69"/>
      <c r="T43598" s="69"/>
      <c r="U43598" s="69"/>
      <c r="V43598" s="69"/>
    </row>
    <row r="43599" spans="1:22" s="71" customFormat="1" ht="11.25" customHeight="1">
      <c r="A43599" s="69"/>
      <c r="B43599" s="69"/>
      <c r="C43599" s="127"/>
      <c r="D43599" s="127"/>
      <c r="E43599" s="127"/>
      <c r="G43599" s="127"/>
      <c r="I43599" s="127"/>
      <c r="J43599" s="69"/>
      <c r="K43599" s="69"/>
      <c r="L43599" s="69"/>
      <c r="M43599" s="69"/>
      <c r="N43599" s="69"/>
      <c r="O43599" s="69"/>
      <c r="P43599" s="69"/>
      <c r="Q43599" s="69"/>
      <c r="R43599" s="69"/>
      <c r="S43599" s="69"/>
      <c r="T43599" s="69"/>
      <c r="U43599" s="69"/>
      <c r="V43599" s="69"/>
    </row>
    <row r="43600" spans="1:22" s="71" customFormat="1" ht="11.25" customHeight="1">
      <c r="A43600" s="69"/>
      <c r="B43600" s="69"/>
      <c r="C43600" s="127"/>
      <c r="D43600" s="127"/>
      <c r="E43600" s="127"/>
      <c r="G43600" s="127"/>
      <c r="I43600" s="127"/>
      <c r="J43600" s="69"/>
      <c r="K43600" s="69"/>
      <c r="L43600" s="69"/>
      <c r="M43600" s="69"/>
      <c r="N43600" s="69"/>
      <c r="O43600" s="69"/>
      <c r="P43600" s="69"/>
      <c r="Q43600" s="69"/>
      <c r="R43600" s="69"/>
      <c r="S43600" s="69"/>
      <c r="T43600" s="69"/>
      <c r="U43600" s="69"/>
      <c r="V43600" s="69"/>
    </row>
    <row r="43601" spans="1:22" s="71" customFormat="1" ht="11.25" customHeight="1">
      <c r="A43601" s="69"/>
      <c r="B43601" s="69"/>
      <c r="C43601" s="127"/>
      <c r="D43601" s="127"/>
      <c r="E43601" s="127"/>
      <c r="G43601" s="127"/>
      <c r="I43601" s="127"/>
      <c r="J43601" s="69"/>
      <c r="K43601" s="69"/>
      <c r="L43601" s="69"/>
      <c r="M43601" s="69"/>
      <c r="N43601" s="69"/>
      <c r="O43601" s="69"/>
      <c r="P43601" s="69"/>
      <c r="Q43601" s="69"/>
      <c r="R43601" s="69"/>
      <c r="S43601" s="69"/>
      <c r="T43601" s="69"/>
      <c r="U43601" s="69"/>
      <c r="V43601" s="69"/>
    </row>
    <row r="43602" spans="1:22" s="71" customFormat="1" ht="11.25" customHeight="1">
      <c r="A43602" s="69"/>
      <c r="B43602" s="69"/>
      <c r="C43602" s="127"/>
      <c r="D43602" s="127"/>
      <c r="E43602" s="127"/>
      <c r="G43602" s="127"/>
      <c r="I43602" s="127"/>
      <c r="J43602" s="69"/>
      <c r="K43602" s="69"/>
      <c r="L43602" s="69"/>
      <c r="M43602" s="69"/>
      <c r="N43602" s="69"/>
      <c r="O43602" s="69"/>
      <c r="P43602" s="69"/>
      <c r="Q43602" s="69"/>
      <c r="R43602" s="69"/>
      <c r="S43602" s="69"/>
      <c r="T43602" s="69"/>
      <c r="U43602" s="69"/>
      <c r="V43602" s="69"/>
    </row>
    <row r="43603" spans="1:22" s="71" customFormat="1" ht="11.25" customHeight="1">
      <c r="A43603" s="69"/>
      <c r="B43603" s="69"/>
      <c r="C43603" s="127"/>
      <c r="D43603" s="127"/>
      <c r="E43603" s="127"/>
      <c r="G43603" s="127"/>
      <c r="I43603" s="127"/>
      <c r="J43603" s="69"/>
      <c r="K43603" s="69"/>
      <c r="L43603" s="69"/>
      <c r="M43603" s="69"/>
      <c r="N43603" s="69"/>
      <c r="O43603" s="69"/>
      <c r="P43603" s="69"/>
      <c r="Q43603" s="69"/>
      <c r="R43603" s="69"/>
      <c r="S43603" s="69"/>
      <c r="T43603" s="69"/>
      <c r="U43603" s="69"/>
      <c r="V43603" s="69"/>
    </row>
    <row r="43604" spans="1:22" s="71" customFormat="1" ht="11.25" customHeight="1">
      <c r="A43604" s="69"/>
      <c r="B43604" s="69"/>
      <c r="C43604" s="127"/>
      <c r="D43604" s="127"/>
      <c r="E43604" s="127"/>
      <c r="G43604" s="127"/>
      <c r="I43604" s="127"/>
      <c r="J43604" s="69"/>
      <c r="K43604" s="69"/>
      <c r="L43604" s="69"/>
      <c r="M43604" s="69"/>
      <c r="N43604" s="69"/>
      <c r="O43604" s="69"/>
      <c r="P43604" s="69"/>
      <c r="Q43604" s="69"/>
      <c r="R43604" s="69"/>
      <c r="S43604" s="69"/>
      <c r="T43604" s="69"/>
      <c r="U43604" s="69"/>
      <c r="V43604" s="69"/>
    </row>
    <row r="43605" spans="1:22" s="71" customFormat="1" ht="11.25" customHeight="1">
      <c r="A43605" s="69"/>
      <c r="B43605" s="69"/>
      <c r="C43605" s="127"/>
      <c r="D43605" s="127"/>
      <c r="E43605" s="127"/>
      <c r="G43605" s="127"/>
      <c r="I43605" s="127"/>
      <c r="J43605" s="69"/>
      <c r="K43605" s="69"/>
      <c r="L43605" s="69"/>
      <c r="M43605" s="69"/>
      <c r="N43605" s="69"/>
      <c r="O43605" s="69"/>
      <c r="P43605" s="69"/>
      <c r="Q43605" s="69"/>
      <c r="R43605" s="69"/>
      <c r="S43605" s="69"/>
      <c r="T43605" s="69"/>
      <c r="U43605" s="69"/>
      <c r="V43605" s="69"/>
    </row>
    <row r="43606" spans="1:22" s="71" customFormat="1" ht="11.25" customHeight="1">
      <c r="A43606" s="69"/>
      <c r="B43606" s="69"/>
      <c r="C43606" s="127"/>
      <c r="D43606" s="127"/>
      <c r="E43606" s="127"/>
      <c r="G43606" s="127"/>
      <c r="I43606" s="127"/>
      <c r="J43606" s="69"/>
      <c r="K43606" s="69"/>
      <c r="L43606" s="69"/>
      <c r="M43606" s="69"/>
      <c r="N43606" s="69"/>
      <c r="O43606" s="69"/>
      <c r="P43606" s="69"/>
      <c r="Q43606" s="69"/>
      <c r="R43606" s="69"/>
      <c r="S43606" s="69"/>
      <c r="T43606" s="69"/>
      <c r="U43606" s="69"/>
      <c r="V43606" s="69"/>
    </row>
    <row r="43607" spans="1:22" s="71" customFormat="1" ht="11.25" customHeight="1">
      <c r="A43607" s="69"/>
      <c r="B43607" s="69"/>
      <c r="C43607" s="127"/>
      <c r="D43607" s="127"/>
      <c r="E43607" s="127"/>
      <c r="G43607" s="127"/>
      <c r="I43607" s="127"/>
      <c r="J43607" s="69"/>
      <c r="K43607" s="69"/>
      <c r="L43607" s="69"/>
      <c r="M43607" s="69"/>
      <c r="N43607" s="69"/>
      <c r="O43607" s="69"/>
      <c r="P43607" s="69"/>
      <c r="Q43607" s="69"/>
      <c r="R43607" s="69"/>
      <c r="S43607" s="69"/>
      <c r="T43607" s="69"/>
      <c r="U43607" s="69"/>
      <c r="V43607" s="69"/>
    </row>
    <row r="43608" spans="1:22" s="71" customFormat="1" ht="11.25" customHeight="1">
      <c r="A43608" s="69"/>
      <c r="B43608" s="69"/>
      <c r="C43608" s="127"/>
      <c r="D43608" s="127"/>
      <c r="E43608" s="127"/>
      <c r="G43608" s="127"/>
      <c r="I43608" s="127"/>
      <c r="J43608" s="69"/>
      <c r="K43608" s="69"/>
      <c r="L43608" s="69"/>
      <c r="M43608" s="69"/>
      <c r="N43608" s="69"/>
      <c r="O43608" s="69"/>
      <c r="P43608" s="69"/>
      <c r="Q43608" s="69"/>
      <c r="R43608" s="69"/>
      <c r="S43608" s="69"/>
      <c r="T43608" s="69"/>
      <c r="U43608" s="69"/>
      <c r="V43608" s="69"/>
    </row>
    <row r="43609" spans="1:22" s="71" customFormat="1" ht="11.25" customHeight="1">
      <c r="A43609" s="69"/>
      <c r="B43609" s="69"/>
      <c r="C43609" s="127"/>
      <c r="D43609" s="127"/>
      <c r="E43609" s="127"/>
      <c r="G43609" s="127"/>
      <c r="I43609" s="127"/>
      <c r="J43609" s="69"/>
      <c r="K43609" s="69"/>
      <c r="L43609" s="69"/>
      <c r="M43609" s="69"/>
      <c r="N43609" s="69"/>
      <c r="O43609" s="69"/>
      <c r="P43609" s="69"/>
      <c r="Q43609" s="69"/>
      <c r="R43609" s="69"/>
      <c r="S43609" s="69"/>
      <c r="T43609" s="69"/>
      <c r="U43609" s="69"/>
      <c r="V43609" s="69"/>
    </row>
    <row r="43610" spans="1:22" s="71" customFormat="1" ht="11.25" customHeight="1">
      <c r="A43610" s="69"/>
      <c r="B43610" s="69"/>
      <c r="C43610" s="127"/>
      <c r="D43610" s="127"/>
      <c r="E43610" s="127"/>
      <c r="G43610" s="127"/>
      <c r="I43610" s="127"/>
      <c r="J43610" s="69"/>
      <c r="K43610" s="69"/>
      <c r="L43610" s="69"/>
      <c r="M43610" s="69"/>
      <c r="N43610" s="69"/>
      <c r="O43610" s="69"/>
      <c r="P43610" s="69"/>
      <c r="Q43610" s="69"/>
      <c r="R43610" s="69"/>
      <c r="S43610" s="69"/>
      <c r="T43610" s="69"/>
      <c r="U43610" s="69"/>
      <c r="V43610" s="69"/>
    </row>
    <row r="43611" spans="1:22" s="71" customFormat="1" ht="11.25" customHeight="1">
      <c r="A43611" s="69"/>
      <c r="B43611" s="69"/>
      <c r="C43611" s="127"/>
      <c r="D43611" s="127"/>
      <c r="E43611" s="127"/>
      <c r="G43611" s="127"/>
      <c r="I43611" s="127"/>
      <c r="J43611" s="69"/>
      <c r="K43611" s="69"/>
      <c r="L43611" s="69"/>
      <c r="M43611" s="69"/>
      <c r="N43611" s="69"/>
      <c r="O43611" s="69"/>
      <c r="P43611" s="69"/>
      <c r="Q43611" s="69"/>
      <c r="R43611" s="69"/>
      <c r="S43611" s="69"/>
      <c r="T43611" s="69"/>
      <c r="U43611" s="69"/>
      <c r="V43611" s="69"/>
    </row>
    <row r="43612" spans="1:22" s="71" customFormat="1" ht="11.25" customHeight="1">
      <c r="A43612" s="69"/>
      <c r="B43612" s="69"/>
      <c r="C43612" s="127"/>
      <c r="D43612" s="127"/>
      <c r="E43612" s="127"/>
      <c r="G43612" s="127"/>
      <c r="I43612" s="127"/>
      <c r="J43612" s="69"/>
      <c r="K43612" s="69"/>
      <c r="L43612" s="69"/>
      <c r="M43612" s="69"/>
      <c r="N43612" s="69"/>
      <c r="O43612" s="69"/>
      <c r="P43612" s="69"/>
      <c r="Q43612" s="69"/>
      <c r="R43612" s="69"/>
      <c r="S43612" s="69"/>
      <c r="T43612" s="69"/>
      <c r="U43612" s="69"/>
      <c r="V43612" s="69"/>
    </row>
    <row r="43613" spans="1:22" s="71" customFormat="1" ht="11.25" customHeight="1">
      <c r="A43613" s="69"/>
      <c r="B43613" s="69"/>
      <c r="C43613" s="127"/>
      <c r="D43613" s="127"/>
      <c r="E43613" s="127"/>
      <c r="G43613" s="127"/>
      <c r="I43613" s="127"/>
      <c r="J43613" s="69"/>
      <c r="K43613" s="69"/>
      <c r="L43613" s="69"/>
      <c r="M43613" s="69"/>
      <c r="N43613" s="69"/>
      <c r="O43613" s="69"/>
      <c r="P43613" s="69"/>
      <c r="Q43613" s="69"/>
      <c r="R43613" s="69"/>
      <c r="S43613" s="69"/>
      <c r="T43613" s="69"/>
      <c r="U43613" s="69"/>
      <c r="V43613" s="69"/>
    </row>
    <row r="43614" spans="1:22" s="71" customFormat="1" ht="11.25" customHeight="1">
      <c r="A43614" s="69"/>
      <c r="B43614" s="69"/>
      <c r="C43614" s="127"/>
      <c r="D43614" s="127"/>
      <c r="E43614" s="127"/>
      <c r="G43614" s="127"/>
      <c r="I43614" s="127"/>
      <c r="J43614" s="69"/>
      <c r="K43614" s="69"/>
      <c r="L43614" s="69"/>
      <c r="M43614" s="69"/>
      <c r="N43614" s="69"/>
      <c r="O43614" s="69"/>
      <c r="P43614" s="69"/>
      <c r="Q43614" s="69"/>
      <c r="R43614" s="69"/>
      <c r="S43614" s="69"/>
      <c r="T43614" s="69"/>
      <c r="U43614" s="69"/>
      <c r="V43614" s="69"/>
    </row>
    <row r="43615" spans="1:22" s="71" customFormat="1" ht="11.25" customHeight="1">
      <c r="A43615" s="69"/>
      <c r="B43615" s="69"/>
      <c r="C43615" s="127"/>
      <c r="D43615" s="127"/>
      <c r="E43615" s="127"/>
      <c r="G43615" s="127"/>
      <c r="I43615" s="127"/>
      <c r="J43615" s="69"/>
      <c r="K43615" s="69"/>
      <c r="L43615" s="69"/>
      <c r="M43615" s="69"/>
      <c r="N43615" s="69"/>
      <c r="O43615" s="69"/>
      <c r="P43615" s="69"/>
      <c r="Q43615" s="69"/>
      <c r="R43615" s="69"/>
      <c r="S43615" s="69"/>
      <c r="T43615" s="69"/>
      <c r="U43615" s="69"/>
      <c r="V43615" s="69"/>
    </row>
    <row r="43616" spans="1:22" s="71" customFormat="1" ht="11.25" customHeight="1">
      <c r="A43616" s="69"/>
      <c r="B43616" s="69"/>
      <c r="C43616" s="127"/>
      <c r="D43616" s="127"/>
      <c r="E43616" s="127"/>
      <c r="G43616" s="127"/>
      <c r="I43616" s="127"/>
      <c r="J43616" s="69"/>
      <c r="K43616" s="69"/>
      <c r="L43616" s="69"/>
      <c r="M43616" s="69"/>
      <c r="N43616" s="69"/>
      <c r="O43616" s="69"/>
      <c r="P43616" s="69"/>
      <c r="Q43616" s="69"/>
      <c r="R43616" s="69"/>
      <c r="S43616" s="69"/>
      <c r="T43616" s="69"/>
      <c r="U43616" s="69"/>
      <c r="V43616" s="69"/>
    </row>
    <row r="43617" spans="1:22" s="71" customFormat="1" ht="11.25" customHeight="1">
      <c r="A43617" s="69"/>
      <c r="B43617" s="69"/>
      <c r="C43617" s="127"/>
      <c r="D43617" s="127"/>
      <c r="E43617" s="127"/>
      <c r="G43617" s="127"/>
      <c r="I43617" s="127"/>
      <c r="J43617" s="69"/>
      <c r="K43617" s="69"/>
      <c r="L43617" s="69"/>
      <c r="M43617" s="69"/>
      <c r="N43617" s="69"/>
      <c r="O43617" s="69"/>
      <c r="P43617" s="69"/>
      <c r="Q43617" s="69"/>
      <c r="R43617" s="69"/>
      <c r="S43617" s="69"/>
      <c r="T43617" s="69"/>
      <c r="U43617" s="69"/>
      <c r="V43617" s="69"/>
    </row>
    <row r="43618" spans="1:22" s="71" customFormat="1" ht="11.25" customHeight="1">
      <c r="A43618" s="69"/>
      <c r="B43618" s="69"/>
      <c r="C43618" s="127"/>
      <c r="D43618" s="127"/>
      <c r="E43618" s="127"/>
      <c r="G43618" s="127"/>
      <c r="I43618" s="127"/>
      <c r="J43618" s="69"/>
      <c r="K43618" s="69"/>
      <c r="L43618" s="69"/>
      <c r="M43618" s="69"/>
      <c r="N43618" s="69"/>
      <c r="O43618" s="69"/>
      <c r="P43618" s="69"/>
      <c r="Q43618" s="69"/>
      <c r="R43618" s="69"/>
      <c r="S43618" s="69"/>
      <c r="T43618" s="69"/>
      <c r="U43618" s="69"/>
      <c r="V43618" s="69"/>
    </row>
    <row r="43619" spans="1:22" s="71" customFormat="1" ht="11.25" customHeight="1">
      <c r="A43619" s="69"/>
      <c r="B43619" s="69"/>
      <c r="C43619" s="127"/>
      <c r="D43619" s="127"/>
      <c r="E43619" s="127"/>
      <c r="G43619" s="127"/>
      <c r="I43619" s="127"/>
      <c r="J43619" s="69"/>
      <c r="K43619" s="69"/>
      <c r="L43619" s="69"/>
      <c r="M43619" s="69"/>
      <c r="N43619" s="69"/>
      <c r="O43619" s="69"/>
      <c r="P43619" s="69"/>
      <c r="Q43619" s="69"/>
      <c r="R43619" s="69"/>
      <c r="S43619" s="69"/>
      <c r="T43619" s="69"/>
      <c r="U43619" s="69"/>
      <c r="V43619" s="69"/>
    </row>
    <row r="43620" spans="1:22" s="71" customFormat="1" ht="11.25" customHeight="1">
      <c r="A43620" s="69"/>
      <c r="B43620" s="69"/>
      <c r="C43620" s="127"/>
      <c r="D43620" s="127"/>
      <c r="E43620" s="127"/>
      <c r="G43620" s="127"/>
      <c r="I43620" s="127"/>
      <c r="J43620" s="69"/>
      <c r="K43620" s="69"/>
      <c r="L43620" s="69"/>
      <c r="M43620" s="69"/>
      <c r="N43620" s="69"/>
      <c r="O43620" s="69"/>
      <c r="P43620" s="69"/>
      <c r="Q43620" s="69"/>
      <c r="R43620" s="69"/>
      <c r="S43620" s="69"/>
      <c r="T43620" s="69"/>
      <c r="U43620" s="69"/>
      <c r="V43620" s="69"/>
    </row>
    <row r="43621" spans="1:22" s="71" customFormat="1" ht="11.25" customHeight="1">
      <c r="A43621" s="69"/>
      <c r="B43621" s="69"/>
      <c r="C43621" s="127"/>
      <c r="D43621" s="127"/>
      <c r="E43621" s="127"/>
      <c r="G43621" s="127"/>
      <c r="I43621" s="127"/>
      <c r="J43621" s="69"/>
      <c r="K43621" s="69"/>
      <c r="L43621" s="69"/>
      <c r="M43621" s="69"/>
      <c r="N43621" s="69"/>
      <c r="O43621" s="69"/>
      <c r="P43621" s="69"/>
      <c r="Q43621" s="69"/>
      <c r="R43621" s="69"/>
      <c r="S43621" s="69"/>
      <c r="T43621" s="69"/>
      <c r="U43621" s="69"/>
      <c r="V43621" s="69"/>
    </row>
    <row r="43622" spans="1:22" s="71" customFormat="1" ht="11.25" customHeight="1">
      <c r="A43622" s="69"/>
      <c r="B43622" s="69"/>
      <c r="C43622" s="127"/>
      <c r="D43622" s="127"/>
      <c r="E43622" s="127"/>
      <c r="G43622" s="127"/>
      <c r="I43622" s="127"/>
      <c r="J43622" s="69"/>
      <c r="K43622" s="69"/>
      <c r="L43622" s="69"/>
      <c r="M43622" s="69"/>
      <c r="N43622" s="69"/>
      <c r="O43622" s="69"/>
      <c r="P43622" s="69"/>
      <c r="Q43622" s="69"/>
      <c r="R43622" s="69"/>
      <c r="S43622" s="69"/>
      <c r="T43622" s="69"/>
      <c r="U43622" s="69"/>
      <c r="V43622" s="69"/>
    </row>
    <row r="43623" spans="1:22" s="71" customFormat="1" ht="11.25" customHeight="1">
      <c r="A43623" s="69"/>
      <c r="B43623" s="69"/>
      <c r="C43623" s="127"/>
      <c r="D43623" s="127"/>
      <c r="E43623" s="127"/>
      <c r="G43623" s="127"/>
      <c r="I43623" s="127"/>
      <c r="J43623" s="69"/>
      <c r="K43623" s="69"/>
      <c r="L43623" s="69"/>
      <c r="M43623" s="69"/>
      <c r="N43623" s="69"/>
      <c r="O43623" s="69"/>
      <c r="P43623" s="69"/>
      <c r="Q43623" s="69"/>
      <c r="R43623" s="69"/>
      <c r="S43623" s="69"/>
      <c r="T43623" s="69"/>
      <c r="U43623" s="69"/>
      <c r="V43623" s="69"/>
    </row>
    <row r="43624" spans="1:22" s="71" customFormat="1" ht="11.25" customHeight="1">
      <c r="A43624" s="69"/>
      <c r="B43624" s="69"/>
      <c r="C43624" s="127"/>
      <c r="D43624" s="127"/>
      <c r="E43624" s="127"/>
      <c r="G43624" s="127"/>
      <c r="I43624" s="127"/>
      <c r="J43624" s="69"/>
      <c r="K43624" s="69"/>
      <c r="L43624" s="69"/>
      <c r="M43624" s="69"/>
      <c r="N43624" s="69"/>
      <c r="O43624" s="69"/>
      <c r="P43624" s="69"/>
      <c r="Q43624" s="69"/>
      <c r="R43624" s="69"/>
      <c r="S43624" s="69"/>
      <c r="T43624" s="69"/>
      <c r="U43624" s="69"/>
      <c r="V43624" s="69"/>
    </row>
    <row r="43625" spans="1:22" s="71" customFormat="1" ht="11.25" customHeight="1">
      <c r="A43625" s="69"/>
      <c r="B43625" s="69"/>
      <c r="C43625" s="127"/>
      <c r="D43625" s="127"/>
      <c r="E43625" s="127"/>
      <c r="G43625" s="127"/>
      <c r="I43625" s="127"/>
      <c r="J43625" s="69"/>
      <c r="K43625" s="69"/>
      <c r="L43625" s="69"/>
      <c r="M43625" s="69"/>
      <c r="N43625" s="69"/>
      <c r="O43625" s="69"/>
      <c r="P43625" s="69"/>
      <c r="Q43625" s="69"/>
      <c r="R43625" s="69"/>
      <c r="S43625" s="69"/>
      <c r="T43625" s="69"/>
      <c r="U43625" s="69"/>
      <c r="V43625" s="69"/>
    </row>
    <row r="43626" spans="1:22" s="71" customFormat="1" ht="11.25" customHeight="1">
      <c r="A43626" s="69"/>
      <c r="B43626" s="69"/>
      <c r="C43626" s="127"/>
      <c r="D43626" s="127"/>
      <c r="E43626" s="127"/>
      <c r="G43626" s="127"/>
      <c r="I43626" s="127"/>
      <c r="J43626" s="69"/>
      <c r="K43626" s="69"/>
      <c r="L43626" s="69"/>
      <c r="M43626" s="69"/>
      <c r="N43626" s="69"/>
      <c r="O43626" s="69"/>
      <c r="P43626" s="69"/>
      <c r="Q43626" s="69"/>
      <c r="R43626" s="69"/>
      <c r="S43626" s="69"/>
      <c r="T43626" s="69"/>
      <c r="U43626" s="69"/>
      <c r="V43626" s="69"/>
    </row>
    <row r="43627" spans="1:22" s="71" customFormat="1" ht="11.25" customHeight="1">
      <c r="A43627" s="69"/>
      <c r="B43627" s="69"/>
      <c r="C43627" s="127"/>
      <c r="D43627" s="127"/>
      <c r="E43627" s="127"/>
      <c r="G43627" s="127"/>
      <c r="I43627" s="127"/>
      <c r="J43627" s="69"/>
      <c r="K43627" s="69"/>
      <c r="L43627" s="69"/>
      <c r="M43627" s="69"/>
      <c r="N43627" s="69"/>
      <c r="O43627" s="69"/>
      <c r="P43627" s="69"/>
      <c r="Q43627" s="69"/>
      <c r="R43627" s="69"/>
      <c r="S43627" s="69"/>
      <c r="T43627" s="69"/>
      <c r="U43627" s="69"/>
      <c r="V43627" s="69"/>
    </row>
    <row r="43628" spans="1:22" s="71" customFormat="1" ht="11.25" customHeight="1">
      <c r="A43628" s="69"/>
      <c r="B43628" s="69"/>
      <c r="C43628" s="127"/>
      <c r="D43628" s="127"/>
      <c r="E43628" s="127"/>
      <c r="G43628" s="127"/>
      <c r="I43628" s="127"/>
      <c r="J43628" s="69"/>
      <c r="K43628" s="69"/>
      <c r="L43628" s="69"/>
      <c r="M43628" s="69"/>
      <c r="N43628" s="69"/>
      <c r="O43628" s="69"/>
      <c r="P43628" s="69"/>
      <c r="Q43628" s="69"/>
      <c r="R43628" s="69"/>
      <c r="S43628" s="69"/>
      <c r="T43628" s="69"/>
      <c r="U43628" s="69"/>
      <c r="V43628" s="69"/>
    </row>
    <row r="43629" spans="1:22" s="71" customFormat="1" ht="11.25" customHeight="1">
      <c r="A43629" s="69"/>
      <c r="B43629" s="69"/>
      <c r="C43629" s="127"/>
      <c r="D43629" s="127"/>
      <c r="E43629" s="127"/>
      <c r="G43629" s="127"/>
      <c r="I43629" s="127"/>
      <c r="J43629" s="69"/>
      <c r="K43629" s="69"/>
      <c r="L43629" s="69"/>
      <c r="M43629" s="69"/>
      <c r="N43629" s="69"/>
      <c r="O43629" s="69"/>
      <c r="P43629" s="69"/>
      <c r="Q43629" s="69"/>
      <c r="R43629" s="69"/>
      <c r="S43629" s="69"/>
      <c r="T43629" s="69"/>
      <c r="U43629" s="69"/>
      <c r="V43629" s="69"/>
    </row>
    <row r="43630" spans="1:22" s="71" customFormat="1" ht="11.25" customHeight="1">
      <c r="A43630" s="69"/>
      <c r="B43630" s="69"/>
      <c r="C43630" s="127"/>
      <c r="D43630" s="127"/>
      <c r="E43630" s="127"/>
      <c r="G43630" s="127"/>
      <c r="I43630" s="127"/>
      <c r="J43630" s="69"/>
      <c r="K43630" s="69"/>
      <c r="L43630" s="69"/>
      <c r="M43630" s="69"/>
      <c r="N43630" s="69"/>
      <c r="O43630" s="69"/>
      <c r="P43630" s="69"/>
      <c r="Q43630" s="69"/>
      <c r="R43630" s="69"/>
      <c r="S43630" s="69"/>
      <c r="T43630" s="69"/>
      <c r="U43630" s="69"/>
      <c r="V43630" s="69"/>
    </row>
    <row r="43631" spans="1:22" s="71" customFormat="1" ht="11.25" customHeight="1">
      <c r="A43631" s="69"/>
      <c r="B43631" s="69"/>
      <c r="C43631" s="127"/>
      <c r="D43631" s="127"/>
      <c r="E43631" s="127"/>
      <c r="G43631" s="127"/>
      <c r="I43631" s="127"/>
      <c r="J43631" s="69"/>
      <c r="K43631" s="69"/>
      <c r="L43631" s="69"/>
      <c r="M43631" s="69"/>
      <c r="N43631" s="69"/>
      <c r="O43631" s="69"/>
      <c r="P43631" s="69"/>
      <c r="Q43631" s="69"/>
      <c r="R43631" s="69"/>
      <c r="S43631" s="69"/>
      <c r="T43631" s="69"/>
      <c r="U43631" s="69"/>
      <c r="V43631" s="69"/>
    </row>
    <row r="43632" spans="1:22" s="71" customFormat="1" ht="11.25" customHeight="1">
      <c r="A43632" s="69"/>
      <c r="B43632" s="69"/>
      <c r="C43632" s="127"/>
      <c r="D43632" s="127"/>
      <c r="E43632" s="127"/>
      <c r="G43632" s="127"/>
      <c r="I43632" s="127"/>
      <c r="J43632" s="69"/>
      <c r="K43632" s="69"/>
      <c r="L43632" s="69"/>
      <c r="M43632" s="69"/>
      <c r="N43632" s="69"/>
      <c r="O43632" s="69"/>
      <c r="P43632" s="69"/>
      <c r="Q43632" s="69"/>
      <c r="R43632" s="69"/>
      <c r="S43632" s="69"/>
      <c r="T43632" s="69"/>
      <c r="U43632" s="69"/>
      <c r="V43632" s="69"/>
    </row>
    <row r="43633" spans="1:22" s="71" customFormat="1" ht="11.25" customHeight="1">
      <c r="A43633" s="69"/>
      <c r="B43633" s="69"/>
      <c r="C43633" s="127"/>
      <c r="D43633" s="127"/>
      <c r="E43633" s="127"/>
      <c r="G43633" s="127"/>
      <c r="I43633" s="127"/>
      <c r="J43633" s="69"/>
      <c r="K43633" s="69"/>
      <c r="L43633" s="69"/>
      <c r="M43633" s="69"/>
      <c r="N43633" s="69"/>
      <c r="O43633" s="69"/>
      <c r="P43633" s="69"/>
      <c r="Q43633" s="69"/>
      <c r="R43633" s="69"/>
      <c r="S43633" s="69"/>
      <c r="T43633" s="69"/>
      <c r="U43633" s="69"/>
      <c r="V43633" s="69"/>
    </row>
    <row r="43634" spans="1:22" s="71" customFormat="1" ht="11.25" customHeight="1">
      <c r="A43634" s="69"/>
      <c r="B43634" s="69"/>
      <c r="C43634" s="127"/>
      <c r="D43634" s="127"/>
      <c r="E43634" s="127"/>
      <c r="G43634" s="127"/>
      <c r="I43634" s="127"/>
      <c r="J43634" s="69"/>
      <c r="K43634" s="69"/>
      <c r="L43634" s="69"/>
      <c r="M43634" s="69"/>
      <c r="N43634" s="69"/>
      <c r="O43634" s="69"/>
      <c r="P43634" s="69"/>
      <c r="Q43634" s="69"/>
      <c r="R43634" s="69"/>
      <c r="S43634" s="69"/>
      <c r="T43634" s="69"/>
      <c r="U43634" s="69"/>
      <c r="V43634" s="69"/>
    </row>
    <row r="43635" spans="1:22" s="71" customFormat="1" ht="11.25" customHeight="1">
      <c r="A43635" s="69"/>
      <c r="B43635" s="69"/>
      <c r="C43635" s="127"/>
      <c r="D43635" s="127"/>
      <c r="E43635" s="127"/>
      <c r="G43635" s="127"/>
      <c r="I43635" s="127"/>
      <c r="J43635" s="69"/>
      <c r="K43635" s="69"/>
      <c r="L43635" s="69"/>
      <c r="M43635" s="69"/>
      <c r="N43635" s="69"/>
      <c r="O43635" s="69"/>
      <c r="P43635" s="69"/>
      <c r="Q43635" s="69"/>
      <c r="R43635" s="69"/>
      <c r="S43635" s="69"/>
      <c r="T43635" s="69"/>
      <c r="U43635" s="69"/>
      <c r="V43635" s="69"/>
    </row>
    <row r="43636" spans="1:22" s="71" customFormat="1" ht="11.25" customHeight="1">
      <c r="A43636" s="69"/>
      <c r="B43636" s="69"/>
      <c r="C43636" s="127"/>
      <c r="D43636" s="127"/>
      <c r="E43636" s="127"/>
      <c r="G43636" s="127"/>
      <c r="I43636" s="127"/>
      <c r="J43636" s="69"/>
      <c r="K43636" s="69"/>
      <c r="L43636" s="69"/>
      <c r="M43636" s="69"/>
      <c r="N43636" s="69"/>
      <c r="O43636" s="69"/>
      <c r="P43636" s="69"/>
      <c r="Q43636" s="69"/>
      <c r="R43636" s="69"/>
      <c r="S43636" s="69"/>
      <c r="T43636" s="69"/>
      <c r="U43636" s="69"/>
      <c r="V43636" s="69"/>
    </row>
    <row r="43637" spans="1:22" s="71" customFormat="1" ht="11.25" customHeight="1">
      <c r="A43637" s="69"/>
      <c r="B43637" s="69"/>
      <c r="C43637" s="127"/>
      <c r="D43637" s="127"/>
      <c r="E43637" s="127"/>
      <c r="G43637" s="127"/>
      <c r="I43637" s="127"/>
      <c r="J43637" s="69"/>
      <c r="K43637" s="69"/>
      <c r="L43637" s="69"/>
      <c r="M43637" s="69"/>
      <c r="N43637" s="69"/>
      <c r="O43637" s="69"/>
      <c r="P43637" s="69"/>
      <c r="Q43637" s="69"/>
      <c r="R43637" s="69"/>
      <c r="S43637" s="69"/>
      <c r="T43637" s="69"/>
      <c r="U43637" s="69"/>
      <c r="V43637" s="69"/>
    </row>
    <row r="43638" spans="1:22" s="71" customFormat="1" ht="11.25" customHeight="1">
      <c r="A43638" s="69"/>
      <c r="B43638" s="69"/>
      <c r="C43638" s="127"/>
      <c r="D43638" s="127"/>
      <c r="E43638" s="127"/>
      <c r="G43638" s="127"/>
      <c r="I43638" s="127"/>
      <c r="J43638" s="69"/>
      <c r="K43638" s="69"/>
      <c r="L43638" s="69"/>
      <c r="M43638" s="69"/>
      <c r="N43638" s="69"/>
      <c r="O43638" s="69"/>
      <c r="P43638" s="69"/>
      <c r="Q43638" s="69"/>
      <c r="R43638" s="69"/>
      <c r="S43638" s="69"/>
      <c r="T43638" s="69"/>
      <c r="U43638" s="69"/>
      <c r="V43638" s="69"/>
    </row>
    <row r="43639" spans="1:22" s="71" customFormat="1" ht="11.25" customHeight="1">
      <c r="A43639" s="69"/>
      <c r="B43639" s="69"/>
      <c r="C43639" s="127"/>
      <c r="D43639" s="127"/>
      <c r="E43639" s="127"/>
      <c r="G43639" s="127"/>
      <c r="I43639" s="127"/>
      <c r="J43639" s="69"/>
      <c r="K43639" s="69"/>
      <c r="L43639" s="69"/>
      <c r="M43639" s="69"/>
      <c r="N43639" s="69"/>
      <c r="O43639" s="69"/>
      <c r="P43639" s="69"/>
      <c r="Q43639" s="69"/>
      <c r="R43639" s="69"/>
      <c r="S43639" s="69"/>
      <c r="T43639" s="69"/>
      <c r="U43639" s="69"/>
      <c r="V43639" s="69"/>
    </row>
    <row r="43640" spans="1:22" s="71" customFormat="1" ht="11.25" customHeight="1">
      <c r="A43640" s="69"/>
      <c r="B43640" s="69"/>
      <c r="C43640" s="127"/>
      <c r="D43640" s="127"/>
      <c r="E43640" s="127"/>
      <c r="G43640" s="127"/>
      <c r="I43640" s="127"/>
      <c r="J43640" s="69"/>
      <c r="K43640" s="69"/>
      <c r="L43640" s="69"/>
      <c r="M43640" s="69"/>
      <c r="N43640" s="69"/>
      <c r="O43640" s="69"/>
      <c r="P43640" s="69"/>
      <c r="Q43640" s="69"/>
      <c r="R43640" s="69"/>
      <c r="S43640" s="69"/>
      <c r="T43640" s="69"/>
      <c r="U43640" s="69"/>
      <c r="V43640" s="69"/>
    </row>
    <row r="43641" spans="1:22" s="71" customFormat="1" ht="11.25" customHeight="1">
      <c r="A43641" s="69"/>
      <c r="B43641" s="69"/>
      <c r="C43641" s="127"/>
      <c r="D43641" s="127"/>
      <c r="E43641" s="127"/>
      <c r="G43641" s="127"/>
      <c r="I43641" s="127"/>
      <c r="J43641" s="69"/>
      <c r="K43641" s="69"/>
      <c r="L43641" s="69"/>
      <c r="M43641" s="69"/>
      <c r="N43641" s="69"/>
      <c r="O43641" s="69"/>
      <c r="P43641" s="69"/>
      <c r="Q43641" s="69"/>
      <c r="R43641" s="69"/>
      <c r="S43641" s="69"/>
      <c r="T43641" s="69"/>
      <c r="U43641" s="69"/>
      <c r="V43641" s="69"/>
    </row>
    <row r="43642" spans="1:22" s="71" customFormat="1" ht="11.25" customHeight="1">
      <c r="A43642" s="69"/>
      <c r="B43642" s="69"/>
      <c r="C43642" s="127"/>
      <c r="D43642" s="127"/>
      <c r="E43642" s="127"/>
      <c r="G43642" s="127"/>
      <c r="I43642" s="127"/>
      <c r="J43642" s="69"/>
      <c r="K43642" s="69"/>
      <c r="L43642" s="69"/>
      <c r="M43642" s="69"/>
      <c r="N43642" s="69"/>
      <c r="O43642" s="69"/>
      <c r="P43642" s="69"/>
      <c r="Q43642" s="69"/>
      <c r="R43642" s="69"/>
      <c r="S43642" s="69"/>
      <c r="T43642" s="69"/>
      <c r="U43642" s="69"/>
      <c r="V43642" s="69"/>
    </row>
    <row r="43643" spans="1:22" s="71" customFormat="1" ht="11.25" customHeight="1">
      <c r="A43643" s="69"/>
      <c r="B43643" s="69"/>
      <c r="C43643" s="127"/>
      <c r="D43643" s="127"/>
      <c r="E43643" s="127"/>
      <c r="G43643" s="127"/>
      <c r="I43643" s="127"/>
      <c r="J43643" s="69"/>
      <c r="K43643" s="69"/>
      <c r="L43643" s="69"/>
      <c r="M43643" s="69"/>
      <c r="N43643" s="69"/>
      <c r="O43643" s="69"/>
      <c r="P43643" s="69"/>
      <c r="Q43643" s="69"/>
      <c r="R43643" s="69"/>
      <c r="S43643" s="69"/>
      <c r="T43643" s="69"/>
      <c r="U43643" s="69"/>
      <c r="V43643" s="69"/>
    </row>
    <row r="43644" spans="1:22" s="71" customFormat="1" ht="11.25" customHeight="1">
      <c r="A43644" s="69"/>
      <c r="B43644" s="69"/>
      <c r="C43644" s="127"/>
      <c r="D43644" s="127"/>
      <c r="E43644" s="127"/>
      <c r="G43644" s="127"/>
      <c r="I43644" s="127"/>
      <c r="J43644" s="69"/>
      <c r="K43644" s="69"/>
      <c r="L43644" s="69"/>
      <c r="M43644" s="69"/>
      <c r="N43644" s="69"/>
      <c r="O43644" s="69"/>
      <c r="P43644" s="69"/>
      <c r="Q43644" s="69"/>
      <c r="R43644" s="69"/>
      <c r="S43644" s="69"/>
      <c r="T43644" s="69"/>
      <c r="U43644" s="69"/>
      <c r="V43644" s="69"/>
    </row>
    <row r="43645" spans="1:22" s="71" customFormat="1" ht="11.25" customHeight="1">
      <c r="A43645" s="69"/>
      <c r="B43645" s="69"/>
      <c r="C43645" s="127"/>
      <c r="D43645" s="127"/>
      <c r="E43645" s="127"/>
      <c r="G43645" s="127"/>
      <c r="I43645" s="127"/>
      <c r="J43645" s="69"/>
      <c r="K43645" s="69"/>
      <c r="L43645" s="69"/>
      <c r="M43645" s="69"/>
      <c r="N43645" s="69"/>
      <c r="O43645" s="69"/>
      <c r="P43645" s="69"/>
      <c r="Q43645" s="69"/>
      <c r="R43645" s="69"/>
      <c r="S43645" s="69"/>
      <c r="T43645" s="69"/>
      <c r="U43645" s="69"/>
      <c r="V43645" s="69"/>
    </row>
    <row r="43646" spans="1:22" s="71" customFormat="1" ht="11.25" customHeight="1">
      <c r="A43646" s="69"/>
      <c r="B43646" s="69"/>
      <c r="C43646" s="127"/>
      <c r="D43646" s="127"/>
      <c r="E43646" s="127"/>
      <c r="G43646" s="127"/>
      <c r="I43646" s="127"/>
      <c r="J43646" s="69"/>
      <c r="K43646" s="69"/>
      <c r="L43646" s="69"/>
      <c r="M43646" s="69"/>
      <c r="N43646" s="69"/>
      <c r="O43646" s="69"/>
      <c r="P43646" s="69"/>
      <c r="Q43646" s="69"/>
      <c r="R43646" s="69"/>
      <c r="S43646" s="69"/>
      <c r="T43646" s="69"/>
      <c r="U43646" s="69"/>
      <c r="V43646" s="69"/>
    </row>
    <row r="43647" spans="1:22" s="71" customFormat="1" ht="11.25" customHeight="1">
      <c r="A43647" s="69"/>
      <c r="B43647" s="69"/>
      <c r="C43647" s="127"/>
      <c r="D43647" s="127"/>
      <c r="E43647" s="127"/>
      <c r="G43647" s="127"/>
      <c r="I43647" s="127"/>
      <c r="J43647" s="69"/>
      <c r="K43647" s="69"/>
      <c r="L43647" s="69"/>
      <c r="M43647" s="69"/>
      <c r="N43647" s="69"/>
      <c r="O43647" s="69"/>
      <c r="P43647" s="69"/>
      <c r="Q43647" s="69"/>
      <c r="R43647" s="69"/>
      <c r="S43647" s="69"/>
      <c r="T43647" s="69"/>
      <c r="U43647" s="69"/>
      <c r="V43647" s="69"/>
    </row>
    <row r="43648" spans="1:22" s="71" customFormat="1" ht="11.25" customHeight="1">
      <c r="A43648" s="69"/>
      <c r="B43648" s="69"/>
      <c r="C43648" s="127"/>
      <c r="D43648" s="127"/>
      <c r="E43648" s="127"/>
      <c r="G43648" s="127"/>
      <c r="I43648" s="127"/>
      <c r="J43648" s="69"/>
      <c r="K43648" s="69"/>
      <c r="L43648" s="69"/>
      <c r="M43648" s="69"/>
      <c r="N43648" s="69"/>
      <c r="O43648" s="69"/>
      <c r="P43648" s="69"/>
      <c r="Q43648" s="69"/>
      <c r="R43648" s="69"/>
      <c r="S43648" s="69"/>
      <c r="T43648" s="69"/>
      <c r="U43648" s="69"/>
      <c r="V43648" s="69"/>
    </row>
    <row r="43649" spans="1:22" s="71" customFormat="1" ht="11.25" customHeight="1">
      <c r="A43649" s="69"/>
      <c r="B43649" s="69"/>
      <c r="C43649" s="127"/>
      <c r="D43649" s="127"/>
      <c r="E43649" s="127"/>
      <c r="G43649" s="127"/>
      <c r="I43649" s="127"/>
      <c r="J43649" s="69"/>
      <c r="K43649" s="69"/>
      <c r="L43649" s="69"/>
      <c r="M43649" s="69"/>
      <c r="N43649" s="69"/>
      <c r="O43649" s="69"/>
      <c r="P43649" s="69"/>
      <c r="Q43649" s="69"/>
      <c r="R43649" s="69"/>
      <c r="S43649" s="69"/>
      <c r="T43649" s="69"/>
      <c r="U43649" s="69"/>
      <c r="V43649" s="69"/>
    </row>
    <row r="43650" spans="1:22" s="71" customFormat="1" ht="11.25" customHeight="1">
      <c r="A43650" s="69"/>
      <c r="B43650" s="69"/>
      <c r="C43650" s="127"/>
      <c r="D43650" s="127"/>
      <c r="E43650" s="127"/>
      <c r="G43650" s="127"/>
      <c r="I43650" s="127"/>
      <c r="J43650" s="69"/>
      <c r="K43650" s="69"/>
      <c r="L43650" s="69"/>
      <c r="M43650" s="69"/>
      <c r="N43650" s="69"/>
      <c r="O43650" s="69"/>
      <c r="P43650" s="69"/>
      <c r="Q43650" s="69"/>
      <c r="R43650" s="69"/>
      <c r="S43650" s="69"/>
      <c r="T43650" s="69"/>
      <c r="U43650" s="69"/>
      <c r="V43650" s="69"/>
    </row>
    <row r="43651" spans="1:22" s="71" customFormat="1" ht="11.25" customHeight="1">
      <c r="A43651" s="69"/>
      <c r="B43651" s="69"/>
      <c r="C43651" s="127"/>
      <c r="D43651" s="127"/>
      <c r="E43651" s="127"/>
      <c r="G43651" s="127"/>
      <c r="I43651" s="127"/>
      <c r="J43651" s="69"/>
      <c r="K43651" s="69"/>
      <c r="L43651" s="69"/>
      <c r="M43651" s="69"/>
      <c r="N43651" s="69"/>
      <c r="O43651" s="69"/>
      <c r="P43651" s="69"/>
      <c r="Q43651" s="69"/>
      <c r="R43651" s="69"/>
      <c r="S43651" s="69"/>
      <c r="T43651" s="69"/>
      <c r="U43651" s="69"/>
      <c r="V43651" s="69"/>
    </row>
    <row r="43652" spans="1:22" s="71" customFormat="1" ht="11.25" customHeight="1">
      <c r="A43652" s="69"/>
      <c r="B43652" s="69"/>
      <c r="C43652" s="127"/>
      <c r="D43652" s="127"/>
      <c r="E43652" s="127"/>
      <c r="G43652" s="127"/>
      <c r="I43652" s="127"/>
      <c r="J43652" s="69"/>
      <c r="K43652" s="69"/>
      <c r="L43652" s="69"/>
      <c r="M43652" s="69"/>
      <c r="N43652" s="69"/>
      <c r="O43652" s="69"/>
      <c r="P43652" s="69"/>
      <c r="Q43652" s="69"/>
      <c r="R43652" s="69"/>
      <c r="S43652" s="69"/>
      <c r="T43652" s="69"/>
      <c r="U43652" s="69"/>
      <c r="V43652" s="69"/>
    </row>
    <row r="43653" spans="1:22" s="71" customFormat="1" ht="11.25" customHeight="1">
      <c r="A43653" s="69"/>
      <c r="B43653" s="69"/>
      <c r="C43653" s="127"/>
      <c r="D43653" s="127"/>
      <c r="E43653" s="127"/>
      <c r="G43653" s="127"/>
      <c r="I43653" s="127"/>
      <c r="J43653" s="69"/>
      <c r="K43653" s="69"/>
      <c r="L43653" s="69"/>
      <c r="M43653" s="69"/>
      <c r="N43653" s="69"/>
      <c r="O43653" s="69"/>
      <c r="P43653" s="69"/>
      <c r="Q43653" s="69"/>
      <c r="R43653" s="69"/>
      <c r="S43653" s="69"/>
      <c r="T43653" s="69"/>
      <c r="U43653" s="69"/>
      <c r="V43653" s="69"/>
    </row>
    <row r="43654" spans="1:22" s="71" customFormat="1" ht="11.25" customHeight="1">
      <c r="A43654" s="69"/>
      <c r="B43654" s="69"/>
      <c r="C43654" s="127"/>
      <c r="D43654" s="127"/>
      <c r="E43654" s="127"/>
      <c r="G43654" s="127"/>
      <c r="I43654" s="127"/>
      <c r="J43654" s="69"/>
      <c r="K43654" s="69"/>
      <c r="L43654" s="69"/>
      <c r="M43654" s="69"/>
      <c r="N43654" s="69"/>
      <c r="O43654" s="69"/>
      <c r="P43654" s="69"/>
      <c r="Q43654" s="69"/>
      <c r="R43654" s="69"/>
      <c r="S43654" s="69"/>
      <c r="T43654" s="69"/>
      <c r="U43654" s="69"/>
      <c r="V43654" s="69"/>
    </row>
    <row r="43655" spans="1:22" s="71" customFormat="1" ht="11.25" customHeight="1">
      <c r="A43655" s="69"/>
      <c r="B43655" s="69"/>
      <c r="C43655" s="127"/>
      <c r="D43655" s="127"/>
      <c r="E43655" s="127"/>
      <c r="G43655" s="127"/>
      <c r="I43655" s="127"/>
      <c r="J43655" s="69"/>
      <c r="K43655" s="69"/>
      <c r="L43655" s="69"/>
      <c r="M43655" s="69"/>
      <c r="N43655" s="69"/>
      <c r="O43655" s="69"/>
      <c r="P43655" s="69"/>
      <c r="Q43655" s="69"/>
      <c r="R43655" s="69"/>
      <c r="S43655" s="69"/>
      <c r="T43655" s="69"/>
      <c r="U43655" s="69"/>
      <c r="V43655" s="69"/>
    </row>
    <row r="43656" spans="1:22" s="71" customFormat="1" ht="11.25" customHeight="1">
      <c r="A43656" s="69"/>
      <c r="B43656" s="69"/>
      <c r="C43656" s="127"/>
      <c r="D43656" s="127"/>
      <c r="E43656" s="127"/>
      <c r="G43656" s="127"/>
      <c r="I43656" s="127"/>
      <c r="J43656" s="69"/>
      <c r="K43656" s="69"/>
      <c r="L43656" s="69"/>
      <c r="M43656" s="69"/>
      <c r="N43656" s="69"/>
      <c r="O43656" s="69"/>
      <c r="P43656" s="69"/>
      <c r="Q43656" s="69"/>
      <c r="R43656" s="69"/>
      <c r="S43656" s="69"/>
      <c r="T43656" s="69"/>
      <c r="U43656" s="69"/>
      <c r="V43656" s="69"/>
    </row>
    <row r="43657" spans="1:22" s="71" customFormat="1" ht="11.25" customHeight="1">
      <c r="A43657" s="69"/>
      <c r="B43657" s="69"/>
      <c r="C43657" s="127"/>
      <c r="D43657" s="127"/>
      <c r="E43657" s="127"/>
      <c r="G43657" s="127"/>
      <c r="I43657" s="127"/>
      <c r="J43657" s="69"/>
      <c r="K43657" s="69"/>
      <c r="L43657" s="69"/>
      <c r="M43657" s="69"/>
      <c r="N43657" s="69"/>
      <c r="O43657" s="69"/>
      <c r="P43657" s="69"/>
      <c r="Q43657" s="69"/>
      <c r="R43657" s="69"/>
      <c r="S43657" s="69"/>
      <c r="T43657" s="69"/>
      <c r="U43657" s="69"/>
      <c r="V43657" s="69"/>
    </row>
    <row r="43658" spans="1:22" s="71" customFormat="1" ht="11.25" customHeight="1">
      <c r="A43658" s="69"/>
      <c r="B43658" s="69"/>
      <c r="C43658" s="127"/>
      <c r="D43658" s="127"/>
      <c r="E43658" s="127"/>
      <c r="G43658" s="127"/>
      <c r="I43658" s="127"/>
      <c r="J43658" s="69"/>
      <c r="K43658" s="69"/>
      <c r="L43658" s="69"/>
      <c r="M43658" s="69"/>
      <c r="N43658" s="69"/>
      <c r="O43658" s="69"/>
      <c r="P43658" s="69"/>
      <c r="Q43658" s="69"/>
      <c r="R43658" s="69"/>
      <c r="S43658" s="69"/>
      <c r="T43658" s="69"/>
      <c r="U43658" s="69"/>
      <c r="V43658" s="69"/>
    </row>
    <row r="43659" spans="1:22" s="71" customFormat="1" ht="11.25" customHeight="1">
      <c r="A43659" s="69"/>
      <c r="B43659" s="69"/>
      <c r="C43659" s="127"/>
      <c r="D43659" s="127"/>
      <c r="E43659" s="127"/>
      <c r="G43659" s="127"/>
      <c r="I43659" s="127"/>
      <c r="J43659" s="69"/>
      <c r="K43659" s="69"/>
      <c r="L43659" s="69"/>
      <c r="M43659" s="69"/>
      <c r="N43659" s="69"/>
      <c r="O43659" s="69"/>
      <c r="P43659" s="69"/>
      <c r="Q43659" s="69"/>
      <c r="R43659" s="69"/>
      <c r="S43659" s="69"/>
      <c r="T43659" s="69"/>
      <c r="U43659" s="69"/>
      <c r="V43659" s="69"/>
    </row>
    <row r="43660" spans="1:22" s="71" customFormat="1" ht="11.25" customHeight="1">
      <c r="A43660" s="69"/>
      <c r="B43660" s="69"/>
      <c r="C43660" s="127"/>
      <c r="D43660" s="127"/>
      <c r="E43660" s="127"/>
      <c r="G43660" s="127"/>
      <c r="I43660" s="127"/>
      <c r="J43660" s="69"/>
      <c r="K43660" s="69"/>
      <c r="L43660" s="69"/>
      <c r="M43660" s="69"/>
      <c r="N43660" s="69"/>
      <c r="O43660" s="69"/>
      <c r="P43660" s="69"/>
      <c r="Q43660" s="69"/>
      <c r="R43660" s="69"/>
      <c r="S43660" s="69"/>
      <c r="T43660" s="69"/>
      <c r="U43660" s="69"/>
      <c r="V43660" s="69"/>
    </row>
    <row r="43661" spans="1:22" s="71" customFormat="1" ht="11.25" customHeight="1">
      <c r="A43661" s="69"/>
      <c r="B43661" s="69"/>
      <c r="C43661" s="127"/>
      <c r="D43661" s="127"/>
      <c r="E43661" s="127"/>
      <c r="G43661" s="127"/>
      <c r="I43661" s="127"/>
      <c r="J43661" s="69"/>
      <c r="K43661" s="69"/>
      <c r="L43661" s="69"/>
      <c r="M43661" s="69"/>
      <c r="N43661" s="69"/>
      <c r="O43661" s="69"/>
      <c r="P43661" s="69"/>
      <c r="Q43661" s="69"/>
      <c r="R43661" s="69"/>
      <c r="S43661" s="69"/>
      <c r="T43661" s="69"/>
      <c r="U43661" s="69"/>
      <c r="V43661" s="69"/>
    </row>
    <row r="43662" spans="1:22" s="71" customFormat="1" ht="11.25" customHeight="1">
      <c r="A43662" s="69"/>
      <c r="B43662" s="69"/>
      <c r="C43662" s="127"/>
      <c r="D43662" s="127"/>
      <c r="E43662" s="127"/>
      <c r="G43662" s="127"/>
      <c r="I43662" s="127"/>
      <c r="J43662" s="69"/>
      <c r="K43662" s="69"/>
      <c r="L43662" s="69"/>
      <c r="M43662" s="69"/>
      <c r="N43662" s="69"/>
      <c r="O43662" s="69"/>
      <c r="P43662" s="69"/>
      <c r="Q43662" s="69"/>
      <c r="R43662" s="69"/>
      <c r="S43662" s="69"/>
      <c r="T43662" s="69"/>
      <c r="U43662" s="69"/>
      <c r="V43662" s="69"/>
    </row>
    <row r="43663" spans="1:22" s="71" customFormat="1" ht="11.25" customHeight="1">
      <c r="A43663" s="69"/>
      <c r="B43663" s="69"/>
      <c r="C43663" s="127"/>
      <c r="D43663" s="127"/>
      <c r="E43663" s="127"/>
      <c r="G43663" s="127"/>
      <c r="I43663" s="127"/>
      <c r="J43663" s="69"/>
      <c r="K43663" s="69"/>
      <c r="L43663" s="69"/>
      <c r="M43663" s="69"/>
      <c r="N43663" s="69"/>
      <c r="O43663" s="69"/>
      <c r="P43663" s="69"/>
      <c r="Q43663" s="69"/>
      <c r="R43663" s="69"/>
      <c r="S43663" s="69"/>
      <c r="T43663" s="69"/>
      <c r="U43663" s="69"/>
      <c r="V43663" s="69"/>
    </row>
    <row r="43664" spans="1:22" s="71" customFormat="1" ht="11.25" customHeight="1">
      <c r="A43664" s="69"/>
      <c r="B43664" s="69"/>
      <c r="C43664" s="127"/>
      <c r="D43664" s="127"/>
      <c r="E43664" s="127"/>
      <c r="G43664" s="127"/>
      <c r="I43664" s="127"/>
      <c r="J43664" s="69"/>
      <c r="K43664" s="69"/>
      <c r="L43664" s="69"/>
      <c r="M43664" s="69"/>
      <c r="N43664" s="69"/>
      <c r="O43664" s="69"/>
      <c r="P43664" s="69"/>
      <c r="Q43664" s="69"/>
      <c r="R43664" s="69"/>
      <c r="S43664" s="69"/>
      <c r="T43664" s="69"/>
      <c r="U43664" s="69"/>
      <c r="V43664" s="69"/>
    </row>
    <row r="43665" spans="1:22" s="71" customFormat="1" ht="11.25" customHeight="1">
      <c r="A43665" s="69"/>
      <c r="B43665" s="69"/>
      <c r="C43665" s="127"/>
      <c r="D43665" s="127"/>
      <c r="E43665" s="127"/>
      <c r="G43665" s="127"/>
      <c r="I43665" s="127"/>
      <c r="J43665" s="69"/>
      <c r="K43665" s="69"/>
      <c r="L43665" s="69"/>
      <c r="M43665" s="69"/>
      <c r="N43665" s="69"/>
      <c r="O43665" s="69"/>
      <c r="P43665" s="69"/>
      <c r="Q43665" s="69"/>
      <c r="R43665" s="69"/>
      <c r="S43665" s="69"/>
      <c r="T43665" s="69"/>
      <c r="U43665" s="69"/>
      <c r="V43665" s="69"/>
    </row>
    <row r="43666" spans="1:22" s="71" customFormat="1" ht="11.25" customHeight="1">
      <c r="A43666" s="69"/>
      <c r="B43666" s="69"/>
      <c r="C43666" s="127"/>
      <c r="D43666" s="127"/>
      <c r="E43666" s="127"/>
      <c r="G43666" s="127"/>
      <c r="I43666" s="127"/>
      <c r="J43666" s="69"/>
      <c r="K43666" s="69"/>
      <c r="L43666" s="69"/>
      <c r="M43666" s="69"/>
      <c r="N43666" s="69"/>
      <c r="O43666" s="69"/>
      <c r="P43666" s="69"/>
      <c r="Q43666" s="69"/>
      <c r="R43666" s="69"/>
      <c r="S43666" s="69"/>
      <c r="T43666" s="69"/>
      <c r="U43666" s="69"/>
      <c r="V43666" s="69"/>
    </row>
    <row r="43667" spans="1:22" s="71" customFormat="1" ht="11.25" customHeight="1">
      <c r="A43667" s="69"/>
      <c r="B43667" s="69"/>
      <c r="C43667" s="127"/>
      <c r="D43667" s="127"/>
      <c r="E43667" s="127"/>
      <c r="G43667" s="127"/>
      <c r="I43667" s="127"/>
      <c r="J43667" s="69"/>
      <c r="K43667" s="69"/>
      <c r="L43667" s="69"/>
      <c r="M43667" s="69"/>
      <c r="N43667" s="69"/>
      <c r="O43667" s="69"/>
      <c r="P43667" s="69"/>
      <c r="Q43667" s="69"/>
      <c r="R43667" s="69"/>
      <c r="S43667" s="69"/>
      <c r="T43667" s="69"/>
      <c r="U43667" s="69"/>
      <c r="V43667" s="69"/>
    </row>
    <row r="43668" spans="1:22" s="71" customFormat="1" ht="11.25" customHeight="1">
      <c r="A43668" s="69"/>
      <c r="B43668" s="69"/>
      <c r="C43668" s="127"/>
      <c r="D43668" s="127"/>
      <c r="E43668" s="127"/>
      <c r="G43668" s="127"/>
      <c r="I43668" s="127"/>
      <c r="J43668" s="69"/>
      <c r="K43668" s="69"/>
      <c r="L43668" s="69"/>
      <c r="M43668" s="69"/>
      <c r="N43668" s="69"/>
      <c r="O43668" s="69"/>
      <c r="P43668" s="69"/>
      <c r="Q43668" s="69"/>
      <c r="R43668" s="69"/>
      <c r="S43668" s="69"/>
      <c r="T43668" s="69"/>
      <c r="U43668" s="69"/>
      <c r="V43668" s="69"/>
    </row>
    <row r="43669" spans="1:22" s="71" customFormat="1" ht="11.25" customHeight="1">
      <c r="A43669" s="69"/>
      <c r="B43669" s="69"/>
      <c r="C43669" s="127"/>
      <c r="D43669" s="127"/>
      <c r="E43669" s="127"/>
      <c r="G43669" s="127"/>
      <c r="I43669" s="127"/>
      <c r="J43669" s="69"/>
      <c r="K43669" s="69"/>
      <c r="L43669" s="69"/>
      <c r="M43669" s="69"/>
      <c r="N43669" s="69"/>
      <c r="O43669" s="69"/>
      <c r="P43669" s="69"/>
      <c r="Q43669" s="69"/>
      <c r="R43669" s="69"/>
      <c r="S43669" s="69"/>
      <c r="T43669" s="69"/>
      <c r="U43669" s="69"/>
      <c r="V43669" s="69"/>
    </row>
    <row r="43670" spans="1:22" s="71" customFormat="1" ht="11.25" customHeight="1">
      <c r="A43670" s="69"/>
      <c r="B43670" s="69"/>
      <c r="C43670" s="127"/>
      <c r="D43670" s="127"/>
      <c r="E43670" s="127"/>
      <c r="G43670" s="127"/>
      <c r="I43670" s="127"/>
      <c r="J43670" s="69"/>
      <c r="K43670" s="69"/>
      <c r="L43670" s="69"/>
      <c r="M43670" s="69"/>
      <c r="N43670" s="69"/>
      <c r="O43670" s="69"/>
      <c r="P43670" s="69"/>
      <c r="Q43670" s="69"/>
      <c r="R43670" s="69"/>
      <c r="S43670" s="69"/>
      <c r="T43670" s="69"/>
      <c r="U43670" s="69"/>
      <c r="V43670" s="69"/>
    </row>
    <row r="43671" spans="1:22" s="71" customFormat="1" ht="11.25" customHeight="1">
      <c r="A43671" s="69"/>
      <c r="B43671" s="69"/>
      <c r="C43671" s="127"/>
      <c r="D43671" s="127"/>
      <c r="E43671" s="127"/>
      <c r="G43671" s="127"/>
      <c r="I43671" s="127"/>
      <c r="J43671" s="69"/>
      <c r="K43671" s="69"/>
      <c r="L43671" s="69"/>
      <c r="M43671" s="69"/>
      <c r="N43671" s="69"/>
      <c r="O43671" s="69"/>
      <c r="P43671" s="69"/>
      <c r="Q43671" s="69"/>
      <c r="R43671" s="69"/>
      <c r="S43671" s="69"/>
      <c r="T43671" s="69"/>
      <c r="U43671" s="69"/>
      <c r="V43671" s="69"/>
    </row>
    <row r="43672" spans="1:22" s="71" customFormat="1" ht="11.25" customHeight="1">
      <c r="A43672" s="69"/>
      <c r="B43672" s="69"/>
      <c r="C43672" s="127"/>
      <c r="D43672" s="127"/>
      <c r="E43672" s="127"/>
      <c r="G43672" s="127"/>
      <c r="I43672" s="127"/>
      <c r="J43672" s="69"/>
      <c r="K43672" s="69"/>
      <c r="L43672" s="69"/>
      <c r="M43672" s="69"/>
      <c r="N43672" s="69"/>
      <c r="O43672" s="69"/>
      <c r="P43672" s="69"/>
      <c r="Q43672" s="69"/>
      <c r="R43672" s="69"/>
      <c r="S43672" s="69"/>
      <c r="T43672" s="69"/>
      <c r="U43672" s="69"/>
      <c r="V43672" s="69"/>
    </row>
    <row r="43673" spans="1:22" s="71" customFormat="1" ht="11.25" customHeight="1">
      <c r="A43673" s="69"/>
      <c r="B43673" s="69"/>
      <c r="C43673" s="127"/>
      <c r="D43673" s="127"/>
      <c r="E43673" s="127"/>
      <c r="G43673" s="127"/>
      <c r="I43673" s="127"/>
      <c r="J43673" s="69"/>
      <c r="K43673" s="69"/>
      <c r="L43673" s="69"/>
      <c r="M43673" s="69"/>
      <c r="N43673" s="69"/>
      <c r="O43673" s="69"/>
      <c r="P43673" s="69"/>
      <c r="Q43673" s="69"/>
      <c r="R43673" s="69"/>
      <c r="S43673" s="69"/>
      <c r="T43673" s="69"/>
      <c r="U43673" s="69"/>
      <c r="V43673" s="69"/>
    </row>
    <row r="43674" spans="1:22" s="71" customFormat="1" ht="11.25" customHeight="1">
      <c r="A43674" s="69"/>
      <c r="B43674" s="69"/>
      <c r="C43674" s="127"/>
      <c r="D43674" s="127"/>
      <c r="E43674" s="127"/>
      <c r="G43674" s="127"/>
      <c r="I43674" s="127"/>
      <c r="J43674" s="69"/>
      <c r="K43674" s="69"/>
      <c r="L43674" s="69"/>
      <c r="M43674" s="69"/>
      <c r="N43674" s="69"/>
      <c r="O43674" s="69"/>
      <c r="P43674" s="69"/>
      <c r="Q43674" s="69"/>
      <c r="R43674" s="69"/>
      <c r="S43674" s="69"/>
      <c r="T43674" s="69"/>
      <c r="U43674" s="69"/>
      <c r="V43674" s="69"/>
    </row>
    <row r="43675" spans="1:22" s="71" customFormat="1" ht="11.25" customHeight="1">
      <c r="A43675" s="69"/>
      <c r="B43675" s="69"/>
      <c r="C43675" s="127"/>
      <c r="D43675" s="127"/>
      <c r="E43675" s="127"/>
      <c r="G43675" s="127"/>
      <c r="I43675" s="127"/>
      <c r="J43675" s="69"/>
      <c r="K43675" s="69"/>
      <c r="L43675" s="69"/>
      <c r="M43675" s="69"/>
      <c r="N43675" s="69"/>
      <c r="O43675" s="69"/>
      <c r="P43675" s="69"/>
      <c r="Q43675" s="69"/>
      <c r="R43675" s="69"/>
      <c r="S43675" s="69"/>
      <c r="T43675" s="69"/>
      <c r="U43675" s="69"/>
      <c r="V43675" s="69"/>
    </row>
    <row r="43676" spans="1:22" s="71" customFormat="1" ht="11.25" customHeight="1">
      <c r="A43676" s="69"/>
      <c r="B43676" s="69"/>
      <c r="C43676" s="127"/>
      <c r="D43676" s="127"/>
      <c r="E43676" s="127"/>
      <c r="G43676" s="127"/>
      <c r="I43676" s="127"/>
      <c r="J43676" s="69"/>
      <c r="K43676" s="69"/>
      <c r="L43676" s="69"/>
      <c r="M43676" s="69"/>
      <c r="N43676" s="69"/>
      <c r="O43676" s="69"/>
      <c r="P43676" s="69"/>
      <c r="Q43676" s="69"/>
      <c r="R43676" s="69"/>
      <c r="S43676" s="69"/>
      <c r="T43676" s="69"/>
      <c r="U43676" s="69"/>
      <c r="V43676" s="69"/>
    </row>
    <row r="43677" spans="1:22" s="71" customFormat="1" ht="11.25" customHeight="1">
      <c r="A43677" s="69"/>
      <c r="B43677" s="69"/>
      <c r="C43677" s="127"/>
      <c r="D43677" s="127"/>
      <c r="E43677" s="127"/>
      <c r="G43677" s="127"/>
      <c r="I43677" s="127"/>
      <c r="J43677" s="69"/>
      <c r="K43677" s="69"/>
      <c r="L43677" s="69"/>
      <c r="M43677" s="69"/>
      <c r="N43677" s="69"/>
      <c r="O43677" s="69"/>
      <c r="P43677" s="69"/>
      <c r="Q43677" s="69"/>
      <c r="R43677" s="69"/>
      <c r="S43677" s="69"/>
      <c r="T43677" s="69"/>
      <c r="U43677" s="69"/>
      <c r="V43677" s="69"/>
    </row>
    <row r="43678" spans="1:22" s="71" customFormat="1" ht="11.25" customHeight="1">
      <c r="A43678" s="69"/>
      <c r="B43678" s="69"/>
      <c r="C43678" s="127"/>
      <c r="D43678" s="127"/>
      <c r="E43678" s="127"/>
      <c r="G43678" s="127"/>
      <c r="I43678" s="127"/>
      <c r="J43678" s="69"/>
      <c r="K43678" s="69"/>
      <c r="L43678" s="69"/>
      <c r="M43678" s="69"/>
      <c r="N43678" s="69"/>
      <c r="O43678" s="69"/>
      <c r="P43678" s="69"/>
      <c r="Q43678" s="69"/>
      <c r="R43678" s="69"/>
      <c r="S43678" s="69"/>
      <c r="T43678" s="69"/>
      <c r="U43678" s="69"/>
      <c r="V43678" s="69"/>
    </row>
    <row r="43679" spans="1:22" s="71" customFormat="1" ht="11.25" customHeight="1">
      <c r="A43679" s="69"/>
      <c r="B43679" s="69"/>
      <c r="C43679" s="127"/>
      <c r="D43679" s="127"/>
      <c r="E43679" s="127"/>
      <c r="G43679" s="127"/>
      <c r="I43679" s="127"/>
      <c r="J43679" s="69"/>
      <c r="K43679" s="69"/>
      <c r="L43679" s="69"/>
      <c r="M43679" s="69"/>
      <c r="N43679" s="69"/>
      <c r="O43679" s="69"/>
      <c r="P43679" s="69"/>
      <c r="Q43679" s="69"/>
      <c r="R43679" s="69"/>
      <c r="S43679" s="69"/>
      <c r="T43679" s="69"/>
      <c r="U43679" s="69"/>
      <c r="V43679" s="69"/>
    </row>
    <row r="43680" spans="1:22" s="71" customFormat="1" ht="11.25" customHeight="1">
      <c r="A43680" s="69"/>
      <c r="B43680" s="69"/>
      <c r="C43680" s="127"/>
      <c r="D43680" s="127"/>
      <c r="E43680" s="127"/>
      <c r="G43680" s="127"/>
      <c r="I43680" s="127"/>
      <c r="J43680" s="69"/>
      <c r="K43680" s="69"/>
      <c r="L43680" s="69"/>
      <c r="M43680" s="69"/>
      <c r="N43680" s="69"/>
      <c r="O43680" s="69"/>
      <c r="P43680" s="69"/>
      <c r="Q43680" s="69"/>
      <c r="R43680" s="69"/>
      <c r="S43680" s="69"/>
      <c r="T43680" s="69"/>
      <c r="U43680" s="69"/>
      <c r="V43680" s="69"/>
    </row>
    <row r="43681" spans="1:22" s="71" customFormat="1" ht="11.25" customHeight="1">
      <c r="A43681" s="69"/>
      <c r="B43681" s="69"/>
      <c r="C43681" s="127"/>
      <c r="D43681" s="127"/>
      <c r="E43681" s="127"/>
      <c r="G43681" s="127"/>
      <c r="I43681" s="127"/>
      <c r="J43681" s="69"/>
      <c r="K43681" s="69"/>
      <c r="L43681" s="69"/>
      <c r="M43681" s="69"/>
      <c r="N43681" s="69"/>
      <c r="O43681" s="69"/>
      <c r="P43681" s="69"/>
      <c r="Q43681" s="69"/>
      <c r="R43681" s="69"/>
      <c r="S43681" s="69"/>
      <c r="T43681" s="69"/>
      <c r="U43681" s="69"/>
      <c r="V43681" s="69"/>
    </row>
    <row r="43682" spans="1:22" s="71" customFormat="1" ht="11.25" customHeight="1">
      <c r="A43682" s="69"/>
      <c r="B43682" s="69"/>
      <c r="C43682" s="127"/>
      <c r="D43682" s="127"/>
      <c r="E43682" s="127"/>
      <c r="G43682" s="127"/>
      <c r="I43682" s="127"/>
      <c r="J43682" s="69"/>
      <c r="K43682" s="69"/>
      <c r="L43682" s="69"/>
      <c r="M43682" s="69"/>
      <c r="N43682" s="69"/>
      <c r="O43682" s="69"/>
      <c r="P43682" s="69"/>
      <c r="Q43682" s="69"/>
      <c r="R43682" s="69"/>
      <c r="S43682" s="69"/>
      <c r="T43682" s="69"/>
      <c r="U43682" s="69"/>
      <c r="V43682" s="69"/>
    </row>
    <row r="43683" spans="1:22" s="71" customFormat="1" ht="11.25" customHeight="1">
      <c r="A43683" s="69"/>
      <c r="B43683" s="69"/>
      <c r="C43683" s="127"/>
      <c r="D43683" s="127"/>
      <c r="E43683" s="127"/>
      <c r="G43683" s="127"/>
      <c r="I43683" s="127"/>
      <c r="J43683" s="69"/>
      <c r="K43683" s="69"/>
      <c r="L43683" s="69"/>
      <c r="M43683" s="69"/>
      <c r="N43683" s="69"/>
      <c r="O43683" s="69"/>
      <c r="P43683" s="69"/>
      <c r="Q43683" s="69"/>
      <c r="R43683" s="69"/>
      <c r="S43683" s="69"/>
      <c r="T43683" s="69"/>
      <c r="U43683" s="69"/>
      <c r="V43683" s="69"/>
    </row>
    <row r="43684" spans="1:22" s="71" customFormat="1" ht="11.25" customHeight="1">
      <c r="A43684" s="69"/>
      <c r="B43684" s="69"/>
      <c r="C43684" s="127"/>
      <c r="D43684" s="127"/>
      <c r="E43684" s="127"/>
      <c r="G43684" s="127"/>
      <c r="I43684" s="127"/>
      <c r="J43684" s="69"/>
      <c r="K43684" s="69"/>
      <c r="L43684" s="69"/>
      <c r="M43684" s="69"/>
      <c r="N43684" s="69"/>
      <c r="O43684" s="69"/>
      <c r="P43684" s="69"/>
      <c r="Q43684" s="69"/>
      <c r="R43684" s="69"/>
      <c r="S43684" s="69"/>
      <c r="T43684" s="69"/>
      <c r="U43684" s="69"/>
      <c r="V43684" s="69"/>
    </row>
    <row r="43685" spans="1:22" s="71" customFormat="1" ht="11.25" customHeight="1">
      <c r="A43685" s="69"/>
      <c r="B43685" s="69"/>
      <c r="C43685" s="127"/>
      <c r="D43685" s="127"/>
      <c r="E43685" s="127"/>
      <c r="G43685" s="127"/>
      <c r="I43685" s="127"/>
      <c r="J43685" s="69"/>
      <c r="K43685" s="69"/>
      <c r="L43685" s="69"/>
      <c r="M43685" s="69"/>
      <c r="N43685" s="69"/>
      <c r="O43685" s="69"/>
      <c r="P43685" s="69"/>
      <c r="Q43685" s="69"/>
      <c r="R43685" s="69"/>
      <c r="S43685" s="69"/>
      <c r="T43685" s="69"/>
      <c r="U43685" s="69"/>
      <c r="V43685" s="69"/>
    </row>
    <row r="43686" spans="1:22" s="71" customFormat="1" ht="11.25" customHeight="1">
      <c r="A43686" s="69"/>
      <c r="B43686" s="69"/>
      <c r="C43686" s="127"/>
      <c r="D43686" s="127"/>
      <c r="E43686" s="127"/>
      <c r="G43686" s="127"/>
      <c r="I43686" s="127"/>
      <c r="J43686" s="69"/>
      <c r="K43686" s="69"/>
      <c r="L43686" s="69"/>
      <c r="M43686" s="69"/>
      <c r="N43686" s="69"/>
      <c r="O43686" s="69"/>
      <c r="P43686" s="69"/>
      <c r="Q43686" s="69"/>
      <c r="R43686" s="69"/>
      <c r="S43686" s="69"/>
      <c r="T43686" s="69"/>
      <c r="U43686" s="69"/>
      <c r="V43686" s="69"/>
    </row>
    <row r="43687" spans="1:22" s="71" customFormat="1" ht="11.25" customHeight="1">
      <c r="A43687" s="69"/>
      <c r="B43687" s="69"/>
      <c r="C43687" s="127"/>
      <c r="D43687" s="127"/>
      <c r="E43687" s="127"/>
      <c r="G43687" s="127"/>
      <c r="I43687" s="127"/>
      <c r="J43687" s="69"/>
      <c r="K43687" s="69"/>
      <c r="L43687" s="69"/>
      <c r="M43687" s="69"/>
      <c r="N43687" s="69"/>
      <c r="O43687" s="69"/>
      <c r="P43687" s="69"/>
      <c r="Q43687" s="69"/>
      <c r="R43687" s="69"/>
      <c r="S43687" s="69"/>
      <c r="T43687" s="69"/>
      <c r="U43687" s="69"/>
      <c r="V43687" s="69"/>
    </row>
    <row r="43688" spans="1:22" s="71" customFormat="1" ht="11.25" customHeight="1">
      <c r="A43688" s="69"/>
      <c r="B43688" s="69"/>
      <c r="C43688" s="127"/>
      <c r="D43688" s="127"/>
      <c r="E43688" s="127"/>
      <c r="G43688" s="127"/>
      <c r="I43688" s="127"/>
      <c r="J43688" s="69"/>
      <c r="K43688" s="69"/>
      <c r="L43688" s="69"/>
      <c r="M43688" s="69"/>
      <c r="N43688" s="69"/>
      <c r="O43688" s="69"/>
      <c r="P43688" s="69"/>
      <c r="Q43688" s="69"/>
      <c r="R43688" s="69"/>
      <c r="S43688" s="69"/>
      <c r="T43688" s="69"/>
      <c r="U43688" s="69"/>
      <c r="V43688" s="69"/>
    </row>
    <row r="43689" spans="1:22" s="71" customFormat="1" ht="11.25" customHeight="1">
      <c r="A43689" s="69"/>
      <c r="B43689" s="69"/>
      <c r="C43689" s="127"/>
      <c r="D43689" s="127"/>
      <c r="E43689" s="127"/>
      <c r="G43689" s="127"/>
      <c r="I43689" s="127"/>
      <c r="J43689" s="69"/>
      <c r="K43689" s="69"/>
      <c r="L43689" s="69"/>
      <c r="M43689" s="69"/>
      <c r="N43689" s="69"/>
      <c r="O43689" s="69"/>
      <c r="P43689" s="69"/>
      <c r="Q43689" s="69"/>
      <c r="R43689" s="69"/>
      <c r="S43689" s="69"/>
      <c r="T43689" s="69"/>
      <c r="U43689" s="69"/>
      <c r="V43689" s="69"/>
    </row>
    <row r="43690" spans="1:22" s="71" customFormat="1" ht="11.25" customHeight="1">
      <c r="A43690" s="69"/>
      <c r="B43690" s="69"/>
      <c r="C43690" s="127"/>
      <c r="D43690" s="127"/>
      <c r="E43690" s="127"/>
      <c r="G43690" s="127"/>
      <c r="I43690" s="127"/>
      <c r="J43690" s="69"/>
      <c r="K43690" s="69"/>
      <c r="L43690" s="69"/>
      <c r="M43690" s="69"/>
      <c r="N43690" s="69"/>
      <c r="O43690" s="69"/>
      <c r="P43690" s="69"/>
      <c r="Q43690" s="69"/>
      <c r="R43690" s="69"/>
      <c r="S43690" s="69"/>
      <c r="T43690" s="69"/>
      <c r="U43690" s="69"/>
      <c r="V43690" s="69"/>
    </row>
    <row r="43691" spans="1:22" s="71" customFormat="1" ht="11.25" customHeight="1">
      <c r="A43691" s="69"/>
      <c r="B43691" s="69"/>
      <c r="C43691" s="127"/>
      <c r="D43691" s="127"/>
      <c r="E43691" s="127"/>
      <c r="G43691" s="127"/>
      <c r="I43691" s="127"/>
      <c r="J43691" s="69"/>
      <c r="K43691" s="69"/>
      <c r="L43691" s="69"/>
      <c r="M43691" s="69"/>
      <c r="N43691" s="69"/>
      <c r="O43691" s="69"/>
      <c r="P43691" s="69"/>
      <c r="Q43691" s="69"/>
      <c r="R43691" s="69"/>
      <c r="S43691" s="69"/>
      <c r="T43691" s="69"/>
      <c r="U43691" s="69"/>
      <c r="V43691" s="69"/>
    </row>
    <row r="43692" spans="1:22" s="71" customFormat="1" ht="11.25" customHeight="1">
      <c r="A43692" s="69"/>
      <c r="B43692" s="69"/>
      <c r="C43692" s="127"/>
      <c r="D43692" s="127"/>
      <c r="E43692" s="127"/>
      <c r="G43692" s="127"/>
      <c r="I43692" s="127"/>
      <c r="J43692" s="69"/>
      <c r="K43692" s="69"/>
      <c r="L43692" s="69"/>
      <c r="M43692" s="69"/>
      <c r="N43692" s="69"/>
      <c r="O43692" s="69"/>
      <c r="P43692" s="69"/>
      <c r="Q43692" s="69"/>
      <c r="R43692" s="69"/>
      <c r="S43692" s="69"/>
      <c r="T43692" s="69"/>
      <c r="U43692" s="69"/>
      <c r="V43692" s="69"/>
    </row>
    <row r="43693" spans="1:22" s="71" customFormat="1" ht="11.25" customHeight="1">
      <c r="A43693" s="69"/>
      <c r="B43693" s="69"/>
      <c r="C43693" s="127"/>
      <c r="D43693" s="127"/>
      <c r="E43693" s="127"/>
      <c r="G43693" s="127"/>
      <c r="I43693" s="127"/>
      <c r="J43693" s="69"/>
      <c r="K43693" s="69"/>
      <c r="L43693" s="69"/>
      <c r="M43693" s="69"/>
      <c r="N43693" s="69"/>
      <c r="O43693" s="69"/>
      <c r="P43693" s="69"/>
      <c r="Q43693" s="69"/>
      <c r="R43693" s="69"/>
      <c r="S43693" s="69"/>
      <c r="T43693" s="69"/>
      <c r="U43693" s="69"/>
      <c r="V43693" s="69"/>
    </row>
    <row r="43694" spans="1:22" s="71" customFormat="1" ht="11.25" customHeight="1">
      <c r="A43694" s="69"/>
      <c r="B43694" s="69"/>
      <c r="C43694" s="127"/>
      <c r="D43694" s="127"/>
      <c r="E43694" s="127"/>
      <c r="G43694" s="127"/>
      <c r="I43694" s="127"/>
      <c r="J43694" s="69"/>
      <c r="K43694" s="69"/>
      <c r="L43694" s="69"/>
      <c r="M43694" s="69"/>
      <c r="N43694" s="69"/>
      <c r="O43694" s="69"/>
      <c r="P43694" s="69"/>
      <c r="Q43694" s="69"/>
      <c r="R43694" s="69"/>
      <c r="S43694" s="69"/>
      <c r="T43694" s="69"/>
      <c r="U43694" s="69"/>
      <c r="V43694" s="69"/>
    </row>
    <row r="43695" spans="1:22" s="71" customFormat="1" ht="11.25" customHeight="1">
      <c r="A43695" s="69"/>
      <c r="B43695" s="69"/>
      <c r="C43695" s="127"/>
      <c r="D43695" s="127"/>
      <c r="E43695" s="127"/>
      <c r="G43695" s="127"/>
      <c r="I43695" s="127"/>
      <c r="J43695" s="69"/>
      <c r="K43695" s="69"/>
      <c r="L43695" s="69"/>
      <c r="M43695" s="69"/>
      <c r="N43695" s="69"/>
      <c r="O43695" s="69"/>
      <c r="P43695" s="69"/>
      <c r="Q43695" s="69"/>
      <c r="R43695" s="69"/>
      <c r="S43695" s="69"/>
      <c r="T43695" s="69"/>
      <c r="U43695" s="69"/>
      <c r="V43695" s="69"/>
    </row>
    <row r="43696" spans="1:22" s="71" customFormat="1" ht="11.25" customHeight="1">
      <c r="A43696" s="69"/>
      <c r="B43696" s="69"/>
      <c r="C43696" s="127"/>
      <c r="D43696" s="127"/>
      <c r="E43696" s="127"/>
      <c r="G43696" s="127"/>
      <c r="I43696" s="127"/>
      <c r="J43696" s="69"/>
      <c r="K43696" s="69"/>
      <c r="L43696" s="69"/>
      <c r="M43696" s="69"/>
      <c r="N43696" s="69"/>
      <c r="O43696" s="69"/>
      <c r="P43696" s="69"/>
      <c r="Q43696" s="69"/>
      <c r="R43696" s="69"/>
      <c r="S43696" s="69"/>
      <c r="T43696" s="69"/>
      <c r="U43696" s="69"/>
      <c r="V43696" s="69"/>
    </row>
    <row r="43697" spans="1:22" s="71" customFormat="1" ht="11.25" customHeight="1">
      <c r="A43697" s="69"/>
      <c r="B43697" s="69"/>
      <c r="C43697" s="127"/>
      <c r="D43697" s="127"/>
      <c r="E43697" s="127"/>
      <c r="G43697" s="127"/>
      <c r="I43697" s="127"/>
      <c r="J43697" s="69"/>
      <c r="K43697" s="69"/>
      <c r="L43697" s="69"/>
      <c r="M43697" s="69"/>
      <c r="N43697" s="69"/>
      <c r="O43697" s="69"/>
      <c r="P43697" s="69"/>
      <c r="Q43697" s="69"/>
      <c r="R43697" s="69"/>
      <c r="S43697" s="69"/>
      <c r="T43697" s="69"/>
      <c r="U43697" s="69"/>
      <c r="V43697" s="69"/>
    </row>
    <row r="43698" spans="1:22" s="71" customFormat="1" ht="11.25" customHeight="1">
      <c r="A43698" s="69"/>
      <c r="B43698" s="69"/>
      <c r="C43698" s="127"/>
      <c r="D43698" s="127"/>
      <c r="E43698" s="127"/>
      <c r="G43698" s="127"/>
      <c r="I43698" s="127"/>
      <c r="J43698" s="69"/>
      <c r="K43698" s="69"/>
      <c r="L43698" s="69"/>
      <c r="M43698" s="69"/>
      <c r="N43698" s="69"/>
      <c r="O43698" s="69"/>
      <c r="P43698" s="69"/>
      <c r="Q43698" s="69"/>
      <c r="R43698" s="69"/>
      <c r="S43698" s="69"/>
      <c r="T43698" s="69"/>
      <c r="U43698" s="69"/>
      <c r="V43698" s="69"/>
    </row>
    <row r="43699" spans="1:22" s="71" customFormat="1" ht="11.25" customHeight="1">
      <c r="A43699" s="69"/>
      <c r="B43699" s="69"/>
      <c r="C43699" s="127"/>
      <c r="D43699" s="127"/>
      <c r="E43699" s="127"/>
      <c r="G43699" s="127"/>
      <c r="I43699" s="127"/>
      <c r="J43699" s="69"/>
      <c r="K43699" s="69"/>
      <c r="L43699" s="69"/>
      <c r="M43699" s="69"/>
      <c r="N43699" s="69"/>
      <c r="O43699" s="69"/>
      <c r="P43699" s="69"/>
      <c r="Q43699" s="69"/>
      <c r="R43699" s="69"/>
      <c r="S43699" s="69"/>
      <c r="T43699" s="69"/>
      <c r="U43699" s="69"/>
      <c r="V43699" s="69"/>
    </row>
    <row r="43700" spans="1:22" s="71" customFormat="1" ht="11.25" customHeight="1">
      <c r="A43700" s="69"/>
      <c r="B43700" s="69"/>
      <c r="C43700" s="127"/>
      <c r="D43700" s="127"/>
      <c r="E43700" s="127"/>
      <c r="G43700" s="127"/>
      <c r="I43700" s="127"/>
      <c r="J43700" s="69"/>
      <c r="K43700" s="69"/>
      <c r="L43700" s="69"/>
      <c r="M43700" s="69"/>
      <c r="N43700" s="69"/>
      <c r="O43700" s="69"/>
      <c r="P43700" s="69"/>
      <c r="Q43700" s="69"/>
      <c r="R43700" s="69"/>
      <c r="S43700" s="69"/>
      <c r="T43700" s="69"/>
      <c r="U43700" s="69"/>
      <c r="V43700" s="69"/>
    </row>
    <row r="43701" spans="1:22" s="71" customFormat="1" ht="11.25" customHeight="1">
      <c r="A43701" s="69"/>
      <c r="B43701" s="69"/>
      <c r="C43701" s="127"/>
      <c r="D43701" s="127"/>
      <c r="E43701" s="127"/>
      <c r="G43701" s="127"/>
      <c r="I43701" s="127"/>
      <c r="J43701" s="69"/>
      <c r="K43701" s="69"/>
      <c r="L43701" s="69"/>
      <c r="M43701" s="69"/>
      <c r="N43701" s="69"/>
      <c r="O43701" s="69"/>
      <c r="P43701" s="69"/>
      <c r="Q43701" s="69"/>
      <c r="R43701" s="69"/>
      <c r="S43701" s="69"/>
      <c r="T43701" s="69"/>
      <c r="U43701" s="69"/>
      <c r="V43701" s="69"/>
    </row>
    <row r="43702" spans="1:22" s="71" customFormat="1" ht="11.25" customHeight="1">
      <c r="A43702" s="69"/>
      <c r="B43702" s="69"/>
      <c r="C43702" s="127"/>
      <c r="D43702" s="127"/>
      <c r="E43702" s="127"/>
      <c r="G43702" s="127"/>
      <c r="I43702" s="127"/>
      <c r="J43702" s="69"/>
      <c r="K43702" s="69"/>
      <c r="L43702" s="69"/>
      <c r="M43702" s="69"/>
      <c r="N43702" s="69"/>
      <c r="O43702" s="69"/>
      <c r="P43702" s="69"/>
      <c r="Q43702" s="69"/>
      <c r="R43702" s="69"/>
      <c r="S43702" s="69"/>
      <c r="T43702" s="69"/>
      <c r="U43702" s="69"/>
      <c r="V43702" s="69"/>
    </row>
    <row r="43703" spans="1:22" s="71" customFormat="1" ht="11.25" customHeight="1">
      <c r="A43703" s="69"/>
      <c r="B43703" s="69"/>
      <c r="C43703" s="127"/>
      <c r="D43703" s="127"/>
      <c r="E43703" s="127"/>
      <c r="G43703" s="127"/>
      <c r="I43703" s="127"/>
      <c r="J43703" s="69"/>
      <c r="K43703" s="69"/>
      <c r="L43703" s="69"/>
      <c r="M43703" s="69"/>
      <c r="N43703" s="69"/>
      <c r="O43703" s="69"/>
      <c r="P43703" s="69"/>
      <c r="Q43703" s="69"/>
      <c r="R43703" s="69"/>
      <c r="S43703" s="69"/>
      <c r="T43703" s="69"/>
      <c r="U43703" s="69"/>
      <c r="V43703" s="69"/>
    </row>
    <row r="43704" spans="1:22" s="71" customFormat="1" ht="11.25" customHeight="1">
      <c r="A43704" s="69"/>
      <c r="B43704" s="69"/>
      <c r="C43704" s="127"/>
      <c r="D43704" s="127"/>
      <c r="E43704" s="127"/>
      <c r="G43704" s="127"/>
      <c r="I43704" s="127"/>
      <c r="J43704" s="69"/>
      <c r="K43704" s="69"/>
      <c r="L43704" s="69"/>
      <c r="M43704" s="69"/>
      <c r="N43704" s="69"/>
      <c r="O43704" s="69"/>
      <c r="P43704" s="69"/>
      <c r="Q43704" s="69"/>
      <c r="R43704" s="69"/>
      <c r="S43704" s="69"/>
      <c r="T43704" s="69"/>
      <c r="U43704" s="69"/>
      <c r="V43704" s="69"/>
    </row>
    <row r="43705" spans="1:22" s="71" customFormat="1" ht="11.25" customHeight="1">
      <c r="A43705" s="69"/>
      <c r="B43705" s="69"/>
      <c r="C43705" s="127"/>
      <c r="D43705" s="127"/>
      <c r="E43705" s="127"/>
      <c r="G43705" s="127"/>
      <c r="I43705" s="127"/>
      <c r="J43705" s="69"/>
      <c r="K43705" s="69"/>
      <c r="L43705" s="69"/>
      <c r="M43705" s="69"/>
      <c r="N43705" s="69"/>
      <c r="O43705" s="69"/>
      <c r="P43705" s="69"/>
      <c r="Q43705" s="69"/>
      <c r="R43705" s="69"/>
      <c r="S43705" s="69"/>
      <c r="T43705" s="69"/>
      <c r="U43705" s="69"/>
      <c r="V43705" s="69"/>
    </row>
    <row r="43706" spans="1:22" s="71" customFormat="1" ht="11.25" customHeight="1">
      <c r="A43706" s="69"/>
      <c r="B43706" s="69"/>
      <c r="C43706" s="127"/>
      <c r="D43706" s="127"/>
      <c r="E43706" s="127"/>
      <c r="G43706" s="127"/>
      <c r="I43706" s="127"/>
      <c r="J43706" s="69"/>
      <c r="K43706" s="69"/>
      <c r="L43706" s="69"/>
      <c r="M43706" s="69"/>
      <c r="N43706" s="69"/>
      <c r="O43706" s="69"/>
      <c r="P43706" s="69"/>
      <c r="Q43706" s="69"/>
      <c r="R43706" s="69"/>
      <c r="S43706" s="69"/>
      <c r="T43706" s="69"/>
      <c r="U43706" s="69"/>
      <c r="V43706" s="69"/>
    </row>
    <row r="43707" spans="1:22" s="71" customFormat="1" ht="11.25" customHeight="1">
      <c r="A43707" s="69"/>
      <c r="B43707" s="69"/>
      <c r="C43707" s="127"/>
      <c r="D43707" s="127"/>
      <c r="E43707" s="127"/>
      <c r="G43707" s="127"/>
      <c r="I43707" s="127"/>
      <c r="J43707" s="69"/>
      <c r="K43707" s="69"/>
      <c r="L43707" s="69"/>
      <c r="M43707" s="69"/>
      <c r="N43707" s="69"/>
      <c r="O43707" s="69"/>
      <c r="P43707" s="69"/>
      <c r="Q43707" s="69"/>
      <c r="R43707" s="69"/>
      <c r="S43707" s="69"/>
      <c r="T43707" s="69"/>
      <c r="U43707" s="69"/>
      <c r="V43707" s="69"/>
    </row>
    <row r="43708" spans="1:22" s="71" customFormat="1" ht="11.25" customHeight="1">
      <c r="A43708" s="69"/>
      <c r="B43708" s="69"/>
      <c r="C43708" s="127"/>
      <c r="D43708" s="127"/>
      <c r="E43708" s="127"/>
      <c r="G43708" s="127"/>
      <c r="I43708" s="127"/>
      <c r="J43708" s="69"/>
      <c r="K43708" s="69"/>
      <c r="L43708" s="69"/>
      <c r="M43708" s="69"/>
      <c r="N43708" s="69"/>
      <c r="O43708" s="69"/>
      <c r="P43708" s="69"/>
      <c r="Q43708" s="69"/>
      <c r="R43708" s="69"/>
      <c r="S43708" s="69"/>
      <c r="T43708" s="69"/>
      <c r="U43708" s="69"/>
      <c r="V43708" s="69"/>
    </row>
    <row r="43709" spans="1:22" s="71" customFormat="1" ht="11.25" customHeight="1">
      <c r="A43709" s="69"/>
      <c r="B43709" s="69"/>
      <c r="C43709" s="127"/>
      <c r="D43709" s="127"/>
      <c r="E43709" s="127"/>
      <c r="G43709" s="127"/>
      <c r="I43709" s="127"/>
      <c r="J43709" s="69"/>
      <c r="K43709" s="69"/>
      <c r="L43709" s="69"/>
      <c r="M43709" s="69"/>
      <c r="N43709" s="69"/>
      <c r="O43709" s="69"/>
      <c r="P43709" s="69"/>
      <c r="Q43709" s="69"/>
      <c r="R43709" s="69"/>
      <c r="S43709" s="69"/>
      <c r="T43709" s="69"/>
      <c r="U43709" s="69"/>
      <c r="V43709" s="69"/>
    </row>
    <row r="43710" spans="1:22" s="71" customFormat="1" ht="11.25" customHeight="1">
      <c r="A43710" s="69"/>
      <c r="B43710" s="69"/>
      <c r="C43710" s="127"/>
      <c r="D43710" s="127"/>
      <c r="E43710" s="127"/>
      <c r="G43710" s="127"/>
      <c r="I43710" s="127"/>
      <c r="J43710" s="69"/>
      <c r="K43710" s="69"/>
      <c r="L43710" s="69"/>
      <c r="M43710" s="69"/>
      <c r="N43710" s="69"/>
      <c r="O43710" s="69"/>
      <c r="P43710" s="69"/>
      <c r="Q43710" s="69"/>
      <c r="R43710" s="69"/>
      <c r="S43710" s="69"/>
      <c r="T43710" s="69"/>
      <c r="U43710" s="69"/>
      <c r="V43710" s="69"/>
    </row>
    <row r="43711" spans="1:22" s="71" customFormat="1" ht="11.25" customHeight="1">
      <c r="A43711" s="69"/>
      <c r="B43711" s="69"/>
      <c r="C43711" s="127"/>
      <c r="D43711" s="127"/>
      <c r="E43711" s="127"/>
      <c r="G43711" s="127"/>
      <c r="I43711" s="127"/>
      <c r="J43711" s="69"/>
      <c r="K43711" s="69"/>
      <c r="L43711" s="69"/>
      <c r="M43711" s="69"/>
      <c r="N43711" s="69"/>
      <c r="O43711" s="69"/>
      <c r="P43711" s="69"/>
      <c r="Q43711" s="69"/>
      <c r="R43711" s="69"/>
      <c r="S43711" s="69"/>
      <c r="T43711" s="69"/>
      <c r="U43711" s="69"/>
      <c r="V43711" s="69"/>
    </row>
    <row r="43712" spans="1:22" s="71" customFormat="1" ht="11.25" customHeight="1">
      <c r="A43712" s="69"/>
      <c r="B43712" s="69"/>
      <c r="C43712" s="127"/>
      <c r="D43712" s="127"/>
      <c r="E43712" s="127"/>
      <c r="G43712" s="127"/>
      <c r="I43712" s="127"/>
      <c r="J43712" s="69"/>
      <c r="K43712" s="69"/>
      <c r="L43712" s="69"/>
      <c r="M43712" s="69"/>
      <c r="N43712" s="69"/>
      <c r="O43712" s="69"/>
      <c r="P43712" s="69"/>
      <c r="Q43712" s="69"/>
      <c r="R43712" s="69"/>
      <c r="S43712" s="69"/>
      <c r="T43712" s="69"/>
      <c r="U43712" s="69"/>
      <c r="V43712" s="69"/>
    </row>
    <row r="43713" spans="1:22" s="71" customFormat="1" ht="11.25" customHeight="1">
      <c r="A43713" s="69"/>
      <c r="B43713" s="69"/>
      <c r="C43713" s="127"/>
      <c r="D43713" s="127"/>
      <c r="E43713" s="127"/>
      <c r="G43713" s="127"/>
      <c r="I43713" s="127"/>
      <c r="J43713" s="69"/>
      <c r="K43713" s="69"/>
      <c r="L43713" s="69"/>
      <c r="M43713" s="69"/>
      <c r="N43713" s="69"/>
      <c r="O43713" s="69"/>
      <c r="P43713" s="69"/>
      <c r="Q43713" s="69"/>
      <c r="R43713" s="69"/>
      <c r="S43713" s="69"/>
      <c r="T43713" s="69"/>
      <c r="U43713" s="69"/>
      <c r="V43713" s="69"/>
    </row>
    <row r="43714" spans="1:22" s="71" customFormat="1" ht="11.25" customHeight="1">
      <c r="A43714" s="69"/>
      <c r="B43714" s="69"/>
      <c r="C43714" s="127"/>
      <c r="D43714" s="127"/>
      <c r="E43714" s="127"/>
      <c r="G43714" s="127"/>
      <c r="I43714" s="127"/>
      <c r="J43714" s="69"/>
      <c r="K43714" s="69"/>
      <c r="L43714" s="69"/>
      <c r="M43714" s="69"/>
      <c r="N43714" s="69"/>
      <c r="O43714" s="69"/>
      <c r="P43714" s="69"/>
      <c r="Q43714" s="69"/>
      <c r="R43714" s="69"/>
      <c r="S43714" s="69"/>
      <c r="T43714" s="69"/>
      <c r="U43714" s="69"/>
      <c r="V43714" s="69"/>
    </row>
    <row r="43715" spans="1:22" s="71" customFormat="1" ht="11.25" customHeight="1">
      <c r="A43715" s="69"/>
      <c r="B43715" s="69"/>
      <c r="C43715" s="127"/>
      <c r="D43715" s="127"/>
      <c r="E43715" s="127"/>
      <c r="G43715" s="127"/>
      <c r="I43715" s="127"/>
      <c r="J43715" s="69"/>
      <c r="K43715" s="69"/>
      <c r="L43715" s="69"/>
      <c r="M43715" s="69"/>
      <c r="N43715" s="69"/>
      <c r="O43715" s="69"/>
      <c r="P43715" s="69"/>
      <c r="Q43715" s="69"/>
      <c r="R43715" s="69"/>
      <c r="S43715" s="69"/>
      <c r="T43715" s="69"/>
      <c r="U43715" s="69"/>
      <c r="V43715" s="69"/>
    </row>
    <row r="43716" spans="1:22" s="71" customFormat="1" ht="11.25" customHeight="1">
      <c r="A43716" s="69"/>
      <c r="B43716" s="69"/>
      <c r="C43716" s="127"/>
      <c r="D43716" s="127"/>
      <c r="E43716" s="127"/>
      <c r="G43716" s="127"/>
      <c r="I43716" s="127"/>
      <c r="J43716" s="69"/>
      <c r="K43716" s="69"/>
      <c r="L43716" s="69"/>
      <c r="M43716" s="69"/>
      <c r="N43716" s="69"/>
      <c r="O43716" s="69"/>
      <c r="P43716" s="69"/>
      <c r="Q43716" s="69"/>
      <c r="R43716" s="69"/>
      <c r="S43716" s="69"/>
      <c r="T43716" s="69"/>
      <c r="U43716" s="69"/>
      <c r="V43716" s="69"/>
    </row>
    <row r="43717" spans="1:22" s="71" customFormat="1" ht="11.25" customHeight="1">
      <c r="A43717" s="69"/>
      <c r="B43717" s="69"/>
      <c r="C43717" s="127"/>
      <c r="D43717" s="127"/>
      <c r="E43717" s="127"/>
      <c r="G43717" s="127"/>
      <c r="I43717" s="127"/>
      <c r="J43717" s="69"/>
      <c r="K43717" s="69"/>
      <c r="L43717" s="69"/>
      <c r="M43717" s="69"/>
      <c r="N43717" s="69"/>
      <c r="O43717" s="69"/>
      <c r="P43717" s="69"/>
      <c r="Q43717" s="69"/>
      <c r="R43717" s="69"/>
      <c r="S43717" s="69"/>
      <c r="T43717" s="69"/>
      <c r="U43717" s="69"/>
      <c r="V43717" s="69"/>
    </row>
    <row r="43718" spans="1:22" s="71" customFormat="1" ht="11.25" customHeight="1">
      <c r="A43718" s="69"/>
      <c r="B43718" s="69"/>
      <c r="C43718" s="127"/>
      <c r="D43718" s="127"/>
      <c r="E43718" s="127"/>
      <c r="G43718" s="127"/>
      <c r="I43718" s="127"/>
      <c r="J43718" s="69"/>
      <c r="K43718" s="69"/>
      <c r="L43718" s="69"/>
      <c r="M43718" s="69"/>
      <c r="N43718" s="69"/>
      <c r="O43718" s="69"/>
      <c r="P43718" s="69"/>
      <c r="Q43718" s="69"/>
      <c r="R43718" s="69"/>
      <c r="S43718" s="69"/>
      <c r="T43718" s="69"/>
      <c r="U43718" s="69"/>
      <c r="V43718" s="69"/>
    </row>
    <row r="43719" spans="1:22" s="71" customFormat="1" ht="11.25" customHeight="1">
      <c r="A43719" s="69"/>
      <c r="B43719" s="69"/>
      <c r="C43719" s="127"/>
      <c r="D43719" s="127"/>
      <c r="E43719" s="127"/>
      <c r="G43719" s="127"/>
      <c r="I43719" s="127"/>
      <c r="J43719" s="69"/>
      <c r="K43719" s="69"/>
      <c r="L43719" s="69"/>
      <c r="M43719" s="69"/>
      <c r="N43719" s="69"/>
      <c r="O43719" s="69"/>
      <c r="P43719" s="69"/>
      <c r="Q43719" s="69"/>
      <c r="R43719" s="69"/>
      <c r="S43719" s="69"/>
      <c r="T43719" s="69"/>
      <c r="U43719" s="69"/>
      <c r="V43719" s="69"/>
    </row>
    <row r="43720" spans="1:22" s="71" customFormat="1" ht="11.25" customHeight="1">
      <c r="A43720" s="69"/>
      <c r="B43720" s="69"/>
      <c r="C43720" s="127"/>
      <c r="D43720" s="127"/>
      <c r="E43720" s="127"/>
      <c r="G43720" s="127"/>
      <c r="I43720" s="127"/>
      <c r="J43720" s="69"/>
      <c r="K43720" s="69"/>
      <c r="L43720" s="69"/>
      <c r="M43720" s="69"/>
      <c r="N43720" s="69"/>
      <c r="O43720" s="69"/>
      <c r="P43720" s="69"/>
      <c r="Q43720" s="69"/>
      <c r="R43720" s="69"/>
      <c r="S43720" s="69"/>
      <c r="T43720" s="69"/>
      <c r="U43720" s="69"/>
      <c r="V43720" s="69"/>
    </row>
    <row r="43721" spans="1:22" s="71" customFormat="1" ht="11.25" customHeight="1">
      <c r="A43721" s="69"/>
      <c r="B43721" s="69"/>
      <c r="C43721" s="127"/>
      <c r="D43721" s="127"/>
      <c r="E43721" s="127"/>
      <c r="G43721" s="127"/>
      <c r="I43721" s="127"/>
      <c r="J43721" s="69"/>
      <c r="K43721" s="69"/>
      <c r="L43721" s="69"/>
      <c r="M43721" s="69"/>
      <c r="N43721" s="69"/>
      <c r="O43721" s="69"/>
      <c r="P43721" s="69"/>
      <c r="Q43721" s="69"/>
      <c r="R43721" s="69"/>
      <c r="S43721" s="69"/>
      <c r="T43721" s="69"/>
      <c r="U43721" s="69"/>
      <c r="V43721" s="69"/>
    </row>
    <row r="43722" spans="1:22" s="71" customFormat="1" ht="11.25" customHeight="1">
      <c r="A43722" s="69"/>
      <c r="B43722" s="69"/>
      <c r="C43722" s="127"/>
      <c r="D43722" s="127"/>
      <c r="E43722" s="127"/>
      <c r="G43722" s="127"/>
      <c r="I43722" s="127"/>
      <c r="J43722" s="69"/>
      <c r="K43722" s="69"/>
      <c r="L43722" s="69"/>
      <c r="M43722" s="69"/>
      <c r="N43722" s="69"/>
      <c r="O43722" s="69"/>
      <c r="P43722" s="69"/>
      <c r="Q43722" s="69"/>
      <c r="R43722" s="69"/>
      <c r="S43722" s="69"/>
      <c r="T43722" s="69"/>
      <c r="U43722" s="69"/>
      <c r="V43722" s="69"/>
    </row>
    <row r="43723" spans="1:22" s="71" customFormat="1" ht="11.25" customHeight="1">
      <c r="A43723" s="69"/>
      <c r="B43723" s="69"/>
      <c r="C43723" s="127"/>
      <c r="D43723" s="127"/>
      <c r="E43723" s="127"/>
      <c r="G43723" s="127"/>
      <c r="I43723" s="127"/>
      <c r="J43723" s="69"/>
      <c r="K43723" s="69"/>
      <c r="L43723" s="69"/>
      <c r="M43723" s="69"/>
      <c r="N43723" s="69"/>
      <c r="O43723" s="69"/>
      <c r="P43723" s="69"/>
      <c r="Q43723" s="69"/>
      <c r="R43723" s="69"/>
      <c r="S43723" s="69"/>
      <c r="T43723" s="69"/>
      <c r="U43723" s="69"/>
      <c r="V43723" s="69"/>
    </row>
    <row r="43724" spans="1:22" s="71" customFormat="1" ht="11.25" customHeight="1">
      <c r="A43724" s="69"/>
      <c r="B43724" s="69"/>
      <c r="C43724" s="127"/>
      <c r="D43724" s="127"/>
      <c r="E43724" s="127"/>
      <c r="G43724" s="127"/>
      <c r="I43724" s="127"/>
      <c r="J43724" s="69"/>
      <c r="K43724" s="69"/>
      <c r="L43724" s="69"/>
      <c r="M43724" s="69"/>
      <c r="N43724" s="69"/>
      <c r="O43724" s="69"/>
      <c r="P43724" s="69"/>
      <c r="Q43724" s="69"/>
      <c r="R43724" s="69"/>
      <c r="S43724" s="69"/>
      <c r="T43724" s="69"/>
      <c r="U43724" s="69"/>
      <c r="V43724" s="69"/>
    </row>
    <row r="43725" spans="1:22" s="71" customFormat="1" ht="11.25" customHeight="1">
      <c r="A43725" s="69"/>
      <c r="B43725" s="69"/>
      <c r="C43725" s="127"/>
      <c r="D43725" s="127"/>
      <c r="E43725" s="127"/>
      <c r="G43725" s="127"/>
      <c r="I43725" s="127"/>
      <c r="J43725" s="69"/>
      <c r="K43725" s="69"/>
      <c r="L43725" s="69"/>
      <c r="M43725" s="69"/>
      <c r="N43725" s="69"/>
      <c r="O43725" s="69"/>
      <c r="P43725" s="69"/>
      <c r="Q43725" s="69"/>
      <c r="R43725" s="69"/>
      <c r="S43725" s="69"/>
      <c r="T43725" s="69"/>
      <c r="U43725" s="69"/>
      <c r="V43725" s="69"/>
    </row>
    <row r="43726" spans="1:22" s="71" customFormat="1" ht="11.25" customHeight="1">
      <c r="A43726" s="69"/>
      <c r="B43726" s="69"/>
      <c r="C43726" s="127"/>
      <c r="D43726" s="127"/>
      <c r="E43726" s="127"/>
      <c r="G43726" s="127"/>
      <c r="I43726" s="127"/>
      <c r="J43726" s="69"/>
      <c r="K43726" s="69"/>
      <c r="L43726" s="69"/>
      <c r="M43726" s="69"/>
      <c r="N43726" s="69"/>
      <c r="O43726" s="69"/>
      <c r="P43726" s="69"/>
      <c r="Q43726" s="69"/>
      <c r="R43726" s="69"/>
      <c r="S43726" s="69"/>
      <c r="T43726" s="69"/>
      <c r="U43726" s="69"/>
      <c r="V43726" s="69"/>
    </row>
    <row r="43727" spans="1:22" s="71" customFormat="1" ht="11.25" customHeight="1">
      <c r="A43727" s="69"/>
      <c r="B43727" s="69"/>
      <c r="C43727" s="127"/>
      <c r="D43727" s="127"/>
      <c r="E43727" s="127"/>
      <c r="G43727" s="127"/>
      <c r="I43727" s="127"/>
      <c r="J43727" s="69"/>
      <c r="K43727" s="69"/>
      <c r="L43727" s="69"/>
      <c r="M43727" s="69"/>
      <c r="N43727" s="69"/>
      <c r="O43727" s="69"/>
      <c r="P43727" s="69"/>
      <c r="Q43727" s="69"/>
      <c r="R43727" s="69"/>
      <c r="S43727" s="69"/>
      <c r="T43727" s="69"/>
      <c r="U43727" s="69"/>
      <c r="V43727" s="69"/>
    </row>
    <row r="43728" spans="1:22" s="71" customFormat="1" ht="11.25" customHeight="1">
      <c r="A43728" s="69"/>
      <c r="B43728" s="69"/>
      <c r="C43728" s="127"/>
      <c r="D43728" s="127"/>
      <c r="E43728" s="127"/>
      <c r="G43728" s="127"/>
      <c r="I43728" s="127"/>
      <c r="J43728" s="69"/>
      <c r="K43728" s="69"/>
      <c r="L43728" s="69"/>
      <c r="M43728" s="69"/>
      <c r="N43728" s="69"/>
      <c r="O43728" s="69"/>
      <c r="P43728" s="69"/>
      <c r="Q43728" s="69"/>
      <c r="R43728" s="69"/>
      <c r="S43728" s="69"/>
      <c r="T43728" s="69"/>
      <c r="U43728" s="69"/>
      <c r="V43728" s="69"/>
    </row>
    <row r="43729" spans="1:22" s="71" customFormat="1" ht="11.25" customHeight="1">
      <c r="A43729" s="69"/>
      <c r="B43729" s="69"/>
      <c r="C43729" s="127"/>
      <c r="D43729" s="127"/>
      <c r="E43729" s="127"/>
      <c r="G43729" s="127"/>
      <c r="I43729" s="127"/>
      <c r="J43729" s="69"/>
      <c r="K43729" s="69"/>
      <c r="L43729" s="69"/>
      <c r="M43729" s="69"/>
      <c r="N43729" s="69"/>
      <c r="O43729" s="69"/>
      <c r="P43729" s="69"/>
      <c r="Q43729" s="69"/>
      <c r="R43729" s="69"/>
      <c r="S43729" s="69"/>
      <c r="T43729" s="69"/>
      <c r="U43729" s="69"/>
      <c r="V43729" s="69"/>
    </row>
    <row r="43730" spans="1:22" s="71" customFormat="1" ht="11.25" customHeight="1">
      <c r="A43730" s="69"/>
      <c r="B43730" s="69"/>
      <c r="C43730" s="127"/>
      <c r="D43730" s="127"/>
      <c r="E43730" s="127"/>
      <c r="G43730" s="127"/>
      <c r="I43730" s="127"/>
      <c r="J43730" s="69"/>
      <c r="K43730" s="69"/>
      <c r="L43730" s="69"/>
      <c r="M43730" s="69"/>
      <c r="N43730" s="69"/>
      <c r="O43730" s="69"/>
      <c r="P43730" s="69"/>
      <c r="Q43730" s="69"/>
      <c r="R43730" s="69"/>
      <c r="S43730" s="69"/>
      <c r="T43730" s="69"/>
      <c r="U43730" s="69"/>
      <c r="V43730" s="69"/>
    </row>
    <row r="43731" spans="1:22" s="71" customFormat="1" ht="11.25" customHeight="1">
      <c r="A43731" s="69"/>
      <c r="B43731" s="69"/>
      <c r="C43731" s="127"/>
      <c r="D43731" s="127"/>
      <c r="E43731" s="127"/>
      <c r="G43731" s="127"/>
      <c r="I43731" s="127"/>
      <c r="J43731" s="69"/>
      <c r="K43731" s="69"/>
      <c r="L43731" s="69"/>
      <c r="M43731" s="69"/>
      <c r="N43731" s="69"/>
      <c r="O43731" s="69"/>
      <c r="P43731" s="69"/>
      <c r="Q43731" s="69"/>
      <c r="R43731" s="69"/>
      <c r="S43731" s="69"/>
      <c r="T43731" s="69"/>
      <c r="U43731" s="69"/>
      <c r="V43731" s="69"/>
    </row>
    <row r="43732" spans="1:22" s="71" customFormat="1" ht="11.25" customHeight="1">
      <c r="A43732" s="69"/>
      <c r="B43732" s="69"/>
      <c r="C43732" s="127"/>
      <c r="D43732" s="127"/>
      <c r="E43732" s="127"/>
      <c r="G43732" s="127"/>
      <c r="I43732" s="127"/>
      <c r="J43732" s="69"/>
      <c r="K43732" s="69"/>
      <c r="L43732" s="69"/>
      <c r="M43732" s="69"/>
      <c r="N43732" s="69"/>
      <c r="O43732" s="69"/>
      <c r="P43732" s="69"/>
      <c r="Q43732" s="69"/>
      <c r="R43732" s="69"/>
      <c r="S43732" s="69"/>
      <c r="T43732" s="69"/>
      <c r="U43732" s="69"/>
      <c r="V43732" s="69"/>
    </row>
    <row r="43733" spans="1:22" s="71" customFormat="1" ht="11.25" customHeight="1">
      <c r="A43733" s="69"/>
      <c r="B43733" s="69"/>
      <c r="C43733" s="127"/>
      <c r="D43733" s="127"/>
      <c r="E43733" s="127"/>
      <c r="G43733" s="127"/>
      <c r="I43733" s="127"/>
      <c r="J43733" s="69"/>
      <c r="K43733" s="69"/>
      <c r="L43733" s="69"/>
      <c r="M43733" s="69"/>
      <c r="N43733" s="69"/>
      <c r="O43733" s="69"/>
      <c r="P43733" s="69"/>
      <c r="Q43733" s="69"/>
      <c r="R43733" s="69"/>
      <c r="S43733" s="69"/>
      <c r="T43733" s="69"/>
      <c r="U43733" s="69"/>
      <c r="V43733" s="69"/>
    </row>
    <row r="43734" spans="1:22" s="71" customFormat="1" ht="11.25" customHeight="1">
      <c r="A43734" s="69"/>
      <c r="B43734" s="69"/>
      <c r="C43734" s="127"/>
      <c r="D43734" s="127"/>
      <c r="E43734" s="127"/>
      <c r="G43734" s="127"/>
      <c r="I43734" s="127"/>
      <c r="J43734" s="69"/>
      <c r="K43734" s="69"/>
      <c r="L43734" s="69"/>
      <c r="M43734" s="69"/>
      <c r="N43734" s="69"/>
      <c r="O43734" s="69"/>
      <c r="P43734" s="69"/>
      <c r="Q43734" s="69"/>
      <c r="R43734" s="69"/>
      <c r="S43734" s="69"/>
      <c r="T43734" s="69"/>
      <c r="U43734" s="69"/>
      <c r="V43734" s="69"/>
    </row>
    <row r="43735" spans="1:22" s="71" customFormat="1" ht="11.25" customHeight="1">
      <c r="A43735" s="69"/>
      <c r="B43735" s="69"/>
      <c r="C43735" s="127"/>
      <c r="D43735" s="127"/>
      <c r="E43735" s="127"/>
      <c r="G43735" s="127"/>
      <c r="I43735" s="127"/>
      <c r="J43735" s="69"/>
      <c r="K43735" s="69"/>
      <c r="L43735" s="69"/>
      <c r="M43735" s="69"/>
      <c r="N43735" s="69"/>
      <c r="O43735" s="69"/>
      <c r="P43735" s="69"/>
      <c r="Q43735" s="69"/>
      <c r="R43735" s="69"/>
      <c r="S43735" s="69"/>
      <c r="T43735" s="69"/>
      <c r="U43735" s="69"/>
      <c r="V43735" s="69"/>
    </row>
    <row r="43736" spans="1:22" s="71" customFormat="1" ht="11.25" customHeight="1">
      <c r="A43736" s="69"/>
      <c r="B43736" s="69"/>
      <c r="C43736" s="127"/>
      <c r="D43736" s="127"/>
      <c r="E43736" s="127"/>
      <c r="G43736" s="127"/>
      <c r="I43736" s="127"/>
      <c r="J43736" s="69"/>
      <c r="K43736" s="69"/>
      <c r="L43736" s="69"/>
      <c r="M43736" s="69"/>
      <c r="N43736" s="69"/>
      <c r="O43736" s="69"/>
      <c r="P43736" s="69"/>
      <c r="Q43736" s="69"/>
      <c r="R43736" s="69"/>
      <c r="S43736" s="69"/>
      <c r="T43736" s="69"/>
      <c r="U43736" s="69"/>
      <c r="V43736" s="69"/>
    </row>
    <row r="43737" spans="1:22" s="71" customFormat="1" ht="11.25" customHeight="1">
      <c r="A43737" s="69"/>
      <c r="B43737" s="69"/>
      <c r="C43737" s="127"/>
      <c r="D43737" s="127"/>
      <c r="E43737" s="127"/>
      <c r="G43737" s="127"/>
      <c r="I43737" s="127"/>
      <c r="J43737" s="69"/>
      <c r="K43737" s="69"/>
      <c r="L43737" s="69"/>
      <c r="M43737" s="69"/>
      <c r="N43737" s="69"/>
      <c r="O43737" s="69"/>
      <c r="P43737" s="69"/>
      <c r="Q43737" s="69"/>
      <c r="R43737" s="69"/>
      <c r="S43737" s="69"/>
      <c r="T43737" s="69"/>
      <c r="U43737" s="69"/>
      <c r="V43737" s="69"/>
    </row>
    <row r="43738" spans="1:22" s="71" customFormat="1" ht="11.25" customHeight="1">
      <c r="A43738" s="69"/>
      <c r="B43738" s="69"/>
      <c r="C43738" s="127"/>
      <c r="D43738" s="127"/>
      <c r="E43738" s="127"/>
      <c r="G43738" s="127"/>
      <c r="I43738" s="127"/>
      <c r="J43738" s="69"/>
      <c r="K43738" s="69"/>
      <c r="L43738" s="69"/>
      <c r="M43738" s="69"/>
      <c r="N43738" s="69"/>
      <c r="O43738" s="69"/>
      <c r="P43738" s="69"/>
      <c r="Q43738" s="69"/>
      <c r="R43738" s="69"/>
      <c r="S43738" s="69"/>
      <c r="T43738" s="69"/>
      <c r="U43738" s="69"/>
      <c r="V43738" s="69"/>
    </row>
    <row r="43739" spans="1:22" s="71" customFormat="1" ht="11.25" customHeight="1">
      <c r="A43739" s="69"/>
      <c r="B43739" s="69"/>
      <c r="C43739" s="127"/>
      <c r="D43739" s="127"/>
      <c r="E43739" s="127"/>
      <c r="G43739" s="127"/>
      <c r="I43739" s="127"/>
      <c r="J43739" s="69"/>
      <c r="K43739" s="69"/>
      <c r="L43739" s="69"/>
      <c r="M43739" s="69"/>
      <c r="N43739" s="69"/>
      <c r="O43739" s="69"/>
      <c r="P43739" s="69"/>
      <c r="Q43739" s="69"/>
      <c r="R43739" s="69"/>
      <c r="S43739" s="69"/>
      <c r="T43739" s="69"/>
      <c r="U43739" s="69"/>
      <c r="V43739" s="69"/>
    </row>
    <row r="43740" spans="1:22" s="71" customFormat="1" ht="11.25" customHeight="1">
      <c r="A43740" s="69"/>
      <c r="B43740" s="69"/>
      <c r="C43740" s="127"/>
      <c r="D43740" s="127"/>
      <c r="E43740" s="127"/>
      <c r="G43740" s="127"/>
      <c r="I43740" s="127"/>
      <c r="J43740" s="69"/>
      <c r="K43740" s="69"/>
      <c r="L43740" s="69"/>
      <c r="M43740" s="69"/>
      <c r="N43740" s="69"/>
      <c r="O43740" s="69"/>
      <c r="P43740" s="69"/>
      <c r="Q43740" s="69"/>
      <c r="R43740" s="69"/>
      <c r="S43740" s="69"/>
      <c r="T43740" s="69"/>
      <c r="U43740" s="69"/>
      <c r="V43740" s="69"/>
    </row>
    <row r="43741" spans="1:22" s="71" customFormat="1" ht="11.25" customHeight="1">
      <c r="A43741" s="69"/>
      <c r="B43741" s="69"/>
      <c r="C43741" s="127"/>
      <c r="D43741" s="127"/>
      <c r="E43741" s="127"/>
      <c r="G43741" s="127"/>
      <c r="I43741" s="127"/>
      <c r="J43741" s="69"/>
      <c r="K43741" s="69"/>
      <c r="L43741" s="69"/>
      <c r="M43741" s="69"/>
      <c r="N43741" s="69"/>
      <c r="O43741" s="69"/>
      <c r="P43741" s="69"/>
      <c r="Q43741" s="69"/>
      <c r="R43741" s="69"/>
      <c r="S43741" s="69"/>
      <c r="T43741" s="69"/>
      <c r="U43741" s="69"/>
      <c r="V43741" s="69"/>
    </row>
    <row r="43742" spans="1:22" s="71" customFormat="1" ht="11.25" customHeight="1">
      <c r="A43742" s="69"/>
      <c r="B43742" s="69"/>
      <c r="C43742" s="127"/>
      <c r="D43742" s="127"/>
      <c r="E43742" s="127"/>
      <c r="G43742" s="127"/>
      <c r="I43742" s="127"/>
      <c r="J43742" s="69"/>
      <c r="K43742" s="69"/>
      <c r="L43742" s="69"/>
      <c r="M43742" s="69"/>
      <c r="N43742" s="69"/>
      <c r="O43742" s="69"/>
      <c r="P43742" s="69"/>
      <c r="Q43742" s="69"/>
      <c r="R43742" s="69"/>
      <c r="S43742" s="69"/>
      <c r="T43742" s="69"/>
      <c r="U43742" s="69"/>
      <c r="V43742" s="69"/>
    </row>
    <row r="43743" spans="1:22" s="71" customFormat="1" ht="11.25" customHeight="1">
      <c r="A43743" s="69"/>
      <c r="B43743" s="69"/>
      <c r="C43743" s="127"/>
      <c r="D43743" s="127"/>
      <c r="E43743" s="127"/>
      <c r="G43743" s="127"/>
      <c r="I43743" s="127"/>
      <c r="J43743" s="69"/>
      <c r="K43743" s="69"/>
      <c r="L43743" s="69"/>
      <c r="M43743" s="69"/>
      <c r="N43743" s="69"/>
      <c r="O43743" s="69"/>
      <c r="P43743" s="69"/>
      <c r="Q43743" s="69"/>
      <c r="R43743" s="69"/>
      <c r="S43743" s="69"/>
      <c r="T43743" s="69"/>
      <c r="U43743" s="69"/>
      <c r="V43743" s="69"/>
    </row>
    <row r="43744" spans="1:22" s="71" customFormat="1" ht="11.25" customHeight="1">
      <c r="A43744" s="69"/>
      <c r="B43744" s="69"/>
      <c r="C43744" s="127"/>
      <c r="D43744" s="127"/>
      <c r="E43744" s="127"/>
      <c r="G43744" s="127"/>
      <c r="I43744" s="127"/>
      <c r="J43744" s="69"/>
      <c r="K43744" s="69"/>
      <c r="L43744" s="69"/>
      <c r="M43744" s="69"/>
      <c r="N43744" s="69"/>
      <c r="O43744" s="69"/>
      <c r="P43744" s="69"/>
      <c r="Q43744" s="69"/>
      <c r="R43744" s="69"/>
      <c r="S43744" s="69"/>
      <c r="T43744" s="69"/>
      <c r="U43744" s="69"/>
      <c r="V43744" s="69"/>
    </row>
    <row r="43745" spans="1:22" s="71" customFormat="1" ht="11.25" customHeight="1">
      <c r="A43745" s="69"/>
      <c r="B43745" s="69"/>
      <c r="C43745" s="127"/>
      <c r="D43745" s="127"/>
      <c r="E43745" s="127"/>
      <c r="G43745" s="127"/>
      <c r="I43745" s="127"/>
      <c r="J43745" s="69"/>
      <c r="K43745" s="69"/>
      <c r="L43745" s="69"/>
      <c r="M43745" s="69"/>
      <c r="N43745" s="69"/>
      <c r="O43745" s="69"/>
      <c r="P43745" s="69"/>
      <c r="Q43745" s="69"/>
      <c r="R43745" s="69"/>
      <c r="S43745" s="69"/>
      <c r="T43745" s="69"/>
      <c r="U43745" s="69"/>
      <c r="V43745" s="69"/>
    </row>
    <row r="43746" spans="1:22" s="71" customFormat="1" ht="11.25" customHeight="1">
      <c r="A43746" s="69"/>
      <c r="B43746" s="69"/>
      <c r="C43746" s="127"/>
      <c r="D43746" s="127"/>
      <c r="E43746" s="127"/>
      <c r="G43746" s="127"/>
      <c r="I43746" s="127"/>
      <c r="J43746" s="69"/>
      <c r="K43746" s="69"/>
      <c r="L43746" s="69"/>
      <c r="M43746" s="69"/>
      <c r="N43746" s="69"/>
      <c r="O43746" s="69"/>
      <c r="P43746" s="69"/>
      <c r="Q43746" s="69"/>
      <c r="R43746" s="69"/>
      <c r="S43746" s="69"/>
      <c r="T43746" s="69"/>
      <c r="U43746" s="69"/>
      <c r="V43746" s="69"/>
    </row>
    <row r="43747" spans="1:22" s="71" customFormat="1" ht="11.25" customHeight="1">
      <c r="A43747" s="69"/>
      <c r="B43747" s="69"/>
      <c r="C43747" s="127"/>
      <c r="D43747" s="127"/>
      <c r="E43747" s="127"/>
      <c r="G43747" s="127"/>
      <c r="I43747" s="127"/>
      <c r="J43747" s="69"/>
      <c r="K43747" s="69"/>
      <c r="L43747" s="69"/>
      <c r="M43747" s="69"/>
      <c r="N43747" s="69"/>
      <c r="O43747" s="69"/>
      <c r="P43747" s="69"/>
      <c r="Q43747" s="69"/>
      <c r="R43747" s="69"/>
      <c r="S43747" s="69"/>
      <c r="T43747" s="69"/>
      <c r="U43747" s="69"/>
      <c r="V43747" s="69"/>
    </row>
    <row r="43748" spans="1:22" s="71" customFormat="1" ht="11.25" customHeight="1">
      <c r="A43748" s="69"/>
      <c r="B43748" s="69"/>
      <c r="C43748" s="127"/>
      <c r="D43748" s="127"/>
      <c r="E43748" s="127"/>
      <c r="G43748" s="127"/>
      <c r="I43748" s="127"/>
      <c r="J43748" s="69"/>
      <c r="K43748" s="69"/>
      <c r="L43748" s="69"/>
      <c r="M43748" s="69"/>
      <c r="N43748" s="69"/>
      <c r="O43748" s="69"/>
      <c r="P43748" s="69"/>
      <c r="Q43748" s="69"/>
      <c r="R43748" s="69"/>
      <c r="S43748" s="69"/>
      <c r="T43748" s="69"/>
      <c r="U43748" s="69"/>
      <c r="V43748" s="69"/>
    </row>
    <row r="43749" spans="1:22" s="71" customFormat="1" ht="11.25" customHeight="1">
      <c r="A43749" s="69"/>
      <c r="B43749" s="69"/>
      <c r="C43749" s="127"/>
      <c r="D43749" s="127"/>
      <c r="E43749" s="127"/>
      <c r="G43749" s="127"/>
      <c r="I43749" s="127"/>
      <c r="J43749" s="69"/>
      <c r="K43749" s="69"/>
      <c r="L43749" s="69"/>
      <c r="M43749" s="69"/>
      <c r="N43749" s="69"/>
      <c r="O43749" s="69"/>
      <c r="P43749" s="69"/>
      <c r="Q43749" s="69"/>
      <c r="R43749" s="69"/>
      <c r="S43749" s="69"/>
      <c r="T43749" s="69"/>
      <c r="U43749" s="69"/>
      <c r="V43749" s="69"/>
    </row>
    <row r="43750" spans="1:22" s="71" customFormat="1" ht="11.25" customHeight="1">
      <c r="A43750" s="69"/>
      <c r="B43750" s="69"/>
      <c r="C43750" s="127"/>
      <c r="D43750" s="127"/>
      <c r="E43750" s="127"/>
      <c r="G43750" s="127"/>
      <c r="I43750" s="127"/>
      <c r="J43750" s="69"/>
      <c r="K43750" s="69"/>
      <c r="L43750" s="69"/>
      <c r="M43750" s="69"/>
      <c r="N43750" s="69"/>
      <c r="O43750" s="69"/>
      <c r="P43750" s="69"/>
      <c r="Q43750" s="69"/>
      <c r="R43750" s="69"/>
      <c r="S43750" s="69"/>
      <c r="T43750" s="69"/>
      <c r="U43750" s="69"/>
      <c r="V43750" s="69"/>
    </row>
    <row r="43751" spans="1:22" s="71" customFormat="1" ht="11.25" customHeight="1">
      <c r="A43751" s="69"/>
      <c r="B43751" s="69"/>
      <c r="C43751" s="127"/>
      <c r="D43751" s="127"/>
      <c r="E43751" s="127"/>
      <c r="G43751" s="127"/>
      <c r="I43751" s="127"/>
      <c r="J43751" s="69"/>
      <c r="K43751" s="69"/>
      <c r="L43751" s="69"/>
      <c r="M43751" s="69"/>
      <c r="N43751" s="69"/>
      <c r="O43751" s="69"/>
      <c r="P43751" s="69"/>
      <c r="Q43751" s="69"/>
      <c r="R43751" s="69"/>
      <c r="S43751" s="69"/>
      <c r="T43751" s="69"/>
      <c r="U43751" s="69"/>
      <c r="V43751" s="69"/>
    </row>
    <row r="43752" spans="1:22" s="71" customFormat="1" ht="11.25" customHeight="1">
      <c r="A43752" s="69"/>
      <c r="B43752" s="69"/>
      <c r="C43752" s="127"/>
      <c r="D43752" s="127"/>
      <c r="E43752" s="127"/>
      <c r="G43752" s="127"/>
      <c r="I43752" s="127"/>
      <c r="J43752" s="69"/>
      <c r="K43752" s="69"/>
      <c r="L43752" s="69"/>
      <c r="M43752" s="69"/>
      <c r="N43752" s="69"/>
      <c r="O43752" s="69"/>
      <c r="P43752" s="69"/>
      <c r="Q43752" s="69"/>
      <c r="R43752" s="69"/>
      <c r="S43752" s="69"/>
      <c r="T43752" s="69"/>
      <c r="U43752" s="69"/>
      <c r="V43752" s="69"/>
    </row>
    <row r="43753" spans="1:22" s="71" customFormat="1" ht="11.25" customHeight="1">
      <c r="A43753" s="69"/>
      <c r="B43753" s="69"/>
      <c r="C43753" s="127"/>
      <c r="D43753" s="127"/>
      <c r="E43753" s="127"/>
      <c r="G43753" s="127"/>
      <c r="I43753" s="127"/>
      <c r="J43753" s="69"/>
      <c r="K43753" s="69"/>
      <c r="L43753" s="69"/>
      <c r="M43753" s="69"/>
      <c r="N43753" s="69"/>
      <c r="O43753" s="69"/>
      <c r="P43753" s="69"/>
      <c r="Q43753" s="69"/>
      <c r="R43753" s="69"/>
      <c r="S43753" s="69"/>
      <c r="T43753" s="69"/>
      <c r="U43753" s="69"/>
      <c r="V43753" s="69"/>
    </row>
    <row r="43754" spans="1:22" s="71" customFormat="1" ht="11.25" customHeight="1">
      <c r="A43754" s="69"/>
      <c r="B43754" s="69"/>
      <c r="C43754" s="127"/>
      <c r="D43754" s="127"/>
      <c r="E43754" s="127"/>
      <c r="G43754" s="127"/>
      <c r="I43754" s="127"/>
      <c r="J43754" s="69"/>
      <c r="K43754" s="69"/>
      <c r="L43754" s="69"/>
      <c r="M43754" s="69"/>
      <c r="N43754" s="69"/>
      <c r="O43754" s="69"/>
      <c r="P43754" s="69"/>
      <c r="Q43754" s="69"/>
      <c r="R43754" s="69"/>
      <c r="S43754" s="69"/>
      <c r="T43754" s="69"/>
      <c r="U43754" s="69"/>
      <c r="V43754" s="69"/>
    </row>
    <row r="43755" spans="1:22" s="71" customFormat="1" ht="11.25" customHeight="1">
      <c r="A43755" s="69"/>
      <c r="B43755" s="69"/>
      <c r="C43755" s="127"/>
      <c r="D43755" s="127"/>
      <c r="E43755" s="127"/>
      <c r="G43755" s="127"/>
      <c r="I43755" s="127"/>
      <c r="J43755" s="69"/>
      <c r="K43755" s="69"/>
      <c r="L43755" s="69"/>
      <c r="M43755" s="69"/>
      <c r="N43755" s="69"/>
      <c r="O43755" s="69"/>
      <c r="P43755" s="69"/>
      <c r="Q43755" s="69"/>
      <c r="R43755" s="69"/>
      <c r="S43755" s="69"/>
      <c r="T43755" s="69"/>
      <c r="U43755" s="69"/>
      <c r="V43755" s="69"/>
    </row>
    <row r="43756" spans="1:22" s="71" customFormat="1" ht="11.25" customHeight="1">
      <c r="A43756" s="69"/>
      <c r="B43756" s="69"/>
      <c r="C43756" s="127"/>
      <c r="D43756" s="127"/>
      <c r="E43756" s="127"/>
      <c r="G43756" s="127"/>
      <c r="I43756" s="127"/>
      <c r="J43756" s="69"/>
      <c r="K43756" s="69"/>
      <c r="L43756" s="69"/>
      <c r="M43756" s="69"/>
      <c r="N43756" s="69"/>
      <c r="O43756" s="69"/>
      <c r="P43756" s="69"/>
      <c r="Q43756" s="69"/>
      <c r="R43756" s="69"/>
      <c r="S43756" s="69"/>
      <c r="T43756" s="69"/>
      <c r="U43756" s="69"/>
      <c r="V43756" s="69"/>
    </row>
    <row r="43757" spans="1:22" s="71" customFormat="1" ht="11.25" customHeight="1">
      <c r="A43757" s="69"/>
      <c r="B43757" s="69"/>
      <c r="C43757" s="127"/>
      <c r="D43757" s="127"/>
      <c r="E43757" s="127"/>
      <c r="G43757" s="127"/>
      <c r="I43757" s="127"/>
      <c r="J43757" s="69"/>
      <c r="K43757" s="69"/>
      <c r="L43757" s="69"/>
      <c r="M43757" s="69"/>
      <c r="N43757" s="69"/>
      <c r="O43757" s="69"/>
      <c r="P43757" s="69"/>
      <c r="Q43757" s="69"/>
      <c r="R43757" s="69"/>
      <c r="S43757" s="69"/>
      <c r="T43757" s="69"/>
      <c r="U43757" s="69"/>
      <c r="V43757" s="69"/>
    </row>
    <row r="43758" spans="1:22" s="71" customFormat="1" ht="11.25" customHeight="1">
      <c r="A43758" s="69"/>
      <c r="B43758" s="69"/>
      <c r="C43758" s="127"/>
      <c r="D43758" s="127"/>
      <c r="E43758" s="127"/>
      <c r="G43758" s="127"/>
      <c r="I43758" s="127"/>
      <c r="J43758" s="69"/>
      <c r="K43758" s="69"/>
      <c r="L43758" s="69"/>
      <c r="M43758" s="69"/>
      <c r="N43758" s="69"/>
      <c r="O43758" s="69"/>
      <c r="P43758" s="69"/>
      <c r="Q43758" s="69"/>
      <c r="R43758" s="69"/>
      <c r="S43758" s="69"/>
      <c r="T43758" s="69"/>
      <c r="U43758" s="69"/>
      <c r="V43758" s="69"/>
    </row>
    <row r="43759" spans="1:22" s="71" customFormat="1" ht="11.25" customHeight="1">
      <c r="A43759" s="69"/>
      <c r="B43759" s="69"/>
      <c r="C43759" s="127"/>
      <c r="D43759" s="127"/>
      <c r="E43759" s="127"/>
      <c r="G43759" s="127"/>
      <c r="I43759" s="127"/>
      <c r="J43759" s="69"/>
      <c r="K43759" s="69"/>
      <c r="L43759" s="69"/>
      <c r="M43759" s="69"/>
      <c r="N43759" s="69"/>
      <c r="O43759" s="69"/>
      <c r="P43759" s="69"/>
      <c r="Q43759" s="69"/>
      <c r="R43759" s="69"/>
      <c r="S43759" s="69"/>
      <c r="T43759" s="69"/>
      <c r="U43759" s="69"/>
      <c r="V43759" s="69"/>
    </row>
    <row r="43760" spans="1:22" s="71" customFormat="1" ht="11.25" customHeight="1">
      <c r="A43760" s="69"/>
      <c r="B43760" s="69"/>
      <c r="C43760" s="127"/>
      <c r="D43760" s="127"/>
      <c r="E43760" s="127"/>
      <c r="G43760" s="127"/>
      <c r="I43760" s="127"/>
      <c r="J43760" s="69"/>
      <c r="K43760" s="69"/>
      <c r="L43760" s="69"/>
      <c r="M43760" s="69"/>
      <c r="N43760" s="69"/>
      <c r="O43760" s="69"/>
      <c r="P43760" s="69"/>
      <c r="Q43760" s="69"/>
      <c r="R43760" s="69"/>
      <c r="S43760" s="69"/>
      <c r="T43760" s="69"/>
      <c r="U43760" s="69"/>
      <c r="V43760" s="69"/>
    </row>
    <row r="43761" spans="1:22" s="71" customFormat="1" ht="11.25" customHeight="1">
      <c r="A43761" s="69"/>
      <c r="B43761" s="69"/>
      <c r="C43761" s="127"/>
      <c r="D43761" s="127"/>
      <c r="E43761" s="127"/>
      <c r="G43761" s="127"/>
      <c r="I43761" s="127"/>
      <c r="J43761" s="69"/>
      <c r="K43761" s="69"/>
      <c r="L43761" s="69"/>
      <c r="M43761" s="69"/>
      <c r="N43761" s="69"/>
      <c r="O43761" s="69"/>
      <c r="P43761" s="69"/>
      <c r="Q43761" s="69"/>
      <c r="R43761" s="69"/>
      <c r="S43761" s="69"/>
      <c r="T43761" s="69"/>
      <c r="U43761" s="69"/>
      <c r="V43761" s="69"/>
    </row>
    <row r="43762" spans="1:22" s="71" customFormat="1" ht="11.25" customHeight="1">
      <c r="A43762" s="69"/>
      <c r="B43762" s="69"/>
      <c r="C43762" s="127"/>
      <c r="D43762" s="127"/>
      <c r="E43762" s="127"/>
      <c r="G43762" s="127"/>
      <c r="I43762" s="127"/>
      <c r="J43762" s="69"/>
      <c r="K43762" s="69"/>
      <c r="L43762" s="69"/>
      <c r="M43762" s="69"/>
      <c r="N43762" s="69"/>
      <c r="O43762" s="69"/>
      <c r="P43762" s="69"/>
      <c r="Q43762" s="69"/>
      <c r="R43762" s="69"/>
      <c r="S43762" s="69"/>
      <c r="T43762" s="69"/>
      <c r="U43762" s="69"/>
      <c r="V43762" s="69"/>
    </row>
    <row r="43763" spans="1:22" s="71" customFormat="1" ht="11.25" customHeight="1">
      <c r="A43763" s="69"/>
      <c r="B43763" s="69"/>
      <c r="C43763" s="127"/>
      <c r="D43763" s="127"/>
      <c r="E43763" s="127"/>
      <c r="G43763" s="127"/>
      <c r="I43763" s="127"/>
      <c r="J43763" s="69"/>
      <c r="K43763" s="69"/>
      <c r="L43763" s="69"/>
      <c r="M43763" s="69"/>
      <c r="N43763" s="69"/>
      <c r="O43763" s="69"/>
      <c r="P43763" s="69"/>
      <c r="Q43763" s="69"/>
      <c r="R43763" s="69"/>
      <c r="S43763" s="69"/>
      <c r="T43763" s="69"/>
      <c r="U43763" s="69"/>
      <c r="V43763" s="69"/>
    </row>
    <row r="43764" spans="1:22" s="71" customFormat="1" ht="11.25" customHeight="1">
      <c r="A43764" s="69"/>
      <c r="B43764" s="69"/>
      <c r="C43764" s="127"/>
      <c r="D43764" s="127"/>
      <c r="E43764" s="127"/>
      <c r="G43764" s="127"/>
      <c r="I43764" s="127"/>
      <c r="J43764" s="69"/>
      <c r="K43764" s="69"/>
      <c r="L43764" s="69"/>
      <c r="M43764" s="69"/>
      <c r="N43764" s="69"/>
      <c r="O43764" s="69"/>
      <c r="P43764" s="69"/>
      <c r="Q43764" s="69"/>
      <c r="R43764" s="69"/>
      <c r="S43764" s="69"/>
      <c r="T43764" s="69"/>
      <c r="U43764" s="69"/>
      <c r="V43764" s="69"/>
    </row>
    <row r="43765" spans="1:22" s="71" customFormat="1" ht="11.25" customHeight="1">
      <c r="A43765" s="69"/>
      <c r="B43765" s="69"/>
      <c r="C43765" s="127"/>
      <c r="D43765" s="127"/>
      <c r="E43765" s="127"/>
      <c r="G43765" s="127"/>
      <c r="I43765" s="127"/>
      <c r="J43765" s="69"/>
      <c r="K43765" s="69"/>
      <c r="L43765" s="69"/>
      <c r="M43765" s="69"/>
      <c r="N43765" s="69"/>
      <c r="O43765" s="69"/>
      <c r="P43765" s="69"/>
      <c r="Q43765" s="69"/>
      <c r="R43765" s="69"/>
      <c r="S43765" s="69"/>
      <c r="T43765" s="69"/>
      <c r="U43765" s="69"/>
      <c r="V43765" s="69"/>
    </row>
    <row r="43766" spans="1:22" s="71" customFormat="1" ht="11.25" customHeight="1">
      <c r="A43766" s="69"/>
      <c r="B43766" s="69"/>
      <c r="C43766" s="127"/>
      <c r="D43766" s="127"/>
      <c r="E43766" s="127"/>
      <c r="G43766" s="127"/>
      <c r="I43766" s="127"/>
      <c r="J43766" s="69"/>
      <c r="K43766" s="69"/>
      <c r="L43766" s="69"/>
      <c r="M43766" s="69"/>
      <c r="N43766" s="69"/>
      <c r="O43766" s="69"/>
      <c r="P43766" s="69"/>
      <c r="Q43766" s="69"/>
      <c r="R43766" s="69"/>
      <c r="S43766" s="69"/>
      <c r="T43766" s="69"/>
      <c r="U43766" s="69"/>
      <c r="V43766" s="69"/>
    </row>
    <row r="43767" spans="1:22" s="71" customFormat="1" ht="11.25" customHeight="1">
      <c r="A43767" s="69"/>
      <c r="B43767" s="69"/>
      <c r="C43767" s="127"/>
      <c r="D43767" s="127"/>
      <c r="E43767" s="127"/>
      <c r="G43767" s="127"/>
      <c r="I43767" s="127"/>
      <c r="J43767" s="69"/>
      <c r="K43767" s="69"/>
      <c r="L43767" s="69"/>
      <c r="M43767" s="69"/>
      <c r="N43767" s="69"/>
      <c r="O43767" s="69"/>
      <c r="P43767" s="69"/>
      <c r="Q43767" s="69"/>
      <c r="R43767" s="69"/>
      <c r="S43767" s="69"/>
      <c r="T43767" s="69"/>
      <c r="U43767" s="69"/>
      <c r="V43767" s="69"/>
    </row>
    <row r="43768" spans="1:22" s="71" customFormat="1" ht="11.25" customHeight="1">
      <c r="A43768" s="69"/>
      <c r="B43768" s="69"/>
      <c r="C43768" s="127"/>
      <c r="D43768" s="127"/>
      <c r="E43768" s="127"/>
      <c r="G43768" s="127"/>
      <c r="I43768" s="127"/>
      <c r="J43768" s="69"/>
      <c r="K43768" s="69"/>
      <c r="L43768" s="69"/>
      <c r="M43768" s="69"/>
      <c r="N43768" s="69"/>
      <c r="O43768" s="69"/>
      <c r="P43768" s="69"/>
      <c r="Q43768" s="69"/>
      <c r="R43768" s="69"/>
      <c r="S43768" s="69"/>
      <c r="T43768" s="69"/>
      <c r="U43768" s="69"/>
      <c r="V43768" s="69"/>
    </row>
    <row r="43769" spans="1:22" s="71" customFormat="1" ht="11.25" customHeight="1">
      <c r="A43769" s="69"/>
      <c r="B43769" s="69"/>
      <c r="C43769" s="127"/>
      <c r="D43769" s="127"/>
      <c r="E43769" s="127"/>
      <c r="G43769" s="127"/>
      <c r="I43769" s="127"/>
      <c r="J43769" s="69"/>
      <c r="K43769" s="69"/>
      <c r="L43769" s="69"/>
      <c r="M43769" s="69"/>
      <c r="N43769" s="69"/>
      <c r="O43769" s="69"/>
      <c r="P43769" s="69"/>
      <c r="Q43769" s="69"/>
      <c r="R43769" s="69"/>
      <c r="S43769" s="69"/>
      <c r="T43769" s="69"/>
      <c r="U43769" s="69"/>
      <c r="V43769" s="69"/>
    </row>
    <row r="43770" spans="1:22" s="71" customFormat="1" ht="11.25" customHeight="1">
      <c r="A43770" s="69"/>
      <c r="B43770" s="69"/>
      <c r="C43770" s="127"/>
      <c r="D43770" s="127"/>
      <c r="E43770" s="127"/>
      <c r="G43770" s="127"/>
      <c r="I43770" s="127"/>
      <c r="J43770" s="69"/>
      <c r="K43770" s="69"/>
      <c r="L43770" s="69"/>
      <c r="M43770" s="69"/>
      <c r="N43770" s="69"/>
      <c r="O43770" s="69"/>
      <c r="P43770" s="69"/>
      <c r="Q43770" s="69"/>
      <c r="R43770" s="69"/>
      <c r="S43770" s="69"/>
      <c r="T43770" s="69"/>
      <c r="U43770" s="69"/>
      <c r="V43770" s="69"/>
    </row>
    <row r="43771" spans="1:22" s="71" customFormat="1" ht="11.25" customHeight="1">
      <c r="A43771" s="69"/>
      <c r="B43771" s="69"/>
      <c r="C43771" s="127"/>
      <c r="D43771" s="127"/>
      <c r="E43771" s="127"/>
      <c r="G43771" s="127"/>
      <c r="I43771" s="127"/>
      <c r="J43771" s="69"/>
      <c r="K43771" s="69"/>
      <c r="L43771" s="69"/>
      <c r="M43771" s="69"/>
      <c r="N43771" s="69"/>
      <c r="O43771" s="69"/>
      <c r="P43771" s="69"/>
      <c r="Q43771" s="69"/>
      <c r="R43771" s="69"/>
      <c r="S43771" s="69"/>
      <c r="T43771" s="69"/>
      <c r="U43771" s="69"/>
      <c r="V43771" s="69"/>
    </row>
    <row r="43772" spans="1:22" s="71" customFormat="1" ht="11.25" customHeight="1">
      <c r="A43772" s="69"/>
      <c r="B43772" s="69"/>
      <c r="C43772" s="127"/>
      <c r="D43772" s="127"/>
      <c r="E43772" s="127"/>
      <c r="G43772" s="127"/>
      <c r="I43772" s="127"/>
      <c r="J43772" s="69"/>
      <c r="K43772" s="69"/>
      <c r="L43772" s="69"/>
      <c r="M43772" s="69"/>
      <c r="N43772" s="69"/>
      <c r="O43772" s="69"/>
      <c r="P43772" s="69"/>
      <c r="Q43772" s="69"/>
      <c r="R43772" s="69"/>
      <c r="S43772" s="69"/>
      <c r="T43772" s="69"/>
      <c r="U43772" s="69"/>
      <c r="V43772" s="69"/>
    </row>
    <row r="43773" spans="1:22" s="71" customFormat="1" ht="11.25" customHeight="1">
      <c r="A43773" s="69"/>
      <c r="B43773" s="69"/>
      <c r="C43773" s="127"/>
      <c r="D43773" s="127"/>
      <c r="E43773" s="127"/>
      <c r="G43773" s="127"/>
      <c r="I43773" s="127"/>
      <c r="J43773" s="69"/>
      <c r="K43773" s="69"/>
      <c r="L43773" s="69"/>
      <c r="M43773" s="69"/>
      <c r="N43773" s="69"/>
      <c r="O43773" s="69"/>
      <c r="P43773" s="69"/>
      <c r="Q43773" s="69"/>
      <c r="R43773" s="69"/>
      <c r="S43773" s="69"/>
      <c r="T43773" s="69"/>
      <c r="U43773" s="69"/>
      <c r="V43773" s="69"/>
    </row>
    <row r="43774" spans="1:22" s="71" customFormat="1" ht="11.25" customHeight="1">
      <c r="A43774" s="69"/>
      <c r="B43774" s="69"/>
      <c r="C43774" s="127"/>
      <c r="D43774" s="127"/>
      <c r="E43774" s="127"/>
      <c r="G43774" s="127"/>
      <c r="I43774" s="127"/>
      <c r="J43774" s="69"/>
      <c r="K43774" s="69"/>
      <c r="L43774" s="69"/>
      <c r="M43774" s="69"/>
      <c r="N43774" s="69"/>
      <c r="O43774" s="69"/>
      <c r="P43774" s="69"/>
      <c r="Q43774" s="69"/>
      <c r="R43774" s="69"/>
      <c r="S43774" s="69"/>
      <c r="T43774" s="69"/>
      <c r="U43774" s="69"/>
      <c r="V43774" s="69"/>
    </row>
    <row r="43775" spans="1:22" s="71" customFormat="1" ht="11.25" customHeight="1">
      <c r="A43775" s="69"/>
      <c r="B43775" s="69"/>
      <c r="C43775" s="127"/>
      <c r="D43775" s="127"/>
      <c r="E43775" s="127"/>
      <c r="G43775" s="127"/>
      <c r="I43775" s="127"/>
      <c r="J43775" s="69"/>
      <c r="K43775" s="69"/>
      <c r="L43775" s="69"/>
      <c r="M43775" s="69"/>
      <c r="N43775" s="69"/>
      <c r="O43775" s="69"/>
      <c r="P43775" s="69"/>
      <c r="Q43775" s="69"/>
      <c r="R43775" s="69"/>
      <c r="S43775" s="69"/>
      <c r="T43775" s="69"/>
      <c r="U43775" s="69"/>
      <c r="V43775" s="69"/>
    </row>
    <row r="43776" spans="1:22" s="71" customFormat="1" ht="11.25" customHeight="1">
      <c r="A43776" s="69"/>
      <c r="B43776" s="69"/>
      <c r="C43776" s="127"/>
      <c r="D43776" s="127"/>
      <c r="E43776" s="127"/>
      <c r="G43776" s="127"/>
      <c r="I43776" s="127"/>
      <c r="J43776" s="69"/>
      <c r="K43776" s="69"/>
      <c r="L43776" s="69"/>
      <c r="M43776" s="69"/>
      <c r="N43776" s="69"/>
      <c r="O43776" s="69"/>
      <c r="P43776" s="69"/>
      <c r="Q43776" s="69"/>
      <c r="R43776" s="69"/>
      <c r="S43776" s="69"/>
      <c r="T43776" s="69"/>
      <c r="U43776" s="69"/>
      <c r="V43776" s="69"/>
    </row>
    <row r="43777" spans="1:22" s="71" customFormat="1" ht="11.25" customHeight="1">
      <c r="A43777" s="69"/>
      <c r="B43777" s="69"/>
      <c r="C43777" s="127"/>
      <c r="D43777" s="127"/>
      <c r="E43777" s="127"/>
      <c r="G43777" s="127"/>
      <c r="I43777" s="127"/>
      <c r="J43777" s="69"/>
      <c r="K43777" s="69"/>
      <c r="L43777" s="69"/>
      <c r="M43777" s="69"/>
      <c r="N43777" s="69"/>
      <c r="O43777" s="69"/>
      <c r="P43777" s="69"/>
      <c r="Q43777" s="69"/>
      <c r="R43777" s="69"/>
      <c r="S43777" s="69"/>
      <c r="T43777" s="69"/>
      <c r="U43777" s="69"/>
      <c r="V43777" s="69"/>
    </row>
    <row r="43778" spans="1:22" s="71" customFormat="1" ht="11.25" customHeight="1">
      <c r="A43778" s="69"/>
      <c r="B43778" s="69"/>
      <c r="C43778" s="127"/>
      <c r="D43778" s="127"/>
      <c r="E43778" s="127"/>
      <c r="G43778" s="127"/>
      <c r="I43778" s="127"/>
      <c r="J43778" s="69"/>
      <c r="K43778" s="69"/>
      <c r="L43778" s="69"/>
      <c r="M43778" s="69"/>
      <c r="N43778" s="69"/>
      <c r="O43778" s="69"/>
      <c r="P43778" s="69"/>
      <c r="Q43778" s="69"/>
      <c r="R43778" s="69"/>
      <c r="S43778" s="69"/>
      <c r="T43778" s="69"/>
      <c r="U43778" s="69"/>
      <c r="V43778" s="69"/>
    </row>
    <row r="43779" spans="1:22" s="71" customFormat="1" ht="11.25" customHeight="1">
      <c r="A43779" s="69"/>
      <c r="B43779" s="69"/>
      <c r="C43779" s="127"/>
      <c r="D43779" s="127"/>
      <c r="E43779" s="127"/>
      <c r="G43779" s="127"/>
      <c r="I43779" s="127"/>
      <c r="J43779" s="69"/>
      <c r="K43779" s="69"/>
      <c r="L43779" s="69"/>
      <c r="M43779" s="69"/>
      <c r="N43779" s="69"/>
      <c r="O43779" s="69"/>
      <c r="P43779" s="69"/>
      <c r="Q43779" s="69"/>
      <c r="R43779" s="69"/>
      <c r="S43779" s="69"/>
      <c r="T43779" s="69"/>
      <c r="U43779" s="69"/>
      <c r="V43779" s="69"/>
    </row>
    <row r="43780" spans="1:22" s="71" customFormat="1" ht="11.25" customHeight="1">
      <c r="A43780" s="69"/>
      <c r="B43780" s="69"/>
      <c r="C43780" s="127"/>
      <c r="D43780" s="127"/>
      <c r="E43780" s="127"/>
      <c r="G43780" s="127"/>
      <c r="I43780" s="127"/>
      <c r="J43780" s="69"/>
      <c r="K43780" s="69"/>
      <c r="L43780" s="69"/>
      <c r="M43780" s="69"/>
      <c r="N43780" s="69"/>
      <c r="O43780" s="69"/>
      <c r="P43780" s="69"/>
      <c r="Q43780" s="69"/>
      <c r="R43780" s="69"/>
      <c r="S43780" s="69"/>
      <c r="T43780" s="69"/>
      <c r="U43780" s="69"/>
      <c r="V43780" s="69"/>
    </row>
    <row r="43781" spans="1:22" s="71" customFormat="1" ht="11.25" customHeight="1">
      <c r="A43781" s="69"/>
      <c r="B43781" s="69"/>
      <c r="C43781" s="127"/>
      <c r="D43781" s="127"/>
      <c r="E43781" s="127"/>
      <c r="G43781" s="127"/>
      <c r="I43781" s="127"/>
      <c r="J43781" s="69"/>
      <c r="K43781" s="69"/>
      <c r="L43781" s="69"/>
      <c r="M43781" s="69"/>
      <c r="N43781" s="69"/>
      <c r="O43781" s="69"/>
      <c r="P43781" s="69"/>
      <c r="Q43781" s="69"/>
      <c r="R43781" s="69"/>
      <c r="S43781" s="69"/>
      <c r="T43781" s="69"/>
      <c r="U43781" s="69"/>
      <c r="V43781" s="69"/>
    </row>
    <row r="43782" spans="1:22" s="71" customFormat="1" ht="11.25" customHeight="1">
      <c r="A43782" s="69"/>
      <c r="B43782" s="69"/>
      <c r="C43782" s="127"/>
      <c r="D43782" s="127"/>
      <c r="E43782" s="127"/>
      <c r="G43782" s="127"/>
      <c r="I43782" s="127"/>
      <c r="J43782" s="69"/>
      <c r="K43782" s="69"/>
      <c r="L43782" s="69"/>
      <c r="M43782" s="69"/>
      <c r="N43782" s="69"/>
      <c r="O43782" s="69"/>
      <c r="P43782" s="69"/>
      <c r="Q43782" s="69"/>
      <c r="R43782" s="69"/>
      <c r="S43782" s="69"/>
      <c r="T43782" s="69"/>
      <c r="U43782" s="69"/>
      <c r="V43782" s="69"/>
    </row>
    <row r="43783" spans="1:22" s="71" customFormat="1" ht="11.25" customHeight="1">
      <c r="A43783" s="69"/>
      <c r="B43783" s="69"/>
      <c r="C43783" s="127"/>
      <c r="D43783" s="127"/>
      <c r="E43783" s="127"/>
      <c r="G43783" s="127"/>
      <c r="I43783" s="127"/>
      <c r="J43783" s="69"/>
      <c r="K43783" s="69"/>
      <c r="L43783" s="69"/>
      <c r="M43783" s="69"/>
      <c r="N43783" s="69"/>
      <c r="O43783" s="69"/>
      <c r="P43783" s="69"/>
      <c r="Q43783" s="69"/>
      <c r="R43783" s="69"/>
      <c r="S43783" s="69"/>
      <c r="T43783" s="69"/>
      <c r="U43783" s="69"/>
      <c r="V43783" s="69"/>
    </row>
    <row r="43784" spans="1:22" s="71" customFormat="1" ht="11.25" customHeight="1">
      <c r="A43784" s="69"/>
      <c r="B43784" s="69"/>
      <c r="C43784" s="127"/>
      <c r="D43784" s="127"/>
      <c r="E43784" s="127"/>
      <c r="G43784" s="127"/>
      <c r="I43784" s="127"/>
      <c r="J43784" s="69"/>
      <c r="K43784" s="69"/>
      <c r="L43784" s="69"/>
      <c r="M43784" s="69"/>
      <c r="N43784" s="69"/>
      <c r="O43784" s="69"/>
      <c r="P43784" s="69"/>
      <c r="Q43784" s="69"/>
      <c r="R43784" s="69"/>
      <c r="S43784" s="69"/>
      <c r="T43784" s="69"/>
      <c r="U43784" s="69"/>
      <c r="V43784" s="69"/>
    </row>
    <row r="43785" spans="1:22" s="71" customFormat="1" ht="11.25" customHeight="1">
      <c r="A43785" s="69"/>
      <c r="B43785" s="69"/>
      <c r="C43785" s="127"/>
      <c r="D43785" s="127"/>
      <c r="E43785" s="127"/>
      <c r="G43785" s="127"/>
      <c r="I43785" s="127"/>
      <c r="J43785" s="69"/>
      <c r="K43785" s="69"/>
      <c r="L43785" s="69"/>
      <c r="M43785" s="69"/>
      <c r="N43785" s="69"/>
      <c r="O43785" s="69"/>
      <c r="P43785" s="69"/>
      <c r="Q43785" s="69"/>
      <c r="R43785" s="69"/>
      <c r="S43785" s="69"/>
      <c r="T43785" s="69"/>
      <c r="U43785" s="69"/>
      <c r="V43785" s="69"/>
    </row>
    <row r="43786" spans="1:22" s="71" customFormat="1" ht="11.25" customHeight="1">
      <c r="A43786" s="69"/>
      <c r="B43786" s="69"/>
      <c r="C43786" s="127"/>
      <c r="D43786" s="127"/>
      <c r="E43786" s="127"/>
      <c r="G43786" s="127"/>
      <c r="I43786" s="127"/>
      <c r="J43786" s="69"/>
      <c r="K43786" s="69"/>
      <c r="L43786" s="69"/>
      <c r="M43786" s="69"/>
      <c r="N43786" s="69"/>
      <c r="O43786" s="69"/>
      <c r="P43786" s="69"/>
      <c r="Q43786" s="69"/>
      <c r="R43786" s="69"/>
      <c r="S43786" s="69"/>
      <c r="T43786" s="69"/>
      <c r="U43786" s="69"/>
      <c r="V43786" s="69"/>
    </row>
    <row r="43787" spans="1:22" s="71" customFormat="1" ht="11.25" customHeight="1">
      <c r="A43787" s="69"/>
      <c r="B43787" s="69"/>
      <c r="C43787" s="127"/>
      <c r="D43787" s="127"/>
      <c r="E43787" s="127"/>
      <c r="G43787" s="127"/>
      <c r="I43787" s="127"/>
      <c r="J43787" s="69"/>
      <c r="K43787" s="69"/>
      <c r="L43787" s="69"/>
      <c r="M43787" s="69"/>
      <c r="N43787" s="69"/>
      <c r="O43787" s="69"/>
      <c r="P43787" s="69"/>
      <c r="Q43787" s="69"/>
      <c r="R43787" s="69"/>
      <c r="S43787" s="69"/>
      <c r="T43787" s="69"/>
      <c r="U43787" s="69"/>
      <c r="V43787" s="69"/>
    </row>
    <row r="43788" spans="1:22" s="71" customFormat="1" ht="11.25" customHeight="1">
      <c r="A43788" s="69"/>
      <c r="B43788" s="69"/>
      <c r="C43788" s="127"/>
      <c r="D43788" s="127"/>
      <c r="E43788" s="127"/>
      <c r="G43788" s="127"/>
      <c r="I43788" s="127"/>
      <c r="J43788" s="69"/>
      <c r="K43788" s="69"/>
      <c r="L43788" s="69"/>
      <c r="M43788" s="69"/>
      <c r="N43788" s="69"/>
      <c r="O43788" s="69"/>
      <c r="P43788" s="69"/>
      <c r="Q43788" s="69"/>
      <c r="R43788" s="69"/>
      <c r="S43788" s="69"/>
      <c r="T43788" s="69"/>
      <c r="U43788" s="69"/>
      <c r="V43788" s="69"/>
    </row>
    <row r="43789" spans="1:22" s="71" customFormat="1" ht="11.25" customHeight="1">
      <c r="A43789" s="69"/>
      <c r="B43789" s="69"/>
      <c r="C43789" s="127"/>
      <c r="D43789" s="127"/>
      <c r="E43789" s="127"/>
      <c r="G43789" s="127"/>
      <c r="I43789" s="127"/>
      <c r="J43789" s="69"/>
      <c r="K43789" s="69"/>
      <c r="L43789" s="69"/>
      <c r="M43789" s="69"/>
      <c r="N43789" s="69"/>
      <c r="O43789" s="69"/>
      <c r="P43789" s="69"/>
      <c r="Q43789" s="69"/>
      <c r="R43789" s="69"/>
      <c r="S43789" s="69"/>
      <c r="T43789" s="69"/>
      <c r="U43789" s="69"/>
      <c r="V43789" s="69"/>
    </row>
    <row r="43790" spans="1:22" s="71" customFormat="1" ht="11.25" customHeight="1">
      <c r="A43790" s="69"/>
      <c r="B43790" s="69"/>
      <c r="C43790" s="127"/>
      <c r="D43790" s="127"/>
      <c r="E43790" s="127"/>
      <c r="G43790" s="127"/>
      <c r="I43790" s="127"/>
      <c r="J43790" s="69"/>
      <c r="K43790" s="69"/>
      <c r="L43790" s="69"/>
      <c r="M43790" s="69"/>
      <c r="N43790" s="69"/>
      <c r="O43790" s="69"/>
      <c r="P43790" s="69"/>
      <c r="Q43790" s="69"/>
      <c r="R43790" s="69"/>
      <c r="S43790" s="69"/>
      <c r="T43790" s="69"/>
      <c r="U43790" s="69"/>
      <c r="V43790" s="69"/>
    </row>
    <row r="43791" spans="1:22" s="71" customFormat="1" ht="11.25" customHeight="1">
      <c r="A43791" s="69"/>
      <c r="B43791" s="69"/>
      <c r="C43791" s="127"/>
      <c r="D43791" s="127"/>
      <c r="E43791" s="127"/>
      <c r="G43791" s="127"/>
      <c r="I43791" s="127"/>
      <c r="J43791" s="69"/>
      <c r="K43791" s="69"/>
      <c r="L43791" s="69"/>
      <c r="M43791" s="69"/>
      <c r="N43791" s="69"/>
      <c r="O43791" s="69"/>
      <c r="P43791" s="69"/>
      <c r="Q43791" s="69"/>
      <c r="R43791" s="69"/>
      <c r="S43791" s="69"/>
      <c r="T43791" s="69"/>
      <c r="U43791" s="69"/>
      <c r="V43791" s="69"/>
    </row>
    <row r="43792" spans="1:22" s="71" customFormat="1" ht="11.25" customHeight="1">
      <c r="A43792" s="69"/>
      <c r="B43792" s="69"/>
      <c r="C43792" s="127"/>
      <c r="D43792" s="127"/>
      <c r="E43792" s="127"/>
      <c r="G43792" s="127"/>
      <c r="I43792" s="127"/>
      <c r="J43792" s="69"/>
      <c r="K43792" s="69"/>
      <c r="L43792" s="69"/>
      <c r="M43792" s="69"/>
      <c r="N43792" s="69"/>
      <c r="O43792" s="69"/>
      <c r="P43792" s="69"/>
      <c r="Q43792" s="69"/>
      <c r="R43792" s="69"/>
      <c r="S43792" s="69"/>
      <c r="T43792" s="69"/>
      <c r="U43792" s="69"/>
      <c r="V43792" s="69"/>
    </row>
    <row r="43793" spans="1:22" s="71" customFormat="1" ht="11.25" customHeight="1">
      <c r="A43793" s="69"/>
      <c r="B43793" s="69"/>
      <c r="C43793" s="127"/>
      <c r="D43793" s="127"/>
      <c r="E43793" s="127"/>
      <c r="G43793" s="127"/>
      <c r="I43793" s="127"/>
      <c r="J43793" s="69"/>
      <c r="K43793" s="69"/>
      <c r="L43793" s="69"/>
      <c r="M43793" s="69"/>
      <c r="N43793" s="69"/>
      <c r="O43793" s="69"/>
      <c r="P43793" s="69"/>
      <c r="Q43793" s="69"/>
      <c r="R43793" s="69"/>
      <c r="S43793" s="69"/>
      <c r="T43793" s="69"/>
      <c r="U43793" s="69"/>
      <c r="V43793" s="69"/>
    </row>
    <row r="43794" spans="1:22" s="71" customFormat="1" ht="11.25" customHeight="1">
      <c r="A43794" s="69"/>
      <c r="B43794" s="69"/>
      <c r="C43794" s="127"/>
      <c r="D43794" s="127"/>
      <c r="E43794" s="127"/>
      <c r="G43794" s="127"/>
      <c r="I43794" s="127"/>
      <c r="J43794" s="69"/>
      <c r="K43794" s="69"/>
      <c r="L43794" s="69"/>
      <c r="M43794" s="69"/>
      <c r="N43794" s="69"/>
      <c r="O43794" s="69"/>
      <c r="P43794" s="69"/>
      <c r="Q43794" s="69"/>
      <c r="R43794" s="69"/>
      <c r="S43794" s="69"/>
      <c r="T43794" s="69"/>
      <c r="U43794" s="69"/>
      <c r="V43794" s="69"/>
    </row>
    <row r="43795" spans="1:22" s="71" customFormat="1" ht="11.25" customHeight="1">
      <c r="A43795" s="69"/>
      <c r="B43795" s="69"/>
      <c r="C43795" s="127"/>
      <c r="D43795" s="127"/>
      <c r="E43795" s="127"/>
      <c r="G43795" s="127"/>
      <c r="I43795" s="127"/>
      <c r="J43795" s="69"/>
      <c r="K43795" s="69"/>
      <c r="L43795" s="69"/>
      <c r="M43795" s="69"/>
      <c r="N43795" s="69"/>
      <c r="O43795" s="69"/>
      <c r="P43795" s="69"/>
      <c r="Q43795" s="69"/>
      <c r="R43795" s="69"/>
      <c r="S43795" s="69"/>
      <c r="T43795" s="69"/>
      <c r="U43795" s="69"/>
      <c r="V43795" s="69"/>
    </row>
    <row r="43796" spans="1:22" s="71" customFormat="1" ht="11.25" customHeight="1">
      <c r="A43796" s="69"/>
      <c r="B43796" s="69"/>
      <c r="C43796" s="127"/>
      <c r="D43796" s="127"/>
      <c r="E43796" s="127"/>
      <c r="G43796" s="127"/>
      <c r="I43796" s="127"/>
      <c r="J43796" s="69"/>
      <c r="K43796" s="69"/>
      <c r="L43796" s="69"/>
      <c r="M43796" s="69"/>
      <c r="N43796" s="69"/>
      <c r="O43796" s="69"/>
      <c r="P43796" s="69"/>
      <c r="Q43796" s="69"/>
      <c r="R43796" s="69"/>
      <c r="S43796" s="69"/>
      <c r="T43796" s="69"/>
      <c r="U43796" s="69"/>
      <c r="V43796" s="69"/>
    </row>
    <row r="43797" spans="1:22" s="71" customFormat="1" ht="11.25" customHeight="1">
      <c r="A43797" s="69"/>
      <c r="B43797" s="69"/>
      <c r="C43797" s="127"/>
      <c r="D43797" s="127"/>
      <c r="E43797" s="127"/>
      <c r="G43797" s="127"/>
      <c r="I43797" s="127"/>
      <c r="J43797" s="69"/>
      <c r="K43797" s="69"/>
      <c r="L43797" s="69"/>
      <c r="M43797" s="69"/>
      <c r="N43797" s="69"/>
      <c r="O43797" s="69"/>
      <c r="P43797" s="69"/>
      <c r="Q43797" s="69"/>
      <c r="R43797" s="69"/>
      <c r="S43797" s="69"/>
      <c r="T43797" s="69"/>
      <c r="U43797" s="69"/>
      <c r="V43797" s="69"/>
    </row>
    <row r="43798" spans="1:22" s="71" customFormat="1" ht="11.25" customHeight="1">
      <c r="A43798" s="69"/>
      <c r="B43798" s="69"/>
      <c r="C43798" s="127"/>
      <c r="D43798" s="127"/>
      <c r="E43798" s="127"/>
      <c r="G43798" s="127"/>
      <c r="I43798" s="127"/>
      <c r="J43798" s="69"/>
      <c r="K43798" s="69"/>
      <c r="L43798" s="69"/>
      <c r="M43798" s="69"/>
      <c r="N43798" s="69"/>
      <c r="O43798" s="69"/>
      <c r="P43798" s="69"/>
      <c r="Q43798" s="69"/>
      <c r="R43798" s="69"/>
      <c r="S43798" s="69"/>
      <c r="T43798" s="69"/>
      <c r="U43798" s="69"/>
      <c r="V43798" s="69"/>
    </row>
    <row r="43799" spans="1:22" s="71" customFormat="1" ht="11.25" customHeight="1">
      <c r="A43799" s="69"/>
      <c r="B43799" s="69"/>
      <c r="C43799" s="127"/>
      <c r="D43799" s="127"/>
      <c r="E43799" s="127"/>
      <c r="G43799" s="127"/>
      <c r="I43799" s="127"/>
      <c r="J43799" s="69"/>
      <c r="K43799" s="69"/>
      <c r="L43799" s="69"/>
      <c r="M43799" s="69"/>
      <c r="N43799" s="69"/>
      <c r="O43799" s="69"/>
      <c r="P43799" s="69"/>
      <c r="Q43799" s="69"/>
      <c r="R43799" s="69"/>
      <c r="S43799" s="69"/>
      <c r="T43799" s="69"/>
      <c r="U43799" s="69"/>
      <c r="V43799" s="69"/>
    </row>
    <row r="43800" spans="1:22" s="71" customFormat="1" ht="11.25" customHeight="1">
      <c r="A43800" s="69"/>
      <c r="B43800" s="69"/>
      <c r="C43800" s="127"/>
      <c r="D43800" s="127"/>
      <c r="E43800" s="127"/>
      <c r="G43800" s="127"/>
      <c r="I43800" s="127"/>
      <c r="J43800" s="69"/>
      <c r="K43800" s="69"/>
      <c r="L43800" s="69"/>
      <c r="M43800" s="69"/>
      <c r="N43800" s="69"/>
      <c r="O43800" s="69"/>
      <c r="P43800" s="69"/>
      <c r="Q43800" s="69"/>
      <c r="R43800" s="69"/>
      <c r="S43800" s="69"/>
      <c r="T43800" s="69"/>
      <c r="U43800" s="69"/>
      <c r="V43800" s="69"/>
    </row>
    <row r="43801" spans="1:22" s="71" customFormat="1" ht="11.25" customHeight="1">
      <c r="A43801" s="69"/>
      <c r="B43801" s="69"/>
      <c r="C43801" s="127"/>
      <c r="D43801" s="127"/>
      <c r="E43801" s="127"/>
      <c r="G43801" s="127"/>
      <c r="I43801" s="127"/>
      <c r="J43801" s="69"/>
      <c r="K43801" s="69"/>
      <c r="L43801" s="69"/>
      <c r="M43801" s="69"/>
      <c r="N43801" s="69"/>
      <c r="O43801" s="69"/>
      <c r="P43801" s="69"/>
      <c r="Q43801" s="69"/>
      <c r="R43801" s="69"/>
      <c r="S43801" s="69"/>
      <c r="T43801" s="69"/>
      <c r="U43801" s="69"/>
      <c r="V43801" s="69"/>
    </row>
    <row r="43802" spans="1:22" s="71" customFormat="1" ht="11.25" customHeight="1">
      <c r="A43802" s="69"/>
      <c r="B43802" s="69"/>
      <c r="C43802" s="127"/>
      <c r="D43802" s="127"/>
      <c r="E43802" s="127"/>
      <c r="G43802" s="127"/>
      <c r="I43802" s="127"/>
      <c r="J43802" s="69"/>
      <c r="K43802" s="69"/>
      <c r="L43802" s="69"/>
      <c r="M43802" s="69"/>
      <c r="N43802" s="69"/>
      <c r="O43802" s="69"/>
      <c r="P43802" s="69"/>
      <c r="Q43802" s="69"/>
      <c r="R43802" s="69"/>
      <c r="S43802" s="69"/>
      <c r="T43802" s="69"/>
      <c r="U43802" s="69"/>
      <c r="V43802" s="69"/>
    </row>
    <row r="43803" spans="1:22" s="71" customFormat="1" ht="11.25" customHeight="1">
      <c r="A43803" s="69"/>
      <c r="B43803" s="69"/>
      <c r="C43803" s="127"/>
      <c r="D43803" s="127"/>
      <c r="E43803" s="127"/>
      <c r="G43803" s="127"/>
      <c r="I43803" s="127"/>
      <c r="J43803" s="69"/>
      <c r="K43803" s="69"/>
      <c r="L43803" s="69"/>
      <c r="M43803" s="69"/>
      <c r="N43803" s="69"/>
      <c r="O43803" s="69"/>
      <c r="P43803" s="69"/>
      <c r="Q43803" s="69"/>
      <c r="R43803" s="69"/>
      <c r="S43803" s="69"/>
      <c r="T43803" s="69"/>
      <c r="U43803" s="69"/>
      <c r="V43803" s="69"/>
    </row>
    <row r="43804" spans="1:22" s="71" customFormat="1" ht="11.25" customHeight="1">
      <c r="A43804" s="69"/>
      <c r="B43804" s="69"/>
      <c r="C43804" s="127"/>
      <c r="D43804" s="127"/>
      <c r="E43804" s="127"/>
      <c r="G43804" s="127"/>
      <c r="I43804" s="127"/>
      <c r="J43804" s="69"/>
      <c r="K43804" s="69"/>
      <c r="L43804" s="69"/>
      <c r="M43804" s="69"/>
      <c r="N43804" s="69"/>
      <c r="O43804" s="69"/>
      <c r="P43804" s="69"/>
      <c r="Q43804" s="69"/>
      <c r="R43804" s="69"/>
      <c r="S43804" s="69"/>
      <c r="T43804" s="69"/>
      <c r="U43804" s="69"/>
      <c r="V43804" s="69"/>
    </row>
    <row r="43805" spans="1:22" s="71" customFormat="1" ht="11.25" customHeight="1">
      <c r="A43805" s="69"/>
      <c r="B43805" s="69"/>
      <c r="C43805" s="127"/>
      <c r="D43805" s="127"/>
      <c r="E43805" s="127"/>
      <c r="G43805" s="127"/>
      <c r="I43805" s="127"/>
      <c r="J43805" s="69"/>
      <c r="K43805" s="69"/>
      <c r="L43805" s="69"/>
      <c r="M43805" s="69"/>
      <c r="N43805" s="69"/>
      <c r="O43805" s="69"/>
      <c r="P43805" s="69"/>
      <c r="Q43805" s="69"/>
      <c r="R43805" s="69"/>
      <c r="S43805" s="69"/>
      <c r="T43805" s="69"/>
      <c r="U43805" s="69"/>
      <c r="V43805" s="69"/>
    </row>
    <row r="43806" spans="1:22" s="71" customFormat="1" ht="11.25" customHeight="1">
      <c r="A43806" s="69"/>
      <c r="B43806" s="69"/>
      <c r="C43806" s="127"/>
      <c r="D43806" s="127"/>
      <c r="E43806" s="127"/>
      <c r="G43806" s="127"/>
      <c r="I43806" s="127"/>
      <c r="J43806" s="69"/>
      <c r="K43806" s="69"/>
      <c r="L43806" s="69"/>
      <c r="M43806" s="69"/>
      <c r="N43806" s="69"/>
      <c r="O43806" s="69"/>
      <c r="P43806" s="69"/>
      <c r="Q43806" s="69"/>
      <c r="R43806" s="69"/>
      <c r="S43806" s="69"/>
      <c r="T43806" s="69"/>
      <c r="U43806" s="69"/>
      <c r="V43806" s="69"/>
    </row>
    <row r="43807" spans="1:22" s="71" customFormat="1" ht="11.25" customHeight="1">
      <c r="A43807" s="69"/>
      <c r="B43807" s="69"/>
      <c r="C43807" s="127"/>
      <c r="D43807" s="127"/>
      <c r="E43807" s="127"/>
      <c r="G43807" s="127"/>
      <c r="I43807" s="127"/>
      <c r="J43807" s="69"/>
      <c r="K43807" s="69"/>
      <c r="L43807" s="69"/>
      <c r="M43807" s="69"/>
      <c r="N43807" s="69"/>
      <c r="O43807" s="69"/>
      <c r="P43807" s="69"/>
      <c r="Q43807" s="69"/>
      <c r="R43807" s="69"/>
      <c r="S43807" s="69"/>
      <c r="T43807" s="69"/>
      <c r="U43807" s="69"/>
      <c r="V43807" s="69"/>
    </row>
    <row r="43808" spans="1:22" s="71" customFormat="1" ht="11.25" customHeight="1">
      <c r="A43808" s="69"/>
      <c r="B43808" s="69"/>
      <c r="C43808" s="127"/>
      <c r="D43808" s="127"/>
      <c r="E43808" s="127"/>
      <c r="G43808" s="127"/>
      <c r="I43808" s="127"/>
      <c r="J43808" s="69"/>
      <c r="K43808" s="69"/>
      <c r="L43808" s="69"/>
      <c r="M43808" s="69"/>
      <c r="N43808" s="69"/>
      <c r="O43808" s="69"/>
      <c r="P43808" s="69"/>
      <c r="Q43808" s="69"/>
      <c r="R43808" s="69"/>
      <c r="S43808" s="69"/>
      <c r="T43808" s="69"/>
      <c r="U43808" s="69"/>
      <c r="V43808" s="69"/>
    </row>
    <row r="43809" spans="1:22" s="71" customFormat="1" ht="11.25" customHeight="1">
      <c r="A43809" s="69"/>
      <c r="B43809" s="69"/>
      <c r="C43809" s="127"/>
      <c r="D43809" s="127"/>
      <c r="E43809" s="127"/>
      <c r="G43809" s="127"/>
      <c r="I43809" s="127"/>
      <c r="J43809" s="69"/>
      <c r="K43809" s="69"/>
      <c r="L43809" s="69"/>
      <c r="M43809" s="69"/>
      <c r="N43809" s="69"/>
      <c r="O43809" s="69"/>
      <c r="P43809" s="69"/>
      <c r="Q43809" s="69"/>
      <c r="R43809" s="69"/>
      <c r="S43809" s="69"/>
      <c r="T43809" s="69"/>
      <c r="U43809" s="69"/>
      <c r="V43809" s="69"/>
    </row>
    <row r="43810" spans="1:22" s="71" customFormat="1" ht="11.25" customHeight="1">
      <c r="A43810" s="69"/>
      <c r="B43810" s="69"/>
      <c r="C43810" s="127"/>
      <c r="D43810" s="127"/>
      <c r="E43810" s="127"/>
      <c r="G43810" s="127"/>
      <c r="I43810" s="127"/>
      <c r="J43810" s="69"/>
      <c r="K43810" s="69"/>
      <c r="L43810" s="69"/>
      <c r="M43810" s="69"/>
      <c r="N43810" s="69"/>
      <c r="O43810" s="69"/>
      <c r="P43810" s="69"/>
      <c r="Q43810" s="69"/>
      <c r="R43810" s="69"/>
      <c r="S43810" s="69"/>
      <c r="T43810" s="69"/>
      <c r="U43810" s="69"/>
      <c r="V43810" s="69"/>
    </row>
    <row r="43811" spans="1:22" s="71" customFormat="1" ht="11.25" customHeight="1">
      <c r="A43811" s="69"/>
      <c r="B43811" s="69"/>
      <c r="C43811" s="127"/>
      <c r="D43811" s="127"/>
      <c r="E43811" s="127"/>
      <c r="G43811" s="127"/>
      <c r="I43811" s="127"/>
      <c r="J43811" s="69"/>
      <c r="K43811" s="69"/>
      <c r="L43811" s="69"/>
      <c r="M43811" s="69"/>
      <c r="N43811" s="69"/>
      <c r="O43811" s="69"/>
      <c r="P43811" s="69"/>
      <c r="Q43811" s="69"/>
      <c r="R43811" s="69"/>
      <c r="S43811" s="69"/>
      <c r="T43811" s="69"/>
      <c r="U43811" s="69"/>
      <c r="V43811" s="69"/>
    </row>
    <row r="43812" spans="1:22" s="71" customFormat="1" ht="11.25" customHeight="1">
      <c r="A43812" s="69"/>
      <c r="B43812" s="69"/>
      <c r="C43812" s="127"/>
      <c r="D43812" s="127"/>
      <c r="E43812" s="127"/>
      <c r="G43812" s="127"/>
      <c r="I43812" s="127"/>
      <c r="J43812" s="69"/>
      <c r="K43812" s="69"/>
      <c r="L43812" s="69"/>
      <c r="M43812" s="69"/>
      <c r="N43812" s="69"/>
      <c r="O43812" s="69"/>
      <c r="P43812" s="69"/>
      <c r="Q43812" s="69"/>
      <c r="R43812" s="69"/>
      <c r="S43812" s="69"/>
      <c r="T43812" s="69"/>
      <c r="U43812" s="69"/>
      <c r="V43812" s="69"/>
    </row>
    <row r="43813" spans="1:22" s="71" customFormat="1" ht="11.25" customHeight="1">
      <c r="A43813" s="69"/>
      <c r="B43813" s="69"/>
      <c r="C43813" s="127"/>
      <c r="D43813" s="127"/>
      <c r="E43813" s="127"/>
      <c r="G43813" s="127"/>
      <c r="I43813" s="127"/>
      <c r="J43813" s="69"/>
      <c r="K43813" s="69"/>
      <c r="L43813" s="69"/>
      <c r="M43813" s="69"/>
      <c r="N43813" s="69"/>
      <c r="O43813" s="69"/>
      <c r="P43813" s="69"/>
      <c r="Q43813" s="69"/>
      <c r="R43813" s="69"/>
      <c r="S43813" s="69"/>
      <c r="T43813" s="69"/>
      <c r="U43813" s="69"/>
      <c r="V43813" s="69"/>
    </row>
    <row r="43814" spans="1:22" s="71" customFormat="1" ht="11.25" customHeight="1">
      <c r="A43814" s="69"/>
      <c r="B43814" s="69"/>
      <c r="C43814" s="127"/>
      <c r="D43814" s="127"/>
      <c r="E43814" s="127"/>
      <c r="G43814" s="127"/>
      <c r="I43814" s="127"/>
      <c r="J43814" s="69"/>
      <c r="K43814" s="69"/>
      <c r="L43814" s="69"/>
      <c r="M43814" s="69"/>
      <c r="N43814" s="69"/>
      <c r="O43814" s="69"/>
      <c r="P43814" s="69"/>
      <c r="Q43814" s="69"/>
      <c r="R43814" s="69"/>
      <c r="S43814" s="69"/>
      <c r="T43814" s="69"/>
      <c r="U43814" s="69"/>
      <c r="V43814" s="69"/>
    </row>
    <row r="43815" spans="1:22" s="71" customFormat="1" ht="11.25" customHeight="1">
      <c r="A43815" s="69"/>
      <c r="B43815" s="69"/>
      <c r="C43815" s="127"/>
      <c r="D43815" s="127"/>
      <c r="E43815" s="127"/>
      <c r="G43815" s="127"/>
      <c r="I43815" s="127"/>
      <c r="J43815" s="69"/>
      <c r="K43815" s="69"/>
      <c r="L43815" s="69"/>
      <c r="M43815" s="69"/>
      <c r="N43815" s="69"/>
      <c r="O43815" s="69"/>
      <c r="P43815" s="69"/>
      <c r="Q43815" s="69"/>
      <c r="R43815" s="69"/>
      <c r="S43815" s="69"/>
      <c r="T43815" s="69"/>
      <c r="U43815" s="69"/>
      <c r="V43815" s="69"/>
    </row>
    <row r="43816" spans="1:22" s="71" customFormat="1" ht="11.25" customHeight="1">
      <c r="A43816" s="69"/>
      <c r="B43816" s="69"/>
      <c r="C43816" s="127"/>
      <c r="D43816" s="127"/>
      <c r="E43816" s="127"/>
      <c r="G43816" s="127"/>
      <c r="I43816" s="127"/>
      <c r="J43816" s="69"/>
      <c r="K43816" s="69"/>
      <c r="L43816" s="69"/>
      <c r="M43816" s="69"/>
      <c r="N43816" s="69"/>
      <c r="O43816" s="69"/>
      <c r="P43816" s="69"/>
      <c r="Q43816" s="69"/>
      <c r="R43816" s="69"/>
      <c r="S43816" s="69"/>
      <c r="T43816" s="69"/>
      <c r="U43816" s="69"/>
      <c r="V43816" s="69"/>
    </row>
    <row r="43817" spans="1:22" s="71" customFormat="1" ht="11.25" customHeight="1">
      <c r="A43817" s="69"/>
      <c r="B43817" s="69"/>
      <c r="C43817" s="127"/>
      <c r="D43817" s="127"/>
      <c r="E43817" s="127"/>
      <c r="G43817" s="127"/>
      <c r="I43817" s="127"/>
      <c r="J43817" s="69"/>
      <c r="K43817" s="69"/>
      <c r="L43817" s="69"/>
      <c r="M43817" s="69"/>
      <c r="N43817" s="69"/>
      <c r="O43817" s="69"/>
      <c r="P43817" s="69"/>
      <c r="Q43817" s="69"/>
      <c r="R43817" s="69"/>
      <c r="S43817" s="69"/>
      <c r="T43817" s="69"/>
      <c r="U43817" s="69"/>
      <c r="V43817" s="69"/>
    </row>
    <row r="43818" spans="1:22" s="71" customFormat="1" ht="11.25" customHeight="1">
      <c r="A43818" s="69"/>
      <c r="B43818" s="69"/>
      <c r="C43818" s="127"/>
      <c r="D43818" s="127"/>
      <c r="E43818" s="127"/>
      <c r="G43818" s="127"/>
      <c r="I43818" s="127"/>
      <c r="J43818" s="69"/>
      <c r="K43818" s="69"/>
      <c r="L43818" s="69"/>
      <c r="M43818" s="69"/>
      <c r="N43818" s="69"/>
      <c r="O43818" s="69"/>
      <c r="P43818" s="69"/>
      <c r="Q43818" s="69"/>
      <c r="R43818" s="69"/>
      <c r="S43818" s="69"/>
      <c r="T43818" s="69"/>
      <c r="U43818" s="69"/>
      <c r="V43818" s="69"/>
    </row>
    <row r="43819" spans="1:22" s="71" customFormat="1" ht="11.25" customHeight="1">
      <c r="A43819" s="69"/>
      <c r="B43819" s="69"/>
      <c r="C43819" s="127"/>
      <c r="D43819" s="127"/>
      <c r="E43819" s="127"/>
      <c r="G43819" s="127"/>
      <c r="I43819" s="127"/>
      <c r="J43819" s="69"/>
      <c r="K43819" s="69"/>
      <c r="L43819" s="69"/>
      <c r="M43819" s="69"/>
      <c r="N43819" s="69"/>
      <c r="O43819" s="69"/>
      <c r="P43819" s="69"/>
      <c r="Q43819" s="69"/>
      <c r="R43819" s="69"/>
      <c r="S43819" s="69"/>
      <c r="T43819" s="69"/>
      <c r="U43819" s="69"/>
      <c r="V43819" s="69"/>
    </row>
    <row r="43820" spans="1:22" s="71" customFormat="1" ht="11.25" customHeight="1">
      <c r="A43820" s="69"/>
      <c r="B43820" s="69"/>
      <c r="C43820" s="127"/>
      <c r="D43820" s="127"/>
      <c r="E43820" s="127"/>
      <c r="G43820" s="127"/>
      <c r="I43820" s="127"/>
      <c r="J43820" s="69"/>
      <c r="K43820" s="69"/>
      <c r="L43820" s="69"/>
      <c r="M43820" s="69"/>
      <c r="N43820" s="69"/>
      <c r="O43820" s="69"/>
      <c r="P43820" s="69"/>
      <c r="Q43820" s="69"/>
      <c r="R43820" s="69"/>
      <c r="S43820" s="69"/>
      <c r="T43820" s="69"/>
      <c r="U43820" s="69"/>
      <c r="V43820" s="69"/>
    </row>
    <row r="43821" spans="1:22" s="71" customFormat="1" ht="11.25" customHeight="1">
      <c r="A43821" s="69"/>
      <c r="B43821" s="69"/>
      <c r="C43821" s="127"/>
      <c r="D43821" s="127"/>
      <c r="E43821" s="127"/>
      <c r="G43821" s="127"/>
      <c r="I43821" s="127"/>
      <c r="J43821" s="69"/>
      <c r="K43821" s="69"/>
      <c r="L43821" s="69"/>
      <c r="M43821" s="69"/>
      <c r="N43821" s="69"/>
      <c r="O43821" s="69"/>
      <c r="P43821" s="69"/>
      <c r="Q43821" s="69"/>
      <c r="R43821" s="69"/>
      <c r="S43821" s="69"/>
      <c r="T43821" s="69"/>
      <c r="U43821" s="69"/>
      <c r="V43821" s="69"/>
    </row>
    <row r="43822" spans="1:22" s="71" customFormat="1" ht="11.25" customHeight="1">
      <c r="A43822" s="69"/>
      <c r="B43822" s="69"/>
      <c r="C43822" s="127"/>
      <c r="D43822" s="127"/>
      <c r="E43822" s="127"/>
      <c r="G43822" s="127"/>
      <c r="I43822" s="127"/>
      <c r="J43822" s="69"/>
      <c r="K43822" s="69"/>
      <c r="L43822" s="69"/>
      <c r="M43822" s="69"/>
      <c r="N43822" s="69"/>
      <c r="O43822" s="69"/>
      <c r="P43822" s="69"/>
      <c r="Q43822" s="69"/>
      <c r="R43822" s="69"/>
      <c r="S43822" s="69"/>
      <c r="T43822" s="69"/>
      <c r="U43822" s="69"/>
      <c r="V43822" s="69"/>
    </row>
    <row r="43823" spans="1:22" s="71" customFormat="1" ht="11.25" customHeight="1">
      <c r="A43823" s="69"/>
      <c r="B43823" s="69"/>
      <c r="C43823" s="127"/>
      <c r="D43823" s="127"/>
      <c r="E43823" s="127"/>
      <c r="G43823" s="127"/>
      <c r="I43823" s="127"/>
      <c r="J43823" s="69"/>
      <c r="K43823" s="69"/>
      <c r="L43823" s="69"/>
      <c r="M43823" s="69"/>
      <c r="N43823" s="69"/>
      <c r="O43823" s="69"/>
      <c r="P43823" s="69"/>
      <c r="Q43823" s="69"/>
      <c r="R43823" s="69"/>
      <c r="S43823" s="69"/>
      <c r="T43823" s="69"/>
      <c r="U43823" s="69"/>
      <c r="V43823" s="69"/>
    </row>
    <row r="43824" spans="1:22" s="71" customFormat="1" ht="11.25" customHeight="1">
      <c r="A43824" s="69"/>
      <c r="B43824" s="69"/>
      <c r="C43824" s="127"/>
      <c r="D43824" s="127"/>
      <c r="E43824" s="127"/>
      <c r="G43824" s="127"/>
      <c r="I43824" s="127"/>
      <c r="J43824" s="69"/>
      <c r="K43824" s="69"/>
      <c r="L43824" s="69"/>
      <c r="M43824" s="69"/>
      <c r="N43824" s="69"/>
      <c r="O43824" s="69"/>
      <c r="P43824" s="69"/>
      <c r="Q43824" s="69"/>
      <c r="R43824" s="69"/>
      <c r="S43824" s="69"/>
      <c r="T43824" s="69"/>
      <c r="U43824" s="69"/>
      <c r="V43824" s="69"/>
    </row>
    <row r="43825" spans="1:22" s="71" customFormat="1" ht="11.25" customHeight="1">
      <c r="A43825" s="69"/>
      <c r="B43825" s="69"/>
      <c r="C43825" s="127"/>
      <c r="D43825" s="127"/>
      <c r="E43825" s="127"/>
      <c r="G43825" s="127"/>
      <c r="I43825" s="127"/>
      <c r="J43825" s="69"/>
      <c r="K43825" s="69"/>
      <c r="L43825" s="69"/>
      <c r="M43825" s="69"/>
      <c r="N43825" s="69"/>
      <c r="O43825" s="69"/>
      <c r="P43825" s="69"/>
      <c r="Q43825" s="69"/>
      <c r="R43825" s="69"/>
      <c r="S43825" s="69"/>
      <c r="T43825" s="69"/>
      <c r="U43825" s="69"/>
      <c r="V43825" s="69"/>
    </row>
    <row r="43826" spans="1:22" s="71" customFormat="1" ht="11.25" customHeight="1">
      <c r="A43826" s="69"/>
      <c r="B43826" s="69"/>
      <c r="C43826" s="127"/>
      <c r="D43826" s="127"/>
      <c r="E43826" s="127"/>
      <c r="G43826" s="127"/>
      <c r="I43826" s="127"/>
      <c r="J43826" s="69"/>
      <c r="K43826" s="69"/>
      <c r="L43826" s="69"/>
      <c r="M43826" s="69"/>
      <c r="N43826" s="69"/>
      <c r="O43826" s="69"/>
      <c r="P43826" s="69"/>
      <c r="Q43826" s="69"/>
      <c r="R43826" s="69"/>
      <c r="S43826" s="69"/>
      <c r="T43826" s="69"/>
      <c r="U43826" s="69"/>
      <c r="V43826" s="69"/>
    </row>
    <row r="43827" spans="1:22" s="71" customFormat="1" ht="11.25" customHeight="1">
      <c r="A43827" s="69"/>
      <c r="B43827" s="69"/>
      <c r="C43827" s="127"/>
      <c r="D43827" s="127"/>
      <c r="E43827" s="127"/>
      <c r="G43827" s="127"/>
      <c r="I43827" s="127"/>
      <c r="J43827" s="69"/>
      <c r="K43827" s="69"/>
      <c r="L43827" s="69"/>
      <c r="M43827" s="69"/>
      <c r="N43827" s="69"/>
      <c r="O43827" s="69"/>
      <c r="P43827" s="69"/>
      <c r="Q43827" s="69"/>
      <c r="R43827" s="69"/>
      <c r="S43827" s="69"/>
      <c r="T43827" s="69"/>
      <c r="U43827" s="69"/>
      <c r="V43827" s="69"/>
    </row>
    <row r="43828" spans="1:22" s="71" customFormat="1" ht="11.25" customHeight="1">
      <c r="A43828" s="69"/>
      <c r="B43828" s="69"/>
      <c r="C43828" s="127"/>
      <c r="D43828" s="127"/>
      <c r="E43828" s="127"/>
      <c r="G43828" s="127"/>
      <c r="I43828" s="127"/>
      <c r="J43828" s="69"/>
      <c r="K43828" s="69"/>
      <c r="L43828" s="69"/>
      <c r="M43828" s="69"/>
      <c r="N43828" s="69"/>
      <c r="O43828" s="69"/>
      <c r="P43828" s="69"/>
      <c r="Q43828" s="69"/>
      <c r="R43828" s="69"/>
      <c r="S43828" s="69"/>
      <c r="T43828" s="69"/>
      <c r="U43828" s="69"/>
      <c r="V43828" s="69"/>
    </row>
    <row r="43829" spans="1:22" s="71" customFormat="1" ht="11.25" customHeight="1">
      <c r="A43829" s="69"/>
      <c r="B43829" s="69"/>
      <c r="C43829" s="127"/>
      <c r="D43829" s="127"/>
      <c r="E43829" s="127"/>
      <c r="G43829" s="127"/>
      <c r="I43829" s="127"/>
      <c r="J43829" s="69"/>
      <c r="K43829" s="69"/>
      <c r="L43829" s="69"/>
      <c r="M43829" s="69"/>
      <c r="N43829" s="69"/>
      <c r="O43829" s="69"/>
      <c r="P43829" s="69"/>
      <c r="Q43829" s="69"/>
      <c r="R43829" s="69"/>
      <c r="S43829" s="69"/>
      <c r="T43829" s="69"/>
      <c r="U43829" s="69"/>
      <c r="V43829" s="69"/>
    </row>
    <row r="43830" spans="1:22" s="71" customFormat="1" ht="11.25" customHeight="1">
      <c r="A43830" s="69"/>
      <c r="B43830" s="69"/>
      <c r="C43830" s="127"/>
      <c r="D43830" s="127"/>
      <c r="E43830" s="127"/>
      <c r="G43830" s="127"/>
      <c r="I43830" s="127"/>
      <c r="J43830" s="69"/>
      <c r="K43830" s="69"/>
      <c r="L43830" s="69"/>
      <c r="M43830" s="69"/>
      <c r="N43830" s="69"/>
      <c r="O43830" s="69"/>
      <c r="P43830" s="69"/>
      <c r="Q43830" s="69"/>
      <c r="R43830" s="69"/>
      <c r="S43830" s="69"/>
      <c r="T43830" s="69"/>
      <c r="U43830" s="69"/>
      <c r="V43830" s="69"/>
    </row>
    <row r="43831" spans="1:22" s="71" customFormat="1" ht="11.25" customHeight="1">
      <c r="A43831" s="69"/>
      <c r="B43831" s="69"/>
      <c r="C43831" s="127"/>
      <c r="D43831" s="127"/>
      <c r="E43831" s="127"/>
      <c r="G43831" s="127"/>
      <c r="I43831" s="127"/>
      <c r="J43831" s="69"/>
      <c r="K43831" s="69"/>
      <c r="L43831" s="69"/>
      <c r="M43831" s="69"/>
      <c r="N43831" s="69"/>
      <c r="O43831" s="69"/>
      <c r="P43831" s="69"/>
      <c r="Q43831" s="69"/>
      <c r="R43831" s="69"/>
      <c r="S43831" s="69"/>
      <c r="T43831" s="69"/>
      <c r="U43831" s="69"/>
      <c r="V43831" s="69"/>
    </row>
    <row r="43832" spans="1:22" s="71" customFormat="1" ht="11.25" customHeight="1">
      <c r="A43832" s="69"/>
      <c r="B43832" s="69"/>
      <c r="C43832" s="127"/>
      <c r="D43832" s="127"/>
      <c r="E43832" s="127"/>
      <c r="G43832" s="127"/>
      <c r="I43832" s="127"/>
      <c r="J43832" s="69"/>
      <c r="K43832" s="69"/>
      <c r="L43832" s="69"/>
      <c r="M43832" s="69"/>
      <c r="N43832" s="69"/>
      <c r="O43832" s="69"/>
      <c r="P43832" s="69"/>
      <c r="Q43832" s="69"/>
      <c r="R43832" s="69"/>
      <c r="S43832" s="69"/>
      <c r="T43832" s="69"/>
      <c r="U43832" s="69"/>
      <c r="V43832" s="69"/>
    </row>
    <row r="43833" spans="1:22" s="71" customFormat="1" ht="11.25" customHeight="1">
      <c r="A43833" s="69"/>
      <c r="B43833" s="69"/>
      <c r="C43833" s="127"/>
      <c r="D43833" s="127"/>
      <c r="E43833" s="127"/>
      <c r="G43833" s="127"/>
      <c r="I43833" s="127"/>
      <c r="J43833" s="69"/>
      <c r="K43833" s="69"/>
      <c r="L43833" s="69"/>
      <c r="M43833" s="69"/>
      <c r="N43833" s="69"/>
      <c r="O43833" s="69"/>
      <c r="P43833" s="69"/>
      <c r="Q43833" s="69"/>
      <c r="R43833" s="69"/>
      <c r="S43833" s="69"/>
      <c r="T43833" s="69"/>
      <c r="U43833" s="69"/>
      <c r="V43833" s="69"/>
    </row>
    <row r="43834" spans="1:22" s="71" customFormat="1" ht="11.25" customHeight="1">
      <c r="A43834" s="69"/>
      <c r="B43834" s="69"/>
      <c r="C43834" s="127"/>
      <c r="D43834" s="127"/>
      <c r="E43834" s="127"/>
      <c r="G43834" s="127"/>
      <c r="I43834" s="127"/>
      <c r="J43834" s="69"/>
      <c r="K43834" s="69"/>
      <c r="L43834" s="69"/>
      <c r="M43834" s="69"/>
      <c r="N43834" s="69"/>
      <c r="O43834" s="69"/>
      <c r="P43834" s="69"/>
      <c r="Q43834" s="69"/>
      <c r="R43834" s="69"/>
      <c r="S43834" s="69"/>
      <c r="T43834" s="69"/>
      <c r="U43834" s="69"/>
      <c r="V43834" s="69"/>
    </row>
    <row r="43835" spans="1:22" s="71" customFormat="1" ht="11.25" customHeight="1">
      <c r="A43835" s="69"/>
      <c r="B43835" s="69"/>
      <c r="C43835" s="127"/>
      <c r="D43835" s="127"/>
      <c r="E43835" s="127"/>
      <c r="G43835" s="127"/>
      <c r="I43835" s="127"/>
      <c r="J43835" s="69"/>
      <c r="K43835" s="69"/>
      <c r="L43835" s="69"/>
      <c r="M43835" s="69"/>
      <c r="N43835" s="69"/>
      <c r="O43835" s="69"/>
      <c r="P43835" s="69"/>
      <c r="Q43835" s="69"/>
      <c r="R43835" s="69"/>
      <c r="S43835" s="69"/>
      <c r="T43835" s="69"/>
      <c r="U43835" s="69"/>
      <c r="V43835" s="69"/>
    </row>
    <row r="43836" spans="1:22" s="71" customFormat="1" ht="11.25" customHeight="1">
      <c r="A43836" s="69"/>
      <c r="B43836" s="69"/>
      <c r="C43836" s="127"/>
      <c r="D43836" s="127"/>
      <c r="E43836" s="127"/>
      <c r="G43836" s="127"/>
      <c r="I43836" s="127"/>
      <c r="J43836" s="69"/>
      <c r="K43836" s="69"/>
      <c r="L43836" s="69"/>
      <c r="M43836" s="69"/>
      <c r="N43836" s="69"/>
      <c r="O43836" s="69"/>
      <c r="P43836" s="69"/>
      <c r="Q43836" s="69"/>
      <c r="R43836" s="69"/>
      <c r="S43836" s="69"/>
      <c r="T43836" s="69"/>
      <c r="U43836" s="69"/>
      <c r="V43836" s="69"/>
    </row>
    <row r="43837" spans="1:22" s="71" customFormat="1" ht="11.25" customHeight="1">
      <c r="A43837" s="69"/>
      <c r="B43837" s="69"/>
      <c r="C43837" s="127"/>
      <c r="D43837" s="127"/>
      <c r="E43837" s="127"/>
      <c r="G43837" s="127"/>
      <c r="I43837" s="127"/>
      <c r="J43837" s="69"/>
      <c r="K43837" s="69"/>
      <c r="L43837" s="69"/>
      <c r="M43837" s="69"/>
      <c r="N43837" s="69"/>
      <c r="O43837" s="69"/>
      <c r="P43837" s="69"/>
      <c r="Q43837" s="69"/>
      <c r="R43837" s="69"/>
      <c r="S43837" s="69"/>
      <c r="T43837" s="69"/>
      <c r="U43837" s="69"/>
      <c r="V43837" s="69"/>
    </row>
    <row r="43838" spans="1:22" s="71" customFormat="1" ht="11.25" customHeight="1">
      <c r="A43838" s="69"/>
      <c r="B43838" s="69"/>
      <c r="C43838" s="127"/>
      <c r="D43838" s="127"/>
      <c r="E43838" s="127"/>
      <c r="G43838" s="127"/>
      <c r="I43838" s="127"/>
      <c r="J43838" s="69"/>
      <c r="K43838" s="69"/>
      <c r="L43838" s="69"/>
      <c r="M43838" s="69"/>
      <c r="N43838" s="69"/>
      <c r="O43838" s="69"/>
      <c r="P43838" s="69"/>
      <c r="Q43838" s="69"/>
      <c r="R43838" s="69"/>
      <c r="S43838" s="69"/>
      <c r="T43838" s="69"/>
      <c r="U43838" s="69"/>
      <c r="V43838" s="69"/>
    </row>
    <row r="43839" spans="1:22" s="71" customFormat="1" ht="11.25" customHeight="1">
      <c r="A43839" s="69"/>
      <c r="B43839" s="69"/>
      <c r="C43839" s="127"/>
      <c r="D43839" s="127"/>
      <c r="E43839" s="127"/>
      <c r="G43839" s="127"/>
      <c r="I43839" s="127"/>
      <c r="J43839" s="69"/>
      <c r="K43839" s="69"/>
      <c r="L43839" s="69"/>
      <c r="M43839" s="69"/>
      <c r="N43839" s="69"/>
      <c r="O43839" s="69"/>
      <c r="P43839" s="69"/>
      <c r="Q43839" s="69"/>
      <c r="R43839" s="69"/>
      <c r="S43839" s="69"/>
      <c r="T43839" s="69"/>
      <c r="U43839" s="69"/>
      <c r="V43839" s="69"/>
    </row>
    <row r="43840" spans="1:22" s="71" customFormat="1" ht="11.25" customHeight="1">
      <c r="A43840" s="69"/>
      <c r="B43840" s="69"/>
      <c r="C43840" s="127"/>
      <c r="D43840" s="127"/>
      <c r="E43840" s="127"/>
      <c r="G43840" s="127"/>
      <c r="I43840" s="127"/>
      <c r="J43840" s="69"/>
      <c r="K43840" s="69"/>
      <c r="L43840" s="69"/>
      <c r="M43840" s="69"/>
      <c r="N43840" s="69"/>
      <c r="O43840" s="69"/>
      <c r="P43840" s="69"/>
      <c r="Q43840" s="69"/>
      <c r="R43840" s="69"/>
      <c r="S43840" s="69"/>
      <c r="T43840" s="69"/>
      <c r="U43840" s="69"/>
      <c r="V43840" s="69"/>
    </row>
    <row r="43841" spans="1:22" s="71" customFormat="1" ht="11.25" customHeight="1">
      <c r="A43841" s="69"/>
      <c r="B43841" s="69"/>
      <c r="C43841" s="127"/>
      <c r="D43841" s="127"/>
      <c r="E43841" s="127"/>
      <c r="G43841" s="127"/>
      <c r="I43841" s="127"/>
      <c r="J43841" s="69"/>
      <c r="K43841" s="69"/>
      <c r="L43841" s="69"/>
      <c r="M43841" s="69"/>
      <c r="N43841" s="69"/>
      <c r="O43841" s="69"/>
      <c r="P43841" s="69"/>
      <c r="Q43841" s="69"/>
      <c r="R43841" s="69"/>
      <c r="S43841" s="69"/>
      <c r="T43841" s="69"/>
      <c r="U43841" s="69"/>
      <c r="V43841" s="69"/>
    </row>
    <row r="43842" spans="1:22" s="71" customFormat="1" ht="11.25" customHeight="1">
      <c r="A43842" s="69"/>
      <c r="B43842" s="69"/>
      <c r="C43842" s="127"/>
      <c r="D43842" s="127"/>
      <c r="E43842" s="127"/>
      <c r="G43842" s="127"/>
      <c r="I43842" s="127"/>
      <c r="J43842" s="69"/>
      <c r="K43842" s="69"/>
      <c r="L43842" s="69"/>
      <c r="M43842" s="69"/>
      <c r="N43842" s="69"/>
      <c r="O43842" s="69"/>
      <c r="P43842" s="69"/>
      <c r="Q43842" s="69"/>
      <c r="R43842" s="69"/>
      <c r="S43842" s="69"/>
      <c r="T43842" s="69"/>
      <c r="U43842" s="69"/>
      <c r="V43842" s="69"/>
    </row>
    <row r="43843" spans="1:22" s="71" customFormat="1" ht="11.25" customHeight="1">
      <c r="A43843" s="69"/>
      <c r="B43843" s="69"/>
      <c r="C43843" s="127"/>
      <c r="D43843" s="127"/>
      <c r="E43843" s="127"/>
      <c r="G43843" s="127"/>
      <c r="I43843" s="127"/>
      <c r="J43843" s="69"/>
      <c r="K43843" s="69"/>
      <c r="L43843" s="69"/>
      <c r="M43843" s="69"/>
      <c r="N43843" s="69"/>
      <c r="O43843" s="69"/>
      <c r="P43843" s="69"/>
      <c r="Q43843" s="69"/>
      <c r="R43843" s="69"/>
      <c r="S43843" s="69"/>
      <c r="T43843" s="69"/>
      <c r="U43843" s="69"/>
      <c r="V43843" s="69"/>
    </row>
    <row r="43844" spans="1:22" s="71" customFormat="1" ht="11.25" customHeight="1">
      <c r="A43844" s="69"/>
      <c r="B43844" s="69"/>
      <c r="C43844" s="127"/>
      <c r="D43844" s="127"/>
      <c r="E43844" s="127"/>
      <c r="G43844" s="127"/>
      <c r="I43844" s="127"/>
      <c r="J43844" s="69"/>
      <c r="K43844" s="69"/>
      <c r="L43844" s="69"/>
      <c r="M43844" s="69"/>
      <c r="N43844" s="69"/>
      <c r="O43844" s="69"/>
      <c r="P43844" s="69"/>
      <c r="Q43844" s="69"/>
      <c r="R43844" s="69"/>
      <c r="S43844" s="69"/>
      <c r="T43844" s="69"/>
      <c r="U43844" s="69"/>
      <c r="V43844" s="69"/>
    </row>
    <row r="43845" spans="1:22" s="71" customFormat="1" ht="11.25" customHeight="1">
      <c r="A43845" s="69"/>
      <c r="B43845" s="69"/>
      <c r="C43845" s="127"/>
      <c r="D43845" s="127"/>
      <c r="E43845" s="127"/>
      <c r="G43845" s="127"/>
      <c r="I43845" s="127"/>
      <c r="J43845" s="69"/>
      <c r="K43845" s="69"/>
      <c r="L43845" s="69"/>
      <c r="M43845" s="69"/>
      <c r="N43845" s="69"/>
      <c r="O43845" s="69"/>
      <c r="P43845" s="69"/>
      <c r="Q43845" s="69"/>
      <c r="R43845" s="69"/>
      <c r="S43845" s="69"/>
      <c r="T43845" s="69"/>
      <c r="U43845" s="69"/>
      <c r="V43845" s="69"/>
    </row>
    <row r="43846" spans="1:22" s="71" customFormat="1" ht="11.25" customHeight="1">
      <c r="A43846" s="69"/>
      <c r="B43846" s="69"/>
      <c r="C43846" s="127"/>
      <c r="D43846" s="127"/>
      <c r="E43846" s="127"/>
      <c r="G43846" s="127"/>
      <c r="I43846" s="127"/>
      <c r="J43846" s="69"/>
      <c r="K43846" s="69"/>
      <c r="L43846" s="69"/>
      <c r="M43846" s="69"/>
      <c r="N43846" s="69"/>
      <c r="O43846" s="69"/>
      <c r="P43846" s="69"/>
      <c r="Q43846" s="69"/>
      <c r="R43846" s="69"/>
      <c r="S43846" s="69"/>
      <c r="T43846" s="69"/>
      <c r="U43846" s="69"/>
      <c r="V43846" s="69"/>
    </row>
    <row r="43847" spans="1:22" s="71" customFormat="1" ht="11.25" customHeight="1">
      <c r="A43847" s="69"/>
      <c r="B43847" s="69"/>
      <c r="C43847" s="127"/>
      <c r="D43847" s="127"/>
      <c r="E43847" s="127"/>
      <c r="G43847" s="127"/>
      <c r="I43847" s="127"/>
      <c r="J43847" s="69"/>
      <c r="K43847" s="69"/>
      <c r="L43847" s="69"/>
      <c r="M43847" s="69"/>
      <c r="N43847" s="69"/>
      <c r="O43847" s="69"/>
      <c r="P43847" s="69"/>
      <c r="Q43847" s="69"/>
      <c r="R43847" s="69"/>
      <c r="S43847" s="69"/>
      <c r="T43847" s="69"/>
      <c r="U43847" s="69"/>
      <c r="V43847" s="69"/>
    </row>
    <row r="43848" spans="1:22" s="71" customFormat="1" ht="11.25" customHeight="1">
      <c r="A43848" s="69"/>
      <c r="B43848" s="69"/>
      <c r="C43848" s="127"/>
      <c r="D43848" s="127"/>
      <c r="E43848" s="127"/>
      <c r="G43848" s="127"/>
      <c r="I43848" s="127"/>
      <c r="J43848" s="69"/>
      <c r="K43848" s="69"/>
      <c r="L43848" s="69"/>
      <c r="M43848" s="69"/>
      <c r="N43848" s="69"/>
      <c r="O43848" s="69"/>
      <c r="P43848" s="69"/>
      <c r="Q43848" s="69"/>
      <c r="R43848" s="69"/>
      <c r="S43848" s="69"/>
      <c r="T43848" s="69"/>
      <c r="U43848" s="69"/>
      <c r="V43848" s="69"/>
    </row>
    <row r="43849" spans="1:22" s="71" customFormat="1" ht="11.25" customHeight="1">
      <c r="A43849" s="69"/>
      <c r="B43849" s="69"/>
      <c r="C43849" s="127"/>
      <c r="D43849" s="127"/>
      <c r="E43849" s="127"/>
      <c r="G43849" s="127"/>
      <c r="I43849" s="127"/>
      <c r="J43849" s="69"/>
      <c r="K43849" s="69"/>
      <c r="L43849" s="69"/>
      <c r="M43849" s="69"/>
      <c r="N43849" s="69"/>
      <c r="O43849" s="69"/>
      <c r="P43849" s="69"/>
      <c r="Q43849" s="69"/>
      <c r="R43849" s="69"/>
      <c r="S43849" s="69"/>
      <c r="T43849" s="69"/>
      <c r="U43849" s="69"/>
      <c r="V43849" s="69"/>
    </row>
    <row r="43850" spans="1:22" s="71" customFormat="1" ht="11.25" customHeight="1">
      <c r="A43850" s="69"/>
      <c r="B43850" s="69"/>
      <c r="C43850" s="127"/>
      <c r="D43850" s="127"/>
      <c r="E43850" s="127"/>
      <c r="G43850" s="127"/>
      <c r="I43850" s="127"/>
      <c r="J43850" s="69"/>
      <c r="K43850" s="69"/>
      <c r="L43850" s="69"/>
      <c r="M43850" s="69"/>
      <c r="N43850" s="69"/>
      <c r="O43850" s="69"/>
      <c r="P43850" s="69"/>
      <c r="Q43850" s="69"/>
      <c r="R43850" s="69"/>
      <c r="S43850" s="69"/>
      <c r="T43850" s="69"/>
      <c r="U43850" s="69"/>
      <c r="V43850" s="69"/>
    </row>
    <row r="43851" spans="1:22" s="71" customFormat="1" ht="11.25" customHeight="1">
      <c r="A43851" s="69"/>
      <c r="B43851" s="69"/>
      <c r="C43851" s="127"/>
      <c r="D43851" s="127"/>
      <c r="E43851" s="127"/>
      <c r="G43851" s="127"/>
      <c r="I43851" s="127"/>
      <c r="J43851" s="69"/>
      <c r="K43851" s="69"/>
      <c r="L43851" s="69"/>
      <c r="M43851" s="69"/>
      <c r="N43851" s="69"/>
      <c r="O43851" s="69"/>
      <c r="P43851" s="69"/>
      <c r="Q43851" s="69"/>
      <c r="R43851" s="69"/>
      <c r="S43851" s="69"/>
      <c r="T43851" s="69"/>
      <c r="U43851" s="69"/>
      <c r="V43851" s="69"/>
    </row>
    <row r="43852" spans="1:22" s="71" customFormat="1" ht="11.25" customHeight="1">
      <c r="A43852" s="69"/>
      <c r="B43852" s="69"/>
      <c r="C43852" s="127"/>
      <c r="D43852" s="127"/>
      <c r="E43852" s="127"/>
      <c r="G43852" s="127"/>
      <c r="I43852" s="127"/>
      <c r="J43852" s="69"/>
      <c r="K43852" s="69"/>
      <c r="L43852" s="69"/>
      <c r="M43852" s="69"/>
      <c r="N43852" s="69"/>
      <c r="O43852" s="69"/>
      <c r="P43852" s="69"/>
      <c r="Q43852" s="69"/>
      <c r="R43852" s="69"/>
      <c r="S43852" s="69"/>
      <c r="T43852" s="69"/>
      <c r="U43852" s="69"/>
      <c r="V43852" s="69"/>
    </row>
    <row r="43853" spans="1:22" s="71" customFormat="1" ht="11.25" customHeight="1">
      <c r="A43853" s="69"/>
      <c r="B43853" s="69"/>
      <c r="C43853" s="127"/>
      <c r="D43853" s="127"/>
      <c r="E43853" s="127"/>
      <c r="G43853" s="127"/>
      <c r="I43853" s="127"/>
      <c r="J43853" s="69"/>
      <c r="K43853" s="69"/>
      <c r="L43853" s="69"/>
      <c r="M43853" s="69"/>
      <c r="N43853" s="69"/>
      <c r="O43853" s="69"/>
      <c r="P43853" s="69"/>
      <c r="Q43853" s="69"/>
      <c r="R43853" s="69"/>
      <c r="S43853" s="69"/>
      <c r="T43853" s="69"/>
      <c r="U43853" s="69"/>
      <c r="V43853" s="69"/>
    </row>
    <row r="43854" spans="1:22" s="71" customFormat="1" ht="11.25" customHeight="1">
      <c r="A43854" s="69"/>
      <c r="B43854" s="69"/>
      <c r="C43854" s="127"/>
      <c r="D43854" s="127"/>
      <c r="E43854" s="127"/>
      <c r="G43854" s="127"/>
      <c r="I43854" s="127"/>
      <c r="J43854" s="69"/>
      <c r="K43854" s="69"/>
      <c r="L43854" s="69"/>
      <c r="M43854" s="69"/>
      <c r="N43854" s="69"/>
      <c r="O43854" s="69"/>
      <c r="P43854" s="69"/>
      <c r="Q43854" s="69"/>
      <c r="R43854" s="69"/>
      <c r="S43854" s="69"/>
      <c r="T43854" s="69"/>
      <c r="U43854" s="69"/>
      <c r="V43854" s="69"/>
    </row>
    <row r="43855" spans="1:22" s="71" customFormat="1" ht="11.25" customHeight="1">
      <c r="A43855" s="69"/>
      <c r="B43855" s="69"/>
      <c r="C43855" s="127"/>
      <c r="D43855" s="127"/>
      <c r="E43855" s="127"/>
      <c r="G43855" s="127"/>
      <c r="I43855" s="127"/>
      <c r="J43855" s="69"/>
      <c r="K43855" s="69"/>
      <c r="L43855" s="69"/>
      <c r="M43855" s="69"/>
      <c r="N43855" s="69"/>
      <c r="O43855" s="69"/>
      <c r="P43855" s="69"/>
      <c r="Q43855" s="69"/>
      <c r="R43855" s="69"/>
      <c r="S43855" s="69"/>
      <c r="T43855" s="69"/>
      <c r="U43855" s="69"/>
      <c r="V43855" s="69"/>
    </row>
    <row r="43856" spans="1:22" s="71" customFormat="1" ht="11.25" customHeight="1">
      <c r="A43856" s="69"/>
      <c r="B43856" s="69"/>
      <c r="C43856" s="127"/>
      <c r="D43856" s="127"/>
      <c r="E43856" s="127"/>
      <c r="G43856" s="127"/>
      <c r="I43856" s="127"/>
      <c r="J43856" s="69"/>
      <c r="K43856" s="69"/>
      <c r="L43856" s="69"/>
      <c r="M43856" s="69"/>
      <c r="N43856" s="69"/>
      <c r="O43856" s="69"/>
      <c r="P43856" s="69"/>
      <c r="Q43856" s="69"/>
      <c r="R43856" s="69"/>
      <c r="S43856" s="69"/>
      <c r="T43856" s="69"/>
      <c r="U43856" s="69"/>
      <c r="V43856" s="69"/>
    </row>
    <row r="43857" spans="1:22" s="71" customFormat="1" ht="11.25" customHeight="1">
      <c r="A43857" s="69"/>
      <c r="B43857" s="69"/>
      <c r="C43857" s="127"/>
      <c r="D43857" s="127"/>
      <c r="E43857" s="127"/>
      <c r="G43857" s="127"/>
      <c r="I43857" s="127"/>
      <c r="J43857" s="69"/>
      <c r="K43857" s="69"/>
      <c r="L43857" s="69"/>
      <c r="M43857" s="69"/>
      <c r="N43857" s="69"/>
      <c r="O43857" s="69"/>
      <c r="P43857" s="69"/>
      <c r="Q43857" s="69"/>
      <c r="R43857" s="69"/>
      <c r="S43857" s="69"/>
      <c r="T43857" s="69"/>
      <c r="U43857" s="69"/>
      <c r="V43857" s="69"/>
    </row>
    <row r="43858" spans="1:22" s="71" customFormat="1" ht="11.25" customHeight="1">
      <c r="A43858" s="69"/>
      <c r="B43858" s="69"/>
      <c r="C43858" s="127"/>
      <c r="D43858" s="127"/>
      <c r="E43858" s="127"/>
      <c r="G43858" s="127"/>
      <c r="I43858" s="127"/>
      <c r="J43858" s="69"/>
      <c r="K43858" s="69"/>
      <c r="L43858" s="69"/>
      <c r="M43858" s="69"/>
      <c r="N43858" s="69"/>
      <c r="O43858" s="69"/>
      <c r="P43858" s="69"/>
      <c r="Q43858" s="69"/>
      <c r="R43858" s="69"/>
      <c r="S43858" s="69"/>
      <c r="T43858" s="69"/>
      <c r="U43858" s="69"/>
      <c r="V43858" s="69"/>
    </row>
    <row r="43859" spans="1:22" s="71" customFormat="1" ht="11.25" customHeight="1">
      <c r="A43859" s="69"/>
      <c r="B43859" s="69"/>
      <c r="C43859" s="127"/>
      <c r="D43859" s="127"/>
      <c r="E43859" s="127"/>
      <c r="G43859" s="127"/>
      <c r="I43859" s="127"/>
      <c r="J43859" s="69"/>
      <c r="K43859" s="69"/>
      <c r="L43859" s="69"/>
      <c r="M43859" s="69"/>
      <c r="N43859" s="69"/>
      <c r="O43859" s="69"/>
      <c r="P43859" s="69"/>
      <c r="Q43859" s="69"/>
      <c r="R43859" s="69"/>
      <c r="S43859" s="69"/>
      <c r="T43859" s="69"/>
      <c r="U43859" s="69"/>
      <c r="V43859" s="69"/>
    </row>
    <row r="43860" spans="1:22" s="71" customFormat="1" ht="11.25" customHeight="1">
      <c r="A43860" s="69"/>
      <c r="B43860" s="69"/>
      <c r="C43860" s="127"/>
      <c r="D43860" s="127"/>
      <c r="E43860" s="127"/>
      <c r="G43860" s="127"/>
      <c r="I43860" s="127"/>
      <c r="J43860" s="69"/>
      <c r="K43860" s="69"/>
      <c r="L43860" s="69"/>
      <c r="M43860" s="69"/>
      <c r="N43860" s="69"/>
      <c r="O43860" s="69"/>
      <c r="P43860" s="69"/>
      <c r="Q43860" s="69"/>
      <c r="R43860" s="69"/>
      <c r="S43860" s="69"/>
      <c r="T43860" s="69"/>
      <c r="U43860" s="69"/>
      <c r="V43860" s="69"/>
    </row>
    <row r="43861" spans="1:22" s="71" customFormat="1" ht="11.25" customHeight="1">
      <c r="A43861" s="69"/>
      <c r="B43861" s="69"/>
      <c r="C43861" s="127"/>
      <c r="D43861" s="127"/>
      <c r="E43861" s="127"/>
      <c r="G43861" s="127"/>
      <c r="I43861" s="127"/>
      <c r="J43861" s="69"/>
      <c r="K43861" s="69"/>
      <c r="L43861" s="69"/>
      <c r="M43861" s="69"/>
      <c r="N43861" s="69"/>
      <c r="O43861" s="69"/>
      <c r="P43861" s="69"/>
      <c r="Q43861" s="69"/>
      <c r="R43861" s="69"/>
      <c r="S43861" s="69"/>
      <c r="T43861" s="69"/>
      <c r="U43861" s="69"/>
      <c r="V43861" s="69"/>
    </row>
    <row r="43862" spans="1:22" s="71" customFormat="1" ht="11.25" customHeight="1">
      <c r="A43862" s="69"/>
      <c r="B43862" s="69"/>
      <c r="C43862" s="127"/>
      <c r="D43862" s="127"/>
      <c r="E43862" s="127"/>
      <c r="G43862" s="127"/>
      <c r="I43862" s="127"/>
      <c r="J43862" s="69"/>
      <c r="K43862" s="69"/>
      <c r="L43862" s="69"/>
      <c r="M43862" s="69"/>
      <c r="N43862" s="69"/>
      <c r="O43862" s="69"/>
      <c r="P43862" s="69"/>
      <c r="Q43862" s="69"/>
      <c r="R43862" s="69"/>
      <c r="S43862" s="69"/>
      <c r="T43862" s="69"/>
      <c r="U43862" s="69"/>
      <c r="V43862" s="69"/>
    </row>
    <row r="43863" spans="1:22" s="71" customFormat="1" ht="11.25" customHeight="1">
      <c r="A43863" s="69"/>
      <c r="B43863" s="69"/>
      <c r="C43863" s="127"/>
      <c r="D43863" s="127"/>
      <c r="E43863" s="127"/>
      <c r="G43863" s="127"/>
      <c r="I43863" s="127"/>
      <c r="J43863" s="69"/>
      <c r="K43863" s="69"/>
      <c r="L43863" s="69"/>
      <c r="M43863" s="69"/>
      <c r="N43863" s="69"/>
      <c r="O43863" s="69"/>
      <c r="P43863" s="69"/>
      <c r="Q43863" s="69"/>
      <c r="R43863" s="69"/>
      <c r="S43863" s="69"/>
      <c r="T43863" s="69"/>
      <c r="U43863" s="69"/>
      <c r="V43863" s="69"/>
    </row>
    <row r="43864" spans="1:22" s="71" customFormat="1" ht="11.25" customHeight="1">
      <c r="A43864" s="69"/>
      <c r="B43864" s="69"/>
      <c r="C43864" s="127"/>
      <c r="D43864" s="127"/>
      <c r="E43864" s="127"/>
      <c r="G43864" s="127"/>
      <c r="I43864" s="127"/>
      <c r="J43864" s="69"/>
      <c r="K43864" s="69"/>
      <c r="L43864" s="69"/>
      <c r="M43864" s="69"/>
      <c r="N43864" s="69"/>
      <c r="O43864" s="69"/>
      <c r="P43864" s="69"/>
      <c r="Q43864" s="69"/>
      <c r="R43864" s="69"/>
      <c r="S43864" s="69"/>
      <c r="T43864" s="69"/>
      <c r="U43864" s="69"/>
      <c r="V43864" s="69"/>
    </row>
    <row r="43865" spans="1:22" s="71" customFormat="1" ht="11.25" customHeight="1">
      <c r="A43865" s="69"/>
      <c r="B43865" s="69"/>
      <c r="C43865" s="127"/>
      <c r="D43865" s="127"/>
      <c r="E43865" s="127"/>
      <c r="G43865" s="127"/>
      <c r="I43865" s="127"/>
      <c r="J43865" s="69"/>
      <c r="K43865" s="69"/>
      <c r="L43865" s="69"/>
      <c r="M43865" s="69"/>
      <c r="N43865" s="69"/>
      <c r="O43865" s="69"/>
      <c r="P43865" s="69"/>
      <c r="Q43865" s="69"/>
      <c r="R43865" s="69"/>
      <c r="S43865" s="69"/>
      <c r="T43865" s="69"/>
      <c r="U43865" s="69"/>
      <c r="V43865" s="69"/>
    </row>
    <row r="43866" spans="1:22" s="71" customFormat="1" ht="11.25" customHeight="1">
      <c r="A43866" s="69"/>
      <c r="B43866" s="69"/>
      <c r="C43866" s="127"/>
      <c r="D43866" s="127"/>
      <c r="E43866" s="127"/>
      <c r="G43866" s="127"/>
      <c r="I43866" s="127"/>
      <c r="J43866" s="69"/>
      <c r="K43866" s="69"/>
      <c r="L43866" s="69"/>
      <c r="M43866" s="69"/>
      <c r="N43866" s="69"/>
      <c r="O43866" s="69"/>
      <c r="P43866" s="69"/>
      <c r="Q43866" s="69"/>
      <c r="R43866" s="69"/>
      <c r="S43866" s="69"/>
      <c r="T43866" s="69"/>
      <c r="U43866" s="69"/>
      <c r="V43866" s="69"/>
    </row>
    <row r="43867" spans="1:22" s="71" customFormat="1" ht="11.25" customHeight="1">
      <c r="A43867" s="69"/>
      <c r="B43867" s="69"/>
      <c r="C43867" s="127"/>
      <c r="D43867" s="127"/>
      <c r="E43867" s="127"/>
      <c r="G43867" s="127"/>
      <c r="I43867" s="127"/>
      <c r="J43867" s="69"/>
      <c r="K43867" s="69"/>
      <c r="L43867" s="69"/>
      <c r="M43867" s="69"/>
      <c r="N43867" s="69"/>
      <c r="O43867" s="69"/>
      <c r="P43867" s="69"/>
      <c r="Q43867" s="69"/>
      <c r="R43867" s="69"/>
      <c r="S43867" s="69"/>
      <c r="T43867" s="69"/>
      <c r="U43867" s="69"/>
      <c r="V43867" s="69"/>
    </row>
    <row r="43868" spans="1:22" s="71" customFormat="1" ht="11.25" customHeight="1">
      <c r="A43868" s="69"/>
      <c r="B43868" s="69"/>
      <c r="C43868" s="127"/>
      <c r="D43868" s="127"/>
      <c r="E43868" s="127"/>
      <c r="G43868" s="127"/>
      <c r="I43868" s="127"/>
      <c r="J43868" s="69"/>
      <c r="K43868" s="69"/>
      <c r="L43868" s="69"/>
      <c r="M43868" s="69"/>
      <c r="N43868" s="69"/>
      <c r="O43868" s="69"/>
      <c r="P43868" s="69"/>
      <c r="Q43868" s="69"/>
      <c r="R43868" s="69"/>
      <c r="S43868" s="69"/>
      <c r="T43868" s="69"/>
      <c r="U43868" s="69"/>
      <c r="V43868" s="69"/>
    </row>
    <row r="43869" spans="1:22" s="71" customFormat="1" ht="11.25" customHeight="1">
      <c r="A43869" s="69"/>
      <c r="B43869" s="69"/>
      <c r="C43869" s="127"/>
      <c r="D43869" s="127"/>
      <c r="E43869" s="127"/>
      <c r="G43869" s="127"/>
      <c r="I43869" s="127"/>
      <c r="J43869" s="69"/>
      <c r="K43869" s="69"/>
      <c r="L43869" s="69"/>
      <c r="M43869" s="69"/>
      <c r="N43869" s="69"/>
      <c r="O43869" s="69"/>
      <c r="P43869" s="69"/>
      <c r="Q43869" s="69"/>
      <c r="R43869" s="69"/>
      <c r="S43869" s="69"/>
      <c r="T43869" s="69"/>
      <c r="U43869" s="69"/>
      <c r="V43869" s="69"/>
    </row>
    <row r="43870" spans="1:22" s="71" customFormat="1" ht="11.25" customHeight="1">
      <c r="A43870" s="69"/>
      <c r="B43870" s="69"/>
      <c r="C43870" s="127"/>
      <c r="D43870" s="127"/>
      <c r="E43870" s="127"/>
      <c r="G43870" s="127"/>
      <c r="I43870" s="127"/>
      <c r="J43870" s="69"/>
      <c r="K43870" s="69"/>
      <c r="L43870" s="69"/>
      <c r="M43870" s="69"/>
      <c r="N43870" s="69"/>
      <c r="O43870" s="69"/>
      <c r="P43870" s="69"/>
      <c r="Q43870" s="69"/>
      <c r="R43870" s="69"/>
      <c r="S43870" s="69"/>
      <c r="T43870" s="69"/>
      <c r="U43870" s="69"/>
      <c r="V43870" s="69"/>
    </row>
    <row r="43871" spans="1:22" s="71" customFormat="1" ht="11.25" customHeight="1">
      <c r="A43871" s="69"/>
      <c r="B43871" s="69"/>
      <c r="C43871" s="127"/>
      <c r="D43871" s="127"/>
      <c r="E43871" s="127"/>
      <c r="G43871" s="127"/>
      <c r="I43871" s="127"/>
      <c r="J43871" s="69"/>
      <c r="K43871" s="69"/>
      <c r="L43871" s="69"/>
      <c r="M43871" s="69"/>
      <c r="N43871" s="69"/>
      <c r="O43871" s="69"/>
      <c r="P43871" s="69"/>
      <c r="Q43871" s="69"/>
      <c r="R43871" s="69"/>
      <c r="S43871" s="69"/>
      <c r="T43871" s="69"/>
      <c r="U43871" s="69"/>
      <c r="V43871" s="69"/>
    </row>
    <row r="43872" spans="1:22" s="71" customFormat="1" ht="11.25" customHeight="1">
      <c r="A43872" s="69"/>
      <c r="B43872" s="69"/>
      <c r="C43872" s="127"/>
      <c r="D43872" s="127"/>
      <c r="E43872" s="127"/>
      <c r="G43872" s="127"/>
      <c r="I43872" s="127"/>
      <c r="J43872" s="69"/>
      <c r="K43872" s="69"/>
      <c r="L43872" s="69"/>
      <c r="M43872" s="69"/>
      <c r="N43872" s="69"/>
      <c r="O43872" s="69"/>
      <c r="P43872" s="69"/>
      <c r="Q43872" s="69"/>
      <c r="R43872" s="69"/>
      <c r="S43872" s="69"/>
      <c r="T43872" s="69"/>
      <c r="U43872" s="69"/>
      <c r="V43872" s="69"/>
    </row>
    <row r="43873" spans="1:22" s="71" customFormat="1" ht="11.25" customHeight="1">
      <c r="A43873" s="69"/>
      <c r="B43873" s="69"/>
      <c r="C43873" s="127"/>
      <c r="D43873" s="127"/>
      <c r="E43873" s="127"/>
      <c r="G43873" s="127"/>
      <c r="I43873" s="127"/>
      <c r="J43873" s="69"/>
      <c r="K43873" s="69"/>
      <c r="L43873" s="69"/>
      <c r="M43873" s="69"/>
      <c r="N43873" s="69"/>
      <c r="O43873" s="69"/>
      <c r="P43873" s="69"/>
      <c r="Q43873" s="69"/>
      <c r="R43873" s="69"/>
      <c r="S43873" s="69"/>
      <c r="T43873" s="69"/>
      <c r="U43873" s="69"/>
      <c r="V43873" s="69"/>
    </row>
    <row r="43874" spans="1:22" s="71" customFormat="1" ht="11.25" customHeight="1">
      <c r="A43874" s="69"/>
      <c r="B43874" s="69"/>
      <c r="C43874" s="127"/>
      <c r="D43874" s="127"/>
      <c r="E43874" s="127"/>
      <c r="G43874" s="127"/>
      <c r="I43874" s="127"/>
      <c r="J43874" s="69"/>
      <c r="K43874" s="69"/>
      <c r="L43874" s="69"/>
      <c r="M43874" s="69"/>
      <c r="N43874" s="69"/>
      <c r="O43874" s="69"/>
      <c r="P43874" s="69"/>
      <c r="Q43874" s="69"/>
      <c r="R43874" s="69"/>
      <c r="S43874" s="69"/>
      <c r="T43874" s="69"/>
      <c r="U43874" s="69"/>
      <c r="V43874" s="69"/>
    </row>
    <row r="43875" spans="1:22" s="71" customFormat="1" ht="11.25" customHeight="1">
      <c r="A43875" s="69"/>
      <c r="B43875" s="69"/>
      <c r="C43875" s="127"/>
      <c r="D43875" s="127"/>
      <c r="E43875" s="127"/>
      <c r="G43875" s="127"/>
      <c r="I43875" s="127"/>
      <c r="J43875" s="69"/>
      <c r="K43875" s="69"/>
      <c r="L43875" s="69"/>
      <c r="M43875" s="69"/>
      <c r="N43875" s="69"/>
      <c r="O43875" s="69"/>
      <c r="P43875" s="69"/>
      <c r="Q43875" s="69"/>
      <c r="R43875" s="69"/>
      <c r="S43875" s="69"/>
      <c r="T43875" s="69"/>
      <c r="U43875" s="69"/>
      <c r="V43875" s="69"/>
    </row>
    <row r="43876" spans="1:22" s="71" customFormat="1" ht="11.25" customHeight="1">
      <c r="A43876" s="69"/>
      <c r="B43876" s="69"/>
      <c r="C43876" s="127"/>
      <c r="D43876" s="127"/>
      <c r="E43876" s="127"/>
      <c r="G43876" s="127"/>
      <c r="I43876" s="127"/>
      <c r="J43876" s="69"/>
      <c r="K43876" s="69"/>
      <c r="L43876" s="69"/>
      <c r="M43876" s="69"/>
      <c r="N43876" s="69"/>
      <c r="O43876" s="69"/>
      <c r="P43876" s="69"/>
      <c r="Q43876" s="69"/>
      <c r="R43876" s="69"/>
      <c r="S43876" s="69"/>
      <c r="T43876" s="69"/>
      <c r="U43876" s="69"/>
      <c r="V43876" s="69"/>
    </row>
    <row r="43877" spans="1:22" s="71" customFormat="1" ht="11.25" customHeight="1">
      <c r="A43877" s="69"/>
      <c r="B43877" s="69"/>
      <c r="C43877" s="127"/>
      <c r="D43877" s="127"/>
      <c r="E43877" s="127"/>
      <c r="G43877" s="127"/>
      <c r="I43877" s="127"/>
      <c r="J43877" s="69"/>
      <c r="K43877" s="69"/>
      <c r="L43877" s="69"/>
      <c r="M43877" s="69"/>
      <c r="N43877" s="69"/>
      <c r="O43877" s="69"/>
      <c r="P43877" s="69"/>
      <c r="Q43877" s="69"/>
      <c r="R43877" s="69"/>
      <c r="S43877" s="69"/>
      <c r="T43877" s="69"/>
      <c r="U43877" s="69"/>
      <c r="V43877" s="69"/>
    </row>
    <row r="43878" spans="1:22" s="71" customFormat="1" ht="11.25" customHeight="1">
      <c r="A43878" s="69"/>
      <c r="B43878" s="69"/>
      <c r="C43878" s="127"/>
      <c r="D43878" s="127"/>
      <c r="E43878" s="127"/>
      <c r="G43878" s="127"/>
      <c r="I43878" s="127"/>
      <c r="J43878" s="69"/>
      <c r="K43878" s="69"/>
      <c r="L43878" s="69"/>
      <c r="M43878" s="69"/>
      <c r="N43878" s="69"/>
      <c r="O43878" s="69"/>
      <c r="P43878" s="69"/>
      <c r="Q43878" s="69"/>
      <c r="R43878" s="69"/>
      <c r="S43878" s="69"/>
      <c r="T43878" s="69"/>
      <c r="U43878" s="69"/>
      <c r="V43878" s="69"/>
    </row>
    <row r="43879" spans="1:22" s="71" customFormat="1" ht="11.25" customHeight="1">
      <c r="A43879" s="69"/>
      <c r="B43879" s="69"/>
      <c r="C43879" s="127"/>
      <c r="D43879" s="127"/>
      <c r="E43879" s="127"/>
      <c r="G43879" s="127"/>
      <c r="I43879" s="127"/>
      <c r="J43879" s="69"/>
      <c r="K43879" s="69"/>
      <c r="L43879" s="69"/>
      <c r="M43879" s="69"/>
      <c r="N43879" s="69"/>
      <c r="O43879" s="69"/>
      <c r="P43879" s="69"/>
      <c r="Q43879" s="69"/>
      <c r="R43879" s="69"/>
      <c r="S43879" s="69"/>
      <c r="T43879" s="69"/>
      <c r="U43879" s="69"/>
      <c r="V43879" s="69"/>
    </row>
    <row r="43880" spans="1:22" s="71" customFormat="1" ht="11.25" customHeight="1">
      <c r="A43880" s="69"/>
      <c r="B43880" s="69"/>
      <c r="C43880" s="127"/>
      <c r="D43880" s="127"/>
      <c r="E43880" s="127"/>
      <c r="G43880" s="127"/>
      <c r="I43880" s="127"/>
      <c r="J43880" s="69"/>
      <c r="K43880" s="69"/>
      <c r="L43880" s="69"/>
      <c r="M43880" s="69"/>
      <c r="N43880" s="69"/>
      <c r="O43880" s="69"/>
      <c r="P43880" s="69"/>
      <c r="Q43880" s="69"/>
      <c r="R43880" s="69"/>
      <c r="S43880" s="69"/>
      <c r="T43880" s="69"/>
      <c r="U43880" s="69"/>
      <c r="V43880" s="69"/>
    </row>
    <row r="43881" spans="1:22" s="71" customFormat="1" ht="11.25" customHeight="1">
      <c r="A43881" s="69"/>
      <c r="B43881" s="69"/>
      <c r="C43881" s="127"/>
      <c r="D43881" s="127"/>
      <c r="E43881" s="127"/>
      <c r="G43881" s="127"/>
      <c r="I43881" s="127"/>
      <c r="J43881" s="69"/>
      <c r="K43881" s="69"/>
      <c r="L43881" s="69"/>
      <c r="M43881" s="69"/>
      <c r="N43881" s="69"/>
      <c r="O43881" s="69"/>
      <c r="P43881" s="69"/>
      <c r="Q43881" s="69"/>
      <c r="R43881" s="69"/>
      <c r="S43881" s="69"/>
      <c r="T43881" s="69"/>
      <c r="U43881" s="69"/>
      <c r="V43881" s="69"/>
    </row>
    <row r="43882" spans="1:22" s="71" customFormat="1" ht="11.25" customHeight="1">
      <c r="A43882" s="69"/>
      <c r="B43882" s="69"/>
      <c r="C43882" s="127"/>
      <c r="D43882" s="127"/>
      <c r="E43882" s="127"/>
      <c r="G43882" s="127"/>
      <c r="I43882" s="127"/>
      <c r="J43882" s="69"/>
      <c r="K43882" s="69"/>
      <c r="L43882" s="69"/>
      <c r="M43882" s="69"/>
      <c r="N43882" s="69"/>
      <c r="O43882" s="69"/>
      <c r="P43882" s="69"/>
      <c r="Q43882" s="69"/>
      <c r="R43882" s="69"/>
      <c r="S43882" s="69"/>
      <c r="T43882" s="69"/>
      <c r="U43882" s="69"/>
      <c r="V43882" s="69"/>
    </row>
    <row r="43883" spans="1:22" s="71" customFormat="1" ht="11.25" customHeight="1">
      <c r="A43883" s="69"/>
      <c r="B43883" s="69"/>
      <c r="C43883" s="127"/>
      <c r="D43883" s="127"/>
      <c r="E43883" s="127"/>
      <c r="G43883" s="127"/>
      <c r="I43883" s="127"/>
      <c r="J43883" s="69"/>
      <c r="K43883" s="69"/>
      <c r="L43883" s="69"/>
      <c r="M43883" s="69"/>
      <c r="N43883" s="69"/>
      <c r="O43883" s="69"/>
      <c r="P43883" s="69"/>
      <c r="Q43883" s="69"/>
      <c r="R43883" s="69"/>
      <c r="S43883" s="69"/>
      <c r="T43883" s="69"/>
      <c r="U43883" s="69"/>
      <c r="V43883" s="69"/>
    </row>
    <row r="43884" spans="1:22" s="71" customFormat="1" ht="11.25" customHeight="1">
      <c r="A43884" s="69"/>
      <c r="B43884" s="69"/>
      <c r="C43884" s="127"/>
      <c r="D43884" s="127"/>
      <c r="E43884" s="127"/>
      <c r="G43884" s="127"/>
      <c r="I43884" s="127"/>
      <c r="J43884" s="69"/>
      <c r="K43884" s="69"/>
      <c r="L43884" s="69"/>
      <c r="M43884" s="69"/>
      <c r="N43884" s="69"/>
      <c r="O43884" s="69"/>
      <c r="P43884" s="69"/>
      <c r="Q43884" s="69"/>
      <c r="R43884" s="69"/>
      <c r="S43884" s="69"/>
      <c r="T43884" s="69"/>
      <c r="U43884" s="69"/>
      <c r="V43884" s="69"/>
    </row>
    <row r="43885" spans="1:22" s="71" customFormat="1" ht="11.25" customHeight="1">
      <c r="A43885" s="69"/>
      <c r="B43885" s="69"/>
      <c r="C43885" s="127"/>
      <c r="D43885" s="127"/>
      <c r="E43885" s="127"/>
      <c r="G43885" s="127"/>
      <c r="I43885" s="127"/>
      <c r="J43885" s="69"/>
      <c r="K43885" s="69"/>
      <c r="L43885" s="69"/>
      <c r="M43885" s="69"/>
      <c r="N43885" s="69"/>
      <c r="O43885" s="69"/>
      <c r="P43885" s="69"/>
      <c r="Q43885" s="69"/>
      <c r="R43885" s="69"/>
      <c r="S43885" s="69"/>
      <c r="T43885" s="69"/>
      <c r="U43885" s="69"/>
      <c r="V43885" s="69"/>
    </row>
    <row r="43886" spans="1:22" s="71" customFormat="1" ht="11.25" customHeight="1">
      <c r="A43886" s="69"/>
      <c r="B43886" s="69"/>
      <c r="C43886" s="127"/>
      <c r="D43886" s="127"/>
      <c r="E43886" s="127"/>
      <c r="G43886" s="127"/>
      <c r="I43886" s="127"/>
      <c r="J43886" s="69"/>
      <c r="K43886" s="69"/>
      <c r="L43886" s="69"/>
      <c r="M43886" s="69"/>
      <c r="N43886" s="69"/>
      <c r="O43886" s="69"/>
      <c r="P43886" s="69"/>
      <c r="Q43886" s="69"/>
      <c r="R43886" s="69"/>
      <c r="S43886" s="69"/>
      <c r="T43886" s="69"/>
      <c r="U43886" s="69"/>
      <c r="V43886" s="69"/>
    </row>
    <row r="43887" spans="1:22" s="71" customFormat="1" ht="11.25" customHeight="1">
      <c r="A43887" s="69"/>
      <c r="B43887" s="69"/>
      <c r="C43887" s="127"/>
      <c r="D43887" s="127"/>
      <c r="E43887" s="127"/>
      <c r="G43887" s="127"/>
      <c r="I43887" s="127"/>
      <c r="J43887" s="69"/>
      <c r="K43887" s="69"/>
      <c r="L43887" s="69"/>
      <c r="M43887" s="69"/>
      <c r="N43887" s="69"/>
      <c r="O43887" s="69"/>
      <c r="P43887" s="69"/>
      <c r="Q43887" s="69"/>
      <c r="R43887" s="69"/>
      <c r="S43887" s="69"/>
      <c r="T43887" s="69"/>
      <c r="U43887" s="69"/>
      <c r="V43887" s="69"/>
    </row>
    <row r="43888" spans="1:22" s="71" customFormat="1" ht="11.25" customHeight="1">
      <c r="A43888" s="69"/>
      <c r="B43888" s="69"/>
      <c r="C43888" s="127"/>
      <c r="D43888" s="127"/>
      <c r="E43888" s="127"/>
      <c r="G43888" s="127"/>
      <c r="I43888" s="127"/>
      <c r="J43888" s="69"/>
      <c r="K43888" s="69"/>
      <c r="L43888" s="69"/>
      <c r="M43888" s="69"/>
      <c r="N43888" s="69"/>
      <c r="O43888" s="69"/>
      <c r="P43888" s="69"/>
      <c r="Q43888" s="69"/>
      <c r="R43888" s="69"/>
      <c r="S43888" s="69"/>
      <c r="T43888" s="69"/>
      <c r="U43888" s="69"/>
      <c r="V43888" s="69"/>
    </row>
    <row r="43889" spans="1:22" s="71" customFormat="1" ht="11.25" customHeight="1">
      <c r="A43889" s="69"/>
      <c r="B43889" s="69"/>
      <c r="C43889" s="127"/>
      <c r="D43889" s="127"/>
      <c r="E43889" s="127"/>
      <c r="G43889" s="127"/>
      <c r="I43889" s="127"/>
      <c r="J43889" s="69"/>
      <c r="K43889" s="69"/>
      <c r="L43889" s="69"/>
      <c r="M43889" s="69"/>
      <c r="N43889" s="69"/>
      <c r="O43889" s="69"/>
      <c r="P43889" s="69"/>
      <c r="Q43889" s="69"/>
      <c r="R43889" s="69"/>
      <c r="S43889" s="69"/>
      <c r="T43889" s="69"/>
      <c r="U43889" s="69"/>
      <c r="V43889" s="69"/>
    </row>
    <row r="43890" spans="1:22" s="71" customFormat="1" ht="11.25" customHeight="1">
      <c r="A43890" s="69"/>
      <c r="B43890" s="69"/>
      <c r="C43890" s="127"/>
      <c r="D43890" s="127"/>
      <c r="E43890" s="127"/>
      <c r="G43890" s="127"/>
      <c r="I43890" s="127"/>
      <c r="J43890" s="69"/>
      <c r="K43890" s="69"/>
      <c r="L43890" s="69"/>
      <c r="M43890" s="69"/>
      <c r="N43890" s="69"/>
      <c r="O43890" s="69"/>
      <c r="P43890" s="69"/>
      <c r="Q43890" s="69"/>
      <c r="R43890" s="69"/>
      <c r="S43890" s="69"/>
      <c r="T43890" s="69"/>
      <c r="U43890" s="69"/>
      <c r="V43890" s="69"/>
    </row>
    <row r="43891" spans="1:22" s="71" customFormat="1" ht="11.25" customHeight="1">
      <c r="A43891" s="69"/>
      <c r="B43891" s="69"/>
      <c r="C43891" s="127"/>
      <c r="D43891" s="127"/>
      <c r="E43891" s="127"/>
      <c r="G43891" s="127"/>
      <c r="I43891" s="127"/>
      <c r="J43891" s="69"/>
      <c r="K43891" s="69"/>
      <c r="L43891" s="69"/>
      <c r="M43891" s="69"/>
      <c r="N43891" s="69"/>
      <c r="O43891" s="69"/>
      <c r="P43891" s="69"/>
      <c r="Q43891" s="69"/>
      <c r="R43891" s="69"/>
      <c r="S43891" s="69"/>
      <c r="T43891" s="69"/>
      <c r="U43891" s="69"/>
      <c r="V43891" s="69"/>
    </row>
    <row r="43892" spans="1:22" s="71" customFormat="1" ht="11.25" customHeight="1">
      <c r="A43892" s="69"/>
      <c r="B43892" s="69"/>
      <c r="C43892" s="127"/>
      <c r="D43892" s="127"/>
      <c r="E43892" s="127"/>
      <c r="G43892" s="127"/>
      <c r="I43892" s="127"/>
      <c r="J43892" s="69"/>
      <c r="K43892" s="69"/>
      <c r="L43892" s="69"/>
      <c r="M43892" s="69"/>
      <c r="N43892" s="69"/>
      <c r="O43892" s="69"/>
      <c r="P43892" s="69"/>
      <c r="Q43892" s="69"/>
      <c r="R43892" s="69"/>
      <c r="S43892" s="69"/>
      <c r="T43892" s="69"/>
      <c r="U43892" s="69"/>
      <c r="V43892" s="69"/>
    </row>
    <row r="43893" spans="1:22" s="71" customFormat="1" ht="11.25" customHeight="1">
      <c r="A43893" s="69"/>
      <c r="B43893" s="69"/>
      <c r="C43893" s="127"/>
      <c r="D43893" s="127"/>
      <c r="E43893" s="127"/>
      <c r="G43893" s="127"/>
      <c r="I43893" s="127"/>
      <c r="J43893" s="69"/>
      <c r="K43893" s="69"/>
      <c r="L43893" s="69"/>
      <c r="M43893" s="69"/>
      <c r="N43893" s="69"/>
      <c r="O43893" s="69"/>
      <c r="P43893" s="69"/>
      <c r="Q43893" s="69"/>
      <c r="R43893" s="69"/>
      <c r="S43893" s="69"/>
      <c r="T43893" s="69"/>
      <c r="U43893" s="69"/>
      <c r="V43893" s="69"/>
    </row>
    <row r="43894" spans="1:22" s="71" customFormat="1" ht="11.25" customHeight="1">
      <c r="A43894" s="69"/>
      <c r="B43894" s="69"/>
      <c r="C43894" s="127"/>
      <c r="D43894" s="127"/>
      <c r="E43894" s="127"/>
      <c r="G43894" s="127"/>
      <c r="I43894" s="127"/>
      <c r="J43894" s="69"/>
      <c r="K43894" s="69"/>
      <c r="L43894" s="69"/>
      <c r="M43894" s="69"/>
      <c r="N43894" s="69"/>
      <c r="O43894" s="69"/>
      <c r="P43894" s="69"/>
      <c r="Q43894" s="69"/>
      <c r="R43894" s="69"/>
      <c r="S43894" s="69"/>
      <c r="T43894" s="69"/>
      <c r="U43894" s="69"/>
      <c r="V43894" s="69"/>
    </row>
    <row r="43895" spans="1:22" s="71" customFormat="1" ht="11.25" customHeight="1">
      <c r="A43895" s="69"/>
      <c r="B43895" s="69"/>
      <c r="C43895" s="127"/>
      <c r="D43895" s="127"/>
      <c r="E43895" s="127"/>
      <c r="G43895" s="127"/>
      <c r="I43895" s="127"/>
      <c r="J43895" s="69"/>
      <c r="K43895" s="69"/>
      <c r="L43895" s="69"/>
      <c r="M43895" s="69"/>
      <c r="N43895" s="69"/>
      <c r="O43895" s="69"/>
      <c r="P43895" s="69"/>
      <c r="Q43895" s="69"/>
      <c r="R43895" s="69"/>
      <c r="S43895" s="69"/>
      <c r="T43895" s="69"/>
      <c r="U43895" s="69"/>
      <c r="V43895" s="69"/>
    </row>
    <row r="43896" spans="1:22" s="71" customFormat="1" ht="11.25" customHeight="1">
      <c r="A43896" s="69"/>
      <c r="B43896" s="69"/>
      <c r="C43896" s="127"/>
      <c r="D43896" s="127"/>
      <c r="E43896" s="127"/>
      <c r="G43896" s="127"/>
      <c r="I43896" s="127"/>
      <c r="J43896" s="69"/>
      <c r="K43896" s="69"/>
      <c r="L43896" s="69"/>
      <c r="M43896" s="69"/>
      <c r="N43896" s="69"/>
      <c r="O43896" s="69"/>
      <c r="P43896" s="69"/>
      <c r="Q43896" s="69"/>
      <c r="R43896" s="69"/>
      <c r="S43896" s="69"/>
      <c r="T43896" s="69"/>
      <c r="U43896" s="69"/>
      <c r="V43896" s="69"/>
    </row>
    <row r="43897" spans="1:22" s="71" customFormat="1" ht="11.25" customHeight="1">
      <c r="A43897" s="69"/>
      <c r="B43897" s="69"/>
      <c r="C43897" s="127"/>
      <c r="D43897" s="127"/>
      <c r="E43897" s="127"/>
      <c r="G43897" s="127"/>
      <c r="I43897" s="127"/>
      <c r="J43897" s="69"/>
      <c r="K43897" s="69"/>
      <c r="L43897" s="69"/>
      <c r="M43897" s="69"/>
      <c r="N43897" s="69"/>
      <c r="O43897" s="69"/>
      <c r="P43897" s="69"/>
      <c r="Q43897" s="69"/>
      <c r="R43897" s="69"/>
      <c r="S43897" s="69"/>
      <c r="T43897" s="69"/>
      <c r="U43897" s="69"/>
      <c r="V43897" s="69"/>
    </row>
    <row r="43898" spans="1:22" s="71" customFormat="1" ht="11.25" customHeight="1">
      <c r="A43898" s="69"/>
      <c r="B43898" s="69"/>
      <c r="C43898" s="127"/>
      <c r="D43898" s="127"/>
      <c r="E43898" s="127"/>
      <c r="G43898" s="127"/>
      <c r="I43898" s="127"/>
      <c r="J43898" s="69"/>
      <c r="K43898" s="69"/>
      <c r="L43898" s="69"/>
      <c r="M43898" s="69"/>
      <c r="N43898" s="69"/>
      <c r="O43898" s="69"/>
      <c r="P43898" s="69"/>
      <c r="Q43898" s="69"/>
      <c r="R43898" s="69"/>
      <c r="S43898" s="69"/>
      <c r="T43898" s="69"/>
      <c r="U43898" s="69"/>
      <c r="V43898" s="69"/>
    </row>
    <row r="43899" spans="1:22" s="71" customFormat="1" ht="11.25" customHeight="1">
      <c r="A43899" s="69"/>
      <c r="B43899" s="69"/>
      <c r="C43899" s="127"/>
      <c r="D43899" s="127"/>
      <c r="E43899" s="127"/>
      <c r="G43899" s="127"/>
      <c r="I43899" s="127"/>
      <c r="J43899" s="69"/>
      <c r="K43899" s="69"/>
      <c r="L43899" s="69"/>
      <c r="M43899" s="69"/>
      <c r="N43899" s="69"/>
      <c r="O43899" s="69"/>
      <c r="P43899" s="69"/>
      <c r="Q43899" s="69"/>
      <c r="R43899" s="69"/>
      <c r="S43899" s="69"/>
      <c r="T43899" s="69"/>
      <c r="U43899" s="69"/>
      <c r="V43899" s="69"/>
    </row>
    <row r="43900" spans="1:22" s="71" customFormat="1" ht="11.25" customHeight="1">
      <c r="A43900" s="69"/>
      <c r="B43900" s="69"/>
      <c r="C43900" s="127"/>
      <c r="D43900" s="127"/>
      <c r="E43900" s="127"/>
      <c r="G43900" s="127"/>
      <c r="I43900" s="127"/>
      <c r="J43900" s="69"/>
      <c r="K43900" s="69"/>
      <c r="L43900" s="69"/>
      <c r="M43900" s="69"/>
      <c r="N43900" s="69"/>
      <c r="O43900" s="69"/>
      <c r="P43900" s="69"/>
      <c r="Q43900" s="69"/>
      <c r="R43900" s="69"/>
      <c r="S43900" s="69"/>
      <c r="T43900" s="69"/>
      <c r="U43900" s="69"/>
      <c r="V43900" s="69"/>
    </row>
    <row r="43901" spans="1:22" s="71" customFormat="1" ht="11.25" customHeight="1">
      <c r="A43901" s="69"/>
      <c r="B43901" s="69"/>
      <c r="C43901" s="127"/>
      <c r="D43901" s="127"/>
      <c r="E43901" s="127"/>
      <c r="G43901" s="127"/>
      <c r="I43901" s="127"/>
      <c r="J43901" s="69"/>
      <c r="K43901" s="69"/>
      <c r="L43901" s="69"/>
      <c r="M43901" s="69"/>
      <c r="N43901" s="69"/>
      <c r="O43901" s="69"/>
      <c r="P43901" s="69"/>
      <c r="Q43901" s="69"/>
      <c r="R43901" s="69"/>
      <c r="S43901" s="69"/>
      <c r="T43901" s="69"/>
      <c r="U43901" s="69"/>
      <c r="V43901" s="69"/>
    </row>
    <row r="43902" spans="1:22" s="71" customFormat="1" ht="11.25" customHeight="1">
      <c r="A43902" s="69"/>
      <c r="B43902" s="69"/>
      <c r="C43902" s="127"/>
      <c r="D43902" s="127"/>
      <c r="E43902" s="127"/>
      <c r="G43902" s="127"/>
      <c r="I43902" s="127"/>
      <c r="J43902" s="69"/>
      <c r="K43902" s="69"/>
      <c r="L43902" s="69"/>
      <c r="M43902" s="69"/>
      <c r="N43902" s="69"/>
      <c r="O43902" s="69"/>
      <c r="P43902" s="69"/>
      <c r="Q43902" s="69"/>
      <c r="R43902" s="69"/>
      <c r="S43902" s="69"/>
      <c r="T43902" s="69"/>
      <c r="U43902" s="69"/>
      <c r="V43902" s="69"/>
    </row>
    <row r="43903" spans="1:22" s="71" customFormat="1" ht="11.25" customHeight="1">
      <c r="A43903" s="69"/>
      <c r="B43903" s="69"/>
      <c r="C43903" s="127"/>
      <c r="D43903" s="127"/>
      <c r="E43903" s="127"/>
      <c r="G43903" s="127"/>
      <c r="I43903" s="127"/>
      <c r="J43903" s="69"/>
      <c r="K43903" s="69"/>
      <c r="L43903" s="69"/>
      <c r="M43903" s="69"/>
      <c r="N43903" s="69"/>
      <c r="O43903" s="69"/>
      <c r="P43903" s="69"/>
      <c r="Q43903" s="69"/>
      <c r="R43903" s="69"/>
      <c r="S43903" s="69"/>
      <c r="T43903" s="69"/>
      <c r="U43903" s="69"/>
      <c r="V43903" s="69"/>
    </row>
    <row r="43904" spans="1:22" s="71" customFormat="1" ht="11.25" customHeight="1">
      <c r="A43904" s="69"/>
      <c r="B43904" s="69"/>
      <c r="C43904" s="127"/>
      <c r="D43904" s="127"/>
      <c r="E43904" s="127"/>
      <c r="G43904" s="127"/>
      <c r="I43904" s="127"/>
      <c r="J43904" s="69"/>
      <c r="K43904" s="69"/>
      <c r="L43904" s="69"/>
      <c r="M43904" s="69"/>
      <c r="N43904" s="69"/>
      <c r="O43904" s="69"/>
      <c r="P43904" s="69"/>
      <c r="Q43904" s="69"/>
      <c r="R43904" s="69"/>
      <c r="S43904" s="69"/>
      <c r="T43904" s="69"/>
      <c r="U43904" s="69"/>
      <c r="V43904" s="69"/>
    </row>
    <row r="43905" spans="1:22" s="71" customFormat="1" ht="11.25" customHeight="1">
      <c r="A43905" s="69"/>
      <c r="B43905" s="69"/>
      <c r="C43905" s="127"/>
      <c r="D43905" s="127"/>
      <c r="E43905" s="127"/>
      <c r="G43905" s="127"/>
      <c r="I43905" s="127"/>
      <c r="J43905" s="69"/>
      <c r="K43905" s="69"/>
      <c r="L43905" s="69"/>
      <c r="M43905" s="69"/>
      <c r="N43905" s="69"/>
      <c r="O43905" s="69"/>
      <c r="P43905" s="69"/>
      <c r="Q43905" s="69"/>
      <c r="R43905" s="69"/>
      <c r="S43905" s="69"/>
      <c r="T43905" s="69"/>
      <c r="U43905" s="69"/>
      <c r="V43905" s="69"/>
    </row>
    <row r="43906" spans="1:22" s="71" customFormat="1" ht="11.25" customHeight="1">
      <c r="A43906" s="69"/>
      <c r="B43906" s="69"/>
      <c r="C43906" s="127"/>
      <c r="D43906" s="127"/>
      <c r="E43906" s="127"/>
      <c r="G43906" s="127"/>
      <c r="I43906" s="127"/>
      <c r="J43906" s="69"/>
      <c r="K43906" s="69"/>
      <c r="L43906" s="69"/>
      <c r="M43906" s="69"/>
      <c r="N43906" s="69"/>
      <c r="O43906" s="69"/>
      <c r="P43906" s="69"/>
      <c r="Q43906" s="69"/>
      <c r="R43906" s="69"/>
      <c r="S43906" s="69"/>
      <c r="T43906" s="69"/>
      <c r="U43906" s="69"/>
      <c r="V43906" s="69"/>
    </row>
    <row r="43907" spans="1:22" s="71" customFormat="1" ht="11.25" customHeight="1">
      <c r="A43907" s="69"/>
      <c r="B43907" s="69"/>
      <c r="C43907" s="127"/>
      <c r="D43907" s="127"/>
      <c r="E43907" s="127"/>
      <c r="G43907" s="127"/>
      <c r="I43907" s="127"/>
      <c r="J43907" s="69"/>
      <c r="K43907" s="69"/>
      <c r="L43907" s="69"/>
      <c r="M43907" s="69"/>
      <c r="N43907" s="69"/>
      <c r="O43907" s="69"/>
      <c r="P43907" s="69"/>
      <c r="Q43907" s="69"/>
      <c r="R43907" s="69"/>
      <c r="S43907" s="69"/>
      <c r="T43907" s="69"/>
      <c r="U43907" s="69"/>
      <c r="V43907" s="69"/>
    </row>
    <row r="43908" spans="1:22" s="71" customFormat="1" ht="11.25" customHeight="1">
      <c r="A43908" s="69"/>
      <c r="B43908" s="69"/>
      <c r="C43908" s="127"/>
      <c r="D43908" s="127"/>
      <c r="E43908" s="127"/>
      <c r="G43908" s="127"/>
      <c r="I43908" s="127"/>
      <c r="J43908" s="69"/>
      <c r="K43908" s="69"/>
      <c r="L43908" s="69"/>
      <c r="M43908" s="69"/>
      <c r="N43908" s="69"/>
      <c r="O43908" s="69"/>
      <c r="P43908" s="69"/>
      <c r="Q43908" s="69"/>
      <c r="R43908" s="69"/>
      <c r="S43908" s="69"/>
      <c r="T43908" s="69"/>
      <c r="U43908" s="69"/>
      <c r="V43908" s="69"/>
    </row>
    <row r="43909" spans="1:22" s="71" customFormat="1" ht="11.25" customHeight="1">
      <c r="A43909" s="69"/>
      <c r="B43909" s="69"/>
      <c r="C43909" s="127"/>
      <c r="D43909" s="127"/>
      <c r="E43909" s="127"/>
      <c r="G43909" s="127"/>
      <c r="I43909" s="127"/>
      <c r="J43909" s="69"/>
      <c r="K43909" s="69"/>
      <c r="L43909" s="69"/>
      <c r="M43909" s="69"/>
      <c r="N43909" s="69"/>
      <c r="O43909" s="69"/>
      <c r="P43909" s="69"/>
      <c r="Q43909" s="69"/>
      <c r="R43909" s="69"/>
      <c r="S43909" s="69"/>
      <c r="T43909" s="69"/>
      <c r="U43909" s="69"/>
      <c r="V43909" s="69"/>
    </row>
    <row r="43910" spans="1:22" s="71" customFormat="1" ht="11.25" customHeight="1">
      <c r="A43910" s="69"/>
      <c r="B43910" s="69"/>
      <c r="C43910" s="127"/>
      <c r="D43910" s="127"/>
      <c r="E43910" s="127"/>
      <c r="G43910" s="127"/>
      <c r="I43910" s="127"/>
      <c r="J43910" s="69"/>
      <c r="K43910" s="69"/>
      <c r="L43910" s="69"/>
      <c r="M43910" s="69"/>
      <c r="N43910" s="69"/>
      <c r="O43910" s="69"/>
      <c r="P43910" s="69"/>
      <c r="Q43910" s="69"/>
      <c r="R43910" s="69"/>
      <c r="S43910" s="69"/>
      <c r="T43910" s="69"/>
      <c r="U43910" s="69"/>
      <c r="V43910" s="69"/>
    </row>
    <row r="43911" spans="1:22" s="71" customFormat="1" ht="11.25" customHeight="1">
      <c r="A43911" s="69"/>
      <c r="B43911" s="69"/>
      <c r="C43911" s="127"/>
      <c r="D43911" s="127"/>
      <c r="E43911" s="127"/>
      <c r="G43911" s="127"/>
      <c r="I43911" s="127"/>
      <c r="J43911" s="69"/>
      <c r="K43911" s="69"/>
      <c r="L43911" s="69"/>
      <c r="M43911" s="69"/>
      <c r="N43911" s="69"/>
      <c r="O43911" s="69"/>
      <c r="P43911" s="69"/>
      <c r="Q43911" s="69"/>
      <c r="R43911" s="69"/>
      <c r="S43911" s="69"/>
      <c r="T43911" s="69"/>
      <c r="U43911" s="69"/>
      <c r="V43911" s="69"/>
    </row>
    <row r="43912" spans="1:22" s="71" customFormat="1" ht="11.25" customHeight="1">
      <c r="A43912" s="69"/>
      <c r="B43912" s="69"/>
      <c r="C43912" s="127"/>
      <c r="D43912" s="127"/>
      <c r="E43912" s="127"/>
      <c r="G43912" s="127"/>
      <c r="I43912" s="127"/>
      <c r="J43912" s="69"/>
      <c r="K43912" s="69"/>
      <c r="L43912" s="69"/>
      <c r="M43912" s="69"/>
      <c r="N43912" s="69"/>
      <c r="O43912" s="69"/>
      <c r="P43912" s="69"/>
      <c r="Q43912" s="69"/>
      <c r="R43912" s="69"/>
      <c r="S43912" s="69"/>
      <c r="T43912" s="69"/>
      <c r="U43912" s="69"/>
      <c r="V43912" s="69"/>
    </row>
    <row r="43913" spans="1:22" s="71" customFormat="1" ht="11.25" customHeight="1">
      <c r="A43913" s="69"/>
      <c r="B43913" s="69"/>
      <c r="C43913" s="127"/>
      <c r="D43913" s="127"/>
      <c r="E43913" s="127"/>
      <c r="G43913" s="127"/>
      <c r="I43913" s="127"/>
      <c r="J43913" s="69"/>
      <c r="K43913" s="69"/>
      <c r="L43913" s="69"/>
      <c r="M43913" s="69"/>
      <c r="N43913" s="69"/>
      <c r="O43913" s="69"/>
      <c r="P43913" s="69"/>
      <c r="Q43913" s="69"/>
      <c r="R43913" s="69"/>
      <c r="S43913" s="69"/>
      <c r="T43913" s="69"/>
      <c r="U43913" s="69"/>
      <c r="V43913" s="69"/>
    </row>
    <row r="43914" spans="1:22" s="71" customFormat="1" ht="11.25" customHeight="1">
      <c r="A43914" s="69"/>
      <c r="B43914" s="69"/>
      <c r="C43914" s="127"/>
      <c r="D43914" s="127"/>
      <c r="E43914" s="127"/>
      <c r="G43914" s="127"/>
      <c r="I43914" s="127"/>
      <c r="J43914" s="69"/>
      <c r="K43914" s="69"/>
      <c r="L43914" s="69"/>
      <c r="M43914" s="69"/>
      <c r="N43914" s="69"/>
      <c r="O43914" s="69"/>
      <c r="P43914" s="69"/>
      <c r="Q43914" s="69"/>
      <c r="R43914" s="69"/>
      <c r="S43914" s="69"/>
      <c r="T43914" s="69"/>
      <c r="U43914" s="69"/>
      <c r="V43914" s="69"/>
    </row>
    <row r="43915" spans="1:22" s="71" customFormat="1" ht="11.25" customHeight="1">
      <c r="A43915" s="69"/>
      <c r="B43915" s="69"/>
      <c r="C43915" s="127"/>
      <c r="D43915" s="127"/>
      <c r="E43915" s="127"/>
      <c r="G43915" s="127"/>
      <c r="I43915" s="127"/>
      <c r="J43915" s="69"/>
      <c r="K43915" s="69"/>
      <c r="L43915" s="69"/>
      <c r="M43915" s="69"/>
      <c r="N43915" s="69"/>
      <c r="O43915" s="69"/>
      <c r="P43915" s="69"/>
      <c r="Q43915" s="69"/>
      <c r="R43915" s="69"/>
      <c r="S43915" s="69"/>
      <c r="T43915" s="69"/>
      <c r="U43915" s="69"/>
      <c r="V43915" s="69"/>
    </row>
    <row r="43916" spans="1:22" s="71" customFormat="1" ht="11.25" customHeight="1">
      <c r="A43916" s="69"/>
      <c r="B43916" s="69"/>
      <c r="C43916" s="127"/>
      <c r="D43916" s="127"/>
      <c r="E43916" s="127"/>
      <c r="G43916" s="127"/>
      <c r="I43916" s="127"/>
      <c r="J43916" s="69"/>
      <c r="K43916" s="69"/>
      <c r="L43916" s="69"/>
      <c r="M43916" s="69"/>
      <c r="N43916" s="69"/>
      <c r="O43916" s="69"/>
      <c r="P43916" s="69"/>
      <c r="Q43916" s="69"/>
      <c r="R43916" s="69"/>
      <c r="S43916" s="69"/>
      <c r="T43916" s="69"/>
      <c r="U43916" s="69"/>
      <c r="V43916" s="69"/>
    </row>
    <row r="43917" spans="1:22" s="71" customFormat="1" ht="11.25" customHeight="1">
      <c r="A43917" s="69"/>
      <c r="B43917" s="69"/>
      <c r="C43917" s="127"/>
      <c r="D43917" s="127"/>
      <c r="E43917" s="127"/>
      <c r="G43917" s="127"/>
      <c r="I43917" s="127"/>
      <c r="J43917" s="69"/>
      <c r="K43917" s="69"/>
      <c r="L43917" s="69"/>
      <c r="M43917" s="69"/>
      <c r="N43917" s="69"/>
      <c r="O43917" s="69"/>
      <c r="P43917" s="69"/>
      <c r="Q43917" s="69"/>
      <c r="R43917" s="69"/>
      <c r="S43917" s="69"/>
      <c r="T43917" s="69"/>
      <c r="U43917" s="69"/>
      <c r="V43917" s="69"/>
    </row>
    <row r="43918" spans="1:22" s="71" customFormat="1" ht="11.25" customHeight="1">
      <c r="A43918" s="69"/>
      <c r="B43918" s="69"/>
      <c r="C43918" s="127"/>
      <c r="D43918" s="127"/>
      <c r="E43918" s="127"/>
      <c r="G43918" s="127"/>
      <c r="I43918" s="127"/>
      <c r="J43918" s="69"/>
      <c r="K43918" s="69"/>
      <c r="L43918" s="69"/>
      <c r="M43918" s="69"/>
      <c r="N43918" s="69"/>
      <c r="O43918" s="69"/>
      <c r="P43918" s="69"/>
      <c r="Q43918" s="69"/>
      <c r="R43918" s="69"/>
      <c r="S43918" s="69"/>
      <c r="T43918" s="69"/>
      <c r="U43918" s="69"/>
      <c r="V43918" s="69"/>
    </row>
    <row r="43919" spans="1:22" s="71" customFormat="1" ht="11.25" customHeight="1">
      <c r="A43919" s="69"/>
      <c r="B43919" s="69"/>
      <c r="C43919" s="127"/>
      <c r="D43919" s="127"/>
      <c r="E43919" s="127"/>
      <c r="G43919" s="127"/>
      <c r="I43919" s="127"/>
      <c r="J43919" s="69"/>
      <c r="K43919" s="69"/>
      <c r="L43919" s="69"/>
      <c r="M43919" s="69"/>
      <c r="N43919" s="69"/>
      <c r="O43919" s="69"/>
      <c r="P43919" s="69"/>
      <c r="Q43919" s="69"/>
      <c r="R43919" s="69"/>
      <c r="S43919" s="69"/>
      <c r="T43919" s="69"/>
      <c r="U43919" s="69"/>
      <c r="V43919" s="69"/>
    </row>
    <row r="43920" spans="1:22" s="71" customFormat="1" ht="11.25" customHeight="1">
      <c r="A43920" s="69"/>
      <c r="B43920" s="69"/>
      <c r="C43920" s="127"/>
      <c r="D43920" s="127"/>
      <c r="E43920" s="127"/>
      <c r="G43920" s="127"/>
      <c r="I43920" s="127"/>
      <c r="J43920" s="69"/>
      <c r="K43920" s="69"/>
      <c r="L43920" s="69"/>
      <c r="M43920" s="69"/>
      <c r="N43920" s="69"/>
      <c r="O43920" s="69"/>
      <c r="P43920" s="69"/>
      <c r="Q43920" s="69"/>
      <c r="R43920" s="69"/>
      <c r="S43920" s="69"/>
      <c r="T43920" s="69"/>
      <c r="U43920" s="69"/>
      <c r="V43920" s="69"/>
    </row>
    <row r="43921" spans="1:22" s="71" customFormat="1" ht="11.25" customHeight="1">
      <c r="A43921" s="69"/>
      <c r="B43921" s="69"/>
      <c r="C43921" s="127"/>
      <c r="D43921" s="127"/>
      <c r="E43921" s="127"/>
      <c r="G43921" s="127"/>
      <c r="I43921" s="127"/>
      <c r="J43921" s="69"/>
      <c r="K43921" s="69"/>
      <c r="L43921" s="69"/>
      <c r="M43921" s="69"/>
      <c r="N43921" s="69"/>
      <c r="O43921" s="69"/>
      <c r="P43921" s="69"/>
      <c r="Q43921" s="69"/>
      <c r="R43921" s="69"/>
      <c r="S43921" s="69"/>
      <c r="T43921" s="69"/>
      <c r="U43921" s="69"/>
      <c r="V43921" s="69"/>
    </row>
    <row r="43922" spans="1:22" s="71" customFormat="1" ht="11.25" customHeight="1">
      <c r="A43922" s="69"/>
      <c r="B43922" s="69"/>
      <c r="C43922" s="127"/>
      <c r="D43922" s="127"/>
      <c r="E43922" s="127"/>
      <c r="G43922" s="127"/>
      <c r="I43922" s="127"/>
      <c r="J43922" s="69"/>
      <c r="K43922" s="69"/>
      <c r="L43922" s="69"/>
      <c r="M43922" s="69"/>
      <c r="N43922" s="69"/>
      <c r="O43922" s="69"/>
      <c r="P43922" s="69"/>
      <c r="Q43922" s="69"/>
      <c r="R43922" s="69"/>
      <c r="S43922" s="69"/>
      <c r="T43922" s="69"/>
      <c r="U43922" s="69"/>
      <c r="V43922" s="69"/>
    </row>
    <row r="43923" spans="1:22" s="71" customFormat="1" ht="11.25" customHeight="1">
      <c r="A43923" s="69"/>
      <c r="B43923" s="69"/>
      <c r="C43923" s="127"/>
      <c r="D43923" s="127"/>
      <c r="E43923" s="127"/>
      <c r="G43923" s="127"/>
      <c r="I43923" s="127"/>
      <c r="J43923" s="69"/>
      <c r="K43923" s="69"/>
      <c r="L43923" s="69"/>
      <c r="M43923" s="69"/>
      <c r="N43923" s="69"/>
      <c r="O43923" s="69"/>
      <c r="P43923" s="69"/>
      <c r="Q43923" s="69"/>
      <c r="R43923" s="69"/>
      <c r="S43923" s="69"/>
      <c r="T43923" s="69"/>
      <c r="U43923" s="69"/>
      <c r="V43923" s="69"/>
    </row>
    <row r="43924" spans="1:22" s="71" customFormat="1" ht="11.25" customHeight="1">
      <c r="A43924" s="69"/>
      <c r="B43924" s="69"/>
      <c r="C43924" s="127"/>
      <c r="D43924" s="127"/>
      <c r="E43924" s="127"/>
      <c r="G43924" s="127"/>
      <c r="I43924" s="127"/>
      <c r="J43924" s="69"/>
      <c r="K43924" s="69"/>
      <c r="L43924" s="69"/>
      <c r="M43924" s="69"/>
      <c r="N43924" s="69"/>
      <c r="O43924" s="69"/>
      <c r="P43924" s="69"/>
      <c r="Q43924" s="69"/>
      <c r="R43924" s="69"/>
      <c r="S43924" s="69"/>
      <c r="T43924" s="69"/>
      <c r="U43924" s="69"/>
      <c r="V43924" s="69"/>
    </row>
    <row r="43925" spans="1:22" s="71" customFormat="1" ht="11.25" customHeight="1">
      <c r="A43925" s="69"/>
      <c r="B43925" s="69"/>
      <c r="C43925" s="127"/>
      <c r="D43925" s="127"/>
      <c r="E43925" s="127"/>
      <c r="G43925" s="127"/>
      <c r="I43925" s="127"/>
      <c r="J43925" s="69"/>
      <c r="K43925" s="69"/>
      <c r="L43925" s="69"/>
      <c r="M43925" s="69"/>
      <c r="N43925" s="69"/>
      <c r="O43925" s="69"/>
      <c r="P43925" s="69"/>
      <c r="Q43925" s="69"/>
      <c r="R43925" s="69"/>
      <c r="S43925" s="69"/>
      <c r="T43925" s="69"/>
      <c r="U43925" s="69"/>
      <c r="V43925" s="69"/>
    </row>
    <row r="43926" spans="1:22" s="71" customFormat="1" ht="11.25" customHeight="1">
      <c r="A43926" s="69"/>
      <c r="B43926" s="69"/>
      <c r="C43926" s="127"/>
      <c r="D43926" s="127"/>
      <c r="E43926" s="127"/>
      <c r="G43926" s="127"/>
      <c r="I43926" s="127"/>
      <c r="J43926" s="69"/>
      <c r="K43926" s="69"/>
      <c r="L43926" s="69"/>
      <c r="M43926" s="69"/>
      <c r="N43926" s="69"/>
      <c r="O43926" s="69"/>
      <c r="P43926" s="69"/>
      <c r="Q43926" s="69"/>
      <c r="R43926" s="69"/>
      <c r="S43926" s="69"/>
      <c r="T43926" s="69"/>
      <c r="U43926" s="69"/>
      <c r="V43926" s="69"/>
    </row>
    <row r="43927" spans="1:22" s="71" customFormat="1" ht="11.25" customHeight="1">
      <c r="A43927" s="69"/>
      <c r="B43927" s="69"/>
      <c r="C43927" s="127"/>
      <c r="D43927" s="127"/>
      <c r="E43927" s="127"/>
      <c r="G43927" s="127"/>
      <c r="I43927" s="127"/>
      <c r="J43927" s="69"/>
      <c r="K43927" s="69"/>
      <c r="L43927" s="69"/>
      <c r="M43927" s="69"/>
      <c r="N43927" s="69"/>
      <c r="O43927" s="69"/>
      <c r="P43927" s="69"/>
      <c r="Q43927" s="69"/>
      <c r="R43927" s="69"/>
      <c r="S43927" s="69"/>
      <c r="T43927" s="69"/>
      <c r="U43927" s="69"/>
      <c r="V43927" s="69"/>
    </row>
    <row r="43928" spans="1:22" s="71" customFormat="1" ht="11.25" customHeight="1">
      <c r="A43928" s="69"/>
      <c r="B43928" s="69"/>
      <c r="C43928" s="127"/>
      <c r="D43928" s="127"/>
      <c r="E43928" s="127"/>
      <c r="G43928" s="127"/>
      <c r="I43928" s="127"/>
      <c r="J43928" s="69"/>
      <c r="K43928" s="69"/>
      <c r="L43928" s="69"/>
      <c r="M43928" s="69"/>
      <c r="N43928" s="69"/>
      <c r="O43928" s="69"/>
      <c r="P43928" s="69"/>
      <c r="Q43928" s="69"/>
      <c r="R43928" s="69"/>
      <c r="S43928" s="69"/>
      <c r="T43928" s="69"/>
      <c r="U43928" s="69"/>
      <c r="V43928" s="69"/>
    </row>
    <row r="43929" spans="1:22" s="71" customFormat="1" ht="11.25" customHeight="1">
      <c r="A43929" s="69"/>
      <c r="B43929" s="69"/>
      <c r="C43929" s="127"/>
      <c r="D43929" s="127"/>
      <c r="E43929" s="127"/>
      <c r="G43929" s="127"/>
      <c r="I43929" s="127"/>
      <c r="J43929" s="69"/>
      <c r="K43929" s="69"/>
      <c r="L43929" s="69"/>
      <c r="M43929" s="69"/>
      <c r="N43929" s="69"/>
      <c r="O43929" s="69"/>
      <c r="P43929" s="69"/>
      <c r="Q43929" s="69"/>
      <c r="R43929" s="69"/>
      <c r="S43929" s="69"/>
      <c r="T43929" s="69"/>
      <c r="U43929" s="69"/>
      <c r="V43929" s="69"/>
    </row>
    <row r="43930" spans="1:22" s="71" customFormat="1" ht="11.25" customHeight="1">
      <c r="A43930" s="69"/>
      <c r="B43930" s="69"/>
      <c r="C43930" s="127"/>
      <c r="D43930" s="127"/>
      <c r="E43930" s="127"/>
      <c r="G43930" s="127"/>
      <c r="I43930" s="127"/>
      <c r="J43930" s="69"/>
      <c r="K43930" s="69"/>
      <c r="L43930" s="69"/>
      <c r="M43930" s="69"/>
      <c r="N43930" s="69"/>
      <c r="O43930" s="69"/>
      <c r="P43930" s="69"/>
      <c r="Q43930" s="69"/>
      <c r="R43930" s="69"/>
      <c r="S43930" s="69"/>
      <c r="T43930" s="69"/>
      <c r="U43930" s="69"/>
      <c r="V43930" s="69"/>
    </row>
    <row r="43931" spans="1:22" s="71" customFormat="1" ht="11.25" customHeight="1">
      <c r="A43931" s="69"/>
      <c r="B43931" s="69"/>
      <c r="C43931" s="127"/>
      <c r="D43931" s="127"/>
      <c r="E43931" s="127"/>
      <c r="G43931" s="127"/>
      <c r="I43931" s="127"/>
      <c r="J43931" s="69"/>
      <c r="K43931" s="69"/>
      <c r="L43931" s="69"/>
      <c r="M43931" s="69"/>
      <c r="N43931" s="69"/>
      <c r="O43931" s="69"/>
      <c r="P43931" s="69"/>
      <c r="Q43931" s="69"/>
      <c r="R43931" s="69"/>
      <c r="S43931" s="69"/>
      <c r="T43931" s="69"/>
      <c r="U43931" s="69"/>
      <c r="V43931" s="69"/>
    </row>
    <row r="43932" spans="1:22" s="71" customFormat="1" ht="11.25" customHeight="1">
      <c r="A43932" s="69"/>
      <c r="B43932" s="69"/>
      <c r="C43932" s="127"/>
      <c r="D43932" s="127"/>
      <c r="E43932" s="127"/>
      <c r="G43932" s="127"/>
      <c r="I43932" s="127"/>
      <c r="J43932" s="69"/>
      <c r="K43932" s="69"/>
      <c r="L43932" s="69"/>
      <c r="M43932" s="69"/>
      <c r="N43932" s="69"/>
      <c r="O43932" s="69"/>
      <c r="P43932" s="69"/>
      <c r="Q43932" s="69"/>
      <c r="R43932" s="69"/>
      <c r="S43932" s="69"/>
      <c r="T43932" s="69"/>
      <c r="U43932" s="69"/>
      <c r="V43932" s="69"/>
    </row>
    <row r="43933" spans="1:22" s="71" customFormat="1" ht="11.25" customHeight="1">
      <c r="A43933" s="69"/>
      <c r="B43933" s="69"/>
      <c r="C43933" s="127"/>
      <c r="D43933" s="127"/>
      <c r="E43933" s="127"/>
      <c r="G43933" s="127"/>
      <c r="I43933" s="127"/>
      <c r="J43933" s="69"/>
      <c r="K43933" s="69"/>
      <c r="L43933" s="69"/>
      <c r="M43933" s="69"/>
      <c r="N43933" s="69"/>
      <c r="O43933" s="69"/>
      <c r="P43933" s="69"/>
      <c r="Q43933" s="69"/>
      <c r="R43933" s="69"/>
      <c r="S43933" s="69"/>
      <c r="T43933" s="69"/>
      <c r="U43933" s="69"/>
      <c r="V43933" s="69"/>
    </row>
    <row r="43934" spans="1:22" s="71" customFormat="1" ht="11.25" customHeight="1">
      <c r="A43934" s="69"/>
      <c r="B43934" s="69"/>
      <c r="C43934" s="127"/>
      <c r="D43934" s="127"/>
      <c r="E43934" s="127"/>
      <c r="G43934" s="127"/>
      <c r="I43934" s="127"/>
      <c r="J43934" s="69"/>
      <c r="K43934" s="69"/>
      <c r="L43934" s="69"/>
      <c r="M43934" s="69"/>
      <c r="N43934" s="69"/>
      <c r="O43934" s="69"/>
      <c r="P43934" s="69"/>
      <c r="Q43934" s="69"/>
      <c r="R43934" s="69"/>
      <c r="S43934" s="69"/>
      <c r="T43934" s="69"/>
      <c r="U43934" s="69"/>
      <c r="V43934" s="69"/>
    </row>
    <row r="43935" spans="1:22" s="71" customFormat="1" ht="11.25" customHeight="1">
      <c r="A43935" s="69"/>
      <c r="B43935" s="69"/>
      <c r="C43935" s="127"/>
      <c r="D43935" s="127"/>
      <c r="E43935" s="127"/>
      <c r="G43935" s="127"/>
      <c r="I43935" s="127"/>
      <c r="J43935" s="69"/>
      <c r="K43935" s="69"/>
      <c r="L43935" s="69"/>
      <c r="M43935" s="69"/>
      <c r="N43935" s="69"/>
      <c r="O43935" s="69"/>
      <c r="P43935" s="69"/>
      <c r="Q43935" s="69"/>
      <c r="R43935" s="69"/>
      <c r="S43935" s="69"/>
      <c r="T43935" s="69"/>
      <c r="U43935" s="69"/>
      <c r="V43935" s="69"/>
    </row>
    <row r="43936" spans="1:22" s="71" customFormat="1" ht="11.25" customHeight="1">
      <c r="A43936" s="69"/>
      <c r="B43936" s="69"/>
      <c r="C43936" s="127"/>
      <c r="D43936" s="127"/>
      <c r="E43936" s="127"/>
      <c r="G43936" s="127"/>
      <c r="I43936" s="127"/>
      <c r="J43936" s="69"/>
      <c r="K43936" s="69"/>
      <c r="L43936" s="69"/>
      <c r="M43936" s="69"/>
      <c r="N43936" s="69"/>
      <c r="O43936" s="69"/>
      <c r="P43936" s="69"/>
      <c r="Q43936" s="69"/>
      <c r="R43936" s="69"/>
      <c r="S43936" s="69"/>
      <c r="T43936" s="69"/>
      <c r="U43936" s="69"/>
      <c r="V43936" s="69"/>
    </row>
    <row r="43937" spans="1:22" s="71" customFormat="1" ht="11.25" customHeight="1">
      <c r="A43937" s="69"/>
      <c r="B43937" s="69"/>
      <c r="C43937" s="127"/>
      <c r="D43937" s="127"/>
      <c r="E43937" s="127"/>
      <c r="G43937" s="127"/>
      <c r="I43937" s="127"/>
      <c r="J43937" s="69"/>
      <c r="K43937" s="69"/>
      <c r="L43937" s="69"/>
      <c r="M43937" s="69"/>
      <c r="N43937" s="69"/>
      <c r="O43937" s="69"/>
      <c r="P43937" s="69"/>
      <c r="Q43937" s="69"/>
      <c r="R43937" s="69"/>
      <c r="S43937" s="69"/>
      <c r="T43937" s="69"/>
      <c r="U43937" s="69"/>
      <c r="V43937" s="69"/>
    </row>
    <row r="43938" spans="1:22" s="71" customFormat="1" ht="11.25" customHeight="1">
      <c r="A43938" s="69"/>
      <c r="B43938" s="69"/>
      <c r="C43938" s="127"/>
      <c r="D43938" s="127"/>
      <c r="E43938" s="127"/>
      <c r="G43938" s="127"/>
      <c r="I43938" s="127"/>
      <c r="J43938" s="69"/>
      <c r="K43938" s="69"/>
      <c r="L43938" s="69"/>
      <c r="M43938" s="69"/>
      <c r="N43938" s="69"/>
      <c r="O43938" s="69"/>
      <c r="P43938" s="69"/>
      <c r="Q43938" s="69"/>
      <c r="R43938" s="69"/>
      <c r="S43938" s="69"/>
      <c r="T43938" s="69"/>
      <c r="U43938" s="69"/>
      <c r="V43938" s="69"/>
    </row>
    <row r="43939" spans="1:22" s="71" customFormat="1" ht="11.25" customHeight="1">
      <c r="A43939" s="69"/>
      <c r="B43939" s="69"/>
      <c r="C43939" s="127"/>
      <c r="D43939" s="127"/>
      <c r="E43939" s="127"/>
      <c r="G43939" s="127"/>
      <c r="I43939" s="127"/>
      <c r="J43939" s="69"/>
      <c r="K43939" s="69"/>
      <c r="L43939" s="69"/>
      <c r="M43939" s="69"/>
      <c r="N43939" s="69"/>
      <c r="O43939" s="69"/>
      <c r="P43939" s="69"/>
      <c r="Q43939" s="69"/>
      <c r="R43939" s="69"/>
      <c r="S43939" s="69"/>
      <c r="T43939" s="69"/>
      <c r="U43939" s="69"/>
      <c r="V43939" s="69"/>
    </row>
    <row r="43940" spans="1:22" s="71" customFormat="1" ht="11.25" customHeight="1">
      <c r="A43940" s="69"/>
      <c r="B43940" s="69"/>
      <c r="C43940" s="127"/>
      <c r="D43940" s="127"/>
      <c r="E43940" s="127"/>
      <c r="G43940" s="127"/>
      <c r="I43940" s="127"/>
      <c r="J43940" s="69"/>
      <c r="K43940" s="69"/>
      <c r="L43940" s="69"/>
      <c r="M43940" s="69"/>
      <c r="N43940" s="69"/>
      <c r="O43940" s="69"/>
      <c r="P43940" s="69"/>
      <c r="Q43940" s="69"/>
      <c r="R43940" s="69"/>
      <c r="S43940" s="69"/>
      <c r="T43940" s="69"/>
      <c r="U43940" s="69"/>
      <c r="V43940" s="69"/>
    </row>
    <row r="43941" spans="1:22" s="71" customFormat="1" ht="11.25" customHeight="1">
      <c r="A43941" s="69"/>
      <c r="B43941" s="69"/>
      <c r="C43941" s="127"/>
      <c r="D43941" s="127"/>
      <c r="E43941" s="127"/>
      <c r="G43941" s="127"/>
      <c r="I43941" s="127"/>
      <c r="J43941" s="69"/>
      <c r="K43941" s="69"/>
      <c r="L43941" s="69"/>
      <c r="M43941" s="69"/>
      <c r="N43941" s="69"/>
      <c r="O43941" s="69"/>
      <c r="P43941" s="69"/>
      <c r="Q43941" s="69"/>
      <c r="R43941" s="69"/>
      <c r="S43941" s="69"/>
      <c r="T43941" s="69"/>
      <c r="U43941" s="69"/>
      <c r="V43941" s="69"/>
    </row>
    <row r="43942" spans="1:22" s="71" customFormat="1" ht="11.25" customHeight="1">
      <c r="A43942" s="69"/>
      <c r="B43942" s="69"/>
      <c r="C43942" s="127"/>
      <c r="D43942" s="127"/>
      <c r="E43942" s="127"/>
      <c r="G43942" s="127"/>
      <c r="I43942" s="127"/>
      <c r="J43942" s="69"/>
      <c r="K43942" s="69"/>
      <c r="L43942" s="69"/>
      <c r="M43942" s="69"/>
      <c r="N43942" s="69"/>
      <c r="O43942" s="69"/>
      <c r="P43942" s="69"/>
      <c r="Q43942" s="69"/>
      <c r="R43942" s="69"/>
      <c r="S43942" s="69"/>
      <c r="T43942" s="69"/>
      <c r="U43942" s="69"/>
      <c r="V43942" s="69"/>
    </row>
    <row r="43943" spans="1:22" s="71" customFormat="1" ht="11.25" customHeight="1">
      <c r="A43943" s="69"/>
      <c r="B43943" s="69"/>
      <c r="C43943" s="127"/>
      <c r="D43943" s="127"/>
      <c r="E43943" s="127"/>
      <c r="G43943" s="127"/>
      <c r="I43943" s="127"/>
      <c r="J43943" s="69"/>
      <c r="K43943" s="69"/>
      <c r="L43943" s="69"/>
      <c r="M43943" s="69"/>
      <c r="N43943" s="69"/>
      <c r="O43943" s="69"/>
      <c r="P43943" s="69"/>
      <c r="Q43943" s="69"/>
      <c r="R43943" s="69"/>
      <c r="S43943" s="69"/>
      <c r="T43943" s="69"/>
      <c r="U43943" s="69"/>
      <c r="V43943" s="69"/>
    </row>
    <row r="43944" spans="1:22" s="71" customFormat="1" ht="11.25" customHeight="1">
      <c r="A43944" s="69"/>
      <c r="B43944" s="69"/>
      <c r="C43944" s="127"/>
      <c r="D43944" s="127"/>
      <c r="E43944" s="127"/>
      <c r="G43944" s="127"/>
      <c r="I43944" s="127"/>
      <c r="J43944" s="69"/>
      <c r="K43944" s="69"/>
      <c r="L43944" s="69"/>
      <c r="M43944" s="69"/>
      <c r="N43944" s="69"/>
      <c r="O43944" s="69"/>
      <c r="P43944" s="69"/>
      <c r="Q43944" s="69"/>
      <c r="R43944" s="69"/>
      <c r="S43944" s="69"/>
      <c r="T43944" s="69"/>
      <c r="U43944" s="69"/>
      <c r="V43944" s="69"/>
    </row>
    <row r="43945" spans="1:22" s="71" customFormat="1" ht="11.25" customHeight="1">
      <c r="A43945" s="69"/>
      <c r="B43945" s="69"/>
      <c r="C43945" s="127"/>
      <c r="D43945" s="127"/>
      <c r="E43945" s="127"/>
      <c r="G43945" s="127"/>
      <c r="I43945" s="127"/>
      <c r="J43945" s="69"/>
      <c r="K43945" s="69"/>
      <c r="L43945" s="69"/>
      <c r="M43945" s="69"/>
      <c r="N43945" s="69"/>
      <c r="O43945" s="69"/>
      <c r="P43945" s="69"/>
      <c r="Q43945" s="69"/>
      <c r="R43945" s="69"/>
      <c r="S43945" s="69"/>
      <c r="T43945" s="69"/>
      <c r="U43945" s="69"/>
      <c r="V43945" s="69"/>
    </row>
    <row r="43946" spans="1:22" s="71" customFormat="1" ht="11.25" customHeight="1">
      <c r="A43946" s="69"/>
      <c r="B43946" s="69"/>
      <c r="C43946" s="127"/>
      <c r="D43946" s="127"/>
      <c r="E43946" s="127"/>
      <c r="G43946" s="127"/>
      <c r="I43946" s="127"/>
      <c r="J43946" s="69"/>
      <c r="K43946" s="69"/>
      <c r="L43946" s="69"/>
      <c r="M43946" s="69"/>
      <c r="N43946" s="69"/>
      <c r="O43946" s="69"/>
      <c r="P43946" s="69"/>
      <c r="Q43946" s="69"/>
      <c r="R43946" s="69"/>
      <c r="S43946" s="69"/>
      <c r="T43946" s="69"/>
      <c r="U43946" s="69"/>
      <c r="V43946" s="69"/>
    </row>
    <row r="43947" spans="1:22" s="71" customFormat="1" ht="11.25" customHeight="1">
      <c r="A43947" s="69"/>
      <c r="B43947" s="69"/>
      <c r="C43947" s="127"/>
      <c r="D43947" s="127"/>
      <c r="E43947" s="127"/>
      <c r="G43947" s="127"/>
      <c r="I43947" s="127"/>
      <c r="J43947" s="69"/>
      <c r="K43947" s="69"/>
      <c r="L43947" s="69"/>
      <c r="M43947" s="69"/>
      <c r="N43947" s="69"/>
      <c r="O43947" s="69"/>
      <c r="P43947" s="69"/>
      <c r="Q43947" s="69"/>
      <c r="R43947" s="69"/>
      <c r="S43947" s="69"/>
      <c r="T43947" s="69"/>
      <c r="U43947" s="69"/>
      <c r="V43947" s="69"/>
    </row>
    <row r="43948" spans="1:22" s="71" customFormat="1" ht="11.25" customHeight="1">
      <c r="A43948" s="69"/>
      <c r="B43948" s="69"/>
      <c r="C43948" s="127"/>
      <c r="D43948" s="127"/>
      <c r="E43948" s="127"/>
      <c r="G43948" s="127"/>
      <c r="I43948" s="127"/>
      <c r="J43948" s="69"/>
      <c r="K43948" s="69"/>
      <c r="L43948" s="69"/>
      <c r="M43948" s="69"/>
      <c r="N43948" s="69"/>
      <c r="O43948" s="69"/>
      <c r="P43948" s="69"/>
      <c r="Q43948" s="69"/>
      <c r="R43948" s="69"/>
      <c r="S43948" s="69"/>
      <c r="T43948" s="69"/>
      <c r="U43948" s="69"/>
      <c r="V43948" s="69"/>
    </row>
    <row r="43949" spans="1:22" s="71" customFormat="1" ht="11.25" customHeight="1">
      <c r="A43949" s="69"/>
      <c r="B43949" s="69"/>
      <c r="C43949" s="127"/>
      <c r="D43949" s="127"/>
      <c r="E43949" s="127"/>
      <c r="G43949" s="127"/>
      <c r="I43949" s="127"/>
      <c r="J43949" s="69"/>
      <c r="K43949" s="69"/>
      <c r="L43949" s="69"/>
      <c r="M43949" s="69"/>
      <c r="N43949" s="69"/>
      <c r="O43949" s="69"/>
      <c r="P43949" s="69"/>
      <c r="Q43949" s="69"/>
      <c r="R43949" s="69"/>
      <c r="S43949" s="69"/>
      <c r="T43949" s="69"/>
      <c r="U43949" s="69"/>
      <c r="V43949" s="69"/>
    </row>
    <row r="43950" spans="1:22" s="71" customFormat="1" ht="11.25" customHeight="1">
      <c r="A43950" s="69"/>
      <c r="B43950" s="69"/>
      <c r="C43950" s="127"/>
      <c r="D43950" s="127"/>
      <c r="E43950" s="127"/>
      <c r="G43950" s="127"/>
      <c r="I43950" s="127"/>
      <c r="J43950" s="69"/>
      <c r="K43950" s="69"/>
      <c r="L43950" s="69"/>
      <c r="M43950" s="69"/>
      <c r="N43950" s="69"/>
      <c r="O43950" s="69"/>
      <c r="P43950" s="69"/>
      <c r="Q43950" s="69"/>
      <c r="R43950" s="69"/>
      <c r="S43950" s="69"/>
      <c r="T43950" s="69"/>
      <c r="U43950" s="69"/>
      <c r="V43950" s="69"/>
    </row>
    <row r="43951" spans="1:22" s="71" customFormat="1" ht="11.25" customHeight="1">
      <c r="A43951" s="69"/>
      <c r="B43951" s="69"/>
      <c r="C43951" s="127"/>
      <c r="D43951" s="127"/>
      <c r="E43951" s="127"/>
      <c r="G43951" s="127"/>
      <c r="I43951" s="127"/>
      <c r="J43951" s="69"/>
      <c r="K43951" s="69"/>
      <c r="L43951" s="69"/>
      <c r="M43951" s="69"/>
      <c r="N43951" s="69"/>
      <c r="O43951" s="69"/>
      <c r="P43951" s="69"/>
      <c r="Q43951" s="69"/>
      <c r="R43951" s="69"/>
      <c r="S43951" s="69"/>
      <c r="T43951" s="69"/>
      <c r="U43951" s="69"/>
      <c r="V43951" s="69"/>
    </row>
    <row r="43952" spans="1:22" s="71" customFormat="1" ht="11.25" customHeight="1">
      <c r="A43952" s="69"/>
      <c r="B43952" s="69"/>
      <c r="C43952" s="127"/>
      <c r="D43952" s="127"/>
      <c r="E43952" s="127"/>
      <c r="G43952" s="127"/>
      <c r="I43952" s="127"/>
      <c r="J43952" s="69"/>
      <c r="K43952" s="69"/>
      <c r="L43952" s="69"/>
      <c r="M43952" s="69"/>
      <c r="N43952" s="69"/>
      <c r="O43952" s="69"/>
      <c r="P43952" s="69"/>
      <c r="Q43952" s="69"/>
      <c r="R43952" s="69"/>
      <c r="S43952" s="69"/>
      <c r="T43952" s="69"/>
      <c r="U43952" s="69"/>
      <c r="V43952" s="69"/>
    </row>
    <row r="43953" spans="1:22" s="71" customFormat="1" ht="11.25" customHeight="1">
      <c r="A43953" s="69"/>
      <c r="B43953" s="69"/>
      <c r="C43953" s="127"/>
      <c r="D43953" s="127"/>
      <c r="E43953" s="127"/>
      <c r="G43953" s="127"/>
      <c r="I43953" s="127"/>
      <c r="J43953" s="69"/>
      <c r="K43953" s="69"/>
      <c r="L43953" s="69"/>
      <c r="M43953" s="69"/>
      <c r="N43953" s="69"/>
      <c r="O43953" s="69"/>
      <c r="P43953" s="69"/>
      <c r="Q43953" s="69"/>
      <c r="R43953" s="69"/>
      <c r="S43953" s="69"/>
      <c r="T43953" s="69"/>
      <c r="U43953" s="69"/>
      <c r="V43953" s="69"/>
    </row>
    <row r="43954" spans="1:22" s="71" customFormat="1" ht="11.25" customHeight="1">
      <c r="A43954" s="69"/>
      <c r="B43954" s="69"/>
      <c r="C43954" s="127"/>
      <c r="D43954" s="127"/>
      <c r="E43954" s="127"/>
      <c r="G43954" s="127"/>
      <c r="I43954" s="127"/>
      <c r="J43954" s="69"/>
      <c r="K43954" s="69"/>
      <c r="L43954" s="69"/>
      <c r="M43954" s="69"/>
      <c r="N43954" s="69"/>
      <c r="O43954" s="69"/>
      <c r="P43954" s="69"/>
      <c r="Q43954" s="69"/>
      <c r="R43954" s="69"/>
      <c r="S43954" s="69"/>
      <c r="T43954" s="69"/>
      <c r="U43954" s="69"/>
      <c r="V43954" s="69"/>
    </row>
    <row r="43955" spans="1:22" s="71" customFormat="1" ht="11.25" customHeight="1">
      <c r="A43955" s="69"/>
      <c r="B43955" s="69"/>
      <c r="C43955" s="127"/>
      <c r="D43955" s="127"/>
      <c r="E43955" s="127"/>
      <c r="G43955" s="127"/>
      <c r="I43955" s="127"/>
      <c r="J43955" s="69"/>
      <c r="K43955" s="69"/>
      <c r="L43955" s="69"/>
      <c r="M43955" s="69"/>
      <c r="N43955" s="69"/>
      <c r="O43955" s="69"/>
      <c r="P43955" s="69"/>
      <c r="Q43955" s="69"/>
      <c r="R43955" s="69"/>
      <c r="S43955" s="69"/>
      <c r="T43955" s="69"/>
      <c r="U43955" s="69"/>
      <c r="V43955" s="69"/>
    </row>
    <row r="43956" spans="1:22" s="71" customFormat="1" ht="11.25" customHeight="1">
      <c r="A43956" s="69"/>
      <c r="B43956" s="69"/>
      <c r="C43956" s="127"/>
      <c r="D43956" s="127"/>
      <c r="E43956" s="127"/>
      <c r="G43956" s="127"/>
      <c r="I43956" s="127"/>
      <c r="J43956" s="69"/>
      <c r="K43956" s="69"/>
      <c r="L43956" s="69"/>
      <c r="M43956" s="69"/>
      <c r="N43956" s="69"/>
      <c r="O43956" s="69"/>
      <c r="P43956" s="69"/>
      <c r="Q43956" s="69"/>
      <c r="R43956" s="69"/>
      <c r="S43956" s="69"/>
      <c r="T43956" s="69"/>
      <c r="U43956" s="69"/>
      <c r="V43956" s="69"/>
    </row>
    <row r="43957" spans="1:22" s="71" customFormat="1" ht="11.25" customHeight="1">
      <c r="A43957" s="69"/>
      <c r="B43957" s="69"/>
      <c r="C43957" s="127"/>
      <c r="D43957" s="127"/>
      <c r="E43957" s="127"/>
      <c r="G43957" s="127"/>
      <c r="I43957" s="127"/>
      <c r="J43957" s="69"/>
      <c r="K43957" s="69"/>
      <c r="L43957" s="69"/>
      <c r="M43957" s="69"/>
      <c r="N43957" s="69"/>
      <c r="O43957" s="69"/>
      <c r="P43957" s="69"/>
      <c r="Q43957" s="69"/>
      <c r="R43957" s="69"/>
      <c r="S43957" s="69"/>
      <c r="T43957" s="69"/>
      <c r="U43957" s="69"/>
      <c r="V43957" s="69"/>
    </row>
    <row r="43958" spans="1:22" s="71" customFormat="1" ht="11.25" customHeight="1">
      <c r="A43958" s="69"/>
      <c r="B43958" s="69"/>
      <c r="C43958" s="127"/>
      <c r="D43958" s="127"/>
      <c r="E43958" s="127"/>
      <c r="G43958" s="127"/>
      <c r="I43958" s="127"/>
      <c r="J43958" s="69"/>
      <c r="K43958" s="69"/>
      <c r="L43958" s="69"/>
      <c r="M43958" s="69"/>
      <c r="N43958" s="69"/>
      <c r="O43958" s="69"/>
      <c r="P43958" s="69"/>
      <c r="Q43958" s="69"/>
      <c r="R43958" s="69"/>
      <c r="S43958" s="69"/>
      <c r="T43958" s="69"/>
      <c r="U43958" s="69"/>
      <c r="V43958" s="69"/>
    </row>
    <row r="43959" spans="1:22" s="71" customFormat="1" ht="11.25" customHeight="1">
      <c r="A43959" s="69"/>
      <c r="B43959" s="69"/>
      <c r="C43959" s="127"/>
      <c r="D43959" s="127"/>
      <c r="E43959" s="127"/>
      <c r="G43959" s="127"/>
      <c r="I43959" s="127"/>
      <c r="J43959" s="69"/>
      <c r="K43959" s="69"/>
      <c r="L43959" s="69"/>
      <c r="M43959" s="69"/>
      <c r="N43959" s="69"/>
      <c r="O43959" s="69"/>
      <c r="P43959" s="69"/>
      <c r="Q43959" s="69"/>
      <c r="R43959" s="69"/>
      <c r="S43959" s="69"/>
      <c r="T43959" s="69"/>
      <c r="U43959" s="69"/>
      <c r="V43959" s="69"/>
    </row>
    <row r="43960" spans="1:22" s="71" customFormat="1" ht="11.25" customHeight="1">
      <c r="A43960" s="69"/>
      <c r="B43960" s="69"/>
      <c r="C43960" s="127"/>
      <c r="D43960" s="127"/>
      <c r="E43960" s="127"/>
      <c r="G43960" s="127"/>
      <c r="I43960" s="127"/>
      <c r="J43960" s="69"/>
      <c r="K43960" s="69"/>
      <c r="L43960" s="69"/>
      <c r="M43960" s="69"/>
      <c r="N43960" s="69"/>
      <c r="O43960" s="69"/>
      <c r="P43960" s="69"/>
      <c r="Q43960" s="69"/>
      <c r="R43960" s="69"/>
      <c r="S43960" s="69"/>
      <c r="T43960" s="69"/>
      <c r="U43960" s="69"/>
      <c r="V43960" s="69"/>
    </row>
    <row r="43961" spans="1:22" s="71" customFormat="1" ht="11.25" customHeight="1">
      <c r="A43961" s="69"/>
      <c r="B43961" s="69"/>
      <c r="C43961" s="127"/>
      <c r="D43961" s="127"/>
      <c r="E43961" s="127"/>
      <c r="G43961" s="127"/>
      <c r="I43961" s="127"/>
      <c r="J43961" s="69"/>
      <c r="K43961" s="69"/>
      <c r="L43961" s="69"/>
      <c r="M43961" s="69"/>
      <c r="N43961" s="69"/>
      <c r="O43961" s="69"/>
      <c r="P43961" s="69"/>
      <c r="Q43961" s="69"/>
      <c r="R43961" s="69"/>
      <c r="S43961" s="69"/>
      <c r="T43961" s="69"/>
      <c r="U43961" s="69"/>
      <c r="V43961" s="69"/>
    </row>
    <row r="43962" spans="1:22" s="71" customFormat="1" ht="11.25" customHeight="1">
      <c r="A43962" s="69"/>
      <c r="B43962" s="69"/>
      <c r="C43962" s="127"/>
      <c r="D43962" s="127"/>
      <c r="E43962" s="127"/>
      <c r="G43962" s="127"/>
      <c r="I43962" s="127"/>
      <c r="J43962" s="69"/>
      <c r="K43962" s="69"/>
      <c r="L43962" s="69"/>
      <c r="M43962" s="69"/>
      <c r="N43962" s="69"/>
      <c r="O43962" s="69"/>
      <c r="P43962" s="69"/>
      <c r="Q43962" s="69"/>
      <c r="R43962" s="69"/>
      <c r="S43962" s="69"/>
      <c r="T43962" s="69"/>
      <c r="U43962" s="69"/>
      <c r="V43962" s="69"/>
    </row>
    <row r="43963" spans="1:22" s="71" customFormat="1" ht="11.25" customHeight="1">
      <c r="A43963" s="69"/>
      <c r="B43963" s="69"/>
      <c r="C43963" s="127"/>
      <c r="D43963" s="127"/>
      <c r="E43963" s="127"/>
      <c r="G43963" s="127"/>
      <c r="I43963" s="127"/>
      <c r="J43963" s="69"/>
      <c r="K43963" s="69"/>
      <c r="L43963" s="69"/>
      <c r="M43963" s="69"/>
      <c r="N43963" s="69"/>
      <c r="O43963" s="69"/>
      <c r="P43963" s="69"/>
      <c r="Q43963" s="69"/>
      <c r="R43963" s="69"/>
      <c r="S43963" s="69"/>
      <c r="T43963" s="69"/>
      <c r="U43963" s="69"/>
      <c r="V43963" s="69"/>
    </row>
    <row r="43964" spans="1:22" s="71" customFormat="1" ht="11.25" customHeight="1">
      <c r="A43964" s="69"/>
      <c r="B43964" s="69"/>
      <c r="C43964" s="127"/>
      <c r="D43964" s="127"/>
      <c r="E43964" s="127"/>
      <c r="G43964" s="127"/>
      <c r="I43964" s="127"/>
      <c r="J43964" s="69"/>
      <c r="K43964" s="69"/>
      <c r="L43964" s="69"/>
      <c r="M43964" s="69"/>
      <c r="N43964" s="69"/>
      <c r="O43964" s="69"/>
      <c r="P43964" s="69"/>
      <c r="Q43964" s="69"/>
      <c r="R43964" s="69"/>
      <c r="S43964" s="69"/>
      <c r="T43964" s="69"/>
      <c r="U43964" s="69"/>
      <c r="V43964" s="69"/>
    </row>
    <row r="43965" spans="1:22" s="71" customFormat="1" ht="11.25" customHeight="1">
      <c r="A43965" s="69"/>
      <c r="B43965" s="69"/>
      <c r="C43965" s="127"/>
      <c r="D43965" s="127"/>
      <c r="E43965" s="127"/>
      <c r="G43965" s="127"/>
      <c r="I43965" s="127"/>
      <c r="J43965" s="69"/>
      <c r="K43965" s="69"/>
      <c r="L43965" s="69"/>
      <c r="M43965" s="69"/>
      <c r="N43965" s="69"/>
      <c r="O43965" s="69"/>
      <c r="P43965" s="69"/>
      <c r="Q43965" s="69"/>
      <c r="R43965" s="69"/>
      <c r="S43965" s="69"/>
      <c r="T43965" s="69"/>
      <c r="U43965" s="69"/>
      <c r="V43965" s="69"/>
    </row>
    <row r="43966" spans="1:22" s="71" customFormat="1" ht="11.25" customHeight="1">
      <c r="A43966" s="69"/>
      <c r="B43966" s="69"/>
      <c r="C43966" s="127"/>
      <c r="D43966" s="127"/>
      <c r="E43966" s="127"/>
      <c r="G43966" s="127"/>
      <c r="I43966" s="127"/>
      <c r="J43966" s="69"/>
      <c r="K43966" s="69"/>
      <c r="L43966" s="69"/>
      <c r="M43966" s="69"/>
      <c r="N43966" s="69"/>
      <c r="O43966" s="69"/>
      <c r="P43966" s="69"/>
      <c r="Q43966" s="69"/>
      <c r="R43966" s="69"/>
      <c r="S43966" s="69"/>
      <c r="T43966" s="69"/>
      <c r="U43966" s="69"/>
      <c r="V43966" s="69"/>
    </row>
    <row r="43967" spans="1:22" s="71" customFormat="1" ht="11.25" customHeight="1">
      <c r="A43967" s="69"/>
      <c r="B43967" s="69"/>
      <c r="C43967" s="127"/>
      <c r="D43967" s="127"/>
      <c r="E43967" s="127"/>
      <c r="G43967" s="127"/>
      <c r="I43967" s="127"/>
      <c r="J43967" s="69"/>
      <c r="K43967" s="69"/>
      <c r="L43967" s="69"/>
      <c r="M43967" s="69"/>
      <c r="N43967" s="69"/>
      <c r="O43967" s="69"/>
      <c r="P43967" s="69"/>
      <c r="Q43967" s="69"/>
      <c r="R43967" s="69"/>
      <c r="S43967" s="69"/>
      <c r="T43967" s="69"/>
      <c r="U43967" s="69"/>
      <c r="V43967" s="69"/>
    </row>
    <row r="43968" spans="1:22" s="71" customFormat="1" ht="11.25" customHeight="1">
      <c r="A43968" s="69"/>
      <c r="B43968" s="69"/>
      <c r="C43968" s="127"/>
      <c r="D43968" s="127"/>
      <c r="E43968" s="127"/>
      <c r="G43968" s="127"/>
      <c r="I43968" s="127"/>
      <c r="J43968" s="69"/>
      <c r="K43968" s="69"/>
      <c r="L43968" s="69"/>
      <c r="M43968" s="69"/>
      <c r="N43968" s="69"/>
      <c r="O43968" s="69"/>
      <c r="P43968" s="69"/>
      <c r="Q43968" s="69"/>
      <c r="R43968" s="69"/>
      <c r="S43968" s="69"/>
      <c r="T43968" s="69"/>
      <c r="U43968" s="69"/>
      <c r="V43968" s="69"/>
    </row>
    <row r="43969" spans="1:22" s="71" customFormat="1" ht="11.25" customHeight="1">
      <c r="A43969" s="69"/>
      <c r="B43969" s="69"/>
      <c r="C43969" s="127"/>
      <c r="D43969" s="127"/>
      <c r="E43969" s="127"/>
      <c r="G43969" s="127"/>
      <c r="I43969" s="127"/>
      <c r="J43969" s="69"/>
      <c r="K43969" s="69"/>
      <c r="L43969" s="69"/>
      <c r="M43969" s="69"/>
      <c r="N43969" s="69"/>
      <c r="O43969" s="69"/>
      <c r="P43969" s="69"/>
      <c r="Q43969" s="69"/>
      <c r="R43969" s="69"/>
      <c r="S43969" s="69"/>
      <c r="T43969" s="69"/>
      <c r="U43969" s="69"/>
      <c r="V43969" s="69"/>
    </row>
    <row r="43970" spans="1:22" s="71" customFormat="1" ht="11.25" customHeight="1">
      <c r="A43970" s="69"/>
      <c r="B43970" s="69"/>
      <c r="C43970" s="127"/>
      <c r="D43970" s="127"/>
      <c r="E43970" s="127"/>
      <c r="G43970" s="127"/>
      <c r="I43970" s="127"/>
      <c r="J43970" s="69"/>
      <c r="K43970" s="69"/>
      <c r="L43970" s="69"/>
      <c r="M43970" s="69"/>
      <c r="N43970" s="69"/>
      <c r="O43970" s="69"/>
      <c r="P43970" s="69"/>
      <c r="Q43970" s="69"/>
      <c r="R43970" s="69"/>
      <c r="S43970" s="69"/>
      <c r="T43970" s="69"/>
      <c r="U43970" s="69"/>
      <c r="V43970" s="69"/>
    </row>
    <row r="43971" spans="1:22" s="71" customFormat="1" ht="11.25" customHeight="1">
      <c r="A43971" s="69"/>
      <c r="B43971" s="69"/>
      <c r="C43971" s="127"/>
      <c r="D43971" s="127"/>
      <c r="E43971" s="127"/>
      <c r="G43971" s="127"/>
      <c r="I43971" s="127"/>
      <c r="J43971" s="69"/>
      <c r="K43971" s="69"/>
      <c r="L43971" s="69"/>
      <c r="M43971" s="69"/>
      <c r="N43971" s="69"/>
      <c r="O43971" s="69"/>
      <c r="P43971" s="69"/>
      <c r="Q43971" s="69"/>
      <c r="R43971" s="69"/>
      <c r="S43971" s="69"/>
      <c r="T43971" s="69"/>
      <c r="U43971" s="69"/>
      <c r="V43971" s="69"/>
    </row>
    <row r="43972" spans="1:22" s="71" customFormat="1" ht="11.25" customHeight="1">
      <c r="A43972" s="69"/>
      <c r="B43972" s="69"/>
      <c r="C43972" s="127"/>
      <c r="D43972" s="127"/>
      <c r="E43972" s="127"/>
      <c r="G43972" s="127"/>
      <c r="I43972" s="127"/>
      <c r="J43972" s="69"/>
      <c r="K43972" s="69"/>
      <c r="L43972" s="69"/>
      <c r="M43972" s="69"/>
      <c r="N43972" s="69"/>
      <c r="O43972" s="69"/>
      <c r="P43972" s="69"/>
      <c r="Q43972" s="69"/>
      <c r="R43972" s="69"/>
      <c r="S43972" s="69"/>
      <c r="T43972" s="69"/>
      <c r="U43972" s="69"/>
      <c r="V43972" s="69"/>
    </row>
    <row r="43973" spans="1:22" s="71" customFormat="1" ht="11.25" customHeight="1">
      <c r="A43973" s="69"/>
      <c r="B43973" s="69"/>
      <c r="C43973" s="127"/>
      <c r="D43973" s="127"/>
      <c r="E43973" s="127"/>
      <c r="G43973" s="127"/>
      <c r="I43973" s="127"/>
      <c r="J43973" s="69"/>
      <c r="K43973" s="69"/>
      <c r="L43973" s="69"/>
      <c r="M43973" s="69"/>
      <c r="N43973" s="69"/>
      <c r="O43973" s="69"/>
      <c r="P43973" s="69"/>
      <c r="Q43973" s="69"/>
      <c r="R43973" s="69"/>
      <c r="S43973" s="69"/>
      <c r="T43973" s="69"/>
      <c r="U43973" s="69"/>
      <c r="V43973" s="69"/>
    </row>
    <row r="43974" spans="1:22" s="71" customFormat="1" ht="11.25" customHeight="1">
      <c r="A43974" s="69"/>
      <c r="B43974" s="69"/>
      <c r="C43974" s="127"/>
      <c r="D43974" s="127"/>
      <c r="E43974" s="127"/>
      <c r="G43974" s="127"/>
      <c r="I43974" s="127"/>
      <c r="J43974" s="69"/>
      <c r="K43974" s="69"/>
      <c r="L43974" s="69"/>
      <c r="M43974" s="69"/>
      <c r="N43974" s="69"/>
      <c r="O43974" s="69"/>
      <c r="P43974" s="69"/>
      <c r="Q43974" s="69"/>
      <c r="R43974" s="69"/>
      <c r="S43974" s="69"/>
      <c r="T43974" s="69"/>
      <c r="U43974" s="69"/>
      <c r="V43974" s="69"/>
    </row>
    <row r="43975" spans="1:22" s="71" customFormat="1" ht="11.25" customHeight="1">
      <c r="A43975" s="69"/>
      <c r="B43975" s="69"/>
      <c r="C43975" s="127"/>
      <c r="D43975" s="127"/>
      <c r="E43975" s="127"/>
      <c r="G43975" s="127"/>
      <c r="I43975" s="127"/>
      <c r="J43975" s="69"/>
      <c r="K43975" s="69"/>
      <c r="L43975" s="69"/>
      <c r="M43975" s="69"/>
      <c r="N43975" s="69"/>
      <c r="O43975" s="69"/>
      <c r="P43975" s="69"/>
      <c r="Q43975" s="69"/>
      <c r="R43975" s="69"/>
      <c r="S43975" s="69"/>
      <c r="T43975" s="69"/>
      <c r="U43975" s="69"/>
      <c r="V43975" s="69"/>
    </row>
    <row r="43976" spans="1:22" s="71" customFormat="1" ht="11.25" customHeight="1">
      <c r="A43976" s="69"/>
      <c r="B43976" s="69"/>
      <c r="C43976" s="127"/>
      <c r="D43976" s="127"/>
      <c r="E43976" s="127"/>
      <c r="G43976" s="127"/>
      <c r="I43976" s="127"/>
      <c r="J43976" s="69"/>
      <c r="K43976" s="69"/>
      <c r="L43976" s="69"/>
      <c r="M43976" s="69"/>
      <c r="N43976" s="69"/>
      <c r="O43976" s="69"/>
      <c r="P43976" s="69"/>
      <c r="Q43976" s="69"/>
      <c r="R43976" s="69"/>
      <c r="S43976" s="69"/>
      <c r="T43976" s="69"/>
      <c r="U43976" s="69"/>
      <c r="V43976" s="69"/>
    </row>
    <row r="43977" spans="1:22" s="71" customFormat="1" ht="11.25" customHeight="1">
      <c r="A43977" s="69"/>
      <c r="B43977" s="69"/>
      <c r="C43977" s="127"/>
      <c r="D43977" s="127"/>
      <c r="E43977" s="127"/>
      <c r="G43977" s="127"/>
      <c r="I43977" s="127"/>
      <c r="J43977" s="69"/>
      <c r="K43977" s="69"/>
      <c r="L43977" s="69"/>
      <c r="M43977" s="69"/>
      <c r="N43977" s="69"/>
      <c r="O43977" s="69"/>
      <c r="P43977" s="69"/>
      <c r="Q43977" s="69"/>
      <c r="R43977" s="69"/>
      <c r="S43977" s="69"/>
      <c r="T43977" s="69"/>
      <c r="U43977" s="69"/>
      <c r="V43977" s="69"/>
    </row>
    <row r="43978" spans="1:22" s="71" customFormat="1" ht="11.25" customHeight="1">
      <c r="A43978" s="69"/>
      <c r="B43978" s="69"/>
      <c r="C43978" s="127"/>
      <c r="D43978" s="127"/>
      <c r="E43978" s="127"/>
      <c r="G43978" s="127"/>
      <c r="I43978" s="127"/>
      <c r="J43978" s="69"/>
      <c r="K43978" s="69"/>
      <c r="L43978" s="69"/>
      <c r="M43978" s="69"/>
      <c r="N43978" s="69"/>
      <c r="O43978" s="69"/>
      <c r="P43978" s="69"/>
      <c r="Q43978" s="69"/>
      <c r="R43978" s="69"/>
      <c r="S43978" s="69"/>
      <c r="T43978" s="69"/>
      <c r="U43978" s="69"/>
      <c r="V43978" s="69"/>
    </row>
    <row r="43979" spans="1:22" s="71" customFormat="1" ht="11.25" customHeight="1">
      <c r="A43979" s="69"/>
      <c r="B43979" s="69"/>
      <c r="C43979" s="127"/>
      <c r="D43979" s="127"/>
      <c r="E43979" s="127"/>
      <c r="G43979" s="127"/>
      <c r="I43979" s="127"/>
      <c r="J43979" s="69"/>
      <c r="K43979" s="69"/>
      <c r="L43979" s="69"/>
      <c r="M43979" s="69"/>
      <c r="N43979" s="69"/>
      <c r="O43979" s="69"/>
      <c r="P43979" s="69"/>
      <c r="Q43979" s="69"/>
      <c r="R43979" s="69"/>
      <c r="S43979" s="69"/>
      <c r="T43979" s="69"/>
      <c r="U43979" s="69"/>
      <c r="V43979" s="69"/>
    </row>
    <row r="43980" spans="1:22" s="71" customFormat="1" ht="11.25" customHeight="1">
      <c r="A43980" s="69"/>
      <c r="B43980" s="69"/>
      <c r="C43980" s="127"/>
      <c r="D43980" s="127"/>
      <c r="E43980" s="127"/>
      <c r="G43980" s="127"/>
      <c r="I43980" s="127"/>
      <c r="J43980" s="69"/>
      <c r="K43980" s="69"/>
      <c r="L43980" s="69"/>
      <c r="M43980" s="69"/>
      <c r="N43980" s="69"/>
      <c r="O43980" s="69"/>
      <c r="P43980" s="69"/>
      <c r="Q43980" s="69"/>
      <c r="R43980" s="69"/>
      <c r="S43980" s="69"/>
      <c r="T43980" s="69"/>
      <c r="U43980" s="69"/>
      <c r="V43980" s="69"/>
    </row>
    <row r="43981" spans="1:22" s="71" customFormat="1" ht="11.25" customHeight="1">
      <c r="A43981" s="69"/>
      <c r="B43981" s="69"/>
      <c r="C43981" s="127"/>
      <c r="D43981" s="127"/>
      <c r="E43981" s="127"/>
      <c r="G43981" s="127"/>
      <c r="I43981" s="127"/>
      <c r="J43981" s="69"/>
      <c r="K43981" s="69"/>
      <c r="L43981" s="69"/>
      <c r="M43981" s="69"/>
      <c r="N43981" s="69"/>
      <c r="O43981" s="69"/>
      <c r="P43981" s="69"/>
      <c r="Q43981" s="69"/>
      <c r="R43981" s="69"/>
      <c r="S43981" s="69"/>
      <c r="T43981" s="69"/>
      <c r="U43981" s="69"/>
      <c r="V43981" s="69"/>
    </row>
    <row r="43982" spans="1:22" s="71" customFormat="1" ht="11.25" customHeight="1">
      <c r="A43982" s="69"/>
      <c r="B43982" s="69"/>
      <c r="C43982" s="127"/>
      <c r="D43982" s="127"/>
      <c r="E43982" s="127"/>
      <c r="G43982" s="127"/>
      <c r="I43982" s="127"/>
      <c r="J43982" s="69"/>
      <c r="K43982" s="69"/>
      <c r="L43982" s="69"/>
      <c r="M43982" s="69"/>
      <c r="N43982" s="69"/>
      <c r="O43982" s="69"/>
      <c r="P43982" s="69"/>
      <c r="Q43982" s="69"/>
      <c r="R43982" s="69"/>
      <c r="S43982" s="69"/>
      <c r="T43982" s="69"/>
      <c r="U43982" s="69"/>
      <c r="V43982" s="69"/>
    </row>
    <row r="43983" spans="1:22" s="71" customFormat="1" ht="11.25" customHeight="1">
      <c r="A43983" s="69"/>
      <c r="B43983" s="69"/>
      <c r="C43983" s="127"/>
      <c r="D43983" s="127"/>
      <c r="E43983" s="127"/>
      <c r="G43983" s="127"/>
      <c r="I43983" s="127"/>
      <c r="J43983" s="69"/>
      <c r="K43983" s="69"/>
      <c r="L43983" s="69"/>
      <c r="M43983" s="69"/>
      <c r="N43983" s="69"/>
      <c r="O43983" s="69"/>
      <c r="P43983" s="69"/>
      <c r="Q43983" s="69"/>
      <c r="R43983" s="69"/>
      <c r="S43983" s="69"/>
      <c r="T43983" s="69"/>
      <c r="U43983" s="69"/>
      <c r="V43983" s="69"/>
    </row>
    <row r="43984" spans="1:22" s="71" customFormat="1" ht="11.25" customHeight="1">
      <c r="A43984" s="69"/>
      <c r="B43984" s="69"/>
      <c r="C43984" s="127"/>
      <c r="D43984" s="127"/>
      <c r="E43984" s="127"/>
      <c r="G43984" s="127"/>
      <c r="I43984" s="127"/>
      <c r="J43984" s="69"/>
      <c r="K43984" s="69"/>
      <c r="L43984" s="69"/>
      <c r="M43984" s="69"/>
      <c r="N43984" s="69"/>
      <c r="O43984" s="69"/>
      <c r="P43984" s="69"/>
      <c r="Q43984" s="69"/>
      <c r="R43984" s="69"/>
      <c r="S43984" s="69"/>
      <c r="T43984" s="69"/>
      <c r="U43984" s="69"/>
      <c r="V43984" s="69"/>
    </row>
    <row r="43985" spans="1:22" s="71" customFormat="1" ht="11.25" customHeight="1">
      <c r="A43985" s="69"/>
      <c r="B43985" s="69"/>
      <c r="C43985" s="127"/>
      <c r="D43985" s="127"/>
      <c r="E43985" s="127"/>
      <c r="G43985" s="127"/>
      <c r="I43985" s="127"/>
      <c r="J43985" s="69"/>
      <c r="K43985" s="69"/>
      <c r="L43985" s="69"/>
      <c r="M43985" s="69"/>
      <c r="N43985" s="69"/>
      <c r="O43985" s="69"/>
      <c r="P43985" s="69"/>
      <c r="Q43985" s="69"/>
      <c r="R43985" s="69"/>
      <c r="S43985" s="69"/>
      <c r="T43985" s="69"/>
      <c r="U43985" s="69"/>
      <c r="V43985" s="69"/>
    </row>
    <row r="43986" spans="1:22" s="71" customFormat="1" ht="11.25" customHeight="1">
      <c r="A43986" s="69"/>
      <c r="B43986" s="69"/>
      <c r="C43986" s="127"/>
      <c r="D43986" s="127"/>
      <c r="E43986" s="127"/>
      <c r="G43986" s="127"/>
      <c r="I43986" s="127"/>
      <c r="J43986" s="69"/>
      <c r="K43986" s="69"/>
      <c r="L43986" s="69"/>
      <c r="M43986" s="69"/>
      <c r="N43986" s="69"/>
      <c r="O43986" s="69"/>
      <c r="P43986" s="69"/>
      <c r="Q43986" s="69"/>
      <c r="R43986" s="69"/>
      <c r="S43986" s="69"/>
      <c r="T43986" s="69"/>
      <c r="U43986" s="69"/>
      <c r="V43986" s="69"/>
    </row>
    <row r="43987" spans="1:22" s="71" customFormat="1" ht="11.25" customHeight="1">
      <c r="A43987" s="69"/>
      <c r="B43987" s="69"/>
      <c r="C43987" s="127"/>
      <c r="D43987" s="127"/>
      <c r="E43987" s="127"/>
      <c r="G43987" s="127"/>
      <c r="I43987" s="127"/>
      <c r="J43987" s="69"/>
      <c r="K43987" s="69"/>
      <c r="L43987" s="69"/>
      <c r="M43987" s="69"/>
      <c r="N43987" s="69"/>
      <c r="O43987" s="69"/>
      <c r="P43987" s="69"/>
      <c r="Q43987" s="69"/>
      <c r="R43987" s="69"/>
      <c r="S43987" s="69"/>
      <c r="T43987" s="69"/>
      <c r="U43987" s="69"/>
      <c r="V43987" s="69"/>
    </row>
    <row r="43988" spans="1:22" s="71" customFormat="1" ht="11.25" customHeight="1">
      <c r="A43988" s="69"/>
      <c r="B43988" s="69"/>
      <c r="C43988" s="127"/>
      <c r="D43988" s="127"/>
      <c r="E43988" s="127"/>
      <c r="G43988" s="127"/>
      <c r="I43988" s="127"/>
      <c r="J43988" s="69"/>
      <c r="K43988" s="69"/>
      <c r="L43988" s="69"/>
      <c r="M43988" s="69"/>
      <c r="N43988" s="69"/>
      <c r="O43988" s="69"/>
      <c r="P43988" s="69"/>
      <c r="Q43988" s="69"/>
      <c r="R43988" s="69"/>
      <c r="S43988" s="69"/>
      <c r="T43988" s="69"/>
      <c r="U43988" s="69"/>
      <c r="V43988" s="69"/>
    </row>
    <row r="43989" spans="1:22" s="71" customFormat="1" ht="11.25" customHeight="1">
      <c r="A43989" s="69"/>
      <c r="B43989" s="69"/>
      <c r="C43989" s="127"/>
      <c r="D43989" s="127"/>
      <c r="E43989" s="127"/>
      <c r="G43989" s="127"/>
      <c r="I43989" s="127"/>
      <c r="J43989" s="69"/>
      <c r="K43989" s="69"/>
      <c r="L43989" s="69"/>
      <c r="M43989" s="69"/>
      <c r="N43989" s="69"/>
      <c r="O43989" s="69"/>
      <c r="P43989" s="69"/>
      <c r="Q43989" s="69"/>
      <c r="R43989" s="69"/>
      <c r="S43989" s="69"/>
      <c r="T43989" s="69"/>
      <c r="U43989" s="69"/>
      <c r="V43989" s="69"/>
    </row>
    <row r="43990" spans="1:22" s="71" customFormat="1" ht="11.25" customHeight="1">
      <c r="A43990" s="69"/>
      <c r="B43990" s="69"/>
      <c r="C43990" s="127"/>
      <c r="D43990" s="127"/>
      <c r="E43990" s="127"/>
      <c r="G43990" s="127"/>
      <c r="I43990" s="127"/>
      <c r="J43990" s="69"/>
      <c r="K43990" s="69"/>
      <c r="L43990" s="69"/>
      <c r="M43990" s="69"/>
      <c r="N43990" s="69"/>
      <c r="O43990" s="69"/>
      <c r="P43990" s="69"/>
      <c r="Q43990" s="69"/>
      <c r="R43990" s="69"/>
      <c r="S43990" s="69"/>
      <c r="T43990" s="69"/>
      <c r="U43990" s="69"/>
      <c r="V43990" s="69"/>
    </row>
    <row r="43991" spans="1:22" s="71" customFormat="1" ht="11.25" customHeight="1">
      <c r="A43991" s="69"/>
      <c r="B43991" s="69"/>
      <c r="C43991" s="127"/>
      <c r="D43991" s="127"/>
      <c r="E43991" s="127"/>
      <c r="G43991" s="127"/>
      <c r="I43991" s="127"/>
      <c r="J43991" s="69"/>
      <c r="K43991" s="69"/>
      <c r="L43991" s="69"/>
      <c r="M43991" s="69"/>
      <c r="N43991" s="69"/>
      <c r="O43991" s="69"/>
      <c r="P43991" s="69"/>
      <c r="Q43991" s="69"/>
      <c r="R43991" s="69"/>
      <c r="S43991" s="69"/>
      <c r="T43991" s="69"/>
      <c r="U43991" s="69"/>
      <c r="V43991" s="69"/>
    </row>
    <row r="43992" spans="1:22" s="71" customFormat="1" ht="11.25" customHeight="1">
      <c r="A43992" s="69"/>
      <c r="B43992" s="69"/>
      <c r="C43992" s="127"/>
      <c r="D43992" s="127"/>
      <c r="E43992" s="127"/>
      <c r="G43992" s="127"/>
      <c r="I43992" s="127"/>
      <c r="J43992" s="69"/>
      <c r="K43992" s="69"/>
      <c r="L43992" s="69"/>
      <c r="M43992" s="69"/>
      <c r="N43992" s="69"/>
      <c r="O43992" s="69"/>
      <c r="P43992" s="69"/>
      <c r="Q43992" s="69"/>
      <c r="R43992" s="69"/>
      <c r="S43992" s="69"/>
      <c r="T43992" s="69"/>
      <c r="U43992" s="69"/>
      <c r="V43992" s="69"/>
    </row>
    <row r="43993" spans="1:22" s="71" customFormat="1" ht="11.25" customHeight="1">
      <c r="A43993" s="69"/>
      <c r="B43993" s="69"/>
      <c r="C43993" s="127"/>
      <c r="D43993" s="127"/>
      <c r="E43993" s="127"/>
      <c r="G43993" s="127"/>
      <c r="I43993" s="127"/>
      <c r="J43993" s="69"/>
      <c r="K43993" s="69"/>
      <c r="L43993" s="69"/>
      <c r="M43993" s="69"/>
      <c r="N43993" s="69"/>
      <c r="O43993" s="69"/>
      <c r="P43993" s="69"/>
      <c r="Q43993" s="69"/>
      <c r="R43993" s="69"/>
      <c r="S43993" s="69"/>
      <c r="T43993" s="69"/>
      <c r="U43993" s="69"/>
      <c r="V43993" s="69"/>
    </row>
    <row r="43994" spans="1:22" s="71" customFormat="1" ht="11.25" customHeight="1">
      <c r="A43994" s="69"/>
      <c r="B43994" s="69"/>
      <c r="C43994" s="127"/>
      <c r="D43994" s="127"/>
      <c r="E43994" s="127"/>
      <c r="G43994" s="127"/>
      <c r="I43994" s="127"/>
      <c r="J43994" s="69"/>
      <c r="K43994" s="69"/>
      <c r="L43994" s="69"/>
      <c r="M43994" s="69"/>
      <c r="N43994" s="69"/>
      <c r="O43994" s="69"/>
      <c r="P43994" s="69"/>
      <c r="Q43994" s="69"/>
      <c r="R43994" s="69"/>
      <c r="S43994" s="69"/>
      <c r="T43994" s="69"/>
      <c r="U43994" s="69"/>
      <c r="V43994" s="69"/>
    </row>
    <row r="43995" spans="1:22" s="71" customFormat="1" ht="11.25" customHeight="1">
      <c r="A43995" s="69"/>
      <c r="B43995" s="69"/>
      <c r="C43995" s="127"/>
      <c r="D43995" s="127"/>
      <c r="E43995" s="127"/>
      <c r="G43995" s="127"/>
      <c r="I43995" s="127"/>
      <c r="J43995" s="69"/>
      <c r="K43995" s="69"/>
      <c r="L43995" s="69"/>
      <c r="M43995" s="69"/>
      <c r="N43995" s="69"/>
      <c r="O43995" s="69"/>
      <c r="P43995" s="69"/>
      <c r="Q43995" s="69"/>
      <c r="R43995" s="69"/>
      <c r="S43995" s="69"/>
      <c r="T43995" s="69"/>
      <c r="U43995" s="69"/>
      <c r="V43995" s="69"/>
    </row>
    <row r="43996" spans="1:22" s="71" customFormat="1" ht="11.25" customHeight="1">
      <c r="A43996" s="69"/>
      <c r="B43996" s="69"/>
      <c r="C43996" s="127"/>
      <c r="D43996" s="127"/>
      <c r="E43996" s="127"/>
      <c r="G43996" s="127"/>
      <c r="I43996" s="127"/>
      <c r="J43996" s="69"/>
      <c r="K43996" s="69"/>
      <c r="L43996" s="69"/>
      <c r="M43996" s="69"/>
      <c r="N43996" s="69"/>
      <c r="O43996" s="69"/>
      <c r="P43996" s="69"/>
      <c r="Q43996" s="69"/>
      <c r="R43996" s="69"/>
      <c r="S43996" s="69"/>
      <c r="T43996" s="69"/>
      <c r="U43996" s="69"/>
      <c r="V43996" s="69"/>
    </row>
    <row r="43997" spans="1:22" s="71" customFormat="1" ht="11.25" customHeight="1">
      <c r="A43997" s="69"/>
      <c r="B43997" s="69"/>
      <c r="C43997" s="127"/>
      <c r="D43997" s="127"/>
      <c r="E43997" s="127"/>
      <c r="G43997" s="127"/>
      <c r="I43997" s="127"/>
      <c r="J43997" s="69"/>
      <c r="K43997" s="69"/>
      <c r="L43997" s="69"/>
      <c r="M43997" s="69"/>
      <c r="N43997" s="69"/>
      <c r="O43997" s="69"/>
      <c r="P43997" s="69"/>
      <c r="Q43997" s="69"/>
      <c r="R43997" s="69"/>
      <c r="S43997" s="69"/>
      <c r="T43997" s="69"/>
      <c r="U43997" s="69"/>
      <c r="V43997" s="69"/>
    </row>
    <row r="43998" spans="1:22" s="71" customFormat="1" ht="11.25" customHeight="1">
      <c r="A43998" s="69"/>
      <c r="B43998" s="69"/>
      <c r="C43998" s="127"/>
      <c r="D43998" s="127"/>
      <c r="E43998" s="127"/>
      <c r="G43998" s="127"/>
      <c r="I43998" s="127"/>
      <c r="J43998" s="69"/>
      <c r="K43998" s="69"/>
      <c r="L43998" s="69"/>
      <c r="M43998" s="69"/>
      <c r="N43998" s="69"/>
      <c r="O43998" s="69"/>
      <c r="P43998" s="69"/>
      <c r="Q43998" s="69"/>
      <c r="R43998" s="69"/>
      <c r="S43998" s="69"/>
      <c r="T43998" s="69"/>
      <c r="U43998" s="69"/>
      <c r="V43998" s="69"/>
    </row>
    <row r="43999" spans="1:22" s="71" customFormat="1" ht="11.25" customHeight="1">
      <c r="A43999" s="69"/>
      <c r="B43999" s="69"/>
      <c r="C43999" s="127"/>
      <c r="D43999" s="127"/>
      <c r="E43999" s="127"/>
      <c r="G43999" s="127"/>
      <c r="I43999" s="127"/>
      <c r="J43999" s="69"/>
      <c r="K43999" s="69"/>
      <c r="L43999" s="69"/>
      <c r="M43999" s="69"/>
      <c r="N43999" s="69"/>
      <c r="O43999" s="69"/>
      <c r="P43999" s="69"/>
      <c r="Q43999" s="69"/>
      <c r="R43999" s="69"/>
      <c r="S43999" s="69"/>
      <c r="T43999" s="69"/>
      <c r="U43999" s="69"/>
      <c r="V43999" s="69"/>
    </row>
    <row r="44000" spans="1:22" s="71" customFormat="1" ht="11.25" customHeight="1">
      <c r="A44000" s="69"/>
      <c r="B44000" s="69"/>
      <c r="C44000" s="127"/>
      <c r="D44000" s="127"/>
      <c r="E44000" s="127"/>
      <c r="G44000" s="127"/>
      <c r="I44000" s="127"/>
      <c r="J44000" s="69"/>
      <c r="K44000" s="69"/>
      <c r="L44000" s="69"/>
      <c r="M44000" s="69"/>
      <c r="N44000" s="69"/>
      <c r="O44000" s="69"/>
      <c r="P44000" s="69"/>
      <c r="Q44000" s="69"/>
      <c r="R44000" s="69"/>
      <c r="S44000" s="69"/>
      <c r="T44000" s="69"/>
      <c r="U44000" s="69"/>
      <c r="V44000" s="69"/>
    </row>
    <row r="44001" spans="1:22" s="71" customFormat="1" ht="11.25" customHeight="1">
      <c r="A44001" s="69"/>
      <c r="B44001" s="69"/>
      <c r="C44001" s="127"/>
      <c r="D44001" s="127"/>
      <c r="E44001" s="127"/>
      <c r="G44001" s="127"/>
      <c r="I44001" s="127"/>
      <c r="J44001" s="69"/>
      <c r="K44001" s="69"/>
      <c r="L44001" s="69"/>
      <c r="M44001" s="69"/>
      <c r="N44001" s="69"/>
      <c r="O44001" s="69"/>
      <c r="P44001" s="69"/>
      <c r="Q44001" s="69"/>
      <c r="R44001" s="69"/>
      <c r="S44001" s="69"/>
      <c r="T44001" s="69"/>
      <c r="U44001" s="69"/>
      <c r="V44001" s="69"/>
    </row>
    <row r="44002" spans="1:22" s="71" customFormat="1" ht="11.25" customHeight="1">
      <c r="A44002" s="69"/>
      <c r="B44002" s="69"/>
      <c r="C44002" s="127"/>
      <c r="D44002" s="127"/>
      <c r="E44002" s="127"/>
      <c r="G44002" s="127"/>
      <c r="I44002" s="127"/>
      <c r="J44002" s="69"/>
      <c r="K44002" s="69"/>
      <c r="L44002" s="69"/>
      <c r="M44002" s="69"/>
      <c r="N44002" s="69"/>
      <c r="O44002" s="69"/>
      <c r="P44002" s="69"/>
      <c r="Q44002" s="69"/>
      <c r="R44002" s="69"/>
      <c r="S44002" s="69"/>
      <c r="T44002" s="69"/>
      <c r="U44002" s="69"/>
      <c r="V44002" s="69"/>
    </row>
    <row r="44003" spans="1:22" s="71" customFormat="1" ht="11.25" customHeight="1">
      <c r="A44003" s="69"/>
      <c r="B44003" s="69"/>
      <c r="C44003" s="127"/>
      <c r="D44003" s="127"/>
      <c r="E44003" s="127"/>
      <c r="G44003" s="127"/>
      <c r="I44003" s="127"/>
      <c r="J44003" s="69"/>
      <c r="K44003" s="69"/>
      <c r="L44003" s="69"/>
      <c r="M44003" s="69"/>
      <c r="N44003" s="69"/>
      <c r="O44003" s="69"/>
      <c r="P44003" s="69"/>
      <c r="Q44003" s="69"/>
      <c r="R44003" s="69"/>
      <c r="S44003" s="69"/>
      <c r="T44003" s="69"/>
      <c r="U44003" s="69"/>
      <c r="V44003" s="69"/>
    </row>
    <row r="44004" spans="1:22" s="71" customFormat="1" ht="11.25" customHeight="1">
      <c r="A44004" s="69"/>
      <c r="B44004" s="69"/>
      <c r="C44004" s="127"/>
      <c r="D44004" s="127"/>
      <c r="E44004" s="127"/>
      <c r="G44004" s="127"/>
      <c r="I44004" s="127"/>
      <c r="J44004" s="69"/>
      <c r="K44004" s="69"/>
      <c r="L44004" s="69"/>
      <c r="M44004" s="69"/>
      <c r="N44004" s="69"/>
      <c r="O44004" s="69"/>
      <c r="P44004" s="69"/>
      <c r="Q44004" s="69"/>
      <c r="R44004" s="69"/>
      <c r="S44004" s="69"/>
      <c r="T44004" s="69"/>
      <c r="U44004" s="69"/>
      <c r="V44004" s="69"/>
    </row>
    <row r="44005" spans="1:22" s="71" customFormat="1" ht="11.25" customHeight="1">
      <c r="A44005" s="69"/>
      <c r="B44005" s="69"/>
      <c r="C44005" s="127"/>
      <c r="D44005" s="127"/>
      <c r="E44005" s="127"/>
      <c r="G44005" s="127"/>
      <c r="I44005" s="127"/>
      <c r="J44005" s="69"/>
      <c r="K44005" s="69"/>
      <c r="L44005" s="69"/>
      <c r="M44005" s="69"/>
      <c r="N44005" s="69"/>
      <c r="O44005" s="69"/>
      <c r="P44005" s="69"/>
      <c r="Q44005" s="69"/>
      <c r="R44005" s="69"/>
      <c r="S44005" s="69"/>
      <c r="T44005" s="69"/>
      <c r="U44005" s="69"/>
      <c r="V44005" s="69"/>
    </row>
    <row r="44006" spans="1:22" s="71" customFormat="1" ht="11.25" customHeight="1">
      <c r="A44006" s="69"/>
      <c r="B44006" s="69"/>
      <c r="C44006" s="127"/>
      <c r="D44006" s="127"/>
      <c r="E44006" s="127"/>
      <c r="G44006" s="127"/>
      <c r="I44006" s="127"/>
      <c r="J44006" s="69"/>
      <c r="K44006" s="69"/>
      <c r="L44006" s="69"/>
      <c r="M44006" s="69"/>
      <c r="N44006" s="69"/>
      <c r="O44006" s="69"/>
      <c r="P44006" s="69"/>
      <c r="Q44006" s="69"/>
      <c r="R44006" s="69"/>
      <c r="S44006" s="69"/>
      <c r="T44006" s="69"/>
      <c r="U44006" s="69"/>
      <c r="V44006" s="69"/>
    </row>
    <row r="44007" spans="1:22" s="71" customFormat="1" ht="11.25" customHeight="1">
      <c r="A44007" s="69"/>
      <c r="B44007" s="69"/>
      <c r="C44007" s="127"/>
      <c r="D44007" s="127"/>
      <c r="E44007" s="127"/>
      <c r="G44007" s="127"/>
      <c r="I44007" s="127"/>
      <c r="J44007" s="69"/>
      <c r="K44007" s="69"/>
      <c r="L44007" s="69"/>
      <c r="M44007" s="69"/>
      <c r="N44007" s="69"/>
      <c r="O44007" s="69"/>
      <c r="P44007" s="69"/>
      <c r="Q44007" s="69"/>
      <c r="R44007" s="69"/>
      <c r="S44007" s="69"/>
      <c r="T44007" s="69"/>
      <c r="U44007" s="69"/>
      <c r="V44007" s="69"/>
    </row>
    <row r="44008" spans="1:22" s="71" customFormat="1" ht="11.25" customHeight="1">
      <c r="A44008" s="69"/>
      <c r="B44008" s="69"/>
      <c r="C44008" s="127"/>
      <c r="D44008" s="127"/>
      <c r="E44008" s="127"/>
      <c r="G44008" s="127"/>
      <c r="I44008" s="127"/>
      <c r="J44008" s="69"/>
      <c r="K44008" s="69"/>
      <c r="L44008" s="69"/>
      <c r="M44008" s="69"/>
      <c r="N44008" s="69"/>
      <c r="O44008" s="69"/>
      <c r="P44008" s="69"/>
      <c r="Q44008" s="69"/>
      <c r="R44008" s="69"/>
      <c r="S44008" s="69"/>
      <c r="T44008" s="69"/>
      <c r="U44008" s="69"/>
      <c r="V44008" s="69"/>
    </row>
    <row r="44009" spans="1:22" s="71" customFormat="1" ht="11.25" customHeight="1">
      <c r="A44009" s="69"/>
      <c r="B44009" s="69"/>
      <c r="C44009" s="127"/>
      <c r="D44009" s="127"/>
      <c r="E44009" s="127"/>
      <c r="G44009" s="127"/>
      <c r="I44009" s="127"/>
      <c r="J44009" s="69"/>
      <c r="K44009" s="69"/>
      <c r="L44009" s="69"/>
      <c r="M44009" s="69"/>
      <c r="N44009" s="69"/>
      <c r="O44009" s="69"/>
      <c r="P44009" s="69"/>
      <c r="Q44009" s="69"/>
      <c r="R44009" s="69"/>
      <c r="S44009" s="69"/>
      <c r="T44009" s="69"/>
      <c r="U44009" s="69"/>
      <c r="V44009" s="69"/>
    </row>
    <row r="44010" spans="1:22" s="71" customFormat="1" ht="11.25" customHeight="1">
      <c r="A44010" s="69"/>
      <c r="B44010" s="69"/>
      <c r="C44010" s="127"/>
      <c r="D44010" s="127"/>
      <c r="E44010" s="127"/>
      <c r="G44010" s="127"/>
      <c r="I44010" s="127"/>
      <c r="J44010" s="69"/>
      <c r="K44010" s="69"/>
      <c r="L44010" s="69"/>
      <c r="M44010" s="69"/>
      <c r="N44010" s="69"/>
      <c r="O44010" s="69"/>
      <c r="P44010" s="69"/>
      <c r="Q44010" s="69"/>
      <c r="R44010" s="69"/>
      <c r="S44010" s="69"/>
      <c r="T44010" s="69"/>
      <c r="U44010" s="69"/>
      <c r="V44010" s="69"/>
    </row>
    <row r="44011" spans="1:22" s="71" customFormat="1" ht="11.25" customHeight="1">
      <c r="A44011" s="69"/>
      <c r="B44011" s="69"/>
      <c r="C44011" s="127"/>
      <c r="D44011" s="127"/>
      <c r="E44011" s="127"/>
      <c r="G44011" s="127"/>
      <c r="I44011" s="127"/>
      <c r="J44011" s="69"/>
      <c r="K44011" s="69"/>
      <c r="L44011" s="69"/>
      <c r="M44011" s="69"/>
      <c r="N44011" s="69"/>
      <c r="O44011" s="69"/>
      <c r="P44011" s="69"/>
      <c r="Q44011" s="69"/>
      <c r="R44011" s="69"/>
      <c r="S44011" s="69"/>
      <c r="T44011" s="69"/>
      <c r="U44011" s="69"/>
      <c r="V44011" s="69"/>
    </row>
    <row r="44012" spans="1:22" s="71" customFormat="1" ht="11.25" customHeight="1">
      <c r="A44012" s="69"/>
      <c r="B44012" s="69"/>
      <c r="C44012" s="127"/>
      <c r="D44012" s="127"/>
      <c r="E44012" s="127"/>
      <c r="G44012" s="127"/>
      <c r="I44012" s="127"/>
      <c r="J44012" s="69"/>
      <c r="K44012" s="69"/>
      <c r="L44012" s="69"/>
      <c r="M44012" s="69"/>
      <c r="N44012" s="69"/>
      <c r="O44012" s="69"/>
      <c r="P44012" s="69"/>
      <c r="Q44012" s="69"/>
      <c r="R44012" s="69"/>
      <c r="S44012" s="69"/>
      <c r="T44012" s="69"/>
      <c r="U44012" s="69"/>
      <c r="V44012" s="69"/>
    </row>
    <row r="44013" spans="1:22" s="71" customFormat="1" ht="11.25" customHeight="1">
      <c r="A44013" s="69"/>
      <c r="B44013" s="69"/>
      <c r="C44013" s="127"/>
      <c r="D44013" s="127"/>
      <c r="E44013" s="127"/>
      <c r="G44013" s="127"/>
      <c r="I44013" s="127"/>
      <c r="J44013" s="69"/>
      <c r="K44013" s="69"/>
      <c r="L44013" s="69"/>
      <c r="M44013" s="69"/>
      <c r="N44013" s="69"/>
      <c r="O44013" s="69"/>
      <c r="P44013" s="69"/>
      <c r="Q44013" s="69"/>
      <c r="R44013" s="69"/>
      <c r="S44013" s="69"/>
      <c r="T44013" s="69"/>
      <c r="U44013" s="69"/>
      <c r="V44013" s="69"/>
    </row>
    <row r="44014" spans="1:22" s="71" customFormat="1" ht="11.25" customHeight="1">
      <c r="A44014" s="69"/>
      <c r="B44014" s="69"/>
      <c r="C44014" s="127"/>
      <c r="D44014" s="127"/>
      <c r="E44014" s="127"/>
      <c r="G44014" s="127"/>
      <c r="I44014" s="127"/>
      <c r="J44014" s="69"/>
      <c r="K44014" s="69"/>
      <c r="L44014" s="69"/>
      <c r="M44014" s="69"/>
      <c r="N44014" s="69"/>
      <c r="O44014" s="69"/>
      <c r="P44014" s="69"/>
      <c r="Q44014" s="69"/>
      <c r="R44014" s="69"/>
      <c r="S44014" s="69"/>
      <c r="T44014" s="69"/>
      <c r="U44014" s="69"/>
      <c r="V44014" s="69"/>
    </row>
    <row r="44015" spans="1:22" s="71" customFormat="1" ht="11.25" customHeight="1">
      <c r="A44015" s="69"/>
      <c r="B44015" s="69"/>
      <c r="C44015" s="127"/>
      <c r="D44015" s="127"/>
      <c r="E44015" s="127"/>
      <c r="G44015" s="127"/>
      <c r="I44015" s="127"/>
      <c r="J44015" s="69"/>
      <c r="K44015" s="69"/>
      <c r="L44015" s="69"/>
      <c r="M44015" s="69"/>
      <c r="N44015" s="69"/>
      <c r="O44015" s="69"/>
      <c r="P44015" s="69"/>
      <c r="Q44015" s="69"/>
      <c r="R44015" s="69"/>
      <c r="S44015" s="69"/>
      <c r="T44015" s="69"/>
      <c r="U44015" s="69"/>
      <c r="V44015" s="69"/>
    </row>
    <row r="44016" spans="1:22" s="71" customFormat="1" ht="11.25" customHeight="1">
      <c r="A44016" s="69"/>
      <c r="B44016" s="69"/>
      <c r="C44016" s="127"/>
      <c r="D44016" s="127"/>
      <c r="E44016" s="127"/>
      <c r="G44016" s="127"/>
      <c r="I44016" s="127"/>
      <c r="J44016" s="69"/>
      <c r="K44016" s="69"/>
      <c r="L44016" s="69"/>
      <c r="M44016" s="69"/>
      <c r="N44016" s="69"/>
      <c r="O44016" s="69"/>
      <c r="P44016" s="69"/>
      <c r="Q44016" s="69"/>
      <c r="R44016" s="69"/>
      <c r="S44016" s="69"/>
      <c r="T44016" s="69"/>
      <c r="U44016" s="69"/>
      <c r="V44016" s="69"/>
    </row>
    <row r="44017" spans="1:22" s="71" customFormat="1" ht="11.25" customHeight="1">
      <c r="A44017" s="69"/>
      <c r="B44017" s="69"/>
      <c r="C44017" s="127"/>
      <c r="D44017" s="127"/>
      <c r="E44017" s="127"/>
      <c r="G44017" s="127"/>
      <c r="I44017" s="127"/>
      <c r="J44017" s="69"/>
      <c r="K44017" s="69"/>
      <c r="L44017" s="69"/>
      <c r="M44017" s="69"/>
      <c r="N44017" s="69"/>
      <c r="O44017" s="69"/>
      <c r="P44017" s="69"/>
      <c r="Q44017" s="69"/>
      <c r="R44017" s="69"/>
      <c r="S44017" s="69"/>
      <c r="T44017" s="69"/>
      <c r="U44017" s="69"/>
      <c r="V44017" s="69"/>
    </row>
    <row r="44018" spans="1:22" s="71" customFormat="1" ht="11.25" customHeight="1">
      <c r="A44018" s="69"/>
      <c r="B44018" s="69"/>
      <c r="C44018" s="127"/>
      <c r="D44018" s="127"/>
      <c r="E44018" s="127"/>
      <c r="G44018" s="127"/>
      <c r="I44018" s="127"/>
      <c r="J44018" s="69"/>
      <c r="K44018" s="69"/>
      <c r="L44018" s="69"/>
      <c r="M44018" s="69"/>
      <c r="N44018" s="69"/>
      <c r="O44018" s="69"/>
      <c r="P44018" s="69"/>
      <c r="Q44018" s="69"/>
      <c r="R44018" s="69"/>
      <c r="S44018" s="69"/>
      <c r="T44018" s="69"/>
      <c r="U44018" s="69"/>
      <c r="V44018" s="69"/>
    </row>
    <row r="44019" spans="1:22" s="71" customFormat="1" ht="11.25" customHeight="1">
      <c r="A44019" s="69"/>
      <c r="B44019" s="69"/>
      <c r="C44019" s="127"/>
      <c r="D44019" s="127"/>
      <c r="E44019" s="127"/>
      <c r="G44019" s="127"/>
      <c r="I44019" s="127"/>
      <c r="J44019" s="69"/>
      <c r="K44019" s="69"/>
      <c r="L44019" s="69"/>
      <c r="M44019" s="69"/>
      <c r="N44019" s="69"/>
      <c r="O44019" s="69"/>
      <c r="P44019" s="69"/>
      <c r="Q44019" s="69"/>
      <c r="R44019" s="69"/>
      <c r="S44019" s="69"/>
      <c r="T44019" s="69"/>
      <c r="U44019" s="69"/>
      <c r="V44019" s="69"/>
    </row>
    <row r="44020" spans="1:22" s="71" customFormat="1" ht="11.25" customHeight="1">
      <c r="A44020" s="69"/>
      <c r="B44020" s="69"/>
      <c r="C44020" s="127"/>
      <c r="D44020" s="127"/>
      <c r="E44020" s="127"/>
      <c r="G44020" s="127"/>
      <c r="I44020" s="127"/>
      <c r="J44020" s="69"/>
      <c r="K44020" s="69"/>
      <c r="L44020" s="69"/>
      <c r="M44020" s="69"/>
      <c r="N44020" s="69"/>
      <c r="O44020" s="69"/>
      <c r="P44020" s="69"/>
      <c r="Q44020" s="69"/>
      <c r="R44020" s="69"/>
      <c r="S44020" s="69"/>
      <c r="T44020" s="69"/>
      <c r="U44020" s="69"/>
      <c r="V44020" s="69"/>
    </row>
    <row r="44021" spans="1:22" s="71" customFormat="1" ht="11.25" customHeight="1">
      <c r="A44021" s="69"/>
      <c r="B44021" s="69"/>
      <c r="C44021" s="127"/>
      <c r="D44021" s="127"/>
      <c r="E44021" s="127"/>
      <c r="G44021" s="127"/>
      <c r="I44021" s="127"/>
      <c r="J44021" s="69"/>
      <c r="K44021" s="69"/>
      <c r="L44021" s="69"/>
      <c r="M44021" s="69"/>
      <c r="N44021" s="69"/>
      <c r="O44021" s="69"/>
      <c r="P44021" s="69"/>
      <c r="Q44021" s="69"/>
      <c r="R44021" s="69"/>
      <c r="S44021" s="69"/>
      <c r="T44021" s="69"/>
      <c r="U44021" s="69"/>
      <c r="V44021" s="69"/>
    </row>
    <row r="44022" spans="1:22" s="71" customFormat="1" ht="11.25" customHeight="1">
      <c r="A44022" s="69"/>
      <c r="B44022" s="69"/>
      <c r="C44022" s="127"/>
      <c r="D44022" s="127"/>
      <c r="E44022" s="127"/>
      <c r="G44022" s="127"/>
      <c r="I44022" s="127"/>
      <c r="J44022" s="69"/>
      <c r="K44022" s="69"/>
      <c r="L44022" s="69"/>
      <c r="M44022" s="69"/>
      <c r="N44022" s="69"/>
      <c r="O44022" s="69"/>
      <c r="P44022" s="69"/>
      <c r="Q44022" s="69"/>
      <c r="R44022" s="69"/>
      <c r="S44022" s="69"/>
      <c r="T44022" s="69"/>
      <c r="U44022" s="69"/>
      <c r="V44022" s="69"/>
    </row>
    <row r="44023" spans="1:22" s="71" customFormat="1" ht="11.25" customHeight="1">
      <c r="A44023" s="69"/>
      <c r="B44023" s="69"/>
      <c r="C44023" s="127"/>
      <c r="D44023" s="127"/>
      <c r="E44023" s="127"/>
      <c r="G44023" s="127"/>
      <c r="I44023" s="127"/>
      <c r="J44023" s="69"/>
      <c r="K44023" s="69"/>
      <c r="L44023" s="69"/>
      <c r="M44023" s="69"/>
      <c r="N44023" s="69"/>
      <c r="O44023" s="69"/>
      <c r="P44023" s="69"/>
      <c r="Q44023" s="69"/>
      <c r="R44023" s="69"/>
      <c r="S44023" s="69"/>
      <c r="T44023" s="69"/>
      <c r="U44023" s="69"/>
      <c r="V44023" s="69"/>
    </row>
    <row r="44024" spans="1:22" s="71" customFormat="1" ht="11.25" customHeight="1">
      <c r="A44024" s="69"/>
      <c r="B44024" s="69"/>
      <c r="C44024" s="127"/>
      <c r="D44024" s="127"/>
      <c r="E44024" s="127"/>
      <c r="G44024" s="127"/>
      <c r="I44024" s="127"/>
      <c r="J44024" s="69"/>
      <c r="K44024" s="69"/>
      <c r="L44024" s="69"/>
      <c r="M44024" s="69"/>
      <c r="N44024" s="69"/>
      <c r="O44024" s="69"/>
      <c r="P44024" s="69"/>
      <c r="Q44024" s="69"/>
      <c r="R44024" s="69"/>
      <c r="S44024" s="69"/>
      <c r="T44024" s="69"/>
      <c r="U44024" s="69"/>
      <c r="V44024" s="69"/>
    </row>
    <row r="44025" spans="1:22" s="71" customFormat="1" ht="11.25" customHeight="1">
      <c r="A44025" s="69"/>
      <c r="B44025" s="69"/>
      <c r="C44025" s="127"/>
      <c r="D44025" s="127"/>
      <c r="E44025" s="127"/>
      <c r="G44025" s="127"/>
      <c r="I44025" s="127"/>
      <c r="J44025" s="69"/>
      <c r="K44025" s="69"/>
      <c r="L44025" s="69"/>
      <c r="M44025" s="69"/>
      <c r="N44025" s="69"/>
      <c r="O44025" s="69"/>
      <c r="P44025" s="69"/>
      <c r="Q44025" s="69"/>
      <c r="R44025" s="69"/>
      <c r="S44025" s="69"/>
      <c r="T44025" s="69"/>
      <c r="U44025" s="69"/>
      <c r="V44025" s="69"/>
    </row>
    <row r="44026" spans="1:22" s="71" customFormat="1" ht="11.25" customHeight="1">
      <c r="A44026" s="69"/>
      <c r="B44026" s="69"/>
      <c r="C44026" s="127"/>
      <c r="D44026" s="127"/>
      <c r="E44026" s="127"/>
      <c r="G44026" s="127"/>
      <c r="I44026" s="127"/>
      <c r="J44026" s="69"/>
      <c r="K44026" s="69"/>
      <c r="L44026" s="69"/>
      <c r="M44026" s="69"/>
      <c r="N44026" s="69"/>
      <c r="O44026" s="69"/>
      <c r="P44026" s="69"/>
      <c r="Q44026" s="69"/>
      <c r="R44026" s="69"/>
      <c r="S44026" s="69"/>
      <c r="T44026" s="69"/>
      <c r="U44026" s="69"/>
      <c r="V44026" s="69"/>
    </row>
    <row r="44027" spans="1:22" s="71" customFormat="1" ht="11.25" customHeight="1">
      <c r="A44027" s="69"/>
      <c r="B44027" s="69"/>
      <c r="C44027" s="127"/>
      <c r="D44027" s="127"/>
      <c r="E44027" s="127"/>
      <c r="G44027" s="127"/>
      <c r="I44027" s="127"/>
      <c r="J44027" s="69"/>
      <c r="K44027" s="69"/>
      <c r="L44027" s="69"/>
      <c r="M44027" s="69"/>
      <c r="N44027" s="69"/>
      <c r="O44027" s="69"/>
      <c r="P44027" s="69"/>
      <c r="Q44027" s="69"/>
      <c r="R44027" s="69"/>
      <c r="S44027" s="69"/>
      <c r="T44027" s="69"/>
      <c r="U44027" s="69"/>
      <c r="V44027" s="69"/>
    </row>
    <row r="44028" spans="1:22" s="71" customFormat="1" ht="11.25" customHeight="1">
      <c r="A44028" s="69"/>
      <c r="B44028" s="69"/>
      <c r="C44028" s="127"/>
      <c r="D44028" s="127"/>
      <c r="E44028" s="127"/>
      <c r="G44028" s="127"/>
      <c r="I44028" s="127"/>
      <c r="J44028" s="69"/>
      <c r="K44028" s="69"/>
      <c r="L44028" s="69"/>
      <c r="M44028" s="69"/>
      <c r="N44028" s="69"/>
      <c r="O44028" s="69"/>
      <c r="P44028" s="69"/>
      <c r="Q44028" s="69"/>
      <c r="R44028" s="69"/>
      <c r="S44028" s="69"/>
      <c r="T44028" s="69"/>
      <c r="U44028" s="69"/>
      <c r="V44028" s="69"/>
    </row>
    <row r="44029" spans="1:22" s="71" customFormat="1" ht="11.25" customHeight="1">
      <c r="A44029" s="69"/>
      <c r="B44029" s="69"/>
      <c r="C44029" s="127"/>
      <c r="D44029" s="127"/>
      <c r="E44029" s="127"/>
      <c r="G44029" s="127"/>
      <c r="I44029" s="127"/>
      <c r="J44029" s="69"/>
      <c r="K44029" s="69"/>
      <c r="L44029" s="69"/>
      <c r="M44029" s="69"/>
      <c r="N44029" s="69"/>
      <c r="O44029" s="69"/>
      <c r="P44029" s="69"/>
      <c r="Q44029" s="69"/>
      <c r="R44029" s="69"/>
      <c r="S44029" s="69"/>
      <c r="T44029" s="69"/>
      <c r="U44029" s="69"/>
      <c r="V44029" s="69"/>
    </row>
    <row r="44030" spans="1:22" s="71" customFormat="1" ht="11.25" customHeight="1">
      <c r="A44030" s="69"/>
      <c r="B44030" s="69"/>
      <c r="C44030" s="127"/>
      <c r="D44030" s="127"/>
      <c r="E44030" s="127"/>
      <c r="G44030" s="127"/>
      <c r="I44030" s="127"/>
      <c r="J44030" s="69"/>
      <c r="K44030" s="69"/>
      <c r="L44030" s="69"/>
      <c r="M44030" s="69"/>
      <c r="N44030" s="69"/>
      <c r="O44030" s="69"/>
      <c r="P44030" s="69"/>
      <c r="Q44030" s="69"/>
      <c r="R44030" s="69"/>
      <c r="S44030" s="69"/>
      <c r="T44030" s="69"/>
      <c r="U44030" s="69"/>
      <c r="V44030" s="69"/>
    </row>
    <row r="44031" spans="1:22" s="71" customFormat="1" ht="11.25" customHeight="1">
      <c r="A44031" s="69"/>
      <c r="B44031" s="69"/>
      <c r="C44031" s="127"/>
      <c r="D44031" s="127"/>
      <c r="E44031" s="127"/>
      <c r="G44031" s="127"/>
      <c r="I44031" s="127"/>
      <c r="J44031" s="69"/>
      <c r="K44031" s="69"/>
      <c r="L44031" s="69"/>
      <c r="M44031" s="69"/>
      <c r="N44031" s="69"/>
      <c r="O44031" s="69"/>
      <c r="P44031" s="69"/>
      <c r="Q44031" s="69"/>
      <c r="R44031" s="69"/>
      <c r="S44031" s="69"/>
      <c r="T44031" s="69"/>
      <c r="U44031" s="69"/>
      <c r="V44031" s="69"/>
    </row>
    <row r="44032" spans="1:22" s="71" customFormat="1" ht="11.25" customHeight="1">
      <c r="A44032" s="69"/>
      <c r="B44032" s="69"/>
      <c r="C44032" s="127"/>
      <c r="D44032" s="127"/>
      <c r="E44032" s="127"/>
      <c r="G44032" s="127"/>
      <c r="I44032" s="127"/>
      <c r="J44032" s="69"/>
      <c r="K44032" s="69"/>
      <c r="L44032" s="69"/>
      <c r="M44032" s="69"/>
      <c r="N44032" s="69"/>
      <c r="O44032" s="69"/>
      <c r="P44032" s="69"/>
      <c r="Q44032" s="69"/>
      <c r="R44032" s="69"/>
      <c r="S44032" s="69"/>
      <c r="T44032" s="69"/>
      <c r="U44032" s="69"/>
      <c r="V44032" s="69"/>
    </row>
    <row r="44033" spans="1:22" s="71" customFormat="1" ht="11.25" customHeight="1">
      <c r="A44033" s="69"/>
      <c r="B44033" s="69"/>
      <c r="C44033" s="127"/>
      <c r="D44033" s="127"/>
      <c r="E44033" s="127"/>
      <c r="G44033" s="127"/>
      <c r="I44033" s="127"/>
      <c r="J44033" s="69"/>
      <c r="K44033" s="69"/>
      <c r="L44033" s="69"/>
      <c r="M44033" s="69"/>
      <c r="N44033" s="69"/>
      <c r="O44033" s="69"/>
      <c r="P44033" s="69"/>
      <c r="Q44033" s="69"/>
      <c r="R44033" s="69"/>
      <c r="S44033" s="69"/>
      <c r="T44033" s="69"/>
      <c r="U44033" s="69"/>
      <c r="V44033" s="69"/>
    </row>
    <row r="44034" spans="1:22" s="71" customFormat="1" ht="11.25" customHeight="1">
      <c r="A44034" s="69"/>
      <c r="B44034" s="69"/>
      <c r="C44034" s="127"/>
      <c r="D44034" s="127"/>
      <c r="E44034" s="127"/>
      <c r="G44034" s="127"/>
      <c r="I44034" s="127"/>
      <c r="J44034" s="69"/>
      <c r="K44034" s="69"/>
      <c r="L44034" s="69"/>
      <c r="M44034" s="69"/>
      <c r="N44034" s="69"/>
      <c r="O44034" s="69"/>
      <c r="P44034" s="69"/>
      <c r="Q44034" s="69"/>
      <c r="R44034" s="69"/>
      <c r="S44034" s="69"/>
      <c r="T44034" s="69"/>
      <c r="U44034" s="69"/>
      <c r="V44034" s="69"/>
    </row>
    <row r="44035" spans="1:22" s="71" customFormat="1" ht="11.25" customHeight="1">
      <c r="A44035" s="69"/>
      <c r="B44035" s="69"/>
      <c r="C44035" s="127"/>
      <c r="D44035" s="127"/>
      <c r="E44035" s="127"/>
      <c r="G44035" s="127"/>
      <c r="I44035" s="127"/>
      <c r="J44035" s="69"/>
      <c r="K44035" s="69"/>
      <c r="L44035" s="69"/>
      <c r="M44035" s="69"/>
      <c r="N44035" s="69"/>
      <c r="O44035" s="69"/>
      <c r="P44035" s="69"/>
      <c r="Q44035" s="69"/>
      <c r="R44035" s="69"/>
      <c r="S44035" s="69"/>
      <c r="T44035" s="69"/>
      <c r="U44035" s="69"/>
      <c r="V44035" s="69"/>
    </row>
    <row r="44036" spans="1:22" s="71" customFormat="1" ht="11.25" customHeight="1">
      <c r="A44036" s="69"/>
      <c r="B44036" s="69"/>
      <c r="C44036" s="127"/>
      <c r="D44036" s="127"/>
      <c r="E44036" s="127"/>
      <c r="G44036" s="127"/>
      <c r="I44036" s="127"/>
      <c r="J44036" s="69"/>
      <c r="K44036" s="69"/>
      <c r="L44036" s="69"/>
      <c r="M44036" s="69"/>
      <c r="N44036" s="69"/>
      <c r="O44036" s="69"/>
      <c r="P44036" s="69"/>
      <c r="Q44036" s="69"/>
      <c r="R44036" s="69"/>
      <c r="S44036" s="69"/>
      <c r="T44036" s="69"/>
      <c r="U44036" s="69"/>
      <c r="V44036" s="69"/>
    </row>
    <row r="44037" spans="1:22" s="71" customFormat="1" ht="11.25" customHeight="1">
      <c r="A44037" s="69"/>
      <c r="B44037" s="69"/>
      <c r="C44037" s="127"/>
      <c r="D44037" s="127"/>
      <c r="E44037" s="127"/>
      <c r="G44037" s="127"/>
      <c r="I44037" s="127"/>
      <c r="J44037" s="69"/>
      <c r="K44037" s="69"/>
      <c r="L44037" s="69"/>
      <c r="M44037" s="69"/>
      <c r="N44037" s="69"/>
      <c r="O44037" s="69"/>
      <c r="P44037" s="69"/>
      <c r="Q44037" s="69"/>
      <c r="R44037" s="69"/>
      <c r="S44037" s="69"/>
      <c r="T44037" s="69"/>
      <c r="U44037" s="69"/>
      <c r="V44037" s="69"/>
    </row>
    <row r="44038" spans="1:22" s="71" customFormat="1" ht="11.25" customHeight="1">
      <c r="A44038" s="69"/>
      <c r="B44038" s="69"/>
      <c r="C44038" s="127"/>
      <c r="D44038" s="127"/>
      <c r="E44038" s="127"/>
      <c r="G44038" s="127"/>
      <c r="I44038" s="127"/>
      <c r="J44038" s="69"/>
      <c r="K44038" s="69"/>
      <c r="L44038" s="69"/>
      <c r="M44038" s="69"/>
      <c r="N44038" s="69"/>
      <c r="O44038" s="69"/>
      <c r="P44038" s="69"/>
      <c r="Q44038" s="69"/>
      <c r="R44038" s="69"/>
      <c r="S44038" s="69"/>
      <c r="T44038" s="69"/>
      <c r="U44038" s="69"/>
      <c r="V44038" s="69"/>
    </row>
    <row r="44039" spans="1:22" s="71" customFormat="1" ht="11.25" customHeight="1">
      <c r="A44039" s="69"/>
      <c r="B44039" s="69"/>
      <c r="C44039" s="127"/>
      <c r="D44039" s="127"/>
      <c r="E44039" s="127"/>
      <c r="G44039" s="127"/>
      <c r="I44039" s="127"/>
      <c r="J44039" s="69"/>
      <c r="K44039" s="69"/>
      <c r="L44039" s="69"/>
      <c r="M44039" s="69"/>
      <c r="N44039" s="69"/>
      <c r="O44039" s="69"/>
      <c r="P44039" s="69"/>
      <c r="Q44039" s="69"/>
      <c r="R44039" s="69"/>
      <c r="S44039" s="69"/>
      <c r="T44039" s="69"/>
      <c r="U44039" s="69"/>
      <c r="V44039" s="69"/>
    </row>
    <row r="44040" spans="1:22" s="71" customFormat="1" ht="11.25" customHeight="1">
      <c r="A44040" s="69"/>
      <c r="B44040" s="69"/>
      <c r="C44040" s="127"/>
      <c r="D44040" s="127"/>
      <c r="E44040" s="127"/>
      <c r="G44040" s="127"/>
      <c r="I44040" s="127"/>
      <c r="J44040" s="69"/>
      <c r="K44040" s="69"/>
      <c r="L44040" s="69"/>
      <c r="M44040" s="69"/>
      <c r="N44040" s="69"/>
      <c r="O44040" s="69"/>
      <c r="P44040" s="69"/>
      <c r="Q44040" s="69"/>
      <c r="R44040" s="69"/>
      <c r="S44040" s="69"/>
      <c r="T44040" s="69"/>
      <c r="U44040" s="69"/>
      <c r="V44040" s="69"/>
    </row>
    <row r="44041" spans="1:22" s="71" customFormat="1" ht="11.25" customHeight="1">
      <c r="A44041" s="69"/>
      <c r="B44041" s="69"/>
      <c r="C44041" s="127"/>
      <c r="D44041" s="127"/>
      <c r="E44041" s="127"/>
      <c r="G44041" s="127"/>
      <c r="I44041" s="127"/>
      <c r="J44041" s="69"/>
      <c r="K44041" s="69"/>
      <c r="L44041" s="69"/>
      <c r="M44041" s="69"/>
      <c r="N44041" s="69"/>
      <c r="O44041" s="69"/>
      <c r="P44041" s="69"/>
      <c r="Q44041" s="69"/>
      <c r="R44041" s="69"/>
      <c r="S44041" s="69"/>
      <c r="T44041" s="69"/>
      <c r="U44041" s="69"/>
      <c r="V44041" s="69"/>
    </row>
    <row r="44042" spans="1:22" s="71" customFormat="1" ht="11.25" customHeight="1">
      <c r="A44042" s="69"/>
      <c r="B44042" s="69"/>
      <c r="C44042" s="127"/>
      <c r="D44042" s="127"/>
      <c r="E44042" s="127"/>
      <c r="G44042" s="127"/>
      <c r="I44042" s="127"/>
      <c r="J44042" s="69"/>
      <c r="K44042" s="69"/>
      <c r="L44042" s="69"/>
      <c r="M44042" s="69"/>
      <c r="N44042" s="69"/>
      <c r="O44042" s="69"/>
      <c r="P44042" s="69"/>
      <c r="Q44042" s="69"/>
      <c r="R44042" s="69"/>
      <c r="S44042" s="69"/>
      <c r="T44042" s="69"/>
      <c r="U44042" s="69"/>
      <c r="V44042" s="69"/>
    </row>
    <row r="44043" spans="1:22" s="71" customFormat="1" ht="11.25" customHeight="1">
      <c r="A44043" s="69"/>
      <c r="B44043" s="69"/>
      <c r="C44043" s="127"/>
      <c r="D44043" s="127"/>
      <c r="E44043" s="127"/>
      <c r="G44043" s="127"/>
      <c r="I44043" s="127"/>
      <c r="J44043" s="69"/>
      <c r="K44043" s="69"/>
      <c r="L44043" s="69"/>
      <c r="M44043" s="69"/>
      <c r="N44043" s="69"/>
      <c r="O44043" s="69"/>
      <c r="P44043" s="69"/>
      <c r="Q44043" s="69"/>
      <c r="R44043" s="69"/>
      <c r="S44043" s="69"/>
      <c r="T44043" s="69"/>
      <c r="U44043" s="69"/>
      <c r="V44043" s="69"/>
    </row>
    <row r="44044" spans="1:22" s="71" customFormat="1" ht="11.25" customHeight="1">
      <c r="A44044" s="69"/>
      <c r="B44044" s="69"/>
      <c r="C44044" s="127"/>
      <c r="D44044" s="127"/>
      <c r="E44044" s="127"/>
      <c r="G44044" s="127"/>
      <c r="I44044" s="127"/>
      <c r="J44044" s="69"/>
      <c r="K44044" s="69"/>
      <c r="L44044" s="69"/>
      <c r="M44044" s="69"/>
      <c r="N44044" s="69"/>
      <c r="O44044" s="69"/>
      <c r="P44044" s="69"/>
      <c r="Q44044" s="69"/>
      <c r="R44044" s="69"/>
      <c r="S44044" s="69"/>
      <c r="T44044" s="69"/>
      <c r="U44044" s="69"/>
      <c r="V44044" s="69"/>
    </row>
    <row r="44045" spans="1:22" s="71" customFormat="1" ht="11.25" customHeight="1">
      <c r="A44045" s="69"/>
      <c r="B44045" s="69"/>
      <c r="C44045" s="127"/>
      <c r="D44045" s="127"/>
      <c r="E44045" s="127"/>
      <c r="G44045" s="127"/>
      <c r="I44045" s="127"/>
      <c r="J44045" s="69"/>
      <c r="K44045" s="69"/>
      <c r="L44045" s="69"/>
      <c r="M44045" s="69"/>
      <c r="N44045" s="69"/>
      <c r="O44045" s="69"/>
      <c r="P44045" s="69"/>
      <c r="Q44045" s="69"/>
      <c r="R44045" s="69"/>
      <c r="S44045" s="69"/>
      <c r="T44045" s="69"/>
      <c r="U44045" s="69"/>
      <c r="V44045" s="69"/>
    </row>
    <row r="44046" spans="1:22" s="71" customFormat="1" ht="11.25" customHeight="1">
      <c r="A44046" s="69"/>
      <c r="B44046" s="69"/>
      <c r="C44046" s="127"/>
      <c r="D44046" s="127"/>
      <c r="E44046" s="127"/>
      <c r="G44046" s="127"/>
      <c r="I44046" s="127"/>
      <c r="J44046" s="69"/>
      <c r="K44046" s="69"/>
      <c r="L44046" s="69"/>
      <c r="M44046" s="69"/>
      <c r="N44046" s="69"/>
      <c r="O44046" s="69"/>
      <c r="P44046" s="69"/>
      <c r="Q44046" s="69"/>
      <c r="R44046" s="69"/>
      <c r="S44046" s="69"/>
      <c r="T44046" s="69"/>
      <c r="U44046" s="69"/>
      <c r="V44046" s="69"/>
    </row>
    <row r="44047" spans="1:22" s="71" customFormat="1" ht="11.25" customHeight="1">
      <c r="A44047" s="69"/>
      <c r="B44047" s="69"/>
      <c r="C44047" s="127"/>
      <c r="D44047" s="127"/>
      <c r="E44047" s="127"/>
      <c r="G44047" s="127"/>
      <c r="I44047" s="127"/>
      <c r="J44047" s="69"/>
      <c r="K44047" s="69"/>
      <c r="L44047" s="69"/>
      <c r="M44047" s="69"/>
      <c r="N44047" s="69"/>
      <c r="O44047" s="69"/>
      <c r="P44047" s="69"/>
      <c r="Q44047" s="69"/>
      <c r="R44047" s="69"/>
      <c r="S44047" s="69"/>
      <c r="T44047" s="69"/>
      <c r="U44047" s="69"/>
      <c r="V44047" s="69"/>
    </row>
    <row r="44048" spans="1:22" s="71" customFormat="1" ht="11.25" customHeight="1">
      <c r="A44048" s="69"/>
      <c r="B44048" s="69"/>
      <c r="C44048" s="127"/>
      <c r="D44048" s="127"/>
      <c r="E44048" s="127"/>
      <c r="G44048" s="127"/>
      <c r="I44048" s="127"/>
      <c r="J44048" s="69"/>
      <c r="K44048" s="69"/>
      <c r="L44048" s="69"/>
      <c r="M44048" s="69"/>
      <c r="N44048" s="69"/>
      <c r="O44048" s="69"/>
      <c r="P44048" s="69"/>
      <c r="Q44048" s="69"/>
      <c r="R44048" s="69"/>
      <c r="S44048" s="69"/>
      <c r="T44048" s="69"/>
      <c r="U44048" s="69"/>
      <c r="V44048" s="69"/>
    </row>
    <row r="44049" spans="1:22" s="71" customFormat="1" ht="11.25" customHeight="1">
      <c r="A44049" s="69"/>
      <c r="B44049" s="69"/>
      <c r="C44049" s="127"/>
      <c r="D44049" s="127"/>
      <c r="E44049" s="127"/>
      <c r="G44049" s="127"/>
      <c r="I44049" s="127"/>
      <c r="J44049" s="69"/>
      <c r="K44049" s="69"/>
      <c r="L44049" s="69"/>
      <c r="M44049" s="69"/>
      <c r="N44049" s="69"/>
      <c r="O44049" s="69"/>
      <c r="P44049" s="69"/>
      <c r="Q44049" s="69"/>
      <c r="R44049" s="69"/>
      <c r="S44049" s="69"/>
      <c r="T44049" s="69"/>
      <c r="U44049" s="69"/>
      <c r="V44049" s="69"/>
    </row>
    <row r="44050" spans="1:22" s="71" customFormat="1" ht="11.25" customHeight="1">
      <c r="A44050" s="69"/>
      <c r="B44050" s="69"/>
      <c r="C44050" s="127"/>
      <c r="D44050" s="127"/>
      <c r="E44050" s="127"/>
      <c r="G44050" s="127"/>
      <c r="I44050" s="127"/>
      <c r="J44050" s="69"/>
      <c r="K44050" s="69"/>
      <c r="L44050" s="69"/>
      <c r="M44050" s="69"/>
      <c r="N44050" s="69"/>
      <c r="O44050" s="69"/>
      <c r="P44050" s="69"/>
      <c r="Q44050" s="69"/>
      <c r="R44050" s="69"/>
      <c r="S44050" s="69"/>
      <c r="T44050" s="69"/>
      <c r="U44050" s="69"/>
      <c r="V44050" s="69"/>
    </row>
    <row r="44051" spans="1:22" s="71" customFormat="1" ht="11.25" customHeight="1">
      <c r="A44051" s="69"/>
      <c r="B44051" s="69"/>
      <c r="C44051" s="127"/>
      <c r="D44051" s="127"/>
      <c r="E44051" s="127"/>
      <c r="G44051" s="127"/>
      <c r="I44051" s="127"/>
      <c r="J44051" s="69"/>
      <c r="K44051" s="69"/>
      <c r="L44051" s="69"/>
      <c r="M44051" s="69"/>
      <c r="N44051" s="69"/>
      <c r="O44051" s="69"/>
      <c r="P44051" s="69"/>
      <c r="Q44051" s="69"/>
      <c r="R44051" s="69"/>
      <c r="S44051" s="69"/>
      <c r="T44051" s="69"/>
      <c r="U44051" s="69"/>
      <c r="V44051" s="69"/>
    </row>
    <row r="44052" spans="1:22" s="71" customFormat="1" ht="11.25" customHeight="1">
      <c r="A44052" s="69"/>
      <c r="B44052" s="69"/>
      <c r="C44052" s="127"/>
      <c r="D44052" s="127"/>
      <c r="E44052" s="127"/>
      <c r="G44052" s="127"/>
      <c r="I44052" s="127"/>
      <c r="J44052" s="69"/>
      <c r="K44052" s="69"/>
      <c r="L44052" s="69"/>
      <c r="M44052" s="69"/>
      <c r="N44052" s="69"/>
      <c r="O44052" s="69"/>
      <c r="P44052" s="69"/>
      <c r="Q44052" s="69"/>
      <c r="R44052" s="69"/>
      <c r="S44052" s="69"/>
      <c r="T44052" s="69"/>
      <c r="U44052" s="69"/>
      <c r="V44052" s="69"/>
    </row>
    <row r="44053" spans="1:22" s="71" customFormat="1" ht="11.25" customHeight="1">
      <c r="A44053" s="69"/>
      <c r="B44053" s="69"/>
      <c r="C44053" s="127"/>
      <c r="D44053" s="127"/>
      <c r="E44053" s="127"/>
      <c r="G44053" s="127"/>
      <c r="I44053" s="127"/>
      <c r="J44053" s="69"/>
      <c r="K44053" s="69"/>
      <c r="L44053" s="69"/>
      <c r="M44053" s="69"/>
      <c r="N44053" s="69"/>
      <c r="O44053" s="69"/>
      <c r="P44053" s="69"/>
      <c r="Q44053" s="69"/>
      <c r="R44053" s="69"/>
      <c r="S44053" s="69"/>
      <c r="T44053" s="69"/>
      <c r="U44053" s="69"/>
      <c r="V44053" s="69"/>
    </row>
    <row r="44054" spans="1:22" s="71" customFormat="1" ht="11.25" customHeight="1">
      <c r="A44054" s="69"/>
      <c r="B44054" s="69"/>
      <c r="C44054" s="127"/>
      <c r="D44054" s="127"/>
      <c r="E44054" s="127"/>
      <c r="G44054" s="127"/>
      <c r="I44054" s="127"/>
      <c r="J44054" s="69"/>
      <c r="K44054" s="69"/>
      <c r="L44054" s="69"/>
      <c r="M44054" s="69"/>
      <c r="N44054" s="69"/>
      <c r="O44054" s="69"/>
      <c r="P44054" s="69"/>
      <c r="Q44054" s="69"/>
      <c r="R44054" s="69"/>
      <c r="S44054" s="69"/>
      <c r="T44054" s="69"/>
      <c r="U44054" s="69"/>
      <c r="V44054" s="69"/>
    </row>
    <row r="44055" spans="1:22" s="71" customFormat="1" ht="11.25" customHeight="1">
      <c r="A44055" s="69"/>
      <c r="B44055" s="69"/>
      <c r="C44055" s="127"/>
      <c r="D44055" s="127"/>
      <c r="E44055" s="127"/>
      <c r="G44055" s="127"/>
      <c r="I44055" s="127"/>
      <c r="J44055" s="69"/>
      <c r="K44055" s="69"/>
      <c r="L44055" s="69"/>
      <c r="M44055" s="69"/>
      <c r="N44055" s="69"/>
      <c r="O44055" s="69"/>
      <c r="P44055" s="69"/>
      <c r="Q44055" s="69"/>
      <c r="R44055" s="69"/>
      <c r="S44055" s="69"/>
      <c r="T44055" s="69"/>
      <c r="U44055" s="69"/>
      <c r="V44055" s="69"/>
    </row>
    <row r="44056" spans="1:22" s="71" customFormat="1" ht="11.25" customHeight="1">
      <c r="A44056" s="69"/>
      <c r="B44056" s="69"/>
      <c r="C44056" s="127"/>
      <c r="D44056" s="127"/>
      <c r="E44056" s="127"/>
      <c r="G44056" s="127"/>
      <c r="I44056" s="127"/>
      <c r="J44056" s="69"/>
      <c r="K44056" s="69"/>
      <c r="L44056" s="69"/>
      <c r="M44056" s="69"/>
      <c r="N44056" s="69"/>
      <c r="O44056" s="69"/>
      <c r="P44056" s="69"/>
      <c r="Q44056" s="69"/>
      <c r="R44056" s="69"/>
      <c r="S44056" s="69"/>
      <c r="T44056" s="69"/>
      <c r="U44056" s="69"/>
      <c r="V44056" s="69"/>
    </row>
    <row r="44057" spans="1:22" s="71" customFormat="1" ht="11.25" customHeight="1">
      <c r="A44057" s="69"/>
      <c r="B44057" s="69"/>
      <c r="C44057" s="127"/>
      <c r="D44057" s="127"/>
      <c r="E44057" s="127"/>
      <c r="G44057" s="127"/>
      <c r="I44057" s="127"/>
      <c r="J44057" s="69"/>
      <c r="K44057" s="69"/>
      <c r="L44057" s="69"/>
      <c r="M44057" s="69"/>
      <c r="N44057" s="69"/>
      <c r="O44057" s="69"/>
      <c r="P44057" s="69"/>
      <c r="Q44057" s="69"/>
      <c r="R44057" s="69"/>
      <c r="S44057" s="69"/>
      <c r="T44057" s="69"/>
      <c r="U44057" s="69"/>
      <c r="V44057" s="69"/>
    </row>
    <row r="44058" spans="1:22" s="71" customFormat="1" ht="11.25" customHeight="1">
      <c r="A44058" s="69"/>
      <c r="B44058" s="69"/>
      <c r="C44058" s="127"/>
      <c r="D44058" s="127"/>
      <c r="E44058" s="127"/>
      <c r="G44058" s="127"/>
      <c r="I44058" s="127"/>
      <c r="J44058" s="69"/>
      <c r="K44058" s="69"/>
      <c r="L44058" s="69"/>
      <c r="M44058" s="69"/>
      <c r="N44058" s="69"/>
      <c r="O44058" s="69"/>
      <c r="P44058" s="69"/>
      <c r="Q44058" s="69"/>
      <c r="R44058" s="69"/>
      <c r="S44058" s="69"/>
      <c r="T44058" s="69"/>
      <c r="U44058" s="69"/>
      <c r="V44058" s="69"/>
    </row>
    <row r="44059" spans="1:22" s="71" customFormat="1" ht="11.25" customHeight="1">
      <c r="A44059" s="69"/>
      <c r="B44059" s="69"/>
      <c r="C44059" s="127"/>
      <c r="D44059" s="127"/>
      <c r="E44059" s="127"/>
      <c r="G44059" s="127"/>
      <c r="I44059" s="127"/>
      <c r="J44059" s="69"/>
      <c r="K44059" s="69"/>
      <c r="L44059" s="69"/>
      <c r="M44059" s="69"/>
      <c r="N44059" s="69"/>
      <c r="O44059" s="69"/>
      <c r="P44059" s="69"/>
      <c r="Q44059" s="69"/>
      <c r="R44059" s="69"/>
      <c r="S44059" s="69"/>
      <c r="T44059" s="69"/>
      <c r="U44059" s="69"/>
      <c r="V44059" s="69"/>
    </row>
    <row r="44060" spans="1:22" s="71" customFormat="1" ht="11.25" customHeight="1">
      <c r="A44060" s="69"/>
      <c r="B44060" s="69"/>
      <c r="C44060" s="127"/>
      <c r="D44060" s="127"/>
      <c r="E44060" s="127"/>
      <c r="G44060" s="127"/>
      <c r="I44060" s="127"/>
      <c r="J44060" s="69"/>
      <c r="K44060" s="69"/>
      <c r="L44060" s="69"/>
      <c r="M44060" s="69"/>
      <c r="N44060" s="69"/>
      <c r="O44060" s="69"/>
      <c r="P44060" s="69"/>
      <c r="Q44060" s="69"/>
      <c r="R44060" s="69"/>
      <c r="S44060" s="69"/>
      <c r="T44060" s="69"/>
      <c r="U44060" s="69"/>
      <c r="V44060" s="69"/>
    </row>
    <row r="44061" spans="1:22" s="71" customFormat="1" ht="11.25" customHeight="1">
      <c r="A44061" s="69"/>
      <c r="B44061" s="69"/>
      <c r="C44061" s="127"/>
      <c r="D44061" s="127"/>
      <c r="E44061" s="127"/>
      <c r="G44061" s="127"/>
      <c r="I44061" s="127"/>
      <c r="J44061" s="69"/>
      <c r="K44061" s="69"/>
      <c r="L44061" s="69"/>
      <c r="M44061" s="69"/>
      <c r="N44061" s="69"/>
      <c r="O44061" s="69"/>
      <c r="P44061" s="69"/>
      <c r="Q44061" s="69"/>
      <c r="R44061" s="69"/>
      <c r="S44061" s="69"/>
      <c r="T44061" s="69"/>
      <c r="U44061" s="69"/>
      <c r="V44061" s="69"/>
    </row>
    <row r="44062" spans="1:22" s="71" customFormat="1" ht="11.25" customHeight="1">
      <c r="A44062" s="69"/>
      <c r="B44062" s="69"/>
      <c r="C44062" s="127"/>
      <c r="D44062" s="127"/>
      <c r="E44062" s="127"/>
      <c r="G44062" s="127"/>
      <c r="I44062" s="127"/>
      <c r="J44062" s="69"/>
      <c r="K44062" s="69"/>
      <c r="L44062" s="69"/>
      <c r="M44062" s="69"/>
      <c r="N44062" s="69"/>
      <c r="O44062" s="69"/>
      <c r="P44062" s="69"/>
      <c r="Q44062" s="69"/>
      <c r="R44062" s="69"/>
      <c r="S44062" s="69"/>
      <c r="T44062" s="69"/>
      <c r="U44062" s="69"/>
      <c r="V44062" s="69"/>
    </row>
    <row r="44063" spans="1:22" s="71" customFormat="1" ht="11.25" customHeight="1">
      <c r="A44063" s="69"/>
      <c r="B44063" s="69"/>
      <c r="C44063" s="127"/>
      <c r="D44063" s="127"/>
      <c r="E44063" s="127"/>
      <c r="G44063" s="127"/>
      <c r="I44063" s="127"/>
      <c r="J44063" s="69"/>
      <c r="K44063" s="69"/>
      <c r="L44063" s="69"/>
      <c r="M44063" s="69"/>
      <c r="N44063" s="69"/>
      <c r="O44063" s="69"/>
      <c r="P44063" s="69"/>
      <c r="Q44063" s="69"/>
      <c r="R44063" s="69"/>
      <c r="S44063" s="69"/>
      <c r="T44063" s="69"/>
      <c r="U44063" s="69"/>
      <c r="V44063" s="69"/>
    </row>
    <row r="44064" spans="1:22" s="71" customFormat="1" ht="11.25" customHeight="1">
      <c r="A44064" s="69"/>
      <c r="B44064" s="69"/>
      <c r="C44064" s="127"/>
      <c r="D44064" s="127"/>
      <c r="E44064" s="127"/>
      <c r="G44064" s="127"/>
      <c r="I44064" s="127"/>
      <c r="J44064" s="69"/>
      <c r="K44064" s="69"/>
      <c r="L44064" s="69"/>
      <c r="M44064" s="69"/>
      <c r="N44064" s="69"/>
      <c r="O44064" s="69"/>
      <c r="P44064" s="69"/>
      <c r="Q44064" s="69"/>
      <c r="R44064" s="69"/>
      <c r="S44064" s="69"/>
      <c r="T44064" s="69"/>
      <c r="U44064" s="69"/>
      <c r="V44064" s="69"/>
    </row>
    <row r="44065" spans="1:22" s="71" customFormat="1" ht="11.25" customHeight="1">
      <c r="A44065" s="69"/>
      <c r="B44065" s="69"/>
      <c r="C44065" s="127"/>
      <c r="D44065" s="127"/>
      <c r="E44065" s="127"/>
      <c r="G44065" s="127"/>
      <c r="I44065" s="127"/>
      <c r="J44065" s="69"/>
      <c r="K44065" s="69"/>
      <c r="L44065" s="69"/>
      <c r="M44065" s="69"/>
      <c r="N44065" s="69"/>
      <c r="O44065" s="69"/>
      <c r="P44065" s="69"/>
      <c r="Q44065" s="69"/>
      <c r="R44065" s="69"/>
      <c r="S44065" s="69"/>
      <c r="T44065" s="69"/>
      <c r="U44065" s="69"/>
      <c r="V44065" s="69"/>
    </row>
    <row r="44066" spans="1:22" s="71" customFormat="1" ht="11.25" customHeight="1">
      <c r="A44066" s="69"/>
      <c r="B44066" s="69"/>
      <c r="C44066" s="127"/>
      <c r="D44066" s="127"/>
      <c r="E44066" s="127"/>
      <c r="G44066" s="127"/>
      <c r="I44066" s="127"/>
      <c r="J44066" s="69"/>
      <c r="K44066" s="69"/>
      <c r="L44066" s="69"/>
      <c r="M44066" s="69"/>
      <c r="N44066" s="69"/>
      <c r="O44066" s="69"/>
      <c r="P44066" s="69"/>
      <c r="Q44066" s="69"/>
      <c r="R44066" s="69"/>
      <c r="S44066" s="69"/>
      <c r="T44066" s="69"/>
      <c r="U44066" s="69"/>
      <c r="V44066" s="69"/>
    </row>
    <row r="44067" spans="1:22" s="71" customFormat="1" ht="11.25" customHeight="1">
      <c r="A44067" s="69"/>
      <c r="B44067" s="69"/>
      <c r="C44067" s="127"/>
      <c r="D44067" s="127"/>
      <c r="E44067" s="127"/>
      <c r="G44067" s="127"/>
      <c r="I44067" s="127"/>
      <c r="J44067" s="69"/>
      <c r="K44067" s="69"/>
      <c r="L44067" s="69"/>
      <c r="M44067" s="69"/>
      <c r="N44067" s="69"/>
      <c r="O44067" s="69"/>
      <c r="P44067" s="69"/>
      <c r="Q44067" s="69"/>
      <c r="R44067" s="69"/>
      <c r="S44067" s="69"/>
      <c r="T44067" s="69"/>
      <c r="U44067" s="69"/>
      <c r="V44067" s="69"/>
    </row>
    <row r="44068" spans="1:22" s="71" customFormat="1" ht="11.25" customHeight="1">
      <c r="A44068" s="69"/>
      <c r="B44068" s="69"/>
      <c r="C44068" s="127"/>
      <c r="D44068" s="127"/>
      <c r="E44068" s="127"/>
      <c r="G44068" s="127"/>
      <c r="I44068" s="127"/>
      <c r="J44068" s="69"/>
      <c r="K44068" s="69"/>
      <c r="L44068" s="69"/>
      <c r="M44068" s="69"/>
      <c r="N44068" s="69"/>
      <c r="O44068" s="69"/>
      <c r="P44068" s="69"/>
      <c r="Q44068" s="69"/>
      <c r="R44068" s="69"/>
      <c r="S44068" s="69"/>
      <c r="T44068" s="69"/>
      <c r="U44068" s="69"/>
      <c r="V44068" s="69"/>
    </row>
    <row r="44069" spans="1:22" s="71" customFormat="1" ht="11.25" customHeight="1">
      <c r="A44069" s="69"/>
      <c r="B44069" s="69"/>
      <c r="C44069" s="127"/>
      <c r="D44069" s="127"/>
      <c r="E44069" s="127"/>
      <c r="G44069" s="127"/>
      <c r="I44069" s="127"/>
      <c r="J44069" s="69"/>
      <c r="K44069" s="69"/>
      <c r="L44069" s="69"/>
      <c r="M44069" s="69"/>
      <c r="N44069" s="69"/>
      <c r="O44069" s="69"/>
      <c r="P44069" s="69"/>
      <c r="Q44069" s="69"/>
      <c r="R44069" s="69"/>
      <c r="S44069" s="69"/>
      <c r="T44069" s="69"/>
      <c r="U44069" s="69"/>
      <c r="V44069" s="69"/>
    </row>
    <row r="44070" spans="1:22" s="71" customFormat="1" ht="11.25" customHeight="1">
      <c r="A44070" s="69"/>
      <c r="B44070" s="69"/>
      <c r="C44070" s="127"/>
      <c r="D44070" s="127"/>
      <c r="E44070" s="127"/>
      <c r="G44070" s="127"/>
      <c r="I44070" s="127"/>
      <c r="J44070" s="69"/>
      <c r="K44070" s="69"/>
      <c r="L44070" s="69"/>
      <c r="M44070" s="69"/>
      <c r="N44070" s="69"/>
      <c r="O44070" s="69"/>
      <c r="P44070" s="69"/>
      <c r="Q44070" s="69"/>
      <c r="R44070" s="69"/>
      <c r="S44070" s="69"/>
      <c r="T44070" s="69"/>
      <c r="U44070" s="69"/>
      <c r="V44070" s="69"/>
    </row>
    <row r="44071" spans="1:22" s="71" customFormat="1" ht="11.25" customHeight="1">
      <c r="A44071" s="69"/>
      <c r="B44071" s="69"/>
      <c r="C44071" s="127"/>
      <c r="D44071" s="127"/>
      <c r="E44071" s="127"/>
      <c r="G44071" s="127"/>
      <c r="I44071" s="127"/>
      <c r="J44071" s="69"/>
      <c r="K44071" s="69"/>
      <c r="L44071" s="69"/>
      <c r="M44071" s="69"/>
      <c r="N44071" s="69"/>
      <c r="O44071" s="69"/>
      <c r="P44071" s="69"/>
      <c r="Q44071" s="69"/>
      <c r="R44071" s="69"/>
      <c r="S44071" s="69"/>
      <c r="T44071" s="69"/>
      <c r="U44071" s="69"/>
      <c r="V44071" s="69"/>
    </row>
    <row r="44072" spans="1:22" s="71" customFormat="1" ht="11.25" customHeight="1">
      <c r="A44072" s="69"/>
      <c r="B44072" s="69"/>
      <c r="C44072" s="127"/>
      <c r="D44072" s="127"/>
      <c r="E44072" s="127"/>
      <c r="G44072" s="127"/>
      <c r="I44072" s="127"/>
      <c r="J44072" s="69"/>
      <c r="K44072" s="69"/>
      <c r="L44072" s="69"/>
      <c r="M44072" s="69"/>
      <c r="N44072" s="69"/>
      <c r="O44072" s="69"/>
      <c r="P44072" s="69"/>
      <c r="Q44072" s="69"/>
      <c r="R44072" s="69"/>
      <c r="S44072" s="69"/>
      <c r="T44072" s="69"/>
      <c r="U44072" s="69"/>
      <c r="V44072" s="69"/>
    </row>
    <row r="44073" spans="1:22" s="71" customFormat="1" ht="11.25" customHeight="1">
      <c r="A44073" s="69"/>
      <c r="B44073" s="69"/>
      <c r="C44073" s="127"/>
      <c r="D44073" s="127"/>
      <c r="E44073" s="127"/>
      <c r="G44073" s="127"/>
      <c r="I44073" s="127"/>
      <c r="J44073" s="69"/>
      <c r="K44073" s="69"/>
      <c r="L44073" s="69"/>
      <c r="M44073" s="69"/>
      <c r="N44073" s="69"/>
      <c r="O44073" s="69"/>
      <c r="P44073" s="69"/>
      <c r="Q44073" s="69"/>
      <c r="R44073" s="69"/>
      <c r="S44073" s="69"/>
      <c r="T44073" s="69"/>
      <c r="U44073" s="69"/>
      <c r="V44073" s="69"/>
    </row>
    <row r="44074" spans="1:22" s="71" customFormat="1" ht="11.25" customHeight="1">
      <c r="A44074" s="69"/>
      <c r="B44074" s="69"/>
      <c r="C44074" s="127"/>
      <c r="D44074" s="127"/>
      <c r="E44074" s="127"/>
      <c r="G44074" s="127"/>
      <c r="I44074" s="127"/>
      <c r="J44074" s="69"/>
      <c r="K44074" s="69"/>
      <c r="L44074" s="69"/>
      <c r="M44074" s="69"/>
      <c r="N44074" s="69"/>
      <c r="O44074" s="69"/>
      <c r="P44074" s="69"/>
      <c r="Q44074" s="69"/>
      <c r="R44074" s="69"/>
      <c r="S44074" s="69"/>
      <c r="T44074" s="69"/>
      <c r="U44074" s="69"/>
      <c r="V44074" s="69"/>
    </row>
    <row r="44075" spans="1:22" s="71" customFormat="1" ht="11.25" customHeight="1">
      <c r="A44075" s="69"/>
      <c r="B44075" s="69"/>
      <c r="C44075" s="127"/>
      <c r="D44075" s="127"/>
      <c r="E44075" s="127"/>
      <c r="G44075" s="127"/>
      <c r="I44075" s="127"/>
      <c r="J44075" s="69"/>
      <c r="K44075" s="69"/>
      <c r="L44075" s="69"/>
      <c r="M44075" s="69"/>
      <c r="N44075" s="69"/>
      <c r="O44075" s="69"/>
      <c r="P44075" s="69"/>
      <c r="Q44075" s="69"/>
      <c r="R44075" s="69"/>
      <c r="S44075" s="69"/>
      <c r="T44075" s="69"/>
      <c r="U44075" s="69"/>
      <c r="V44075" s="69"/>
    </row>
    <row r="44076" spans="1:22" s="71" customFormat="1" ht="11.25" customHeight="1">
      <c r="A44076" s="69"/>
      <c r="B44076" s="69"/>
      <c r="C44076" s="127"/>
      <c r="D44076" s="127"/>
      <c r="E44076" s="127"/>
      <c r="G44076" s="127"/>
      <c r="I44076" s="127"/>
      <c r="J44076" s="69"/>
      <c r="K44076" s="69"/>
      <c r="L44076" s="69"/>
      <c r="M44076" s="69"/>
      <c r="N44076" s="69"/>
      <c r="O44076" s="69"/>
      <c r="P44076" s="69"/>
      <c r="Q44076" s="69"/>
      <c r="R44076" s="69"/>
      <c r="S44076" s="69"/>
      <c r="T44076" s="69"/>
      <c r="U44076" s="69"/>
      <c r="V44076" s="69"/>
    </row>
    <row r="44077" spans="1:22" s="71" customFormat="1" ht="11.25" customHeight="1">
      <c r="A44077" s="69"/>
      <c r="B44077" s="69"/>
      <c r="C44077" s="127"/>
      <c r="D44077" s="127"/>
      <c r="E44077" s="127"/>
      <c r="G44077" s="127"/>
      <c r="I44077" s="127"/>
      <c r="J44077" s="69"/>
      <c r="K44077" s="69"/>
      <c r="L44077" s="69"/>
      <c r="M44077" s="69"/>
      <c r="N44077" s="69"/>
      <c r="O44077" s="69"/>
      <c r="P44077" s="69"/>
      <c r="Q44077" s="69"/>
      <c r="R44077" s="69"/>
      <c r="S44077" s="69"/>
      <c r="T44077" s="69"/>
      <c r="U44077" s="69"/>
      <c r="V44077" s="69"/>
    </row>
    <row r="44078" spans="1:22" s="71" customFormat="1" ht="11.25" customHeight="1">
      <c r="A44078" s="69"/>
      <c r="B44078" s="69"/>
      <c r="C44078" s="127"/>
      <c r="D44078" s="127"/>
      <c r="E44078" s="127"/>
      <c r="G44078" s="127"/>
      <c r="I44078" s="127"/>
      <c r="J44078" s="69"/>
      <c r="K44078" s="69"/>
      <c r="L44078" s="69"/>
      <c r="M44078" s="69"/>
      <c r="N44078" s="69"/>
      <c r="O44078" s="69"/>
      <c r="P44078" s="69"/>
      <c r="Q44078" s="69"/>
      <c r="R44078" s="69"/>
      <c r="S44078" s="69"/>
      <c r="T44078" s="69"/>
      <c r="U44078" s="69"/>
      <c r="V44078" s="69"/>
    </row>
    <row r="44079" spans="1:22" s="71" customFormat="1" ht="11.25" customHeight="1">
      <c r="A44079" s="69"/>
      <c r="B44079" s="69"/>
      <c r="C44079" s="127"/>
      <c r="D44079" s="127"/>
      <c r="E44079" s="127"/>
      <c r="G44079" s="127"/>
      <c r="I44079" s="127"/>
      <c r="J44079" s="69"/>
      <c r="K44079" s="69"/>
      <c r="L44079" s="69"/>
      <c r="M44079" s="69"/>
      <c r="N44079" s="69"/>
      <c r="O44079" s="69"/>
      <c r="P44079" s="69"/>
      <c r="Q44079" s="69"/>
      <c r="R44079" s="69"/>
      <c r="S44079" s="69"/>
      <c r="T44079" s="69"/>
      <c r="U44079" s="69"/>
      <c r="V44079" s="69"/>
    </row>
    <row r="44080" spans="1:22" s="71" customFormat="1" ht="11.25" customHeight="1">
      <c r="A44080" s="69"/>
      <c r="B44080" s="69"/>
      <c r="C44080" s="127"/>
      <c r="D44080" s="127"/>
      <c r="E44080" s="127"/>
      <c r="G44080" s="127"/>
      <c r="I44080" s="127"/>
      <c r="J44080" s="69"/>
      <c r="K44080" s="69"/>
      <c r="L44080" s="69"/>
      <c r="M44080" s="69"/>
      <c r="N44080" s="69"/>
      <c r="O44080" s="69"/>
      <c r="P44080" s="69"/>
      <c r="Q44080" s="69"/>
      <c r="R44080" s="69"/>
      <c r="S44080" s="69"/>
      <c r="T44080" s="69"/>
      <c r="U44080" s="69"/>
      <c r="V44080" s="69"/>
    </row>
    <row r="44081" spans="1:22" s="71" customFormat="1" ht="11.25" customHeight="1">
      <c r="A44081" s="69"/>
      <c r="B44081" s="69"/>
      <c r="C44081" s="127"/>
      <c r="D44081" s="127"/>
      <c r="E44081" s="127"/>
      <c r="G44081" s="127"/>
      <c r="I44081" s="127"/>
      <c r="J44081" s="69"/>
      <c r="K44081" s="69"/>
      <c r="L44081" s="69"/>
      <c r="M44081" s="69"/>
      <c r="N44081" s="69"/>
      <c r="O44081" s="69"/>
      <c r="P44081" s="69"/>
      <c r="Q44081" s="69"/>
      <c r="R44081" s="69"/>
      <c r="S44081" s="69"/>
      <c r="T44081" s="69"/>
      <c r="U44081" s="69"/>
      <c r="V44081" s="69"/>
    </row>
    <row r="44082" spans="1:22" s="71" customFormat="1" ht="11.25" customHeight="1">
      <c r="A44082" s="69"/>
      <c r="B44082" s="69"/>
      <c r="C44082" s="127"/>
      <c r="D44082" s="127"/>
      <c r="E44082" s="127"/>
      <c r="G44082" s="127"/>
      <c r="I44082" s="127"/>
      <c r="J44082" s="69"/>
      <c r="K44082" s="69"/>
      <c r="L44082" s="69"/>
      <c r="M44082" s="69"/>
      <c r="N44082" s="69"/>
      <c r="O44082" s="69"/>
      <c r="P44082" s="69"/>
      <c r="Q44082" s="69"/>
      <c r="R44082" s="69"/>
      <c r="S44082" s="69"/>
      <c r="T44082" s="69"/>
      <c r="U44082" s="69"/>
      <c r="V44082" s="69"/>
    </row>
    <row r="44083" spans="1:22" s="71" customFormat="1" ht="11.25" customHeight="1">
      <c r="A44083" s="69"/>
      <c r="B44083" s="69"/>
      <c r="C44083" s="127"/>
      <c r="D44083" s="127"/>
      <c r="E44083" s="127"/>
      <c r="G44083" s="127"/>
      <c r="I44083" s="127"/>
      <c r="J44083" s="69"/>
      <c r="K44083" s="69"/>
      <c r="L44083" s="69"/>
      <c r="M44083" s="69"/>
      <c r="N44083" s="69"/>
      <c r="O44083" s="69"/>
      <c r="P44083" s="69"/>
      <c r="Q44083" s="69"/>
      <c r="R44083" s="69"/>
      <c r="S44083" s="69"/>
      <c r="T44083" s="69"/>
      <c r="U44083" s="69"/>
      <c r="V44083" s="69"/>
    </row>
    <row r="44084" spans="1:22" s="71" customFormat="1" ht="11.25" customHeight="1">
      <c r="A44084" s="69"/>
      <c r="B44084" s="69"/>
      <c r="C44084" s="127"/>
      <c r="D44084" s="127"/>
      <c r="E44084" s="127"/>
      <c r="G44084" s="127"/>
      <c r="I44084" s="127"/>
      <c r="J44084" s="69"/>
      <c r="K44084" s="69"/>
      <c r="L44084" s="69"/>
      <c r="M44084" s="69"/>
      <c r="N44084" s="69"/>
      <c r="O44084" s="69"/>
      <c r="P44084" s="69"/>
      <c r="Q44084" s="69"/>
      <c r="R44084" s="69"/>
      <c r="S44084" s="69"/>
      <c r="T44084" s="69"/>
      <c r="U44084" s="69"/>
      <c r="V44084" s="69"/>
    </row>
    <row r="44085" spans="1:22" s="71" customFormat="1" ht="11.25" customHeight="1">
      <c r="A44085" s="69"/>
      <c r="B44085" s="69"/>
      <c r="C44085" s="127"/>
      <c r="D44085" s="127"/>
      <c r="E44085" s="127"/>
      <c r="G44085" s="127"/>
      <c r="I44085" s="127"/>
      <c r="J44085" s="69"/>
      <c r="K44085" s="69"/>
      <c r="L44085" s="69"/>
      <c r="M44085" s="69"/>
      <c r="N44085" s="69"/>
      <c r="O44085" s="69"/>
      <c r="P44085" s="69"/>
      <c r="Q44085" s="69"/>
      <c r="R44085" s="69"/>
      <c r="S44085" s="69"/>
      <c r="T44085" s="69"/>
      <c r="U44085" s="69"/>
      <c r="V44085" s="69"/>
    </row>
    <row r="44086" spans="1:22" s="71" customFormat="1" ht="11.25" customHeight="1">
      <c r="A44086" s="69"/>
      <c r="B44086" s="69"/>
      <c r="C44086" s="127"/>
      <c r="D44086" s="127"/>
      <c r="E44086" s="127"/>
      <c r="G44086" s="127"/>
      <c r="I44086" s="127"/>
      <c r="J44086" s="69"/>
      <c r="K44086" s="69"/>
      <c r="L44086" s="69"/>
      <c r="M44086" s="69"/>
      <c r="N44086" s="69"/>
      <c r="O44086" s="69"/>
      <c r="P44086" s="69"/>
      <c r="Q44086" s="69"/>
      <c r="R44086" s="69"/>
      <c r="S44086" s="69"/>
      <c r="T44086" s="69"/>
      <c r="U44086" s="69"/>
      <c r="V44086" s="69"/>
    </row>
    <row r="44087" spans="1:22" s="71" customFormat="1" ht="11.25" customHeight="1">
      <c r="A44087" s="69"/>
      <c r="B44087" s="69"/>
      <c r="C44087" s="127"/>
      <c r="D44087" s="127"/>
      <c r="E44087" s="127"/>
      <c r="G44087" s="127"/>
      <c r="I44087" s="127"/>
      <c r="J44087" s="69"/>
      <c r="K44087" s="69"/>
      <c r="L44087" s="69"/>
      <c r="M44087" s="69"/>
      <c r="N44087" s="69"/>
      <c r="O44087" s="69"/>
      <c r="P44087" s="69"/>
      <c r="Q44087" s="69"/>
      <c r="R44087" s="69"/>
      <c r="S44087" s="69"/>
      <c r="T44087" s="69"/>
      <c r="U44087" s="69"/>
      <c r="V44087" s="69"/>
    </row>
    <row r="44088" spans="1:22" s="71" customFormat="1" ht="11.25" customHeight="1">
      <c r="A44088" s="69"/>
      <c r="B44088" s="69"/>
      <c r="C44088" s="127"/>
      <c r="D44088" s="127"/>
      <c r="E44088" s="127"/>
      <c r="G44088" s="127"/>
      <c r="I44088" s="127"/>
      <c r="J44088" s="69"/>
      <c r="K44088" s="69"/>
      <c r="L44088" s="69"/>
      <c r="M44088" s="69"/>
      <c r="N44088" s="69"/>
      <c r="O44088" s="69"/>
      <c r="P44088" s="69"/>
      <c r="Q44088" s="69"/>
      <c r="R44088" s="69"/>
      <c r="S44088" s="69"/>
      <c r="T44088" s="69"/>
      <c r="U44088" s="69"/>
      <c r="V44088" s="69"/>
    </row>
    <row r="44089" spans="1:22" s="71" customFormat="1" ht="11.25" customHeight="1">
      <c r="A44089" s="69"/>
      <c r="B44089" s="69"/>
      <c r="C44089" s="127"/>
      <c r="D44089" s="127"/>
      <c r="E44089" s="127"/>
      <c r="G44089" s="127"/>
      <c r="I44089" s="127"/>
      <c r="J44089" s="69"/>
      <c r="K44089" s="69"/>
      <c r="L44089" s="69"/>
      <c r="M44089" s="69"/>
      <c r="N44089" s="69"/>
      <c r="O44089" s="69"/>
      <c r="P44089" s="69"/>
      <c r="Q44089" s="69"/>
      <c r="R44089" s="69"/>
      <c r="S44089" s="69"/>
      <c r="T44089" s="69"/>
      <c r="U44089" s="69"/>
      <c r="V44089" s="69"/>
    </row>
    <row r="44090" spans="1:22" s="71" customFormat="1" ht="11.25" customHeight="1">
      <c r="A44090" s="69"/>
      <c r="B44090" s="69"/>
      <c r="C44090" s="127"/>
      <c r="D44090" s="127"/>
      <c r="E44090" s="127"/>
      <c r="G44090" s="127"/>
      <c r="I44090" s="127"/>
      <c r="J44090" s="69"/>
      <c r="K44090" s="69"/>
      <c r="L44090" s="69"/>
      <c r="M44090" s="69"/>
      <c r="N44090" s="69"/>
      <c r="O44090" s="69"/>
      <c r="P44090" s="69"/>
      <c r="Q44090" s="69"/>
      <c r="R44090" s="69"/>
      <c r="S44090" s="69"/>
      <c r="T44090" s="69"/>
      <c r="U44090" s="69"/>
      <c r="V44090" s="69"/>
    </row>
    <row r="44091" spans="1:22" s="71" customFormat="1" ht="11.25" customHeight="1">
      <c r="A44091" s="69"/>
      <c r="B44091" s="69"/>
      <c r="C44091" s="127"/>
      <c r="D44091" s="127"/>
      <c r="E44091" s="127"/>
      <c r="G44091" s="127"/>
      <c r="I44091" s="127"/>
      <c r="J44091" s="69"/>
      <c r="K44091" s="69"/>
      <c r="L44091" s="69"/>
      <c r="M44091" s="69"/>
      <c r="N44091" s="69"/>
      <c r="O44091" s="69"/>
      <c r="P44091" s="69"/>
      <c r="Q44091" s="69"/>
      <c r="R44091" s="69"/>
      <c r="S44091" s="69"/>
      <c r="T44091" s="69"/>
      <c r="U44091" s="69"/>
      <c r="V44091" s="69"/>
    </row>
    <row r="44092" spans="1:22" s="71" customFormat="1" ht="11.25" customHeight="1">
      <c r="A44092" s="69"/>
      <c r="B44092" s="69"/>
      <c r="C44092" s="127"/>
      <c r="D44092" s="127"/>
      <c r="E44092" s="127"/>
      <c r="G44092" s="127"/>
      <c r="I44092" s="127"/>
      <c r="J44092" s="69"/>
      <c r="K44092" s="69"/>
      <c r="L44092" s="69"/>
      <c r="M44092" s="69"/>
      <c r="N44092" s="69"/>
      <c r="O44092" s="69"/>
      <c r="P44092" s="69"/>
      <c r="Q44092" s="69"/>
      <c r="R44092" s="69"/>
      <c r="S44092" s="69"/>
      <c r="T44092" s="69"/>
      <c r="U44092" s="69"/>
      <c r="V44092" s="69"/>
    </row>
    <row r="44093" spans="1:22" s="71" customFormat="1" ht="11.25" customHeight="1">
      <c r="A44093" s="69"/>
      <c r="B44093" s="69"/>
      <c r="C44093" s="127"/>
      <c r="D44093" s="127"/>
      <c r="E44093" s="127"/>
      <c r="G44093" s="127"/>
      <c r="I44093" s="127"/>
      <c r="J44093" s="69"/>
      <c r="K44093" s="69"/>
      <c r="L44093" s="69"/>
      <c r="M44093" s="69"/>
      <c r="N44093" s="69"/>
      <c r="O44093" s="69"/>
      <c r="P44093" s="69"/>
      <c r="Q44093" s="69"/>
      <c r="R44093" s="69"/>
      <c r="S44093" s="69"/>
      <c r="T44093" s="69"/>
      <c r="U44093" s="69"/>
      <c r="V44093" s="69"/>
    </row>
    <row r="44094" spans="1:22" s="71" customFormat="1" ht="11.25" customHeight="1">
      <c r="A44094" s="69"/>
      <c r="B44094" s="69"/>
      <c r="C44094" s="127"/>
      <c r="D44094" s="127"/>
      <c r="E44094" s="127"/>
      <c r="G44094" s="127"/>
      <c r="I44094" s="127"/>
      <c r="J44094" s="69"/>
      <c r="K44094" s="69"/>
      <c r="L44094" s="69"/>
      <c r="M44094" s="69"/>
      <c r="N44094" s="69"/>
      <c r="O44094" s="69"/>
      <c r="P44094" s="69"/>
      <c r="Q44094" s="69"/>
      <c r="R44094" s="69"/>
      <c r="S44094" s="69"/>
      <c r="T44094" s="69"/>
      <c r="U44094" s="69"/>
      <c r="V44094" s="69"/>
    </row>
    <row r="44095" spans="1:22" s="71" customFormat="1" ht="11.25" customHeight="1">
      <c r="A44095" s="69"/>
      <c r="B44095" s="69"/>
      <c r="C44095" s="127"/>
      <c r="D44095" s="127"/>
      <c r="E44095" s="127"/>
      <c r="G44095" s="127"/>
      <c r="I44095" s="127"/>
      <c r="J44095" s="69"/>
      <c r="K44095" s="69"/>
      <c r="L44095" s="69"/>
      <c r="M44095" s="69"/>
      <c r="N44095" s="69"/>
      <c r="O44095" s="69"/>
      <c r="P44095" s="69"/>
      <c r="Q44095" s="69"/>
      <c r="R44095" s="69"/>
      <c r="S44095" s="69"/>
      <c r="T44095" s="69"/>
      <c r="U44095" s="69"/>
      <c r="V44095" s="69"/>
    </row>
    <row r="44096" spans="1:22" s="71" customFormat="1" ht="11.25" customHeight="1">
      <c r="A44096" s="69"/>
      <c r="B44096" s="69"/>
      <c r="C44096" s="127"/>
      <c r="D44096" s="127"/>
      <c r="E44096" s="127"/>
      <c r="G44096" s="127"/>
      <c r="I44096" s="127"/>
      <c r="J44096" s="69"/>
      <c r="K44096" s="69"/>
      <c r="L44096" s="69"/>
      <c r="M44096" s="69"/>
      <c r="N44096" s="69"/>
      <c r="O44096" s="69"/>
      <c r="P44096" s="69"/>
      <c r="Q44096" s="69"/>
      <c r="R44096" s="69"/>
      <c r="S44096" s="69"/>
      <c r="T44096" s="69"/>
      <c r="U44096" s="69"/>
      <c r="V44096" s="69"/>
    </row>
    <row r="44097" spans="1:22" s="71" customFormat="1" ht="11.25" customHeight="1">
      <c r="A44097" s="69"/>
      <c r="B44097" s="69"/>
      <c r="C44097" s="127"/>
      <c r="D44097" s="127"/>
      <c r="E44097" s="127"/>
      <c r="G44097" s="127"/>
      <c r="I44097" s="127"/>
      <c r="J44097" s="69"/>
      <c r="K44097" s="69"/>
      <c r="L44097" s="69"/>
      <c r="M44097" s="69"/>
      <c r="N44097" s="69"/>
      <c r="O44097" s="69"/>
      <c r="P44097" s="69"/>
      <c r="Q44097" s="69"/>
      <c r="R44097" s="69"/>
      <c r="S44097" s="69"/>
      <c r="T44097" s="69"/>
      <c r="U44097" s="69"/>
      <c r="V44097" s="69"/>
    </row>
    <row r="44098" spans="1:22" s="71" customFormat="1" ht="11.25" customHeight="1">
      <c r="A44098" s="69"/>
      <c r="B44098" s="69"/>
      <c r="C44098" s="127"/>
      <c r="D44098" s="127"/>
      <c r="E44098" s="127"/>
      <c r="G44098" s="127"/>
      <c r="I44098" s="127"/>
      <c r="J44098" s="69"/>
      <c r="K44098" s="69"/>
      <c r="L44098" s="69"/>
      <c r="M44098" s="69"/>
      <c r="N44098" s="69"/>
      <c r="O44098" s="69"/>
      <c r="P44098" s="69"/>
      <c r="Q44098" s="69"/>
      <c r="R44098" s="69"/>
      <c r="S44098" s="69"/>
      <c r="T44098" s="69"/>
      <c r="U44098" s="69"/>
      <c r="V44098" s="69"/>
    </row>
    <row r="44099" spans="1:22" s="71" customFormat="1" ht="11.25" customHeight="1">
      <c r="A44099" s="69"/>
      <c r="B44099" s="69"/>
      <c r="C44099" s="127"/>
      <c r="D44099" s="127"/>
      <c r="E44099" s="127"/>
      <c r="G44099" s="127"/>
      <c r="I44099" s="127"/>
      <c r="J44099" s="69"/>
      <c r="K44099" s="69"/>
      <c r="L44099" s="69"/>
      <c r="M44099" s="69"/>
      <c r="N44099" s="69"/>
      <c r="O44099" s="69"/>
      <c r="P44099" s="69"/>
      <c r="Q44099" s="69"/>
      <c r="R44099" s="69"/>
      <c r="S44099" s="69"/>
      <c r="T44099" s="69"/>
      <c r="U44099" s="69"/>
      <c r="V44099" s="69"/>
    </row>
    <row r="44100" spans="1:22" s="71" customFormat="1" ht="11.25" customHeight="1">
      <c r="A44100" s="69"/>
      <c r="B44100" s="69"/>
      <c r="C44100" s="127"/>
      <c r="D44100" s="127"/>
      <c r="E44100" s="127"/>
      <c r="G44100" s="127"/>
      <c r="I44100" s="127"/>
      <c r="J44100" s="69"/>
      <c r="K44100" s="69"/>
      <c r="L44100" s="69"/>
      <c r="M44100" s="69"/>
      <c r="N44100" s="69"/>
      <c r="O44100" s="69"/>
      <c r="P44100" s="69"/>
      <c r="Q44100" s="69"/>
      <c r="R44100" s="69"/>
      <c r="S44100" s="69"/>
      <c r="T44100" s="69"/>
      <c r="U44100" s="69"/>
      <c r="V44100" s="69"/>
    </row>
    <row r="44101" spans="1:22" s="71" customFormat="1" ht="11.25" customHeight="1">
      <c r="A44101" s="69"/>
      <c r="B44101" s="69"/>
      <c r="C44101" s="127"/>
      <c r="D44101" s="127"/>
      <c r="E44101" s="127"/>
      <c r="G44101" s="127"/>
      <c r="I44101" s="127"/>
      <c r="J44101" s="69"/>
      <c r="K44101" s="69"/>
      <c r="L44101" s="69"/>
      <c r="M44101" s="69"/>
      <c r="N44101" s="69"/>
      <c r="O44101" s="69"/>
      <c r="P44101" s="69"/>
      <c r="Q44101" s="69"/>
      <c r="R44101" s="69"/>
      <c r="S44101" s="69"/>
      <c r="T44101" s="69"/>
      <c r="U44101" s="69"/>
      <c r="V44101" s="69"/>
    </row>
    <row r="44102" spans="1:22" s="71" customFormat="1" ht="11.25" customHeight="1">
      <c r="A44102" s="69"/>
      <c r="B44102" s="69"/>
      <c r="C44102" s="127"/>
      <c r="D44102" s="127"/>
      <c r="E44102" s="127"/>
      <c r="G44102" s="127"/>
      <c r="I44102" s="127"/>
      <c r="J44102" s="69"/>
      <c r="K44102" s="69"/>
      <c r="L44102" s="69"/>
      <c r="M44102" s="69"/>
      <c r="N44102" s="69"/>
      <c r="O44102" s="69"/>
      <c r="P44102" s="69"/>
      <c r="Q44102" s="69"/>
      <c r="R44102" s="69"/>
      <c r="S44102" s="69"/>
      <c r="T44102" s="69"/>
      <c r="U44102" s="69"/>
      <c r="V44102" s="69"/>
    </row>
    <row r="44103" spans="1:22" s="71" customFormat="1" ht="11.25" customHeight="1">
      <c r="A44103" s="69"/>
      <c r="B44103" s="69"/>
      <c r="C44103" s="127"/>
      <c r="D44103" s="127"/>
      <c r="E44103" s="127"/>
      <c r="G44103" s="127"/>
      <c r="I44103" s="127"/>
      <c r="J44103" s="69"/>
      <c r="K44103" s="69"/>
      <c r="L44103" s="69"/>
      <c r="M44103" s="69"/>
      <c r="N44103" s="69"/>
      <c r="O44103" s="69"/>
      <c r="P44103" s="69"/>
      <c r="Q44103" s="69"/>
      <c r="R44103" s="69"/>
      <c r="S44103" s="69"/>
      <c r="T44103" s="69"/>
      <c r="U44103" s="69"/>
      <c r="V44103" s="69"/>
    </row>
    <row r="44104" spans="1:22" s="71" customFormat="1" ht="11.25" customHeight="1">
      <c r="A44104" s="69"/>
      <c r="B44104" s="69"/>
      <c r="C44104" s="127"/>
      <c r="D44104" s="127"/>
      <c r="E44104" s="127"/>
      <c r="G44104" s="127"/>
      <c r="I44104" s="127"/>
      <c r="J44104" s="69"/>
      <c r="K44104" s="69"/>
      <c r="L44104" s="69"/>
      <c r="M44104" s="69"/>
      <c r="N44104" s="69"/>
      <c r="O44104" s="69"/>
      <c r="P44104" s="69"/>
      <c r="Q44104" s="69"/>
      <c r="R44104" s="69"/>
      <c r="S44104" s="69"/>
      <c r="T44104" s="69"/>
      <c r="U44104" s="69"/>
      <c r="V44104" s="69"/>
    </row>
    <row r="44105" spans="1:22" s="71" customFormat="1" ht="11.25" customHeight="1">
      <c r="A44105" s="69"/>
      <c r="B44105" s="69"/>
      <c r="C44105" s="127"/>
      <c r="D44105" s="127"/>
      <c r="E44105" s="127"/>
      <c r="G44105" s="127"/>
      <c r="I44105" s="127"/>
      <c r="J44105" s="69"/>
      <c r="K44105" s="69"/>
      <c r="L44105" s="69"/>
      <c r="M44105" s="69"/>
      <c r="N44105" s="69"/>
      <c r="O44105" s="69"/>
      <c r="P44105" s="69"/>
      <c r="Q44105" s="69"/>
      <c r="R44105" s="69"/>
      <c r="S44105" s="69"/>
      <c r="T44105" s="69"/>
      <c r="U44105" s="69"/>
      <c r="V44105" s="69"/>
    </row>
    <row r="44106" spans="1:22" s="71" customFormat="1" ht="11.25" customHeight="1">
      <c r="A44106" s="69"/>
      <c r="B44106" s="69"/>
      <c r="C44106" s="127"/>
      <c r="D44106" s="127"/>
      <c r="E44106" s="127"/>
      <c r="G44106" s="127"/>
      <c r="I44106" s="127"/>
      <c r="J44106" s="69"/>
      <c r="K44106" s="69"/>
      <c r="L44106" s="69"/>
      <c r="M44106" s="69"/>
      <c r="N44106" s="69"/>
      <c r="O44106" s="69"/>
      <c r="P44106" s="69"/>
      <c r="Q44106" s="69"/>
      <c r="R44106" s="69"/>
      <c r="S44106" s="69"/>
      <c r="T44106" s="69"/>
      <c r="U44106" s="69"/>
      <c r="V44106" s="69"/>
    </row>
    <row r="44107" spans="1:22" s="71" customFormat="1" ht="11.25" customHeight="1">
      <c r="A44107" s="69"/>
      <c r="B44107" s="69"/>
      <c r="C44107" s="127"/>
      <c r="D44107" s="127"/>
      <c r="E44107" s="127"/>
      <c r="G44107" s="127"/>
      <c r="I44107" s="127"/>
      <c r="J44107" s="69"/>
      <c r="K44107" s="69"/>
      <c r="L44107" s="69"/>
      <c r="M44107" s="69"/>
      <c r="N44107" s="69"/>
      <c r="O44107" s="69"/>
      <c r="P44107" s="69"/>
      <c r="Q44107" s="69"/>
      <c r="R44107" s="69"/>
      <c r="S44107" s="69"/>
      <c r="T44107" s="69"/>
      <c r="U44107" s="69"/>
      <c r="V44107" s="69"/>
    </row>
    <row r="44108" spans="1:22" s="71" customFormat="1" ht="11.25" customHeight="1">
      <c r="A44108" s="69"/>
      <c r="B44108" s="69"/>
      <c r="C44108" s="127"/>
      <c r="D44108" s="127"/>
      <c r="E44108" s="127"/>
      <c r="G44108" s="127"/>
      <c r="I44108" s="127"/>
      <c r="J44108" s="69"/>
      <c r="K44108" s="69"/>
      <c r="L44108" s="69"/>
      <c r="M44108" s="69"/>
      <c r="N44108" s="69"/>
      <c r="O44108" s="69"/>
      <c r="P44108" s="69"/>
      <c r="Q44108" s="69"/>
      <c r="R44108" s="69"/>
      <c r="S44108" s="69"/>
      <c r="T44108" s="69"/>
      <c r="U44108" s="69"/>
      <c r="V44108" s="69"/>
    </row>
    <row r="44109" spans="1:22" s="71" customFormat="1" ht="11.25" customHeight="1">
      <c r="A44109" s="69"/>
      <c r="B44109" s="69"/>
      <c r="C44109" s="127"/>
      <c r="D44109" s="127"/>
      <c r="E44109" s="127"/>
      <c r="G44109" s="127"/>
      <c r="I44109" s="127"/>
      <c r="J44109" s="69"/>
      <c r="K44109" s="69"/>
      <c r="L44109" s="69"/>
      <c r="M44109" s="69"/>
      <c r="N44109" s="69"/>
      <c r="O44109" s="69"/>
      <c r="P44109" s="69"/>
      <c r="Q44109" s="69"/>
      <c r="R44109" s="69"/>
      <c r="S44109" s="69"/>
      <c r="T44109" s="69"/>
      <c r="U44109" s="69"/>
      <c r="V44109" s="69"/>
    </row>
    <row r="44110" spans="1:22" s="71" customFormat="1" ht="11.25" customHeight="1">
      <c r="A44110" s="69"/>
      <c r="B44110" s="69"/>
      <c r="C44110" s="127"/>
      <c r="D44110" s="127"/>
      <c r="E44110" s="127"/>
      <c r="G44110" s="127"/>
      <c r="I44110" s="127"/>
      <c r="J44110" s="69"/>
      <c r="K44110" s="69"/>
      <c r="L44110" s="69"/>
      <c r="M44110" s="69"/>
      <c r="N44110" s="69"/>
      <c r="O44110" s="69"/>
      <c r="P44110" s="69"/>
      <c r="Q44110" s="69"/>
      <c r="R44110" s="69"/>
      <c r="S44110" s="69"/>
      <c r="T44110" s="69"/>
      <c r="U44110" s="69"/>
      <c r="V44110" s="69"/>
    </row>
    <row r="44111" spans="1:22" s="71" customFormat="1" ht="11.25" customHeight="1">
      <c r="A44111" s="69"/>
      <c r="B44111" s="69"/>
      <c r="C44111" s="127"/>
      <c r="D44111" s="127"/>
      <c r="E44111" s="127"/>
      <c r="G44111" s="127"/>
      <c r="I44111" s="127"/>
      <c r="J44111" s="69"/>
      <c r="K44111" s="69"/>
      <c r="L44111" s="69"/>
      <c r="M44111" s="69"/>
      <c r="N44111" s="69"/>
      <c r="O44111" s="69"/>
      <c r="P44111" s="69"/>
      <c r="Q44111" s="69"/>
      <c r="R44111" s="69"/>
      <c r="S44111" s="69"/>
      <c r="T44111" s="69"/>
      <c r="U44111" s="69"/>
      <c r="V44111" s="69"/>
    </row>
    <row r="44112" spans="1:22" s="71" customFormat="1" ht="11.25" customHeight="1">
      <c r="A44112" s="69"/>
      <c r="B44112" s="69"/>
      <c r="C44112" s="127"/>
      <c r="D44112" s="127"/>
      <c r="E44112" s="127"/>
      <c r="G44112" s="127"/>
      <c r="I44112" s="127"/>
      <c r="J44112" s="69"/>
      <c r="K44112" s="69"/>
      <c r="L44112" s="69"/>
      <c r="M44112" s="69"/>
      <c r="N44112" s="69"/>
      <c r="O44112" s="69"/>
      <c r="P44112" s="69"/>
      <c r="Q44112" s="69"/>
      <c r="R44112" s="69"/>
      <c r="S44112" s="69"/>
      <c r="T44112" s="69"/>
      <c r="U44112" s="69"/>
      <c r="V44112" s="69"/>
    </row>
    <row r="44113" spans="1:22" s="71" customFormat="1" ht="11.25" customHeight="1">
      <c r="A44113" s="69"/>
      <c r="B44113" s="69"/>
      <c r="C44113" s="127"/>
      <c r="D44113" s="127"/>
      <c r="E44113" s="127"/>
      <c r="G44113" s="127"/>
      <c r="I44113" s="127"/>
      <c r="J44113" s="69"/>
      <c r="K44113" s="69"/>
      <c r="L44113" s="69"/>
      <c r="M44113" s="69"/>
      <c r="N44113" s="69"/>
      <c r="O44113" s="69"/>
      <c r="P44113" s="69"/>
      <c r="Q44113" s="69"/>
      <c r="R44113" s="69"/>
      <c r="S44113" s="69"/>
      <c r="T44113" s="69"/>
      <c r="U44113" s="69"/>
      <c r="V44113" s="69"/>
    </row>
    <row r="44114" spans="1:22" s="71" customFormat="1" ht="11.25" customHeight="1">
      <c r="A44114" s="69"/>
      <c r="B44114" s="69"/>
      <c r="C44114" s="127"/>
      <c r="D44114" s="127"/>
      <c r="E44114" s="127"/>
      <c r="G44114" s="127"/>
      <c r="I44114" s="127"/>
      <c r="J44114" s="69"/>
      <c r="K44114" s="69"/>
      <c r="L44114" s="69"/>
      <c r="M44114" s="69"/>
      <c r="N44114" s="69"/>
      <c r="O44114" s="69"/>
      <c r="P44114" s="69"/>
      <c r="Q44114" s="69"/>
      <c r="R44114" s="69"/>
      <c r="S44114" s="69"/>
      <c r="T44114" s="69"/>
      <c r="U44114" s="69"/>
      <c r="V44114" s="69"/>
    </row>
    <row r="44115" spans="1:22" s="71" customFormat="1" ht="11.25" customHeight="1">
      <c r="A44115" s="69"/>
      <c r="B44115" s="69"/>
      <c r="C44115" s="127"/>
      <c r="D44115" s="127"/>
      <c r="E44115" s="127"/>
      <c r="G44115" s="127"/>
      <c r="I44115" s="127"/>
      <c r="J44115" s="69"/>
      <c r="K44115" s="69"/>
      <c r="L44115" s="69"/>
      <c r="M44115" s="69"/>
      <c r="N44115" s="69"/>
      <c r="O44115" s="69"/>
      <c r="P44115" s="69"/>
      <c r="Q44115" s="69"/>
      <c r="R44115" s="69"/>
      <c r="S44115" s="69"/>
      <c r="T44115" s="69"/>
      <c r="U44115" s="69"/>
      <c r="V44115" s="69"/>
    </row>
    <row r="44116" spans="1:22" s="71" customFormat="1" ht="11.25" customHeight="1">
      <c r="A44116" s="69"/>
      <c r="B44116" s="69"/>
      <c r="C44116" s="127"/>
      <c r="D44116" s="127"/>
      <c r="E44116" s="127"/>
      <c r="G44116" s="127"/>
      <c r="I44116" s="127"/>
      <c r="J44116" s="69"/>
      <c r="K44116" s="69"/>
      <c r="L44116" s="69"/>
      <c r="M44116" s="69"/>
      <c r="N44116" s="69"/>
      <c r="O44116" s="69"/>
      <c r="P44116" s="69"/>
      <c r="Q44116" s="69"/>
      <c r="R44116" s="69"/>
      <c r="S44116" s="69"/>
      <c r="T44116" s="69"/>
      <c r="U44116" s="69"/>
      <c r="V44116" s="69"/>
    </row>
    <row r="44117" spans="1:22" s="71" customFormat="1" ht="11.25" customHeight="1">
      <c r="A44117" s="69"/>
      <c r="B44117" s="69"/>
      <c r="C44117" s="127"/>
      <c r="D44117" s="127"/>
      <c r="E44117" s="127"/>
      <c r="G44117" s="127"/>
      <c r="I44117" s="127"/>
      <c r="J44117" s="69"/>
      <c r="K44117" s="69"/>
      <c r="L44117" s="69"/>
      <c r="M44117" s="69"/>
      <c r="N44117" s="69"/>
      <c r="O44117" s="69"/>
      <c r="P44117" s="69"/>
      <c r="Q44117" s="69"/>
      <c r="R44117" s="69"/>
      <c r="S44117" s="69"/>
      <c r="T44117" s="69"/>
      <c r="U44117" s="69"/>
      <c r="V44117" s="69"/>
    </row>
    <row r="44118" spans="1:22" s="71" customFormat="1" ht="11.25" customHeight="1">
      <c r="A44118" s="69"/>
      <c r="B44118" s="69"/>
      <c r="C44118" s="127"/>
      <c r="D44118" s="127"/>
      <c r="E44118" s="127"/>
      <c r="G44118" s="127"/>
      <c r="I44118" s="127"/>
      <c r="J44118" s="69"/>
      <c r="K44118" s="69"/>
      <c r="L44118" s="69"/>
      <c r="M44118" s="69"/>
      <c r="N44118" s="69"/>
      <c r="O44118" s="69"/>
      <c r="P44118" s="69"/>
      <c r="Q44118" s="69"/>
      <c r="R44118" s="69"/>
      <c r="S44118" s="69"/>
      <c r="T44118" s="69"/>
      <c r="U44118" s="69"/>
      <c r="V44118" s="69"/>
    </row>
    <row r="44119" spans="1:22" s="71" customFormat="1" ht="11.25" customHeight="1">
      <c r="A44119" s="69"/>
      <c r="B44119" s="69"/>
      <c r="C44119" s="127"/>
      <c r="D44119" s="127"/>
      <c r="E44119" s="127"/>
      <c r="G44119" s="127"/>
      <c r="I44119" s="127"/>
      <c r="J44119" s="69"/>
      <c r="K44119" s="69"/>
      <c r="L44119" s="69"/>
      <c r="M44119" s="69"/>
      <c r="N44119" s="69"/>
      <c r="O44119" s="69"/>
      <c r="P44119" s="69"/>
      <c r="Q44119" s="69"/>
      <c r="R44119" s="69"/>
      <c r="S44119" s="69"/>
      <c r="T44119" s="69"/>
      <c r="U44119" s="69"/>
      <c r="V44119" s="69"/>
    </row>
    <row r="44120" spans="1:22" s="71" customFormat="1" ht="11.25" customHeight="1">
      <c r="A44120" s="69"/>
      <c r="B44120" s="69"/>
      <c r="C44120" s="127"/>
      <c r="D44120" s="127"/>
      <c r="E44120" s="127"/>
      <c r="G44120" s="127"/>
      <c r="I44120" s="127"/>
      <c r="J44120" s="69"/>
      <c r="K44120" s="69"/>
      <c r="L44120" s="69"/>
      <c r="M44120" s="69"/>
      <c r="N44120" s="69"/>
      <c r="O44120" s="69"/>
      <c r="P44120" s="69"/>
      <c r="Q44120" s="69"/>
      <c r="R44120" s="69"/>
      <c r="S44120" s="69"/>
      <c r="T44120" s="69"/>
      <c r="U44120" s="69"/>
      <c r="V44120" s="69"/>
    </row>
    <row r="44121" spans="1:22" s="71" customFormat="1" ht="11.25" customHeight="1">
      <c r="A44121" s="69"/>
      <c r="B44121" s="69"/>
      <c r="C44121" s="127"/>
      <c r="D44121" s="127"/>
      <c r="E44121" s="127"/>
      <c r="G44121" s="127"/>
      <c r="I44121" s="127"/>
      <c r="J44121" s="69"/>
      <c r="K44121" s="69"/>
      <c r="L44121" s="69"/>
      <c r="M44121" s="69"/>
      <c r="N44121" s="69"/>
      <c r="O44121" s="69"/>
      <c r="P44121" s="69"/>
      <c r="Q44121" s="69"/>
      <c r="R44121" s="69"/>
      <c r="S44121" s="69"/>
      <c r="T44121" s="69"/>
      <c r="U44121" s="69"/>
      <c r="V44121" s="69"/>
    </row>
    <row r="44122" spans="1:22" s="71" customFormat="1" ht="11.25" customHeight="1">
      <c r="A44122" s="69"/>
      <c r="B44122" s="69"/>
      <c r="C44122" s="127"/>
      <c r="D44122" s="127"/>
      <c r="E44122" s="127"/>
      <c r="G44122" s="127"/>
      <c r="I44122" s="127"/>
      <c r="J44122" s="69"/>
      <c r="K44122" s="69"/>
      <c r="L44122" s="69"/>
      <c r="M44122" s="69"/>
      <c r="N44122" s="69"/>
      <c r="O44122" s="69"/>
      <c r="P44122" s="69"/>
      <c r="Q44122" s="69"/>
      <c r="R44122" s="69"/>
      <c r="S44122" s="69"/>
      <c r="T44122" s="69"/>
      <c r="U44122" s="69"/>
      <c r="V44122" s="69"/>
    </row>
    <row r="44123" spans="1:22" s="71" customFormat="1" ht="11.25" customHeight="1">
      <c r="A44123" s="69"/>
      <c r="B44123" s="69"/>
      <c r="C44123" s="127"/>
      <c r="D44123" s="127"/>
      <c r="E44123" s="127"/>
      <c r="G44123" s="127"/>
      <c r="I44123" s="127"/>
      <c r="J44123" s="69"/>
      <c r="K44123" s="69"/>
      <c r="L44123" s="69"/>
      <c r="M44123" s="69"/>
      <c r="N44123" s="69"/>
      <c r="O44123" s="69"/>
      <c r="P44123" s="69"/>
      <c r="Q44123" s="69"/>
      <c r="R44123" s="69"/>
      <c r="S44123" s="69"/>
      <c r="T44123" s="69"/>
      <c r="U44123" s="69"/>
      <c r="V44123" s="69"/>
    </row>
    <row r="44124" spans="1:22" s="71" customFormat="1" ht="11.25" customHeight="1">
      <c r="A44124" s="69"/>
      <c r="B44124" s="69"/>
      <c r="C44124" s="127"/>
      <c r="D44124" s="127"/>
      <c r="E44124" s="127"/>
      <c r="G44124" s="127"/>
      <c r="I44124" s="127"/>
      <c r="J44124" s="69"/>
      <c r="K44124" s="69"/>
      <c r="L44124" s="69"/>
      <c r="M44124" s="69"/>
      <c r="N44124" s="69"/>
      <c r="O44124" s="69"/>
      <c r="P44124" s="69"/>
      <c r="Q44124" s="69"/>
      <c r="R44124" s="69"/>
      <c r="S44124" s="69"/>
      <c r="T44124" s="69"/>
      <c r="U44124" s="69"/>
      <c r="V44124" s="69"/>
    </row>
    <row r="44125" spans="1:22" s="71" customFormat="1" ht="11.25" customHeight="1">
      <c r="A44125" s="69"/>
      <c r="B44125" s="69"/>
      <c r="C44125" s="127"/>
      <c r="D44125" s="127"/>
      <c r="E44125" s="127"/>
      <c r="G44125" s="127"/>
      <c r="I44125" s="127"/>
      <c r="J44125" s="69"/>
      <c r="K44125" s="69"/>
      <c r="L44125" s="69"/>
      <c r="M44125" s="69"/>
      <c r="N44125" s="69"/>
      <c r="O44125" s="69"/>
      <c r="P44125" s="69"/>
      <c r="Q44125" s="69"/>
      <c r="R44125" s="69"/>
      <c r="S44125" s="69"/>
      <c r="T44125" s="69"/>
      <c r="U44125" s="69"/>
      <c r="V44125" s="69"/>
    </row>
    <row r="44126" spans="1:22" s="71" customFormat="1" ht="11.25" customHeight="1">
      <c r="A44126" s="69"/>
      <c r="B44126" s="69"/>
      <c r="C44126" s="127"/>
      <c r="D44126" s="127"/>
      <c r="E44126" s="127"/>
      <c r="G44126" s="127"/>
      <c r="I44126" s="127"/>
      <c r="J44126" s="69"/>
      <c r="K44126" s="69"/>
      <c r="L44126" s="69"/>
      <c r="M44126" s="69"/>
      <c r="N44126" s="69"/>
      <c r="O44126" s="69"/>
      <c r="P44126" s="69"/>
      <c r="Q44126" s="69"/>
      <c r="R44126" s="69"/>
      <c r="S44126" s="69"/>
      <c r="T44126" s="69"/>
      <c r="U44126" s="69"/>
      <c r="V44126" s="69"/>
    </row>
    <row r="44127" spans="1:22" s="71" customFormat="1" ht="11.25" customHeight="1">
      <c r="A44127" s="69"/>
      <c r="B44127" s="69"/>
      <c r="C44127" s="127"/>
      <c r="D44127" s="127"/>
      <c r="E44127" s="127"/>
      <c r="G44127" s="127"/>
      <c r="I44127" s="127"/>
      <c r="J44127" s="69"/>
      <c r="K44127" s="69"/>
      <c r="L44127" s="69"/>
      <c r="M44127" s="69"/>
      <c r="N44127" s="69"/>
      <c r="O44127" s="69"/>
      <c r="P44127" s="69"/>
      <c r="Q44127" s="69"/>
      <c r="R44127" s="69"/>
      <c r="S44127" s="69"/>
      <c r="T44127" s="69"/>
      <c r="U44127" s="69"/>
      <c r="V44127" s="69"/>
    </row>
    <row r="44128" spans="1:22" s="71" customFormat="1" ht="11.25" customHeight="1">
      <c r="A44128" s="69"/>
      <c r="B44128" s="69"/>
      <c r="C44128" s="127"/>
      <c r="D44128" s="127"/>
      <c r="E44128" s="127"/>
      <c r="G44128" s="127"/>
      <c r="I44128" s="127"/>
      <c r="J44128" s="69"/>
      <c r="K44128" s="69"/>
      <c r="L44128" s="69"/>
      <c r="M44128" s="69"/>
      <c r="N44128" s="69"/>
      <c r="O44128" s="69"/>
      <c r="P44128" s="69"/>
      <c r="Q44128" s="69"/>
      <c r="R44128" s="69"/>
      <c r="S44128" s="69"/>
      <c r="T44128" s="69"/>
      <c r="U44128" s="69"/>
      <c r="V44128" s="69"/>
    </row>
    <row r="44129" spans="1:22" s="71" customFormat="1" ht="11.25" customHeight="1">
      <c r="A44129" s="69"/>
      <c r="B44129" s="69"/>
      <c r="C44129" s="127"/>
      <c r="D44129" s="127"/>
      <c r="E44129" s="127"/>
      <c r="G44129" s="127"/>
      <c r="I44129" s="127"/>
      <c r="J44129" s="69"/>
      <c r="K44129" s="69"/>
      <c r="L44129" s="69"/>
      <c r="M44129" s="69"/>
      <c r="N44129" s="69"/>
      <c r="O44129" s="69"/>
      <c r="P44129" s="69"/>
      <c r="Q44129" s="69"/>
      <c r="R44129" s="69"/>
      <c r="S44129" s="69"/>
      <c r="T44129" s="69"/>
      <c r="U44129" s="69"/>
      <c r="V44129" s="69"/>
    </row>
    <row r="44130" spans="1:22" s="71" customFormat="1" ht="11.25" customHeight="1">
      <c r="A44130" s="69"/>
      <c r="B44130" s="69"/>
      <c r="C44130" s="127"/>
      <c r="D44130" s="127"/>
      <c r="E44130" s="127"/>
      <c r="G44130" s="127"/>
      <c r="I44130" s="127"/>
      <c r="J44130" s="69"/>
      <c r="K44130" s="69"/>
      <c r="L44130" s="69"/>
      <c r="M44130" s="69"/>
      <c r="N44130" s="69"/>
      <c r="O44130" s="69"/>
      <c r="P44130" s="69"/>
      <c r="Q44130" s="69"/>
      <c r="R44130" s="69"/>
      <c r="S44130" s="69"/>
      <c r="T44130" s="69"/>
      <c r="U44130" s="69"/>
      <c r="V44130" s="69"/>
    </row>
    <row r="44131" spans="1:22" s="71" customFormat="1" ht="11.25" customHeight="1">
      <c r="A44131" s="69"/>
      <c r="B44131" s="69"/>
      <c r="C44131" s="127"/>
      <c r="D44131" s="127"/>
      <c r="E44131" s="127"/>
      <c r="G44131" s="127"/>
      <c r="I44131" s="127"/>
      <c r="J44131" s="69"/>
      <c r="K44131" s="69"/>
      <c r="L44131" s="69"/>
      <c r="M44131" s="69"/>
      <c r="N44131" s="69"/>
      <c r="O44131" s="69"/>
      <c r="P44131" s="69"/>
      <c r="Q44131" s="69"/>
      <c r="R44131" s="69"/>
      <c r="S44131" s="69"/>
      <c r="T44131" s="69"/>
      <c r="U44131" s="69"/>
      <c r="V44131" s="69"/>
    </row>
    <row r="44132" spans="1:22" s="71" customFormat="1" ht="11.25" customHeight="1">
      <c r="A44132" s="69"/>
      <c r="B44132" s="69"/>
      <c r="C44132" s="127"/>
      <c r="D44132" s="127"/>
      <c r="E44132" s="127"/>
      <c r="G44132" s="127"/>
      <c r="I44132" s="127"/>
      <c r="J44132" s="69"/>
      <c r="K44132" s="69"/>
      <c r="L44132" s="69"/>
      <c r="M44132" s="69"/>
      <c r="N44132" s="69"/>
      <c r="O44132" s="69"/>
      <c r="P44132" s="69"/>
      <c r="Q44132" s="69"/>
      <c r="R44132" s="69"/>
      <c r="S44132" s="69"/>
      <c r="T44132" s="69"/>
      <c r="U44132" s="69"/>
      <c r="V44132" s="69"/>
    </row>
    <row r="44133" spans="1:22" s="71" customFormat="1" ht="11.25" customHeight="1">
      <c r="A44133" s="69"/>
      <c r="B44133" s="69"/>
      <c r="C44133" s="127"/>
      <c r="D44133" s="127"/>
      <c r="E44133" s="127"/>
      <c r="G44133" s="127"/>
      <c r="I44133" s="127"/>
      <c r="J44133" s="69"/>
      <c r="K44133" s="69"/>
      <c r="L44133" s="69"/>
      <c r="M44133" s="69"/>
      <c r="N44133" s="69"/>
      <c r="O44133" s="69"/>
      <c r="P44133" s="69"/>
      <c r="Q44133" s="69"/>
      <c r="R44133" s="69"/>
      <c r="S44133" s="69"/>
      <c r="T44133" s="69"/>
      <c r="U44133" s="69"/>
      <c r="V44133" s="69"/>
    </row>
    <row r="44134" spans="1:22" s="71" customFormat="1" ht="11.25" customHeight="1">
      <c r="A44134" s="69"/>
      <c r="B44134" s="69"/>
      <c r="C44134" s="127"/>
      <c r="D44134" s="127"/>
      <c r="E44134" s="127"/>
      <c r="G44134" s="127"/>
      <c r="I44134" s="127"/>
      <c r="J44134" s="69"/>
      <c r="K44134" s="69"/>
      <c r="L44134" s="69"/>
      <c r="M44134" s="69"/>
      <c r="N44134" s="69"/>
      <c r="O44134" s="69"/>
      <c r="P44134" s="69"/>
      <c r="Q44134" s="69"/>
      <c r="R44134" s="69"/>
      <c r="S44134" s="69"/>
      <c r="T44134" s="69"/>
      <c r="U44134" s="69"/>
      <c r="V44134" s="69"/>
    </row>
    <row r="44135" spans="1:22" s="71" customFormat="1" ht="11.25" customHeight="1">
      <c r="A44135" s="69"/>
      <c r="B44135" s="69"/>
      <c r="C44135" s="127"/>
      <c r="D44135" s="127"/>
      <c r="E44135" s="127"/>
      <c r="G44135" s="127"/>
      <c r="I44135" s="127"/>
      <c r="J44135" s="69"/>
      <c r="K44135" s="69"/>
      <c r="L44135" s="69"/>
      <c r="M44135" s="69"/>
      <c r="N44135" s="69"/>
      <c r="O44135" s="69"/>
      <c r="P44135" s="69"/>
      <c r="Q44135" s="69"/>
      <c r="R44135" s="69"/>
      <c r="S44135" s="69"/>
      <c r="T44135" s="69"/>
      <c r="U44135" s="69"/>
      <c r="V44135" s="69"/>
    </row>
    <row r="44136" spans="1:22" s="71" customFormat="1" ht="11.25" customHeight="1">
      <c r="A44136" s="69"/>
      <c r="B44136" s="69"/>
      <c r="C44136" s="127"/>
      <c r="D44136" s="127"/>
      <c r="E44136" s="127"/>
      <c r="G44136" s="127"/>
      <c r="I44136" s="127"/>
      <c r="J44136" s="69"/>
      <c r="K44136" s="69"/>
      <c r="L44136" s="69"/>
      <c r="M44136" s="69"/>
      <c r="N44136" s="69"/>
      <c r="O44136" s="69"/>
      <c r="P44136" s="69"/>
      <c r="Q44136" s="69"/>
      <c r="R44136" s="69"/>
      <c r="S44136" s="69"/>
      <c r="T44136" s="69"/>
      <c r="U44136" s="69"/>
      <c r="V44136" s="69"/>
    </row>
    <row r="44137" spans="1:22" s="71" customFormat="1" ht="11.25" customHeight="1">
      <c r="A44137" s="69"/>
      <c r="B44137" s="69"/>
      <c r="C44137" s="127"/>
      <c r="D44137" s="127"/>
      <c r="E44137" s="127"/>
      <c r="G44137" s="127"/>
      <c r="I44137" s="127"/>
      <c r="J44137" s="69"/>
      <c r="K44137" s="69"/>
      <c r="L44137" s="69"/>
      <c r="M44137" s="69"/>
      <c r="N44137" s="69"/>
      <c r="O44137" s="69"/>
      <c r="P44137" s="69"/>
      <c r="Q44137" s="69"/>
      <c r="R44137" s="69"/>
      <c r="S44137" s="69"/>
      <c r="T44137" s="69"/>
      <c r="U44137" s="69"/>
      <c r="V44137" s="69"/>
    </row>
    <row r="44138" spans="1:22" s="71" customFormat="1" ht="11.25" customHeight="1">
      <c r="A44138" s="69"/>
      <c r="B44138" s="69"/>
      <c r="C44138" s="127"/>
      <c r="D44138" s="127"/>
      <c r="E44138" s="127"/>
      <c r="G44138" s="127"/>
      <c r="I44138" s="127"/>
      <c r="J44138" s="69"/>
      <c r="K44138" s="69"/>
      <c r="L44138" s="69"/>
      <c r="M44138" s="69"/>
      <c r="N44138" s="69"/>
      <c r="O44138" s="69"/>
      <c r="P44138" s="69"/>
      <c r="Q44138" s="69"/>
      <c r="R44138" s="69"/>
      <c r="S44138" s="69"/>
      <c r="T44138" s="69"/>
      <c r="U44138" s="69"/>
      <c r="V44138" s="69"/>
    </row>
    <row r="44139" spans="1:22" s="71" customFormat="1" ht="11.25" customHeight="1">
      <c r="A44139" s="69"/>
      <c r="B44139" s="69"/>
      <c r="C44139" s="127"/>
      <c r="D44139" s="127"/>
      <c r="E44139" s="127"/>
      <c r="G44139" s="127"/>
      <c r="I44139" s="127"/>
      <c r="J44139" s="69"/>
      <c r="K44139" s="69"/>
      <c r="L44139" s="69"/>
      <c r="M44139" s="69"/>
      <c r="N44139" s="69"/>
      <c r="O44139" s="69"/>
      <c r="P44139" s="69"/>
      <c r="Q44139" s="69"/>
      <c r="R44139" s="69"/>
      <c r="S44139" s="69"/>
      <c r="T44139" s="69"/>
      <c r="U44139" s="69"/>
      <c r="V44139" s="69"/>
    </row>
    <row r="44140" spans="1:22" s="71" customFormat="1" ht="11.25" customHeight="1">
      <c r="A44140" s="69"/>
      <c r="B44140" s="69"/>
      <c r="C44140" s="127"/>
      <c r="D44140" s="127"/>
      <c r="E44140" s="127"/>
      <c r="G44140" s="127"/>
      <c r="I44140" s="127"/>
      <c r="J44140" s="69"/>
      <c r="K44140" s="69"/>
      <c r="L44140" s="69"/>
      <c r="M44140" s="69"/>
      <c r="N44140" s="69"/>
      <c r="O44140" s="69"/>
      <c r="P44140" s="69"/>
      <c r="Q44140" s="69"/>
      <c r="R44140" s="69"/>
      <c r="S44140" s="69"/>
      <c r="T44140" s="69"/>
      <c r="U44140" s="69"/>
      <c r="V44140" s="69"/>
    </row>
    <row r="44141" spans="1:22" s="71" customFormat="1" ht="11.25" customHeight="1">
      <c r="A44141" s="69"/>
      <c r="B44141" s="69"/>
      <c r="C44141" s="127"/>
      <c r="D44141" s="127"/>
      <c r="E44141" s="127"/>
      <c r="G44141" s="127"/>
      <c r="I44141" s="127"/>
      <c r="J44141" s="69"/>
      <c r="K44141" s="69"/>
      <c r="L44141" s="69"/>
      <c r="M44141" s="69"/>
      <c r="N44141" s="69"/>
      <c r="O44141" s="69"/>
      <c r="P44141" s="69"/>
      <c r="Q44141" s="69"/>
      <c r="R44141" s="69"/>
      <c r="S44141" s="69"/>
      <c r="T44141" s="69"/>
      <c r="U44141" s="69"/>
      <c r="V44141" s="69"/>
    </row>
    <row r="44142" spans="1:22" s="71" customFormat="1" ht="11.25" customHeight="1">
      <c r="A44142" s="69"/>
      <c r="B44142" s="69"/>
      <c r="C44142" s="127"/>
      <c r="D44142" s="127"/>
      <c r="E44142" s="127"/>
      <c r="G44142" s="127"/>
      <c r="I44142" s="127"/>
      <c r="J44142" s="69"/>
      <c r="K44142" s="69"/>
      <c r="L44142" s="69"/>
      <c r="M44142" s="69"/>
      <c r="N44142" s="69"/>
      <c r="O44142" s="69"/>
      <c r="P44142" s="69"/>
      <c r="Q44142" s="69"/>
      <c r="R44142" s="69"/>
      <c r="S44142" s="69"/>
      <c r="T44142" s="69"/>
      <c r="U44142" s="69"/>
      <c r="V44142" s="69"/>
    </row>
    <row r="44143" spans="1:22" s="71" customFormat="1" ht="11.25" customHeight="1">
      <c r="A44143" s="69"/>
      <c r="B44143" s="69"/>
      <c r="C44143" s="127"/>
      <c r="D44143" s="127"/>
      <c r="E44143" s="127"/>
      <c r="G44143" s="127"/>
      <c r="I44143" s="127"/>
      <c r="J44143" s="69"/>
      <c r="K44143" s="69"/>
      <c r="L44143" s="69"/>
      <c r="M44143" s="69"/>
      <c r="N44143" s="69"/>
      <c r="O44143" s="69"/>
      <c r="P44143" s="69"/>
      <c r="Q44143" s="69"/>
      <c r="R44143" s="69"/>
      <c r="S44143" s="69"/>
      <c r="T44143" s="69"/>
      <c r="U44143" s="69"/>
      <c r="V44143" s="69"/>
    </row>
    <row r="44144" spans="1:22" s="71" customFormat="1" ht="11.25" customHeight="1">
      <c r="A44144" s="69"/>
      <c r="B44144" s="69"/>
      <c r="C44144" s="127"/>
      <c r="D44144" s="127"/>
      <c r="E44144" s="127"/>
      <c r="G44144" s="127"/>
      <c r="I44144" s="127"/>
      <c r="J44144" s="69"/>
      <c r="K44144" s="69"/>
      <c r="L44144" s="69"/>
      <c r="M44144" s="69"/>
      <c r="N44144" s="69"/>
      <c r="O44144" s="69"/>
      <c r="P44144" s="69"/>
      <c r="Q44144" s="69"/>
      <c r="R44144" s="69"/>
      <c r="S44144" s="69"/>
      <c r="T44144" s="69"/>
      <c r="U44144" s="69"/>
      <c r="V44144" s="69"/>
    </row>
    <row r="44145" spans="1:22" s="71" customFormat="1" ht="11.25" customHeight="1">
      <c r="A44145" s="69"/>
      <c r="B44145" s="69"/>
      <c r="C44145" s="127"/>
      <c r="D44145" s="127"/>
      <c r="E44145" s="127"/>
      <c r="G44145" s="127"/>
      <c r="I44145" s="127"/>
      <c r="J44145" s="69"/>
      <c r="K44145" s="69"/>
      <c r="L44145" s="69"/>
      <c r="M44145" s="69"/>
      <c r="N44145" s="69"/>
      <c r="O44145" s="69"/>
      <c r="P44145" s="69"/>
      <c r="Q44145" s="69"/>
      <c r="R44145" s="69"/>
      <c r="S44145" s="69"/>
      <c r="T44145" s="69"/>
      <c r="U44145" s="69"/>
      <c r="V44145" s="69"/>
    </row>
    <row r="44146" spans="1:22" s="71" customFormat="1" ht="11.25" customHeight="1">
      <c r="A44146" s="69"/>
      <c r="B44146" s="69"/>
      <c r="C44146" s="127"/>
      <c r="D44146" s="127"/>
      <c r="E44146" s="127"/>
      <c r="G44146" s="127"/>
      <c r="I44146" s="127"/>
      <c r="J44146" s="69"/>
      <c r="K44146" s="69"/>
      <c r="L44146" s="69"/>
      <c r="M44146" s="69"/>
      <c r="N44146" s="69"/>
      <c r="O44146" s="69"/>
      <c r="P44146" s="69"/>
      <c r="Q44146" s="69"/>
      <c r="R44146" s="69"/>
      <c r="S44146" s="69"/>
      <c r="T44146" s="69"/>
      <c r="U44146" s="69"/>
      <c r="V44146" s="69"/>
    </row>
    <row r="44147" spans="1:22" s="71" customFormat="1" ht="11.25" customHeight="1">
      <c r="A44147" s="69"/>
      <c r="B44147" s="69"/>
      <c r="C44147" s="127"/>
      <c r="D44147" s="127"/>
      <c r="E44147" s="127"/>
      <c r="G44147" s="127"/>
      <c r="I44147" s="127"/>
      <c r="J44147" s="69"/>
      <c r="K44147" s="69"/>
      <c r="L44147" s="69"/>
      <c r="M44147" s="69"/>
      <c r="N44147" s="69"/>
      <c r="O44147" s="69"/>
      <c r="P44147" s="69"/>
      <c r="Q44147" s="69"/>
      <c r="R44147" s="69"/>
      <c r="S44147" s="69"/>
      <c r="T44147" s="69"/>
      <c r="U44147" s="69"/>
      <c r="V44147" s="69"/>
    </row>
    <row r="44148" spans="1:22" s="71" customFormat="1" ht="11.25" customHeight="1">
      <c r="A44148" s="69"/>
      <c r="B44148" s="69"/>
      <c r="C44148" s="127"/>
      <c r="D44148" s="127"/>
      <c r="E44148" s="127"/>
      <c r="G44148" s="127"/>
      <c r="I44148" s="127"/>
      <c r="J44148" s="69"/>
      <c r="K44148" s="69"/>
      <c r="L44148" s="69"/>
      <c r="M44148" s="69"/>
      <c r="N44148" s="69"/>
      <c r="O44148" s="69"/>
      <c r="P44148" s="69"/>
      <c r="Q44148" s="69"/>
      <c r="R44148" s="69"/>
      <c r="S44148" s="69"/>
      <c r="T44148" s="69"/>
      <c r="U44148" s="69"/>
      <c r="V44148" s="69"/>
    </row>
    <row r="44149" spans="1:22" s="71" customFormat="1" ht="11.25" customHeight="1">
      <c r="A44149" s="69"/>
      <c r="B44149" s="69"/>
      <c r="C44149" s="127"/>
      <c r="D44149" s="127"/>
      <c r="E44149" s="127"/>
      <c r="G44149" s="127"/>
      <c r="I44149" s="127"/>
      <c r="J44149" s="69"/>
      <c r="K44149" s="69"/>
      <c r="L44149" s="69"/>
      <c r="M44149" s="69"/>
      <c r="N44149" s="69"/>
      <c r="O44149" s="69"/>
      <c r="P44149" s="69"/>
      <c r="Q44149" s="69"/>
      <c r="R44149" s="69"/>
      <c r="S44149" s="69"/>
      <c r="T44149" s="69"/>
      <c r="U44149" s="69"/>
      <c r="V44149" s="69"/>
    </row>
    <row r="44150" spans="1:22" s="71" customFormat="1" ht="11.25" customHeight="1">
      <c r="A44150" s="69"/>
      <c r="B44150" s="69"/>
      <c r="C44150" s="127"/>
      <c r="D44150" s="127"/>
      <c r="E44150" s="127"/>
      <c r="G44150" s="127"/>
      <c r="I44150" s="127"/>
      <c r="J44150" s="69"/>
      <c r="K44150" s="69"/>
      <c r="L44150" s="69"/>
      <c r="M44150" s="69"/>
      <c r="N44150" s="69"/>
      <c r="O44150" s="69"/>
      <c r="P44150" s="69"/>
      <c r="Q44150" s="69"/>
      <c r="R44150" s="69"/>
      <c r="S44150" s="69"/>
      <c r="T44150" s="69"/>
      <c r="U44150" s="69"/>
      <c r="V44150" s="69"/>
    </row>
    <row r="44151" spans="1:22" s="71" customFormat="1" ht="11.25" customHeight="1">
      <c r="A44151" s="69"/>
      <c r="B44151" s="69"/>
      <c r="C44151" s="127"/>
      <c r="D44151" s="127"/>
      <c r="E44151" s="127"/>
      <c r="G44151" s="127"/>
      <c r="I44151" s="127"/>
      <c r="J44151" s="69"/>
      <c r="K44151" s="69"/>
      <c r="L44151" s="69"/>
      <c r="M44151" s="69"/>
      <c r="N44151" s="69"/>
      <c r="O44151" s="69"/>
      <c r="P44151" s="69"/>
      <c r="Q44151" s="69"/>
      <c r="R44151" s="69"/>
      <c r="S44151" s="69"/>
      <c r="T44151" s="69"/>
      <c r="U44151" s="69"/>
      <c r="V44151" s="69"/>
    </row>
    <row r="44152" spans="1:22" s="71" customFormat="1" ht="11.25" customHeight="1">
      <c r="A44152" s="69"/>
      <c r="B44152" s="69"/>
      <c r="C44152" s="127"/>
      <c r="D44152" s="127"/>
      <c r="E44152" s="127"/>
      <c r="G44152" s="127"/>
      <c r="I44152" s="127"/>
      <c r="J44152" s="69"/>
      <c r="K44152" s="69"/>
      <c r="L44152" s="69"/>
      <c r="M44152" s="69"/>
      <c r="N44152" s="69"/>
      <c r="O44152" s="69"/>
      <c r="P44152" s="69"/>
      <c r="Q44152" s="69"/>
      <c r="R44152" s="69"/>
      <c r="S44152" s="69"/>
      <c r="T44152" s="69"/>
      <c r="U44152" s="69"/>
      <c r="V44152" s="69"/>
    </row>
    <row r="44153" spans="1:22" s="71" customFormat="1" ht="11.25" customHeight="1">
      <c r="A44153" s="69"/>
      <c r="B44153" s="69"/>
      <c r="C44153" s="127"/>
      <c r="D44153" s="127"/>
      <c r="E44153" s="127"/>
      <c r="G44153" s="127"/>
      <c r="I44153" s="127"/>
      <c r="J44153" s="69"/>
      <c r="K44153" s="69"/>
      <c r="L44153" s="69"/>
      <c r="M44153" s="69"/>
      <c r="N44153" s="69"/>
      <c r="O44153" s="69"/>
      <c r="P44153" s="69"/>
      <c r="Q44153" s="69"/>
      <c r="R44153" s="69"/>
      <c r="S44153" s="69"/>
      <c r="T44153" s="69"/>
      <c r="U44153" s="69"/>
      <c r="V44153" s="69"/>
    </row>
    <row r="44154" spans="1:22" s="71" customFormat="1" ht="11.25" customHeight="1">
      <c r="A44154" s="69"/>
      <c r="B44154" s="69"/>
      <c r="C44154" s="127"/>
      <c r="D44154" s="127"/>
      <c r="E44154" s="127"/>
      <c r="G44154" s="127"/>
      <c r="I44154" s="127"/>
      <c r="J44154" s="69"/>
      <c r="K44154" s="69"/>
      <c r="L44154" s="69"/>
      <c r="M44154" s="69"/>
      <c r="N44154" s="69"/>
      <c r="O44154" s="69"/>
      <c r="P44154" s="69"/>
      <c r="Q44154" s="69"/>
      <c r="R44154" s="69"/>
      <c r="S44154" s="69"/>
      <c r="T44154" s="69"/>
      <c r="U44154" s="69"/>
      <c r="V44154" s="69"/>
    </row>
    <row r="44155" spans="1:22" s="71" customFormat="1" ht="11.25" customHeight="1">
      <c r="A44155" s="69"/>
      <c r="B44155" s="69"/>
      <c r="C44155" s="127"/>
      <c r="D44155" s="127"/>
      <c r="E44155" s="127"/>
      <c r="G44155" s="127"/>
      <c r="I44155" s="127"/>
      <c r="J44155" s="69"/>
      <c r="K44155" s="69"/>
      <c r="L44155" s="69"/>
      <c r="M44155" s="69"/>
      <c r="N44155" s="69"/>
      <c r="O44155" s="69"/>
      <c r="P44155" s="69"/>
      <c r="Q44155" s="69"/>
      <c r="R44155" s="69"/>
      <c r="S44155" s="69"/>
      <c r="T44155" s="69"/>
      <c r="U44155" s="69"/>
      <c r="V44155" s="69"/>
    </row>
    <row r="44156" spans="1:22" s="71" customFormat="1" ht="11.25" customHeight="1">
      <c r="A44156" s="69"/>
      <c r="B44156" s="69"/>
      <c r="C44156" s="127"/>
      <c r="D44156" s="127"/>
      <c r="E44156" s="127"/>
      <c r="G44156" s="127"/>
      <c r="I44156" s="127"/>
      <c r="J44156" s="69"/>
      <c r="K44156" s="69"/>
      <c r="L44156" s="69"/>
      <c r="M44156" s="69"/>
      <c r="N44156" s="69"/>
      <c r="O44156" s="69"/>
      <c r="P44156" s="69"/>
      <c r="Q44156" s="69"/>
      <c r="R44156" s="69"/>
      <c r="S44156" s="69"/>
      <c r="T44156" s="69"/>
      <c r="U44156" s="69"/>
      <c r="V44156" s="69"/>
    </row>
    <row r="44157" spans="1:22" s="71" customFormat="1" ht="11.25" customHeight="1">
      <c r="A44157" s="69"/>
      <c r="B44157" s="69"/>
      <c r="C44157" s="127"/>
      <c r="D44157" s="127"/>
      <c r="E44157" s="127"/>
      <c r="G44157" s="127"/>
      <c r="I44157" s="127"/>
      <c r="J44157" s="69"/>
      <c r="K44157" s="69"/>
      <c r="L44157" s="69"/>
      <c r="M44157" s="69"/>
      <c r="N44157" s="69"/>
      <c r="O44157" s="69"/>
      <c r="P44157" s="69"/>
      <c r="Q44157" s="69"/>
      <c r="R44157" s="69"/>
      <c r="S44157" s="69"/>
      <c r="T44157" s="69"/>
      <c r="U44157" s="69"/>
      <c r="V44157" s="69"/>
    </row>
    <row r="44158" spans="1:22" s="71" customFormat="1" ht="11.25" customHeight="1">
      <c r="A44158" s="69"/>
      <c r="B44158" s="69"/>
      <c r="C44158" s="127"/>
      <c r="D44158" s="127"/>
      <c r="E44158" s="127"/>
      <c r="G44158" s="127"/>
      <c r="I44158" s="127"/>
      <c r="J44158" s="69"/>
      <c r="K44158" s="69"/>
      <c r="L44158" s="69"/>
      <c r="M44158" s="69"/>
      <c r="N44158" s="69"/>
      <c r="O44158" s="69"/>
      <c r="P44158" s="69"/>
      <c r="Q44158" s="69"/>
      <c r="R44158" s="69"/>
      <c r="S44158" s="69"/>
      <c r="T44158" s="69"/>
      <c r="U44158" s="69"/>
      <c r="V44158" s="69"/>
    </row>
    <row r="44159" spans="1:22" s="71" customFormat="1" ht="11.25" customHeight="1">
      <c r="A44159" s="69"/>
      <c r="B44159" s="69"/>
      <c r="C44159" s="127"/>
      <c r="D44159" s="127"/>
      <c r="E44159" s="127"/>
      <c r="G44159" s="127"/>
      <c r="I44159" s="127"/>
      <c r="J44159" s="69"/>
      <c r="K44159" s="69"/>
      <c r="L44159" s="69"/>
      <c r="M44159" s="69"/>
      <c r="N44159" s="69"/>
      <c r="O44159" s="69"/>
      <c r="P44159" s="69"/>
      <c r="Q44159" s="69"/>
      <c r="R44159" s="69"/>
      <c r="S44159" s="69"/>
      <c r="T44159" s="69"/>
      <c r="U44159" s="69"/>
      <c r="V44159" s="69"/>
    </row>
    <row r="44160" spans="1:22" s="71" customFormat="1" ht="11.25" customHeight="1">
      <c r="A44160" s="69"/>
      <c r="B44160" s="69"/>
      <c r="C44160" s="127"/>
      <c r="D44160" s="127"/>
      <c r="E44160" s="127"/>
      <c r="G44160" s="127"/>
      <c r="I44160" s="127"/>
      <c r="J44160" s="69"/>
      <c r="K44160" s="69"/>
      <c r="L44160" s="69"/>
      <c r="M44160" s="69"/>
      <c r="N44160" s="69"/>
      <c r="O44160" s="69"/>
      <c r="P44160" s="69"/>
      <c r="Q44160" s="69"/>
      <c r="R44160" s="69"/>
      <c r="S44160" s="69"/>
      <c r="T44160" s="69"/>
      <c r="U44160" s="69"/>
      <c r="V44160" s="69"/>
    </row>
    <row r="44161" spans="1:22" s="71" customFormat="1" ht="11.25" customHeight="1">
      <c r="A44161" s="69"/>
      <c r="B44161" s="69"/>
      <c r="C44161" s="127"/>
      <c r="D44161" s="127"/>
      <c r="E44161" s="127"/>
      <c r="G44161" s="127"/>
      <c r="I44161" s="127"/>
      <c r="J44161" s="69"/>
      <c r="K44161" s="69"/>
      <c r="L44161" s="69"/>
      <c r="M44161" s="69"/>
      <c r="N44161" s="69"/>
      <c r="O44161" s="69"/>
      <c r="P44161" s="69"/>
      <c r="Q44161" s="69"/>
      <c r="R44161" s="69"/>
      <c r="S44161" s="69"/>
      <c r="T44161" s="69"/>
      <c r="U44161" s="69"/>
      <c r="V44161" s="69"/>
    </row>
    <row r="44162" spans="1:22" s="71" customFormat="1" ht="11.25" customHeight="1">
      <c r="A44162" s="69"/>
      <c r="B44162" s="69"/>
      <c r="C44162" s="127"/>
      <c r="D44162" s="127"/>
      <c r="E44162" s="127"/>
      <c r="G44162" s="127"/>
      <c r="I44162" s="127"/>
      <c r="J44162" s="69"/>
      <c r="K44162" s="69"/>
      <c r="L44162" s="69"/>
      <c r="M44162" s="69"/>
      <c r="N44162" s="69"/>
      <c r="O44162" s="69"/>
      <c r="P44162" s="69"/>
      <c r="Q44162" s="69"/>
      <c r="R44162" s="69"/>
      <c r="S44162" s="69"/>
      <c r="T44162" s="69"/>
      <c r="U44162" s="69"/>
      <c r="V44162" s="69"/>
    </row>
    <row r="44163" spans="1:22" s="71" customFormat="1" ht="11.25" customHeight="1">
      <c r="A44163" s="69"/>
      <c r="B44163" s="69"/>
      <c r="C44163" s="127"/>
      <c r="D44163" s="127"/>
      <c r="E44163" s="127"/>
      <c r="G44163" s="127"/>
      <c r="I44163" s="127"/>
      <c r="J44163" s="69"/>
      <c r="K44163" s="69"/>
      <c r="L44163" s="69"/>
      <c r="M44163" s="69"/>
      <c r="N44163" s="69"/>
      <c r="O44163" s="69"/>
      <c r="P44163" s="69"/>
      <c r="Q44163" s="69"/>
      <c r="R44163" s="69"/>
      <c r="S44163" s="69"/>
      <c r="T44163" s="69"/>
      <c r="U44163" s="69"/>
      <c r="V44163" s="69"/>
    </row>
    <row r="44164" spans="1:22" s="71" customFormat="1" ht="11.25" customHeight="1">
      <c r="A44164" s="69"/>
      <c r="B44164" s="69"/>
      <c r="C44164" s="127"/>
      <c r="D44164" s="127"/>
      <c r="E44164" s="127"/>
      <c r="G44164" s="127"/>
      <c r="I44164" s="127"/>
      <c r="J44164" s="69"/>
      <c r="K44164" s="69"/>
      <c r="L44164" s="69"/>
      <c r="M44164" s="69"/>
      <c r="N44164" s="69"/>
      <c r="O44164" s="69"/>
      <c r="P44164" s="69"/>
      <c r="Q44164" s="69"/>
      <c r="R44164" s="69"/>
      <c r="S44164" s="69"/>
      <c r="T44164" s="69"/>
      <c r="U44164" s="69"/>
      <c r="V44164" s="69"/>
    </row>
    <row r="44165" spans="1:22" s="71" customFormat="1" ht="11.25" customHeight="1">
      <c r="A44165" s="69"/>
      <c r="B44165" s="69"/>
      <c r="C44165" s="127"/>
      <c r="D44165" s="127"/>
      <c r="E44165" s="127"/>
      <c r="G44165" s="127"/>
      <c r="I44165" s="127"/>
      <c r="J44165" s="69"/>
      <c r="K44165" s="69"/>
      <c r="L44165" s="69"/>
      <c r="M44165" s="69"/>
      <c r="N44165" s="69"/>
      <c r="O44165" s="69"/>
      <c r="P44165" s="69"/>
      <c r="Q44165" s="69"/>
      <c r="R44165" s="69"/>
      <c r="S44165" s="69"/>
      <c r="T44165" s="69"/>
      <c r="U44165" s="69"/>
      <c r="V44165" s="69"/>
    </row>
    <row r="44166" spans="1:22" s="71" customFormat="1" ht="11.25" customHeight="1">
      <c r="A44166" s="69"/>
      <c r="B44166" s="69"/>
      <c r="C44166" s="127"/>
      <c r="D44166" s="127"/>
      <c r="E44166" s="127"/>
      <c r="G44166" s="127"/>
      <c r="I44166" s="127"/>
      <c r="J44166" s="69"/>
      <c r="K44166" s="69"/>
      <c r="L44166" s="69"/>
      <c r="M44166" s="69"/>
      <c r="N44166" s="69"/>
      <c r="O44166" s="69"/>
      <c r="P44166" s="69"/>
      <c r="Q44166" s="69"/>
      <c r="R44166" s="69"/>
      <c r="S44166" s="69"/>
      <c r="T44166" s="69"/>
      <c r="U44166" s="69"/>
      <c r="V44166" s="69"/>
    </row>
    <row r="44167" spans="1:22" s="71" customFormat="1" ht="11.25" customHeight="1">
      <c r="A44167" s="69"/>
      <c r="B44167" s="69"/>
      <c r="C44167" s="127"/>
      <c r="D44167" s="127"/>
      <c r="E44167" s="127"/>
      <c r="G44167" s="127"/>
      <c r="I44167" s="127"/>
      <c r="J44167" s="69"/>
      <c r="K44167" s="69"/>
      <c r="L44167" s="69"/>
      <c r="M44167" s="69"/>
      <c r="N44167" s="69"/>
      <c r="O44167" s="69"/>
      <c r="P44167" s="69"/>
      <c r="Q44167" s="69"/>
      <c r="R44167" s="69"/>
      <c r="S44167" s="69"/>
      <c r="T44167" s="69"/>
      <c r="U44167" s="69"/>
      <c r="V44167" s="69"/>
    </row>
    <row r="44168" spans="1:22" s="71" customFormat="1" ht="11.25" customHeight="1">
      <c r="A44168" s="69"/>
      <c r="B44168" s="69"/>
      <c r="C44168" s="127"/>
      <c r="D44168" s="127"/>
      <c r="E44168" s="127"/>
      <c r="G44168" s="127"/>
      <c r="I44168" s="127"/>
      <c r="J44168" s="69"/>
      <c r="K44168" s="69"/>
      <c r="L44168" s="69"/>
      <c r="M44168" s="69"/>
      <c r="N44168" s="69"/>
      <c r="O44168" s="69"/>
      <c r="P44168" s="69"/>
      <c r="Q44168" s="69"/>
      <c r="R44168" s="69"/>
      <c r="S44168" s="69"/>
      <c r="T44168" s="69"/>
      <c r="U44168" s="69"/>
      <c r="V44168" s="69"/>
    </row>
    <row r="44169" spans="1:22" s="71" customFormat="1" ht="11.25" customHeight="1">
      <c r="A44169" s="69"/>
      <c r="B44169" s="69"/>
      <c r="C44169" s="127"/>
      <c r="D44169" s="127"/>
      <c r="E44169" s="127"/>
      <c r="G44169" s="127"/>
      <c r="I44169" s="127"/>
      <c r="J44169" s="69"/>
      <c r="K44169" s="69"/>
      <c r="L44169" s="69"/>
      <c r="M44169" s="69"/>
      <c r="N44169" s="69"/>
      <c r="O44169" s="69"/>
      <c r="P44169" s="69"/>
      <c r="Q44169" s="69"/>
      <c r="R44169" s="69"/>
      <c r="S44169" s="69"/>
      <c r="T44169" s="69"/>
      <c r="U44169" s="69"/>
      <c r="V44169" s="69"/>
    </row>
    <row r="44170" spans="1:22" s="71" customFormat="1" ht="11.25" customHeight="1">
      <c r="A44170" s="69"/>
      <c r="B44170" s="69"/>
      <c r="C44170" s="127"/>
      <c r="D44170" s="127"/>
      <c r="E44170" s="127"/>
      <c r="G44170" s="127"/>
      <c r="I44170" s="127"/>
      <c r="J44170" s="69"/>
      <c r="K44170" s="69"/>
      <c r="L44170" s="69"/>
      <c r="M44170" s="69"/>
      <c r="N44170" s="69"/>
      <c r="O44170" s="69"/>
      <c r="P44170" s="69"/>
      <c r="Q44170" s="69"/>
      <c r="R44170" s="69"/>
      <c r="S44170" s="69"/>
      <c r="T44170" s="69"/>
      <c r="U44170" s="69"/>
      <c r="V44170" s="69"/>
    </row>
    <row r="44171" spans="1:22" s="71" customFormat="1" ht="11.25" customHeight="1">
      <c r="A44171" s="69"/>
      <c r="B44171" s="69"/>
      <c r="C44171" s="127"/>
      <c r="D44171" s="127"/>
      <c r="E44171" s="127"/>
      <c r="G44171" s="127"/>
      <c r="I44171" s="127"/>
      <c r="J44171" s="69"/>
      <c r="K44171" s="69"/>
      <c r="L44171" s="69"/>
      <c r="M44171" s="69"/>
      <c r="N44171" s="69"/>
      <c r="O44171" s="69"/>
      <c r="P44171" s="69"/>
      <c r="Q44171" s="69"/>
      <c r="R44171" s="69"/>
      <c r="S44171" s="69"/>
      <c r="T44171" s="69"/>
      <c r="U44171" s="69"/>
      <c r="V44171" s="69"/>
    </row>
    <row r="44172" spans="1:22" s="71" customFormat="1" ht="11.25" customHeight="1">
      <c r="A44172" s="69"/>
      <c r="B44172" s="69"/>
      <c r="C44172" s="127"/>
      <c r="D44172" s="127"/>
      <c r="E44172" s="127"/>
      <c r="G44172" s="127"/>
      <c r="I44172" s="127"/>
      <c r="J44172" s="69"/>
      <c r="K44172" s="69"/>
      <c r="L44172" s="69"/>
      <c r="M44172" s="69"/>
      <c r="N44172" s="69"/>
      <c r="O44172" s="69"/>
      <c r="P44172" s="69"/>
      <c r="Q44172" s="69"/>
      <c r="R44172" s="69"/>
      <c r="S44172" s="69"/>
      <c r="T44172" s="69"/>
      <c r="U44172" s="69"/>
      <c r="V44172" s="69"/>
    </row>
    <row r="44173" spans="1:22" s="71" customFormat="1" ht="11.25" customHeight="1">
      <c r="A44173" s="69"/>
      <c r="B44173" s="69"/>
      <c r="C44173" s="127"/>
      <c r="D44173" s="127"/>
      <c r="E44173" s="127"/>
      <c r="G44173" s="127"/>
      <c r="I44173" s="127"/>
      <c r="J44173" s="69"/>
      <c r="K44173" s="69"/>
      <c r="L44173" s="69"/>
      <c r="M44173" s="69"/>
      <c r="N44173" s="69"/>
      <c r="O44173" s="69"/>
      <c r="P44173" s="69"/>
      <c r="Q44173" s="69"/>
      <c r="R44173" s="69"/>
      <c r="S44173" s="69"/>
      <c r="T44173" s="69"/>
      <c r="U44173" s="69"/>
      <c r="V44173" s="69"/>
    </row>
    <row r="44174" spans="1:22" s="71" customFormat="1" ht="11.25" customHeight="1">
      <c r="A44174" s="69"/>
      <c r="B44174" s="69"/>
      <c r="C44174" s="127"/>
      <c r="D44174" s="127"/>
      <c r="E44174" s="127"/>
      <c r="G44174" s="127"/>
      <c r="I44174" s="127"/>
      <c r="J44174" s="69"/>
      <c r="K44174" s="69"/>
      <c r="L44174" s="69"/>
      <c r="M44174" s="69"/>
      <c r="N44174" s="69"/>
      <c r="O44174" s="69"/>
      <c r="P44174" s="69"/>
      <c r="Q44174" s="69"/>
      <c r="R44174" s="69"/>
      <c r="S44174" s="69"/>
      <c r="T44174" s="69"/>
      <c r="U44174" s="69"/>
      <c r="V44174" s="69"/>
    </row>
    <row r="44175" spans="1:22" s="71" customFormat="1" ht="11.25" customHeight="1">
      <c r="A44175" s="69"/>
      <c r="B44175" s="69"/>
      <c r="C44175" s="127"/>
      <c r="D44175" s="127"/>
      <c r="E44175" s="127"/>
      <c r="G44175" s="127"/>
      <c r="I44175" s="127"/>
      <c r="J44175" s="69"/>
      <c r="K44175" s="69"/>
      <c r="L44175" s="69"/>
      <c r="M44175" s="69"/>
      <c r="N44175" s="69"/>
      <c r="O44175" s="69"/>
      <c r="P44175" s="69"/>
      <c r="Q44175" s="69"/>
      <c r="R44175" s="69"/>
      <c r="S44175" s="69"/>
      <c r="T44175" s="69"/>
      <c r="U44175" s="69"/>
      <c r="V44175" s="69"/>
    </row>
    <row r="44176" spans="1:22" s="71" customFormat="1" ht="11.25" customHeight="1">
      <c r="A44176" s="69"/>
      <c r="B44176" s="69"/>
      <c r="C44176" s="127"/>
      <c r="D44176" s="127"/>
      <c r="E44176" s="127"/>
      <c r="G44176" s="127"/>
      <c r="I44176" s="127"/>
      <c r="J44176" s="69"/>
      <c r="K44176" s="69"/>
      <c r="L44176" s="69"/>
      <c r="M44176" s="69"/>
      <c r="N44176" s="69"/>
      <c r="O44176" s="69"/>
      <c r="P44176" s="69"/>
      <c r="Q44176" s="69"/>
      <c r="R44176" s="69"/>
      <c r="S44176" s="69"/>
      <c r="T44176" s="69"/>
      <c r="U44176" s="69"/>
      <c r="V44176" s="69"/>
    </row>
    <row r="44177" spans="1:22" s="71" customFormat="1" ht="11.25" customHeight="1">
      <c r="A44177" s="69"/>
      <c r="B44177" s="69"/>
      <c r="C44177" s="127"/>
      <c r="D44177" s="127"/>
      <c r="E44177" s="127"/>
      <c r="G44177" s="127"/>
      <c r="I44177" s="127"/>
      <c r="J44177" s="69"/>
      <c r="K44177" s="69"/>
      <c r="L44177" s="69"/>
      <c r="M44177" s="69"/>
      <c r="N44177" s="69"/>
      <c r="O44177" s="69"/>
      <c r="P44177" s="69"/>
      <c r="Q44177" s="69"/>
      <c r="R44177" s="69"/>
      <c r="S44177" s="69"/>
      <c r="T44177" s="69"/>
      <c r="U44177" s="69"/>
      <c r="V44177" s="69"/>
    </row>
    <row r="44178" spans="1:22" s="71" customFormat="1" ht="11.25" customHeight="1">
      <c r="A44178" s="69"/>
      <c r="B44178" s="69"/>
      <c r="C44178" s="127"/>
      <c r="D44178" s="127"/>
      <c r="E44178" s="127"/>
      <c r="G44178" s="127"/>
      <c r="I44178" s="127"/>
      <c r="J44178" s="69"/>
      <c r="K44178" s="69"/>
      <c r="L44178" s="69"/>
      <c r="M44178" s="69"/>
      <c r="N44178" s="69"/>
      <c r="O44178" s="69"/>
      <c r="P44178" s="69"/>
      <c r="Q44178" s="69"/>
      <c r="R44178" s="69"/>
      <c r="S44178" s="69"/>
      <c r="T44178" s="69"/>
      <c r="U44178" s="69"/>
      <c r="V44178" s="69"/>
    </row>
    <row r="44179" spans="1:22" s="71" customFormat="1" ht="11.25" customHeight="1">
      <c r="A44179" s="69"/>
      <c r="B44179" s="69"/>
      <c r="C44179" s="127"/>
      <c r="D44179" s="127"/>
      <c r="E44179" s="127"/>
      <c r="G44179" s="127"/>
      <c r="I44179" s="127"/>
      <c r="J44179" s="69"/>
      <c r="K44179" s="69"/>
      <c r="L44179" s="69"/>
      <c r="M44179" s="69"/>
      <c r="N44179" s="69"/>
      <c r="O44179" s="69"/>
      <c r="P44179" s="69"/>
      <c r="Q44179" s="69"/>
      <c r="R44179" s="69"/>
      <c r="S44179" s="69"/>
      <c r="T44179" s="69"/>
      <c r="U44179" s="69"/>
      <c r="V44179" s="69"/>
    </row>
    <row r="44180" spans="1:22" s="71" customFormat="1" ht="11.25" customHeight="1">
      <c r="A44180" s="69"/>
      <c r="B44180" s="69"/>
      <c r="C44180" s="127"/>
      <c r="D44180" s="127"/>
      <c r="E44180" s="127"/>
      <c r="G44180" s="127"/>
      <c r="I44180" s="127"/>
      <c r="J44180" s="69"/>
      <c r="K44180" s="69"/>
      <c r="L44180" s="69"/>
      <c r="M44180" s="69"/>
      <c r="N44180" s="69"/>
      <c r="O44180" s="69"/>
      <c r="P44180" s="69"/>
      <c r="Q44180" s="69"/>
      <c r="R44180" s="69"/>
      <c r="S44180" s="69"/>
      <c r="T44180" s="69"/>
      <c r="U44180" s="69"/>
      <c r="V44180" s="69"/>
    </row>
    <row r="44181" spans="1:22" s="71" customFormat="1" ht="11.25" customHeight="1">
      <c r="A44181" s="69"/>
      <c r="B44181" s="69"/>
      <c r="C44181" s="127"/>
      <c r="D44181" s="127"/>
      <c r="E44181" s="127"/>
      <c r="G44181" s="127"/>
      <c r="I44181" s="127"/>
      <c r="J44181" s="69"/>
      <c r="K44181" s="69"/>
      <c r="L44181" s="69"/>
      <c r="M44181" s="69"/>
      <c r="N44181" s="69"/>
      <c r="O44181" s="69"/>
      <c r="P44181" s="69"/>
      <c r="Q44181" s="69"/>
      <c r="R44181" s="69"/>
      <c r="S44181" s="69"/>
      <c r="T44181" s="69"/>
      <c r="U44181" s="69"/>
      <c r="V44181" s="69"/>
    </row>
    <row r="44182" spans="1:22" s="71" customFormat="1" ht="11.25" customHeight="1">
      <c r="A44182" s="69"/>
      <c r="B44182" s="69"/>
      <c r="C44182" s="127"/>
      <c r="D44182" s="127"/>
      <c r="E44182" s="127"/>
      <c r="G44182" s="127"/>
      <c r="I44182" s="127"/>
      <c r="J44182" s="69"/>
      <c r="K44182" s="69"/>
      <c r="L44182" s="69"/>
      <c r="M44182" s="69"/>
      <c r="N44182" s="69"/>
      <c r="O44182" s="69"/>
      <c r="P44182" s="69"/>
      <c r="Q44182" s="69"/>
      <c r="R44182" s="69"/>
      <c r="S44182" s="69"/>
      <c r="T44182" s="69"/>
      <c r="U44182" s="69"/>
      <c r="V44182" s="69"/>
    </row>
    <row r="44183" spans="1:22" s="71" customFormat="1" ht="11.25" customHeight="1">
      <c r="A44183" s="69"/>
      <c r="B44183" s="69"/>
      <c r="C44183" s="127"/>
      <c r="D44183" s="127"/>
      <c r="E44183" s="127"/>
      <c r="G44183" s="127"/>
      <c r="I44183" s="127"/>
      <c r="J44183" s="69"/>
      <c r="K44183" s="69"/>
      <c r="L44183" s="69"/>
      <c r="M44183" s="69"/>
      <c r="N44183" s="69"/>
      <c r="O44183" s="69"/>
      <c r="P44183" s="69"/>
      <c r="Q44183" s="69"/>
      <c r="R44183" s="69"/>
      <c r="S44183" s="69"/>
      <c r="T44183" s="69"/>
      <c r="U44183" s="69"/>
      <c r="V44183" s="69"/>
    </row>
    <row r="44184" spans="1:22" s="71" customFormat="1" ht="11.25" customHeight="1">
      <c r="A44184" s="69"/>
      <c r="B44184" s="69"/>
      <c r="C44184" s="127"/>
      <c r="D44184" s="127"/>
      <c r="E44184" s="127"/>
      <c r="G44184" s="127"/>
      <c r="I44184" s="127"/>
      <c r="J44184" s="69"/>
      <c r="K44184" s="69"/>
      <c r="L44184" s="69"/>
      <c r="M44184" s="69"/>
      <c r="N44184" s="69"/>
      <c r="O44184" s="69"/>
      <c r="P44184" s="69"/>
      <c r="Q44184" s="69"/>
      <c r="R44184" s="69"/>
      <c r="S44184" s="69"/>
      <c r="T44184" s="69"/>
      <c r="U44184" s="69"/>
      <c r="V44184" s="69"/>
    </row>
    <row r="44185" spans="1:22" s="71" customFormat="1" ht="11.25" customHeight="1">
      <c r="A44185" s="69"/>
      <c r="B44185" s="69"/>
      <c r="C44185" s="127"/>
      <c r="D44185" s="127"/>
      <c r="E44185" s="127"/>
      <c r="G44185" s="127"/>
      <c r="I44185" s="127"/>
      <c r="J44185" s="69"/>
      <c r="K44185" s="69"/>
      <c r="L44185" s="69"/>
      <c r="M44185" s="69"/>
      <c r="N44185" s="69"/>
      <c r="O44185" s="69"/>
      <c r="P44185" s="69"/>
      <c r="Q44185" s="69"/>
      <c r="R44185" s="69"/>
      <c r="S44185" s="69"/>
      <c r="T44185" s="69"/>
      <c r="U44185" s="69"/>
      <c r="V44185" s="69"/>
    </row>
    <row r="44186" spans="1:22" s="71" customFormat="1" ht="11.25" customHeight="1">
      <c r="A44186" s="69"/>
      <c r="B44186" s="69"/>
      <c r="C44186" s="127"/>
      <c r="D44186" s="127"/>
      <c r="E44186" s="127"/>
      <c r="G44186" s="127"/>
      <c r="I44186" s="127"/>
      <c r="J44186" s="69"/>
      <c r="K44186" s="69"/>
      <c r="L44186" s="69"/>
      <c r="M44186" s="69"/>
      <c r="N44186" s="69"/>
      <c r="O44186" s="69"/>
      <c r="P44186" s="69"/>
      <c r="Q44186" s="69"/>
      <c r="R44186" s="69"/>
      <c r="S44186" s="69"/>
      <c r="T44186" s="69"/>
      <c r="U44186" s="69"/>
      <c r="V44186" s="69"/>
    </row>
    <row r="44187" spans="1:22" s="71" customFormat="1" ht="11.25" customHeight="1">
      <c r="A44187" s="69"/>
      <c r="B44187" s="69"/>
      <c r="C44187" s="127"/>
      <c r="D44187" s="127"/>
      <c r="E44187" s="127"/>
      <c r="G44187" s="127"/>
      <c r="I44187" s="127"/>
      <c r="J44187" s="69"/>
      <c r="K44187" s="69"/>
      <c r="L44187" s="69"/>
      <c r="M44187" s="69"/>
      <c r="N44187" s="69"/>
      <c r="O44187" s="69"/>
      <c r="P44187" s="69"/>
      <c r="Q44187" s="69"/>
      <c r="R44187" s="69"/>
      <c r="S44187" s="69"/>
      <c r="T44187" s="69"/>
      <c r="U44187" s="69"/>
      <c r="V44187" s="69"/>
    </row>
    <row r="44188" spans="1:22" s="71" customFormat="1" ht="11.25" customHeight="1">
      <c r="A44188" s="69"/>
      <c r="B44188" s="69"/>
      <c r="C44188" s="127"/>
      <c r="D44188" s="127"/>
      <c r="E44188" s="127"/>
      <c r="G44188" s="127"/>
      <c r="I44188" s="127"/>
      <c r="J44188" s="69"/>
      <c r="K44188" s="69"/>
      <c r="L44188" s="69"/>
      <c r="M44188" s="69"/>
      <c r="N44188" s="69"/>
      <c r="O44188" s="69"/>
      <c r="P44188" s="69"/>
      <c r="Q44188" s="69"/>
      <c r="R44188" s="69"/>
      <c r="S44188" s="69"/>
      <c r="T44188" s="69"/>
      <c r="U44188" s="69"/>
      <c r="V44188" s="69"/>
    </row>
    <row r="44189" spans="1:22" s="71" customFormat="1" ht="11.25" customHeight="1">
      <c r="A44189" s="69"/>
      <c r="B44189" s="69"/>
      <c r="C44189" s="127"/>
      <c r="D44189" s="127"/>
      <c r="E44189" s="127"/>
      <c r="G44189" s="127"/>
      <c r="I44189" s="127"/>
      <c r="J44189" s="69"/>
      <c r="K44189" s="69"/>
      <c r="L44189" s="69"/>
      <c r="M44189" s="69"/>
      <c r="N44189" s="69"/>
      <c r="O44189" s="69"/>
      <c r="P44189" s="69"/>
      <c r="Q44189" s="69"/>
      <c r="R44189" s="69"/>
      <c r="S44189" s="69"/>
      <c r="T44189" s="69"/>
      <c r="U44189" s="69"/>
      <c r="V44189" s="69"/>
    </row>
    <row r="44190" spans="1:22" s="71" customFormat="1" ht="11.25" customHeight="1">
      <c r="A44190" s="69"/>
      <c r="B44190" s="69"/>
      <c r="C44190" s="127"/>
      <c r="D44190" s="127"/>
      <c r="E44190" s="127"/>
      <c r="G44190" s="127"/>
      <c r="I44190" s="127"/>
      <c r="J44190" s="69"/>
      <c r="K44190" s="69"/>
      <c r="L44190" s="69"/>
      <c r="M44190" s="69"/>
      <c r="N44190" s="69"/>
      <c r="O44190" s="69"/>
      <c r="P44190" s="69"/>
      <c r="Q44190" s="69"/>
      <c r="R44190" s="69"/>
      <c r="S44190" s="69"/>
      <c r="T44190" s="69"/>
      <c r="U44190" s="69"/>
      <c r="V44190" s="69"/>
    </row>
    <row r="44191" spans="1:22" s="71" customFormat="1" ht="11.25" customHeight="1">
      <c r="A44191" s="69"/>
      <c r="B44191" s="69"/>
      <c r="C44191" s="127"/>
      <c r="D44191" s="127"/>
      <c r="E44191" s="127"/>
      <c r="G44191" s="127"/>
      <c r="I44191" s="127"/>
      <c r="J44191" s="69"/>
      <c r="K44191" s="69"/>
      <c r="L44191" s="69"/>
      <c r="M44191" s="69"/>
      <c r="N44191" s="69"/>
      <c r="O44191" s="69"/>
      <c r="P44191" s="69"/>
      <c r="Q44191" s="69"/>
      <c r="R44191" s="69"/>
      <c r="S44191" s="69"/>
      <c r="T44191" s="69"/>
      <c r="U44191" s="69"/>
      <c r="V44191" s="69"/>
    </row>
    <row r="44192" spans="1:22" s="71" customFormat="1" ht="11.25" customHeight="1">
      <c r="A44192" s="69"/>
      <c r="B44192" s="69"/>
      <c r="C44192" s="127"/>
      <c r="D44192" s="127"/>
      <c r="E44192" s="127"/>
      <c r="G44192" s="127"/>
      <c r="I44192" s="127"/>
      <c r="J44192" s="69"/>
      <c r="K44192" s="69"/>
      <c r="L44192" s="69"/>
      <c r="M44192" s="69"/>
      <c r="N44192" s="69"/>
      <c r="O44192" s="69"/>
      <c r="P44192" s="69"/>
      <c r="Q44192" s="69"/>
      <c r="R44192" s="69"/>
      <c r="S44192" s="69"/>
      <c r="T44192" s="69"/>
      <c r="U44192" s="69"/>
      <c r="V44192" s="69"/>
    </row>
    <row r="44193" spans="1:22" s="71" customFormat="1" ht="11.25" customHeight="1">
      <c r="A44193" s="69"/>
      <c r="B44193" s="69"/>
      <c r="C44193" s="127"/>
      <c r="D44193" s="127"/>
      <c r="E44193" s="127"/>
      <c r="G44193" s="127"/>
      <c r="I44193" s="127"/>
      <c r="J44193" s="69"/>
      <c r="K44193" s="69"/>
      <c r="L44193" s="69"/>
      <c r="M44193" s="69"/>
      <c r="N44193" s="69"/>
      <c r="O44193" s="69"/>
      <c r="P44193" s="69"/>
      <c r="Q44193" s="69"/>
      <c r="R44193" s="69"/>
      <c r="S44193" s="69"/>
      <c r="T44193" s="69"/>
      <c r="U44193" s="69"/>
      <c r="V44193" s="69"/>
    </row>
    <row r="44194" spans="1:22" s="71" customFormat="1" ht="11.25" customHeight="1">
      <c r="A44194" s="69"/>
      <c r="B44194" s="69"/>
      <c r="C44194" s="127"/>
      <c r="D44194" s="127"/>
      <c r="E44194" s="127"/>
      <c r="G44194" s="127"/>
      <c r="I44194" s="127"/>
      <c r="J44194" s="69"/>
      <c r="K44194" s="69"/>
      <c r="L44194" s="69"/>
      <c r="M44194" s="69"/>
      <c r="N44194" s="69"/>
      <c r="O44194" s="69"/>
      <c r="P44194" s="69"/>
      <c r="Q44194" s="69"/>
      <c r="R44194" s="69"/>
      <c r="S44194" s="69"/>
      <c r="T44194" s="69"/>
      <c r="U44194" s="69"/>
      <c r="V44194" s="69"/>
    </row>
    <row r="44195" spans="1:22" s="71" customFormat="1" ht="11.25" customHeight="1">
      <c r="A44195" s="69"/>
      <c r="B44195" s="69"/>
      <c r="C44195" s="127"/>
      <c r="D44195" s="127"/>
      <c r="E44195" s="127"/>
      <c r="G44195" s="127"/>
      <c r="I44195" s="127"/>
      <c r="J44195" s="69"/>
      <c r="K44195" s="69"/>
      <c r="L44195" s="69"/>
      <c r="M44195" s="69"/>
      <c r="N44195" s="69"/>
      <c r="O44195" s="69"/>
      <c r="P44195" s="69"/>
      <c r="Q44195" s="69"/>
      <c r="R44195" s="69"/>
      <c r="S44195" s="69"/>
      <c r="T44195" s="69"/>
      <c r="U44195" s="69"/>
      <c r="V44195" s="69"/>
    </row>
    <row r="44196" spans="1:22" s="71" customFormat="1" ht="11.25" customHeight="1">
      <c r="A44196" s="69"/>
      <c r="B44196" s="69"/>
      <c r="C44196" s="127"/>
      <c r="D44196" s="127"/>
      <c r="E44196" s="127"/>
      <c r="G44196" s="127"/>
      <c r="I44196" s="127"/>
      <c r="J44196" s="69"/>
      <c r="K44196" s="69"/>
      <c r="L44196" s="69"/>
      <c r="M44196" s="69"/>
      <c r="N44196" s="69"/>
      <c r="O44196" s="69"/>
      <c r="P44196" s="69"/>
      <c r="Q44196" s="69"/>
      <c r="R44196" s="69"/>
      <c r="S44196" s="69"/>
      <c r="T44196" s="69"/>
      <c r="U44196" s="69"/>
      <c r="V44196" s="69"/>
    </row>
    <row r="44197" spans="1:22" s="71" customFormat="1" ht="11.25" customHeight="1">
      <c r="A44197" s="69"/>
      <c r="B44197" s="69"/>
      <c r="C44197" s="127"/>
      <c r="D44197" s="127"/>
      <c r="E44197" s="127"/>
      <c r="G44197" s="127"/>
      <c r="I44197" s="127"/>
      <c r="J44197" s="69"/>
      <c r="K44197" s="69"/>
      <c r="L44197" s="69"/>
      <c r="M44197" s="69"/>
      <c r="N44197" s="69"/>
      <c r="O44197" s="69"/>
      <c r="P44197" s="69"/>
      <c r="Q44197" s="69"/>
      <c r="R44197" s="69"/>
      <c r="S44197" s="69"/>
      <c r="T44197" s="69"/>
      <c r="U44197" s="69"/>
      <c r="V44197" s="69"/>
    </row>
    <row r="44198" spans="1:22" s="71" customFormat="1" ht="11.25" customHeight="1">
      <c r="A44198" s="69"/>
      <c r="B44198" s="69"/>
      <c r="C44198" s="127"/>
      <c r="D44198" s="127"/>
      <c r="E44198" s="127"/>
      <c r="G44198" s="127"/>
      <c r="I44198" s="127"/>
      <c r="J44198" s="69"/>
      <c r="K44198" s="69"/>
      <c r="L44198" s="69"/>
      <c r="M44198" s="69"/>
      <c r="N44198" s="69"/>
      <c r="O44198" s="69"/>
      <c r="P44198" s="69"/>
      <c r="Q44198" s="69"/>
      <c r="R44198" s="69"/>
      <c r="S44198" s="69"/>
      <c r="T44198" s="69"/>
      <c r="U44198" s="69"/>
      <c r="V44198" s="69"/>
    </row>
    <row r="44199" spans="1:22" s="71" customFormat="1" ht="11.25" customHeight="1">
      <c r="A44199" s="69"/>
      <c r="B44199" s="69"/>
      <c r="C44199" s="127"/>
      <c r="D44199" s="127"/>
      <c r="E44199" s="127"/>
      <c r="G44199" s="127"/>
      <c r="I44199" s="127"/>
      <c r="J44199" s="69"/>
      <c r="K44199" s="69"/>
      <c r="L44199" s="69"/>
      <c r="M44199" s="69"/>
      <c r="N44199" s="69"/>
      <c r="O44199" s="69"/>
      <c r="P44199" s="69"/>
      <c r="Q44199" s="69"/>
      <c r="R44199" s="69"/>
      <c r="S44199" s="69"/>
      <c r="T44199" s="69"/>
      <c r="U44199" s="69"/>
      <c r="V44199" s="69"/>
    </row>
    <row r="44200" spans="1:22" s="71" customFormat="1" ht="11.25" customHeight="1">
      <c r="A44200" s="69"/>
      <c r="B44200" s="69"/>
      <c r="C44200" s="127"/>
      <c r="D44200" s="127"/>
      <c r="E44200" s="127"/>
      <c r="G44200" s="127"/>
      <c r="I44200" s="127"/>
      <c r="J44200" s="69"/>
      <c r="K44200" s="69"/>
      <c r="L44200" s="69"/>
      <c r="M44200" s="69"/>
      <c r="N44200" s="69"/>
      <c r="O44200" s="69"/>
      <c r="P44200" s="69"/>
      <c r="Q44200" s="69"/>
      <c r="R44200" s="69"/>
      <c r="S44200" s="69"/>
      <c r="T44200" s="69"/>
      <c r="U44200" s="69"/>
      <c r="V44200" s="69"/>
    </row>
    <row r="44201" spans="1:22" s="71" customFormat="1" ht="11.25" customHeight="1">
      <c r="A44201" s="69"/>
      <c r="B44201" s="69"/>
      <c r="C44201" s="127"/>
      <c r="D44201" s="127"/>
      <c r="E44201" s="127"/>
      <c r="G44201" s="127"/>
      <c r="I44201" s="127"/>
      <c r="J44201" s="69"/>
      <c r="K44201" s="69"/>
      <c r="L44201" s="69"/>
      <c r="M44201" s="69"/>
      <c r="N44201" s="69"/>
      <c r="O44201" s="69"/>
      <c r="P44201" s="69"/>
      <c r="Q44201" s="69"/>
      <c r="R44201" s="69"/>
      <c r="S44201" s="69"/>
      <c r="T44201" s="69"/>
      <c r="U44201" s="69"/>
      <c r="V44201" s="69"/>
    </row>
    <row r="44202" spans="1:22" s="71" customFormat="1" ht="11.25" customHeight="1">
      <c r="A44202" s="69"/>
      <c r="B44202" s="69"/>
      <c r="C44202" s="127"/>
      <c r="D44202" s="127"/>
      <c r="E44202" s="127"/>
      <c r="G44202" s="127"/>
      <c r="I44202" s="127"/>
      <c r="J44202" s="69"/>
      <c r="K44202" s="69"/>
      <c r="L44202" s="69"/>
      <c r="M44202" s="69"/>
      <c r="N44202" s="69"/>
      <c r="O44202" s="69"/>
      <c r="P44202" s="69"/>
      <c r="Q44202" s="69"/>
      <c r="R44202" s="69"/>
      <c r="S44202" s="69"/>
      <c r="T44202" s="69"/>
      <c r="U44202" s="69"/>
      <c r="V44202" s="69"/>
    </row>
    <row r="44203" spans="1:22" s="71" customFormat="1" ht="11.25" customHeight="1">
      <c r="A44203" s="69"/>
      <c r="B44203" s="69"/>
      <c r="C44203" s="127"/>
      <c r="D44203" s="127"/>
      <c r="E44203" s="127"/>
      <c r="G44203" s="127"/>
      <c r="I44203" s="127"/>
      <c r="J44203" s="69"/>
      <c r="K44203" s="69"/>
      <c r="L44203" s="69"/>
      <c r="M44203" s="69"/>
      <c r="N44203" s="69"/>
      <c r="O44203" s="69"/>
      <c r="P44203" s="69"/>
      <c r="Q44203" s="69"/>
      <c r="R44203" s="69"/>
      <c r="S44203" s="69"/>
      <c r="T44203" s="69"/>
      <c r="U44203" s="69"/>
      <c r="V44203" s="69"/>
    </row>
    <row r="44204" spans="1:22" s="71" customFormat="1" ht="11.25" customHeight="1">
      <c r="A44204" s="69"/>
      <c r="B44204" s="69"/>
      <c r="C44204" s="127"/>
      <c r="D44204" s="127"/>
      <c r="E44204" s="127"/>
      <c r="G44204" s="127"/>
      <c r="I44204" s="127"/>
      <c r="J44204" s="69"/>
      <c r="K44204" s="69"/>
      <c r="L44204" s="69"/>
      <c r="M44204" s="69"/>
      <c r="N44204" s="69"/>
      <c r="O44204" s="69"/>
      <c r="P44204" s="69"/>
      <c r="Q44204" s="69"/>
      <c r="R44204" s="69"/>
      <c r="S44204" s="69"/>
      <c r="T44204" s="69"/>
      <c r="U44204" s="69"/>
      <c r="V44204" s="69"/>
    </row>
    <row r="44205" spans="1:22" s="71" customFormat="1" ht="11.25" customHeight="1">
      <c r="A44205" s="69"/>
      <c r="B44205" s="69"/>
      <c r="C44205" s="127"/>
      <c r="D44205" s="127"/>
      <c r="E44205" s="127"/>
      <c r="G44205" s="127"/>
      <c r="I44205" s="127"/>
      <c r="J44205" s="69"/>
      <c r="K44205" s="69"/>
      <c r="L44205" s="69"/>
      <c r="M44205" s="69"/>
      <c r="N44205" s="69"/>
      <c r="O44205" s="69"/>
      <c r="P44205" s="69"/>
      <c r="Q44205" s="69"/>
      <c r="R44205" s="69"/>
      <c r="S44205" s="69"/>
      <c r="T44205" s="69"/>
      <c r="U44205" s="69"/>
      <c r="V44205" s="69"/>
    </row>
    <row r="44206" spans="1:22" s="71" customFormat="1" ht="11.25" customHeight="1">
      <c r="A44206" s="69"/>
      <c r="B44206" s="69"/>
      <c r="C44206" s="127"/>
      <c r="D44206" s="127"/>
      <c r="E44206" s="127"/>
      <c r="G44206" s="127"/>
      <c r="I44206" s="127"/>
      <c r="J44206" s="69"/>
      <c r="K44206" s="69"/>
      <c r="L44206" s="69"/>
      <c r="M44206" s="69"/>
      <c r="N44206" s="69"/>
      <c r="O44206" s="69"/>
      <c r="P44206" s="69"/>
      <c r="Q44206" s="69"/>
      <c r="R44206" s="69"/>
      <c r="S44206" s="69"/>
      <c r="T44206" s="69"/>
      <c r="U44206" s="69"/>
      <c r="V44206" s="69"/>
    </row>
    <row r="44207" spans="1:22" s="71" customFormat="1" ht="11.25" customHeight="1">
      <c r="A44207" s="69"/>
      <c r="B44207" s="69"/>
      <c r="C44207" s="127"/>
      <c r="D44207" s="127"/>
      <c r="E44207" s="127"/>
      <c r="G44207" s="127"/>
      <c r="I44207" s="127"/>
      <c r="J44207" s="69"/>
      <c r="K44207" s="69"/>
      <c r="L44207" s="69"/>
      <c r="M44207" s="69"/>
      <c r="N44207" s="69"/>
      <c r="O44207" s="69"/>
      <c r="P44207" s="69"/>
      <c r="Q44207" s="69"/>
      <c r="R44207" s="69"/>
      <c r="S44207" s="69"/>
      <c r="T44207" s="69"/>
      <c r="U44207" s="69"/>
      <c r="V44207" s="69"/>
    </row>
    <row r="44208" spans="1:22" s="71" customFormat="1" ht="11.25" customHeight="1">
      <c r="A44208" s="69"/>
      <c r="B44208" s="69"/>
      <c r="C44208" s="127"/>
      <c r="D44208" s="127"/>
      <c r="E44208" s="127"/>
      <c r="G44208" s="127"/>
      <c r="I44208" s="127"/>
      <c r="J44208" s="69"/>
      <c r="K44208" s="69"/>
      <c r="L44208" s="69"/>
      <c r="M44208" s="69"/>
      <c r="N44208" s="69"/>
      <c r="O44208" s="69"/>
      <c r="P44208" s="69"/>
      <c r="Q44208" s="69"/>
      <c r="R44208" s="69"/>
      <c r="S44208" s="69"/>
      <c r="T44208" s="69"/>
      <c r="U44208" s="69"/>
      <c r="V44208" s="69"/>
    </row>
    <row r="44209" spans="1:22" s="71" customFormat="1" ht="11.25" customHeight="1">
      <c r="A44209" s="69"/>
      <c r="B44209" s="69"/>
      <c r="C44209" s="127"/>
      <c r="D44209" s="127"/>
      <c r="E44209" s="127"/>
      <c r="G44209" s="127"/>
      <c r="I44209" s="127"/>
      <c r="J44209" s="69"/>
      <c r="K44209" s="69"/>
      <c r="L44209" s="69"/>
      <c r="M44209" s="69"/>
      <c r="N44209" s="69"/>
      <c r="O44209" s="69"/>
      <c r="P44209" s="69"/>
      <c r="Q44209" s="69"/>
      <c r="R44209" s="69"/>
      <c r="S44209" s="69"/>
      <c r="T44209" s="69"/>
      <c r="U44209" s="69"/>
      <c r="V44209" s="69"/>
    </row>
    <row r="44210" spans="1:22" s="71" customFormat="1" ht="11.25" customHeight="1">
      <c r="A44210" s="69"/>
      <c r="B44210" s="69"/>
      <c r="C44210" s="127"/>
      <c r="D44210" s="127"/>
      <c r="E44210" s="127"/>
      <c r="G44210" s="127"/>
      <c r="I44210" s="127"/>
      <c r="J44210" s="69"/>
      <c r="K44210" s="69"/>
      <c r="L44210" s="69"/>
      <c r="M44210" s="69"/>
      <c r="N44210" s="69"/>
      <c r="O44210" s="69"/>
      <c r="P44210" s="69"/>
      <c r="Q44210" s="69"/>
      <c r="R44210" s="69"/>
      <c r="S44210" s="69"/>
      <c r="T44210" s="69"/>
      <c r="U44210" s="69"/>
      <c r="V44210" s="69"/>
    </row>
    <row r="44211" spans="1:22" s="71" customFormat="1" ht="11.25" customHeight="1">
      <c r="A44211" s="69"/>
      <c r="B44211" s="69"/>
      <c r="C44211" s="127"/>
      <c r="D44211" s="127"/>
      <c r="E44211" s="127"/>
      <c r="G44211" s="127"/>
      <c r="I44211" s="127"/>
      <c r="J44211" s="69"/>
      <c r="K44211" s="69"/>
      <c r="L44211" s="69"/>
      <c r="M44211" s="69"/>
      <c r="N44211" s="69"/>
      <c r="O44211" s="69"/>
      <c r="P44211" s="69"/>
      <c r="Q44211" s="69"/>
      <c r="R44211" s="69"/>
      <c r="S44211" s="69"/>
      <c r="T44211" s="69"/>
      <c r="U44211" s="69"/>
      <c r="V44211" s="69"/>
    </row>
    <row r="44212" spans="1:22" s="71" customFormat="1" ht="11.25" customHeight="1">
      <c r="A44212" s="69"/>
      <c r="B44212" s="69"/>
      <c r="C44212" s="127"/>
      <c r="D44212" s="127"/>
      <c r="E44212" s="127"/>
      <c r="G44212" s="127"/>
      <c r="I44212" s="127"/>
      <c r="J44212" s="69"/>
      <c r="K44212" s="69"/>
      <c r="L44212" s="69"/>
      <c r="M44212" s="69"/>
      <c r="N44212" s="69"/>
      <c r="O44212" s="69"/>
      <c r="P44212" s="69"/>
      <c r="Q44212" s="69"/>
      <c r="R44212" s="69"/>
      <c r="S44212" s="69"/>
      <c r="T44212" s="69"/>
      <c r="U44212" s="69"/>
      <c r="V44212" s="69"/>
    </row>
    <row r="44213" spans="1:22" s="71" customFormat="1" ht="11.25" customHeight="1">
      <c r="A44213" s="69"/>
      <c r="B44213" s="69"/>
      <c r="C44213" s="127"/>
      <c r="D44213" s="127"/>
      <c r="E44213" s="127"/>
      <c r="G44213" s="127"/>
      <c r="I44213" s="127"/>
      <c r="J44213" s="69"/>
      <c r="K44213" s="69"/>
      <c r="L44213" s="69"/>
      <c r="M44213" s="69"/>
      <c r="N44213" s="69"/>
      <c r="O44213" s="69"/>
      <c r="P44213" s="69"/>
      <c r="Q44213" s="69"/>
      <c r="R44213" s="69"/>
      <c r="S44213" s="69"/>
      <c r="T44213" s="69"/>
      <c r="U44213" s="69"/>
      <c r="V44213" s="69"/>
    </row>
    <row r="44214" spans="1:22" s="71" customFormat="1" ht="11.25" customHeight="1">
      <c r="A44214" s="69"/>
      <c r="B44214" s="69"/>
      <c r="C44214" s="127"/>
      <c r="D44214" s="127"/>
      <c r="E44214" s="127"/>
      <c r="G44214" s="127"/>
      <c r="I44214" s="127"/>
      <c r="J44214" s="69"/>
      <c r="K44214" s="69"/>
      <c r="L44214" s="69"/>
      <c r="M44214" s="69"/>
      <c r="N44214" s="69"/>
      <c r="O44214" s="69"/>
      <c r="P44214" s="69"/>
      <c r="Q44214" s="69"/>
      <c r="R44214" s="69"/>
      <c r="S44214" s="69"/>
      <c r="T44214" s="69"/>
      <c r="U44214" s="69"/>
      <c r="V44214" s="69"/>
    </row>
    <row r="44215" spans="1:22" s="71" customFormat="1" ht="11.25" customHeight="1">
      <c r="A44215" s="69"/>
      <c r="B44215" s="69"/>
      <c r="C44215" s="127"/>
      <c r="D44215" s="127"/>
      <c r="E44215" s="127"/>
      <c r="G44215" s="127"/>
      <c r="I44215" s="127"/>
      <c r="J44215" s="69"/>
      <c r="K44215" s="69"/>
      <c r="L44215" s="69"/>
      <c r="M44215" s="69"/>
      <c r="N44215" s="69"/>
      <c r="O44215" s="69"/>
      <c r="P44215" s="69"/>
      <c r="Q44215" s="69"/>
      <c r="R44215" s="69"/>
      <c r="S44215" s="69"/>
      <c r="T44215" s="69"/>
      <c r="U44215" s="69"/>
      <c r="V44215" s="69"/>
    </row>
    <row r="44216" spans="1:22" s="71" customFormat="1" ht="11.25" customHeight="1">
      <c r="A44216" s="69"/>
      <c r="B44216" s="69"/>
      <c r="C44216" s="127"/>
      <c r="D44216" s="127"/>
      <c r="E44216" s="127"/>
      <c r="G44216" s="127"/>
      <c r="I44216" s="127"/>
      <c r="J44216" s="69"/>
      <c r="K44216" s="69"/>
      <c r="L44216" s="69"/>
      <c r="M44216" s="69"/>
      <c r="N44216" s="69"/>
      <c r="O44216" s="69"/>
      <c r="P44216" s="69"/>
      <c r="Q44216" s="69"/>
      <c r="R44216" s="69"/>
      <c r="S44216" s="69"/>
      <c r="T44216" s="69"/>
      <c r="U44216" s="69"/>
      <c r="V44216" s="69"/>
    </row>
    <row r="44217" spans="1:22" s="71" customFormat="1" ht="11.25" customHeight="1">
      <c r="A44217" s="69"/>
      <c r="B44217" s="69"/>
      <c r="C44217" s="127"/>
      <c r="D44217" s="127"/>
      <c r="E44217" s="127"/>
      <c r="G44217" s="127"/>
      <c r="I44217" s="127"/>
      <c r="J44217" s="69"/>
      <c r="K44217" s="69"/>
      <c r="L44217" s="69"/>
      <c r="M44217" s="69"/>
      <c r="N44217" s="69"/>
      <c r="O44217" s="69"/>
      <c r="P44217" s="69"/>
      <c r="Q44217" s="69"/>
      <c r="R44217" s="69"/>
      <c r="S44217" s="69"/>
      <c r="T44217" s="69"/>
      <c r="U44217" s="69"/>
      <c r="V44217" s="69"/>
    </row>
    <row r="44218" spans="1:22" s="71" customFormat="1" ht="11.25" customHeight="1">
      <c r="A44218" s="69"/>
      <c r="B44218" s="69"/>
      <c r="C44218" s="127"/>
      <c r="D44218" s="127"/>
      <c r="E44218" s="127"/>
      <c r="G44218" s="127"/>
      <c r="I44218" s="127"/>
      <c r="J44218" s="69"/>
      <c r="K44218" s="69"/>
      <c r="L44218" s="69"/>
      <c r="M44218" s="69"/>
      <c r="N44218" s="69"/>
      <c r="O44218" s="69"/>
      <c r="P44218" s="69"/>
      <c r="Q44218" s="69"/>
      <c r="R44218" s="69"/>
      <c r="S44218" s="69"/>
      <c r="T44218" s="69"/>
      <c r="U44218" s="69"/>
      <c r="V44218" s="69"/>
    </row>
    <row r="44219" spans="1:22" s="71" customFormat="1" ht="11.25" customHeight="1">
      <c r="A44219" s="69"/>
      <c r="B44219" s="69"/>
      <c r="C44219" s="127"/>
      <c r="D44219" s="127"/>
      <c r="E44219" s="127"/>
      <c r="G44219" s="127"/>
      <c r="I44219" s="127"/>
      <c r="J44219" s="69"/>
      <c r="K44219" s="69"/>
      <c r="L44219" s="69"/>
      <c r="M44219" s="69"/>
      <c r="N44219" s="69"/>
      <c r="O44219" s="69"/>
      <c r="P44219" s="69"/>
      <c r="Q44219" s="69"/>
      <c r="R44219" s="69"/>
      <c r="S44219" s="69"/>
      <c r="T44219" s="69"/>
      <c r="U44219" s="69"/>
      <c r="V44219" s="69"/>
    </row>
    <row r="44220" spans="1:22" s="71" customFormat="1" ht="11.25" customHeight="1">
      <c r="A44220" s="69"/>
      <c r="B44220" s="69"/>
      <c r="C44220" s="127"/>
      <c r="D44220" s="127"/>
      <c r="E44220" s="127"/>
      <c r="G44220" s="127"/>
      <c r="I44220" s="127"/>
      <c r="J44220" s="69"/>
      <c r="K44220" s="69"/>
      <c r="L44220" s="69"/>
      <c r="M44220" s="69"/>
      <c r="N44220" s="69"/>
      <c r="O44220" s="69"/>
      <c r="P44220" s="69"/>
      <c r="Q44220" s="69"/>
      <c r="R44220" s="69"/>
      <c r="S44220" s="69"/>
      <c r="T44220" s="69"/>
      <c r="U44220" s="69"/>
      <c r="V44220" s="69"/>
    </row>
    <row r="44221" spans="1:22" s="71" customFormat="1" ht="11.25" customHeight="1">
      <c r="A44221" s="69"/>
      <c r="B44221" s="69"/>
      <c r="C44221" s="127"/>
      <c r="D44221" s="127"/>
      <c r="E44221" s="127"/>
      <c r="G44221" s="127"/>
      <c r="I44221" s="127"/>
      <c r="J44221" s="69"/>
      <c r="K44221" s="69"/>
      <c r="L44221" s="69"/>
      <c r="M44221" s="69"/>
      <c r="N44221" s="69"/>
      <c r="O44221" s="69"/>
      <c r="P44221" s="69"/>
      <c r="Q44221" s="69"/>
      <c r="R44221" s="69"/>
      <c r="S44221" s="69"/>
      <c r="T44221" s="69"/>
      <c r="U44221" s="69"/>
      <c r="V44221" s="69"/>
    </row>
    <row r="44222" spans="1:22" s="71" customFormat="1" ht="11.25" customHeight="1">
      <c r="A44222" s="69"/>
      <c r="B44222" s="69"/>
      <c r="C44222" s="127"/>
      <c r="D44222" s="127"/>
      <c r="E44222" s="127"/>
      <c r="G44222" s="127"/>
      <c r="I44222" s="127"/>
      <c r="J44222" s="69"/>
      <c r="K44222" s="69"/>
      <c r="L44222" s="69"/>
      <c r="M44222" s="69"/>
      <c r="N44222" s="69"/>
      <c r="O44222" s="69"/>
      <c r="P44222" s="69"/>
      <c r="Q44222" s="69"/>
      <c r="R44222" s="69"/>
      <c r="S44222" s="69"/>
      <c r="T44222" s="69"/>
      <c r="U44222" s="69"/>
      <c r="V44222" s="69"/>
    </row>
    <row r="44223" spans="1:22" s="71" customFormat="1" ht="11.25" customHeight="1">
      <c r="A44223" s="69"/>
      <c r="B44223" s="69"/>
      <c r="C44223" s="127"/>
      <c r="D44223" s="127"/>
      <c r="E44223" s="127"/>
      <c r="G44223" s="127"/>
      <c r="I44223" s="127"/>
      <c r="J44223" s="69"/>
      <c r="K44223" s="69"/>
      <c r="L44223" s="69"/>
      <c r="M44223" s="69"/>
      <c r="N44223" s="69"/>
      <c r="O44223" s="69"/>
      <c r="P44223" s="69"/>
      <c r="Q44223" s="69"/>
      <c r="R44223" s="69"/>
      <c r="S44223" s="69"/>
      <c r="T44223" s="69"/>
      <c r="U44223" s="69"/>
      <c r="V44223" s="69"/>
    </row>
    <row r="44224" spans="1:22" s="71" customFormat="1" ht="11.25" customHeight="1">
      <c r="A44224" s="69"/>
      <c r="B44224" s="69"/>
      <c r="C44224" s="127"/>
      <c r="D44224" s="127"/>
      <c r="E44224" s="127"/>
      <c r="G44224" s="127"/>
      <c r="I44224" s="127"/>
      <c r="J44224" s="69"/>
      <c r="K44224" s="69"/>
      <c r="L44224" s="69"/>
      <c r="M44224" s="69"/>
      <c r="N44224" s="69"/>
      <c r="O44224" s="69"/>
      <c r="P44224" s="69"/>
      <c r="Q44224" s="69"/>
      <c r="R44224" s="69"/>
      <c r="S44224" s="69"/>
      <c r="T44224" s="69"/>
      <c r="U44224" s="69"/>
      <c r="V44224" s="69"/>
    </row>
    <row r="44225" spans="1:22" s="71" customFormat="1" ht="11.25" customHeight="1">
      <c r="A44225" s="69"/>
      <c r="B44225" s="69"/>
      <c r="C44225" s="127"/>
      <c r="D44225" s="127"/>
      <c r="E44225" s="127"/>
      <c r="G44225" s="127"/>
      <c r="I44225" s="127"/>
      <c r="J44225" s="69"/>
      <c r="K44225" s="69"/>
      <c r="L44225" s="69"/>
      <c r="M44225" s="69"/>
      <c r="N44225" s="69"/>
      <c r="O44225" s="69"/>
      <c r="P44225" s="69"/>
      <c r="Q44225" s="69"/>
      <c r="R44225" s="69"/>
      <c r="S44225" s="69"/>
      <c r="T44225" s="69"/>
      <c r="U44225" s="69"/>
      <c r="V44225" s="69"/>
    </row>
    <row r="44226" spans="1:22" s="71" customFormat="1" ht="11.25" customHeight="1">
      <c r="A44226" s="69"/>
      <c r="B44226" s="69"/>
      <c r="C44226" s="127"/>
      <c r="D44226" s="127"/>
      <c r="E44226" s="127"/>
      <c r="G44226" s="127"/>
      <c r="I44226" s="127"/>
      <c r="J44226" s="69"/>
      <c r="K44226" s="69"/>
      <c r="L44226" s="69"/>
      <c r="M44226" s="69"/>
      <c r="N44226" s="69"/>
      <c r="O44226" s="69"/>
      <c r="P44226" s="69"/>
      <c r="Q44226" s="69"/>
      <c r="R44226" s="69"/>
      <c r="S44226" s="69"/>
      <c r="T44226" s="69"/>
      <c r="U44226" s="69"/>
      <c r="V44226" s="69"/>
    </row>
    <row r="44227" spans="1:22" s="71" customFormat="1" ht="11.25" customHeight="1">
      <c r="A44227" s="69"/>
      <c r="B44227" s="69"/>
      <c r="C44227" s="127"/>
      <c r="D44227" s="127"/>
      <c r="E44227" s="127"/>
      <c r="G44227" s="127"/>
      <c r="I44227" s="127"/>
      <c r="J44227" s="69"/>
      <c r="K44227" s="69"/>
      <c r="L44227" s="69"/>
      <c r="M44227" s="69"/>
      <c r="N44227" s="69"/>
      <c r="O44227" s="69"/>
      <c r="P44227" s="69"/>
      <c r="Q44227" s="69"/>
      <c r="R44227" s="69"/>
      <c r="S44227" s="69"/>
      <c r="T44227" s="69"/>
      <c r="U44227" s="69"/>
      <c r="V44227" s="69"/>
    </row>
    <row r="44228" spans="1:22" s="71" customFormat="1" ht="11.25" customHeight="1">
      <c r="A44228" s="69"/>
      <c r="B44228" s="69"/>
      <c r="C44228" s="127"/>
      <c r="D44228" s="127"/>
      <c r="E44228" s="127"/>
      <c r="G44228" s="127"/>
      <c r="I44228" s="127"/>
      <c r="J44228" s="69"/>
      <c r="K44228" s="69"/>
      <c r="L44228" s="69"/>
      <c r="M44228" s="69"/>
      <c r="N44228" s="69"/>
      <c r="O44228" s="69"/>
      <c r="P44228" s="69"/>
      <c r="Q44228" s="69"/>
      <c r="R44228" s="69"/>
      <c r="S44228" s="69"/>
      <c r="T44228" s="69"/>
      <c r="U44228" s="69"/>
      <c r="V44228" s="69"/>
    </row>
    <row r="44229" spans="1:22" s="71" customFormat="1" ht="11.25" customHeight="1">
      <c r="A44229" s="69"/>
      <c r="B44229" s="69"/>
      <c r="C44229" s="127"/>
      <c r="D44229" s="127"/>
      <c r="E44229" s="127"/>
      <c r="G44229" s="127"/>
      <c r="I44229" s="127"/>
      <c r="J44229" s="69"/>
      <c r="K44229" s="69"/>
      <c r="L44229" s="69"/>
      <c r="M44229" s="69"/>
      <c r="N44229" s="69"/>
      <c r="O44229" s="69"/>
      <c r="P44229" s="69"/>
      <c r="Q44229" s="69"/>
      <c r="R44229" s="69"/>
      <c r="S44229" s="69"/>
      <c r="T44229" s="69"/>
      <c r="U44229" s="69"/>
      <c r="V44229" s="69"/>
    </row>
    <row r="44230" spans="1:22" s="71" customFormat="1" ht="11.25" customHeight="1">
      <c r="A44230" s="69"/>
      <c r="B44230" s="69"/>
      <c r="C44230" s="127"/>
      <c r="D44230" s="127"/>
      <c r="E44230" s="127"/>
      <c r="G44230" s="127"/>
      <c r="I44230" s="127"/>
      <c r="J44230" s="69"/>
      <c r="K44230" s="69"/>
      <c r="L44230" s="69"/>
      <c r="M44230" s="69"/>
      <c r="N44230" s="69"/>
      <c r="O44230" s="69"/>
      <c r="P44230" s="69"/>
      <c r="Q44230" s="69"/>
      <c r="R44230" s="69"/>
      <c r="S44230" s="69"/>
      <c r="T44230" s="69"/>
      <c r="U44230" s="69"/>
      <c r="V44230" s="69"/>
    </row>
    <row r="44231" spans="1:22" s="71" customFormat="1" ht="11.25" customHeight="1">
      <c r="A44231" s="69"/>
      <c r="B44231" s="69"/>
      <c r="C44231" s="127"/>
      <c r="D44231" s="127"/>
      <c r="E44231" s="127"/>
      <c r="G44231" s="127"/>
      <c r="I44231" s="127"/>
      <c r="J44231" s="69"/>
      <c r="K44231" s="69"/>
      <c r="L44231" s="69"/>
      <c r="M44231" s="69"/>
      <c r="N44231" s="69"/>
      <c r="O44231" s="69"/>
      <c r="P44231" s="69"/>
      <c r="Q44231" s="69"/>
      <c r="R44231" s="69"/>
      <c r="S44231" s="69"/>
      <c r="T44231" s="69"/>
      <c r="U44231" s="69"/>
      <c r="V44231" s="69"/>
    </row>
    <row r="44232" spans="1:22" s="71" customFormat="1" ht="11.25" customHeight="1">
      <c r="A44232" s="69"/>
      <c r="B44232" s="69"/>
      <c r="C44232" s="127"/>
      <c r="D44232" s="127"/>
      <c r="E44232" s="127"/>
      <c r="G44232" s="127"/>
      <c r="I44232" s="127"/>
      <c r="J44232" s="69"/>
      <c r="K44232" s="69"/>
      <c r="L44232" s="69"/>
      <c r="M44232" s="69"/>
      <c r="N44232" s="69"/>
      <c r="O44232" s="69"/>
      <c r="P44232" s="69"/>
      <c r="Q44232" s="69"/>
      <c r="R44232" s="69"/>
      <c r="S44232" s="69"/>
      <c r="T44232" s="69"/>
      <c r="U44232" s="69"/>
      <c r="V44232" s="69"/>
    </row>
    <row r="44233" spans="1:22" s="71" customFormat="1" ht="11.25" customHeight="1">
      <c r="A44233" s="69"/>
      <c r="B44233" s="69"/>
      <c r="C44233" s="127"/>
      <c r="D44233" s="127"/>
      <c r="E44233" s="127"/>
      <c r="G44233" s="127"/>
      <c r="I44233" s="127"/>
      <c r="J44233" s="69"/>
      <c r="K44233" s="69"/>
      <c r="L44233" s="69"/>
      <c r="M44233" s="69"/>
      <c r="N44233" s="69"/>
      <c r="O44233" s="69"/>
      <c r="P44233" s="69"/>
      <c r="Q44233" s="69"/>
      <c r="R44233" s="69"/>
      <c r="S44233" s="69"/>
      <c r="T44233" s="69"/>
      <c r="U44233" s="69"/>
      <c r="V44233" s="69"/>
    </row>
    <row r="44234" spans="1:22" s="71" customFormat="1" ht="11.25" customHeight="1">
      <c r="A44234" s="69"/>
      <c r="B44234" s="69"/>
      <c r="C44234" s="127"/>
      <c r="D44234" s="127"/>
      <c r="E44234" s="127"/>
      <c r="G44234" s="127"/>
      <c r="I44234" s="127"/>
      <c r="J44234" s="69"/>
      <c r="K44234" s="69"/>
      <c r="L44234" s="69"/>
      <c r="M44234" s="69"/>
      <c r="N44234" s="69"/>
      <c r="O44234" s="69"/>
      <c r="P44234" s="69"/>
      <c r="Q44234" s="69"/>
      <c r="R44234" s="69"/>
      <c r="S44234" s="69"/>
      <c r="T44234" s="69"/>
      <c r="U44234" s="69"/>
      <c r="V44234" s="69"/>
    </row>
    <row r="44235" spans="1:22" s="71" customFormat="1" ht="11.25" customHeight="1">
      <c r="A44235" s="69"/>
      <c r="B44235" s="69"/>
      <c r="C44235" s="127"/>
      <c r="D44235" s="127"/>
      <c r="E44235" s="127"/>
      <c r="G44235" s="127"/>
      <c r="I44235" s="127"/>
      <c r="J44235" s="69"/>
      <c r="K44235" s="69"/>
      <c r="L44235" s="69"/>
      <c r="M44235" s="69"/>
      <c r="N44235" s="69"/>
      <c r="O44235" s="69"/>
      <c r="P44235" s="69"/>
      <c r="Q44235" s="69"/>
      <c r="R44235" s="69"/>
      <c r="S44235" s="69"/>
      <c r="T44235" s="69"/>
      <c r="U44235" s="69"/>
      <c r="V44235" s="69"/>
    </row>
    <row r="44236" spans="1:22" s="71" customFormat="1" ht="11.25" customHeight="1">
      <c r="A44236" s="69"/>
      <c r="B44236" s="69"/>
      <c r="C44236" s="127"/>
      <c r="D44236" s="127"/>
      <c r="E44236" s="127"/>
      <c r="G44236" s="127"/>
      <c r="I44236" s="127"/>
      <c r="J44236" s="69"/>
      <c r="K44236" s="69"/>
      <c r="L44236" s="69"/>
      <c r="M44236" s="69"/>
      <c r="N44236" s="69"/>
      <c r="O44236" s="69"/>
      <c r="P44236" s="69"/>
      <c r="Q44236" s="69"/>
      <c r="R44236" s="69"/>
      <c r="S44236" s="69"/>
      <c r="T44236" s="69"/>
      <c r="U44236" s="69"/>
      <c r="V44236" s="69"/>
    </row>
    <row r="44237" spans="1:22" s="71" customFormat="1" ht="11.25" customHeight="1">
      <c r="A44237" s="69"/>
      <c r="B44237" s="69"/>
      <c r="C44237" s="127"/>
      <c r="D44237" s="127"/>
      <c r="E44237" s="127"/>
      <c r="G44237" s="127"/>
      <c r="I44237" s="127"/>
      <c r="J44237" s="69"/>
      <c r="K44237" s="69"/>
      <c r="L44237" s="69"/>
      <c r="M44237" s="69"/>
      <c r="N44237" s="69"/>
      <c r="O44237" s="69"/>
      <c r="P44237" s="69"/>
      <c r="Q44237" s="69"/>
      <c r="R44237" s="69"/>
      <c r="S44237" s="69"/>
      <c r="T44237" s="69"/>
      <c r="U44237" s="69"/>
      <c r="V44237" s="69"/>
    </row>
    <row r="44238" spans="1:22" s="71" customFormat="1" ht="11.25" customHeight="1">
      <c r="A44238" s="69"/>
      <c r="B44238" s="69"/>
      <c r="C44238" s="127"/>
      <c r="D44238" s="127"/>
      <c r="E44238" s="127"/>
      <c r="G44238" s="127"/>
      <c r="I44238" s="127"/>
      <c r="J44238" s="69"/>
      <c r="K44238" s="69"/>
      <c r="L44238" s="69"/>
      <c r="M44238" s="69"/>
      <c r="N44238" s="69"/>
      <c r="O44238" s="69"/>
      <c r="P44238" s="69"/>
      <c r="Q44238" s="69"/>
      <c r="R44238" s="69"/>
      <c r="S44238" s="69"/>
      <c r="T44238" s="69"/>
      <c r="U44238" s="69"/>
      <c r="V44238" s="69"/>
    </row>
    <row r="44239" spans="1:22" s="71" customFormat="1" ht="11.25" customHeight="1">
      <c r="A44239" s="69"/>
      <c r="B44239" s="69"/>
      <c r="C44239" s="127"/>
      <c r="D44239" s="127"/>
      <c r="E44239" s="127"/>
      <c r="G44239" s="127"/>
      <c r="I44239" s="127"/>
      <c r="J44239" s="69"/>
      <c r="K44239" s="69"/>
      <c r="L44239" s="69"/>
      <c r="M44239" s="69"/>
      <c r="N44239" s="69"/>
      <c r="O44239" s="69"/>
      <c r="P44239" s="69"/>
      <c r="Q44239" s="69"/>
      <c r="R44239" s="69"/>
      <c r="S44239" s="69"/>
      <c r="T44239" s="69"/>
      <c r="U44239" s="69"/>
      <c r="V44239" s="69"/>
    </row>
    <row r="44240" spans="1:22" s="71" customFormat="1" ht="11.25" customHeight="1">
      <c r="A44240" s="69"/>
      <c r="B44240" s="69"/>
      <c r="C44240" s="127"/>
      <c r="D44240" s="127"/>
      <c r="E44240" s="127"/>
      <c r="G44240" s="127"/>
      <c r="I44240" s="127"/>
      <c r="J44240" s="69"/>
      <c r="K44240" s="69"/>
      <c r="L44240" s="69"/>
      <c r="M44240" s="69"/>
      <c r="N44240" s="69"/>
      <c r="O44240" s="69"/>
      <c r="P44240" s="69"/>
      <c r="Q44240" s="69"/>
      <c r="R44240" s="69"/>
      <c r="S44240" s="69"/>
      <c r="T44240" s="69"/>
      <c r="U44240" s="69"/>
      <c r="V44240" s="69"/>
    </row>
    <row r="44241" spans="1:22" s="71" customFormat="1" ht="11.25" customHeight="1">
      <c r="A44241" s="69"/>
      <c r="B44241" s="69"/>
      <c r="C44241" s="127"/>
      <c r="D44241" s="127"/>
      <c r="E44241" s="127"/>
      <c r="G44241" s="127"/>
      <c r="I44241" s="127"/>
      <c r="J44241" s="69"/>
      <c r="K44241" s="69"/>
      <c r="L44241" s="69"/>
      <c r="M44241" s="69"/>
      <c r="N44241" s="69"/>
      <c r="O44241" s="69"/>
      <c r="P44241" s="69"/>
      <c r="Q44241" s="69"/>
      <c r="R44241" s="69"/>
      <c r="S44241" s="69"/>
      <c r="T44241" s="69"/>
      <c r="U44241" s="69"/>
      <c r="V44241" s="69"/>
    </row>
    <row r="44242" spans="1:22" s="71" customFormat="1" ht="11.25" customHeight="1">
      <c r="A44242" s="69"/>
      <c r="B44242" s="69"/>
      <c r="C44242" s="127"/>
      <c r="D44242" s="127"/>
      <c r="E44242" s="127"/>
      <c r="G44242" s="127"/>
      <c r="I44242" s="127"/>
      <c r="J44242" s="69"/>
      <c r="K44242" s="69"/>
      <c r="L44242" s="69"/>
      <c r="M44242" s="69"/>
      <c r="N44242" s="69"/>
      <c r="O44242" s="69"/>
      <c r="P44242" s="69"/>
      <c r="Q44242" s="69"/>
      <c r="R44242" s="69"/>
      <c r="S44242" s="69"/>
      <c r="T44242" s="69"/>
      <c r="U44242" s="69"/>
      <c r="V44242" s="69"/>
    </row>
    <row r="44243" spans="1:22" s="71" customFormat="1" ht="11.25" customHeight="1">
      <c r="A44243" s="69"/>
      <c r="B44243" s="69"/>
      <c r="C44243" s="127"/>
      <c r="D44243" s="127"/>
      <c r="E44243" s="127"/>
      <c r="G44243" s="127"/>
      <c r="I44243" s="127"/>
      <c r="J44243" s="69"/>
      <c r="K44243" s="69"/>
      <c r="L44243" s="69"/>
      <c r="M44243" s="69"/>
      <c r="N44243" s="69"/>
      <c r="O44243" s="69"/>
      <c r="P44243" s="69"/>
      <c r="Q44243" s="69"/>
      <c r="R44243" s="69"/>
      <c r="S44243" s="69"/>
      <c r="T44243" s="69"/>
      <c r="U44243" s="69"/>
      <c r="V44243" s="69"/>
    </row>
    <row r="44244" spans="1:22" s="71" customFormat="1" ht="11.25" customHeight="1">
      <c r="A44244" s="69"/>
      <c r="B44244" s="69"/>
      <c r="C44244" s="127"/>
      <c r="D44244" s="127"/>
      <c r="E44244" s="127"/>
      <c r="G44244" s="127"/>
      <c r="I44244" s="127"/>
      <c r="J44244" s="69"/>
      <c r="K44244" s="69"/>
      <c r="L44244" s="69"/>
      <c r="M44244" s="69"/>
      <c r="N44244" s="69"/>
      <c r="O44244" s="69"/>
      <c r="P44244" s="69"/>
      <c r="Q44244" s="69"/>
      <c r="R44244" s="69"/>
      <c r="S44244" s="69"/>
      <c r="T44244" s="69"/>
      <c r="U44244" s="69"/>
      <c r="V44244" s="69"/>
    </row>
    <row r="44245" spans="1:22" s="71" customFormat="1" ht="11.25" customHeight="1">
      <c r="A44245" s="69"/>
      <c r="B44245" s="69"/>
      <c r="C44245" s="127"/>
      <c r="D44245" s="127"/>
      <c r="E44245" s="127"/>
      <c r="G44245" s="127"/>
      <c r="I44245" s="127"/>
      <c r="J44245" s="69"/>
      <c r="K44245" s="69"/>
      <c r="L44245" s="69"/>
      <c r="M44245" s="69"/>
      <c r="N44245" s="69"/>
      <c r="O44245" s="69"/>
      <c r="P44245" s="69"/>
      <c r="Q44245" s="69"/>
      <c r="R44245" s="69"/>
      <c r="S44245" s="69"/>
      <c r="T44245" s="69"/>
      <c r="U44245" s="69"/>
      <c r="V44245" s="69"/>
    </row>
    <row r="44246" spans="1:22" s="71" customFormat="1" ht="11.25" customHeight="1">
      <c r="A44246" s="69"/>
      <c r="B44246" s="69"/>
      <c r="C44246" s="127"/>
      <c r="D44246" s="127"/>
      <c r="E44246" s="127"/>
      <c r="G44246" s="127"/>
      <c r="I44246" s="127"/>
      <c r="J44246" s="69"/>
      <c r="K44246" s="69"/>
      <c r="L44246" s="69"/>
      <c r="M44246" s="69"/>
      <c r="N44246" s="69"/>
      <c r="O44246" s="69"/>
      <c r="P44246" s="69"/>
      <c r="Q44246" s="69"/>
      <c r="R44246" s="69"/>
      <c r="S44246" s="69"/>
      <c r="T44246" s="69"/>
      <c r="U44246" s="69"/>
      <c r="V44246" s="69"/>
    </row>
    <row r="44247" spans="1:22" s="71" customFormat="1" ht="11.25" customHeight="1">
      <c r="A44247" s="69"/>
      <c r="B44247" s="69"/>
      <c r="C44247" s="127"/>
      <c r="D44247" s="127"/>
      <c r="E44247" s="127"/>
      <c r="G44247" s="127"/>
      <c r="I44247" s="127"/>
      <c r="J44247" s="69"/>
      <c r="K44247" s="69"/>
      <c r="L44247" s="69"/>
      <c r="M44247" s="69"/>
      <c r="N44247" s="69"/>
      <c r="O44247" s="69"/>
      <c r="P44247" s="69"/>
      <c r="Q44247" s="69"/>
      <c r="R44247" s="69"/>
      <c r="S44247" s="69"/>
      <c r="T44247" s="69"/>
      <c r="U44247" s="69"/>
      <c r="V44247" s="69"/>
    </row>
    <row r="44248" spans="1:22" s="71" customFormat="1" ht="11.25" customHeight="1">
      <c r="A44248" s="69"/>
      <c r="B44248" s="69"/>
      <c r="C44248" s="127"/>
      <c r="D44248" s="127"/>
      <c r="E44248" s="127"/>
      <c r="G44248" s="127"/>
      <c r="I44248" s="127"/>
      <c r="J44248" s="69"/>
      <c r="K44248" s="69"/>
      <c r="L44248" s="69"/>
      <c r="M44248" s="69"/>
      <c r="N44248" s="69"/>
      <c r="O44248" s="69"/>
      <c r="P44248" s="69"/>
      <c r="Q44248" s="69"/>
      <c r="R44248" s="69"/>
      <c r="S44248" s="69"/>
      <c r="T44248" s="69"/>
      <c r="U44248" s="69"/>
      <c r="V44248" s="69"/>
    </row>
    <row r="44249" spans="1:22" s="71" customFormat="1" ht="11.25" customHeight="1">
      <c r="A44249" s="69"/>
      <c r="B44249" s="69"/>
      <c r="C44249" s="127"/>
      <c r="D44249" s="127"/>
      <c r="E44249" s="127"/>
      <c r="G44249" s="127"/>
      <c r="I44249" s="127"/>
      <c r="J44249" s="69"/>
      <c r="K44249" s="69"/>
      <c r="L44249" s="69"/>
      <c r="M44249" s="69"/>
      <c r="N44249" s="69"/>
      <c r="O44249" s="69"/>
      <c r="P44249" s="69"/>
      <c r="Q44249" s="69"/>
      <c r="R44249" s="69"/>
      <c r="S44249" s="69"/>
      <c r="T44249" s="69"/>
      <c r="U44249" s="69"/>
      <c r="V44249" s="69"/>
    </row>
    <row r="44250" spans="1:22" s="71" customFormat="1" ht="11.25" customHeight="1">
      <c r="A44250" s="69"/>
      <c r="B44250" s="69"/>
      <c r="C44250" s="127"/>
      <c r="D44250" s="127"/>
      <c r="E44250" s="127"/>
      <c r="G44250" s="127"/>
      <c r="I44250" s="127"/>
      <c r="J44250" s="69"/>
      <c r="K44250" s="69"/>
      <c r="L44250" s="69"/>
      <c r="M44250" s="69"/>
      <c r="N44250" s="69"/>
      <c r="O44250" s="69"/>
      <c r="P44250" s="69"/>
      <c r="Q44250" s="69"/>
      <c r="R44250" s="69"/>
      <c r="S44250" s="69"/>
      <c r="T44250" s="69"/>
      <c r="U44250" s="69"/>
      <c r="V44250" s="69"/>
    </row>
    <row r="44251" spans="1:22" s="71" customFormat="1" ht="11.25" customHeight="1">
      <c r="A44251" s="69"/>
      <c r="B44251" s="69"/>
      <c r="C44251" s="127"/>
      <c r="D44251" s="127"/>
      <c r="E44251" s="127"/>
      <c r="G44251" s="127"/>
      <c r="I44251" s="127"/>
      <c r="J44251" s="69"/>
      <c r="K44251" s="69"/>
      <c r="L44251" s="69"/>
      <c r="M44251" s="69"/>
      <c r="N44251" s="69"/>
      <c r="O44251" s="69"/>
      <c r="P44251" s="69"/>
      <c r="Q44251" s="69"/>
      <c r="R44251" s="69"/>
      <c r="S44251" s="69"/>
      <c r="T44251" s="69"/>
      <c r="U44251" s="69"/>
      <c r="V44251" s="69"/>
    </row>
    <row r="44252" spans="1:22" s="71" customFormat="1" ht="11.25" customHeight="1">
      <c r="A44252" s="69"/>
      <c r="B44252" s="69"/>
      <c r="C44252" s="127"/>
      <c r="D44252" s="127"/>
      <c r="E44252" s="127"/>
      <c r="G44252" s="127"/>
      <c r="I44252" s="127"/>
      <c r="J44252" s="69"/>
      <c r="K44252" s="69"/>
      <c r="L44252" s="69"/>
      <c r="M44252" s="69"/>
      <c r="N44252" s="69"/>
      <c r="O44252" s="69"/>
      <c r="P44252" s="69"/>
      <c r="Q44252" s="69"/>
      <c r="R44252" s="69"/>
      <c r="S44252" s="69"/>
      <c r="T44252" s="69"/>
      <c r="U44252" s="69"/>
      <c r="V44252" s="69"/>
    </row>
    <row r="44253" spans="1:22" s="71" customFormat="1" ht="11.25" customHeight="1">
      <c r="A44253" s="69"/>
      <c r="B44253" s="69"/>
      <c r="C44253" s="127"/>
      <c r="D44253" s="127"/>
      <c r="E44253" s="127"/>
      <c r="G44253" s="127"/>
      <c r="I44253" s="127"/>
      <c r="J44253" s="69"/>
      <c r="K44253" s="69"/>
      <c r="L44253" s="69"/>
      <c r="M44253" s="69"/>
      <c r="N44253" s="69"/>
      <c r="O44253" s="69"/>
      <c r="P44253" s="69"/>
      <c r="Q44253" s="69"/>
      <c r="R44253" s="69"/>
      <c r="S44253" s="69"/>
      <c r="T44253" s="69"/>
      <c r="U44253" s="69"/>
      <c r="V44253" s="69"/>
    </row>
    <row r="44254" spans="1:22" s="71" customFormat="1" ht="11.25" customHeight="1">
      <c r="A44254" s="69"/>
      <c r="B44254" s="69"/>
      <c r="C44254" s="127"/>
      <c r="D44254" s="127"/>
      <c r="E44254" s="127"/>
      <c r="G44254" s="127"/>
      <c r="I44254" s="127"/>
      <c r="J44254" s="69"/>
      <c r="K44254" s="69"/>
      <c r="L44254" s="69"/>
      <c r="M44254" s="69"/>
      <c r="N44254" s="69"/>
      <c r="O44254" s="69"/>
      <c r="P44254" s="69"/>
      <c r="Q44254" s="69"/>
      <c r="R44254" s="69"/>
      <c r="S44254" s="69"/>
      <c r="T44254" s="69"/>
      <c r="U44254" s="69"/>
      <c r="V44254" s="69"/>
    </row>
    <row r="44255" spans="1:22" s="71" customFormat="1" ht="11.25" customHeight="1">
      <c r="A44255" s="69"/>
      <c r="B44255" s="69"/>
      <c r="C44255" s="127"/>
      <c r="D44255" s="127"/>
      <c r="E44255" s="127"/>
      <c r="G44255" s="127"/>
      <c r="I44255" s="127"/>
      <c r="J44255" s="69"/>
      <c r="K44255" s="69"/>
      <c r="L44255" s="69"/>
      <c r="M44255" s="69"/>
      <c r="N44255" s="69"/>
      <c r="O44255" s="69"/>
      <c r="P44255" s="69"/>
      <c r="Q44255" s="69"/>
      <c r="R44255" s="69"/>
      <c r="S44255" s="69"/>
      <c r="T44255" s="69"/>
      <c r="U44255" s="69"/>
      <c r="V44255" s="69"/>
    </row>
    <row r="44256" spans="1:22" s="71" customFormat="1" ht="11.25" customHeight="1">
      <c r="A44256" s="69"/>
      <c r="B44256" s="69"/>
      <c r="C44256" s="127"/>
      <c r="D44256" s="127"/>
      <c r="E44256" s="127"/>
      <c r="G44256" s="127"/>
      <c r="I44256" s="127"/>
      <c r="J44256" s="69"/>
      <c r="K44256" s="69"/>
      <c r="L44256" s="69"/>
      <c r="M44256" s="69"/>
      <c r="N44256" s="69"/>
      <c r="O44256" s="69"/>
      <c r="P44256" s="69"/>
      <c r="Q44256" s="69"/>
      <c r="R44256" s="69"/>
      <c r="S44256" s="69"/>
      <c r="T44256" s="69"/>
      <c r="U44256" s="69"/>
      <c r="V44256" s="69"/>
    </row>
    <row r="44257" spans="1:22" s="71" customFormat="1" ht="11.25" customHeight="1">
      <c r="A44257" s="69"/>
      <c r="B44257" s="69"/>
      <c r="C44257" s="127"/>
      <c r="D44257" s="127"/>
      <c r="E44257" s="127"/>
      <c r="G44257" s="127"/>
      <c r="I44257" s="127"/>
      <c r="J44257" s="69"/>
      <c r="K44257" s="69"/>
      <c r="L44257" s="69"/>
      <c r="M44257" s="69"/>
      <c r="N44257" s="69"/>
      <c r="O44257" s="69"/>
      <c r="P44257" s="69"/>
      <c r="Q44257" s="69"/>
      <c r="R44257" s="69"/>
      <c r="S44257" s="69"/>
      <c r="T44257" s="69"/>
      <c r="U44257" s="69"/>
      <c r="V44257" s="69"/>
    </row>
    <row r="44258" spans="1:22" s="71" customFormat="1" ht="11.25" customHeight="1">
      <c r="A44258" s="69"/>
      <c r="B44258" s="69"/>
      <c r="C44258" s="127"/>
      <c r="D44258" s="127"/>
      <c r="E44258" s="127"/>
      <c r="G44258" s="127"/>
      <c r="I44258" s="127"/>
      <c r="J44258" s="69"/>
      <c r="K44258" s="69"/>
      <c r="L44258" s="69"/>
      <c r="M44258" s="69"/>
      <c r="N44258" s="69"/>
      <c r="O44258" s="69"/>
      <c r="P44258" s="69"/>
      <c r="Q44258" s="69"/>
      <c r="R44258" s="69"/>
      <c r="S44258" s="69"/>
      <c r="T44258" s="69"/>
      <c r="U44258" s="69"/>
      <c r="V44258" s="69"/>
    </row>
    <row r="44259" spans="1:22" s="71" customFormat="1" ht="11.25" customHeight="1">
      <c r="A44259" s="69"/>
      <c r="B44259" s="69"/>
      <c r="C44259" s="127"/>
      <c r="D44259" s="127"/>
      <c r="E44259" s="127"/>
      <c r="G44259" s="127"/>
      <c r="I44259" s="127"/>
      <c r="J44259" s="69"/>
      <c r="K44259" s="69"/>
      <c r="L44259" s="69"/>
      <c r="M44259" s="69"/>
      <c r="N44259" s="69"/>
      <c r="O44259" s="69"/>
      <c r="P44259" s="69"/>
      <c r="Q44259" s="69"/>
      <c r="R44259" s="69"/>
      <c r="S44259" s="69"/>
      <c r="T44259" s="69"/>
      <c r="U44259" s="69"/>
      <c r="V44259" s="69"/>
    </row>
    <row r="44260" spans="1:22" s="71" customFormat="1" ht="11.25" customHeight="1">
      <c r="A44260" s="69"/>
      <c r="B44260" s="69"/>
      <c r="C44260" s="127"/>
      <c r="D44260" s="127"/>
      <c r="E44260" s="127"/>
      <c r="G44260" s="127"/>
      <c r="I44260" s="127"/>
      <c r="J44260" s="69"/>
      <c r="K44260" s="69"/>
      <c r="L44260" s="69"/>
      <c r="M44260" s="69"/>
      <c r="N44260" s="69"/>
      <c r="O44260" s="69"/>
      <c r="P44260" s="69"/>
      <c r="Q44260" s="69"/>
      <c r="R44260" s="69"/>
      <c r="S44260" s="69"/>
      <c r="T44260" s="69"/>
      <c r="U44260" s="69"/>
      <c r="V44260" s="69"/>
    </row>
    <row r="44261" spans="1:22" s="71" customFormat="1" ht="11.25" customHeight="1">
      <c r="A44261" s="69"/>
      <c r="B44261" s="69"/>
      <c r="C44261" s="127"/>
      <c r="D44261" s="127"/>
      <c r="E44261" s="127"/>
      <c r="G44261" s="127"/>
      <c r="I44261" s="127"/>
      <c r="J44261" s="69"/>
      <c r="K44261" s="69"/>
      <c r="L44261" s="69"/>
      <c r="M44261" s="69"/>
      <c r="N44261" s="69"/>
      <c r="O44261" s="69"/>
      <c r="P44261" s="69"/>
      <c r="Q44261" s="69"/>
      <c r="R44261" s="69"/>
      <c r="S44261" s="69"/>
      <c r="T44261" s="69"/>
      <c r="U44261" s="69"/>
      <c r="V44261" s="69"/>
    </row>
    <row r="44262" spans="1:22" s="71" customFormat="1" ht="11.25" customHeight="1">
      <c r="A44262" s="69"/>
      <c r="B44262" s="69"/>
      <c r="C44262" s="127"/>
      <c r="D44262" s="127"/>
      <c r="E44262" s="127"/>
      <c r="G44262" s="127"/>
      <c r="I44262" s="127"/>
      <c r="J44262" s="69"/>
      <c r="K44262" s="69"/>
      <c r="L44262" s="69"/>
      <c r="M44262" s="69"/>
      <c r="N44262" s="69"/>
      <c r="O44262" s="69"/>
      <c r="P44262" s="69"/>
      <c r="Q44262" s="69"/>
      <c r="R44262" s="69"/>
      <c r="S44262" s="69"/>
      <c r="T44262" s="69"/>
      <c r="U44262" s="69"/>
      <c r="V44262" s="69"/>
    </row>
    <row r="44263" spans="1:22" s="71" customFormat="1" ht="11.25" customHeight="1">
      <c r="A44263" s="69"/>
      <c r="B44263" s="69"/>
      <c r="C44263" s="127"/>
      <c r="D44263" s="127"/>
      <c r="E44263" s="127"/>
      <c r="G44263" s="127"/>
      <c r="I44263" s="127"/>
      <c r="J44263" s="69"/>
      <c r="K44263" s="69"/>
      <c r="L44263" s="69"/>
      <c r="M44263" s="69"/>
      <c r="N44263" s="69"/>
      <c r="O44263" s="69"/>
      <c r="P44263" s="69"/>
      <c r="Q44263" s="69"/>
      <c r="R44263" s="69"/>
      <c r="S44263" s="69"/>
      <c r="T44263" s="69"/>
      <c r="U44263" s="69"/>
      <c r="V44263" s="69"/>
    </row>
    <row r="44264" spans="1:22" s="71" customFormat="1" ht="11.25" customHeight="1">
      <c r="A44264" s="69"/>
      <c r="B44264" s="69"/>
      <c r="C44264" s="127"/>
      <c r="D44264" s="127"/>
      <c r="E44264" s="127"/>
      <c r="G44264" s="127"/>
      <c r="I44264" s="127"/>
      <c r="J44264" s="69"/>
      <c r="K44264" s="69"/>
      <c r="L44264" s="69"/>
      <c r="M44264" s="69"/>
      <c r="N44264" s="69"/>
      <c r="O44264" s="69"/>
      <c r="P44264" s="69"/>
      <c r="Q44264" s="69"/>
      <c r="R44264" s="69"/>
      <c r="S44264" s="69"/>
      <c r="T44264" s="69"/>
      <c r="U44264" s="69"/>
      <c r="V44264" s="69"/>
    </row>
    <row r="44265" spans="1:22" s="71" customFormat="1" ht="11.25" customHeight="1">
      <c r="A44265" s="69"/>
      <c r="B44265" s="69"/>
      <c r="C44265" s="127"/>
      <c r="D44265" s="127"/>
      <c r="E44265" s="127"/>
      <c r="G44265" s="127"/>
      <c r="I44265" s="127"/>
      <c r="J44265" s="69"/>
      <c r="K44265" s="69"/>
      <c r="L44265" s="69"/>
      <c r="M44265" s="69"/>
      <c r="N44265" s="69"/>
      <c r="O44265" s="69"/>
      <c r="P44265" s="69"/>
      <c r="Q44265" s="69"/>
      <c r="R44265" s="69"/>
      <c r="S44265" s="69"/>
      <c r="T44265" s="69"/>
      <c r="U44265" s="69"/>
      <c r="V44265" s="69"/>
    </row>
    <row r="44266" spans="1:22" s="71" customFormat="1" ht="11.25" customHeight="1">
      <c r="A44266" s="69"/>
      <c r="B44266" s="69"/>
      <c r="C44266" s="127"/>
      <c r="D44266" s="127"/>
      <c r="E44266" s="127"/>
      <c r="G44266" s="127"/>
      <c r="I44266" s="127"/>
      <c r="J44266" s="69"/>
      <c r="K44266" s="69"/>
      <c r="L44266" s="69"/>
      <c r="M44266" s="69"/>
      <c r="N44266" s="69"/>
      <c r="O44266" s="69"/>
      <c r="P44266" s="69"/>
      <c r="Q44266" s="69"/>
      <c r="R44266" s="69"/>
      <c r="S44266" s="69"/>
      <c r="T44266" s="69"/>
      <c r="U44266" s="69"/>
      <c r="V44266" s="69"/>
    </row>
    <row r="44267" spans="1:22" s="71" customFormat="1" ht="11.25" customHeight="1">
      <c r="A44267" s="69"/>
      <c r="B44267" s="69"/>
      <c r="C44267" s="127"/>
      <c r="D44267" s="127"/>
      <c r="E44267" s="127"/>
      <c r="G44267" s="127"/>
      <c r="I44267" s="127"/>
      <c r="J44267" s="69"/>
      <c r="K44267" s="69"/>
      <c r="L44267" s="69"/>
      <c r="M44267" s="69"/>
      <c r="N44267" s="69"/>
      <c r="O44267" s="69"/>
      <c r="P44267" s="69"/>
      <c r="Q44267" s="69"/>
      <c r="R44267" s="69"/>
      <c r="S44267" s="69"/>
      <c r="T44267" s="69"/>
      <c r="U44267" s="69"/>
      <c r="V44267" s="69"/>
    </row>
    <row r="44268" spans="1:22" s="71" customFormat="1" ht="11.25" customHeight="1">
      <c r="A44268" s="69"/>
      <c r="B44268" s="69"/>
      <c r="C44268" s="127"/>
      <c r="D44268" s="127"/>
      <c r="E44268" s="127"/>
      <c r="G44268" s="127"/>
      <c r="I44268" s="127"/>
      <c r="J44268" s="69"/>
      <c r="K44268" s="69"/>
      <c r="L44268" s="69"/>
      <c r="M44268" s="69"/>
      <c r="N44268" s="69"/>
      <c r="O44268" s="69"/>
      <c r="P44268" s="69"/>
      <c r="Q44268" s="69"/>
      <c r="R44268" s="69"/>
      <c r="S44268" s="69"/>
      <c r="T44268" s="69"/>
      <c r="U44268" s="69"/>
      <c r="V44268" s="69"/>
    </row>
    <row r="44269" spans="1:22" s="71" customFormat="1" ht="11.25" customHeight="1">
      <c r="A44269" s="69"/>
      <c r="B44269" s="69"/>
      <c r="C44269" s="127"/>
      <c r="D44269" s="127"/>
      <c r="E44269" s="127"/>
      <c r="G44269" s="127"/>
      <c r="I44269" s="127"/>
      <c r="J44269" s="69"/>
      <c r="K44269" s="69"/>
      <c r="L44269" s="69"/>
      <c r="M44269" s="69"/>
      <c r="N44269" s="69"/>
      <c r="O44269" s="69"/>
      <c r="P44269" s="69"/>
      <c r="Q44269" s="69"/>
      <c r="R44269" s="69"/>
      <c r="S44269" s="69"/>
      <c r="T44269" s="69"/>
      <c r="U44269" s="69"/>
      <c r="V44269" s="69"/>
    </row>
    <row r="44270" spans="1:22" s="71" customFormat="1" ht="11.25" customHeight="1">
      <c r="A44270" s="69"/>
      <c r="B44270" s="69"/>
      <c r="C44270" s="127"/>
      <c r="D44270" s="127"/>
      <c r="E44270" s="127"/>
      <c r="G44270" s="127"/>
      <c r="I44270" s="127"/>
      <c r="J44270" s="69"/>
      <c r="K44270" s="69"/>
      <c r="L44270" s="69"/>
      <c r="M44270" s="69"/>
      <c r="N44270" s="69"/>
      <c r="O44270" s="69"/>
      <c r="P44270" s="69"/>
      <c r="Q44270" s="69"/>
      <c r="R44270" s="69"/>
      <c r="S44270" s="69"/>
      <c r="T44270" s="69"/>
      <c r="U44270" s="69"/>
      <c r="V44270" s="69"/>
    </row>
    <row r="44271" spans="1:22" s="71" customFormat="1" ht="11.25" customHeight="1">
      <c r="A44271" s="69"/>
      <c r="B44271" s="69"/>
      <c r="C44271" s="127"/>
      <c r="D44271" s="127"/>
      <c r="E44271" s="127"/>
      <c r="G44271" s="127"/>
      <c r="I44271" s="127"/>
      <c r="J44271" s="69"/>
      <c r="K44271" s="69"/>
      <c r="L44271" s="69"/>
      <c r="M44271" s="69"/>
      <c r="N44271" s="69"/>
      <c r="O44271" s="69"/>
      <c r="P44271" s="69"/>
      <c r="Q44271" s="69"/>
      <c r="R44271" s="69"/>
      <c r="S44271" s="69"/>
      <c r="T44271" s="69"/>
      <c r="U44271" s="69"/>
      <c r="V44271" s="69"/>
    </row>
    <row r="44272" spans="1:22" s="71" customFormat="1" ht="11.25" customHeight="1">
      <c r="A44272" s="69"/>
      <c r="B44272" s="69"/>
      <c r="C44272" s="127"/>
      <c r="D44272" s="127"/>
      <c r="E44272" s="127"/>
      <c r="G44272" s="127"/>
      <c r="I44272" s="127"/>
      <c r="J44272" s="69"/>
      <c r="K44272" s="69"/>
      <c r="L44272" s="69"/>
      <c r="M44272" s="69"/>
      <c r="N44272" s="69"/>
      <c r="O44272" s="69"/>
      <c r="P44272" s="69"/>
      <c r="Q44272" s="69"/>
      <c r="R44272" s="69"/>
      <c r="S44272" s="69"/>
      <c r="T44272" s="69"/>
      <c r="U44272" s="69"/>
      <c r="V44272" s="69"/>
    </row>
    <row r="44273" spans="1:22" s="71" customFormat="1" ht="11.25" customHeight="1">
      <c r="A44273" s="69"/>
      <c r="B44273" s="69"/>
      <c r="C44273" s="127"/>
      <c r="D44273" s="127"/>
      <c r="E44273" s="127"/>
      <c r="G44273" s="127"/>
      <c r="I44273" s="127"/>
      <c r="J44273" s="69"/>
      <c r="K44273" s="69"/>
      <c r="L44273" s="69"/>
      <c r="M44273" s="69"/>
      <c r="N44273" s="69"/>
      <c r="O44273" s="69"/>
      <c r="P44273" s="69"/>
      <c r="Q44273" s="69"/>
      <c r="R44273" s="69"/>
      <c r="S44273" s="69"/>
      <c r="T44273" s="69"/>
      <c r="U44273" s="69"/>
      <c r="V44273" s="69"/>
    </row>
    <row r="44274" spans="1:22" s="71" customFormat="1" ht="11.25" customHeight="1">
      <c r="A44274" s="69"/>
      <c r="B44274" s="69"/>
      <c r="C44274" s="127"/>
      <c r="D44274" s="127"/>
      <c r="E44274" s="127"/>
      <c r="G44274" s="127"/>
      <c r="I44274" s="127"/>
      <c r="J44274" s="69"/>
      <c r="K44274" s="69"/>
      <c r="L44274" s="69"/>
      <c r="M44274" s="69"/>
      <c r="N44274" s="69"/>
      <c r="O44274" s="69"/>
      <c r="P44274" s="69"/>
      <c r="Q44274" s="69"/>
      <c r="R44274" s="69"/>
      <c r="S44274" s="69"/>
      <c r="T44274" s="69"/>
      <c r="U44274" s="69"/>
      <c r="V44274" s="69"/>
    </row>
    <row r="44275" spans="1:22" s="71" customFormat="1" ht="11.25" customHeight="1">
      <c r="A44275" s="69"/>
      <c r="B44275" s="69"/>
      <c r="C44275" s="127"/>
      <c r="D44275" s="127"/>
      <c r="E44275" s="127"/>
      <c r="G44275" s="127"/>
      <c r="I44275" s="127"/>
      <c r="J44275" s="69"/>
      <c r="K44275" s="69"/>
      <c r="L44275" s="69"/>
      <c r="M44275" s="69"/>
      <c r="N44275" s="69"/>
      <c r="O44275" s="69"/>
      <c r="P44275" s="69"/>
      <c r="Q44275" s="69"/>
      <c r="R44275" s="69"/>
      <c r="S44275" s="69"/>
      <c r="T44275" s="69"/>
      <c r="U44275" s="69"/>
      <c r="V44275" s="69"/>
    </row>
    <row r="44276" spans="1:22" s="71" customFormat="1" ht="11.25" customHeight="1">
      <c r="A44276" s="69"/>
      <c r="B44276" s="69"/>
      <c r="C44276" s="127"/>
      <c r="D44276" s="127"/>
      <c r="E44276" s="127"/>
      <c r="G44276" s="127"/>
      <c r="I44276" s="127"/>
      <c r="J44276" s="69"/>
      <c r="K44276" s="69"/>
      <c r="L44276" s="69"/>
      <c r="M44276" s="69"/>
      <c r="N44276" s="69"/>
      <c r="O44276" s="69"/>
      <c r="P44276" s="69"/>
      <c r="Q44276" s="69"/>
      <c r="R44276" s="69"/>
      <c r="S44276" s="69"/>
      <c r="T44276" s="69"/>
      <c r="U44276" s="69"/>
      <c r="V44276" s="69"/>
    </row>
    <row r="44277" spans="1:22" s="71" customFormat="1" ht="11.25" customHeight="1">
      <c r="A44277" s="69"/>
      <c r="B44277" s="69"/>
      <c r="C44277" s="127"/>
      <c r="D44277" s="127"/>
      <c r="E44277" s="127"/>
      <c r="G44277" s="127"/>
      <c r="I44277" s="127"/>
      <c r="J44277" s="69"/>
      <c r="K44277" s="69"/>
      <c r="L44277" s="69"/>
      <c r="M44277" s="69"/>
      <c r="N44277" s="69"/>
      <c r="O44277" s="69"/>
      <c r="P44277" s="69"/>
      <c r="Q44277" s="69"/>
      <c r="R44277" s="69"/>
      <c r="S44277" s="69"/>
      <c r="T44277" s="69"/>
      <c r="U44277" s="69"/>
      <c r="V44277" s="69"/>
    </row>
    <row r="44278" spans="1:22" s="71" customFormat="1" ht="11.25" customHeight="1">
      <c r="A44278" s="69"/>
      <c r="B44278" s="69"/>
      <c r="C44278" s="127"/>
      <c r="D44278" s="127"/>
      <c r="E44278" s="127"/>
      <c r="G44278" s="127"/>
      <c r="I44278" s="127"/>
      <c r="J44278" s="69"/>
      <c r="K44278" s="69"/>
      <c r="L44278" s="69"/>
      <c r="M44278" s="69"/>
      <c r="N44278" s="69"/>
      <c r="O44278" s="69"/>
      <c r="P44278" s="69"/>
      <c r="Q44278" s="69"/>
      <c r="R44278" s="69"/>
      <c r="S44278" s="69"/>
      <c r="T44278" s="69"/>
      <c r="U44278" s="69"/>
      <c r="V44278" s="69"/>
    </row>
    <row r="44279" spans="1:22" s="71" customFormat="1" ht="11.25" customHeight="1">
      <c r="A44279" s="69"/>
      <c r="B44279" s="69"/>
      <c r="C44279" s="127"/>
      <c r="D44279" s="127"/>
      <c r="E44279" s="127"/>
      <c r="G44279" s="127"/>
      <c r="I44279" s="127"/>
      <c r="J44279" s="69"/>
      <c r="K44279" s="69"/>
      <c r="L44279" s="69"/>
      <c r="M44279" s="69"/>
      <c r="N44279" s="69"/>
      <c r="O44279" s="69"/>
      <c r="P44279" s="69"/>
      <c r="Q44279" s="69"/>
      <c r="R44279" s="69"/>
      <c r="S44279" s="69"/>
      <c r="T44279" s="69"/>
      <c r="U44279" s="69"/>
      <c r="V44279" s="69"/>
    </row>
    <row r="44280" spans="1:22" s="71" customFormat="1" ht="11.25" customHeight="1">
      <c r="A44280" s="69"/>
      <c r="B44280" s="69"/>
      <c r="C44280" s="127"/>
      <c r="D44280" s="127"/>
      <c r="E44280" s="127"/>
      <c r="G44280" s="127"/>
      <c r="I44280" s="127"/>
      <c r="J44280" s="69"/>
      <c r="K44280" s="69"/>
      <c r="L44280" s="69"/>
      <c r="M44280" s="69"/>
      <c r="N44280" s="69"/>
      <c r="O44280" s="69"/>
      <c r="P44280" s="69"/>
      <c r="Q44280" s="69"/>
      <c r="R44280" s="69"/>
      <c r="S44280" s="69"/>
      <c r="T44280" s="69"/>
      <c r="U44280" s="69"/>
      <c r="V44280" s="69"/>
    </row>
    <row r="44281" spans="1:22" s="71" customFormat="1" ht="11.25" customHeight="1">
      <c r="A44281" s="69"/>
      <c r="B44281" s="69"/>
      <c r="C44281" s="127"/>
      <c r="D44281" s="127"/>
      <c r="E44281" s="127"/>
      <c r="G44281" s="127"/>
      <c r="I44281" s="127"/>
      <c r="J44281" s="69"/>
      <c r="K44281" s="69"/>
      <c r="L44281" s="69"/>
      <c r="M44281" s="69"/>
      <c r="N44281" s="69"/>
      <c r="O44281" s="69"/>
      <c r="P44281" s="69"/>
      <c r="Q44281" s="69"/>
      <c r="R44281" s="69"/>
      <c r="S44281" s="69"/>
      <c r="T44281" s="69"/>
      <c r="U44281" s="69"/>
      <c r="V44281" s="69"/>
    </row>
    <row r="44282" spans="1:22" s="71" customFormat="1" ht="11.25" customHeight="1">
      <c r="A44282" s="69"/>
      <c r="B44282" s="69"/>
      <c r="C44282" s="127"/>
      <c r="D44282" s="127"/>
      <c r="E44282" s="127"/>
      <c r="G44282" s="127"/>
      <c r="I44282" s="127"/>
      <c r="J44282" s="69"/>
      <c r="K44282" s="69"/>
      <c r="L44282" s="69"/>
      <c r="M44282" s="69"/>
      <c r="N44282" s="69"/>
      <c r="O44282" s="69"/>
      <c r="P44282" s="69"/>
      <c r="Q44282" s="69"/>
      <c r="R44282" s="69"/>
      <c r="S44282" s="69"/>
      <c r="T44282" s="69"/>
      <c r="U44282" s="69"/>
      <c r="V44282" s="69"/>
    </row>
    <row r="44283" spans="1:22" s="71" customFormat="1" ht="11.25" customHeight="1">
      <c r="A44283" s="69"/>
      <c r="B44283" s="69"/>
      <c r="C44283" s="127"/>
      <c r="D44283" s="127"/>
      <c r="E44283" s="127"/>
      <c r="G44283" s="127"/>
      <c r="I44283" s="127"/>
      <c r="J44283" s="69"/>
      <c r="K44283" s="69"/>
      <c r="L44283" s="69"/>
      <c r="M44283" s="69"/>
      <c r="N44283" s="69"/>
      <c r="O44283" s="69"/>
      <c r="P44283" s="69"/>
      <c r="Q44283" s="69"/>
      <c r="R44283" s="69"/>
      <c r="S44283" s="69"/>
      <c r="T44283" s="69"/>
      <c r="U44283" s="69"/>
      <c r="V44283" s="69"/>
    </row>
    <row r="44284" spans="1:22" s="71" customFormat="1" ht="11.25" customHeight="1">
      <c r="A44284" s="69"/>
      <c r="B44284" s="69"/>
      <c r="C44284" s="127"/>
      <c r="D44284" s="127"/>
      <c r="E44284" s="127"/>
      <c r="G44284" s="127"/>
      <c r="I44284" s="127"/>
      <c r="J44284" s="69"/>
      <c r="K44284" s="69"/>
      <c r="L44284" s="69"/>
      <c r="M44284" s="69"/>
      <c r="N44284" s="69"/>
      <c r="O44284" s="69"/>
      <c r="P44284" s="69"/>
      <c r="Q44284" s="69"/>
      <c r="R44284" s="69"/>
      <c r="S44284" s="69"/>
      <c r="T44284" s="69"/>
      <c r="U44284" s="69"/>
      <c r="V44284" s="69"/>
    </row>
    <row r="44285" spans="1:22" s="71" customFormat="1" ht="11.25" customHeight="1">
      <c r="A44285" s="69"/>
      <c r="B44285" s="69"/>
      <c r="C44285" s="127"/>
      <c r="D44285" s="127"/>
      <c r="E44285" s="127"/>
      <c r="G44285" s="127"/>
      <c r="I44285" s="127"/>
      <c r="J44285" s="69"/>
      <c r="K44285" s="69"/>
      <c r="L44285" s="69"/>
      <c r="M44285" s="69"/>
      <c r="N44285" s="69"/>
      <c r="O44285" s="69"/>
      <c r="P44285" s="69"/>
      <c r="Q44285" s="69"/>
      <c r="R44285" s="69"/>
      <c r="S44285" s="69"/>
      <c r="T44285" s="69"/>
      <c r="U44285" s="69"/>
      <c r="V44285" s="69"/>
    </row>
    <row r="44286" spans="1:22" s="71" customFormat="1" ht="11.25" customHeight="1">
      <c r="A44286" s="69"/>
      <c r="B44286" s="69"/>
      <c r="C44286" s="127"/>
      <c r="D44286" s="127"/>
      <c r="E44286" s="127"/>
      <c r="G44286" s="127"/>
      <c r="I44286" s="127"/>
      <c r="J44286" s="69"/>
      <c r="K44286" s="69"/>
      <c r="L44286" s="69"/>
      <c r="M44286" s="69"/>
      <c r="N44286" s="69"/>
      <c r="O44286" s="69"/>
      <c r="P44286" s="69"/>
      <c r="Q44286" s="69"/>
      <c r="R44286" s="69"/>
      <c r="S44286" s="69"/>
      <c r="T44286" s="69"/>
      <c r="U44286" s="69"/>
      <c r="V44286" s="69"/>
    </row>
    <row r="44287" spans="1:22" s="71" customFormat="1" ht="11.25" customHeight="1">
      <c r="A44287" s="69"/>
      <c r="B44287" s="69"/>
      <c r="C44287" s="127"/>
      <c r="D44287" s="127"/>
      <c r="E44287" s="127"/>
      <c r="G44287" s="127"/>
      <c r="I44287" s="127"/>
      <c r="J44287" s="69"/>
      <c r="K44287" s="69"/>
      <c r="L44287" s="69"/>
      <c r="M44287" s="69"/>
      <c r="N44287" s="69"/>
      <c r="O44287" s="69"/>
      <c r="P44287" s="69"/>
      <c r="Q44287" s="69"/>
      <c r="R44287" s="69"/>
      <c r="S44287" s="69"/>
      <c r="T44287" s="69"/>
      <c r="U44287" s="69"/>
      <c r="V44287" s="69"/>
    </row>
    <row r="44288" spans="1:22" s="71" customFormat="1" ht="11.25" customHeight="1">
      <c r="A44288" s="69"/>
      <c r="B44288" s="69"/>
      <c r="C44288" s="127"/>
      <c r="D44288" s="127"/>
      <c r="E44288" s="127"/>
      <c r="G44288" s="127"/>
      <c r="I44288" s="127"/>
      <c r="J44288" s="69"/>
      <c r="K44288" s="69"/>
      <c r="L44288" s="69"/>
      <c r="M44288" s="69"/>
      <c r="N44288" s="69"/>
      <c r="O44288" s="69"/>
      <c r="P44288" s="69"/>
      <c r="Q44288" s="69"/>
      <c r="R44288" s="69"/>
      <c r="S44288" s="69"/>
      <c r="T44288" s="69"/>
      <c r="U44288" s="69"/>
      <c r="V44288" s="69"/>
    </row>
    <row r="44289" spans="1:22" s="71" customFormat="1" ht="11.25" customHeight="1">
      <c r="A44289" s="69"/>
      <c r="B44289" s="69"/>
      <c r="C44289" s="127"/>
      <c r="D44289" s="127"/>
      <c r="E44289" s="127"/>
      <c r="G44289" s="127"/>
      <c r="I44289" s="127"/>
      <c r="J44289" s="69"/>
      <c r="K44289" s="69"/>
      <c r="L44289" s="69"/>
      <c r="M44289" s="69"/>
      <c r="N44289" s="69"/>
      <c r="O44289" s="69"/>
      <c r="P44289" s="69"/>
      <c r="Q44289" s="69"/>
      <c r="R44289" s="69"/>
      <c r="S44289" s="69"/>
      <c r="T44289" s="69"/>
      <c r="U44289" s="69"/>
      <c r="V44289" s="69"/>
    </row>
    <row r="44290" spans="1:22" s="71" customFormat="1" ht="11.25" customHeight="1">
      <c r="A44290" s="69"/>
      <c r="B44290" s="69"/>
      <c r="C44290" s="127"/>
      <c r="D44290" s="127"/>
      <c r="E44290" s="127"/>
      <c r="G44290" s="127"/>
      <c r="I44290" s="127"/>
      <c r="J44290" s="69"/>
      <c r="K44290" s="69"/>
      <c r="L44290" s="69"/>
      <c r="M44290" s="69"/>
      <c r="N44290" s="69"/>
      <c r="O44290" s="69"/>
      <c r="P44290" s="69"/>
      <c r="Q44290" s="69"/>
      <c r="R44290" s="69"/>
      <c r="S44290" s="69"/>
      <c r="T44290" s="69"/>
      <c r="U44290" s="69"/>
      <c r="V44290" s="69"/>
    </row>
    <row r="44291" spans="1:22" s="71" customFormat="1" ht="11.25" customHeight="1">
      <c r="A44291" s="69"/>
      <c r="B44291" s="69"/>
      <c r="C44291" s="127"/>
      <c r="D44291" s="127"/>
      <c r="E44291" s="127"/>
      <c r="G44291" s="127"/>
      <c r="I44291" s="127"/>
      <c r="J44291" s="69"/>
      <c r="K44291" s="69"/>
      <c r="L44291" s="69"/>
      <c r="M44291" s="69"/>
      <c r="N44291" s="69"/>
      <c r="O44291" s="69"/>
      <c r="P44291" s="69"/>
      <c r="Q44291" s="69"/>
      <c r="R44291" s="69"/>
      <c r="S44291" s="69"/>
      <c r="T44291" s="69"/>
      <c r="U44291" s="69"/>
      <c r="V44291" s="69"/>
    </row>
    <row r="44292" spans="1:22" s="71" customFormat="1" ht="11.25" customHeight="1">
      <c r="A44292" s="69"/>
      <c r="B44292" s="69"/>
      <c r="C44292" s="127"/>
      <c r="D44292" s="127"/>
      <c r="E44292" s="127"/>
      <c r="G44292" s="127"/>
      <c r="I44292" s="127"/>
      <c r="J44292" s="69"/>
      <c r="K44292" s="69"/>
      <c r="L44292" s="69"/>
      <c r="M44292" s="69"/>
      <c r="N44292" s="69"/>
      <c r="O44292" s="69"/>
      <c r="P44292" s="69"/>
      <c r="Q44292" s="69"/>
      <c r="R44292" s="69"/>
      <c r="S44292" s="69"/>
      <c r="T44292" s="69"/>
      <c r="U44292" s="69"/>
      <c r="V44292" s="69"/>
    </row>
    <row r="44293" spans="1:22" s="71" customFormat="1" ht="11.25" customHeight="1">
      <c r="A44293" s="69"/>
      <c r="B44293" s="69"/>
      <c r="C44293" s="127"/>
      <c r="D44293" s="127"/>
      <c r="E44293" s="127"/>
      <c r="G44293" s="127"/>
      <c r="I44293" s="127"/>
      <c r="J44293" s="69"/>
      <c r="K44293" s="69"/>
      <c r="L44293" s="69"/>
      <c r="M44293" s="69"/>
      <c r="N44293" s="69"/>
      <c r="O44293" s="69"/>
      <c r="P44293" s="69"/>
      <c r="Q44293" s="69"/>
      <c r="R44293" s="69"/>
      <c r="S44293" s="69"/>
      <c r="T44293" s="69"/>
      <c r="U44293" s="69"/>
      <c r="V44293" s="69"/>
    </row>
    <row r="44294" spans="1:22" s="71" customFormat="1" ht="11.25" customHeight="1">
      <c r="A44294" s="69"/>
      <c r="B44294" s="69"/>
      <c r="C44294" s="127"/>
      <c r="D44294" s="127"/>
      <c r="E44294" s="127"/>
      <c r="G44294" s="127"/>
      <c r="I44294" s="127"/>
      <c r="J44294" s="69"/>
      <c r="K44294" s="69"/>
      <c r="L44294" s="69"/>
      <c r="M44294" s="69"/>
      <c r="N44294" s="69"/>
      <c r="O44294" s="69"/>
      <c r="P44294" s="69"/>
      <c r="Q44294" s="69"/>
      <c r="R44294" s="69"/>
      <c r="S44294" s="69"/>
      <c r="T44294" s="69"/>
      <c r="U44294" s="69"/>
      <c r="V44294" s="69"/>
    </row>
    <row r="44295" spans="1:22" s="71" customFormat="1" ht="11.25" customHeight="1">
      <c r="A44295" s="69"/>
      <c r="B44295" s="69"/>
      <c r="C44295" s="127"/>
      <c r="D44295" s="127"/>
      <c r="E44295" s="127"/>
      <c r="G44295" s="127"/>
      <c r="I44295" s="127"/>
      <c r="J44295" s="69"/>
      <c r="K44295" s="69"/>
      <c r="L44295" s="69"/>
      <c r="M44295" s="69"/>
      <c r="N44295" s="69"/>
      <c r="O44295" s="69"/>
      <c r="P44295" s="69"/>
      <c r="Q44295" s="69"/>
      <c r="R44295" s="69"/>
      <c r="S44295" s="69"/>
      <c r="T44295" s="69"/>
      <c r="U44295" s="69"/>
      <c r="V44295" s="69"/>
    </row>
    <row r="44296" spans="1:22" s="71" customFormat="1" ht="11.25" customHeight="1">
      <c r="A44296" s="69"/>
      <c r="B44296" s="69"/>
      <c r="C44296" s="127"/>
      <c r="D44296" s="127"/>
      <c r="E44296" s="127"/>
      <c r="G44296" s="127"/>
      <c r="I44296" s="127"/>
      <c r="J44296" s="69"/>
      <c r="K44296" s="69"/>
      <c r="L44296" s="69"/>
      <c r="M44296" s="69"/>
      <c r="N44296" s="69"/>
      <c r="O44296" s="69"/>
      <c r="P44296" s="69"/>
      <c r="Q44296" s="69"/>
      <c r="R44296" s="69"/>
      <c r="S44296" s="69"/>
      <c r="T44296" s="69"/>
      <c r="U44296" s="69"/>
      <c r="V44296" s="69"/>
    </row>
    <row r="44297" spans="1:22" s="71" customFormat="1" ht="11.25" customHeight="1">
      <c r="A44297" s="69"/>
      <c r="B44297" s="69"/>
      <c r="C44297" s="127"/>
      <c r="D44297" s="127"/>
      <c r="E44297" s="127"/>
      <c r="G44297" s="127"/>
      <c r="I44297" s="127"/>
      <c r="J44297" s="69"/>
      <c r="K44297" s="69"/>
      <c r="L44297" s="69"/>
      <c r="M44297" s="69"/>
      <c r="N44297" s="69"/>
      <c r="O44297" s="69"/>
      <c r="P44297" s="69"/>
      <c r="Q44297" s="69"/>
      <c r="R44297" s="69"/>
      <c r="S44297" s="69"/>
      <c r="T44297" s="69"/>
      <c r="U44297" s="69"/>
      <c r="V44297" s="69"/>
    </row>
    <row r="44298" spans="1:22" s="71" customFormat="1" ht="11.25" customHeight="1">
      <c r="A44298" s="69"/>
      <c r="B44298" s="69"/>
      <c r="C44298" s="127"/>
      <c r="D44298" s="127"/>
      <c r="E44298" s="127"/>
      <c r="G44298" s="127"/>
      <c r="I44298" s="127"/>
      <c r="J44298" s="69"/>
      <c r="K44298" s="69"/>
      <c r="L44298" s="69"/>
      <c r="M44298" s="69"/>
      <c r="N44298" s="69"/>
      <c r="O44298" s="69"/>
      <c r="P44298" s="69"/>
      <c r="Q44298" s="69"/>
      <c r="R44298" s="69"/>
      <c r="S44298" s="69"/>
      <c r="T44298" s="69"/>
      <c r="U44298" s="69"/>
      <c r="V44298" s="69"/>
    </row>
    <row r="44299" spans="1:22" s="71" customFormat="1" ht="11.25" customHeight="1">
      <c r="A44299" s="69"/>
      <c r="B44299" s="69"/>
      <c r="C44299" s="127"/>
      <c r="D44299" s="127"/>
      <c r="E44299" s="127"/>
      <c r="G44299" s="127"/>
      <c r="I44299" s="127"/>
      <c r="J44299" s="69"/>
      <c r="K44299" s="69"/>
      <c r="L44299" s="69"/>
      <c r="M44299" s="69"/>
      <c r="N44299" s="69"/>
      <c r="O44299" s="69"/>
      <c r="P44299" s="69"/>
      <c r="Q44299" s="69"/>
      <c r="R44299" s="69"/>
      <c r="S44299" s="69"/>
      <c r="T44299" s="69"/>
      <c r="U44299" s="69"/>
      <c r="V44299" s="69"/>
    </row>
    <row r="44300" spans="1:22" s="71" customFormat="1" ht="11.25" customHeight="1">
      <c r="A44300" s="69"/>
      <c r="B44300" s="69"/>
      <c r="C44300" s="127"/>
      <c r="D44300" s="127"/>
      <c r="E44300" s="127"/>
      <c r="G44300" s="127"/>
      <c r="I44300" s="127"/>
      <c r="J44300" s="69"/>
      <c r="K44300" s="69"/>
      <c r="L44300" s="69"/>
      <c r="M44300" s="69"/>
      <c r="N44300" s="69"/>
      <c r="O44300" s="69"/>
      <c r="P44300" s="69"/>
      <c r="Q44300" s="69"/>
      <c r="R44300" s="69"/>
      <c r="S44300" s="69"/>
      <c r="T44300" s="69"/>
      <c r="U44300" s="69"/>
      <c r="V44300" s="69"/>
    </row>
    <row r="44301" spans="1:22" s="71" customFormat="1" ht="11.25" customHeight="1">
      <c r="A44301" s="69"/>
      <c r="B44301" s="69"/>
      <c r="C44301" s="127"/>
      <c r="D44301" s="127"/>
      <c r="E44301" s="127"/>
      <c r="G44301" s="127"/>
      <c r="I44301" s="127"/>
      <c r="J44301" s="69"/>
      <c r="K44301" s="69"/>
      <c r="L44301" s="69"/>
      <c r="M44301" s="69"/>
      <c r="N44301" s="69"/>
      <c r="O44301" s="69"/>
      <c r="P44301" s="69"/>
      <c r="Q44301" s="69"/>
      <c r="R44301" s="69"/>
      <c r="S44301" s="69"/>
      <c r="T44301" s="69"/>
      <c r="U44301" s="69"/>
      <c r="V44301" s="69"/>
    </row>
    <row r="44302" spans="1:22" s="71" customFormat="1" ht="11.25" customHeight="1">
      <c r="A44302" s="69"/>
      <c r="B44302" s="69"/>
      <c r="C44302" s="127"/>
      <c r="D44302" s="127"/>
      <c r="E44302" s="127"/>
      <c r="G44302" s="127"/>
      <c r="I44302" s="127"/>
      <c r="J44302" s="69"/>
      <c r="K44302" s="69"/>
      <c r="L44302" s="69"/>
      <c r="M44302" s="69"/>
      <c r="N44302" s="69"/>
      <c r="O44302" s="69"/>
      <c r="P44302" s="69"/>
      <c r="Q44302" s="69"/>
      <c r="R44302" s="69"/>
      <c r="S44302" s="69"/>
      <c r="T44302" s="69"/>
      <c r="U44302" s="69"/>
      <c r="V44302" s="69"/>
    </row>
    <row r="44303" spans="1:22" s="71" customFormat="1" ht="11.25" customHeight="1">
      <c r="A44303" s="69"/>
      <c r="B44303" s="69"/>
      <c r="C44303" s="127"/>
      <c r="D44303" s="127"/>
      <c r="E44303" s="127"/>
      <c r="G44303" s="127"/>
      <c r="I44303" s="127"/>
      <c r="J44303" s="69"/>
      <c r="K44303" s="69"/>
      <c r="L44303" s="69"/>
      <c r="M44303" s="69"/>
      <c r="N44303" s="69"/>
      <c r="O44303" s="69"/>
      <c r="P44303" s="69"/>
      <c r="Q44303" s="69"/>
      <c r="R44303" s="69"/>
      <c r="S44303" s="69"/>
      <c r="T44303" s="69"/>
      <c r="U44303" s="69"/>
      <c r="V44303" s="69"/>
    </row>
    <row r="44304" spans="1:22" s="71" customFormat="1" ht="11.25" customHeight="1">
      <c r="A44304" s="69"/>
      <c r="B44304" s="69"/>
      <c r="C44304" s="127"/>
      <c r="D44304" s="127"/>
      <c r="E44304" s="127"/>
      <c r="G44304" s="127"/>
      <c r="I44304" s="127"/>
      <c r="J44304" s="69"/>
      <c r="K44304" s="69"/>
      <c r="L44304" s="69"/>
      <c r="M44304" s="69"/>
      <c r="N44304" s="69"/>
      <c r="O44304" s="69"/>
      <c r="P44304" s="69"/>
      <c r="Q44304" s="69"/>
      <c r="R44304" s="69"/>
      <c r="S44304" s="69"/>
      <c r="T44304" s="69"/>
      <c r="U44304" s="69"/>
      <c r="V44304" s="69"/>
    </row>
    <row r="44305" spans="1:22" s="71" customFormat="1" ht="11.25" customHeight="1">
      <c r="A44305" s="69"/>
      <c r="B44305" s="69"/>
      <c r="C44305" s="127"/>
      <c r="D44305" s="127"/>
      <c r="E44305" s="127"/>
      <c r="G44305" s="127"/>
      <c r="I44305" s="127"/>
      <c r="J44305" s="69"/>
      <c r="K44305" s="69"/>
      <c r="L44305" s="69"/>
      <c r="M44305" s="69"/>
      <c r="N44305" s="69"/>
      <c r="O44305" s="69"/>
      <c r="P44305" s="69"/>
      <c r="Q44305" s="69"/>
      <c r="R44305" s="69"/>
      <c r="S44305" s="69"/>
      <c r="T44305" s="69"/>
      <c r="U44305" s="69"/>
      <c r="V44305" s="69"/>
    </row>
    <row r="44306" spans="1:22" s="71" customFormat="1" ht="11.25" customHeight="1">
      <c r="A44306" s="69"/>
      <c r="B44306" s="69"/>
      <c r="C44306" s="127"/>
      <c r="D44306" s="127"/>
      <c r="E44306" s="127"/>
      <c r="G44306" s="127"/>
      <c r="I44306" s="127"/>
      <c r="J44306" s="69"/>
      <c r="K44306" s="69"/>
      <c r="L44306" s="69"/>
      <c r="M44306" s="69"/>
      <c r="N44306" s="69"/>
      <c r="O44306" s="69"/>
      <c r="P44306" s="69"/>
      <c r="Q44306" s="69"/>
      <c r="R44306" s="69"/>
      <c r="S44306" s="69"/>
      <c r="T44306" s="69"/>
      <c r="U44306" s="69"/>
      <c r="V44306" s="69"/>
    </row>
    <row r="44307" spans="1:22" s="71" customFormat="1" ht="11.25" customHeight="1">
      <c r="A44307" s="69"/>
      <c r="B44307" s="69"/>
      <c r="C44307" s="127"/>
      <c r="D44307" s="127"/>
      <c r="E44307" s="127"/>
      <c r="G44307" s="127"/>
      <c r="I44307" s="127"/>
      <c r="J44307" s="69"/>
      <c r="K44307" s="69"/>
      <c r="L44307" s="69"/>
      <c r="M44307" s="69"/>
      <c r="N44307" s="69"/>
      <c r="O44307" s="69"/>
      <c r="P44307" s="69"/>
      <c r="Q44307" s="69"/>
      <c r="R44307" s="69"/>
      <c r="S44307" s="69"/>
      <c r="T44307" s="69"/>
      <c r="U44307" s="69"/>
      <c r="V44307" s="69"/>
    </row>
    <row r="44308" spans="1:22" s="71" customFormat="1" ht="11.25" customHeight="1">
      <c r="A44308" s="69"/>
      <c r="B44308" s="69"/>
      <c r="C44308" s="127"/>
      <c r="D44308" s="127"/>
      <c r="E44308" s="127"/>
      <c r="G44308" s="127"/>
      <c r="I44308" s="127"/>
      <c r="J44308" s="69"/>
      <c r="K44308" s="69"/>
      <c r="L44308" s="69"/>
      <c r="M44308" s="69"/>
      <c r="N44308" s="69"/>
      <c r="O44308" s="69"/>
      <c r="P44308" s="69"/>
      <c r="Q44308" s="69"/>
      <c r="R44308" s="69"/>
      <c r="S44308" s="69"/>
      <c r="T44308" s="69"/>
      <c r="U44308" s="69"/>
      <c r="V44308" s="69"/>
    </row>
    <row r="44309" spans="1:22" s="71" customFormat="1" ht="11.25" customHeight="1">
      <c r="A44309" s="69"/>
      <c r="B44309" s="69"/>
      <c r="C44309" s="127"/>
      <c r="D44309" s="127"/>
      <c r="E44309" s="127"/>
      <c r="G44309" s="127"/>
      <c r="I44309" s="127"/>
      <c r="J44309" s="69"/>
      <c r="K44309" s="69"/>
      <c r="L44309" s="69"/>
      <c r="M44309" s="69"/>
      <c r="N44309" s="69"/>
      <c r="O44309" s="69"/>
      <c r="P44309" s="69"/>
      <c r="Q44309" s="69"/>
      <c r="R44309" s="69"/>
      <c r="S44309" s="69"/>
      <c r="T44309" s="69"/>
      <c r="U44309" s="69"/>
      <c r="V44309" s="69"/>
    </row>
    <row r="44310" spans="1:22" s="71" customFormat="1" ht="11.25" customHeight="1">
      <c r="A44310" s="69"/>
      <c r="B44310" s="69"/>
      <c r="C44310" s="127"/>
      <c r="D44310" s="127"/>
      <c r="E44310" s="127"/>
      <c r="G44310" s="127"/>
      <c r="I44310" s="127"/>
      <c r="J44310" s="69"/>
      <c r="K44310" s="69"/>
      <c r="L44310" s="69"/>
      <c r="M44310" s="69"/>
      <c r="N44310" s="69"/>
      <c r="O44310" s="69"/>
      <c r="P44310" s="69"/>
      <c r="Q44310" s="69"/>
      <c r="R44310" s="69"/>
      <c r="S44310" s="69"/>
      <c r="T44310" s="69"/>
      <c r="U44310" s="69"/>
      <c r="V44310" s="69"/>
    </row>
    <row r="44311" spans="1:22" s="71" customFormat="1" ht="11.25" customHeight="1">
      <c r="A44311" s="69"/>
      <c r="B44311" s="69"/>
      <c r="C44311" s="127"/>
      <c r="D44311" s="127"/>
      <c r="E44311" s="127"/>
      <c r="G44311" s="127"/>
      <c r="I44311" s="127"/>
      <c r="J44311" s="69"/>
      <c r="K44311" s="69"/>
      <c r="L44311" s="69"/>
      <c r="M44311" s="69"/>
      <c r="N44311" s="69"/>
      <c r="O44311" s="69"/>
      <c r="P44311" s="69"/>
      <c r="Q44311" s="69"/>
      <c r="R44311" s="69"/>
      <c r="S44311" s="69"/>
      <c r="T44311" s="69"/>
      <c r="U44311" s="69"/>
      <c r="V44311" s="69"/>
    </row>
    <row r="44312" spans="1:22" s="71" customFormat="1" ht="11.25" customHeight="1">
      <c r="A44312" s="69"/>
      <c r="B44312" s="69"/>
      <c r="C44312" s="127"/>
      <c r="D44312" s="127"/>
      <c r="E44312" s="127"/>
      <c r="G44312" s="127"/>
      <c r="I44312" s="127"/>
      <c r="J44312" s="69"/>
      <c r="K44312" s="69"/>
      <c r="L44312" s="69"/>
      <c r="M44312" s="69"/>
      <c r="N44312" s="69"/>
      <c r="O44312" s="69"/>
      <c r="P44312" s="69"/>
      <c r="Q44312" s="69"/>
      <c r="R44312" s="69"/>
      <c r="S44312" s="69"/>
      <c r="T44312" s="69"/>
      <c r="U44312" s="69"/>
      <c r="V44312" s="69"/>
    </row>
    <row r="44313" spans="1:22" s="71" customFormat="1" ht="11.25" customHeight="1">
      <c r="A44313" s="69"/>
      <c r="B44313" s="69"/>
      <c r="C44313" s="127"/>
      <c r="D44313" s="127"/>
      <c r="E44313" s="127"/>
      <c r="G44313" s="127"/>
      <c r="I44313" s="127"/>
      <c r="J44313" s="69"/>
      <c r="K44313" s="69"/>
      <c r="L44313" s="69"/>
      <c r="M44313" s="69"/>
      <c r="N44313" s="69"/>
      <c r="O44313" s="69"/>
      <c r="P44313" s="69"/>
      <c r="Q44313" s="69"/>
      <c r="R44313" s="69"/>
      <c r="S44313" s="69"/>
      <c r="T44313" s="69"/>
      <c r="U44313" s="69"/>
      <c r="V44313" s="69"/>
    </row>
    <row r="44314" spans="1:22" s="71" customFormat="1" ht="11.25" customHeight="1">
      <c r="A44314" s="69"/>
      <c r="B44314" s="69"/>
      <c r="C44314" s="127"/>
      <c r="D44314" s="127"/>
      <c r="E44314" s="127"/>
      <c r="G44314" s="127"/>
      <c r="I44314" s="127"/>
      <c r="J44314" s="69"/>
      <c r="K44314" s="69"/>
      <c r="L44314" s="69"/>
      <c r="M44314" s="69"/>
      <c r="N44314" s="69"/>
      <c r="O44314" s="69"/>
      <c r="P44314" s="69"/>
      <c r="Q44314" s="69"/>
      <c r="R44314" s="69"/>
      <c r="S44314" s="69"/>
      <c r="T44314" s="69"/>
      <c r="U44314" s="69"/>
      <c r="V44314" s="69"/>
    </row>
    <row r="44315" spans="1:22" s="71" customFormat="1" ht="11.25" customHeight="1">
      <c r="A44315" s="69"/>
      <c r="B44315" s="69"/>
      <c r="C44315" s="127"/>
      <c r="D44315" s="127"/>
      <c r="E44315" s="127"/>
      <c r="G44315" s="127"/>
      <c r="I44315" s="127"/>
      <c r="J44315" s="69"/>
      <c r="K44315" s="69"/>
      <c r="L44315" s="69"/>
      <c r="M44315" s="69"/>
      <c r="N44315" s="69"/>
      <c r="O44315" s="69"/>
      <c r="P44315" s="69"/>
      <c r="Q44315" s="69"/>
      <c r="R44315" s="69"/>
      <c r="S44315" s="69"/>
      <c r="T44315" s="69"/>
      <c r="U44315" s="69"/>
      <c r="V44315" s="69"/>
    </row>
    <row r="44316" spans="1:22" s="71" customFormat="1" ht="11.25" customHeight="1">
      <c r="A44316" s="69"/>
      <c r="B44316" s="69"/>
      <c r="C44316" s="127"/>
      <c r="D44316" s="127"/>
      <c r="E44316" s="127"/>
      <c r="G44316" s="127"/>
      <c r="I44316" s="127"/>
      <c r="J44316" s="69"/>
      <c r="K44316" s="69"/>
      <c r="L44316" s="69"/>
      <c r="M44316" s="69"/>
      <c r="N44316" s="69"/>
      <c r="O44316" s="69"/>
      <c r="P44316" s="69"/>
      <c r="Q44316" s="69"/>
      <c r="R44316" s="69"/>
      <c r="S44316" s="69"/>
      <c r="T44316" s="69"/>
      <c r="U44316" s="69"/>
      <c r="V44316" s="69"/>
    </row>
    <row r="44317" spans="1:22" s="71" customFormat="1" ht="11.25" customHeight="1">
      <c r="A44317" s="69"/>
      <c r="B44317" s="69"/>
      <c r="C44317" s="127"/>
      <c r="D44317" s="127"/>
      <c r="E44317" s="127"/>
      <c r="G44317" s="127"/>
      <c r="I44317" s="127"/>
      <c r="J44317" s="69"/>
      <c r="K44317" s="69"/>
      <c r="L44317" s="69"/>
      <c r="M44317" s="69"/>
      <c r="N44317" s="69"/>
      <c r="O44317" s="69"/>
      <c r="P44317" s="69"/>
      <c r="Q44317" s="69"/>
      <c r="R44317" s="69"/>
      <c r="S44317" s="69"/>
      <c r="T44317" s="69"/>
      <c r="U44317" s="69"/>
      <c r="V44317" s="69"/>
    </row>
    <row r="44318" spans="1:22" s="71" customFormat="1" ht="11.25" customHeight="1">
      <c r="A44318" s="69"/>
      <c r="B44318" s="69"/>
      <c r="C44318" s="127"/>
      <c r="D44318" s="127"/>
      <c r="E44318" s="127"/>
      <c r="G44318" s="127"/>
      <c r="I44318" s="127"/>
      <c r="J44318" s="69"/>
      <c r="K44318" s="69"/>
      <c r="L44318" s="69"/>
      <c r="M44318" s="69"/>
      <c r="N44318" s="69"/>
      <c r="O44318" s="69"/>
      <c r="P44318" s="69"/>
      <c r="Q44318" s="69"/>
      <c r="R44318" s="69"/>
      <c r="S44318" s="69"/>
      <c r="T44318" s="69"/>
      <c r="U44318" s="69"/>
      <c r="V44318" s="69"/>
    </row>
    <row r="44319" spans="1:22" s="71" customFormat="1" ht="11.25" customHeight="1">
      <c r="A44319" s="69"/>
      <c r="B44319" s="69"/>
      <c r="C44319" s="127"/>
      <c r="D44319" s="127"/>
      <c r="E44319" s="127"/>
      <c r="G44319" s="127"/>
      <c r="I44319" s="127"/>
      <c r="J44319" s="69"/>
      <c r="K44319" s="69"/>
      <c r="L44319" s="69"/>
      <c r="M44319" s="69"/>
      <c r="N44319" s="69"/>
      <c r="O44319" s="69"/>
      <c r="P44319" s="69"/>
      <c r="Q44319" s="69"/>
      <c r="R44319" s="69"/>
      <c r="S44319" s="69"/>
      <c r="T44319" s="69"/>
      <c r="U44319" s="69"/>
      <c r="V44319" s="69"/>
    </row>
    <row r="44320" spans="1:22" s="71" customFormat="1" ht="11.25" customHeight="1">
      <c r="A44320" s="69"/>
      <c r="B44320" s="69"/>
      <c r="C44320" s="127"/>
      <c r="D44320" s="127"/>
      <c r="E44320" s="127"/>
      <c r="G44320" s="127"/>
      <c r="I44320" s="127"/>
      <c r="J44320" s="69"/>
      <c r="K44320" s="69"/>
      <c r="L44320" s="69"/>
      <c r="M44320" s="69"/>
      <c r="N44320" s="69"/>
      <c r="O44320" s="69"/>
      <c r="P44320" s="69"/>
      <c r="Q44320" s="69"/>
      <c r="R44320" s="69"/>
      <c r="S44320" s="69"/>
      <c r="T44320" s="69"/>
      <c r="U44320" s="69"/>
      <c r="V44320" s="69"/>
    </row>
    <row r="44321" spans="1:22" s="71" customFormat="1" ht="11.25" customHeight="1">
      <c r="A44321" s="69"/>
      <c r="B44321" s="69"/>
      <c r="C44321" s="127"/>
      <c r="D44321" s="127"/>
      <c r="E44321" s="127"/>
      <c r="G44321" s="127"/>
      <c r="I44321" s="127"/>
      <c r="J44321" s="69"/>
      <c r="K44321" s="69"/>
      <c r="L44321" s="69"/>
      <c r="M44321" s="69"/>
      <c r="N44321" s="69"/>
      <c r="O44321" s="69"/>
      <c r="P44321" s="69"/>
      <c r="Q44321" s="69"/>
      <c r="R44321" s="69"/>
      <c r="S44321" s="69"/>
      <c r="T44321" s="69"/>
      <c r="U44321" s="69"/>
      <c r="V44321" s="69"/>
    </row>
    <row r="44322" spans="1:22" s="71" customFormat="1" ht="11.25" customHeight="1">
      <c r="A44322" s="69"/>
      <c r="B44322" s="69"/>
      <c r="C44322" s="127"/>
      <c r="D44322" s="127"/>
      <c r="E44322" s="127"/>
      <c r="G44322" s="127"/>
      <c r="I44322" s="127"/>
      <c r="J44322" s="69"/>
      <c r="K44322" s="69"/>
      <c r="L44322" s="69"/>
      <c r="M44322" s="69"/>
      <c r="N44322" s="69"/>
      <c r="O44322" s="69"/>
      <c r="P44322" s="69"/>
      <c r="Q44322" s="69"/>
      <c r="R44322" s="69"/>
      <c r="S44322" s="69"/>
      <c r="T44322" s="69"/>
      <c r="U44322" s="69"/>
      <c r="V44322" s="69"/>
    </row>
    <row r="44323" spans="1:22" s="71" customFormat="1" ht="11.25" customHeight="1">
      <c r="A44323" s="69"/>
      <c r="B44323" s="69"/>
      <c r="C44323" s="127"/>
      <c r="D44323" s="127"/>
      <c r="E44323" s="127"/>
      <c r="G44323" s="127"/>
      <c r="I44323" s="127"/>
      <c r="J44323" s="69"/>
      <c r="K44323" s="69"/>
      <c r="L44323" s="69"/>
      <c r="M44323" s="69"/>
      <c r="N44323" s="69"/>
      <c r="O44323" s="69"/>
      <c r="P44323" s="69"/>
      <c r="Q44323" s="69"/>
      <c r="R44323" s="69"/>
      <c r="S44323" s="69"/>
      <c r="T44323" s="69"/>
      <c r="U44323" s="69"/>
      <c r="V44323" s="69"/>
    </row>
    <row r="44324" spans="1:22" s="71" customFormat="1" ht="11.25" customHeight="1">
      <c r="A44324" s="69"/>
      <c r="B44324" s="69"/>
      <c r="C44324" s="127"/>
      <c r="D44324" s="127"/>
      <c r="E44324" s="127"/>
      <c r="G44324" s="127"/>
      <c r="I44324" s="127"/>
      <c r="J44324" s="69"/>
      <c r="K44324" s="69"/>
      <c r="L44324" s="69"/>
      <c r="M44324" s="69"/>
      <c r="N44324" s="69"/>
      <c r="O44324" s="69"/>
      <c r="P44324" s="69"/>
      <c r="Q44324" s="69"/>
      <c r="R44324" s="69"/>
      <c r="S44324" s="69"/>
      <c r="T44324" s="69"/>
      <c r="U44324" s="69"/>
      <c r="V44324" s="69"/>
    </row>
    <row r="44325" spans="1:22" s="71" customFormat="1" ht="11.25" customHeight="1">
      <c r="A44325" s="69"/>
      <c r="B44325" s="69"/>
      <c r="C44325" s="127"/>
      <c r="D44325" s="127"/>
      <c r="E44325" s="127"/>
      <c r="G44325" s="127"/>
      <c r="I44325" s="127"/>
      <c r="J44325" s="69"/>
      <c r="K44325" s="69"/>
      <c r="L44325" s="69"/>
      <c r="M44325" s="69"/>
      <c r="N44325" s="69"/>
      <c r="O44325" s="69"/>
      <c r="P44325" s="69"/>
      <c r="Q44325" s="69"/>
      <c r="R44325" s="69"/>
      <c r="S44325" s="69"/>
      <c r="T44325" s="69"/>
      <c r="U44325" s="69"/>
      <c r="V44325" s="69"/>
    </row>
    <row r="44326" spans="1:22" s="71" customFormat="1" ht="11.25" customHeight="1">
      <c r="A44326" s="69"/>
      <c r="B44326" s="69"/>
      <c r="C44326" s="127"/>
      <c r="D44326" s="127"/>
      <c r="E44326" s="127"/>
      <c r="G44326" s="127"/>
      <c r="I44326" s="127"/>
      <c r="J44326" s="69"/>
      <c r="K44326" s="69"/>
      <c r="L44326" s="69"/>
      <c r="M44326" s="69"/>
      <c r="N44326" s="69"/>
      <c r="O44326" s="69"/>
      <c r="P44326" s="69"/>
      <c r="Q44326" s="69"/>
      <c r="R44326" s="69"/>
      <c r="S44326" s="69"/>
      <c r="T44326" s="69"/>
      <c r="U44326" s="69"/>
      <c r="V44326" s="69"/>
    </row>
    <row r="44327" spans="1:22" s="71" customFormat="1" ht="11.25" customHeight="1">
      <c r="A44327" s="69"/>
      <c r="B44327" s="69"/>
      <c r="C44327" s="127"/>
      <c r="D44327" s="127"/>
      <c r="E44327" s="127"/>
      <c r="G44327" s="127"/>
      <c r="I44327" s="127"/>
      <c r="J44327" s="69"/>
      <c r="K44327" s="69"/>
      <c r="L44327" s="69"/>
      <c r="M44327" s="69"/>
      <c r="N44327" s="69"/>
      <c r="O44327" s="69"/>
      <c r="P44327" s="69"/>
      <c r="Q44327" s="69"/>
      <c r="R44327" s="69"/>
      <c r="S44327" s="69"/>
      <c r="T44327" s="69"/>
      <c r="U44327" s="69"/>
      <c r="V44327" s="69"/>
    </row>
    <row r="44328" spans="1:22" s="71" customFormat="1" ht="11.25" customHeight="1">
      <c r="A44328" s="69"/>
      <c r="B44328" s="69"/>
      <c r="C44328" s="127"/>
      <c r="D44328" s="127"/>
      <c r="E44328" s="127"/>
      <c r="G44328" s="127"/>
      <c r="I44328" s="127"/>
      <c r="J44328" s="69"/>
      <c r="K44328" s="69"/>
      <c r="L44328" s="69"/>
      <c r="M44328" s="69"/>
      <c r="N44328" s="69"/>
      <c r="O44328" s="69"/>
      <c r="P44328" s="69"/>
      <c r="Q44328" s="69"/>
      <c r="R44328" s="69"/>
      <c r="S44328" s="69"/>
      <c r="T44328" s="69"/>
      <c r="U44328" s="69"/>
      <c r="V44328" s="69"/>
    </row>
    <row r="44329" spans="1:22" s="71" customFormat="1" ht="11.25" customHeight="1">
      <c r="A44329" s="69"/>
      <c r="B44329" s="69"/>
      <c r="C44329" s="127"/>
      <c r="D44329" s="127"/>
      <c r="E44329" s="127"/>
      <c r="G44329" s="127"/>
      <c r="I44329" s="127"/>
      <c r="J44329" s="69"/>
      <c r="K44329" s="69"/>
      <c r="L44329" s="69"/>
      <c r="M44329" s="69"/>
      <c r="N44329" s="69"/>
      <c r="O44329" s="69"/>
      <c r="P44329" s="69"/>
      <c r="Q44329" s="69"/>
      <c r="R44329" s="69"/>
      <c r="S44329" s="69"/>
      <c r="T44329" s="69"/>
      <c r="U44329" s="69"/>
      <c r="V44329" s="69"/>
    </row>
    <row r="44330" spans="1:22" s="71" customFormat="1" ht="11.25" customHeight="1">
      <c r="A44330" s="69"/>
      <c r="B44330" s="69"/>
      <c r="C44330" s="127"/>
      <c r="D44330" s="127"/>
      <c r="E44330" s="127"/>
      <c r="G44330" s="127"/>
      <c r="I44330" s="127"/>
      <c r="J44330" s="69"/>
      <c r="K44330" s="69"/>
      <c r="L44330" s="69"/>
      <c r="M44330" s="69"/>
      <c r="N44330" s="69"/>
      <c r="O44330" s="69"/>
      <c r="P44330" s="69"/>
      <c r="Q44330" s="69"/>
      <c r="R44330" s="69"/>
      <c r="S44330" s="69"/>
      <c r="T44330" s="69"/>
      <c r="U44330" s="69"/>
      <c r="V44330" s="69"/>
    </row>
    <row r="44331" spans="1:22" s="71" customFormat="1" ht="11.25" customHeight="1">
      <c r="A44331" s="69"/>
      <c r="B44331" s="69"/>
      <c r="C44331" s="127"/>
      <c r="D44331" s="127"/>
      <c r="E44331" s="127"/>
      <c r="G44331" s="127"/>
      <c r="I44331" s="127"/>
      <c r="J44331" s="69"/>
      <c r="K44331" s="69"/>
      <c r="L44331" s="69"/>
      <c r="M44331" s="69"/>
      <c r="N44331" s="69"/>
      <c r="O44331" s="69"/>
      <c r="P44331" s="69"/>
      <c r="Q44331" s="69"/>
      <c r="R44331" s="69"/>
      <c r="S44331" s="69"/>
      <c r="T44331" s="69"/>
      <c r="U44331" s="69"/>
      <c r="V44331" s="69"/>
    </row>
    <row r="44332" spans="1:22" s="71" customFormat="1" ht="11.25" customHeight="1">
      <c r="A44332" s="69"/>
      <c r="B44332" s="69"/>
      <c r="C44332" s="127"/>
      <c r="D44332" s="127"/>
      <c r="E44332" s="127"/>
      <c r="G44332" s="127"/>
      <c r="I44332" s="127"/>
      <c r="J44332" s="69"/>
      <c r="K44332" s="69"/>
      <c r="L44332" s="69"/>
      <c r="M44332" s="69"/>
      <c r="N44332" s="69"/>
      <c r="O44332" s="69"/>
      <c r="P44332" s="69"/>
      <c r="Q44332" s="69"/>
      <c r="R44332" s="69"/>
      <c r="S44332" s="69"/>
      <c r="T44332" s="69"/>
      <c r="U44332" s="69"/>
      <c r="V44332" s="69"/>
    </row>
    <row r="44333" spans="1:22" s="71" customFormat="1" ht="11.25" customHeight="1">
      <c r="A44333" s="69"/>
      <c r="B44333" s="69"/>
      <c r="C44333" s="127"/>
      <c r="D44333" s="127"/>
      <c r="E44333" s="127"/>
      <c r="G44333" s="127"/>
      <c r="I44333" s="127"/>
      <c r="J44333" s="69"/>
      <c r="K44333" s="69"/>
      <c r="L44333" s="69"/>
      <c r="M44333" s="69"/>
      <c r="N44333" s="69"/>
      <c r="O44333" s="69"/>
      <c r="P44333" s="69"/>
      <c r="Q44333" s="69"/>
      <c r="R44333" s="69"/>
      <c r="S44333" s="69"/>
      <c r="T44333" s="69"/>
      <c r="U44333" s="69"/>
      <c r="V44333" s="69"/>
    </row>
    <row r="44334" spans="1:22" s="71" customFormat="1" ht="11.25" customHeight="1">
      <c r="A44334" s="69"/>
      <c r="B44334" s="69"/>
      <c r="C44334" s="127"/>
      <c r="D44334" s="127"/>
      <c r="E44334" s="127"/>
      <c r="G44334" s="127"/>
      <c r="I44334" s="127"/>
      <c r="J44334" s="69"/>
      <c r="K44334" s="69"/>
      <c r="L44334" s="69"/>
      <c r="M44334" s="69"/>
      <c r="N44334" s="69"/>
      <c r="O44334" s="69"/>
      <c r="P44334" s="69"/>
      <c r="Q44334" s="69"/>
      <c r="R44334" s="69"/>
      <c r="S44334" s="69"/>
      <c r="T44334" s="69"/>
      <c r="U44334" s="69"/>
      <c r="V44334" s="69"/>
    </row>
    <row r="44335" spans="1:22" s="71" customFormat="1" ht="11.25" customHeight="1">
      <c r="A44335" s="69"/>
      <c r="B44335" s="69"/>
      <c r="C44335" s="127"/>
      <c r="D44335" s="127"/>
      <c r="E44335" s="127"/>
      <c r="G44335" s="127"/>
      <c r="I44335" s="127"/>
      <c r="J44335" s="69"/>
      <c r="K44335" s="69"/>
      <c r="L44335" s="69"/>
      <c r="M44335" s="69"/>
      <c r="N44335" s="69"/>
      <c r="O44335" s="69"/>
      <c r="P44335" s="69"/>
      <c r="Q44335" s="69"/>
      <c r="R44335" s="69"/>
      <c r="S44335" s="69"/>
      <c r="T44335" s="69"/>
      <c r="U44335" s="69"/>
      <c r="V44335" s="69"/>
    </row>
    <row r="44336" spans="1:22" s="71" customFormat="1" ht="11.25" customHeight="1">
      <c r="A44336" s="69"/>
      <c r="B44336" s="69"/>
      <c r="C44336" s="127"/>
      <c r="D44336" s="127"/>
      <c r="E44336" s="127"/>
      <c r="G44336" s="127"/>
      <c r="I44336" s="127"/>
      <c r="J44336" s="69"/>
      <c r="K44336" s="69"/>
      <c r="L44336" s="69"/>
      <c r="M44336" s="69"/>
      <c r="N44336" s="69"/>
      <c r="O44336" s="69"/>
      <c r="P44336" s="69"/>
      <c r="Q44336" s="69"/>
      <c r="R44336" s="69"/>
      <c r="S44336" s="69"/>
      <c r="T44336" s="69"/>
      <c r="U44336" s="69"/>
      <c r="V44336" s="69"/>
    </row>
    <row r="44337" spans="1:22" s="71" customFormat="1" ht="11.25" customHeight="1">
      <c r="A44337" s="69"/>
      <c r="B44337" s="69"/>
      <c r="C44337" s="127"/>
      <c r="D44337" s="127"/>
      <c r="E44337" s="127"/>
      <c r="G44337" s="127"/>
      <c r="I44337" s="127"/>
      <c r="J44337" s="69"/>
      <c r="K44337" s="69"/>
      <c r="L44337" s="69"/>
      <c r="M44337" s="69"/>
      <c r="N44337" s="69"/>
      <c r="O44337" s="69"/>
      <c r="P44337" s="69"/>
      <c r="Q44337" s="69"/>
      <c r="R44337" s="69"/>
      <c r="S44337" s="69"/>
      <c r="T44337" s="69"/>
      <c r="U44337" s="69"/>
      <c r="V44337" s="69"/>
    </row>
    <row r="44338" spans="1:22" s="71" customFormat="1" ht="11.25" customHeight="1">
      <c r="A44338" s="69"/>
      <c r="B44338" s="69"/>
      <c r="C44338" s="127"/>
      <c r="D44338" s="127"/>
      <c r="E44338" s="127"/>
      <c r="G44338" s="127"/>
      <c r="I44338" s="127"/>
      <c r="J44338" s="69"/>
      <c r="K44338" s="69"/>
      <c r="L44338" s="69"/>
      <c r="M44338" s="69"/>
      <c r="N44338" s="69"/>
      <c r="O44338" s="69"/>
      <c r="P44338" s="69"/>
      <c r="Q44338" s="69"/>
      <c r="R44338" s="69"/>
      <c r="S44338" s="69"/>
      <c r="T44338" s="69"/>
      <c r="U44338" s="69"/>
      <c r="V44338" s="69"/>
    </row>
    <row r="44339" spans="1:22" s="71" customFormat="1" ht="11.25" customHeight="1">
      <c r="A44339" s="69"/>
      <c r="B44339" s="69"/>
      <c r="C44339" s="127"/>
      <c r="D44339" s="127"/>
      <c r="E44339" s="127"/>
      <c r="G44339" s="127"/>
      <c r="I44339" s="127"/>
      <c r="J44339" s="69"/>
      <c r="K44339" s="69"/>
      <c r="L44339" s="69"/>
      <c r="M44339" s="69"/>
      <c r="N44339" s="69"/>
      <c r="O44339" s="69"/>
      <c r="P44339" s="69"/>
      <c r="Q44339" s="69"/>
      <c r="R44339" s="69"/>
      <c r="S44339" s="69"/>
      <c r="T44339" s="69"/>
      <c r="U44339" s="69"/>
      <c r="V44339" s="69"/>
    </row>
    <row r="44340" spans="1:22" s="71" customFormat="1" ht="11.25" customHeight="1">
      <c r="A44340" s="69"/>
      <c r="B44340" s="69"/>
      <c r="C44340" s="127"/>
      <c r="D44340" s="127"/>
      <c r="E44340" s="127"/>
      <c r="G44340" s="127"/>
      <c r="I44340" s="127"/>
      <c r="J44340" s="69"/>
      <c r="K44340" s="69"/>
      <c r="L44340" s="69"/>
      <c r="M44340" s="69"/>
      <c r="N44340" s="69"/>
      <c r="O44340" s="69"/>
      <c r="P44340" s="69"/>
      <c r="Q44340" s="69"/>
      <c r="R44340" s="69"/>
      <c r="S44340" s="69"/>
      <c r="T44340" s="69"/>
      <c r="U44340" s="69"/>
      <c r="V44340" s="69"/>
    </row>
    <row r="44341" spans="1:22" s="71" customFormat="1" ht="11.25" customHeight="1">
      <c r="A44341" s="69"/>
      <c r="B44341" s="69"/>
      <c r="C44341" s="127"/>
      <c r="D44341" s="127"/>
      <c r="E44341" s="127"/>
      <c r="G44341" s="127"/>
      <c r="I44341" s="127"/>
      <c r="J44341" s="69"/>
      <c r="K44341" s="69"/>
      <c r="L44341" s="69"/>
      <c r="M44341" s="69"/>
      <c r="N44341" s="69"/>
      <c r="O44341" s="69"/>
      <c r="P44341" s="69"/>
      <c r="Q44341" s="69"/>
      <c r="R44341" s="69"/>
      <c r="S44341" s="69"/>
      <c r="T44341" s="69"/>
      <c r="U44341" s="69"/>
      <c r="V44341" s="69"/>
    </row>
    <row r="44342" spans="1:22" s="71" customFormat="1" ht="11.25" customHeight="1">
      <c r="A44342" s="69"/>
      <c r="B44342" s="69"/>
      <c r="C44342" s="127"/>
      <c r="D44342" s="127"/>
      <c r="E44342" s="127"/>
      <c r="G44342" s="127"/>
      <c r="I44342" s="127"/>
      <c r="J44342" s="69"/>
      <c r="K44342" s="69"/>
      <c r="L44342" s="69"/>
      <c r="M44342" s="69"/>
      <c r="N44342" s="69"/>
      <c r="O44342" s="69"/>
      <c r="P44342" s="69"/>
      <c r="Q44342" s="69"/>
      <c r="R44342" s="69"/>
      <c r="S44342" s="69"/>
      <c r="T44342" s="69"/>
      <c r="U44342" s="69"/>
      <c r="V44342" s="69"/>
    </row>
    <row r="44343" spans="1:22" s="71" customFormat="1" ht="11.25" customHeight="1">
      <c r="A44343" s="69"/>
      <c r="B44343" s="69"/>
      <c r="C44343" s="127"/>
      <c r="D44343" s="127"/>
      <c r="E44343" s="127"/>
      <c r="G44343" s="127"/>
      <c r="I44343" s="127"/>
      <c r="J44343" s="69"/>
      <c r="K44343" s="69"/>
      <c r="L44343" s="69"/>
      <c r="M44343" s="69"/>
      <c r="N44343" s="69"/>
      <c r="O44343" s="69"/>
      <c r="P44343" s="69"/>
      <c r="Q44343" s="69"/>
      <c r="R44343" s="69"/>
      <c r="S44343" s="69"/>
      <c r="T44343" s="69"/>
      <c r="U44343" s="69"/>
      <c r="V44343" s="69"/>
    </row>
    <row r="44344" spans="1:22" s="71" customFormat="1" ht="11.25" customHeight="1">
      <c r="A44344" s="69"/>
      <c r="B44344" s="69"/>
      <c r="C44344" s="127"/>
      <c r="D44344" s="127"/>
      <c r="E44344" s="127"/>
      <c r="G44344" s="127"/>
      <c r="I44344" s="127"/>
      <c r="J44344" s="69"/>
      <c r="K44344" s="69"/>
      <c r="L44344" s="69"/>
      <c r="M44344" s="69"/>
      <c r="N44344" s="69"/>
      <c r="O44344" s="69"/>
      <c r="P44344" s="69"/>
      <c r="Q44344" s="69"/>
      <c r="R44344" s="69"/>
      <c r="S44344" s="69"/>
      <c r="T44344" s="69"/>
      <c r="U44344" s="69"/>
      <c r="V44344" s="69"/>
    </row>
    <row r="44345" spans="1:22" s="71" customFormat="1" ht="11.25" customHeight="1">
      <c r="A44345" s="69"/>
      <c r="B44345" s="69"/>
      <c r="C44345" s="127"/>
      <c r="D44345" s="127"/>
      <c r="E44345" s="127"/>
      <c r="G44345" s="127"/>
      <c r="I44345" s="127"/>
      <c r="J44345" s="69"/>
      <c r="K44345" s="69"/>
      <c r="L44345" s="69"/>
      <c r="M44345" s="69"/>
      <c r="N44345" s="69"/>
      <c r="O44345" s="69"/>
      <c r="P44345" s="69"/>
      <c r="Q44345" s="69"/>
      <c r="R44345" s="69"/>
      <c r="S44345" s="69"/>
      <c r="T44345" s="69"/>
      <c r="U44345" s="69"/>
      <c r="V44345" s="69"/>
    </row>
    <row r="44346" spans="1:22" s="71" customFormat="1" ht="11.25" customHeight="1">
      <c r="A44346" s="69"/>
      <c r="B44346" s="69"/>
      <c r="C44346" s="127"/>
      <c r="D44346" s="127"/>
      <c r="E44346" s="127"/>
      <c r="G44346" s="127"/>
      <c r="I44346" s="127"/>
      <c r="J44346" s="69"/>
      <c r="K44346" s="69"/>
      <c r="L44346" s="69"/>
      <c r="M44346" s="69"/>
      <c r="N44346" s="69"/>
      <c r="O44346" s="69"/>
      <c r="P44346" s="69"/>
      <c r="Q44346" s="69"/>
      <c r="R44346" s="69"/>
      <c r="S44346" s="69"/>
      <c r="T44346" s="69"/>
      <c r="U44346" s="69"/>
      <c r="V44346" s="69"/>
    </row>
    <row r="44347" spans="1:22" s="71" customFormat="1" ht="11.25" customHeight="1">
      <c r="A44347" s="69"/>
      <c r="B44347" s="69"/>
      <c r="C44347" s="127"/>
      <c r="D44347" s="127"/>
      <c r="E44347" s="127"/>
      <c r="G44347" s="127"/>
      <c r="I44347" s="127"/>
      <c r="J44347" s="69"/>
      <c r="K44347" s="69"/>
      <c r="L44347" s="69"/>
      <c r="M44347" s="69"/>
      <c r="N44347" s="69"/>
      <c r="O44347" s="69"/>
      <c r="P44347" s="69"/>
      <c r="Q44347" s="69"/>
      <c r="R44347" s="69"/>
      <c r="S44347" s="69"/>
      <c r="T44347" s="69"/>
      <c r="U44347" s="69"/>
      <c r="V44347" s="69"/>
    </row>
    <row r="44348" spans="1:22" s="71" customFormat="1" ht="11.25" customHeight="1">
      <c r="A44348" s="69"/>
      <c r="B44348" s="69"/>
      <c r="C44348" s="127"/>
      <c r="D44348" s="127"/>
      <c r="E44348" s="127"/>
      <c r="G44348" s="127"/>
      <c r="I44348" s="127"/>
      <c r="J44348" s="69"/>
      <c r="K44348" s="69"/>
      <c r="L44348" s="69"/>
      <c r="M44348" s="69"/>
      <c r="N44348" s="69"/>
      <c r="O44348" s="69"/>
      <c r="P44348" s="69"/>
      <c r="Q44348" s="69"/>
      <c r="R44348" s="69"/>
      <c r="S44348" s="69"/>
      <c r="T44348" s="69"/>
      <c r="U44348" s="69"/>
      <c r="V44348" s="69"/>
    </row>
    <row r="44349" spans="1:22" s="71" customFormat="1" ht="11.25" customHeight="1">
      <c r="A44349" s="69"/>
      <c r="B44349" s="69"/>
      <c r="C44349" s="127"/>
      <c r="D44349" s="127"/>
      <c r="E44349" s="127"/>
      <c r="G44349" s="127"/>
      <c r="I44349" s="127"/>
      <c r="J44349" s="69"/>
      <c r="K44349" s="69"/>
      <c r="L44349" s="69"/>
      <c r="M44349" s="69"/>
      <c r="N44349" s="69"/>
      <c r="O44349" s="69"/>
      <c r="P44349" s="69"/>
      <c r="Q44349" s="69"/>
      <c r="R44349" s="69"/>
      <c r="S44349" s="69"/>
      <c r="T44349" s="69"/>
      <c r="U44349" s="69"/>
      <c r="V44349" s="69"/>
    </row>
    <row r="44350" spans="1:22" s="71" customFormat="1" ht="11.25" customHeight="1">
      <c r="A44350" s="69"/>
      <c r="B44350" s="69"/>
      <c r="C44350" s="127"/>
      <c r="D44350" s="127"/>
      <c r="E44350" s="127"/>
      <c r="G44350" s="127"/>
      <c r="I44350" s="127"/>
      <c r="J44350" s="69"/>
      <c r="K44350" s="69"/>
      <c r="L44350" s="69"/>
      <c r="M44350" s="69"/>
      <c r="N44350" s="69"/>
      <c r="O44350" s="69"/>
      <c r="P44350" s="69"/>
      <c r="Q44350" s="69"/>
      <c r="R44350" s="69"/>
      <c r="S44350" s="69"/>
      <c r="T44350" s="69"/>
      <c r="U44350" s="69"/>
      <c r="V44350" s="69"/>
    </row>
    <row r="44351" spans="1:22" s="71" customFormat="1" ht="11.25" customHeight="1">
      <c r="A44351" s="69"/>
      <c r="B44351" s="69"/>
      <c r="C44351" s="127"/>
      <c r="D44351" s="127"/>
      <c r="E44351" s="127"/>
      <c r="G44351" s="127"/>
      <c r="I44351" s="127"/>
      <c r="J44351" s="69"/>
      <c r="K44351" s="69"/>
      <c r="L44351" s="69"/>
      <c r="M44351" s="69"/>
      <c r="N44351" s="69"/>
      <c r="O44351" s="69"/>
      <c r="P44351" s="69"/>
      <c r="Q44351" s="69"/>
      <c r="R44351" s="69"/>
      <c r="S44351" s="69"/>
      <c r="T44351" s="69"/>
      <c r="U44351" s="69"/>
      <c r="V44351" s="69"/>
    </row>
    <row r="44352" spans="1:22" s="71" customFormat="1" ht="11.25" customHeight="1">
      <c r="A44352" s="69"/>
      <c r="B44352" s="69"/>
      <c r="C44352" s="127"/>
      <c r="D44352" s="127"/>
      <c r="E44352" s="127"/>
      <c r="G44352" s="127"/>
      <c r="I44352" s="127"/>
      <c r="J44352" s="69"/>
      <c r="K44352" s="69"/>
      <c r="L44352" s="69"/>
      <c r="M44352" s="69"/>
      <c r="N44352" s="69"/>
      <c r="O44352" s="69"/>
      <c r="P44352" s="69"/>
      <c r="Q44352" s="69"/>
      <c r="R44352" s="69"/>
      <c r="S44352" s="69"/>
      <c r="T44352" s="69"/>
      <c r="U44352" s="69"/>
      <c r="V44352" s="69"/>
    </row>
    <row r="44353" spans="1:22" s="71" customFormat="1" ht="11.25" customHeight="1">
      <c r="A44353" s="69"/>
      <c r="B44353" s="69"/>
      <c r="C44353" s="127"/>
      <c r="D44353" s="127"/>
      <c r="E44353" s="127"/>
      <c r="G44353" s="127"/>
      <c r="I44353" s="127"/>
      <c r="J44353" s="69"/>
      <c r="K44353" s="69"/>
      <c r="L44353" s="69"/>
      <c r="M44353" s="69"/>
      <c r="N44353" s="69"/>
      <c r="O44353" s="69"/>
      <c r="P44353" s="69"/>
      <c r="Q44353" s="69"/>
      <c r="R44353" s="69"/>
      <c r="S44353" s="69"/>
      <c r="T44353" s="69"/>
      <c r="U44353" s="69"/>
      <c r="V44353" s="69"/>
    </row>
    <row r="44354" spans="1:22" s="71" customFormat="1" ht="11.25" customHeight="1">
      <c r="A44354" s="69"/>
      <c r="B44354" s="69"/>
      <c r="C44354" s="127"/>
      <c r="D44354" s="127"/>
      <c r="E44354" s="127"/>
      <c r="G44354" s="127"/>
      <c r="I44354" s="127"/>
      <c r="J44354" s="69"/>
      <c r="K44354" s="69"/>
      <c r="L44354" s="69"/>
      <c r="M44354" s="69"/>
      <c r="N44354" s="69"/>
      <c r="O44354" s="69"/>
      <c r="P44354" s="69"/>
      <c r="Q44354" s="69"/>
      <c r="R44354" s="69"/>
      <c r="S44354" s="69"/>
      <c r="T44354" s="69"/>
      <c r="U44354" s="69"/>
      <c r="V44354" s="69"/>
    </row>
    <row r="44355" spans="1:22" s="71" customFormat="1" ht="11.25" customHeight="1">
      <c r="A44355" s="69"/>
      <c r="B44355" s="69"/>
      <c r="C44355" s="127"/>
      <c r="D44355" s="127"/>
      <c r="E44355" s="127"/>
      <c r="G44355" s="127"/>
      <c r="I44355" s="127"/>
      <c r="J44355" s="69"/>
      <c r="K44355" s="69"/>
      <c r="L44355" s="69"/>
      <c r="M44355" s="69"/>
      <c r="N44355" s="69"/>
      <c r="O44355" s="69"/>
      <c r="P44355" s="69"/>
      <c r="Q44355" s="69"/>
      <c r="R44355" s="69"/>
      <c r="S44355" s="69"/>
      <c r="T44355" s="69"/>
      <c r="U44355" s="69"/>
      <c r="V44355" s="69"/>
    </row>
    <row r="44356" spans="1:22" s="71" customFormat="1" ht="11.25" customHeight="1">
      <c r="A44356" s="69"/>
      <c r="B44356" s="69"/>
      <c r="C44356" s="127"/>
      <c r="D44356" s="127"/>
      <c r="E44356" s="127"/>
      <c r="G44356" s="127"/>
      <c r="I44356" s="127"/>
      <c r="J44356" s="69"/>
      <c r="K44356" s="69"/>
      <c r="L44356" s="69"/>
      <c r="M44356" s="69"/>
      <c r="N44356" s="69"/>
      <c r="O44356" s="69"/>
      <c r="P44356" s="69"/>
      <c r="Q44356" s="69"/>
      <c r="R44356" s="69"/>
      <c r="S44356" s="69"/>
      <c r="T44356" s="69"/>
      <c r="U44356" s="69"/>
      <c r="V44356" s="69"/>
    </row>
    <row r="44357" spans="1:22" s="71" customFormat="1" ht="11.25" customHeight="1">
      <c r="A44357" s="69"/>
      <c r="B44357" s="69"/>
      <c r="C44357" s="127"/>
      <c r="D44357" s="127"/>
      <c r="E44357" s="127"/>
      <c r="G44357" s="127"/>
      <c r="I44357" s="127"/>
      <c r="J44357" s="69"/>
      <c r="K44357" s="69"/>
      <c r="L44357" s="69"/>
      <c r="M44357" s="69"/>
      <c r="N44357" s="69"/>
      <c r="O44357" s="69"/>
      <c r="P44357" s="69"/>
      <c r="Q44357" s="69"/>
      <c r="R44357" s="69"/>
      <c r="S44357" s="69"/>
      <c r="T44357" s="69"/>
      <c r="U44357" s="69"/>
      <c r="V44357" s="69"/>
    </row>
    <row r="44358" spans="1:22" s="71" customFormat="1" ht="11.25" customHeight="1">
      <c r="A44358" s="69"/>
      <c r="B44358" s="69"/>
      <c r="C44358" s="127"/>
      <c r="D44358" s="127"/>
      <c r="E44358" s="127"/>
      <c r="G44358" s="127"/>
      <c r="I44358" s="127"/>
      <c r="J44358" s="69"/>
      <c r="K44358" s="69"/>
      <c r="L44358" s="69"/>
      <c r="M44358" s="69"/>
      <c r="N44358" s="69"/>
      <c r="O44358" s="69"/>
      <c r="P44358" s="69"/>
      <c r="Q44358" s="69"/>
      <c r="R44358" s="69"/>
      <c r="S44358" s="69"/>
      <c r="T44358" s="69"/>
      <c r="U44358" s="69"/>
      <c r="V44358" s="69"/>
    </row>
    <row r="44359" spans="1:22" s="71" customFormat="1" ht="11.25" customHeight="1">
      <c r="A44359" s="69"/>
      <c r="B44359" s="69"/>
      <c r="C44359" s="127"/>
      <c r="D44359" s="127"/>
      <c r="E44359" s="127"/>
      <c r="G44359" s="127"/>
      <c r="I44359" s="127"/>
      <c r="J44359" s="69"/>
      <c r="K44359" s="69"/>
      <c r="L44359" s="69"/>
      <c r="M44359" s="69"/>
      <c r="N44359" s="69"/>
      <c r="O44359" s="69"/>
      <c r="P44359" s="69"/>
      <c r="Q44359" s="69"/>
      <c r="R44359" s="69"/>
      <c r="S44359" s="69"/>
      <c r="T44359" s="69"/>
      <c r="U44359" s="69"/>
      <c r="V44359" s="69"/>
    </row>
    <row r="44360" spans="1:22" s="71" customFormat="1" ht="11.25" customHeight="1">
      <c r="A44360" s="69"/>
      <c r="B44360" s="69"/>
      <c r="C44360" s="127"/>
      <c r="D44360" s="127"/>
      <c r="E44360" s="127"/>
      <c r="G44360" s="127"/>
      <c r="I44360" s="127"/>
      <c r="J44360" s="69"/>
      <c r="K44360" s="69"/>
      <c r="L44360" s="69"/>
      <c r="M44360" s="69"/>
      <c r="N44360" s="69"/>
      <c r="O44360" s="69"/>
      <c r="P44360" s="69"/>
      <c r="Q44360" s="69"/>
      <c r="R44360" s="69"/>
      <c r="S44360" s="69"/>
      <c r="T44360" s="69"/>
      <c r="U44360" s="69"/>
      <c r="V44360" s="69"/>
    </row>
    <row r="44361" spans="1:22" s="71" customFormat="1" ht="11.25" customHeight="1">
      <c r="A44361" s="69"/>
      <c r="B44361" s="69"/>
      <c r="C44361" s="127"/>
      <c r="D44361" s="127"/>
      <c r="E44361" s="127"/>
      <c r="G44361" s="127"/>
      <c r="I44361" s="127"/>
      <c r="J44361" s="69"/>
      <c r="K44361" s="69"/>
      <c r="L44361" s="69"/>
      <c r="M44361" s="69"/>
      <c r="N44361" s="69"/>
      <c r="O44361" s="69"/>
      <c r="P44361" s="69"/>
      <c r="Q44361" s="69"/>
      <c r="R44361" s="69"/>
      <c r="S44361" s="69"/>
      <c r="T44361" s="69"/>
      <c r="U44361" s="69"/>
      <c r="V44361" s="69"/>
    </row>
    <row r="44362" spans="1:22" s="71" customFormat="1" ht="11.25" customHeight="1">
      <c r="A44362" s="69"/>
      <c r="B44362" s="69"/>
      <c r="C44362" s="127"/>
      <c r="D44362" s="127"/>
      <c r="E44362" s="127"/>
      <c r="G44362" s="127"/>
      <c r="I44362" s="127"/>
      <c r="J44362" s="69"/>
      <c r="K44362" s="69"/>
      <c r="L44362" s="69"/>
      <c r="M44362" s="69"/>
      <c r="N44362" s="69"/>
      <c r="O44362" s="69"/>
      <c r="P44362" s="69"/>
      <c r="Q44362" s="69"/>
      <c r="R44362" s="69"/>
      <c r="S44362" s="69"/>
      <c r="T44362" s="69"/>
      <c r="U44362" s="69"/>
      <c r="V44362" s="69"/>
    </row>
    <row r="44363" spans="1:22" s="71" customFormat="1" ht="11.25" customHeight="1">
      <c r="A44363" s="69"/>
      <c r="B44363" s="69"/>
      <c r="C44363" s="127"/>
      <c r="D44363" s="127"/>
      <c r="E44363" s="127"/>
      <c r="G44363" s="127"/>
      <c r="I44363" s="127"/>
      <c r="J44363" s="69"/>
      <c r="K44363" s="69"/>
      <c r="L44363" s="69"/>
      <c r="M44363" s="69"/>
      <c r="N44363" s="69"/>
      <c r="O44363" s="69"/>
      <c r="P44363" s="69"/>
      <c r="Q44363" s="69"/>
      <c r="R44363" s="69"/>
      <c r="S44363" s="69"/>
      <c r="T44363" s="69"/>
      <c r="U44363" s="69"/>
      <c r="V44363" s="69"/>
    </row>
    <row r="44364" spans="1:22" s="71" customFormat="1" ht="11.25" customHeight="1">
      <c r="A44364" s="69"/>
      <c r="B44364" s="69"/>
      <c r="C44364" s="127"/>
      <c r="D44364" s="127"/>
      <c r="E44364" s="127"/>
      <c r="G44364" s="127"/>
      <c r="I44364" s="127"/>
      <c r="J44364" s="69"/>
      <c r="K44364" s="69"/>
      <c r="L44364" s="69"/>
      <c r="M44364" s="69"/>
      <c r="N44364" s="69"/>
      <c r="O44364" s="69"/>
      <c r="P44364" s="69"/>
      <c r="Q44364" s="69"/>
      <c r="R44364" s="69"/>
      <c r="S44364" s="69"/>
      <c r="T44364" s="69"/>
      <c r="U44364" s="69"/>
      <c r="V44364" s="69"/>
    </row>
    <row r="44365" spans="1:22" s="71" customFormat="1" ht="11.25" customHeight="1">
      <c r="A44365" s="69"/>
      <c r="B44365" s="69"/>
      <c r="C44365" s="127"/>
      <c r="D44365" s="127"/>
      <c r="E44365" s="127"/>
      <c r="G44365" s="127"/>
      <c r="I44365" s="127"/>
      <c r="J44365" s="69"/>
      <c r="K44365" s="69"/>
      <c r="L44365" s="69"/>
      <c r="M44365" s="69"/>
      <c r="N44365" s="69"/>
      <c r="O44365" s="69"/>
      <c r="P44365" s="69"/>
      <c r="Q44365" s="69"/>
      <c r="R44365" s="69"/>
      <c r="S44365" s="69"/>
      <c r="T44365" s="69"/>
      <c r="U44365" s="69"/>
      <c r="V44365" s="69"/>
    </row>
    <row r="44366" spans="1:22" s="71" customFormat="1" ht="11.25" customHeight="1">
      <c r="A44366" s="69"/>
      <c r="B44366" s="69"/>
      <c r="C44366" s="127"/>
      <c r="D44366" s="127"/>
      <c r="E44366" s="127"/>
      <c r="G44366" s="127"/>
      <c r="I44366" s="127"/>
      <c r="J44366" s="69"/>
      <c r="K44366" s="69"/>
      <c r="L44366" s="69"/>
      <c r="M44366" s="69"/>
      <c r="N44366" s="69"/>
      <c r="O44366" s="69"/>
      <c r="P44366" s="69"/>
      <c r="Q44366" s="69"/>
      <c r="R44366" s="69"/>
      <c r="S44366" s="69"/>
      <c r="T44366" s="69"/>
      <c r="U44366" s="69"/>
      <c r="V44366" s="69"/>
    </row>
    <row r="44367" spans="1:22" s="71" customFormat="1" ht="11.25" customHeight="1">
      <c r="A44367" s="69"/>
      <c r="B44367" s="69"/>
      <c r="C44367" s="127"/>
      <c r="D44367" s="127"/>
      <c r="E44367" s="127"/>
      <c r="G44367" s="127"/>
      <c r="I44367" s="127"/>
      <c r="J44367" s="69"/>
      <c r="K44367" s="69"/>
      <c r="L44367" s="69"/>
      <c r="M44367" s="69"/>
      <c r="N44367" s="69"/>
      <c r="O44367" s="69"/>
      <c r="P44367" s="69"/>
      <c r="Q44367" s="69"/>
      <c r="R44367" s="69"/>
      <c r="S44367" s="69"/>
      <c r="T44367" s="69"/>
      <c r="U44367" s="69"/>
      <c r="V44367" s="69"/>
    </row>
    <row r="44368" spans="1:22" s="71" customFormat="1" ht="11.25" customHeight="1">
      <c r="A44368" s="69"/>
      <c r="B44368" s="69"/>
      <c r="C44368" s="127"/>
      <c r="D44368" s="127"/>
      <c r="E44368" s="127"/>
      <c r="G44368" s="127"/>
      <c r="I44368" s="127"/>
      <c r="J44368" s="69"/>
      <c r="K44368" s="69"/>
      <c r="L44368" s="69"/>
      <c r="M44368" s="69"/>
      <c r="N44368" s="69"/>
      <c r="O44368" s="69"/>
      <c r="P44368" s="69"/>
      <c r="Q44368" s="69"/>
      <c r="R44368" s="69"/>
      <c r="S44368" s="69"/>
      <c r="T44368" s="69"/>
      <c r="U44368" s="69"/>
      <c r="V44368" s="69"/>
    </row>
    <row r="44369" spans="1:22" s="71" customFormat="1" ht="11.25" customHeight="1">
      <c r="A44369" s="69"/>
      <c r="B44369" s="69"/>
      <c r="C44369" s="127"/>
      <c r="D44369" s="127"/>
      <c r="E44369" s="127"/>
      <c r="G44369" s="127"/>
      <c r="I44369" s="127"/>
      <c r="J44369" s="69"/>
      <c r="K44369" s="69"/>
      <c r="L44369" s="69"/>
      <c r="M44369" s="69"/>
      <c r="N44369" s="69"/>
      <c r="O44369" s="69"/>
      <c r="P44369" s="69"/>
      <c r="Q44369" s="69"/>
      <c r="R44369" s="69"/>
      <c r="S44369" s="69"/>
      <c r="T44369" s="69"/>
      <c r="U44369" s="69"/>
      <c r="V44369" s="69"/>
    </row>
    <row r="44370" spans="1:22" s="71" customFormat="1" ht="11.25" customHeight="1">
      <c r="A44370" s="69"/>
      <c r="B44370" s="69"/>
      <c r="C44370" s="127"/>
      <c r="D44370" s="127"/>
      <c r="E44370" s="127"/>
      <c r="G44370" s="127"/>
      <c r="I44370" s="127"/>
      <c r="J44370" s="69"/>
      <c r="K44370" s="69"/>
      <c r="L44370" s="69"/>
      <c r="M44370" s="69"/>
      <c r="N44370" s="69"/>
      <c r="O44370" s="69"/>
      <c r="P44370" s="69"/>
      <c r="Q44370" s="69"/>
      <c r="R44370" s="69"/>
      <c r="S44370" s="69"/>
      <c r="T44370" s="69"/>
      <c r="U44370" s="69"/>
      <c r="V44370" s="69"/>
    </row>
    <row r="44371" spans="1:22" s="71" customFormat="1" ht="11.25" customHeight="1">
      <c r="A44371" s="69"/>
      <c r="B44371" s="69"/>
      <c r="C44371" s="127"/>
      <c r="D44371" s="127"/>
      <c r="E44371" s="127"/>
      <c r="G44371" s="127"/>
      <c r="I44371" s="127"/>
      <c r="J44371" s="69"/>
      <c r="K44371" s="69"/>
      <c r="L44371" s="69"/>
      <c r="M44371" s="69"/>
      <c r="N44371" s="69"/>
      <c r="O44371" s="69"/>
      <c r="P44371" s="69"/>
      <c r="Q44371" s="69"/>
      <c r="R44371" s="69"/>
      <c r="S44371" s="69"/>
      <c r="T44371" s="69"/>
      <c r="U44371" s="69"/>
      <c r="V44371" s="69"/>
    </row>
    <row r="44372" spans="1:22" s="71" customFormat="1" ht="11.25" customHeight="1">
      <c r="A44372" s="69"/>
      <c r="B44372" s="69"/>
      <c r="C44372" s="127"/>
      <c r="D44372" s="127"/>
      <c r="E44372" s="127"/>
      <c r="G44372" s="127"/>
      <c r="I44372" s="127"/>
      <c r="J44372" s="69"/>
      <c r="K44372" s="69"/>
      <c r="L44372" s="69"/>
      <c r="M44372" s="69"/>
      <c r="N44372" s="69"/>
      <c r="O44372" s="69"/>
      <c r="P44372" s="69"/>
      <c r="Q44372" s="69"/>
      <c r="R44372" s="69"/>
      <c r="S44372" s="69"/>
      <c r="T44372" s="69"/>
      <c r="U44372" s="69"/>
      <c r="V44372" s="69"/>
    </row>
    <row r="44373" spans="1:22" s="71" customFormat="1" ht="11.25" customHeight="1">
      <c r="A44373" s="69"/>
      <c r="B44373" s="69"/>
      <c r="C44373" s="127"/>
      <c r="D44373" s="127"/>
      <c r="E44373" s="127"/>
      <c r="G44373" s="127"/>
      <c r="I44373" s="127"/>
      <c r="J44373" s="69"/>
      <c r="K44373" s="69"/>
      <c r="L44373" s="69"/>
      <c r="M44373" s="69"/>
      <c r="N44373" s="69"/>
      <c r="O44373" s="69"/>
      <c r="P44373" s="69"/>
      <c r="Q44373" s="69"/>
      <c r="R44373" s="69"/>
      <c r="S44373" s="69"/>
      <c r="T44373" s="69"/>
      <c r="U44373" s="69"/>
      <c r="V44373" s="69"/>
    </row>
    <row r="44374" spans="1:22" s="71" customFormat="1" ht="11.25" customHeight="1">
      <c r="A44374" s="69"/>
      <c r="B44374" s="69"/>
      <c r="C44374" s="127"/>
      <c r="D44374" s="127"/>
      <c r="E44374" s="127"/>
      <c r="G44374" s="127"/>
      <c r="I44374" s="127"/>
      <c r="J44374" s="69"/>
      <c r="K44374" s="69"/>
      <c r="L44374" s="69"/>
      <c r="M44374" s="69"/>
      <c r="N44374" s="69"/>
      <c r="O44374" s="69"/>
      <c r="P44374" s="69"/>
      <c r="Q44374" s="69"/>
      <c r="R44374" s="69"/>
      <c r="S44374" s="69"/>
      <c r="T44374" s="69"/>
      <c r="U44374" s="69"/>
      <c r="V44374" s="69"/>
    </row>
    <row r="44375" spans="1:22" s="71" customFormat="1" ht="11.25" customHeight="1">
      <c r="A44375" s="69"/>
      <c r="B44375" s="69"/>
      <c r="C44375" s="127"/>
      <c r="D44375" s="127"/>
      <c r="E44375" s="127"/>
      <c r="G44375" s="127"/>
      <c r="I44375" s="127"/>
      <c r="J44375" s="69"/>
      <c r="K44375" s="69"/>
      <c r="L44375" s="69"/>
      <c r="M44375" s="69"/>
      <c r="N44375" s="69"/>
      <c r="O44375" s="69"/>
      <c r="P44375" s="69"/>
      <c r="Q44375" s="69"/>
      <c r="R44375" s="69"/>
      <c r="S44375" s="69"/>
      <c r="T44375" s="69"/>
      <c r="U44375" s="69"/>
      <c r="V44375" s="69"/>
    </row>
    <row r="44376" spans="1:22" s="71" customFormat="1" ht="11.25" customHeight="1">
      <c r="A44376" s="69"/>
      <c r="B44376" s="69"/>
      <c r="C44376" s="127"/>
      <c r="D44376" s="127"/>
      <c r="E44376" s="127"/>
      <c r="G44376" s="127"/>
      <c r="I44376" s="127"/>
      <c r="J44376" s="69"/>
      <c r="K44376" s="69"/>
      <c r="L44376" s="69"/>
      <c r="M44376" s="69"/>
      <c r="N44376" s="69"/>
      <c r="O44376" s="69"/>
      <c r="P44376" s="69"/>
      <c r="Q44376" s="69"/>
      <c r="R44376" s="69"/>
      <c r="S44376" s="69"/>
      <c r="T44376" s="69"/>
      <c r="U44376" s="69"/>
      <c r="V44376" s="69"/>
    </row>
    <row r="44377" spans="1:22" s="71" customFormat="1" ht="11.25" customHeight="1">
      <c r="A44377" s="69"/>
      <c r="B44377" s="69"/>
      <c r="C44377" s="127"/>
      <c r="D44377" s="127"/>
      <c r="E44377" s="127"/>
      <c r="G44377" s="127"/>
      <c r="I44377" s="127"/>
      <c r="J44377" s="69"/>
      <c r="K44377" s="69"/>
      <c r="L44377" s="69"/>
      <c r="M44377" s="69"/>
      <c r="N44377" s="69"/>
      <c r="O44377" s="69"/>
      <c r="P44377" s="69"/>
      <c r="Q44377" s="69"/>
      <c r="R44377" s="69"/>
      <c r="S44377" s="69"/>
      <c r="T44377" s="69"/>
      <c r="U44377" s="69"/>
      <c r="V44377" s="69"/>
    </row>
    <row r="44378" spans="1:22" s="71" customFormat="1" ht="11.25" customHeight="1">
      <c r="A44378" s="69"/>
      <c r="B44378" s="69"/>
      <c r="C44378" s="127"/>
      <c r="D44378" s="127"/>
      <c r="E44378" s="127"/>
      <c r="G44378" s="127"/>
      <c r="I44378" s="127"/>
      <c r="J44378" s="69"/>
      <c r="K44378" s="69"/>
      <c r="L44378" s="69"/>
      <c r="M44378" s="69"/>
      <c r="N44378" s="69"/>
      <c r="O44378" s="69"/>
      <c r="P44378" s="69"/>
      <c r="Q44378" s="69"/>
      <c r="R44378" s="69"/>
      <c r="S44378" s="69"/>
      <c r="T44378" s="69"/>
      <c r="U44378" s="69"/>
      <c r="V44378" s="69"/>
    </row>
    <row r="44379" spans="1:22" s="71" customFormat="1" ht="11.25" customHeight="1">
      <c r="A44379" s="69"/>
      <c r="B44379" s="69"/>
      <c r="C44379" s="127"/>
      <c r="D44379" s="127"/>
      <c r="E44379" s="127"/>
      <c r="G44379" s="127"/>
      <c r="I44379" s="127"/>
      <c r="J44379" s="69"/>
      <c r="K44379" s="69"/>
      <c r="L44379" s="69"/>
      <c r="M44379" s="69"/>
      <c r="N44379" s="69"/>
      <c r="O44379" s="69"/>
      <c r="P44379" s="69"/>
      <c r="Q44379" s="69"/>
      <c r="R44379" s="69"/>
      <c r="S44379" s="69"/>
      <c r="T44379" s="69"/>
      <c r="U44379" s="69"/>
      <c r="V44379" s="69"/>
    </row>
    <row r="44380" spans="1:22" s="71" customFormat="1" ht="11.25" customHeight="1">
      <c r="A44380" s="69"/>
      <c r="B44380" s="69"/>
      <c r="C44380" s="127"/>
      <c r="D44380" s="127"/>
      <c r="E44380" s="127"/>
      <c r="G44380" s="127"/>
      <c r="I44380" s="127"/>
      <c r="J44380" s="69"/>
      <c r="K44380" s="69"/>
      <c r="L44380" s="69"/>
      <c r="M44380" s="69"/>
      <c r="N44380" s="69"/>
      <c r="O44380" s="69"/>
      <c r="P44380" s="69"/>
      <c r="Q44380" s="69"/>
      <c r="R44380" s="69"/>
      <c r="S44380" s="69"/>
      <c r="T44380" s="69"/>
      <c r="U44380" s="69"/>
      <c r="V44380" s="69"/>
    </row>
    <row r="44381" spans="1:22" s="71" customFormat="1" ht="11.25" customHeight="1">
      <c r="A44381" s="69"/>
      <c r="B44381" s="69"/>
      <c r="C44381" s="127"/>
      <c r="D44381" s="127"/>
      <c r="E44381" s="127"/>
      <c r="G44381" s="127"/>
      <c r="I44381" s="127"/>
      <c r="J44381" s="69"/>
      <c r="K44381" s="69"/>
      <c r="L44381" s="69"/>
      <c r="M44381" s="69"/>
      <c r="N44381" s="69"/>
      <c r="O44381" s="69"/>
      <c r="P44381" s="69"/>
      <c r="Q44381" s="69"/>
      <c r="R44381" s="69"/>
      <c r="S44381" s="69"/>
      <c r="T44381" s="69"/>
      <c r="U44381" s="69"/>
      <c r="V44381" s="69"/>
    </row>
    <row r="44382" spans="1:22" s="71" customFormat="1" ht="11.25" customHeight="1">
      <c r="A44382" s="69"/>
      <c r="B44382" s="69"/>
      <c r="C44382" s="127"/>
      <c r="D44382" s="127"/>
      <c r="E44382" s="127"/>
      <c r="G44382" s="127"/>
      <c r="I44382" s="127"/>
      <c r="J44382" s="69"/>
      <c r="K44382" s="69"/>
      <c r="L44382" s="69"/>
      <c r="M44382" s="69"/>
      <c r="N44382" s="69"/>
      <c r="O44382" s="69"/>
      <c r="P44382" s="69"/>
      <c r="Q44382" s="69"/>
      <c r="R44382" s="69"/>
      <c r="S44382" s="69"/>
      <c r="T44382" s="69"/>
      <c r="U44382" s="69"/>
      <c r="V44382" s="69"/>
    </row>
    <row r="44383" spans="1:22" s="71" customFormat="1" ht="11.25" customHeight="1">
      <c r="A44383" s="69"/>
      <c r="B44383" s="69"/>
      <c r="C44383" s="127"/>
      <c r="D44383" s="127"/>
      <c r="E44383" s="127"/>
      <c r="G44383" s="127"/>
      <c r="I44383" s="127"/>
      <c r="J44383" s="69"/>
      <c r="K44383" s="69"/>
      <c r="L44383" s="69"/>
      <c r="M44383" s="69"/>
      <c r="N44383" s="69"/>
      <c r="O44383" s="69"/>
      <c r="P44383" s="69"/>
      <c r="Q44383" s="69"/>
      <c r="R44383" s="69"/>
      <c r="S44383" s="69"/>
      <c r="T44383" s="69"/>
      <c r="U44383" s="69"/>
      <c r="V44383" s="69"/>
    </row>
    <row r="44384" spans="1:22" s="71" customFormat="1" ht="11.25" customHeight="1">
      <c r="A44384" s="69"/>
      <c r="B44384" s="69"/>
      <c r="C44384" s="127"/>
      <c r="D44384" s="127"/>
      <c r="E44384" s="127"/>
      <c r="G44384" s="127"/>
      <c r="I44384" s="127"/>
      <c r="J44384" s="69"/>
      <c r="K44384" s="69"/>
      <c r="L44384" s="69"/>
      <c r="M44384" s="69"/>
      <c r="N44384" s="69"/>
      <c r="O44384" s="69"/>
      <c r="P44384" s="69"/>
      <c r="Q44384" s="69"/>
      <c r="R44384" s="69"/>
      <c r="S44384" s="69"/>
      <c r="T44384" s="69"/>
      <c r="U44384" s="69"/>
      <c r="V44384" s="69"/>
    </row>
    <row r="44385" spans="1:22" s="71" customFormat="1" ht="11.25" customHeight="1">
      <c r="A44385" s="69"/>
      <c r="B44385" s="69"/>
      <c r="C44385" s="127"/>
      <c r="D44385" s="127"/>
      <c r="E44385" s="127"/>
      <c r="G44385" s="127"/>
      <c r="I44385" s="127"/>
      <c r="J44385" s="69"/>
      <c r="K44385" s="69"/>
      <c r="L44385" s="69"/>
      <c r="M44385" s="69"/>
      <c r="N44385" s="69"/>
      <c r="O44385" s="69"/>
      <c r="P44385" s="69"/>
      <c r="Q44385" s="69"/>
      <c r="R44385" s="69"/>
      <c r="S44385" s="69"/>
      <c r="T44385" s="69"/>
      <c r="U44385" s="69"/>
      <c r="V44385" s="69"/>
    </row>
    <row r="44386" spans="1:22" s="71" customFormat="1" ht="11.25" customHeight="1">
      <c r="A44386" s="69"/>
      <c r="B44386" s="69"/>
      <c r="C44386" s="127"/>
      <c r="D44386" s="127"/>
      <c r="E44386" s="127"/>
      <c r="G44386" s="127"/>
      <c r="I44386" s="127"/>
      <c r="J44386" s="69"/>
      <c r="K44386" s="69"/>
      <c r="L44386" s="69"/>
      <c r="M44386" s="69"/>
      <c r="N44386" s="69"/>
      <c r="O44386" s="69"/>
      <c r="P44386" s="69"/>
      <c r="Q44386" s="69"/>
      <c r="R44386" s="69"/>
      <c r="S44386" s="69"/>
      <c r="T44386" s="69"/>
      <c r="U44386" s="69"/>
      <c r="V44386" s="69"/>
    </row>
    <row r="44387" spans="1:22" s="71" customFormat="1" ht="11.25" customHeight="1">
      <c r="A44387" s="69"/>
      <c r="B44387" s="69"/>
      <c r="C44387" s="127"/>
      <c r="D44387" s="127"/>
      <c r="E44387" s="127"/>
      <c r="G44387" s="127"/>
      <c r="I44387" s="127"/>
      <c r="J44387" s="69"/>
      <c r="K44387" s="69"/>
      <c r="L44387" s="69"/>
      <c r="M44387" s="69"/>
      <c r="N44387" s="69"/>
      <c r="O44387" s="69"/>
      <c r="P44387" s="69"/>
      <c r="Q44387" s="69"/>
      <c r="R44387" s="69"/>
      <c r="S44387" s="69"/>
      <c r="T44387" s="69"/>
      <c r="U44387" s="69"/>
      <c r="V44387" s="69"/>
    </row>
    <row r="44388" spans="1:22" s="71" customFormat="1" ht="11.25" customHeight="1">
      <c r="A44388" s="69"/>
      <c r="B44388" s="69"/>
      <c r="C44388" s="127"/>
      <c r="D44388" s="127"/>
      <c r="E44388" s="127"/>
      <c r="G44388" s="127"/>
      <c r="I44388" s="127"/>
      <c r="J44388" s="69"/>
      <c r="K44388" s="69"/>
      <c r="L44388" s="69"/>
      <c r="M44388" s="69"/>
      <c r="N44388" s="69"/>
      <c r="O44388" s="69"/>
      <c r="P44388" s="69"/>
      <c r="Q44388" s="69"/>
      <c r="R44388" s="69"/>
      <c r="S44388" s="69"/>
      <c r="T44388" s="69"/>
      <c r="U44388" s="69"/>
      <c r="V44388" s="69"/>
    </row>
    <row r="44389" spans="1:22" s="71" customFormat="1" ht="11.25" customHeight="1">
      <c r="A44389" s="69"/>
      <c r="B44389" s="69"/>
      <c r="C44389" s="127"/>
      <c r="D44389" s="127"/>
      <c r="E44389" s="127"/>
      <c r="G44389" s="127"/>
      <c r="I44389" s="127"/>
      <c r="J44389" s="69"/>
      <c r="K44389" s="69"/>
      <c r="L44389" s="69"/>
      <c r="M44389" s="69"/>
      <c r="N44389" s="69"/>
      <c r="O44389" s="69"/>
      <c r="P44389" s="69"/>
      <c r="Q44389" s="69"/>
      <c r="R44389" s="69"/>
      <c r="S44389" s="69"/>
      <c r="T44389" s="69"/>
      <c r="U44389" s="69"/>
      <c r="V44389" s="69"/>
    </row>
    <row r="44390" spans="1:22" s="71" customFormat="1" ht="11.25" customHeight="1">
      <c r="A44390" s="69"/>
      <c r="B44390" s="69"/>
      <c r="C44390" s="127"/>
      <c r="D44390" s="127"/>
      <c r="E44390" s="127"/>
      <c r="G44390" s="127"/>
      <c r="I44390" s="127"/>
      <c r="J44390" s="69"/>
      <c r="K44390" s="69"/>
      <c r="L44390" s="69"/>
      <c r="M44390" s="69"/>
      <c r="N44390" s="69"/>
      <c r="O44390" s="69"/>
      <c r="P44390" s="69"/>
      <c r="Q44390" s="69"/>
      <c r="R44390" s="69"/>
      <c r="S44390" s="69"/>
      <c r="T44390" s="69"/>
      <c r="U44390" s="69"/>
      <c r="V44390" s="69"/>
    </row>
    <row r="44391" spans="1:22" s="71" customFormat="1" ht="11.25" customHeight="1">
      <c r="A44391" s="69"/>
      <c r="B44391" s="69"/>
      <c r="C44391" s="127"/>
      <c r="D44391" s="127"/>
      <c r="E44391" s="127"/>
      <c r="G44391" s="127"/>
      <c r="I44391" s="127"/>
      <c r="J44391" s="69"/>
      <c r="K44391" s="69"/>
      <c r="L44391" s="69"/>
      <c r="M44391" s="69"/>
      <c r="N44391" s="69"/>
      <c r="O44391" s="69"/>
      <c r="P44391" s="69"/>
      <c r="Q44391" s="69"/>
      <c r="R44391" s="69"/>
      <c r="S44391" s="69"/>
      <c r="T44391" s="69"/>
      <c r="U44391" s="69"/>
      <c r="V44391" s="69"/>
    </row>
    <row r="44392" spans="1:22" s="71" customFormat="1" ht="11.25" customHeight="1">
      <c r="A44392" s="69"/>
      <c r="B44392" s="69"/>
      <c r="C44392" s="127"/>
      <c r="D44392" s="127"/>
      <c r="E44392" s="127"/>
      <c r="G44392" s="127"/>
      <c r="I44392" s="127"/>
      <c r="J44392" s="69"/>
      <c r="K44392" s="69"/>
      <c r="L44392" s="69"/>
      <c r="M44392" s="69"/>
      <c r="N44392" s="69"/>
      <c r="O44392" s="69"/>
      <c r="P44392" s="69"/>
      <c r="Q44392" s="69"/>
      <c r="R44392" s="69"/>
      <c r="S44392" s="69"/>
      <c r="T44392" s="69"/>
      <c r="U44392" s="69"/>
      <c r="V44392" s="69"/>
    </row>
    <row r="44393" spans="1:22" s="71" customFormat="1" ht="11.25" customHeight="1">
      <c r="A44393" s="69"/>
      <c r="B44393" s="69"/>
      <c r="C44393" s="127"/>
      <c r="D44393" s="127"/>
      <c r="E44393" s="127"/>
      <c r="G44393" s="127"/>
      <c r="I44393" s="127"/>
      <c r="J44393" s="69"/>
      <c r="K44393" s="69"/>
      <c r="L44393" s="69"/>
      <c r="M44393" s="69"/>
      <c r="N44393" s="69"/>
      <c r="O44393" s="69"/>
      <c r="P44393" s="69"/>
      <c r="Q44393" s="69"/>
      <c r="R44393" s="69"/>
      <c r="S44393" s="69"/>
      <c r="T44393" s="69"/>
      <c r="U44393" s="69"/>
      <c r="V44393" s="69"/>
    </row>
    <row r="44394" spans="1:22" s="71" customFormat="1" ht="11.25" customHeight="1">
      <c r="A44394" s="69"/>
      <c r="B44394" s="69"/>
      <c r="C44394" s="127"/>
      <c r="D44394" s="127"/>
      <c r="E44394" s="127"/>
      <c r="G44394" s="127"/>
      <c r="I44394" s="127"/>
      <c r="J44394" s="69"/>
      <c r="K44394" s="69"/>
      <c r="L44394" s="69"/>
      <c r="M44394" s="69"/>
      <c r="N44394" s="69"/>
      <c r="O44394" s="69"/>
      <c r="P44394" s="69"/>
      <c r="Q44394" s="69"/>
      <c r="R44394" s="69"/>
      <c r="S44394" s="69"/>
      <c r="T44394" s="69"/>
      <c r="U44394" s="69"/>
      <c r="V44394" s="69"/>
    </row>
    <row r="44395" spans="1:22" s="71" customFormat="1" ht="11.25" customHeight="1">
      <c r="A44395" s="69"/>
      <c r="B44395" s="69"/>
      <c r="C44395" s="127"/>
      <c r="D44395" s="127"/>
      <c r="E44395" s="127"/>
      <c r="G44395" s="127"/>
      <c r="I44395" s="127"/>
      <c r="J44395" s="69"/>
      <c r="K44395" s="69"/>
      <c r="L44395" s="69"/>
      <c r="M44395" s="69"/>
      <c r="N44395" s="69"/>
      <c r="O44395" s="69"/>
      <c r="P44395" s="69"/>
      <c r="Q44395" s="69"/>
      <c r="R44395" s="69"/>
      <c r="S44395" s="69"/>
      <c r="T44395" s="69"/>
      <c r="U44395" s="69"/>
      <c r="V44395" s="69"/>
    </row>
    <row r="44396" spans="1:22" s="71" customFormat="1" ht="11.25" customHeight="1">
      <c r="A44396" s="69"/>
      <c r="B44396" s="69"/>
      <c r="C44396" s="127"/>
      <c r="D44396" s="127"/>
      <c r="E44396" s="127"/>
      <c r="G44396" s="127"/>
      <c r="I44396" s="127"/>
      <c r="J44396" s="69"/>
      <c r="K44396" s="69"/>
      <c r="L44396" s="69"/>
      <c r="M44396" s="69"/>
      <c r="N44396" s="69"/>
      <c r="O44396" s="69"/>
      <c r="P44396" s="69"/>
      <c r="Q44396" s="69"/>
      <c r="R44396" s="69"/>
      <c r="S44396" s="69"/>
      <c r="T44396" s="69"/>
      <c r="U44396" s="69"/>
      <c r="V44396" s="69"/>
    </row>
    <row r="44397" spans="1:22" s="71" customFormat="1" ht="11.25" customHeight="1">
      <c r="A44397" s="69"/>
      <c r="B44397" s="69"/>
      <c r="C44397" s="127"/>
      <c r="D44397" s="127"/>
      <c r="E44397" s="127"/>
      <c r="G44397" s="127"/>
      <c r="I44397" s="127"/>
      <c r="J44397" s="69"/>
      <c r="K44397" s="69"/>
      <c r="L44397" s="69"/>
      <c r="M44397" s="69"/>
      <c r="N44397" s="69"/>
      <c r="O44397" s="69"/>
      <c r="P44397" s="69"/>
      <c r="Q44397" s="69"/>
      <c r="R44397" s="69"/>
      <c r="S44397" s="69"/>
      <c r="T44397" s="69"/>
      <c r="U44397" s="69"/>
      <c r="V44397" s="69"/>
    </row>
    <row r="44398" spans="1:22" s="71" customFormat="1" ht="11.25" customHeight="1">
      <c r="A44398" s="69"/>
      <c r="B44398" s="69"/>
      <c r="C44398" s="127"/>
      <c r="D44398" s="127"/>
      <c r="E44398" s="127"/>
      <c r="G44398" s="127"/>
      <c r="I44398" s="127"/>
      <c r="J44398" s="69"/>
      <c r="K44398" s="69"/>
      <c r="L44398" s="69"/>
      <c r="M44398" s="69"/>
      <c r="N44398" s="69"/>
      <c r="O44398" s="69"/>
      <c r="P44398" s="69"/>
      <c r="Q44398" s="69"/>
      <c r="R44398" s="69"/>
      <c r="S44398" s="69"/>
      <c r="T44398" s="69"/>
      <c r="U44398" s="69"/>
      <c r="V44398" s="69"/>
    </row>
    <row r="44399" spans="1:22" s="71" customFormat="1" ht="11.25" customHeight="1">
      <c r="A44399" s="69"/>
      <c r="B44399" s="69"/>
      <c r="C44399" s="127"/>
      <c r="D44399" s="127"/>
      <c r="E44399" s="127"/>
      <c r="G44399" s="127"/>
      <c r="I44399" s="127"/>
      <c r="J44399" s="69"/>
      <c r="K44399" s="69"/>
      <c r="L44399" s="69"/>
      <c r="M44399" s="69"/>
      <c r="N44399" s="69"/>
      <c r="O44399" s="69"/>
      <c r="P44399" s="69"/>
      <c r="Q44399" s="69"/>
      <c r="R44399" s="69"/>
      <c r="S44399" s="69"/>
      <c r="T44399" s="69"/>
      <c r="U44399" s="69"/>
      <c r="V44399" s="69"/>
    </row>
    <row r="44400" spans="1:22" s="71" customFormat="1" ht="11.25" customHeight="1">
      <c r="A44400" s="69"/>
      <c r="B44400" s="69"/>
      <c r="C44400" s="127"/>
      <c r="D44400" s="127"/>
      <c r="E44400" s="127"/>
      <c r="G44400" s="127"/>
      <c r="I44400" s="127"/>
      <c r="J44400" s="69"/>
      <c r="K44400" s="69"/>
      <c r="L44400" s="69"/>
      <c r="M44400" s="69"/>
      <c r="N44400" s="69"/>
      <c r="O44400" s="69"/>
      <c r="P44400" s="69"/>
      <c r="Q44400" s="69"/>
      <c r="R44400" s="69"/>
      <c r="S44400" s="69"/>
      <c r="T44400" s="69"/>
      <c r="U44400" s="69"/>
      <c r="V44400" s="69"/>
    </row>
    <row r="44401" spans="1:22" s="71" customFormat="1" ht="11.25" customHeight="1">
      <c r="A44401" s="69"/>
      <c r="B44401" s="69"/>
      <c r="C44401" s="127"/>
      <c r="D44401" s="127"/>
      <c r="E44401" s="127"/>
      <c r="G44401" s="127"/>
      <c r="I44401" s="127"/>
      <c r="J44401" s="69"/>
      <c r="K44401" s="69"/>
      <c r="L44401" s="69"/>
      <c r="M44401" s="69"/>
      <c r="N44401" s="69"/>
      <c r="O44401" s="69"/>
      <c r="P44401" s="69"/>
      <c r="Q44401" s="69"/>
      <c r="R44401" s="69"/>
      <c r="S44401" s="69"/>
      <c r="T44401" s="69"/>
      <c r="U44401" s="69"/>
      <c r="V44401" s="69"/>
    </row>
    <row r="44402" spans="1:22" s="71" customFormat="1" ht="11.25" customHeight="1">
      <c r="A44402" s="69"/>
      <c r="B44402" s="69"/>
      <c r="C44402" s="127"/>
      <c r="D44402" s="127"/>
      <c r="E44402" s="127"/>
      <c r="G44402" s="127"/>
      <c r="I44402" s="127"/>
      <c r="J44402" s="69"/>
      <c r="K44402" s="69"/>
      <c r="L44402" s="69"/>
      <c r="M44402" s="69"/>
      <c r="N44402" s="69"/>
      <c r="O44402" s="69"/>
      <c r="P44402" s="69"/>
      <c r="Q44402" s="69"/>
      <c r="R44402" s="69"/>
      <c r="S44402" s="69"/>
      <c r="T44402" s="69"/>
      <c r="U44402" s="69"/>
      <c r="V44402" s="69"/>
    </row>
    <row r="44403" spans="1:22" s="71" customFormat="1" ht="11.25" customHeight="1">
      <c r="A44403" s="69"/>
      <c r="B44403" s="69"/>
      <c r="C44403" s="127"/>
      <c r="D44403" s="127"/>
      <c r="E44403" s="127"/>
      <c r="G44403" s="127"/>
      <c r="I44403" s="127"/>
      <c r="J44403" s="69"/>
      <c r="K44403" s="69"/>
      <c r="L44403" s="69"/>
      <c r="M44403" s="69"/>
      <c r="N44403" s="69"/>
      <c r="O44403" s="69"/>
      <c r="P44403" s="69"/>
      <c r="Q44403" s="69"/>
      <c r="R44403" s="69"/>
      <c r="S44403" s="69"/>
      <c r="T44403" s="69"/>
      <c r="U44403" s="69"/>
      <c r="V44403" s="69"/>
    </row>
    <row r="44404" spans="1:22" s="71" customFormat="1" ht="11.25" customHeight="1">
      <c r="A44404" s="69"/>
      <c r="B44404" s="69"/>
      <c r="C44404" s="127"/>
      <c r="D44404" s="127"/>
      <c r="E44404" s="127"/>
      <c r="G44404" s="127"/>
      <c r="I44404" s="127"/>
      <c r="J44404" s="69"/>
      <c r="K44404" s="69"/>
      <c r="L44404" s="69"/>
      <c r="M44404" s="69"/>
      <c r="N44404" s="69"/>
      <c r="O44404" s="69"/>
      <c r="P44404" s="69"/>
      <c r="Q44404" s="69"/>
      <c r="R44404" s="69"/>
      <c r="S44404" s="69"/>
      <c r="T44404" s="69"/>
      <c r="U44404" s="69"/>
      <c r="V44404" s="69"/>
    </row>
    <row r="44405" spans="1:22" s="71" customFormat="1" ht="11.25" customHeight="1">
      <c r="A44405" s="69"/>
      <c r="B44405" s="69"/>
      <c r="C44405" s="127"/>
      <c r="D44405" s="127"/>
      <c r="E44405" s="127"/>
      <c r="G44405" s="127"/>
      <c r="I44405" s="127"/>
      <c r="J44405" s="69"/>
      <c r="K44405" s="69"/>
      <c r="L44405" s="69"/>
      <c r="M44405" s="69"/>
      <c r="N44405" s="69"/>
      <c r="O44405" s="69"/>
      <c r="P44405" s="69"/>
      <c r="Q44405" s="69"/>
      <c r="R44405" s="69"/>
      <c r="S44405" s="69"/>
      <c r="T44405" s="69"/>
      <c r="U44405" s="69"/>
      <c r="V44405" s="69"/>
    </row>
    <row r="44406" spans="1:22" s="71" customFormat="1" ht="11.25" customHeight="1">
      <c r="A44406" s="69"/>
      <c r="B44406" s="69"/>
      <c r="C44406" s="127"/>
      <c r="D44406" s="127"/>
      <c r="E44406" s="127"/>
      <c r="G44406" s="127"/>
      <c r="I44406" s="127"/>
      <c r="J44406" s="69"/>
      <c r="K44406" s="69"/>
      <c r="L44406" s="69"/>
      <c r="M44406" s="69"/>
      <c r="N44406" s="69"/>
      <c r="O44406" s="69"/>
      <c r="P44406" s="69"/>
      <c r="Q44406" s="69"/>
      <c r="R44406" s="69"/>
      <c r="S44406" s="69"/>
      <c r="T44406" s="69"/>
      <c r="U44406" s="69"/>
      <c r="V44406" s="69"/>
    </row>
    <row r="44407" spans="1:22" s="71" customFormat="1" ht="11.25" customHeight="1">
      <c r="A44407" s="69"/>
      <c r="B44407" s="69"/>
      <c r="C44407" s="127"/>
      <c r="D44407" s="127"/>
      <c r="E44407" s="127"/>
      <c r="G44407" s="127"/>
      <c r="I44407" s="127"/>
      <c r="J44407" s="69"/>
      <c r="K44407" s="69"/>
      <c r="L44407" s="69"/>
      <c r="M44407" s="69"/>
      <c r="N44407" s="69"/>
      <c r="O44407" s="69"/>
      <c r="P44407" s="69"/>
      <c r="Q44407" s="69"/>
      <c r="R44407" s="69"/>
      <c r="S44407" s="69"/>
      <c r="T44407" s="69"/>
      <c r="U44407" s="69"/>
      <c r="V44407" s="69"/>
    </row>
    <row r="44408" spans="1:22" s="71" customFormat="1" ht="11.25" customHeight="1">
      <c r="A44408" s="69"/>
      <c r="B44408" s="69"/>
      <c r="C44408" s="127"/>
      <c r="D44408" s="127"/>
      <c r="E44408" s="127"/>
      <c r="G44408" s="127"/>
      <c r="I44408" s="127"/>
      <c r="J44408" s="69"/>
      <c r="K44408" s="69"/>
      <c r="L44408" s="69"/>
      <c r="M44408" s="69"/>
      <c r="N44408" s="69"/>
      <c r="O44408" s="69"/>
      <c r="P44408" s="69"/>
      <c r="Q44408" s="69"/>
      <c r="R44408" s="69"/>
      <c r="S44408" s="69"/>
      <c r="T44408" s="69"/>
      <c r="U44408" s="69"/>
      <c r="V44408" s="69"/>
    </row>
    <row r="44409" spans="1:22" s="71" customFormat="1" ht="11.25" customHeight="1">
      <c r="A44409" s="69"/>
      <c r="B44409" s="69"/>
      <c r="C44409" s="127"/>
      <c r="D44409" s="127"/>
      <c r="E44409" s="127"/>
      <c r="G44409" s="127"/>
      <c r="I44409" s="127"/>
      <c r="J44409" s="69"/>
      <c r="K44409" s="69"/>
      <c r="L44409" s="69"/>
      <c r="M44409" s="69"/>
      <c r="N44409" s="69"/>
      <c r="O44409" s="69"/>
      <c r="P44409" s="69"/>
      <c r="Q44409" s="69"/>
      <c r="R44409" s="69"/>
      <c r="S44409" s="69"/>
      <c r="T44409" s="69"/>
      <c r="U44409" s="69"/>
      <c r="V44409" s="69"/>
    </row>
    <row r="44410" spans="1:22" s="71" customFormat="1" ht="11.25" customHeight="1">
      <c r="A44410" s="69"/>
      <c r="B44410" s="69"/>
      <c r="C44410" s="127"/>
      <c r="D44410" s="127"/>
      <c r="E44410" s="127"/>
      <c r="G44410" s="127"/>
      <c r="I44410" s="127"/>
      <c r="J44410" s="69"/>
      <c r="K44410" s="69"/>
      <c r="L44410" s="69"/>
      <c r="M44410" s="69"/>
      <c r="N44410" s="69"/>
      <c r="O44410" s="69"/>
      <c r="P44410" s="69"/>
      <c r="Q44410" s="69"/>
      <c r="R44410" s="69"/>
      <c r="S44410" s="69"/>
      <c r="T44410" s="69"/>
      <c r="U44410" s="69"/>
      <c r="V44410" s="69"/>
    </row>
    <row r="44411" spans="1:22" s="71" customFormat="1" ht="11.25" customHeight="1">
      <c r="A44411" s="69"/>
      <c r="B44411" s="69"/>
      <c r="C44411" s="127"/>
      <c r="D44411" s="127"/>
      <c r="E44411" s="127"/>
      <c r="G44411" s="127"/>
      <c r="I44411" s="127"/>
      <c r="J44411" s="69"/>
      <c r="K44411" s="69"/>
      <c r="L44411" s="69"/>
      <c r="M44411" s="69"/>
      <c r="N44411" s="69"/>
      <c r="O44411" s="69"/>
      <c r="P44411" s="69"/>
      <c r="Q44411" s="69"/>
      <c r="R44411" s="69"/>
      <c r="S44411" s="69"/>
      <c r="T44411" s="69"/>
      <c r="U44411" s="69"/>
      <c r="V44411" s="69"/>
    </row>
    <row r="44412" spans="1:22" s="71" customFormat="1" ht="11.25" customHeight="1">
      <c r="A44412" s="69"/>
      <c r="B44412" s="69"/>
      <c r="C44412" s="127"/>
      <c r="D44412" s="127"/>
      <c r="E44412" s="127"/>
      <c r="G44412" s="127"/>
      <c r="I44412" s="127"/>
      <c r="J44412" s="69"/>
      <c r="K44412" s="69"/>
      <c r="L44412" s="69"/>
      <c r="M44412" s="69"/>
      <c r="N44412" s="69"/>
      <c r="O44412" s="69"/>
      <c r="P44412" s="69"/>
      <c r="Q44412" s="69"/>
      <c r="R44412" s="69"/>
      <c r="S44412" s="69"/>
      <c r="T44412" s="69"/>
      <c r="U44412" s="69"/>
      <c r="V44412" s="69"/>
    </row>
    <row r="44413" spans="1:22" s="71" customFormat="1" ht="11.25" customHeight="1">
      <c r="A44413" s="69"/>
      <c r="B44413" s="69"/>
      <c r="C44413" s="127"/>
      <c r="D44413" s="127"/>
      <c r="E44413" s="127"/>
      <c r="G44413" s="127"/>
      <c r="I44413" s="127"/>
      <c r="J44413" s="69"/>
      <c r="K44413" s="69"/>
      <c r="L44413" s="69"/>
      <c r="M44413" s="69"/>
      <c r="N44413" s="69"/>
      <c r="O44413" s="69"/>
      <c r="P44413" s="69"/>
      <c r="Q44413" s="69"/>
      <c r="R44413" s="69"/>
      <c r="S44413" s="69"/>
      <c r="T44413" s="69"/>
      <c r="U44413" s="69"/>
      <c r="V44413" s="69"/>
    </row>
    <row r="44414" spans="1:22" s="71" customFormat="1" ht="11.25" customHeight="1">
      <c r="A44414" s="69"/>
      <c r="B44414" s="69"/>
      <c r="C44414" s="127"/>
      <c r="D44414" s="127"/>
      <c r="E44414" s="127"/>
      <c r="G44414" s="127"/>
      <c r="I44414" s="127"/>
      <c r="J44414" s="69"/>
      <c r="K44414" s="69"/>
      <c r="L44414" s="69"/>
      <c r="M44414" s="69"/>
      <c r="N44414" s="69"/>
      <c r="O44414" s="69"/>
      <c r="P44414" s="69"/>
      <c r="Q44414" s="69"/>
      <c r="R44414" s="69"/>
      <c r="S44414" s="69"/>
      <c r="T44414" s="69"/>
      <c r="U44414" s="69"/>
      <c r="V44414" s="69"/>
    </row>
    <row r="44415" spans="1:22" s="71" customFormat="1" ht="11.25" customHeight="1">
      <c r="A44415" s="69"/>
      <c r="B44415" s="69"/>
      <c r="C44415" s="127"/>
      <c r="D44415" s="127"/>
      <c r="E44415" s="127"/>
      <c r="G44415" s="127"/>
      <c r="I44415" s="127"/>
      <c r="J44415" s="69"/>
      <c r="K44415" s="69"/>
      <c r="L44415" s="69"/>
      <c r="M44415" s="69"/>
      <c r="N44415" s="69"/>
      <c r="O44415" s="69"/>
      <c r="P44415" s="69"/>
      <c r="Q44415" s="69"/>
      <c r="R44415" s="69"/>
      <c r="S44415" s="69"/>
      <c r="T44415" s="69"/>
      <c r="U44415" s="69"/>
      <c r="V44415" s="69"/>
    </row>
    <row r="44416" spans="1:22" s="71" customFormat="1" ht="11.25" customHeight="1">
      <c r="A44416" s="69"/>
      <c r="B44416" s="69"/>
      <c r="C44416" s="127"/>
      <c r="D44416" s="127"/>
      <c r="E44416" s="127"/>
      <c r="G44416" s="127"/>
      <c r="I44416" s="127"/>
      <c r="J44416" s="69"/>
      <c r="K44416" s="69"/>
      <c r="L44416" s="69"/>
      <c r="M44416" s="69"/>
      <c r="N44416" s="69"/>
      <c r="O44416" s="69"/>
      <c r="P44416" s="69"/>
      <c r="Q44416" s="69"/>
      <c r="R44416" s="69"/>
      <c r="S44416" s="69"/>
      <c r="T44416" s="69"/>
      <c r="U44416" s="69"/>
      <c r="V44416" s="69"/>
    </row>
    <row r="44417" spans="1:22" s="71" customFormat="1" ht="11.25" customHeight="1">
      <c r="A44417" s="69"/>
      <c r="B44417" s="69"/>
      <c r="C44417" s="127"/>
      <c r="D44417" s="127"/>
      <c r="E44417" s="127"/>
      <c r="G44417" s="127"/>
      <c r="I44417" s="127"/>
      <c r="J44417" s="69"/>
      <c r="K44417" s="69"/>
      <c r="L44417" s="69"/>
      <c r="M44417" s="69"/>
      <c r="N44417" s="69"/>
      <c r="O44417" s="69"/>
      <c r="P44417" s="69"/>
      <c r="Q44417" s="69"/>
      <c r="R44417" s="69"/>
      <c r="S44417" s="69"/>
      <c r="T44417" s="69"/>
      <c r="U44417" s="69"/>
      <c r="V44417" s="69"/>
    </row>
    <row r="44418" spans="1:22" s="71" customFormat="1" ht="11.25" customHeight="1">
      <c r="A44418" s="69"/>
      <c r="B44418" s="69"/>
      <c r="C44418" s="127"/>
      <c r="D44418" s="127"/>
      <c r="E44418" s="127"/>
      <c r="G44418" s="127"/>
      <c r="I44418" s="127"/>
      <c r="J44418" s="69"/>
      <c r="K44418" s="69"/>
      <c r="L44418" s="69"/>
      <c r="M44418" s="69"/>
      <c r="N44418" s="69"/>
      <c r="O44418" s="69"/>
      <c r="P44418" s="69"/>
      <c r="Q44418" s="69"/>
      <c r="R44418" s="69"/>
      <c r="S44418" s="69"/>
      <c r="T44418" s="69"/>
      <c r="U44418" s="69"/>
      <c r="V44418" s="69"/>
    </row>
    <row r="44419" spans="1:22" s="71" customFormat="1" ht="11.25" customHeight="1">
      <c r="A44419" s="69"/>
      <c r="B44419" s="69"/>
      <c r="C44419" s="127"/>
      <c r="D44419" s="127"/>
      <c r="E44419" s="127"/>
      <c r="G44419" s="127"/>
      <c r="I44419" s="127"/>
      <c r="J44419" s="69"/>
      <c r="K44419" s="69"/>
      <c r="L44419" s="69"/>
      <c r="M44419" s="69"/>
      <c r="N44419" s="69"/>
      <c r="O44419" s="69"/>
      <c r="P44419" s="69"/>
      <c r="Q44419" s="69"/>
      <c r="R44419" s="69"/>
      <c r="S44419" s="69"/>
      <c r="T44419" s="69"/>
      <c r="U44419" s="69"/>
      <c r="V44419" s="69"/>
    </row>
    <row r="44420" spans="1:22" s="71" customFormat="1" ht="11.25" customHeight="1">
      <c r="A44420" s="69"/>
      <c r="B44420" s="69"/>
      <c r="C44420" s="127"/>
      <c r="D44420" s="127"/>
      <c r="E44420" s="127"/>
      <c r="G44420" s="127"/>
      <c r="I44420" s="127"/>
      <c r="J44420" s="69"/>
      <c r="K44420" s="69"/>
      <c r="L44420" s="69"/>
      <c r="M44420" s="69"/>
      <c r="N44420" s="69"/>
      <c r="O44420" s="69"/>
      <c r="P44420" s="69"/>
      <c r="Q44420" s="69"/>
      <c r="R44420" s="69"/>
      <c r="S44420" s="69"/>
      <c r="T44420" s="69"/>
      <c r="U44420" s="69"/>
      <c r="V44420" s="69"/>
    </row>
    <row r="44421" spans="1:22" s="71" customFormat="1" ht="11.25" customHeight="1">
      <c r="A44421" s="69"/>
      <c r="B44421" s="69"/>
      <c r="C44421" s="127"/>
      <c r="D44421" s="127"/>
      <c r="E44421" s="127"/>
      <c r="G44421" s="127"/>
      <c r="I44421" s="127"/>
      <c r="J44421" s="69"/>
      <c r="K44421" s="69"/>
      <c r="L44421" s="69"/>
      <c r="M44421" s="69"/>
      <c r="N44421" s="69"/>
      <c r="O44421" s="69"/>
      <c r="P44421" s="69"/>
      <c r="Q44421" s="69"/>
      <c r="R44421" s="69"/>
      <c r="S44421" s="69"/>
      <c r="T44421" s="69"/>
      <c r="U44421" s="69"/>
      <c r="V44421" s="69"/>
    </row>
    <row r="44422" spans="1:22" s="71" customFormat="1" ht="11.25" customHeight="1">
      <c r="A44422" s="69"/>
      <c r="B44422" s="69"/>
      <c r="C44422" s="127"/>
      <c r="D44422" s="127"/>
      <c r="E44422" s="127"/>
      <c r="G44422" s="127"/>
      <c r="I44422" s="127"/>
      <c r="J44422" s="69"/>
      <c r="K44422" s="69"/>
      <c r="L44422" s="69"/>
      <c r="M44422" s="69"/>
      <c r="N44422" s="69"/>
      <c r="O44422" s="69"/>
      <c r="P44422" s="69"/>
      <c r="Q44422" s="69"/>
      <c r="R44422" s="69"/>
      <c r="S44422" s="69"/>
      <c r="T44422" s="69"/>
      <c r="U44422" s="69"/>
      <c r="V44422" s="69"/>
    </row>
    <row r="44423" spans="1:22" s="71" customFormat="1" ht="11.25" customHeight="1">
      <c r="A44423" s="69"/>
      <c r="B44423" s="69"/>
      <c r="C44423" s="127"/>
      <c r="D44423" s="127"/>
      <c r="E44423" s="127"/>
      <c r="G44423" s="127"/>
      <c r="I44423" s="127"/>
      <c r="J44423" s="69"/>
      <c r="K44423" s="69"/>
      <c r="L44423" s="69"/>
      <c r="M44423" s="69"/>
      <c r="N44423" s="69"/>
      <c r="O44423" s="69"/>
      <c r="P44423" s="69"/>
      <c r="Q44423" s="69"/>
      <c r="R44423" s="69"/>
      <c r="S44423" s="69"/>
      <c r="T44423" s="69"/>
      <c r="U44423" s="69"/>
      <c r="V44423" s="69"/>
    </row>
    <row r="44424" spans="1:22" s="71" customFormat="1" ht="11.25" customHeight="1">
      <c r="A44424" s="69"/>
      <c r="B44424" s="69"/>
      <c r="C44424" s="127"/>
      <c r="D44424" s="127"/>
      <c r="E44424" s="127"/>
      <c r="G44424" s="127"/>
      <c r="I44424" s="127"/>
      <c r="J44424" s="69"/>
      <c r="K44424" s="69"/>
      <c r="L44424" s="69"/>
      <c r="M44424" s="69"/>
      <c r="N44424" s="69"/>
      <c r="O44424" s="69"/>
      <c r="P44424" s="69"/>
      <c r="Q44424" s="69"/>
      <c r="R44424" s="69"/>
      <c r="S44424" s="69"/>
      <c r="T44424" s="69"/>
      <c r="U44424" s="69"/>
      <c r="V44424" s="69"/>
    </row>
    <row r="44425" spans="1:22" s="71" customFormat="1" ht="11.25" customHeight="1">
      <c r="A44425" s="69"/>
      <c r="B44425" s="69"/>
      <c r="C44425" s="127"/>
      <c r="D44425" s="127"/>
      <c r="E44425" s="127"/>
      <c r="G44425" s="127"/>
      <c r="I44425" s="127"/>
      <c r="J44425" s="69"/>
      <c r="K44425" s="69"/>
      <c r="L44425" s="69"/>
      <c r="M44425" s="69"/>
      <c r="N44425" s="69"/>
      <c r="O44425" s="69"/>
      <c r="P44425" s="69"/>
      <c r="Q44425" s="69"/>
      <c r="R44425" s="69"/>
      <c r="S44425" s="69"/>
      <c r="T44425" s="69"/>
      <c r="U44425" s="69"/>
      <c r="V44425" s="69"/>
    </row>
    <row r="44426" spans="1:22" s="71" customFormat="1" ht="11.25" customHeight="1">
      <c r="A44426" s="69"/>
      <c r="B44426" s="69"/>
      <c r="C44426" s="127"/>
      <c r="D44426" s="127"/>
      <c r="E44426" s="127"/>
      <c r="G44426" s="127"/>
      <c r="I44426" s="127"/>
      <c r="J44426" s="69"/>
      <c r="K44426" s="69"/>
      <c r="L44426" s="69"/>
      <c r="M44426" s="69"/>
      <c r="N44426" s="69"/>
      <c r="O44426" s="69"/>
      <c r="P44426" s="69"/>
      <c r="Q44426" s="69"/>
      <c r="R44426" s="69"/>
      <c r="S44426" s="69"/>
      <c r="T44426" s="69"/>
      <c r="U44426" s="69"/>
      <c r="V44426" s="69"/>
    </row>
    <row r="44427" spans="1:22" s="71" customFormat="1" ht="11.25" customHeight="1">
      <c r="A44427" s="69"/>
      <c r="B44427" s="69"/>
      <c r="C44427" s="127"/>
      <c r="D44427" s="127"/>
      <c r="E44427" s="127"/>
      <c r="G44427" s="127"/>
      <c r="I44427" s="127"/>
      <c r="J44427" s="69"/>
      <c r="K44427" s="69"/>
      <c r="L44427" s="69"/>
      <c r="M44427" s="69"/>
      <c r="N44427" s="69"/>
      <c r="O44427" s="69"/>
      <c r="P44427" s="69"/>
      <c r="Q44427" s="69"/>
      <c r="R44427" s="69"/>
      <c r="S44427" s="69"/>
      <c r="T44427" s="69"/>
      <c r="U44427" s="69"/>
      <c r="V44427" s="69"/>
    </row>
    <row r="44428" spans="1:22" s="71" customFormat="1" ht="11.25" customHeight="1">
      <c r="A44428" s="69"/>
      <c r="B44428" s="69"/>
      <c r="C44428" s="127"/>
      <c r="D44428" s="127"/>
      <c r="E44428" s="127"/>
      <c r="G44428" s="127"/>
      <c r="I44428" s="127"/>
      <c r="J44428" s="69"/>
      <c r="K44428" s="69"/>
      <c r="L44428" s="69"/>
      <c r="M44428" s="69"/>
      <c r="N44428" s="69"/>
      <c r="O44428" s="69"/>
      <c r="P44428" s="69"/>
      <c r="Q44428" s="69"/>
      <c r="R44428" s="69"/>
      <c r="S44428" s="69"/>
      <c r="T44428" s="69"/>
      <c r="U44428" s="69"/>
      <c r="V44428" s="69"/>
    </row>
    <row r="44429" spans="1:22" s="71" customFormat="1" ht="11.25" customHeight="1">
      <c r="A44429" s="69"/>
      <c r="B44429" s="69"/>
      <c r="C44429" s="127"/>
      <c r="D44429" s="127"/>
      <c r="E44429" s="127"/>
      <c r="G44429" s="127"/>
      <c r="I44429" s="127"/>
      <c r="J44429" s="69"/>
      <c r="K44429" s="69"/>
      <c r="L44429" s="69"/>
      <c r="M44429" s="69"/>
      <c r="N44429" s="69"/>
      <c r="O44429" s="69"/>
      <c r="P44429" s="69"/>
      <c r="Q44429" s="69"/>
      <c r="R44429" s="69"/>
      <c r="S44429" s="69"/>
      <c r="T44429" s="69"/>
      <c r="U44429" s="69"/>
      <c r="V44429" s="69"/>
    </row>
    <row r="44430" spans="1:22" s="71" customFormat="1" ht="11.25" customHeight="1">
      <c r="A44430" s="69"/>
      <c r="B44430" s="69"/>
      <c r="C44430" s="127"/>
      <c r="D44430" s="127"/>
      <c r="E44430" s="127"/>
      <c r="G44430" s="127"/>
      <c r="I44430" s="127"/>
      <c r="J44430" s="69"/>
      <c r="K44430" s="69"/>
      <c r="L44430" s="69"/>
      <c r="M44430" s="69"/>
      <c r="N44430" s="69"/>
      <c r="O44430" s="69"/>
      <c r="P44430" s="69"/>
      <c r="Q44430" s="69"/>
      <c r="R44430" s="69"/>
      <c r="S44430" s="69"/>
      <c r="T44430" s="69"/>
      <c r="U44430" s="69"/>
      <c r="V44430" s="69"/>
    </row>
    <row r="44431" spans="1:22" s="71" customFormat="1" ht="11.25" customHeight="1">
      <c r="A44431" s="69"/>
      <c r="B44431" s="69"/>
      <c r="C44431" s="127"/>
      <c r="D44431" s="127"/>
      <c r="E44431" s="127"/>
      <c r="G44431" s="127"/>
      <c r="I44431" s="127"/>
      <c r="J44431" s="69"/>
      <c r="K44431" s="69"/>
      <c r="L44431" s="69"/>
      <c r="M44431" s="69"/>
      <c r="N44431" s="69"/>
      <c r="O44431" s="69"/>
      <c r="P44431" s="69"/>
      <c r="Q44431" s="69"/>
      <c r="R44431" s="69"/>
      <c r="S44431" s="69"/>
      <c r="T44431" s="69"/>
      <c r="U44431" s="69"/>
      <c r="V44431" s="69"/>
    </row>
    <row r="44432" spans="1:22" s="71" customFormat="1" ht="11.25" customHeight="1">
      <c r="A44432" s="69"/>
      <c r="B44432" s="69"/>
      <c r="C44432" s="127"/>
      <c r="D44432" s="127"/>
      <c r="E44432" s="127"/>
      <c r="G44432" s="127"/>
      <c r="I44432" s="127"/>
      <c r="J44432" s="69"/>
      <c r="K44432" s="69"/>
      <c r="L44432" s="69"/>
      <c r="M44432" s="69"/>
      <c r="N44432" s="69"/>
      <c r="O44432" s="69"/>
      <c r="P44432" s="69"/>
      <c r="Q44432" s="69"/>
      <c r="R44432" s="69"/>
      <c r="S44432" s="69"/>
      <c r="T44432" s="69"/>
      <c r="U44432" s="69"/>
      <c r="V44432" s="69"/>
    </row>
    <row r="44433" spans="1:22" s="71" customFormat="1" ht="11.25" customHeight="1">
      <c r="A44433" s="69"/>
      <c r="B44433" s="69"/>
      <c r="C44433" s="127"/>
      <c r="D44433" s="127"/>
      <c r="E44433" s="127"/>
      <c r="G44433" s="127"/>
      <c r="I44433" s="127"/>
      <c r="J44433" s="69"/>
      <c r="K44433" s="69"/>
      <c r="L44433" s="69"/>
      <c r="M44433" s="69"/>
      <c r="N44433" s="69"/>
      <c r="O44433" s="69"/>
      <c r="P44433" s="69"/>
      <c r="Q44433" s="69"/>
      <c r="R44433" s="69"/>
      <c r="S44433" s="69"/>
      <c r="T44433" s="69"/>
      <c r="U44433" s="69"/>
      <c r="V44433" s="69"/>
    </row>
    <row r="44434" spans="1:22" s="71" customFormat="1" ht="11.25" customHeight="1">
      <c r="A44434" s="69"/>
      <c r="B44434" s="69"/>
      <c r="C44434" s="127"/>
      <c r="D44434" s="127"/>
      <c r="E44434" s="127"/>
      <c r="G44434" s="127"/>
      <c r="I44434" s="127"/>
      <c r="J44434" s="69"/>
      <c r="K44434" s="69"/>
      <c r="L44434" s="69"/>
      <c r="M44434" s="69"/>
      <c r="N44434" s="69"/>
      <c r="O44434" s="69"/>
      <c r="P44434" s="69"/>
      <c r="Q44434" s="69"/>
      <c r="R44434" s="69"/>
      <c r="S44434" s="69"/>
      <c r="T44434" s="69"/>
      <c r="U44434" s="69"/>
      <c r="V44434" s="69"/>
    </row>
    <row r="44435" spans="1:22" s="71" customFormat="1" ht="11.25" customHeight="1">
      <c r="A44435" s="69"/>
      <c r="B44435" s="69"/>
      <c r="C44435" s="127"/>
      <c r="D44435" s="127"/>
      <c r="E44435" s="127"/>
      <c r="G44435" s="127"/>
      <c r="I44435" s="127"/>
      <c r="J44435" s="69"/>
      <c r="K44435" s="69"/>
      <c r="L44435" s="69"/>
      <c r="M44435" s="69"/>
      <c r="N44435" s="69"/>
      <c r="O44435" s="69"/>
      <c r="P44435" s="69"/>
      <c r="Q44435" s="69"/>
      <c r="R44435" s="69"/>
      <c r="S44435" s="69"/>
      <c r="T44435" s="69"/>
      <c r="U44435" s="69"/>
      <c r="V44435" s="69"/>
    </row>
    <row r="44436" spans="1:22" s="71" customFormat="1" ht="11.25" customHeight="1">
      <c r="A44436" s="69"/>
      <c r="B44436" s="69"/>
      <c r="C44436" s="127"/>
      <c r="D44436" s="127"/>
      <c r="E44436" s="127"/>
      <c r="G44436" s="127"/>
      <c r="I44436" s="127"/>
      <c r="J44436" s="69"/>
      <c r="K44436" s="69"/>
      <c r="L44436" s="69"/>
      <c r="M44436" s="69"/>
      <c r="N44436" s="69"/>
      <c r="O44436" s="69"/>
      <c r="P44436" s="69"/>
      <c r="Q44436" s="69"/>
      <c r="R44436" s="69"/>
      <c r="S44436" s="69"/>
      <c r="T44436" s="69"/>
      <c r="U44436" s="69"/>
      <c r="V44436" s="69"/>
    </row>
    <row r="44437" spans="1:22" s="71" customFormat="1" ht="11.25" customHeight="1">
      <c r="A44437" s="69"/>
      <c r="B44437" s="69"/>
      <c r="C44437" s="127"/>
      <c r="D44437" s="127"/>
      <c r="E44437" s="127"/>
      <c r="G44437" s="127"/>
      <c r="I44437" s="127"/>
      <c r="J44437" s="69"/>
      <c r="K44437" s="69"/>
      <c r="L44437" s="69"/>
      <c r="M44437" s="69"/>
      <c r="N44437" s="69"/>
      <c r="O44437" s="69"/>
      <c r="P44437" s="69"/>
      <c r="Q44437" s="69"/>
      <c r="R44437" s="69"/>
      <c r="S44437" s="69"/>
      <c r="T44437" s="69"/>
      <c r="U44437" s="69"/>
      <c r="V44437" s="69"/>
    </row>
    <row r="44438" spans="1:22" s="71" customFormat="1" ht="11.25" customHeight="1">
      <c r="A44438" s="69"/>
      <c r="B44438" s="69"/>
      <c r="C44438" s="127"/>
      <c r="D44438" s="127"/>
      <c r="E44438" s="127"/>
      <c r="G44438" s="127"/>
      <c r="I44438" s="127"/>
      <c r="J44438" s="69"/>
      <c r="K44438" s="69"/>
      <c r="L44438" s="69"/>
      <c r="M44438" s="69"/>
      <c r="N44438" s="69"/>
      <c r="O44438" s="69"/>
      <c r="P44438" s="69"/>
      <c r="Q44438" s="69"/>
      <c r="R44438" s="69"/>
      <c r="S44438" s="69"/>
      <c r="T44438" s="69"/>
      <c r="U44438" s="69"/>
      <c r="V44438" s="69"/>
    </row>
    <row r="44439" spans="1:22" s="71" customFormat="1" ht="11.25" customHeight="1">
      <c r="A44439" s="69"/>
      <c r="B44439" s="69"/>
      <c r="C44439" s="127"/>
      <c r="D44439" s="127"/>
      <c r="E44439" s="127"/>
      <c r="G44439" s="127"/>
      <c r="I44439" s="127"/>
      <c r="J44439" s="69"/>
      <c r="K44439" s="69"/>
      <c r="L44439" s="69"/>
      <c r="M44439" s="69"/>
      <c r="N44439" s="69"/>
      <c r="O44439" s="69"/>
      <c r="P44439" s="69"/>
      <c r="Q44439" s="69"/>
      <c r="R44439" s="69"/>
      <c r="S44439" s="69"/>
      <c r="T44439" s="69"/>
      <c r="U44439" s="69"/>
      <c r="V44439" s="69"/>
    </row>
    <row r="44440" spans="1:22" s="71" customFormat="1" ht="11.25" customHeight="1">
      <c r="A44440" s="69"/>
      <c r="B44440" s="69"/>
      <c r="C44440" s="127"/>
      <c r="D44440" s="127"/>
      <c r="E44440" s="127"/>
      <c r="G44440" s="127"/>
      <c r="I44440" s="127"/>
      <c r="J44440" s="69"/>
      <c r="K44440" s="69"/>
      <c r="L44440" s="69"/>
      <c r="M44440" s="69"/>
      <c r="N44440" s="69"/>
      <c r="O44440" s="69"/>
      <c r="P44440" s="69"/>
      <c r="Q44440" s="69"/>
      <c r="R44440" s="69"/>
      <c r="S44440" s="69"/>
      <c r="T44440" s="69"/>
      <c r="U44440" s="69"/>
      <c r="V44440" s="69"/>
    </row>
    <row r="44441" spans="1:22" s="71" customFormat="1" ht="11.25" customHeight="1">
      <c r="A44441" s="69"/>
      <c r="B44441" s="69"/>
      <c r="C44441" s="127"/>
      <c r="D44441" s="127"/>
      <c r="E44441" s="127"/>
      <c r="G44441" s="127"/>
      <c r="I44441" s="127"/>
      <c r="J44441" s="69"/>
      <c r="K44441" s="69"/>
      <c r="L44441" s="69"/>
      <c r="M44441" s="69"/>
      <c r="N44441" s="69"/>
      <c r="O44441" s="69"/>
      <c r="P44441" s="69"/>
      <c r="Q44441" s="69"/>
      <c r="R44441" s="69"/>
      <c r="S44441" s="69"/>
      <c r="T44441" s="69"/>
      <c r="U44441" s="69"/>
      <c r="V44441" s="69"/>
    </row>
    <row r="44442" spans="1:22" s="71" customFormat="1" ht="11.25" customHeight="1">
      <c r="A44442" s="69"/>
      <c r="B44442" s="69"/>
      <c r="C44442" s="127"/>
      <c r="D44442" s="127"/>
      <c r="E44442" s="127"/>
      <c r="G44442" s="127"/>
      <c r="I44442" s="127"/>
      <c r="J44442" s="69"/>
      <c r="K44442" s="69"/>
      <c r="L44442" s="69"/>
      <c r="M44442" s="69"/>
      <c r="N44442" s="69"/>
      <c r="O44442" s="69"/>
      <c r="P44442" s="69"/>
      <c r="Q44442" s="69"/>
      <c r="R44442" s="69"/>
      <c r="S44442" s="69"/>
      <c r="T44442" s="69"/>
      <c r="U44442" s="69"/>
      <c r="V44442" s="69"/>
    </row>
    <row r="44443" spans="1:22" s="71" customFormat="1" ht="11.25" customHeight="1">
      <c r="A44443" s="69"/>
      <c r="B44443" s="69"/>
      <c r="C44443" s="127"/>
      <c r="D44443" s="127"/>
      <c r="E44443" s="127"/>
      <c r="G44443" s="127"/>
      <c r="I44443" s="127"/>
      <c r="J44443" s="69"/>
      <c r="K44443" s="69"/>
      <c r="L44443" s="69"/>
      <c r="M44443" s="69"/>
      <c r="N44443" s="69"/>
      <c r="O44443" s="69"/>
      <c r="P44443" s="69"/>
      <c r="Q44443" s="69"/>
      <c r="R44443" s="69"/>
      <c r="S44443" s="69"/>
      <c r="T44443" s="69"/>
      <c r="U44443" s="69"/>
      <c r="V44443" s="69"/>
    </row>
    <row r="44444" spans="1:22" s="71" customFormat="1" ht="11.25" customHeight="1">
      <c r="A44444" s="69"/>
      <c r="B44444" s="69"/>
      <c r="C44444" s="127"/>
      <c r="D44444" s="127"/>
      <c r="E44444" s="127"/>
      <c r="G44444" s="127"/>
      <c r="I44444" s="127"/>
      <c r="J44444" s="69"/>
      <c r="K44444" s="69"/>
      <c r="L44444" s="69"/>
      <c r="M44444" s="69"/>
      <c r="N44444" s="69"/>
      <c r="O44444" s="69"/>
      <c r="P44444" s="69"/>
      <c r="Q44444" s="69"/>
      <c r="R44444" s="69"/>
      <c r="S44444" s="69"/>
      <c r="T44444" s="69"/>
      <c r="U44444" s="69"/>
      <c r="V44444" s="69"/>
    </row>
    <row r="44445" spans="1:22" s="71" customFormat="1" ht="11.25" customHeight="1">
      <c r="A44445" s="69"/>
      <c r="B44445" s="69"/>
      <c r="C44445" s="127"/>
      <c r="D44445" s="127"/>
      <c r="E44445" s="127"/>
      <c r="G44445" s="127"/>
      <c r="I44445" s="127"/>
      <c r="J44445" s="69"/>
      <c r="K44445" s="69"/>
      <c r="L44445" s="69"/>
      <c r="M44445" s="69"/>
      <c r="N44445" s="69"/>
      <c r="O44445" s="69"/>
      <c r="P44445" s="69"/>
      <c r="Q44445" s="69"/>
      <c r="R44445" s="69"/>
      <c r="S44445" s="69"/>
      <c r="T44445" s="69"/>
      <c r="U44445" s="69"/>
      <c r="V44445" s="69"/>
    </row>
    <row r="44446" spans="1:22" s="71" customFormat="1" ht="11.25" customHeight="1">
      <c r="A44446" s="69"/>
      <c r="B44446" s="69"/>
      <c r="C44446" s="127"/>
      <c r="D44446" s="127"/>
      <c r="E44446" s="127"/>
      <c r="G44446" s="127"/>
      <c r="I44446" s="127"/>
      <c r="J44446" s="69"/>
      <c r="K44446" s="69"/>
      <c r="L44446" s="69"/>
      <c r="M44446" s="69"/>
      <c r="N44446" s="69"/>
      <c r="O44446" s="69"/>
      <c r="P44446" s="69"/>
      <c r="Q44446" s="69"/>
      <c r="R44446" s="69"/>
      <c r="S44446" s="69"/>
      <c r="T44446" s="69"/>
      <c r="U44446" s="69"/>
      <c r="V44446" s="69"/>
    </row>
    <row r="44447" spans="1:22" s="71" customFormat="1" ht="11.25" customHeight="1">
      <c r="A44447" s="69"/>
      <c r="B44447" s="69"/>
      <c r="C44447" s="127"/>
      <c r="D44447" s="127"/>
      <c r="E44447" s="127"/>
      <c r="G44447" s="127"/>
      <c r="I44447" s="127"/>
      <c r="J44447" s="69"/>
      <c r="K44447" s="69"/>
      <c r="L44447" s="69"/>
      <c r="M44447" s="69"/>
      <c r="N44447" s="69"/>
      <c r="O44447" s="69"/>
      <c r="P44447" s="69"/>
      <c r="Q44447" s="69"/>
      <c r="R44447" s="69"/>
      <c r="S44447" s="69"/>
      <c r="T44447" s="69"/>
      <c r="U44447" s="69"/>
      <c r="V44447" s="69"/>
    </row>
    <row r="44448" spans="1:22" s="71" customFormat="1" ht="11.25" customHeight="1">
      <c r="A44448" s="69"/>
      <c r="B44448" s="69"/>
      <c r="C44448" s="127"/>
      <c r="D44448" s="127"/>
      <c r="E44448" s="127"/>
      <c r="G44448" s="127"/>
      <c r="I44448" s="127"/>
      <c r="J44448" s="69"/>
      <c r="K44448" s="69"/>
      <c r="L44448" s="69"/>
      <c r="M44448" s="69"/>
      <c r="N44448" s="69"/>
      <c r="O44448" s="69"/>
      <c r="P44448" s="69"/>
      <c r="Q44448" s="69"/>
      <c r="R44448" s="69"/>
      <c r="S44448" s="69"/>
      <c r="T44448" s="69"/>
      <c r="U44448" s="69"/>
      <c r="V44448" s="69"/>
    </row>
    <row r="44449" spans="1:22" s="71" customFormat="1" ht="11.25" customHeight="1">
      <c r="A44449" s="69"/>
      <c r="B44449" s="69"/>
      <c r="C44449" s="127"/>
      <c r="D44449" s="127"/>
      <c r="E44449" s="127"/>
      <c r="G44449" s="127"/>
      <c r="I44449" s="127"/>
      <c r="J44449" s="69"/>
      <c r="K44449" s="69"/>
      <c r="L44449" s="69"/>
      <c r="M44449" s="69"/>
      <c r="N44449" s="69"/>
      <c r="O44449" s="69"/>
      <c r="P44449" s="69"/>
      <c r="Q44449" s="69"/>
      <c r="R44449" s="69"/>
      <c r="S44449" s="69"/>
      <c r="T44449" s="69"/>
      <c r="U44449" s="69"/>
      <c r="V44449" s="69"/>
    </row>
    <row r="44450" spans="1:22" s="71" customFormat="1" ht="11.25" customHeight="1">
      <c r="A44450" s="69"/>
      <c r="B44450" s="69"/>
      <c r="C44450" s="127"/>
      <c r="D44450" s="127"/>
      <c r="E44450" s="127"/>
      <c r="G44450" s="127"/>
      <c r="I44450" s="127"/>
      <c r="J44450" s="69"/>
      <c r="K44450" s="69"/>
      <c r="L44450" s="69"/>
      <c r="M44450" s="69"/>
      <c r="N44450" s="69"/>
      <c r="O44450" s="69"/>
      <c r="P44450" s="69"/>
      <c r="Q44450" s="69"/>
      <c r="R44450" s="69"/>
      <c r="S44450" s="69"/>
      <c r="T44450" s="69"/>
      <c r="U44450" s="69"/>
      <c r="V44450" s="69"/>
    </row>
    <row r="44451" spans="1:22" s="71" customFormat="1" ht="11.25" customHeight="1">
      <c r="A44451" s="69"/>
      <c r="B44451" s="69"/>
      <c r="C44451" s="127"/>
      <c r="D44451" s="127"/>
      <c r="E44451" s="127"/>
      <c r="G44451" s="127"/>
      <c r="I44451" s="127"/>
      <c r="J44451" s="69"/>
      <c r="K44451" s="69"/>
      <c r="L44451" s="69"/>
      <c r="M44451" s="69"/>
      <c r="N44451" s="69"/>
      <c r="O44451" s="69"/>
      <c r="P44451" s="69"/>
      <c r="Q44451" s="69"/>
      <c r="R44451" s="69"/>
      <c r="S44451" s="69"/>
      <c r="T44451" s="69"/>
      <c r="U44451" s="69"/>
      <c r="V44451" s="69"/>
    </row>
    <row r="44452" spans="1:22" s="71" customFormat="1" ht="11.25" customHeight="1">
      <c r="A44452" s="69"/>
      <c r="B44452" s="69"/>
      <c r="C44452" s="127"/>
      <c r="D44452" s="127"/>
      <c r="E44452" s="127"/>
      <c r="G44452" s="127"/>
      <c r="I44452" s="127"/>
      <c r="J44452" s="69"/>
      <c r="K44452" s="69"/>
      <c r="L44452" s="69"/>
      <c r="M44452" s="69"/>
      <c r="N44452" s="69"/>
      <c r="O44452" s="69"/>
      <c r="P44452" s="69"/>
      <c r="Q44452" s="69"/>
      <c r="R44452" s="69"/>
      <c r="S44452" s="69"/>
      <c r="T44452" s="69"/>
      <c r="U44452" s="69"/>
      <c r="V44452" s="69"/>
    </row>
    <row r="44453" spans="1:22" s="71" customFormat="1" ht="11.25" customHeight="1">
      <c r="A44453" s="69"/>
      <c r="B44453" s="69"/>
      <c r="C44453" s="127"/>
      <c r="D44453" s="127"/>
      <c r="E44453" s="127"/>
      <c r="G44453" s="127"/>
      <c r="I44453" s="127"/>
      <c r="J44453" s="69"/>
      <c r="K44453" s="69"/>
      <c r="L44453" s="69"/>
      <c r="M44453" s="69"/>
      <c r="N44453" s="69"/>
      <c r="O44453" s="69"/>
      <c r="P44453" s="69"/>
      <c r="Q44453" s="69"/>
      <c r="R44453" s="69"/>
      <c r="S44453" s="69"/>
      <c r="T44453" s="69"/>
      <c r="U44453" s="69"/>
      <c r="V44453" s="69"/>
    </row>
    <row r="44454" spans="1:22" s="71" customFormat="1" ht="11.25" customHeight="1">
      <c r="A44454" s="69"/>
      <c r="B44454" s="69"/>
      <c r="C44454" s="127"/>
      <c r="D44454" s="127"/>
      <c r="E44454" s="127"/>
      <c r="G44454" s="127"/>
      <c r="I44454" s="127"/>
      <c r="J44454" s="69"/>
      <c r="K44454" s="69"/>
      <c r="L44454" s="69"/>
      <c r="M44454" s="69"/>
      <c r="N44454" s="69"/>
      <c r="O44454" s="69"/>
      <c r="P44454" s="69"/>
      <c r="Q44454" s="69"/>
      <c r="R44454" s="69"/>
      <c r="S44454" s="69"/>
      <c r="T44454" s="69"/>
      <c r="U44454" s="69"/>
      <c r="V44454" s="69"/>
    </row>
    <row r="44455" spans="1:22" s="71" customFormat="1" ht="11.25" customHeight="1">
      <c r="A44455" s="69"/>
      <c r="B44455" s="69"/>
      <c r="C44455" s="127"/>
      <c r="D44455" s="127"/>
      <c r="E44455" s="127"/>
      <c r="G44455" s="127"/>
      <c r="I44455" s="127"/>
      <c r="J44455" s="69"/>
      <c r="K44455" s="69"/>
      <c r="L44455" s="69"/>
      <c r="M44455" s="69"/>
      <c r="N44455" s="69"/>
      <c r="O44455" s="69"/>
      <c r="P44455" s="69"/>
      <c r="Q44455" s="69"/>
      <c r="R44455" s="69"/>
      <c r="S44455" s="69"/>
      <c r="T44455" s="69"/>
      <c r="U44455" s="69"/>
      <c r="V44455" s="69"/>
    </row>
    <row r="44456" spans="1:22" s="71" customFormat="1" ht="11.25" customHeight="1">
      <c r="A44456" s="69"/>
      <c r="B44456" s="69"/>
      <c r="C44456" s="127"/>
      <c r="D44456" s="127"/>
      <c r="E44456" s="127"/>
      <c r="G44456" s="127"/>
      <c r="I44456" s="127"/>
      <c r="J44456" s="69"/>
      <c r="K44456" s="69"/>
      <c r="L44456" s="69"/>
      <c r="M44456" s="69"/>
      <c r="N44456" s="69"/>
      <c r="O44456" s="69"/>
      <c r="P44456" s="69"/>
      <c r="Q44456" s="69"/>
      <c r="R44456" s="69"/>
      <c r="S44456" s="69"/>
      <c r="T44456" s="69"/>
      <c r="U44456" s="69"/>
      <c r="V44456" s="69"/>
    </row>
    <row r="44457" spans="1:22" s="71" customFormat="1" ht="11.25" customHeight="1">
      <c r="A44457" s="69"/>
      <c r="B44457" s="69"/>
      <c r="C44457" s="127"/>
      <c r="D44457" s="127"/>
      <c r="E44457" s="127"/>
      <c r="G44457" s="127"/>
      <c r="I44457" s="127"/>
      <c r="J44457" s="69"/>
      <c r="K44457" s="69"/>
      <c r="L44457" s="69"/>
      <c r="M44457" s="69"/>
      <c r="N44457" s="69"/>
      <c r="O44457" s="69"/>
      <c r="P44457" s="69"/>
      <c r="Q44457" s="69"/>
      <c r="R44457" s="69"/>
      <c r="S44457" s="69"/>
      <c r="T44457" s="69"/>
      <c r="U44457" s="69"/>
      <c r="V44457" s="69"/>
    </row>
    <row r="44458" spans="1:22" s="71" customFormat="1" ht="11.25" customHeight="1">
      <c r="A44458" s="69"/>
      <c r="B44458" s="69"/>
      <c r="C44458" s="127"/>
      <c r="D44458" s="127"/>
      <c r="E44458" s="127"/>
      <c r="G44458" s="127"/>
      <c r="I44458" s="127"/>
      <c r="J44458" s="69"/>
      <c r="K44458" s="69"/>
      <c r="L44458" s="69"/>
      <c r="M44458" s="69"/>
      <c r="N44458" s="69"/>
      <c r="O44458" s="69"/>
      <c r="P44458" s="69"/>
      <c r="Q44458" s="69"/>
      <c r="R44458" s="69"/>
      <c r="S44458" s="69"/>
      <c r="T44458" s="69"/>
      <c r="U44458" s="69"/>
      <c r="V44458" s="69"/>
    </row>
    <row r="44459" spans="1:22" s="71" customFormat="1" ht="11.25" customHeight="1">
      <c r="A44459" s="69"/>
      <c r="B44459" s="69"/>
      <c r="C44459" s="127"/>
      <c r="D44459" s="127"/>
      <c r="E44459" s="127"/>
      <c r="G44459" s="127"/>
      <c r="I44459" s="127"/>
      <c r="J44459" s="69"/>
      <c r="K44459" s="69"/>
      <c r="L44459" s="69"/>
      <c r="M44459" s="69"/>
      <c r="N44459" s="69"/>
      <c r="O44459" s="69"/>
      <c r="P44459" s="69"/>
      <c r="Q44459" s="69"/>
      <c r="R44459" s="69"/>
      <c r="S44459" s="69"/>
      <c r="T44459" s="69"/>
      <c r="U44459" s="69"/>
      <c r="V44459" s="69"/>
    </row>
    <row r="44460" spans="1:22" s="71" customFormat="1" ht="11.25" customHeight="1">
      <c r="A44460" s="69"/>
      <c r="B44460" s="69"/>
      <c r="C44460" s="127"/>
      <c r="D44460" s="127"/>
      <c r="E44460" s="127"/>
      <c r="G44460" s="127"/>
      <c r="I44460" s="127"/>
      <c r="J44460" s="69"/>
      <c r="K44460" s="69"/>
      <c r="L44460" s="69"/>
      <c r="M44460" s="69"/>
      <c r="N44460" s="69"/>
      <c r="O44460" s="69"/>
      <c r="P44460" s="69"/>
      <c r="Q44460" s="69"/>
      <c r="R44460" s="69"/>
      <c r="S44460" s="69"/>
      <c r="T44460" s="69"/>
      <c r="U44460" s="69"/>
      <c r="V44460" s="69"/>
    </row>
    <row r="44461" spans="1:22" s="71" customFormat="1" ht="11.25" customHeight="1">
      <c r="A44461" s="69"/>
      <c r="B44461" s="69"/>
      <c r="C44461" s="127"/>
      <c r="D44461" s="127"/>
      <c r="E44461" s="127"/>
      <c r="G44461" s="127"/>
      <c r="I44461" s="127"/>
      <c r="J44461" s="69"/>
      <c r="K44461" s="69"/>
      <c r="L44461" s="69"/>
      <c r="M44461" s="69"/>
      <c r="N44461" s="69"/>
      <c r="O44461" s="69"/>
      <c r="P44461" s="69"/>
      <c r="Q44461" s="69"/>
      <c r="R44461" s="69"/>
      <c r="S44461" s="69"/>
      <c r="T44461" s="69"/>
      <c r="U44461" s="69"/>
      <c r="V44461" s="69"/>
    </row>
    <row r="44462" spans="1:22" s="71" customFormat="1" ht="11.25" customHeight="1">
      <c r="A44462" s="69"/>
      <c r="B44462" s="69"/>
      <c r="C44462" s="127"/>
      <c r="D44462" s="127"/>
      <c r="E44462" s="127"/>
      <c r="G44462" s="127"/>
      <c r="I44462" s="127"/>
      <c r="J44462" s="69"/>
      <c r="K44462" s="69"/>
      <c r="L44462" s="69"/>
      <c r="M44462" s="69"/>
      <c r="N44462" s="69"/>
      <c r="O44462" s="69"/>
      <c r="P44462" s="69"/>
      <c r="Q44462" s="69"/>
      <c r="R44462" s="69"/>
      <c r="S44462" s="69"/>
      <c r="T44462" s="69"/>
      <c r="U44462" s="69"/>
      <c r="V44462" s="69"/>
    </row>
    <row r="44463" spans="1:22" s="71" customFormat="1" ht="11.25" customHeight="1">
      <c r="A44463" s="69"/>
      <c r="B44463" s="69"/>
      <c r="C44463" s="127"/>
      <c r="D44463" s="127"/>
      <c r="E44463" s="127"/>
      <c r="G44463" s="127"/>
      <c r="I44463" s="127"/>
      <c r="J44463" s="69"/>
      <c r="K44463" s="69"/>
      <c r="L44463" s="69"/>
      <c r="M44463" s="69"/>
      <c r="N44463" s="69"/>
      <c r="O44463" s="69"/>
      <c r="P44463" s="69"/>
      <c r="Q44463" s="69"/>
      <c r="R44463" s="69"/>
      <c r="S44463" s="69"/>
      <c r="T44463" s="69"/>
      <c r="U44463" s="69"/>
      <c r="V44463" s="69"/>
    </row>
    <row r="44464" spans="1:22" s="71" customFormat="1" ht="11.25" customHeight="1">
      <c r="A44464" s="69"/>
      <c r="B44464" s="69"/>
      <c r="C44464" s="127"/>
      <c r="D44464" s="127"/>
      <c r="E44464" s="127"/>
      <c r="G44464" s="127"/>
      <c r="I44464" s="127"/>
      <c r="J44464" s="69"/>
      <c r="K44464" s="69"/>
      <c r="L44464" s="69"/>
      <c r="M44464" s="69"/>
      <c r="N44464" s="69"/>
      <c r="O44464" s="69"/>
      <c r="P44464" s="69"/>
      <c r="Q44464" s="69"/>
      <c r="R44464" s="69"/>
      <c r="S44464" s="69"/>
      <c r="T44464" s="69"/>
      <c r="U44464" s="69"/>
      <c r="V44464" s="69"/>
    </row>
    <row r="44465" spans="1:22" s="71" customFormat="1" ht="11.25" customHeight="1">
      <c r="A44465" s="69"/>
      <c r="B44465" s="69"/>
      <c r="C44465" s="127"/>
      <c r="D44465" s="127"/>
      <c r="E44465" s="127"/>
      <c r="G44465" s="127"/>
      <c r="I44465" s="127"/>
      <c r="J44465" s="69"/>
      <c r="K44465" s="69"/>
      <c r="L44465" s="69"/>
      <c r="M44465" s="69"/>
      <c r="N44465" s="69"/>
      <c r="O44465" s="69"/>
      <c r="P44465" s="69"/>
      <c r="Q44465" s="69"/>
      <c r="R44465" s="69"/>
      <c r="S44465" s="69"/>
      <c r="T44465" s="69"/>
      <c r="U44465" s="69"/>
      <c r="V44465" s="69"/>
    </row>
    <row r="44466" spans="1:22" s="71" customFormat="1" ht="11.25" customHeight="1">
      <c r="A44466" s="69"/>
      <c r="B44466" s="69"/>
      <c r="C44466" s="127"/>
      <c r="D44466" s="127"/>
      <c r="E44466" s="127"/>
      <c r="G44466" s="127"/>
      <c r="I44466" s="127"/>
      <c r="J44466" s="69"/>
      <c r="K44466" s="69"/>
      <c r="L44466" s="69"/>
      <c r="M44466" s="69"/>
      <c r="N44466" s="69"/>
      <c r="O44466" s="69"/>
      <c r="P44466" s="69"/>
      <c r="Q44466" s="69"/>
      <c r="R44466" s="69"/>
      <c r="S44466" s="69"/>
      <c r="T44466" s="69"/>
      <c r="U44466" s="69"/>
      <c r="V44466" s="69"/>
    </row>
    <row r="44467" spans="1:22" s="71" customFormat="1" ht="11.25" customHeight="1">
      <c r="A44467" s="69"/>
      <c r="B44467" s="69"/>
      <c r="C44467" s="127"/>
      <c r="D44467" s="127"/>
      <c r="E44467" s="127"/>
      <c r="G44467" s="127"/>
      <c r="I44467" s="127"/>
      <c r="J44467" s="69"/>
      <c r="K44467" s="69"/>
      <c r="L44467" s="69"/>
      <c r="M44467" s="69"/>
      <c r="N44467" s="69"/>
      <c r="O44467" s="69"/>
      <c r="P44467" s="69"/>
      <c r="Q44467" s="69"/>
      <c r="R44467" s="69"/>
      <c r="S44467" s="69"/>
      <c r="T44467" s="69"/>
      <c r="U44467" s="69"/>
      <c r="V44467" s="69"/>
    </row>
    <row r="44468" spans="1:22" s="71" customFormat="1" ht="11.25" customHeight="1">
      <c r="A44468" s="69"/>
      <c r="B44468" s="69"/>
      <c r="C44468" s="127"/>
      <c r="D44468" s="127"/>
      <c r="E44468" s="127"/>
      <c r="G44468" s="127"/>
      <c r="I44468" s="127"/>
      <c r="J44468" s="69"/>
      <c r="K44468" s="69"/>
      <c r="L44468" s="69"/>
      <c r="M44468" s="69"/>
      <c r="N44468" s="69"/>
      <c r="O44468" s="69"/>
      <c r="P44468" s="69"/>
      <c r="Q44468" s="69"/>
      <c r="R44468" s="69"/>
      <c r="S44468" s="69"/>
      <c r="T44468" s="69"/>
      <c r="U44468" s="69"/>
      <c r="V44468" s="69"/>
    </row>
    <row r="44469" spans="1:22" s="71" customFormat="1" ht="11.25" customHeight="1">
      <c r="A44469" s="69"/>
      <c r="B44469" s="69"/>
      <c r="C44469" s="127"/>
      <c r="D44469" s="127"/>
      <c r="E44469" s="127"/>
      <c r="G44469" s="127"/>
      <c r="I44469" s="127"/>
      <c r="J44469" s="69"/>
      <c r="K44469" s="69"/>
      <c r="L44469" s="69"/>
      <c r="M44469" s="69"/>
      <c r="N44469" s="69"/>
      <c r="O44469" s="69"/>
      <c r="P44469" s="69"/>
      <c r="Q44469" s="69"/>
      <c r="R44469" s="69"/>
      <c r="S44469" s="69"/>
      <c r="T44469" s="69"/>
      <c r="U44469" s="69"/>
      <c r="V44469" s="69"/>
    </row>
    <row r="44470" spans="1:22" s="71" customFormat="1" ht="11.25" customHeight="1">
      <c r="A44470" s="69"/>
      <c r="B44470" s="69"/>
      <c r="C44470" s="127"/>
      <c r="D44470" s="127"/>
      <c r="E44470" s="127"/>
      <c r="G44470" s="127"/>
      <c r="I44470" s="127"/>
      <c r="J44470" s="69"/>
      <c r="K44470" s="69"/>
      <c r="L44470" s="69"/>
      <c r="M44470" s="69"/>
      <c r="N44470" s="69"/>
      <c r="O44470" s="69"/>
      <c r="P44470" s="69"/>
      <c r="Q44470" s="69"/>
      <c r="R44470" s="69"/>
      <c r="S44470" s="69"/>
      <c r="T44470" s="69"/>
      <c r="U44470" s="69"/>
      <c r="V44470" s="69"/>
    </row>
    <row r="44471" spans="1:22" s="71" customFormat="1" ht="11.25" customHeight="1">
      <c r="A44471" s="69"/>
      <c r="B44471" s="69"/>
      <c r="C44471" s="127"/>
      <c r="D44471" s="127"/>
      <c r="E44471" s="127"/>
      <c r="G44471" s="127"/>
      <c r="I44471" s="127"/>
      <c r="J44471" s="69"/>
      <c r="K44471" s="69"/>
      <c r="L44471" s="69"/>
      <c r="M44471" s="69"/>
      <c r="N44471" s="69"/>
      <c r="O44471" s="69"/>
      <c r="P44471" s="69"/>
      <c r="Q44471" s="69"/>
      <c r="R44471" s="69"/>
      <c r="S44471" s="69"/>
      <c r="T44471" s="69"/>
      <c r="U44471" s="69"/>
      <c r="V44471" s="69"/>
    </row>
    <row r="44472" spans="1:22" s="71" customFormat="1" ht="11.25" customHeight="1">
      <c r="A44472" s="69"/>
      <c r="B44472" s="69"/>
      <c r="C44472" s="127"/>
      <c r="D44472" s="127"/>
      <c r="E44472" s="127"/>
      <c r="G44472" s="127"/>
      <c r="I44472" s="127"/>
      <c r="J44472" s="69"/>
      <c r="K44472" s="69"/>
      <c r="L44472" s="69"/>
      <c r="M44472" s="69"/>
      <c r="N44472" s="69"/>
      <c r="O44472" s="69"/>
      <c r="P44472" s="69"/>
      <c r="Q44472" s="69"/>
      <c r="R44472" s="69"/>
      <c r="S44472" s="69"/>
      <c r="T44472" s="69"/>
      <c r="U44472" s="69"/>
      <c r="V44472" s="69"/>
    </row>
    <row r="44473" spans="1:22" s="71" customFormat="1" ht="11.25" customHeight="1">
      <c r="A44473" s="69"/>
      <c r="B44473" s="69"/>
      <c r="C44473" s="127"/>
      <c r="D44473" s="127"/>
      <c r="E44473" s="127"/>
      <c r="G44473" s="127"/>
      <c r="I44473" s="127"/>
      <c r="J44473" s="69"/>
      <c r="K44473" s="69"/>
      <c r="L44473" s="69"/>
      <c r="M44473" s="69"/>
      <c r="N44473" s="69"/>
      <c r="O44473" s="69"/>
      <c r="P44473" s="69"/>
      <c r="Q44473" s="69"/>
      <c r="R44473" s="69"/>
      <c r="S44473" s="69"/>
      <c r="T44473" s="69"/>
      <c r="U44473" s="69"/>
      <c r="V44473" s="69"/>
    </row>
    <row r="44474" spans="1:22" s="71" customFormat="1" ht="11.25" customHeight="1">
      <c r="A44474" s="69"/>
      <c r="B44474" s="69"/>
      <c r="C44474" s="127"/>
      <c r="D44474" s="127"/>
      <c r="E44474" s="127"/>
      <c r="G44474" s="127"/>
      <c r="I44474" s="127"/>
      <c r="J44474" s="69"/>
      <c r="K44474" s="69"/>
      <c r="L44474" s="69"/>
      <c r="M44474" s="69"/>
      <c r="N44474" s="69"/>
      <c r="O44474" s="69"/>
      <c r="P44474" s="69"/>
      <c r="Q44474" s="69"/>
      <c r="R44474" s="69"/>
      <c r="S44474" s="69"/>
      <c r="T44474" s="69"/>
      <c r="U44474" s="69"/>
      <c r="V44474" s="69"/>
    </row>
    <row r="44475" spans="1:22" s="71" customFormat="1" ht="11.25" customHeight="1">
      <c r="A44475" s="69"/>
      <c r="B44475" s="69"/>
      <c r="C44475" s="127"/>
      <c r="D44475" s="127"/>
      <c r="E44475" s="127"/>
      <c r="G44475" s="127"/>
      <c r="I44475" s="127"/>
      <c r="J44475" s="69"/>
      <c r="K44475" s="69"/>
      <c r="L44475" s="69"/>
      <c r="M44475" s="69"/>
      <c r="N44475" s="69"/>
      <c r="O44475" s="69"/>
      <c r="P44475" s="69"/>
      <c r="Q44475" s="69"/>
      <c r="R44475" s="69"/>
      <c r="S44475" s="69"/>
      <c r="T44475" s="69"/>
      <c r="U44475" s="69"/>
      <c r="V44475" s="69"/>
    </row>
    <row r="44476" spans="1:22" s="71" customFormat="1" ht="11.25" customHeight="1">
      <c r="A44476" s="69"/>
      <c r="B44476" s="69"/>
      <c r="C44476" s="127"/>
      <c r="D44476" s="127"/>
      <c r="E44476" s="127"/>
      <c r="G44476" s="127"/>
      <c r="I44476" s="127"/>
      <c r="J44476" s="69"/>
      <c r="K44476" s="69"/>
      <c r="L44476" s="69"/>
      <c r="M44476" s="69"/>
      <c r="N44476" s="69"/>
      <c r="O44476" s="69"/>
      <c r="P44476" s="69"/>
      <c r="Q44476" s="69"/>
      <c r="R44476" s="69"/>
      <c r="S44476" s="69"/>
      <c r="T44476" s="69"/>
      <c r="U44476" s="69"/>
      <c r="V44476" s="69"/>
    </row>
    <row r="44477" spans="1:22" s="71" customFormat="1" ht="11.25" customHeight="1">
      <c r="A44477" s="69"/>
      <c r="B44477" s="69"/>
      <c r="C44477" s="127"/>
      <c r="D44477" s="127"/>
      <c r="E44477" s="127"/>
      <c r="G44477" s="127"/>
      <c r="I44477" s="127"/>
      <c r="J44477" s="69"/>
      <c r="K44477" s="69"/>
      <c r="L44477" s="69"/>
      <c r="M44477" s="69"/>
      <c r="N44477" s="69"/>
      <c r="O44477" s="69"/>
      <c r="P44477" s="69"/>
      <c r="Q44477" s="69"/>
      <c r="R44477" s="69"/>
      <c r="S44477" s="69"/>
      <c r="T44477" s="69"/>
      <c r="U44477" s="69"/>
      <c r="V44477" s="69"/>
    </row>
    <row r="44478" spans="1:22" s="71" customFormat="1" ht="11.25" customHeight="1">
      <c r="A44478" s="69"/>
      <c r="B44478" s="69"/>
      <c r="C44478" s="127"/>
      <c r="D44478" s="127"/>
      <c r="E44478" s="127"/>
      <c r="G44478" s="127"/>
      <c r="I44478" s="127"/>
      <c r="J44478" s="69"/>
      <c r="K44478" s="69"/>
      <c r="L44478" s="69"/>
      <c r="M44478" s="69"/>
      <c r="N44478" s="69"/>
      <c r="O44478" s="69"/>
      <c r="P44478" s="69"/>
      <c r="Q44478" s="69"/>
      <c r="R44478" s="69"/>
      <c r="S44478" s="69"/>
      <c r="T44478" s="69"/>
      <c r="U44478" s="69"/>
      <c r="V44478" s="69"/>
    </row>
    <row r="44479" spans="1:22" s="71" customFormat="1" ht="11.25" customHeight="1">
      <c r="A44479" s="69"/>
      <c r="B44479" s="69"/>
      <c r="C44479" s="127"/>
      <c r="D44479" s="127"/>
      <c r="E44479" s="127"/>
      <c r="G44479" s="127"/>
      <c r="I44479" s="127"/>
      <c r="J44479" s="69"/>
      <c r="K44479" s="69"/>
      <c r="L44479" s="69"/>
      <c r="M44479" s="69"/>
      <c r="N44479" s="69"/>
      <c r="O44479" s="69"/>
      <c r="P44479" s="69"/>
      <c r="Q44479" s="69"/>
      <c r="R44479" s="69"/>
      <c r="S44479" s="69"/>
      <c r="T44479" s="69"/>
      <c r="U44479" s="69"/>
      <c r="V44479" s="69"/>
    </row>
    <row r="44480" spans="1:22" s="71" customFormat="1" ht="11.25" customHeight="1">
      <c r="A44480" s="69"/>
      <c r="B44480" s="69"/>
      <c r="C44480" s="127"/>
      <c r="D44480" s="127"/>
      <c r="E44480" s="127"/>
      <c r="G44480" s="127"/>
      <c r="I44480" s="127"/>
      <c r="J44480" s="69"/>
      <c r="K44480" s="69"/>
      <c r="L44480" s="69"/>
      <c r="M44480" s="69"/>
      <c r="N44480" s="69"/>
      <c r="O44480" s="69"/>
      <c r="P44480" s="69"/>
      <c r="Q44480" s="69"/>
      <c r="R44480" s="69"/>
      <c r="S44480" s="69"/>
      <c r="T44480" s="69"/>
      <c r="U44480" s="69"/>
      <c r="V44480" s="69"/>
    </row>
    <row r="44481" spans="1:22" s="71" customFormat="1" ht="11.25" customHeight="1">
      <c r="A44481" s="69"/>
      <c r="B44481" s="69"/>
      <c r="C44481" s="127"/>
      <c r="D44481" s="127"/>
      <c r="E44481" s="127"/>
      <c r="G44481" s="127"/>
      <c r="I44481" s="127"/>
      <c r="J44481" s="69"/>
      <c r="K44481" s="69"/>
      <c r="L44481" s="69"/>
      <c r="M44481" s="69"/>
      <c r="N44481" s="69"/>
      <c r="O44481" s="69"/>
      <c r="P44481" s="69"/>
      <c r="Q44481" s="69"/>
      <c r="R44481" s="69"/>
      <c r="S44481" s="69"/>
      <c r="T44481" s="69"/>
      <c r="U44481" s="69"/>
      <c r="V44481" s="69"/>
    </row>
    <row r="44482" spans="1:22" s="71" customFormat="1" ht="11.25" customHeight="1">
      <c r="A44482" s="69"/>
      <c r="B44482" s="69"/>
      <c r="C44482" s="127"/>
      <c r="D44482" s="127"/>
      <c r="E44482" s="127"/>
      <c r="G44482" s="127"/>
      <c r="I44482" s="127"/>
      <c r="J44482" s="69"/>
      <c r="K44482" s="69"/>
      <c r="L44482" s="69"/>
      <c r="M44482" s="69"/>
      <c r="N44482" s="69"/>
      <c r="O44482" s="69"/>
      <c r="P44482" s="69"/>
      <c r="Q44482" s="69"/>
      <c r="R44482" s="69"/>
      <c r="S44482" s="69"/>
      <c r="T44482" s="69"/>
      <c r="U44482" s="69"/>
      <c r="V44482" s="69"/>
    </row>
    <row r="44483" spans="1:22" s="71" customFormat="1" ht="11.25" customHeight="1">
      <c r="A44483" s="69"/>
      <c r="B44483" s="69"/>
      <c r="C44483" s="127"/>
      <c r="D44483" s="127"/>
      <c r="E44483" s="127"/>
      <c r="G44483" s="127"/>
      <c r="I44483" s="127"/>
      <c r="J44483" s="69"/>
      <c r="K44483" s="69"/>
      <c r="L44483" s="69"/>
      <c r="M44483" s="69"/>
      <c r="N44483" s="69"/>
      <c r="O44483" s="69"/>
      <c r="P44483" s="69"/>
      <c r="Q44483" s="69"/>
      <c r="R44483" s="69"/>
      <c r="S44483" s="69"/>
      <c r="T44483" s="69"/>
      <c r="U44483" s="69"/>
      <c r="V44483" s="69"/>
    </row>
    <row r="44484" spans="1:22" s="71" customFormat="1" ht="11.25" customHeight="1">
      <c r="A44484" s="69"/>
      <c r="B44484" s="69"/>
      <c r="C44484" s="127"/>
      <c r="D44484" s="127"/>
      <c r="E44484" s="127"/>
      <c r="G44484" s="127"/>
      <c r="I44484" s="127"/>
      <c r="J44484" s="69"/>
      <c r="K44484" s="69"/>
      <c r="L44484" s="69"/>
      <c r="M44484" s="69"/>
      <c r="N44484" s="69"/>
      <c r="O44484" s="69"/>
      <c r="P44484" s="69"/>
      <c r="Q44484" s="69"/>
      <c r="R44484" s="69"/>
      <c r="S44484" s="69"/>
      <c r="T44484" s="69"/>
      <c r="U44484" s="69"/>
      <c r="V44484" s="69"/>
    </row>
    <row r="44485" spans="1:22" s="71" customFormat="1" ht="11.25" customHeight="1">
      <c r="A44485" s="69"/>
      <c r="B44485" s="69"/>
      <c r="C44485" s="127"/>
      <c r="D44485" s="127"/>
      <c r="E44485" s="127"/>
      <c r="G44485" s="127"/>
      <c r="I44485" s="127"/>
      <c r="J44485" s="69"/>
      <c r="K44485" s="69"/>
      <c r="L44485" s="69"/>
      <c r="M44485" s="69"/>
      <c r="N44485" s="69"/>
      <c r="O44485" s="69"/>
      <c r="P44485" s="69"/>
      <c r="Q44485" s="69"/>
      <c r="R44485" s="69"/>
      <c r="S44485" s="69"/>
      <c r="T44485" s="69"/>
      <c r="U44485" s="69"/>
      <c r="V44485" s="69"/>
    </row>
    <row r="44486" spans="1:22" s="71" customFormat="1" ht="11.25" customHeight="1">
      <c r="A44486" s="69"/>
      <c r="B44486" s="69"/>
      <c r="C44486" s="127"/>
      <c r="D44486" s="127"/>
      <c r="E44486" s="127"/>
      <c r="G44486" s="127"/>
      <c r="I44486" s="127"/>
      <c r="J44486" s="69"/>
      <c r="K44486" s="69"/>
      <c r="L44486" s="69"/>
      <c r="M44486" s="69"/>
      <c r="N44486" s="69"/>
      <c r="O44486" s="69"/>
      <c r="P44486" s="69"/>
      <c r="Q44486" s="69"/>
      <c r="R44486" s="69"/>
      <c r="S44486" s="69"/>
      <c r="T44486" s="69"/>
      <c r="U44486" s="69"/>
      <c r="V44486" s="69"/>
    </row>
    <row r="44487" spans="1:22" s="71" customFormat="1" ht="11.25" customHeight="1">
      <c r="A44487" s="69"/>
      <c r="B44487" s="69"/>
      <c r="C44487" s="127"/>
      <c r="D44487" s="127"/>
      <c r="E44487" s="127"/>
      <c r="G44487" s="127"/>
      <c r="I44487" s="127"/>
      <c r="J44487" s="69"/>
      <c r="K44487" s="69"/>
      <c r="L44487" s="69"/>
      <c r="M44487" s="69"/>
      <c r="N44487" s="69"/>
      <c r="O44487" s="69"/>
      <c r="P44487" s="69"/>
      <c r="Q44487" s="69"/>
      <c r="R44487" s="69"/>
      <c r="S44487" s="69"/>
      <c r="T44487" s="69"/>
      <c r="U44487" s="69"/>
      <c r="V44487" s="69"/>
    </row>
    <row r="44488" spans="1:22" s="71" customFormat="1" ht="11.25" customHeight="1">
      <c r="A44488" s="69"/>
      <c r="B44488" s="69"/>
      <c r="C44488" s="127"/>
      <c r="D44488" s="127"/>
      <c r="E44488" s="127"/>
      <c r="G44488" s="127"/>
      <c r="I44488" s="127"/>
      <c r="J44488" s="69"/>
      <c r="K44488" s="69"/>
      <c r="L44488" s="69"/>
      <c r="M44488" s="69"/>
      <c r="N44488" s="69"/>
      <c r="O44488" s="69"/>
      <c r="P44488" s="69"/>
      <c r="Q44488" s="69"/>
      <c r="R44488" s="69"/>
      <c r="S44488" s="69"/>
      <c r="T44488" s="69"/>
      <c r="U44488" s="69"/>
      <c r="V44488" s="69"/>
    </row>
    <row r="44489" spans="1:22" s="71" customFormat="1" ht="11.25" customHeight="1">
      <c r="A44489" s="69"/>
      <c r="B44489" s="69"/>
      <c r="C44489" s="127"/>
      <c r="D44489" s="127"/>
      <c r="E44489" s="127"/>
      <c r="G44489" s="127"/>
      <c r="I44489" s="127"/>
      <c r="J44489" s="69"/>
      <c r="K44489" s="69"/>
      <c r="L44489" s="69"/>
      <c r="M44489" s="69"/>
      <c r="N44489" s="69"/>
      <c r="O44489" s="69"/>
      <c r="P44489" s="69"/>
      <c r="Q44489" s="69"/>
      <c r="R44489" s="69"/>
      <c r="S44489" s="69"/>
      <c r="T44489" s="69"/>
      <c r="U44489" s="69"/>
      <c r="V44489" s="69"/>
    </row>
    <row r="44490" spans="1:22" s="71" customFormat="1" ht="11.25" customHeight="1">
      <c r="A44490" s="69"/>
      <c r="B44490" s="69"/>
      <c r="C44490" s="127"/>
      <c r="D44490" s="127"/>
      <c r="E44490" s="127"/>
      <c r="G44490" s="127"/>
      <c r="I44490" s="127"/>
      <c r="J44490" s="69"/>
      <c r="K44490" s="69"/>
      <c r="L44490" s="69"/>
      <c r="M44490" s="69"/>
      <c r="N44490" s="69"/>
      <c r="O44490" s="69"/>
      <c r="P44490" s="69"/>
      <c r="Q44490" s="69"/>
      <c r="R44490" s="69"/>
      <c r="S44490" s="69"/>
      <c r="T44490" s="69"/>
      <c r="U44490" s="69"/>
      <c r="V44490" s="69"/>
    </row>
    <row r="44491" spans="1:22" s="71" customFormat="1" ht="11.25" customHeight="1">
      <c r="A44491" s="69"/>
      <c r="B44491" s="69"/>
      <c r="C44491" s="127"/>
      <c r="D44491" s="127"/>
      <c r="E44491" s="127"/>
      <c r="G44491" s="127"/>
      <c r="I44491" s="127"/>
      <c r="J44491" s="69"/>
      <c r="K44491" s="69"/>
      <c r="L44491" s="69"/>
      <c r="M44491" s="69"/>
      <c r="N44491" s="69"/>
      <c r="O44491" s="69"/>
      <c r="P44491" s="69"/>
      <c r="Q44491" s="69"/>
      <c r="R44491" s="69"/>
      <c r="S44491" s="69"/>
      <c r="T44491" s="69"/>
      <c r="U44491" s="69"/>
      <c r="V44491" s="69"/>
    </row>
    <row r="44492" spans="1:22" s="71" customFormat="1" ht="11.25" customHeight="1">
      <c r="A44492" s="69"/>
      <c r="B44492" s="69"/>
      <c r="C44492" s="127"/>
      <c r="D44492" s="127"/>
      <c r="E44492" s="127"/>
      <c r="G44492" s="127"/>
      <c r="I44492" s="127"/>
      <c r="J44492" s="69"/>
      <c r="K44492" s="69"/>
      <c r="L44492" s="69"/>
      <c r="M44492" s="69"/>
      <c r="N44492" s="69"/>
      <c r="O44492" s="69"/>
      <c r="P44492" s="69"/>
      <c r="Q44492" s="69"/>
      <c r="R44492" s="69"/>
      <c r="S44492" s="69"/>
      <c r="T44492" s="69"/>
      <c r="U44492" s="69"/>
      <c r="V44492" s="69"/>
    </row>
    <row r="44493" spans="1:22" s="71" customFormat="1" ht="11.25" customHeight="1">
      <c r="A44493" s="69"/>
      <c r="B44493" s="69"/>
      <c r="C44493" s="127"/>
      <c r="D44493" s="127"/>
      <c r="E44493" s="127"/>
      <c r="G44493" s="127"/>
      <c r="I44493" s="127"/>
      <c r="J44493" s="69"/>
      <c r="K44493" s="69"/>
      <c r="L44493" s="69"/>
      <c r="M44493" s="69"/>
      <c r="N44493" s="69"/>
      <c r="O44493" s="69"/>
      <c r="P44493" s="69"/>
      <c r="Q44493" s="69"/>
      <c r="R44493" s="69"/>
      <c r="S44493" s="69"/>
      <c r="T44493" s="69"/>
      <c r="U44493" s="69"/>
      <c r="V44493" s="69"/>
    </row>
    <row r="44494" spans="1:22" s="71" customFormat="1" ht="11.25" customHeight="1">
      <c r="A44494" s="69"/>
      <c r="B44494" s="69"/>
      <c r="C44494" s="127"/>
      <c r="D44494" s="127"/>
      <c r="E44494" s="127"/>
      <c r="G44494" s="127"/>
      <c r="I44494" s="127"/>
      <c r="J44494" s="69"/>
      <c r="K44494" s="69"/>
      <c r="L44494" s="69"/>
      <c r="M44494" s="69"/>
      <c r="N44494" s="69"/>
      <c r="O44494" s="69"/>
      <c r="P44494" s="69"/>
      <c r="Q44494" s="69"/>
      <c r="R44494" s="69"/>
      <c r="S44494" s="69"/>
      <c r="T44494" s="69"/>
      <c r="U44494" s="69"/>
      <c r="V44494" s="69"/>
    </row>
    <row r="44495" spans="1:22" s="71" customFormat="1" ht="11.25" customHeight="1">
      <c r="A44495" s="69"/>
      <c r="B44495" s="69"/>
      <c r="C44495" s="127"/>
      <c r="D44495" s="127"/>
      <c r="E44495" s="127"/>
      <c r="G44495" s="127"/>
      <c r="I44495" s="127"/>
      <c r="J44495" s="69"/>
      <c r="K44495" s="69"/>
      <c r="L44495" s="69"/>
      <c r="M44495" s="69"/>
      <c r="N44495" s="69"/>
      <c r="O44495" s="69"/>
      <c r="P44495" s="69"/>
      <c r="Q44495" s="69"/>
      <c r="R44495" s="69"/>
      <c r="S44495" s="69"/>
      <c r="T44495" s="69"/>
      <c r="U44495" s="69"/>
      <c r="V44495" s="69"/>
    </row>
    <row r="44496" spans="1:22" s="71" customFormat="1" ht="11.25" customHeight="1">
      <c r="A44496" s="69"/>
      <c r="B44496" s="69"/>
      <c r="C44496" s="127"/>
      <c r="D44496" s="127"/>
      <c r="E44496" s="127"/>
      <c r="G44496" s="127"/>
      <c r="I44496" s="127"/>
      <c r="J44496" s="69"/>
      <c r="K44496" s="69"/>
      <c r="L44496" s="69"/>
      <c r="M44496" s="69"/>
      <c r="N44496" s="69"/>
      <c r="O44496" s="69"/>
      <c r="P44496" s="69"/>
      <c r="Q44496" s="69"/>
      <c r="R44496" s="69"/>
      <c r="S44496" s="69"/>
      <c r="T44496" s="69"/>
      <c r="U44496" s="69"/>
      <c r="V44496" s="69"/>
    </row>
    <row r="44497" spans="1:22" s="71" customFormat="1" ht="11.25" customHeight="1">
      <c r="A44497" s="69"/>
      <c r="B44497" s="69"/>
      <c r="C44497" s="127"/>
      <c r="D44497" s="127"/>
      <c r="E44497" s="127"/>
      <c r="G44497" s="127"/>
      <c r="I44497" s="127"/>
      <c r="J44497" s="69"/>
      <c r="K44497" s="69"/>
      <c r="L44497" s="69"/>
      <c r="M44497" s="69"/>
      <c r="N44497" s="69"/>
      <c r="O44497" s="69"/>
      <c r="P44497" s="69"/>
      <c r="Q44497" s="69"/>
      <c r="R44497" s="69"/>
      <c r="S44497" s="69"/>
      <c r="T44497" s="69"/>
      <c r="U44497" s="69"/>
      <c r="V44497" s="69"/>
    </row>
    <row r="44498" spans="1:22" s="71" customFormat="1" ht="11.25" customHeight="1">
      <c r="A44498" s="69"/>
      <c r="B44498" s="69"/>
      <c r="C44498" s="127"/>
      <c r="D44498" s="127"/>
      <c r="E44498" s="127"/>
      <c r="G44498" s="127"/>
      <c r="I44498" s="127"/>
      <c r="J44498" s="69"/>
      <c r="K44498" s="69"/>
      <c r="L44498" s="69"/>
      <c r="M44498" s="69"/>
      <c r="N44498" s="69"/>
      <c r="O44498" s="69"/>
      <c r="P44498" s="69"/>
      <c r="Q44498" s="69"/>
      <c r="R44498" s="69"/>
      <c r="S44498" s="69"/>
      <c r="T44498" s="69"/>
      <c r="U44498" s="69"/>
      <c r="V44498" s="69"/>
    </row>
    <row r="44499" spans="1:22" s="71" customFormat="1" ht="11.25" customHeight="1">
      <c r="A44499" s="69"/>
      <c r="B44499" s="69"/>
      <c r="C44499" s="127"/>
      <c r="D44499" s="127"/>
      <c r="E44499" s="127"/>
      <c r="G44499" s="127"/>
      <c r="I44499" s="127"/>
      <c r="J44499" s="69"/>
      <c r="K44499" s="69"/>
      <c r="L44499" s="69"/>
      <c r="M44499" s="69"/>
      <c r="N44499" s="69"/>
      <c r="O44499" s="69"/>
      <c r="P44499" s="69"/>
      <c r="Q44499" s="69"/>
      <c r="R44499" s="69"/>
      <c r="S44499" s="69"/>
      <c r="T44499" s="69"/>
      <c r="U44499" s="69"/>
      <c r="V44499" s="69"/>
    </row>
    <row r="44500" spans="1:22" s="71" customFormat="1" ht="11.25" customHeight="1">
      <c r="A44500" s="69"/>
      <c r="B44500" s="69"/>
      <c r="C44500" s="127"/>
      <c r="D44500" s="127"/>
      <c r="E44500" s="127"/>
      <c r="G44500" s="127"/>
      <c r="I44500" s="127"/>
      <c r="J44500" s="69"/>
      <c r="K44500" s="69"/>
      <c r="L44500" s="69"/>
      <c r="M44500" s="69"/>
      <c r="N44500" s="69"/>
      <c r="O44500" s="69"/>
      <c r="P44500" s="69"/>
      <c r="Q44500" s="69"/>
      <c r="R44500" s="69"/>
      <c r="S44500" s="69"/>
      <c r="T44500" s="69"/>
      <c r="U44500" s="69"/>
      <c r="V44500" s="69"/>
    </row>
    <row r="44501" spans="1:22" s="71" customFormat="1" ht="11.25" customHeight="1">
      <c r="A44501" s="69"/>
      <c r="B44501" s="69"/>
      <c r="C44501" s="127"/>
      <c r="D44501" s="127"/>
      <c r="E44501" s="127"/>
      <c r="G44501" s="127"/>
      <c r="I44501" s="127"/>
      <c r="J44501" s="69"/>
      <c r="K44501" s="69"/>
      <c r="L44501" s="69"/>
      <c r="M44501" s="69"/>
      <c r="N44501" s="69"/>
      <c r="O44501" s="69"/>
      <c r="P44501" s="69"/>
      <c r="Q44501" s="69"/>
      <c r="R44501" s="69"/>
      <c r="S44501" s="69"/>
      <c r="T44501" s="69"/>
      <c r="U44501" s="69"/>
      <c r="V44501" s="69"/>
    </row>
    <row r="44502" spans="1:22" s="71" customFormat="1" ht="11.25" customHeight="1">
      <c r="A44502" s="69"/>
      <c r="B44502" s="69"/>
      <c r="C44502" s="127"/>
      <c r="D44502" s="127"/>
      <c r="E44502" s="127"/>
      <c r="G44502" s="127"/>
      <c r="I44502" s="127"/>
      <c r="J44502" s="69"/>
      <c r="K44502" s="69"/>
      <c r="L44502" s="69"/>
      <c r="M44502" s="69"/>
      <c r="N44502" s="69"/>
      <c r="O44502" s="69"/>
      <c r="P44502" s="69"/>
      <c r="Q44502" s="69"/>
      <c r="R44502" s="69"/>
      <c r="S44502" s="69"/>
      <c r="T44502" s="69"/>
      <c r="U44502" s="69"/>
      <c r="V44502" s="69"/>
    </row>
    <row r="44503" spans="1:22" s="71" customFormat="1" ht="11.25" customHeight="1">
      <c r="A44503" s="69"/>
      <c r="B44503" s="69"/>
      <c r="C44503" s="127"/>
      <c r="D44503" s="127"/>
      <c r="E44503" s="127"/>
      <c r="G44503" s="127"/>
      <c r="I44503" s="127"/>
      <c r="J44503" s="69"/>
      <c r="K44503" s="69"/>
      <c r="L44503" s="69"/>
      <c r="M44503" s="69"/>
      <c r="N44503" s="69"/>
      <c r="O44503" s="69"/>
      <c r="P44503" s="69"/>
      <c r="Q44503" s="69"/>
      <c r="R44503" s="69"/>
      <c r="S44503" s="69"/>
      <c r="T44503" s="69"/>
      <c r="U44503" s="69"/>
      <c r="V44503" s="69"/>
    </row>
    <row r="44504" spans="1:22" s="71" customFormat="1" ht="11.25" customHeight="1">
      <c r="A44504" s="69"/>
      <c r="B44504" s="69"/>
      <c r="C44504" s="127"/>
      <c r="D44504" s="127"/>
      <c r="E44504" s="127"/>
      <c r="G44504" s="127"/>
      <c r="I44504" s="127"/>
      <c r="J44504" s="69"/>
      <c r="K44504" s="69"/>
      <c r="L44504" s="69"/>
      <c r="M44504" s="69"/>
      <c r="N44504" s="69"/>
      <c r="O44504" s="69"/>
      <c r="P44504" s="69"/>
      <c r="Q44504" s="69"/>
      <c r="R44504" s="69"/>
      <c r="S44504" s="69"/>
      <c r="T44504" s="69"/>
      <c r="U44504" s="69"/>
      <c r="V44504" s="69"/>
    </row>
    <row r="44505" spans="1:22" s="71" customFormat="1" ht="11.25" customHeight="1">
      <c r="A44505" s="69"/>
      <c r="B44505" s="69"/>
      <c r="C44505" s="127"/>
      <c r="D44505" s="127"/>
      <c r="E44505" s="127"/>
      <c r="G44505" s="127"/>
      <c r="I44505" s="127"/>
      <c r="J44505" s="69"/>
      <c r="K44505" s="69"/>
      <c r="L44505" s="69"/>
      <c r="M44505" s="69"/>
      <c r="N44505" s="69"/>
      <c r="O44505" s="69"/>
      <c r="P44505" s="69"/>
      <c r="Q44505" s="69"/>
      <c r="R44505" s="69"/>
      <c r="S44505" s="69"/>
      <c r="T44505" s="69"/>
      <c r="U44505" s="69"/>
      <c r="V44505" s="69"/>
    </row>
    <row r="44506" spans="1:22" s="71" customFormat="1" ht="11.25" customHeight="1">
      <c r="A44506" s="69"/>
      <c r="B44506" s="69"/>
      <c r="C44506" s="127"/>
      <c r="D44506" s="127"/>
      <c r="E44506" s="127"/>
      <c r="G44506" s="127"/>
      <c r="I44506" s="127"/>
      <c r="J44506" s="69"/>
      <c r="K44506" s="69"/>
      <c r="L44506" s="69"/>
      <c r="M44506" s="69"/>
      <c r="N44506" s="69"/>
      <c r="O44506" s="69"/>
      <c r="P44506" s="69"/>
      <c r="Q44506" s="69"/>
      <c r="R44506" s="69"/>
      <c r="S44506" s="69"/>
      <c r="T44506" s="69"/>
      <c r="U44506" s="69"/>
      <c r="V44506" s="69"/>
    </row>
    <row r="44507" spans="1:22" s="71" customFormat="1" ht="11.25" customHeight="1">
      <c r="A44507" s="69"/>
      <c r="B44507" s="69"/>
      <c r="C44507" s="127"/>
      <c r="D44507" s="127"/>
      <c r="E44507" s="127"/>
      <c r="G44507" s="127"/>
      <c r="I44507" s="127"/>
      <c r="J44507" s="69"/>
      <c r="K44507" s="69"/>
      <c r="L44507" s="69"/>
      <c r="M44507" s="69"/>
      <c r="N44507" s="69"/>
      <c r="O44507" s="69"/>
      <c r="P44507" s="69"/>
      <c r="Q44507" s="69"/>
      <c r="R44507" s="69"/>
      <c r="S44507" s="69"/>
      <c r="T44507" s="69"/>
      <c r="U44507" s="69"/>
      <c r="V44507" s="69"/>
    </row>
    <row r="44508" spans="1:22" s="71" customFormat="1" ht="11.25" customHeight="1">
      <c r="A44508" s="69"/>
      <c r="B44508" s="69"/>
      <c r="C44508" s="127"/>
      <c r="D44508" s="127"/>
      <c r="E44508" s="127"/>
      <c r="G44508" s="127"/>
      <c r="I44508" s="127"/>
      <c r="J44508" s="69"/>
      <c r="K44508" s="69"/>
      <c r="L44508" s="69"/>
      <c r="M44508" s="69"/>
      <c r="N44508" s="69"/>
      <c r="O44508" s="69"/>
      <c r="P44508" s="69"/>
      <c r="Q44508" s="69"/>
      <c r="R44508" s="69"/>
      <c r="S44508" s="69"/>
      <c r="T44508" s="69"/>
      <c r="U44508" s="69"/>
      <c r="V44508" s="69"/>
    </row>
    <row r="44509" spans="1:22" s="71" customFormat="1" ht="11.25" customHeight="1">
      <c r="A44509" s="69"/>
      <c r="B44509" s="69"/>
      <c r="C44509" s="127"/>
      <c r="D44509" s="127"/>
      <c r="E44509" s="127"/>
      <c r="G44509" s="127"/>
      <c r="I44509" s="127"/>
      <c r="J44509" s="69"/>
      <c r="K44509" s="69"/>
      <c r="L44509" s="69"/>
      <c r="M44509" s="69"/>
      <c r="N44509" s="69"/>
      <c r="O44509" s="69"/>
      <c r="P44509" s="69"/>
      <c r="Q44509" s="69"/>
      <c r="R44509" s="69"/>
      <c r="S44509" s="69"/>
      <c r="T44509" s="69"/>
      <c r="U44509" s="69"/>
      <c r="V44509" s="69"/>
    </row>
    <row r="44510" spans="1:22" s="71" customFormat="1" ht="11.25" customHeight="1">
      <c r="A44510" s="69"/>
      <c r="B44510" s="69"/>
      <c r="C44510" s="127"/>
      <c r="D44510" s="127"/>
      <c r="E44510" s="127"/>
      <c r="G44510" s="127"/>
      <c r="I44510" s="127"/>
      <c r="J44510" s="69"/>
      <c r="K44510" s="69"/>
      <c r="L44510" s="69"/>
      <c r="M44510" s="69"/>
      <c r="N44510" s="69"/>
      <c r="O44510" s="69"/>
      <c r="P44510" s="69"/>
      <c r="Q44510" s="69"/>
      <c r="R44510" s="69"/>
      <c r="S44510" s="69"/>
      <c r="T44510" s="69"/>
      <c r="U44510" s="69"/>
      <c r="V44510" s="69"/>
    </row>
    <row r="44511" spans="1:22" s="71" customFormat="1" ht="11.25" customHeight="1">
      <c r="A44511" s="69"/>
      <c r="B44511" s="69"/>
      <c r="C44511" s="127"/>
      <c r="D44511" s="127"/>
      <c r="E44511" s="127"/>
      <c r="G44511" s="127"/>
      <c r="I44511" s="127"/>
      <c r="J44511" s="69"/>
      <c r="K44511" s="69"/>
      <c r="L44511" s="69"/>
      <c r="M44511" s="69"/>
      <c r="N44511" s="69"/>
      <c r="O44511" s="69"/>
      <c r="P44511" s="69"/>
      <c r="Q44511" s="69"/>
      <c r="R44511" s="69"/>
      <c r="S44511" s="69"/>
      <c r="T44511" s="69"/>
      <c r="U44511" s="69"/>
      <c r="V44511" s="69"/>
    </row>
    <row r="44512" spans="1:22" s="71" customFormat="1" ht="11.25" customHeight="1">
      <c r="A44512" s="69"/>
      <c r="B44512" s="69"/>
      <c r="C44512" s="127"/>
      <c r="D44512" s="127"/>
      <c r="E44512" s="127"/>
      <c r="G44512" s="127"/>
      <c r="I44512" s="127"/>
      <c r="J44512" s="69"/>
      <c r="K44512" s="69"/>
      <c r="L44512" s="69"/>
      <c r="M44512" s="69"/>
      <c r="N44512" s="69"/>
      <c r="O44512" s="69"/>
      <c r="P44512" s="69"/>
      <c r="Q44512" s="69"/>
      <c r="R44512" s="69"/>
      <c r="S44512" s="69"/>
      <c r="T44512" s="69"/>
      <c r="U44512" s="69"/>
      <c r="V44512" s="69"/>
    </row>
    <row r="44513" spans="1:22" s="71" customFormat="1" ht="11.25" customHeight="1">
      <c r="A44513" s="69"/>
      <c r="B44513" s="69"/>
      <c r="C44513" s="127"/>
      <c r="D44513" s="127"/>
      <c r="E44513" s="127"/>
      <c r="G44513" s="127"/>
      <c r="I44513" s="127"/>
      <c r="J44513" s="69"/>
      <c r="K44513" s="69"/>
      <c r="L44513" s="69"/>
      <c r="M44513" s="69"/>
      <c r="N44513" s="69"/>
      <c r="O44513" s="69"/>
      <c r="P44513" s="69"/>
      <c r="Q44513" s="69"/>
      <c r="R44513" s="69"/>
      <c r="S44513" s="69"/>
      <c r="T44513" s="69"/>
      <c r="U44513" s="69"/>
      <c r="V44513" s="69"/>
    </row>
    <row r="44514" spans="1:22" s="71" customFormat="1" ht="11.25" customHeight="1">
      <c r="A44514" s="69"/>
      <c r="B44514" s="69"/>
      <c r="C44514" s="127"/>
      <c r="D44514" s="127"/>
      <c r="E44514" s="127"/>
      <c r="G44514" s="127"/>
      <c r="I44514" s="127"/>
      <c r="J44514" s="69"/>
      <c r="K44514" s="69"/>
      <c r="L44514" s="69"/>
      <c r="M44514" s="69"/>
      <c r="N44514" s="69"/>
      <c r="O44514" s="69"/>
      <c r="P44514" s="69"/>
      <c r="Q44514" s="69"/>
      <c r="R44514" s="69"/>
      <c r="S44514" s="69"/>
      <c r="T44514" s="69"/>
      <c r="U44514" s="69"/>
      <c r="V44514" s="69"/>
    </row>
    <row r="44515" spans="1:22" s="71" customFormat="1" ht="11.25" customHeight="1">
      <c r="A44515" s="69"/>
      <c r="B44515" s="69"/>
      <c r="C44515" s="127"/>
      <c r="D44515" s="127"/>
      <c r="E44515" s="127"/>
      <c r="G44515" s="127"/>
      <c r="I44515" s="127"/>
      <c r="J44515" s="69"/>
      <c r="K44515" s="69"/>
      <c r="L44515" s="69"/>
      <c r="M44515" s="69"/>
      <c r="N44515" s="69"/>
      <c r="O44515" s="69"/>
      <c r="P44515" s="69"/>
      <c r="Q44515" s="69"/>
      <c r="R44515" s="69"/>
      <c r="S44515" s="69"/>
      <c r="T44515" s="69"/>
      <c r="U44515" s="69"/>
      <c r="V44515" s="69"/>
    </row>
    <row r="44516" spans="1:22" s="71" customFormat="1" ht="11.25" customHeight="1">
      <c r="A44516" s="69"/>
      <c r="B44516" s="69"/>
      <c r="C44516" s="127"/>
      <c r="D44516" s="127"/>
      <c r="E44516" s="127"/>
      <c r="G44516" s="127"/>
      <c r="I44516" s="127"/>
      <c r="J44516" s="69"/>
      <c r="K44516" s="69"/>
      <c r="L44516" s="69"/>
      <c r="M44516" s="69"/>
      <c r="N44516" s="69"/>
      <c r="O44516" s="69"/>
      <c r="P44516" s="69"/>
      <c r="Q44516" s="69"/>
      <c r="R44516" s="69"/>
      <c r="S44516" s="69"/>
      <c r="T44516" s="69"/>
      <c r="U44516" s="69"/>
      <c r="V44516" s="69"/>
    </row>
    <row r="44517" spans="1:22" s="71" customFormat="1" ht="11.25" customHeight="1">
      <c r="A44517" s="69"/>
      <c r="B44517" s="69"/>
      <c r="C44517" s="127"/>
      <c r="D44517" s="127"/>
      <c r="E44517" s="127"/>
      <c r="G44517" s="127"/>
      <c r="I44517" s="127"/>
      <c r="J44517" s="69"/>
      <c r="K44517" s="69"/>
      <c r="L44517" s="69"/>
      <c r="M44517" s="69"/>
      <c r="N44517" s="69"/>
      <c r="O44517" s="69"/>
      <c r="P44517" s="69"/>
      <c r="Q44517" s="69"/>
      <c r="R44517" s="69"/>
      <c r="S44517" s="69"/>
      <c r="T44517" s="69"/>
      <c r="U44517" s="69"/>
      <c r="V44517" s="69"/>
    </row>
    <row r="44518" spans="1:22" s="71" customFormat="1" ht="11.25" customHeight="1">
      <c r="A44518" s="69"/>
      <c r="B44518" s="69"/>
      <c r="C44518" s="127"/>
      <c r="D44518" s="127"/>
      <c r="E44518" s="127"/>
      <c r="G44518" s="127"/>
      <c r="I44518" s="127"/>
      <c r="J44518" s="69"/>
      <c r="K44518" s="69"/>
      <c r="L44518" s="69"/>
      <c r="M44518" s="69"/>
      <c r="N44518" s="69"/>
      <c r="O44518" s="69"/>
      <c r="P44518" s="69"/>
      <c r="Q44518" s="69"/>
      <c r="R44518" s="69"/>
      <c r="S44518" s="69"/>
      <c r="T44518" s="69"/>
      <c r="U44518" s="69"/>
      <c r="V44518" s="69"/>
    </row>
    <row r="44519" spans="1:22" s="71" customFormat="1" ht="11.25" customHeight="1">
      <c r="A44519" s="69"/>
      <c r="B44519" s="69"/>
      <c r="C44519" s="127"/>
      <c r="D44519" s="127"/>
      <c r="E44519" s="127"/>
      <c r="G44519" s="127"/>
      <c r="I44519" s="127"/>
      <c r="J44519" s="69"/>
      <c r="K44519" s="69"/>
      <c r="L44519" s="69"/>
      <c r="M44519" s="69"/>
      <c r="N44519" s="69"/>
      <c r="O44519" s="69"/>
      <c r="P44519" s="69"/>
      <c r="Q44519" s="69"/>
      <c r="R44519" s="69"/>
      <c r="S44519" s="69"/>
      <c r="T44519" s="69"/>
      <c r="U44519" s="69"/>
      <c r="V44519" s="69"/>
    </row>
    <row r="44520" spans="1:22" s="71" customFormat="1" ht="11.25" customHeight="1">
      <c r="A44520" s="69"/>
      <c r="B44520" s="69"/>
      <c r="C44520" s="127"/>
      <c r="D44520" s="127"/>
      <c r="E44520" s="127"/>
      <c r="G44520" s="127"/>
      <c r="I44520" s="127"/>
      <c r="J44520" s="69"/>
      <c r="K44520" s="69"/>
      <c r="L44520" s="69"/>
      <c r="M44520" s="69"/>
      <c r="N44520" s="69"/>
      <c r="O44520" s="69"/>
      <c r="P44520" s="69"/>
      <c r="Q44520" s="69"/>
      <c r="R44520" s="69"/>
      <c r="S44520" s="69"/>
      <c r="T44520" s="69"/>
      <c r="U44520" s="69"/>
      <c r="V44520" s="69"/>
    </row>
    <row r="44521" spans="1:22" s="71" customFormat="1" ht="11.25" customHeight="1">
      <c r="A44521" s="69"/>
      <c r="B44521" s="69"/>
      <c r="C44521" s="127"/>
      <c r="D44521" s="127"/>
      <c r="E44521" s="127"/>
      <c r="G44521" s="127"/>
      <c r="I44521" s="127"/>
      <c r="J44521" s="69"/>
      <c r="K44521" s="69"/>
      <c r="L44521" s="69"/>
      <c r="M44521" s="69"/>
      <c r="N44521" s="69"/>
      <c r="O44521" s="69"/>
      <c r="P44521" s="69"/>
      <c r="Q44521" s="69"/>
      <c r="R44521" s="69"/>
      <c r="S44521" s="69"/>
      <c r="T44521" s="69"/>
      <c r="U44521" s="69"/>
      <c r="V44521" s="69"/>
    </row>
    <row r="44522" spans="1:22" s="71" customFormat="1" ht="11.25" customHeight="1">
      <c r="A44522" s="69"/>
      <c r="B44522" s="69"/>
      <c r="C44522" s="127"/>
      <c r="D44522" s="127"/>
      <c r="E44522" s="127"/>
      <c r="G44522" s="127"/>
      <c r="I44522" s="127"/>
      <c r="J44522" s="69"/>
      <c r="K44522" s="69"/>
      <c r="L44522" s="69"/>
      <c r="M44522" s="69"/>
      <c r="N44522" s="69"/>
      <c r="O44522" s="69"/>
      <c r="P44522" s="69"/>
      <c r="Q44522" s="69"/>
      <c r="R44522" s="69"/>
      <c r="S44522" s="69"/>
      <c r="T44522" s="69"/>
      <c r="U44522" s="69"/>
      <c r="V44522" s="69"/>
    </row>
    <row r="44523" spans="1:22" s="71" customFormat="1" ht="11.25" customHeight="1">
      <c r="A44523" s="69"/>
      <c r="B44523" s="69"/>
      <c r="C44523" s="127"/>
      <c r="D44523" s="127"/>
      <c r="E44523" s="127"/>
      <c r="G44523" s="127"/>
      <c r="I44523" s="127"/>
      <c r="J44523" s="69"/>
      <c r="K44523" s="69"/>
      <c r="L44523" s="69"/>
      <c r="M44523" s="69"/>
      <c r="N44523" s="69"/>
      <c r="O44523" s="69"/>
      <c r="P44523" s="69"/>
      <c r="Q44523" s="69"/>
      <c r="R44523" s="69"/>
      <c r="S44523" s="69"/>
      <c r="T44523" s="69"/>
      <c r="U44523" s="69"/>
      <c r="V44523" s="69"/>
    </row>
    <row r="44524" spans="1:22" s="71" customFormat="1" ht="11.25" customHeight="1">
      <c r="A44524" s="69"/>
      <c r="B44524" s="69"/>
      <c r="C44524" s="127"/>
      <c r="D44524" s="127"/>
      <c r="E44524" s="127"/>
      <c r="G44524" s="127"/>
      <c r="I44524" s="127"/>
      <c r="J44524" s="69"/>
      <c r="K44524" s="69"/>
      <c r="L44524" s="69"/>
      <c r="M44524" s="69"/>
      <c r="N44524" s="69"/>
      <c r="O44524" s="69"/>
      <c r="P44524" s="69"/>
      <c r="Q44524" s="69"/>
      <c r="R44524" s="69"/>
      <c r="S44524" s="69"/>
      <c r="T44524" s="69"/>
      <c r="U44524" s="69"/>
      <c r="V44524" s="69"/>
    </row>
    <row r="44525" spans="1:22" s="71" customFormat="1" ht="11.25" customHeight="1">
      <c r="A44525" s="69"/>
      <c r="B44525" s="69"/>
      <c r="C44525" s="127"/>
      <c r="D44525" s="127"/>
      <c r="E44525" s="127"/>
      <c r="G44525" s="127"/>
      <c r="I44525" s="127"/>
      <c r="J44525" s="69"/>
      <c r="K44525" s="69"/>
      <c r="L44525" s="69"/>
      <c r="M44525" s="69"/>
      <c r="N44525" s="69"/>
      <c r="O44525" s="69"/>
      <c r="P44525" s="69"/>
      <c r="Q44525" s="69"/>
      <c r="R44525" s="69"/>
      <c r="S44525" s="69"/>
      <c r="T44525" s="69"/>
      <c r="U44525" s="69"/>
      <c r="V44525" s="69"/>
    </row>
    <row r="44526" spans="1:22" s="71" customFormat="1" ht="11.25" customHeight="1">
      <c r="A44526" s="69"/>
      <c r="B44526" s="69"/>
      <c r="C44526" s="127"/>
      <c r="D44526" s="127"/>
      <c r="E44526" s="127"/>
      <c r="G44526" s="127"/>
      <c r="I44526" s="127"/>
      <c r="J44526" s="69"/>
      <c r="K44526" s="69"/>
      <c r="L44526" s="69"/>
      <c r="M44526" s="69"/>
      <c r="N44526" s="69"/>
      <c r="O44526" s="69"/>
      <c r="P44526" s="69"/>
      <c r="Q44526" s="69"/>
      <c r="R44526" s="69"/>
      <c r="S44526" s="69"/>
      <c r="T44526" s="69"/>
      <c r="U44526" s="69"/>
      <c r="V44526" s="69"/>
    </row>
    <row r="44527" spans="1:22" s="71" customFormat="1" ht="11.25" customHeight="1">
      <c r="A44527" s="69"/>
      <c r="B44527" s="69"/>
      <c r="C44527" s="127"/>
      <c r="D44527" s="127"/>
      <c r="E44527" s="127"/>
      <c r="G44527" s="127"/>
      <c r="I44527" s="127"/>
      <c r="J44527" s="69"/>
      <c r="K44527" s="69"/>
      <c r="L44527" s="69"/>
      <c r="M44527" s="69"/>
      <c r="N44527" s="69"/>
      <c r="O44527" s="69"/>
      <c r="P44527" s="69"/>
      <c r="Q44527" s="69"/>
      <c r="R44527" s="69"/>
      <c r="S44527" s="69"/>
      <c r="T44527" s="69"/>
      <c r="U44527" s="69"/>
      <c r="V44527" s="69"/>
    </row>
    <row r="44528" spans="1:22" s="71" customFormat="1" ht="11.25" customHeight="1">
      <c r="A44528" s="69"/>
      <c r="B44528" s="69"/>
      <c r="C44528" s="127"/>
      <c r="D44528" s="127"/>
      <c r="E44528" s="127"/>
      <c r="G44528" s="127"/>
      <c r="I44528" s="127"/>
      <c r="J44528" s="69"/>
      <c r="K44528" s="69"/>
      <c r="L44528" s="69"/>
      <c r="M44528" s="69"/>
      <c r="N44528" s="69"/>
      <c r="O44528" s="69"/>
      <c r="P44528" s="69"/>
      <c r="Q44528" s="69"/>
      <c r="R44528" s="69"/>
      <c r="S44528" s="69"/>
      <c r="T44528" s="69"/>
      <c r="U44528" s="69"/>
      <c r="V44528" s="69"/>
    </row>
    <row r="44529" spans="1:22" s="71" customFormat="1" ht="11.25" customHeight="1">
      <c r="A44529" s="69"/>
      <c r="B44529" s="69"/>
      <c r="C44529" s="127"/>
      <c r="D44529" s="127"/>
      <c r="E44529" s="127"/>
      <c r="G44529" s="127"/>
      <c r="I44529" s="127"/>
      <c r="J44529" s="69"/>
      <c r="K44529" s="69"/>
      <c r="L44529" s="69"/>
      <c r="M44529" s="69"/>
      <c r="N44529" s="69"/>
      <c r="O44529" s="69"/>
      <c r="P44529" s="69"/>
      <c r="Q44529" s="69"/>
      <c r="R44529" s="69"/>
      <c r="S44529" s="69"/>
      <c r="T44529" s="69"/>
      <c r="U44529" s="69"/>
      <c r="V44529" s="69"/>
    </row>
    <row r="44530" spans="1:22" s="71" customFormat="1" ht="11.25" customHeight="1">
      <c r="A44530" s="69"/>
      <c r="B44530" s="69"/>
      <c r="C44530" s="127"/>
      <c r="D44530" s="127"/>
      <c r="E44530" s="127"/>
      <c r="G44530" s="127"/>
      <c r="I44530" s="127"/>
      <c r="J44530" s="69"/>
      <c r="K44530" s="69"/>
      <c r="L44530" s="69"/>
      <c r="M44530" s="69"/>
      <c r="N44530" s="69"/>
      <c r="O44530" s="69"/>
      <c r="P44530" s="69"/>
      <c r="Q44530" s="69"/>
      <c r="R44530" s="69"/>
      <c r="S44530" s="69"/>
      <c r="T44530" s="69"/>
      <c r="U44530" s="69"/>
      <c r="V44530" s="69"/>
    </row>
    <row r="44531" spans="1:22" s="71" customFormat="1" ht="11.25" customHeight="1">
      <c r="A44531" s="69"/>
      <c r="B44531" s="69"/>
      <c r="C44531" s="127"/>
      <c r="D44531" s="127"/>
      <c r="E44531" s="127"/>
      <c r="G44531" s="127"/>
      <c r="I44531" s="127"/>
      <c r="J44531" s="69"/>
      <c r="K44531" s="69"/>
      <c r="L44531" s="69"/>
      <c r="M44531" s="69"/>
      <c r="N44531" s="69"/>
      <c r="O44531" s="69"/>
      <c r="P44531" s="69"/>
      <c r="Q44531" s="69"/>
      <c r="R44531" s="69"/>
      <c r="S44531" s="69"/>
      <c r="T44531" s="69"/>
      <c r="U44531" s="69"/>
      <c r="V44531" s="69"/>
    </row>
    <row r="44532" spans="1:22" s="71" customFormat="1" ht="11.25" customHeight="1">
      <c r="A44532" s="69"/>
      <c r="B44532" s="69"/>
      <c r="C44532" s="127"/>
      <c r="D44532" s="127"/>
      <c r="E44532" s="127"/>
      <c r="G44532" s="127"/>
      <c r="I44532" s="127"/>
      <c r="J44532" s="69"/>
      <c r="K44532" s="69"/>
      <c r="L44532" s="69"/>
      <c r="M44532" s="69"/>
      <c r="N44532" s="69"/>
      <c r="O44532" s="69"/>
      <c r="P44532" s="69"/>
      <c r="Q44532" s="69"/>
      <c r="R44532" s="69"/>
      <c r="S44532" s="69"/>
      <c r="T44532" s="69"/>
      <c r="U44532" s="69"/>
      <c r="V44532" s="69"/>
    </row>
    <row r="44533" spans="1:22" s="71" customFormat="1" ht="11.25" customHeight="1">
      <c r="A44533" s="69"/>
      <c r="B44533" s="69"/>
      <c r="C44533" s="127"/>
      <c r="D44533" s="127"/>
      <c r="E44533" s="127"/>
      <c r="G44533" s="127"/>
      <c r="I44533" s="127"/>
      <c r="J44533" s="69"/>
      <c r="K44533" s="69"/>
      <c r="L44533" s="69"/>
      <c r="M44533" s="69"/>
      <c r="N44533" s="69"/>
      <c r="O44533" s="69"/>
      <c r="P44533" s="69"/>
      <c r="Q44533" s="69"/>
      <c r="R44533" s="69"/>
      <c r="S44533" s="69"/>
      <c r="T44533" s="69"/>
      <c r="U44533" s="69"/>
      <c r="V44533" s="69"/>
    </row>
    <row r="44534" spans="1:22" s="71" customFormat="1" ht="11.25" customHeight="1">
      <c r="A44534" s="69"/>
      <c r="B44534" s="69"/>
      <c r="C44534" s="127"/>
      <c r="D44534" s="127"/>
      <c r="E44534" s="127"/>
      <c r="G44534" s="127"/>
      <c r="I44534" s="127"/>
      <c r="J44534" s="69"/>
      <c r="K44534" s="69"/>
      <c r="L44534" s="69"/>
      <c r="M44534" s="69"/>
      <c r="N44534" s="69"/>
      <c r="O44534" s="69"/>
      <c r="P44534" s="69"/>
      <c r="Q44534" s="69"/>
      <c r="R44534" s="69"/>
      <c r="S44534" s="69"/>
      <c r="T44534" s="69"/>
      <c r="U44534" s="69"/>
      <c r="V44534" s="69"/>
    </row>
    <row r="44535" spans="1:22" s="71" customFormat="1" ht="11.25" customHeight="1">
      <c r="A44535" s="69"/>
      <c r="B44535" s="69"/>
      <c r="C44535" s="127"/>
      <c r="D44535" s="127"/>
      <c r="E44535" s="127"/>
      <c r="G44535" s="127"/>
      <c r="I44535" s="127"/>
      <c r="J44535" s="69"/>
      <c r="K44535" s="69"/>
      <c r="L44535" s="69"/>
      <c r="M44535" s="69"/>
      <c r="N44535" s="69"/>
      <c r="O44535" s="69"/>
      <c r="P44535" s="69"/>
      <c r="Q44535" s="69"/>
      <c r="R44535" s="69"/>
      <c r="S44535" s="69"/>
      <c r="T44535" s="69"/>
      <c r="U44535" s="69"/>
      <c r="V44535" s="69"/>
    </row>
    <row r="44536" spans="1:22" s="71" customFormat="1" ht="11.25" customHeight="1">
      <c r="A44536" s="69"/>
      <c r="B44536" s="69"/>
      <c r="C44536" s="127"/>
      <c r="D44536" s="127"/>
      <c r="E44536" s="127"/>
      <c r="G44536" s="127"/>
      <c r="I44536" s="127"/>
      <c r="J44536" s="69"/>
      <c r="K44536" s="69"/>
      <c r="L44536" s="69"/>
      <c r="M44536" s="69"/>
      <c r="N44536" s="69"/>
      <c r="O44536" s="69"/>
      <c r="P44536" s="69"/>
      <c r="Q44536" s="69"/>
      <c r="R44536" s="69"/>
      <c r="S44536" s="69"/>
      <c r="T44536" s="69"/>
      <c r="U44536" s="69"/>
      <c r="V44536" s="69"/>
    </row>
    <row r="44537" spans="1:22" s="71" customFormat="1" ht="11.25" customHeight="1">
      <c r="A44537" s="69"/>
      <c r="B44537" s="69"/>
      <c r="C44537" s="127"/>
      <c r="D44537" s="127"/>
      <c r="E44537" s="127"/>
      <c r="G44537" s="127"/>
      <c r="I44537" s="127"/>
      <c r="J44537" s="69"/>
      <c r="K44537" s="69"/>
      <c r="L44537" s="69"/>
      <c r="M44537" s="69"/>
      <c r="N44537" s="69"/>
      <c r="O44537" s="69"/>
      <c r="P44537" s="69"/>
      <c r="Q44537" s="69"/>
      <c r="R44537" s="69"/>
      <c r="S44537" s="69"/>
      <c r="T44537" s="69"/>
      <c r="U44537" s="69"/>
      <c r="V44537" s="69"/>
    </row>
    <row r="44538" spans="1:22" s="71" customFormat="1" ht="11.25" customHeight="1">
      <c r="A44538" s="69"/>
      <c r="B44538" s="69"/>
      <c r="C44538" s="127"/>
      <c r="D44538" s="127"/>
      <c r="E44538" s="127"/>
      <c r="G44538" s="127"/>
      <c r="I44538" s="127"/>
      <c r="J44538" s="69"/>
      <c r="K44538" s="69"/>
      <c r="L44538" s="69"/>
      <c r="M44538" s="69"/>
      <c r="N44538" s="69"/>
      <c r="O44538" s="69"/>
      <c r="P44538" s="69"/>
      <c r="Q44538" s="69"/>
      <c r="R44538" s="69"/>
      <c r="S44538" s="69"/>
      <c r="T44538" s="69"/>
      <c r="U44538" s="69"/>
      <c r="V44538" s="69"/>
    </row>
    <row r="44539" spans="1:22" s="71" customFormat="1" ht="11.25" customHeight="1">
      <c r="A44539" s="69"/>
      <c r="B44539" s="69"/>
      <c r="C44539" s="127"/>
      <c r="D44539" s="127"/>
      <c r="E44539" s="127"/>
      <c r="G44539" s="127"/>
      <c r="I44539" s="127"/>
      <c r="J44539" s="69"/>
      <c r="K44539" s="69"/>
      <c r="L44539" s="69"/>
      <c r="M44539" s="69"/>
      <c r="N44539" s="69"/>
      <c r="O44539" s="69"/>
      <c r="P44539" s="69"/>
      <c r="Q44539" s="69"/>
      <c r="R44539" s="69"/>
      <c r="S44539" s="69"/>
      <c r="T44539" s="69"/>
      <c r="U44539" s="69"/>
      <c r="V44539" s="69"/>
    </row>
    <row r="44540" spans="1:22" s="71" customFormat="1" ht="11.25" customHeight="1">
      <c r="A44540" s="69"/>
      <c r="B44540" s="69"/>
      <c r="C44540" s="127"/>
      <c r="D44540" s="127"/>
      <c r="E44540" s="127"/>
      <c r="G44540" s="127"/>
      <c r="I44540" s="127"/>
      <c r="J44540" s="69"/>
      <c r="K44540" s="69"/>
      <c r="L44540" s="69"/>
      <c r="M44540" s="69"/>
      <c r="N44540" s="69"/>
      <c r="O44540" s="69"/>
      <c r="P44540" s="69"/>
      <c r="Q44540" s="69"/>
      <c r="R44540" s="69"/>
      <c r="S44540" s="69"/>
      <c r="T44540" s="69"/>
      <c r="U44540" s="69"/>
      <c r="V44540" s="69"/>
    </row>
    <row r="44541" spans="1:22" s="71" customFormat="1" ht="11.25" customHeight="1">
      <c r="A44541" s="69"/>
      <c r="B44541" s="69"/>
      <c r="C44541" s="127"/>
      <c r="D44541" s="127"/>
      <c r="E44541" s="127"/>
      <c r="G44541" s="127"/>
      <c r="I44541" s="127"/>
      <c r="J44541" s="69"/>
      <c r="K44541" s="69"/>
      <c r="L44541" s="69"/>
      <c r="M44541" s="69"/>
      <c r="N44541" s="69"/>
      <c r="O44541" s="69"/>
      <c r="P44541" s="69"/>
      <c r="Q44541" s="69"/>
      <c r="R44541" s="69"/>
      <c r="S44541" s="69"/>
      <c r="T44541" s="69"/>
      <c r="U44541" s="69"/>
      <c r="V44541" s="69"/>
    </row>
    <row r="44542" spans="1:22" s="71" customFormat="1" ht="11.25" customHeight="1">
      <c r="A44542" s="69"/>
      <c r="B44542" s="69"/>
      <c r="C44542" s="127"/>
      <c r="D44542" s="127"/>
      <c r="E44542" s="127"/>
      <c r="G44542" s="127"/>
      <c r="I44542" s="127"/>
      <c r="J44542" s="69"/>
      <c r="K44542" s="69"/>
      <c r="L44542" s="69"/>
      <c r="M44542" s="69"/>
      <c r="N44542" s="69"/>
      <c r="O44542" s="69"/>
      <c r="P44542" s="69"/>
      <c r="Q44542" s="69"/>
      <c r="R44542" s="69"/>
      <c r="S44542" s="69"/>
      <c r="T44542" s="69"/>
      <c r="U44542" s="69"/>
      <c r="V44542" s="69"/>
    </row>
    <row r="44543" spans="1:22" s="71" customFormat="1" ht="11.25" customHeight="1">
      <c r="A44543" s="69"/>
      <c r="B44543" s="69"/>
      <c r="C44543" s="127"/>
      <c r="D44543" s="127"/>
      <c r="E44543" s="127"/>
      <c r="G44543" s="127"/>
      <c r="I44543" s="127"/>
      <c r="J44543" s="69"/>
      <c r="K44543" s="69"/>
      <c r="L44543" s="69"/>
      <c r="M44543" s="69"/>
      <c r="N44543" s="69"/>
      <c r="O44543" s="69"/>
      <c r="P44543" s="69"/>
      <c r="Q44543" s="69"/>
      <c r="R44543" s="69"/>
      <c r="S44543" s="69"/>
      <c r="T44543" s="69"/>
      <c r="U44543" s="69"/>
      <c r="V44543" s="69"/>
    </row>
    <row r="44544" spans="1:22" s="71" customFormat="1" ht="11.25" customHeight="1">
      <c r="A44544" s="69"/>
      <c r="B44544" s="69"/>
      <c r="C44544" s="127"/>
      <c r="D44544" s="127"/>
      <c r="E44544" s="127"/>
      <c r="G44544" s="127"/>
      <c r="I44544" s="127"/>
      <c r="J44544" s="69"/>
      <c r="K44544" s="69"/>
      <c r="L44544" s="69"/>
      <c r="M44544" s="69"/>
      <c r="N44544" s="69"/>
      <c r="O44544" s="69"/>
      <c r="P44544" s="69"/>
      <c r="Q44544" s="69"/>
      <c r="R44544" s="69"/>
      <c r="S44544" s="69"/>
      <c r="T44544" s="69"/>
      <c r="U44544" s="69"/>
      <c r="V44544" s="69"/>
    </row>
    <row r="44545" spans="1:22" s="71" customFormat="1" ht="11.25" customHeight="1">
      <c r="A44545" s="69"/>
      <c r="B44545" s="69"/>
      <c r="C44545" s="127"/>
      <c r="D44545" s="127"/>
      <c r="E44545" s="127"/>
      <c r="G44545" s="127"/>
      <c r="I44545" s="127"/>
      <c r="J44545" s="69"/>
      <c r="K44545" s="69"/>
      <c r="L44545" s="69"/>
      <c r="M44545" s="69"/>
      <c r="N44545" s="69"/>
      <c r="O44545" s="69"/>
      <c r="P44545" s="69"/>
      <c r="Q44545" s="69"/>
      <c r="R44545" s="69"/>
      <c r="S44545" s="69"/>
      <c r="T44545" s="69"/>
      <c r="U44545" s="69"/>
      <c r="V44545" s="69"/>
    </row>
    <row r="44546" spans="1:22" s="71" customFormat="1" ht="11.25" customHeight="1">
      <c r="A44546" s="69"/>
      <c r="B44546" s="69"/>
      <c r="C44546" s="127"/>
      <c r="D44546" s="127"/>
      <c r="E44546" s="127"/>
      <c r="G44546" s="127"/>
      <c r="I44546" s="127"/>
      <c r="J44546" s="69"/>
      <c r="K44546" s="69"/>
      <c r="L44546" s="69"/>
      <c r="M44546" s="69"/>
      <c r="N44546" s="69"/>
      <c r="O44546" s="69"/>
      <c r="P44546" s="69"/>
      <c r="Q44546" s="69"/>
      <c r="R44546" s="69"/>
      <c r="S44546" s="69"/>
      <c r="T44546" s="69"/>
      <c r="U44546" s="69"/>
      <c r="V44546" s="69"/>
    </row>
    <row r="44547" spans="1:22" s="71" customFormat="1" ht="11.25" customHeight="1">
      <c r="A44547" s="69"/>
      <c r="B44547" s="69"/>
      <c r="C44547" s="127"/>
      <c r="D44547" s="127"/>
      <c r="E44547" s="127"/>
      <c r="G44547" s="127"/>
      <c r="I44547" s="127"/>
      <c r="J44547" s="69"/>
      <c r="K44547" s="69"/>
      <c r="L44547" s="69"/>
      <c r="M44547" s="69"/>
      <c r="N44547" s="69"/>
      <c r="O44547" s="69"/>
      <c r="P44547" s="69"/>
      <c r="Q44547" s="69"/>
      <c r="R44547" s="69"/>
      <c r="S44547" s="69"/>
      <c r="T44547" s="69"/>
      <c r="U44547" s="69"/>
      <c r="V44547" s="69"/>
    </row>
    <row r="44548" spans="1:22" s="71" customFormat="1" ht="11.25" customHeight="1">
      <c r="A44548" s="69"/>
      <c r="B44548" s="69"/>
      <c r="C44548" s="127"/>
      <c r="D44548" s="127"/>
      <c r="E44548" s="127"/>
      <c r="G44548" s="127"/>
      <c r="I44548" s="127"/>
      <c r="J44548" s="69"/>
      <c r="K44548" s="69"/>
      <c r="L44548" s="69"/>
      <c r="M44548" s="69"/>
      <c r="N44548" s="69"/>
      <c r="O44548" s="69"/>
      <c r="P44548" s="69"/>
      <c r="Q44548" s="69"/>
      <c r="R44548" s="69"/>
      <c r="S44548" s="69"/>
      <c r="T44548" s="69"/>
      <c r="U44548" s="69"/>
      <c r="V44548" s="69"/>
    </row>
    <row r="44549" spans="1:22" s="71" customFormat="1" ht="11.25" customHeight="1">
      <c r="A44549" s="69"/>
      <c r="B44549" s="69"/>
      <c r="C44549" s="127"/>
      <c r="D44549" s="127"/>
      <c r="E44549" s="127"/>
      <c r="G44549" s="127"/>
      <c r="I44549" s="127"/>
      <c r="J44549" s="69"/>
      <c r="K44549" s="69"/>
      <c r="L44549" s="69"/>
      <c r="M44549" s="69"/>
      <c r="N44549" s="69"/>
      <c r="O44549" s="69"/>
      <c r="P44549" s="69"/>
      <c r="Q44549" s="69"/>
      <c r="R44549" s="69"/>
      <c r="S44549" s="69"/>
      <c r="T44549" s="69"/>
      <c r="U44549" s="69"/>
      <c r="V44549" s="69"/>
    </row>
    <row r="44550" spans="1:22" s="71" customFormat="1" ht="11.25" customHeight="1">
      <c r="A44550" s="69"/>
      <c r="B44550" s="69"/>
      <c r="C44550" s="127"/>
      <c r="D44550" s="127"/>
      <c r="E44550" s="127"/>
      <c r="G44550" s="127"/>
      <c r="I44550" s="127"/>
      <c r="J44550" s="69"/>
      <c r="K44550" s="69"/>
      <c r="L44550" s="69"/>
      <c r="M44550" s="69"/>
      <c r="N44550" s="69"/>
      <c r="O44550" s="69"/>
      <c r="P44550" s="69"/>
      <c r="Q44550" s="69"/>
      <c r="R44550" s="69"/>
      <c r="S44550" s="69"/>
      <c r="T44550" s="69"/>
      <c r="U44550" s="69"/>
      <c r="V44550" s="69"/>
    </row>
    <row r="44551" spans="1:22" s="71" customFormat="1" ht="11.25" customHeight="1">
      <c r="A44551" s="69"/>
      <c r="B44551" s="69"/>
      <c r="C44551" s="127"/>
      <c r="D44551" s="127"/>
      <c r="E44551" s="127"/>
      <c r="G44551" s="127"/>
      <c r="I44551" s="127"/>
      <c r="J44551" s="69"/>
      <c r="K44551" s="69"/>
      <c r="L44551" s="69"/>
      <c r="M44551" s="69"/>
      <c r="N44551" s="69"/>
      <c r="O44551" s="69"/>
      <c r="P44551" s="69"/>
      <c r="Q44551" s="69"/>
      <c r="R44551" s="69"/>
      <c r="S44551" s="69"/>
      <c r="T44551" s="69"/>
      <c r="U44551" s="69"/>
      <c r="V44551" s="69"/>
    </row>
    <row r="44552" spans="1:22" s="71" customFormat="1" ht="11.25" customHeight="1">
      <c r="A44552" s="69"/>
      <c r="B44552" s="69"/>
      <c r="C44552" s="127"/>
      <c r="D44552" s="127"/>
      <c r="E44552" s="127"/>
      <c r="G44552" s="127"/>
      <c r="I44552" s="127"/>
      <c r="J44552" s="69"/>
      <c r="K44552" s="69"/>
      <c r="L44552" s="69"/>
      <c r="M44552" s="69"/>
      <c r="N44552" s="69"/>
      <c r="O44552" s="69"/>
      <c r="P44552" s="69"/>
      <c r="Q44552" s="69"/>
      <c r="R44552" s="69"/>
      <c r="S44552" s="69"/>
      <c r="T44552" s="69"/>
      <c r="U44552" s="69"/>
      <c r="V44552" s="69"/>
    </row>
    <row r="44553" spans="1:22" s="71" customFormat="1" ht="11.25" customHeight="1">
      <c r="A44553" s="69"/>
      <c r="B44553" s="69"/>
      <c r="C44553" s="127"/>
      <c r="D44553" s="127"/>
      <c r="E44553" s="127"/>
      <c r="G44553" s="127"/>
      <c r="I44553" s="127"/>
      <c r="J44553" s="69"/>
      <c r="K44553" s="69"/>
      <c r="L44553" s="69"/>
      <c r="M44553" s="69"/>
      <c r="N44553" s="69"/>
      <c r="O44553" s="69"/>
      <c r="P44553" s="69"/>
      <c r="Q44553" s="69"/>
      <c r="R44553" s="69"/>
      <c r="S44553" s="69"/>
      <c r="T44553" s="69"/>
      <c r="U44553" s="69"/>
      <c r="V44553" s="69"/>
    </row>
    <row r="44554" spans="1:22" s="71" customFormat="1" ht="11.25" customHeight="1">
      <c r="A44554" s="69"/>
      <c r="B44554" s="69"/>
      <c r="C44554" s="127"/>
      <c r="D44554" s="127"/>
      <c r="E44554" s="127"/>
      <c r="G44554" s="127"/>
      <c r="I44554" s="127"/>
      <c r="J44554" s="69"/>
      <c r="K44554" s="69"/>
      <c r="L44554" s="69"/>
      <c r="M44554" s="69"/>
      <c r="N44554" s="69"/>
      <c r="O44554" s="69"/>
      <c r="P44554" s="69"/>
      <c r="Q44554" s="69"/>
      <c r="R44554" s="69"/>
      <c r="S44554" s="69"/>
      <c r="T44554" s="69"/>
      <c r="U44554" s="69"/>
      <c r="V44554" s="69"/>
    </row>
    <row r="44555" spans="1:22" s="71" customFormat="1" ht="11.25" customHeight="1">
      <c r="A44555" s="69"/>
      <c r="B44555" s="69"/>
      <c r="C44555" s="127"/>
      <c r="D44555" s="127"/>
      <c r="E44555" s="127"/>
      <c r="G44555" s="127"/>
      <c r="I44555" s="127"/>
      <c r="J44555" s="69"/>
      <c r="K44555" s="69"/>
      <c r="L44555" s="69"/>
      <c r="M44555" s="69"/>
      <c r="N44555" s="69"/>
      <c r="O44555" s="69"/>
      <c r="P44555" s="69"/>
      <c r="Q44555" s="69"/>
      <c r="R44555" s="69"/>
      <c r="S44555" s="69"/>
      <c r="T44555" s="69"/>
      <c r="U44555" s="69"/>
      <c r="V44555" s="69"/>
    </row>
    <row r="44556" spans="1:22" s="71" customFormat="1" ht="11.25" customHeight="1">
      <c r="A44556" s="69"/>
      <c r="B44556" s="69"/>
      <c r="C44556" s="127"/>
      <c r="D44556" s="127"/>
      <c r="E44556" s="127"/>
      <c r="G44556" s="127"/>
      <c r="I44556" s="127"/>
      <c r="J44556" s="69"/>
      <c r="K44556" s="69"/>
      <c r="L44556" s="69"/>
      <c r="M44556" s="69"/>
      <c r="N44556" s="69"/>
      <c r="O44556" s="69"/>
      <c r="P44556" s="69"/>
      <c r="Q44556" s="69"/>
      <c r="R44556" s="69"/>
      <c r="S44556" s="69"/>
      <c r="T44556" s="69"/>
      <c r="U44556" s="69"/>
      <c r="V44556" s="69"/>
    </row>
    <row r="44557" spans="1:22" s="71" customFormat="1" ht="11.25" customHeight="1">
      <c r="A44557" s="69"/>
      <c r="B44557" s="69"/>
      <c r="C44557" s="127"/>
      <c r="D44557" s="127"/>
      <c r="E44557" s="127"/>
      <c r="G44557" s="127"/>
      <c r="I44557" s="127"/>
      <c r="J44557" s="69"/>
      <c r="K44557" s="69"/>
      <c r="L44557" s="69"/>
      <c r="M44557" s="69"/>
      <c r="N44557" s="69"/>
      <c r="O44557" s="69"/>
      <c r="P44557" s="69"/>
      <c r="Q44557" s="69"/>
      <c r="R44557" s="69"/>
      <c r="S44557" s="69"/>
      <c r="T44557" s="69"/>
      <c r="U44557" s="69"/>
      <c r="V44557" s="69"/>
    </row>
    <row r="44558" spans="1:22" s="71" customFormat="1" ht="11.25" customHeight="1">
      <c r="A44558" s="69"/>
      <c r="B44558" s="69"/>
      <c r="C44558" s="127"/>
      <c r="D44558" s="127"/>
      <c r="E44558" s="127"/>
      <c r="G44558" s="127"/>
      <c r="I44558" s="127"/>
      <c r="J44558" s="69"/>
      <c r="K44558" s="69"/>
      <c r="L44558" s="69"/>
      <c r="M44558" s="69"/>
      <c r="N44558" s="69"/>
      <c r="O44558" s="69"/>
      <c r="P44558" s="69"/>
      <c r="Q44558" s="69"/>
      <c r="R44558" s="69"/>
      <c r="S44558" s="69"/>
      <c r="T44558" s="69"/>
      <c r="U44558" s="69"/>
      <c r="V44558" s="69"/>
    </row>
    <row r="44559" spans="1:22" s="71" customFormat="1" ht="11.25" customHeight="1">
      <c r="A44559" s="69"/>
      <c r="B44559" s="69"/>
      <c r="C44559" s="127"/>
      <c r="D44559" s="127"/>
      <c r="E44559" s="127"/>
      <c r="G44559" s="127"/>
      <c r="I44559" s="127"/>
      <c r="J44559" s="69"/>
      <c r="K44559" s="69"/>
      <c r="L44559" s="69"/>
      <c r="M44559" s="69"/>
      <c r="N44559" s="69"/>
      <c r="O44559" s="69"/>
      <c r="P44559" s="69"/>
      <c r="Q44559" s="69"/>
      <c r="R44559" s="69"/>
      <c r="S44559" s="69"/>
      <c r="T44559" s="69"/>
      <c r="U44559" s="69"/>
      <c r="V44559" s="69"/>
    </row>
    <row r="44560" spans="1:22" s="71" customFormat="1" ht="11.25" customHeight="1">
      <c r="A44560" s="69"/>
      <c r="B44560" s="69"/>
      <c r="C44560" s="127"/>
      <c r="D44560" s="127"/>
      <c r="E44560" s="127"/>
      <c r="G44560" s="127"/>
      <c r="I44560" s="127"/>
      <c r="J44560" s="69"/>
      <c r="K44560" s="69"/>
      <c r="L44560" s="69"/>
      <c r="M44560" s="69"/>
      <c r="N44560" s="69"/>
      <c r="O44560" s="69"/>
      <c r="P44560" s="69"/>
      <c r="Q44560" s="69"/>
      <c r="R44560" s="69"/>
      <c r="S44560" s="69"/>
      <c r="T44560" s="69"/>
      <c r="U44560" s="69"/>
      <c r="V44560" s="69"/>
    </row>
    <row r="44561" spans="1:22" s="71" customFormat="1" ht="11.25" customHeight="1">
      <c r="A44561" s="69"/>
      <c r="B44561" s="69"/>
      <c r="C44561" s="127"/>
      <c r="D44561" s="127"/>
      <c r="E44561" s="127"/>
      <c r="G44561" s="127"/>
      <c r="I44561" s="127"/>
      <c r="J44561" s="69"/>
      <c r="K44561" s="69"/>
      <c r="L44561" s="69"/>
      <c r="M44561" s="69"/>
      <c r="N44561" s="69"/>
      <c r="O44561" s="69"/>
      <c r="P44561" s="69"/>
      <c r="Q44561" s="69"/>
      <c r="R44561" s="69"/>
      <c r="S44561" s="69"/>
      <c r="T44561" s="69"/>
      <c r="U44561" s="69"/>
      <c r="V44561" s="69"/>
    </row>
    <row r="44562" spans="1:22" s="71" customFormat="1" ht="11.25" customHeight="1">
      <c r="A44562" s="69"/>
      <c r="B44562" s="69"/>
      <c r="C44562" s="127"/>
      <c r="D44562" s="127"/>
      <c r="E44562" s="127"/>
      <c r="G44562" s="127"/>
      <c r="I44562" s="127"/>
      <c r="J44562" s="69"/>
      <c r="K44562" s="69"/>
      <c r="L44562" s="69"/>
      <c r="M44562" s="69"/>
      <c r="N44562" s="69"/>
      <c r="O44562" s="69"/>
      <c r="P44562" s="69"/>
      <c r="Q44562" s="69"/>
      <c r="R44562" s="69"/>
      <c r="S44562" s="69"/>
      <c r="T44562" s="69"/>
      <c r="U44562" s="69"/>
      <c r="V44562" s="69"/>
    </row>
    <row r="44563" spans="1:22" s="71" customFormat="1" ht="11.25" customHeight="1">
      <c r="A44563" s="69"/>
      <c r="B44563" s="69"/>
      <c r="C44563" s="127"/>
      <c r="D44563" s="127"/>
      <c r="E44563" s="127"/>
      <c r="G44563" s="127"/>
      <c r="I44563" s="127"/>
      <c r="J44563" s="69"/>
      <c r="K44563" s="69"/>
      <c r="L44563" s="69"/>
      <c r="M44563" s="69"/>
      <c r="N44563" s="69"/>
      <c r="O44563" s="69"/>
      <c r="P44563" s="69"/>
      <c r="Q44563" s="69"/>
      <c r="R44563" s="69"/>
      <c r="S44563" s="69"/>
      <c r="T44563" s="69"/>
      <c r="U44563" s="69"/>
      <c r="V44563" s="69"/>
    </row>
    <row r="44564" spans="1:22" s="71" customFormat="1" ht="11.25" customHeight="1">
      <c r="A44564" s="69"/>
      <c r="B44564" s="69"/>
      <c r="C44564" s="127"/>
      <c r="D44564" s="127"/>
      <c r="E44564" s="127"/>
      <c r="G44564" s="127"/>
      <c r="I44564" s="127"/>
      <c r="J44564" s="69"/>
      <c r="K44564" s="69"/>
      <c r="L44564" s="69"/>
      <c r="M44564" s="69"/>
      <c r="N44564" s="69"/>
      <c r="O44564" s="69"/>
      <c r="P44564" s="69"/>
      <c r="Q44564" s="69"/>
      <c r="R44564" s="69"/>
      <c r="S44564" s="69"/>
      <c r="T44564" s="69"/>
      <c r="U44564" s="69"/>
      <c r="V44564" s="69"/>
    </row>
    <row r="44565" spans="1:22" s="71" customFormat="1" ht="11.25" customHeight="1">
      <c r="A44565" s="69"/>
      <c r="B44565" s="69"/>
      <c r="C44565" s="127"/>
      <c r="D44565" s="127"/>
      <c r="E44565" s="127"/>
      <c r="G44565" s="127"/>
      <c r="I44565" s="127"/>
      <c r="J44565" s="69"/>
      <c r="K44565" s="69"/>
      <c r="L44565" s="69"/>
      <c r="M44565" s="69"/>
      <c r="N44565" s="69"/>
      <c r="O44565" s="69"/>
      <c r="P44565" s="69"/>
      <c r="Q44565" s="69"/>
      <c r="R44565" s="69"/>
      <c r="S44565" s="69"/>
      <c r="T44565" s="69"/>
      <c r="U44565" s="69"/>
      <c r="V44565" s="69"/>
    </row>
    <row r="44566" spans="1:22" s="71" customFormat="1" ht="11.25" customHeight="1">
      <c r="A44566" s="69"/>
      <c r="B44566" s="69"/>
      <c r="C44566" s="127"/>
      <c r="D44566" s="127"/>
      <c r="E44566" s="127"/>
      <c r="G44566" s="127"/>
      <c r="I44566" s="127"/>
      <c r="J44566" s="69"/>
      <c r="K44566" s="69"/>
      <c r="L44566" s="69"/>
      <c r="M44566" s="69"/>
      <c r="N44566" s="69"/>
      <c r="O44566" s="69"/>
      <c r="P44566" s="69"/>
      <c r="Q44566" s="69"/>
      <c r="R44566" s="69"/>
      <c r="S44566" s="69"/>
      <c r="T44566" s="69"/>
      <c r="U44566" s="69"/>
      <c r="V44566" s="69"/>
    </row>
    <row r="44567" spans="1:22" s="71" customFormat="1" ht="11.25" customHeight="1">
      <c r="A44567" s="69"/>
      <c r="B44567" s="69"/>
      <c r="C44567" s="127"/>
      <c r="D44567" s="127"/>
      <c r="E44567" s="127"/>
      <c r="G44567" s="127"/>
      <c r="I44567" s="127"/>
      <c r="J44567" s="69"/>
      <c r="K44567" s="69"/>
      <c r="L44567" s="69"/>
      <c r="M44567" s="69"/>
      <c r="N44567" s="69"/>
      <c r="O44567" s="69"/>
      <c r="P44567" s="69"/>
      <c r="Q44567" s="69"/>
      <c r="R44567" s="69"/>
      <c r="S44567" s="69"/>
      <c r="T44567" s="69"/>
      <c r="U44567" s="69"/>
      <c r="V44567" s="69"/>
    </row>
    <row r="44568" spans="1:22" s="71" customFormat="1" ht="11.25" customHeight="1">
      <c r="A44568" s="69"/>
      <c r="B44568" s="69"/>
      <c r="C44568" s="127"/>
      <c r="D44568" s="127"/>
      <c r="E44568" s="127"/>
      <c r="G44568" s="127"/>
      <c r="I44568" s="127"/>
      <c r="J44568" s="69"/>
      <c r="K44568" s="69"/>
      <c r="L44568" s="69"/>
      <c r="M44568" s="69"/>
      <c r="N44568" s="69"/>
      <c r="O44568" s="69"/>
      <c r="P44568" s="69"/>
      <c r="Q44568" s="69"/>
      <c r="R44568" s="69"/>
      <c r="S44568" s="69"/>
      <c r="T44568" s="69"/>
      <c r="U44568" s="69"/>
      <c r="V44568" s="69"/>
    </row>
    <row r="44569" spans="1:22" s="71" customFormat="1" ht="11.25" customHeight="1">
      <c r="A44569" s="69"/>
      <c r="B44569" s="69"/>
      <c r="C44569" s="127"/>
      <c r="D44569" s="127"/>
      <c r="E44569" s="127"/>
      <c r="G44569" s="127"/>
      <c r="I44569" s="127"/>
      <c r="J44569" s="69"/>
      <c r="K44569" s="69"/>
      <c r="L44569" s="69"/>
      <c r="M44569" s="69"/>
      <c r="N44569" s="69"/>
      <c r="O44569" s="69"/>
      <c r="P44569" s="69"/>
      <c r="Q44569" s="69"/>
      <c r="R44569" s="69"/>
      <c r="S44569" s="69"/>
      <c r="T44569" s="69"/>
      <c r="U44569" s="69"/>
      <c r="V44569" s="69"/>
    </row>
    <row r="44570" spans="1:22" s="71" customFormat="1" ht="11.25" customHeight="1">
      <c r="A44570" s="69"/>
      <c r="B44570" s="69"/>
      <c r="C44570" s="127"/>
      <c r="D44570" s="127"/>
      <c r="E44570" s="127"/>
      <c r="G44570" s="127"/>
      <c r="I44570" s="127"/>
      <c r="J44570" s="69"/>
      <c r="K44570" s="69"/>
      <c r="L44570" s="69"/>
      <c r="M44570" s="69"/>
      <c r="N44570" s="69"/>
      <c r="O44570" s="69"/>
      <c r="P44570" s="69"/>
      <c r="Q44570" s="69"/>
      <c r="R44570" s="69"/>
      <c r="S44570" s="69"/>
      <c r="T44570" s="69"/>
      <c r="U44570" s="69"/>
      <c r="V44570" s="69"/>
    </row>
    <row r="44571" spans="1:22" s="71" customFormat="1" ht="11.25" customHeight="1">
      <c r="A44571" s="69"/>
      <c r="B44571" s="69"/>
      <c r="C44571" s="127"/>
      <c r="D44571" s="127"/>
      <c r="E44571" s="127"/>
      <c r="G44571" s="127"/>
      <c r="I44571" s="127"/>
      <c r="J44571" s="69"/>
      <c r="K44571" s="69"/>
      <c r="L44571" s="69"/>
      <c r="M44571" s="69"/>
      <c r="N44571" s="69"/>
      <c r="O44571" s="69"/>
      <c r="P44571" s="69"/>
      <c r="Q44571" s="69"/>
      <c r="R44571" s="69"/>
      <c r="S44571" s="69"/>
      <c r="T44571" s="69"/>
      <c r="U44571" s="69"/>
      <c r="V44571" s="69"/>
    </row>
    <row r="44572" spans="1:22" s="71" customFormat="1" ht="11.25" customHeight="1">
      <c r="A44572" s="69"/>
      <c r="B44572" s="69"/>
      <c r="C44572" s="127"/>
      <c r="D44572" s="127"/>
      <c r="E44572" s="127"/>
      <c r="G44572" s="127"/>
      <c r="I44572" s="127"/>
      <c r="J44572" s="69"/>
      <c r="K44572" s="69"/>
      <c r="L44572" s="69"/>
      <c r="M44572" s="69"/>
      <c r="N44572" s="69"/>
      <c r="O44572" s="69"/>
      <c r="P44572" s="69"/>
      <c r="Q44572" s="69"/>
      <c r="R44572" s="69"/>
      <c r="S44572" s="69"/>
      <c r="T44572" s="69"/>
      <c r="U44572" s="69"/>
      <c r="V44572" s="69"/>
    </row>
    <row r="44573" spans="1:22" s="71" customFormat="1" ht="11.25" customHeight="1">
      <c r="A44573" s="69"/>
      <c r="B44573" s="69"/>
      <c r="C44573" s="127"/>
      <c r="D44573" s="127"/>
      <c r="E44573" s="127"/>
      <c r="G44573" s="127"/>
      <c r="I44573" s="127"/>
      <c r="J44573" s="69"/>
      <c r="K44573" s="69"/>
      <c r="L44573" s="69"/>
      <c r="M44573" s="69"/>
      <c r="N44573" s="69"/>
      <c r="O44573" s="69"/>
      <c r="P44573" s="69"/>
      <c r="Q44573" s="69"/>
      <c r="R44573" s="69"/>
      <c r="S44573" s="69"/>
      <c r="T44573" s="69"/>
      <c r="U44573" s="69"/>
      <c r="V44573" s="69"/>
    </row>
    <row r="44574" spans="1:22" s="71" customFormat="1" ht="11.25" customHeight="1">
      <c r="A44574" s="69"/>
      <c r="B44574" s="69"/>
      <c r="C44574" s="127"/>
      <c r="D44574" s="127"/>
      <c r="E44574" s="127"/>
      <c r="G44574" s="127"/>
      <c r="I44574" s="127"/>
      <c r="J44574" s="69"/>
      <c r="K44574" s="69"/>
      <c r="L44574" s="69"/>
      <c r="M44574" s="69"/>
      <c r="N44574" s="69"/>
      <c r="O44574" s="69"/>
      <c r="P44574" s="69"/>
      <c r="Q44574" s="69"/>
      <c r="R44574" s="69"/>
      <c r="S44574" s="69"/>
      <c r="T44574" s="69"/>
      <c r="U44574" s="69"/>
      <c r="V44574" s="69"/>
    </row>
    <row r="44575" spans="1:22" s="71" customFormat="1" ht="11.25" customHeight="1">
      <c r="A44575" s="69"/>
      <c r="B44575" s="69"/>
      <c r="C44575" s="127"/>
      <c r="D44575" s="127"/>
      <c r="E44575" s="127"/>
      <c r="G44575" s="127"/>
      <c r="I44575" s="127"/>
      <c r="J44575" s="69"/>
      <c r="K44575" s="69"/>
      <c r="L44575" s="69"/>
      <c r="M44575" s="69"/>
      <c r="N44575" s="69"/>
      <c r="O44575" s="69"/>
      <c r="P44575" s="69"/>
      <c r="Q44575" s="69"/>
      <c r="R44575" s="69"/>
      <c r="S44575" s="69"/>
      <c r="T44575" s="69"/>
      <c r="U44575" s="69"/>
      <c r="V44575" s="69"/>
    </row>
    <row r="44576" spans="1:22" s="71" customFormat="1" ht="11.25" customHeight="1">
      <c r="A44576" s="69"/>
      <c r="B44576" s="69"/>
      <c r="C44576" s="127"/>
      <c r="D44576" s="127"/>
      <c r="E44576" s="127"/>
      <c r="G44576" s="127"/>
      <c r="I44576" s="127"/>
      <c r="J44576" s="69"/>
      <c r="K44576" s="69"/>
      <c r="L44576" s="69"/>
      <c r="M44576" s="69"/>
      <c r="N44576" s="69"/>
      <c r="O44576" s="69"/>
      <c r="P44576" s="69"/>
      <c r="Q44576" s="69"/>
      <c r="R44576" s="69"/>
      <c r="S44576" s="69"/>
      <c r="T44576" s="69"/>
      <c r="U44576" s="69"/>
      <c r="V44576" s="69"/>
    </row>
    <row r="44577" spans="1:22" s="71" customFormat="1" ht="11.25" customHeight="1">
      <c r="A44577" s="69"/>
      <c r="B44577" s="69"/>
      <c r="C44577" s="127"/>
      <c r="D44577" s="127"/>
      <c r="E44577" s="127"/>
      <c r="G44577" s="127"/>
      <c r="I44577" s="127"/>
      <c r="J44577" s="69"/>
      <c r="K44577" s="69"/>
      <c r="L44577" s="69"/>
      <c r="M44577" s="69"/>
      <c r="N44577" s="69"/>
      <c r="O44577" s="69"/>
      <c r="P44577" s="69"/>
      <c r="Q44577" s="69"/>
      <c r="R44577" s="69"/>
      <c r="S44577" s="69"/>
      <c r="T44577" s="69"/>
      <c r="U44577" s="69"/>
      <c r="V44577" s="69"/>
    </row>
    <row r="44578" spans="1:22" s="71" customFormat="1" ht="11.25" customHeight="1">
      <c r="A44578" s="69"/>
      <c r="B44578" s="69"/>
      <c r="C44578" s="127"/>
      <c r="D44578" s="127"/>
      <c r="E44578" s="127"/>
      <c r="G44578" s="127"/>
      <c r="I44578" s="127"/>
      <c r="J44578" s="69"/>
      <c r="K44578" s="69"/>
      <c r="L44578" s="69"/>
      <c r="M44578" s="69"/>
      <c r="N44578" s="69"/>
      <c r="O44578" s="69"/>
      <c r="P44578" s="69"/>
      <c r="Q44578" s="69"/>
      <c r="R44578" s="69"/>
      <c r="S44578" s="69"/>
      <c r="T44578" s="69"/>
      <c r="U44578" s="69"/>
      <c r="V44578" s="69"/>
    </row>
    <row r="44579" spans="1:22" s="71" customFormat="1" ht="11.25" customHeight="1">
      <c r="A44579" s="69"/>
      <c r="B44579" s="69"/>
      <c r="C44579" s="127"/>
      <c r="D44579" s="127"/>
      <c r="E44579" s="127"/>
      <c r="G44579" s="127"/>
      <c r="I44579" s="127"/>
      <c r="J44579" s="69"/>
      <c r="K44579" s="69"/>
      <c r="L44579" s="69"/>
      <c r="M44579" s="69"/>
      <c r="N44579" s="69"/>
      <c r="O44579" s="69"/>
      <c r="P44579" s="69"/>
      <c r="Q44579" s="69"/>
      <c r="R44579" s="69"/>
      <c r="S44579" s="69"/>
      <c r="T44579" s="69"/>
      <c r="U44579" s="69"/>
      <c r="V44579" s="69"/>
    </row>
    <row r="44580" spans="1:22" s="71" customFormat="1" ht="11.25" customHeight="1">
      <c r="A44580" s="69"/>
      <c r="B44580" s="69"/>
      <c r="C44580" s="127"/>
      <c r="D44580" s="127"/>
      <c r="E44580" s="127"/>
      <c r="G44580" s="127"/>
      <c r="I44580" s="127"/>
      <c r="J44580" s="69"/>
      <c r="K44580" s="69"/>
      <c r="L44580" s="69"/>
      <c r="M44580" s="69"/>
      <c r="N44580" s="69"/>
      <c r="O44580" s="69"/>
      <c r="P44580" s="69"/>
      <c r="Q44580" s="69"/>
      <c r="R44580" s="69"/>
      <c r="S44580" s="69"/>
      <c r="T44580" s="69"/>
      <c r="U44580" s="69"/>
      <c r="V44580" s="69"/>
    </row>
    <row r="44581" spans="1:22" s="71" customFormat="1" ht="11.25" customHeight="1">
      <c r="A44581" s="69"/>
      <c r="B44581" s="69"/>
      <c r="C44581" s="127"/>
      <c r="D44581" s="127"/>
      <c r="E44581" s="127"/>
      <c r="G44581" s="127"/>
      <c r="I44581" s="127"/>
      <c r="J44581" s="69"/>
      <c r="K44581" s="69"/>
      <c r="L44581" s="69"/>
      <c r="M44581" s="69"/>
      <c r="N44581" s="69"/>
      <c r="O44581" s="69"/>
      <c r="P44581" s="69"/>
      <c r="Q44581" s="69"/>
      <c r="R44581" s="69"/>
      <c r="S44581" s="69"/>
      <c r="T44581" s="69"/>
      <c r="U44581" s="69"/>
      <c r="V44581" s="69"/>
    </row>
    <row r="44582" spans="1:22" s="71" customFormat="1" ht="11.25" customHeight="1">
      <c r="A44582" s="69"/>
      <c r="B44582" s="69"/>
      <c r="C44582" s="127"/>
      <c r="D44582" s="127"/>
      <c r="E44582" s="127"/>
      <c r="G44582" s="127"/>
      <c r="I44582" s="127"/>
      <c r="J44582" s="69"/>
      <c r="K44582" s="69"/>
      <c r="L44582" s="69"/>
      <c r="M44582" s="69"/>
      <c r="N44582" s="69"/>
      <c r="O44582" s="69"/>
      <c r="P44582" s="69"/>
      <c r="Q44582" s="69"/>
      <c r="R44582" s="69"/>
      <c r="S44582" s="69"/>
      <c r="T44582" s="69"/>
      <c r="U44582" s="69"/>
      <c r="V44582" s="69"/>
    </row>
    <row r="44583" spans="1:22" s="71" customFormat="1" ht="11.25" customHeight="1">
      <c r="A44583" s="69"/>
      <c r="B44583" s="69"/>
      <c r="C44583" s="127"/>
      <c r="D44583" s="127"/>
      <c r="E44583" s="127"/>
      <c r="G44583" s="127"/>
      <c r="I44583" s="127"/>
      <c r="J44583" s="69"/>
      <c r="K44583" s="69"/>
      <c r="L44583" s="69"/>
      <c r="M44583" s="69"/>
      <c r="N44583" s="69"/>
      <c r="O44583" s="69"/>
      <c r="P44583" s="69"/>
      <c r="Q44583" s="69"/>
      <c r="R44583" s="69"/>
      <c r="S44583" s="69"/>
      <c r="T44583" s="69"/>
      <c r="U44583" s="69"/>
      <c r="V44583" s="69"/>
    </row>
    <row r="44584" spans="1:22" s="71" customFormat="1" ht="11.25" customHeight="1">
      <c r="A44584" s="69"/>
      <c r="B44584" s="69"/>
      <c r="C44584" s="127"/>
      <c r="D44584" s="127"/>
      <c r="E44584" s="127"/>
      <c r="G44584" s="127"/>
      <c r="I44584" s="127"/>
      <c r="J44584" s="69"/>
      <c r="K44584" s="69"/>
      <c r="L44584" s="69"/>
      <c r="M44584" s="69"/>
      <c r="N44584" s="69"/>
      <c r="O44584" s="69"/>
      <c r="P44584" s="69"/>
      <c r="Q44584" s="69"/>
      <c r="R44584" s="69"/>
      <c r="S44584" s="69"/>
      <c r="T44584" s="69"/>
      <c r="U44584" s="69"/>
      <c r="V44584" s="69"/>
    </row>
    <row r="44585" spans="1:22" s="71" customFormat="1" ht="11.25" customHeight="1">
      <c r="A44585" s="69"/>
      <c r="B44585" s="69"/>
      <c r="C44585" s="127"/>
      <c r="D44585" s="127"/>
      <c r="E44585" s="127"/>
      <c r="G44585" s="127"/>
      <c r="I44585" s="127"/>
      <c r="J44585" s="69"/>
      <c r="K44585" s="69"/>
      <c r="L44585" s="69"/>
      <c r="M44585" s="69"/>
      <c r="N44585" s="69"/>
      <c r="O44585" s="69"/>
      <c r="P44585" s="69"/>
      <c r="Q44585" s="69"/>
      <c r="R44585" s="69"/>
      <c r="S44585" s="69"/>
      <c r="T44585" s="69"/>
      <c r="U44585" s="69"/>
      <c r="V44585" s="69"/>
    </row>
    <row r="44586" spans="1:22" s="71" customFormat="1" ht="11.25" customHeight="1">
      <c r="A44586" s="69"/>
      <c r="B44586" s="69"/>
      <c r="C44586" s="127"/>
      <c r="D44586" s="127"/>
      <c r="E44586" s="127"/>
      <c r="G44586" s="127"/>
      <c r="I44586" s="127"/>
      <c r="J44586" s="69"/>
      <c r="K44586" s="69"/>
      <c r="L44586" s="69"/>
      <c r="M44586" s="69"/>
      <c r="N44586" s="69"/>
      <c r="O44586" s="69"/>
      <c r="P44586" s="69"/>
      <c r="Q44586" s="69"/>
      <c r="R44586" s="69"/>
      <c r="S44586" s="69"/>
      <c r="T44586" s="69"/>
      <c r="U44586" s="69"/>
      <c r="V44586" s="69"/>
    </row>
    <row r="44587" spans="1:22" s="71" customFormat="1" ht="11.25" customHeight="1">
      <c r="A44587" s="69"/>
      <c r="B44587" s="69"/>
      <c r="C44587" s="127"/>
      <c r="D44587" s="127"/>
      <c r="E44587" s="127"/>
      <c r="G44587" s="127"/>
      <c r="I44587" s="127"/>
      <c r="J44587" s="69"/>
      <c r="K44587" s="69"/>
      <c r="L44587" s="69"/>
      <c r="M44587" s="69"/>
      <c r="N44587" s="69"/>
      <c r="O44587" s="69"/>
      <c r="P44587" s="69"/>
      <c r="Q44587" s="69"/>
      <c r="R44587" s="69"/>
      <c r="S44587" s="69"/>
      <c r="T44587" s="69"/>
      <c r="U44587" s="69"/>
      <c r="V44587" s="69"/>
    </row>
    <row r="44588" spans="1:22" s="71" customFormat="1" ht="11.25" customHeight="1">
      <c r="A44588" s="69"/>
      <c r="B44588" s="69"/>
      <c r="C44588" s="127"/>
      <c r="D44588" s="127"/>
      <c r="E44588" s="127"/>
      <c r="G44588" s="127"/>
      <c r="I44588" s="127"/>
      <c r="J44588" s="69"/>
      <c r="K44588" s="69"/>
      <c r="L44588" s="69"/>
      <c r="M44588" s="69"/>
      <c r="N44588" s="69"/>
      <c r="O44588" s="69"/>
      <c r="P44588" s="69"/>
      <c r="Q44588" s="69"/>
      <c r="R44588" s="69"/>
      <c r="S44588" s="69"/>
      <c r="T44588" s="69"/>
      <c r="U44588" s="69"/>
      <c r="V44588" s="69"/>
    </row>
    <row r="44589" spans="1:22" s="71" customFormat="1" ht="11.25" customHeight="1">
      <c r="A44589" s="69"/>
      <c r="B44589" s="69"/>
      <c r="C44589" s="127"/>
      <c r="D44589" s="127"/>
      <c r="E44589" s="127"/>
      <c r="G44589" s="127"/>
      <c r="I44589" s="127"/>
      <c r="J44589" s="69"/>
      <c r="K44589" s="69"/>
      <c r="L44589" s="69"/>
      <c r="M44589" s="69"/>
      <c r="N44589" s="69"/>
      <c r="O44589" s="69"/>
      <c r="P44589" s="69"/>
      <c r="Q44589" s="69"/>
      <c r="R44589" s="69"/>
      <c r="S44589" s="69"/>
      <c r="T44589" s="69"/>
      <c r="U44589" s="69"/>
      <c r="V44589" s="69"/>
    </row>
    <row r="44590" spans="1:22" s="71" customFormat="1" ht="11.25" customHeight="1">
      <c r="A44590" s="69"/>
      <c r="B44590" s="69"/>
      <c r="C44590" s="127"/>
      <c r="D44590" s="127"/>
      <c r="E44590" s="127"/>
      <c r="G44590" s="127"/>
      <c r="I44590" s="127"/>
      <c r="J44590" s="69"/>
      <c r="K44590" s="69"/>
      <c r="L44590" s="69"/>
      <c r="M44590" s="69"/>
      <c r="N44590" s="69"/>
      <c r="O44590" s="69"/>
      <c r="P44590" s="69"/>
      <c r="Q44590" s="69"/>
      <c r="R44590" s="69"/>
      <c r="S44590" s="69"/>
      <c r="T44590" s="69"/>
      <c r="U44590" s="69"/>
      <c r="V44590" s="69"/>
    </row>
    <row r="44591" spans="1:22" s="71" customFormat="1" ht="11.25" customHeight="1">
      <c r="A44591" s="69"/>
      <c r="B44591" s="69"/>
      <c r="C44591" s="127"/>
      <c r="D44591" s="127"/>
      <c r="E44591" s="127"/>
      <c r="G44591" s="127"/>
      <c r="I44591" s="127"/>
      <c r="J44591" s="69"/>
      <c r="K44591" s="69"/>
      <c r="L44591" s="69"/>
      <c r="M44591" s="69"/>
      <c r="N44591" s="69"/>
      <c r="O44591" s="69"/>
      <c r="P44591" s="69"/>
      <c r="Q44591" s="69"/>
      <c r="R44591" s="69"/>
      <c r="S44591" s="69"/>
      <c r="T44591" s="69"/>
      <c r="U44591" s="69"/>
      <c r="V44591" s="69"/>
    </row>
    <row r="44592" spans="1:22" s="71" customFormat="1" ht="11.25" customHeight="1">
      <c r="A44592" s="69"/>
      <c r="B44592" s="69"/>
      <c r="C44592" s="127"/>
      <c r="D44592" s="127"/>
      <c r="E44592" s="127"/>
      <c r="G44592" s="127"/>
      <c r="I44592" s="127"/>
      <c r="J44592" s="69"/>
      <c r="K44592" s="69"/>
      <c r="L44592" s="69"/>
      <c r="M44592" s="69"/>
      <c r="N44592" s="69"/>
      <c r="O44592" s="69"/>
      <c r="P44592" s="69"/>
      <c r="Q44592" s="69"/>
      <c r="R44592" s="69"/>
      <c r="S44592" s="69"/>
      <c r="T44592" s="69"/>
      <c r="U44592" s="69"/>
      <c r="V44592" s="69"/>
    </row>
    <row r="44593" spans="1:22" s="71" customFormat="1" ht="11.25" customHeight="1">
      <c r="A44593" s="69"/>
      <c r="B44593" s="69"/>
      <c r="C44593" s="127"/>
      <c r="D44593" s="127"/>
      <c r="E44593" s="127"/>
      <c r="G44593" s="127"/>
      <c r="I44593" s="127"/>
      <c r="J44593" s="69"/>
      <c r="K44593" s="69"/>
      <c r="L44593" s="69"/>
      <c r="M44593" s="69"/>
      <c r="N44593" s="69"/>
      <c r="O44593" s="69"/>
      <c r="P44593" s="69"/>
      <c r="Q44593" s="69"/>
      <c r="R44593" s="69"/>
      <c r="S44593" s="69"/>
      <c r="T44593" s="69"/>
      <c r="U44593" s="69"/>
      <c r="V44593" s="69"/>
    </row>
    <row r="44594" spans="1:22" s="71" customFormat="1" ht="11.25" customHeight="1">
      <c r="A44594" s="69"/>
      <c r="B44594" s="69"/>
      <c r="C44594" s="127"/>
      <c r="D44594" s="127"/>
      <c r="E44594" s="127"/>
      <c r="G44594" s="127"/>
      <c r="I44594" s="127"/>
      <c r="J44594" s="69"/>
      <c r="K44594" s="69"/>
      <c r="L44594" s="69"/>
      <c r="M44594" s="69"/>
      <c r="N44594" s="69"/>
      <c r="O44594" s="69"/>
      <c r="P44594" s="69"/>
      <c r="Q44594" s="69"/>
      <c r="R44594" s="69"/>
      <c r="S44594" s="69"/>
      <c r="T44594" s="69"/>
      <c r="U44594" s="69"/>
      <c r="V44594" s="69"/>
    </row>
    <row r="44595" spans="1:22" s="71" customFormat="1" ht="11.25" customHeight="1">
      <c r="A44595" s="69"/>
      <c r="B44595" s="69"/>
      <c r="C44595" s="127"/>
      <c r="D44595" s="127"/>
      <c r="E44595" s="127"/>
      <c r="G44595" s="127"/>
      <c r="I44595" s="127"/>
      <c r="J44595" s="69"/>
      <c r="K44595" s="69"/>
      <c r="L44595" s="69"/>
      <c r="M44595" s="69"/>
      <c r="N44595" s="69"/>
      <c r="O44595" s="69"/>
      <c r="P44595" s="69"/>
      <c r="Q44595" s="69"/>
      <c r="R44595" s="69"/>
      <c r="S44595" s="69"/>
      <c r="T44595" s="69"/>
      <c r="U44595" s="69"/>
      <c r="V44595" s="69"/>
    </row>
    <row r="44596" spans="1:22" s="71" customFormat="1" ht="11.25" customHeight="1">
      <c r="A44596" s="69"/>
      <c r="B44596" s="69"/>
      <c r="C44596" s="127"/>
      <c r="D44596" s="127"/>
      <c r="E44596" s="127"/>
      <c r="G44596" s="127"/>
      <c r="I44596" s="127"/>
      <c r="J44596" s="69"/>
      <c r="K44596" s="69"/>
      <c r="L44596" s="69"/>
      <c r="M44596" s="69"/>
      <c r="N44596" s="69"/>
      <c r="O44596" s="69"/>
      <c r="P44596" s="69"/>
      <c r="Q44596" s="69"/>
      <c r="R44596" s="69"/>
      <c r="S44596" s="69"/>
      <c r="T44596" s="69"/>
      <c r="U44596" s="69"/>
      <c r="V44596" s="69"/>
    </row>
    <row r="44597" spans="1:22" s="71" customFormat="1" ht="11.25" customHeight="1">
      <c r="A44597" s="69"/>
      <c r="B44597" s="69"/>
      <c r="C44597" s="127"/>
      <c r="D44597" s="127"/>
      <c r="E44597" s="127"/>
      <c r="G44597" s="127"/>
      <c r="I44597" s="127"/>
      <c r="J44597" s="69"/>
      <c r="K44597" s="69"/>
      <c r="L44597" s="69"/>
      <c r="M44597" s="69"/>
      <c r="N44597" s="69"/>
      <c r="O44597" s="69"/>
      <c r="P44597" s="69"/>
      <c r="Q44597" s="69"/>
      <c r="R44597" s="69"/>
      <c r="S44597" s="69"/>
      <c r="T44597" s="69"/>
      <c r="U44597" s="69"/>
      <c r="V44597" s="69"/>
    </row>
    <row r="44598" spans="1:22" s="71" customFormat="1" ht="11.25" customHeight="1">
      <c r="A44598" s="69"/>
      <c r="B44598" s="69"/>
      <c r="C44598" s="127"/>
      <c r="D44598" s="127"/>
      <c r="E44598" s="127"/>
      <c r="G44598" s="127"/>
      <c r="I44598" s="127"/>
      <c r="J44598" s="69"/>
      <c r="K44598" s="69"/>
      <c r="L44598" s="69"/>
      <c r="M44598" s="69"/>
      <c r="N44598" s="69"/>
      <c r="O44598" s="69"/>
      <c r="P44598" s="69"/>
      <c r="Q44598" s="69"/>
      <c r="R44598" s="69"/>
      <c r="S44598" s="69"/>
      <c r="T44598" s="69"/>
      <c r="U44598" s="69"/>
      <c r="V44598" s="69"/>
    </row>
    <row r="44599" spans="1:22" s="71" customFormat="1" ht="11.25" customHeight="1">
      <c r="A44599" s="69"/>
      <c r="B44599" s="69"/>
      <c r="C44599" s="127"/>
      <c r="D44599" s="127"/>
      <c r="E44599" s="127"/>
      <c r="G44599" s="127"/>
      <c r="I44599" s="127"/>
      <c r="J44599" s="69"/>
      <c r="K44599" s="69"/>
      <c r="L44599" s="69"/>
      <c r="M44599" s="69"/>
      <c r="N44599" s="69"/>
      <c r="O44599" s="69"/>
      <c r="P44599" s="69"/>
      <c r="Q44599" s="69"/>
      <c r="R44599" s="69"/>
      <c r="S44599" s="69"/>
      <c r="T44599" s="69"/>
      <c r="U44599" s="69"/>
      <c r="V44599" s="69"/>
    </row>
    <row r="44600" spans="1:22" s="71" customFormat="1" ht="11.25" customHeight="1">
      <c r="A44600" s="69"/>
      <c r="B44600" s="69"/>
      <c r="C44600" s="127"/>
      <c r="D44600" s="127"/>
      <c r="E44600" s="127"/>
      <c r="G44600" s="127"/>
      <c r="I44600" s="127"/>
      <c r="J44600" s="69"/>
      <c r="K44600" s="69"/>
      <c r="L44600" s="69"/>
      <c r="M44600" s="69"/>
      <c r="N44600" s="69"/>
      <c r="O44600" s="69"/>
      <c r="P44600" s="69"/>
      <c r="Q44600" s="69"/>
      <c r="R44600" s="69"/>
      <c r="S44600" s="69"/>
      <c r="T44600" s="69"/>
      <c r="U44600" s="69"/>
      <c r="V44600" s="69"/>
    </row>
    <row r="44601" spans="1:22" s="71" customFormat="1" ht="11.25" customHeight="1">
      <c r="A44601" s="69"/>
      <c r="B44601" s="69"/>
      <c r="C44601" s="127"/>
      <c r="D44601" s="127"/>
      <c r="E44601" s="127"/>
      <c r="G44601" s="127"/>
      <c r="I44601" s="127"/>
      <c r="J44601" s="69"/>
      <c r="K44601" s="69"/>
      <c r="L44601" s="69"/>
      <c r="M44601" s="69"/>
      <c r="N44601" s="69"/>
      <c r="O44601" s="69"/>
      <c r="P44601" s="69"/>
      <c r="Q44601" s="69"/>
      <c r="R44601" s="69"/>
      <c r="S44601" s="69"/>
      <c r="T44601" s="69"/>
      <c r="U44601" s="69"/>
      <c r="V44601" s="69"/>
    </row>
    <row r="44602" spans="1:22" s="71" customFormat="1" ht="11.25" customHeight="1">
      <c r="A44602" s="69"/>
      <c r="B44602" s="69"/>
      <c r="C44602" s="127"/>
      <c r="D44602" s="127"/>
      <c r="E44602" s="127"/>
      <c r="G44602" s="127"/>
      <c r="I44602" s="127"/>
      <c r="J44602" s="69"/>
      <c r="K44602" s="69"/>
      <c r="L44602" s="69"/>
      <c r="M44602" s="69"/>
      <c r="N44602" s="69"/>
      <c r="O44602" s="69"/>
      <c r="P44602" s="69"/>
      <c r="Q44602" s="69"/>
      <c r="R44602" s="69"/>
      <c r="S44602" s="69"/>
      <c r="T44602" s="69"/>
      <c r="U44602" s="69"/>
      <c r="V44602" s="69"/>
    </row>
    <row r="44603" spans="1:22" s="71" customFormat="1" ht="11.25" customHeight="1">
      <c r="A44603" s="69"/>
      <c r="B44603" s="69"/>
      <c r="C44603" s="127"/>
      <c r="D44603" s="127"/>
      <c r="E44603" s="127"/>
      <c r="G44603" s="127"/>
      <c r="I44603" s="127"/>
      <c r="J44603" s="69"/>
      <c r="K44603" s="69"/>
      <c r="L44603" s="69"/>
      <c r="M44603" s="69"/>
      <c r="N44603" s="69"/>
      <c r="O44603" s="69"/>
      <c r="P44603" s="69"/>
      <c r="Q44603" s="69"/>
      <c r="R44603" s="69"/>
      <c r="S44603" s="69"/>
      <c r="T44603" s="69"/>
      <c r="U44603" s="69"/>
      <c r="V44603" s="69"/>
    </row>
    <row r="44604" spans="1:22" s="71" customFormat="1" ht="11.25" customHeight="1">
      <c r="A44604" s="69"/>
      <c r="B44604" s="69"/>
      <c r="C44604" s="127"/>
      <c r="D44604" s="127"/>
      <c r="E44604" s="127"/>
      <c r="G44604" s="127"/>
      <c r="I44604" s="127"/>
      <c r="J44604" s="69"/>
      <c r="K44604" s="69"/>
      <c r="L44604" s="69"/>
      <c r="M44604" s="69"/>
      <c r="N44604" s="69"/>
      <c r="O44604" s="69"/>
      <c r="P44604" s="69"/>
      <c r="Q44604" s="69"/>
      <c r="R44604" s="69"/>
      <c r="S44604" s="69"/>
      <c r="T44604" s="69"/>
      <c r="U44604" s="69"/>
      <c r="V44604" s="69"/>
    </row>
    <row r="44605" spans="1:22" s="71" customFormat="1" ht="11.25" customHeight="1">
      <c r="A44605" s="69"/>
      <c r="B44605" s="69"/>
      <c r="C44605" s="127"/>
      <c r="D44605" s="127"/>
      <c r="E44605" s="127"/>
      <c r="G44605" s="127"/>
      <c r="I44605" s="127"/>
      <c r="J44605" s="69"/>
      <c r="K44605" s="69"/>
      <c r="L44605" s="69"/>
      <c r="M44605" s="69"/>
      <c r="N44605" s="69"/>
      <c r="O44605" s="69"/>
      <c r="P44605" s="69"/>
      <c r="Q44605" s="69"/>
      <c r="R44605" s="69"/>
      <c r="S44605" s="69"/>
      <c r="T44605" s="69"/>
      <c r="U44605" s="69"/>
      <c r="V44605" s="69"/>
    </row>
    <row r="44606" spans="1:22" s="71" customFormat="1" ht="11.25" customHeight="1">
      <c r="A44606" s="69"/>
      <c r="B44606" s="69"/>
      <c r="C44606" s="127"/>
      <c r="D44606" s="127"/>
      <c r="E44606" s="127"/>
      <c r="G44606" s="127"/>
      <c r="I44606" s="127"/>
      <c r="J44606" s="69"/>
      <c r="K44606" s="69"/>
      <c r="L44606" s="69"/>
      <c r="M44606" s="69"/>
      <c r="N44606" s="69"/>
      <c r="O44606" s="69"/>
      <c r="P44606" s="69"/>
      <c r="Q44606" s="69"/>
      <c r="R44606" s="69"/>
      <c r="S44606" s="69"/>
      <c r="T44606" s="69"/>
      <c r="U44606" s="69"/>
      <c r="V44606" s="69"/>
    </row>
    <row r="44607" spans="1:22" s="71" customFormat="1" ht="11.25" customHeight="1">
      <c r="A44607" s="69"/>
      <c r="B44607" s="69"/>
      <c r="C44607" s="127"/>
      <c r="D44607" s="127"/>
      <c r="E44607" s="127"/>
      <c r="G44607" s="127"/>
      <c r="I44607" s="127"/>
      <c r="J44607" s="69"/>
      <c r="K44607" s="69"/>
      <c r="L44607" s="69"/>
      <c r="M44607" s="69"/>
      <c r="N44607" s="69"/>
      <c r="O44607" s="69"/>
      <c r="P44607" s="69"/>
      <c r="Q44607" s="69"/>
      <c r="R44607" s="69"/>
      <c r="S44607" s="69"/>
      <c r="T44607" s="69"/>
      <c r="U44607" s="69"/>
      <c r="V44607" s="69"/>
    </row>
    <row r="44608" spans="1:22" s="71" customFormat="1" ht="11.25" customHeight="1">
      <c r="A44608" s="69"/>
      <c r="B44608" s="69"/>
      <c r="C44608" s="127"/>
      <c r="D44608" s="127"/>
      <c r="E44608" s="127"/>
      <c r="G44608" s="127"/>
      <c r="I44608" s="127"/>
      <c r="J44608" s="69"/>
      <c r="K44608" s="69"/>
      <c r="L44608" s="69"/>
      <c r="M44608" s="69"/>
      <c r="N44608" s="69"/>
      <c r="O44608" s="69"/>
      <c r="P44608" s="69"/>
      <c r="Q44608" s="69"/>
      <c r="R44608" s="69"/>
      <c r="S44608" s="69"/>
      <c r="T44608" s="69"/>
      <c r="U44608" s="69"/>
      <c r="V44608" s="69"/>
    </row>
    <row r="44609" spans="1:22" s="71" customFormat="1" ht="11.25" customHeight="1">
      <c r="A44609" s="69"/>
      <c r="B44609" s="69"/>
      <c r="C44609" s="127"/>
      <c r="D44609" s="127"/>
      <c r="E44609" s="127"/>
      <c r="G44609" s="127"/>
      <c r="I44609" s="127"/>
      <c r="J44609" s="69"/>
      <c r="K44609" s="69"/>
      <c r="L44609" s="69"/>
      <c r="M44609" s="69"/>
      <c r="N44609" s="69"/>
      <c r="O44609" s="69"/>
      <c r="P44609" s="69"/>
      <c r="Q44609" s="69"/>
      <c r="R44609" s="69"/>
      <c r="S44609" s="69"/>
      <c r="T44609" s="69"/>
      <c r="U44609" s="69"/>
      <c r="V44609" s="69"/>
    </row>
    <row r="44610" spans="1:22" s="71" customFormat="1" ht="11.25" customHeight="1">
      <c r="A44610" s="69"/>
      <c r="B44610" s="69"/>
      <c r="C44610" s="127"/>
      <c r="D44610" s="127"/>
      <c r="E44610" s="127"/>
      <c r="G44610" s="127"/>
      <c r="I44610" s="127"/>
      <c r="J44610" s="69"/>
      <c r="K44610" s="69"/>
      <c r="L44610" s="69"/>
      <c r="M44610" s="69"/>
      <c r="N44610" s="69"/>
      <c r="O44610" s="69"/>
      <c r="P44610" s="69"/>
      <c r="Q44610" s="69"/>
      <c r="R44610" s="69"/>
      <c r="S44610" s="69"/>
      <c r="T44610" s="69"/>
      <c r="U44610" s="69"/>
      <c r="V44610" s="69"/>
    </row>
    <row r="44611" spans="1:22" s="71" customFormat="1" ht="11.25" customHeight="1">
      <c r="A44611" s="69"/>
      <c r="B44611" s="69"/>
      <c r="C44611" s="127"/>
      <c r="D44611" s="127"/>
      <c r="E44611" s="127"/>
      <c r="G44611" s="127"/>
      <c r="I44611" s="127"/>
      <c r="J44611" s="69"/>
      <c r="K44611" s="69"/>
      <c r="L44611" s="69"/>
      <c r="M44611" s="69"/>
      <c r="N44611" s="69"/>
      <c r="O44611" s="69"/>
      <c r="P44611" s="69"/>
      <c r="Q44611" s="69"/>
      <c r="R44611" s="69"/>
      <c r="S44611" s="69"/>
      <c r="T44611" s="69"/>
      <c r="U44611" s="69"/>
      <c r="V44611" s="69"/>
    </row>
    <row r="44612" spans="1:22" s="71" customFormat="1" ht="11.25" customHeight="1">
      <c r="A44612" s="69"/>
      <c r="B44612" s="69"/>
      <c r="C44612" s="127"/>
      <c r="D44612" s="127"/>
      <c r="E44612" s="127"/>
      <c r="G44612" s="127"/>
      <c r="I44612" s="127"/>
      <c r="J44612" s="69"/>
      <c r="K44612" s="69"/>
      <c r="L44612" s="69"/>
      <c r="M44612" s="69"/>
      <c r="N44612" s="69"/>
      <c r="O44612" s="69"/>
      <c r="P44612" s="69"/>
      <c r="Q44612" s="69"/>
      <c r="R44612" s="69"/>
      <c r="S44612" s="69"/>
      <c r="T44612" s="69"/>
      <c r="U44612" s="69"/>
      <c r="V44612" s="69"/>
    </row>
    <row r="44613" spans="1:22" s="71" customFormat="1" ht="11.25" customHeight="1">
      <c r="A44613" s="69"/>
      <c r="B44613" s="69"/>
      <c r="C44613" s="127"/>
      <c r="D44613" s="127"/>
      <c r="E44613" s="127"/>
      <c r="G44613" s="127"/>
      <c r="I44613" s="127"/>
      <c r="J44613" s="69"/>
      <c r="K44613" s="69"/>
      <c r="L44613" s="69"/>
      <c r="M44613" s="69"/>
      <c r="N44613" s="69"/>
      <c r="O44613" s="69"/>
      <c r="P44613" s="69"/>
      <c r="Q44613" s="69"/>
      <c r="R44613" s="69"/>
      <c r="S44613" s="69"/>
      <c r="T44613" s="69"/>
      <c r="U44613" s="69"/>
      <c r="V44613" s="69"/>
    </row>
    <row r="44614" spans="1:22" s="71" customFormat="1" ht="11.25" customHeight="1">
      <c r="A44614" s="69"/>
      <c r="B44614" s="69"/>
      <c r="C44614" s="127"/>
      <c r="D44614" s="127"/>
      <c r="E44614" s="127"/>
      <c r="G44614" s="127"/>
      <c r="I44614" s="127"/>
      <c r="J44614" s="69"/>
      <c r="K44614" s="69"/>
      <c r="L44614" s="69"/>
      <c r="M44614" s="69"/>
      <c r="N44614" s="69"/>
      <c r="O44614" s="69"/>
      <c r="P44614" s="69"/>
      <c r="Q44614" s="69"/>
      <c r="R44614" s="69"/>
      <c r="S44614" s="69"/>
      <c r="T44614" s="69"/>
      <c r="U44614" s="69"/>
      <c r="V44614" s="69"/>
    </row>
    <row r="44615" spans="1:22" s="71" customFormat="1" ht="11.25" customHeight="1">
      <c r="A44615" s="69"/>
      <c r="B44615" s="69"/>
      <c r="C44615" s="127"/>
      <c r="D44615" s="127"/>
      <c r="E44615" s="127"/>
      <c r="G44615" s="127"/>
      <c r="I44615" s="127"/>
      <c r="J44615" s="69"/>
      <c r="K44615" s="69"/>
      <c r="L44615" s="69"/>
      <c r="M44615" s="69"/>
      <c r="N44615" s="69"/>
      <c r="O44615" s="69"/>
      <c r="P44615" s="69"/>
      <c r="Q44615" s="69"/>
      <c r="R44615" s="69"/>
      <c r="S44615" s="69"/>
      <c r="T44615" s="69"/>
      <c r="U44615" s="69"/>
      <c r="V44615" s="69"/>
    </row>
    <row r="44616" spans="1:22" s="71" customFormat="1" ht="11.25" customHeight="1">
      <c r="A44616" s="69"/>
      <c r="B44616" s="69"/>
      <c r="C44616" s="127"/>
      <c r="D44616" s="127"/>
      <c r="E44616" s="127"/>
      <c r="G44616" s="127"/>
      <c r="I44616" s="127"/>
      <c r="J44616" s="69"/>
      <c r="K44616" s="69"/>
      <c r="L44616" s="69"/>
      <c r="M44616" s="69"/>
      <c r="N44616" s="69"/>
      <c r="O44616" s="69"/>
      <c r="P44616" s="69"/>
      <c r="Q44616" s="69"/>
      <c r="R44616" s="69"/>
      <c r="S44616" s="69"/>
      <c r="T44616" s="69"/>
      <c r="U44616" s="69"/>
      <c r="V44616" s="69"/>
    </row>
    <row r="44617" spans="1:22" s="71" customFormat="1" ht="11.25" customHeight="1">
      <c r="A44617" s="69"/>
      <c r="B44617" s="69"/>
      <c r="C44617" s="127"/>
      <c r="D44617" s="127"/>
      <c r="E44617" s="127"/>
      <c r="G44617" s="127"/>
      <c r="I44617" s="127"/>
      <c r="J44617" s="69"/>
      <c r="K44617" s="69"/>
      <c r="L44617" s="69"/>
      <c r="M44617" s="69"/>
      <c r="N44617" s="69"/>
      <c r="O44617" s="69"/>
      <c r="P44617" s="69"/>
      <c r="Q44617" s="69"/>
      <c r="R44617" s="69"/>
      <c r="S44617" s="69"/>
      <c r="T44617" s="69"/>
      <c r="U44617" s="69"/>
      <c r="V44617" s="69"/>
    </row>
    <row r="44618" spans="1:22" s="71" customFormat="1" ht="11.25" customHeight="1">
      <c r="A44618" s="69"/>
      <c r="B44618" s="69"/>
      <c r="C44618" s="127"/>
      <c r="D44618" s="127"/>
      <c r="E44618" s="127"/>
      <c r="G44618" s="127"/>
      <c r="I44618" s="127"/>
      <c r="J44618" s="69"/>
      <c r="K44618" s="69"/>
      <c r="L44618" s="69"/>
      <c r="M44618" s="69"/>
      <c r="N44618" s="69"/>
      <c r="O44618" s="69"/>
      <c r="P44618" s="69"/>
      <c r="Q44618" s="69"/>
      <c r="R44618" s="69"/>
      <c r="S44618" s="69"/>
      <c r="T44618" s="69"/>
      <c r="U44618" s="69"/>
      <c r="V44618" s="69"/>
    </row>
    <row r="44619" spans="1:22" s="71" customFormat="1" ht="11.25" customHeight="1">
      <c r="A44619" s="69"/>
      <c r="B44619" s="69"/>
      <c r="C44619" s="127"/>
      <c r="D44619" s="127"/>
      <c r="E44619" s="127"/>
      <c r="G44619" s="127"/>
      <c r="I44619" s="127"/>
      <c r="J44619" s="69"/>
      <c r="K44619" s="69"/>
      <c r="L44619" s="69"/>
      <c r="M44619" s="69"/>
      <c r="N44619" s="69"/>
      <c r="O44619" s="69"/>
      <c r="P44619" s="69"/>
      <c r="Q44619" s="69"/>
      <c r="R44619" s="69"/>
      <c r="S44619" s="69"/>
      <c r="T44619" s="69"/>
      <c r="U44619" s="69"/>
      <c r="V44619" s="69"/>
    </row>
    <row r="44620" spans="1:22" s="71" customFormat="1" ht="11.25" customHeight="1">
      <c r="A44620" s="69"/>
      <c r="B44620" s="69"/>
      <c r="C44620" s="127"/>
      <c r="D44620" s="127"/>
      <c r="E44620" s="127"/>
      <c r="G44620" s="127"/>
      <c r="I44620" s="127"/>
      <c r="J44620" s="69"/>
      <c r="K44620" s="69"/>
      <c r="L44620" s="69"/>
      <c r="M44620" s="69"/>
      <c r="N44620" s="69"/>
      <c r="O44620" s="69"/>
      <c r="P44620" s="69"/>
      <c r="Q44620" s="69"/>
      <c r="R44620" s="69"/>
      <c r="S44620" s="69"/>
      <c r="T44620" s="69"/>
      <c r="U44620" s="69"/>
      <c r="V44620" s="69"/>
    </row>
    <row r="44621" spans="1:22" s="71" customFormat="1" ht="11.25" customHeight="1">
      <c r="A44621" s="69"/>
      <c r="B44621" s="69"/>
      <c r="C44621" s="127"/>
      <c r="D44621" s="127"/>
      <c r="E44621" s="127"/>
      <c r="G44621" s="127"/>
      <c r="I44621" s="127"/>
      <c r="J44621" s="69"/>
      <c r="K44621" s="69"/>
      <c r="L44621" s="69"/>
      <c r="M44621" s="69"/>
      <c r="N44621" s="69"/>
      <c r="O44621" s="69"/>
      <c r="P44621" s="69"/>
      <c r="Q44621" s="69"/>
      <c r="R44621" s="69"/>
      <c r="S44621" s="69"/>
      <c r="T44621" s="69"/>
      <c r="U44621" s="69"/>
      <c r="V44621" s="69"/>
    </row>
    <row r="44622" spans="1:22" s="71" customFormat="1" ht="11.25" customHeight="1">
      <c r="A44622" s="69"/>
      <c r="B44622" s="69"/>
      <c r="C44622" s="127"/>
      <c r="D44622" s="127"/>
      <c r="E44622" s="127"/>
      <c r="G44622" s="127"/>
      <c r="I44622" s="127"/>
      <c r="J44622" s="69"/>
      <c r="K44622" s="69"/>
      <c r="L44622" s="69"/>
      <c r="M44622" s="69"/>
      <c r="N44622" s="69"/>
      <c r="O44622" s="69"/>
      <c r="P44622" s="69"/>
      <c r="Q44622" s="69"/>
      <c r="R44622" s="69"/>
      <c r="S44622" s="69"/>
      <c r="T44622" s="69"/>
      <c r="U44622" s="69"/>
      <c r="V44622" s="69"/>
    </row>
    <row r="44623" spans="1:22" s="71" customFormat="1" ht="11.25" customHeight="1">
      <c r="A44623" s="69"/>
      <c r="B44623" s="69"/>
      <c r="C44623" s="127"/>
      <c r="D44623" s="127"/>
      <c r="E44623" s="127"/>
      <c r="G44623" s="127"/>
      <c r="I44623" s="127"/>
      <c r="J44623" s="69"/>
      <c r="K44623" s="69"/>
      <c r="L44623" s="69"/>
      <c r="M44623" s="69"/>
      <c r="N44623" s="69"/>
      <c r="O44623" s="69"/>
      <c r="P44623" s="69"/>
      <c r="Q44623" s="69"/>
      <c r="R44623" s="69"/>
      <c r="S44623" s="69"/>
      <c r="T44623" s="69"/>
      <c r="U44623" s="69"/>
      <c r="V44623" s="69"/>
    </row>
    <row r="44624" spans="1:22" s="71" customFormat="1" ht="11.25" customHeight="1">
      <c r="A44624" s="69"/>
      <c r="B44624" s="69"/>
      <c r="C44624" s="127"/>
      <c r="D44624" s="127"/>
      <c r="E44624" s="127"/>
      <c r="G44624" s="127"/>
      <c r="I44624" s="127"/>
      <c r="J44624" s="69"/>
      <c r="K44624" s="69"/>
      <c r="L44624" s="69"/>
      <c r="M44624" s="69"/>
      <c r="N44624" s="69"/>
      <c r="O44624" s="69"/>
      <c r="P44624" s="69"/>
      <c r="Q44624" s="69"/>
      <c r="R44624" s="69"/>
      <c r="S44624" s="69"/>
      <c r="T44624" s="69"/>
      <c r="U44624" s="69"/>
      <c r="V44624" s="69"/>
    </row>
    <row r="44625" spans="1:22" s="71" customFormat="1" ht="11.25" customHeight="1">
      <c r="A44625" s="69"/>
      <c r="B44625" s="69"/>
      <c r="C44625" s="127"/>
      <c r="D44625" s="127"/>
      <c r="E44625" s="127"/>
      <c r="G44625" s="127"/>
      <c r="I44625" s="127"/>
      <c r="J44625" s="69"/>
      <c r="K44625" s="69"/>
      <c r="L44625" s="69"/>
      <c r="M44625" s="69"/>
      <c r="N44625" s="69"/>
      <c r="O44625" s="69"/>
      <c r="P44625" s="69"/>
      <c r="Q44625" s="69"/>
      <c r="R44625" s="69"/>
      <c r="S44625" s="69"/>
      <c r="T44625" s="69"/>
      <c r="U44625" s="69"/>
      <c r="V44625" s="69"/>
    </row>
    <row r="44626" spans="1:22" s="71" customFormat="1" ht="11.25" customHeight="1">
      <c r="A44626" s="69"/>
      <c r="B44626" s="69"/>
      <c r="C44626" s="127"/>
      <c r="D44626" s="127"/>
      <c r="E44626" s="127"/>
      <c r="G44626" s="127"/>
      <c r="I44626" s="127"/>
      <c r="J44626" s="69"/>
      <c r="K44626" s="69"/>
      <c r="L44626" s="69"/>
      <c r="M44626" s="69"/>
      <c r="N44626" s="69"/>
      <c r="O44626" s="69"/>
      <c r="P44626" s="69"/>
      <c r="Q44626" s="69"/>
      <c r="R44626" s="69"/>
      <c r="S44626" s="69"/>
      <c r="T44626" s="69"/>
      <c r="U44626" s="69"/>
      <c r="V44626" s="69"/>
    </row>
    <row r="44627" spans="1:22" s="71" customFormat="1" ht="11.25" customHeight="1">
      <c r="A44627" s="69"/>
      <c r="B44627" s="69"/>
      <c r="C44627" s="127"/>
      <c r="D44627" s="127"/>
      <c r="E44627" s="127"/>
      <c r="G44627" s="127"/>
      <c r="I44627" s="127"/>
      <c r="J44627" s="69"/>
      <c r="K44627" s="69"/>
      <c r="L44627" s="69"/>
      <c r="M44627" s="69"/>
      <c r="N44627" s="69"/>
      <c r="O44627" s="69"/>
      <c r="P44627" s="69"/>
      <c r="Q44627" s="69"/>
      <c r="R44627" s="69"/>
      <c r="S44627" s="69"/>
      <c r="T44627" s="69"/>
      <c r="U44627" s="69"/>
      <c r="V44627" s="69"/>
    </row>
    <row r="44628" spans="1:22" s="71" customFormat="1" ht="11.25" customHeight="1">
      <c r="A44628" s="69"/>
      <c r="B44628" s="69"/>
      <c r="C44628" s="127"/>
      <c r="D44628" s="127"/>
      <c r="E44628" s="127"/>
      <c r="G44628" s="127"/>
      <c r="I44628" s="127"/>
      <c r="J44628" s="69"/>
      <c r="K44628" s="69"/>
      <c r="L44628" s="69"/>
      <c r="M44628" s="69"/>
      <c r="N44628" s="69"/>
      <c r="O44628" s="69"/>
      <c r="P44628" s="69"/>
      <c r="Q44628" s="69"/>
      <c r="R44628" s="69"/>
      <c r="S44628" s="69"/>
      <c r="T44628" s="69"/>
      <c r="U44628" s="69"/>
      <c r="V44628" s="69"/>
    </row>
    <row r="44629" spans="1:22" s="71" customFormat="1" ht="11.25" customHeight="1">
      <c r="A44629" s="69"/>
      <c r="B44629" s="69"/>
      <c r="C44629" s="127"/>
      <c r="D44629" s="127"/>
      <c r="E44629" s="127"/>
      <c r="G44629" s="127"/>
      <c r="I44629" s="127"/>
      <c r="J44629" s="69"/>
      <c r="K44629" s="69"/>
      <c r="L44629" s="69"/>
      <c r="M44629" s="69"/>
      <c r="N44629" s="69"/>
      <c r="O44629" s="69"/>
      <c r="P44629" s="69"/>
      <c r="Q44629" s="69"/>
      <c r="R44629" s="69"/>
      <c r="S44629" s="69"/>
      <c r="T44629" s="69"/>
      <c r="U44629" s="69"/>
      <c r="V44629" s="69"/>
    </row>
    <row r="44630" spans="1:22" s="71" customFormat="1" ht="11.25" customHeight="1">
      <c r="A44630" s="69"/>
      <c r="B44630" s="69"/>
      <c r="C44630" s="127"/>
      <c r="D44630" s="127"/>
      <c r="E44630" s="127"/>
      <c r="G44630" s="127"/>
      <c r="I44630" s="127"/>
      <c r="J44630" s="69"/>
      <c r="K44630" s="69"/>
      <c r="L44630" s="69"/>
      <c r="M44630" s="69"/>
      <c r="N44630" s="69"/>
      <c r="O44630" s="69"/>
      <c r="P44630" s="69"/>
      <c r="Q44630" s="69"/>
      <c r="R44630" s="69"/>
      <c r="S44630" s="69"/>
      <c r="T44630" s="69"/>
      <c r="U44630" s="69"/>
      <c r="V44630" s="69"/>
    </row>
    <row r="44631" spans="1:22" s="71" customFormat="1" ht="11.25" customHeight="1">
      <c r="A44631" s="69"/>
      <c r="B44631" s="69"/>
      <c r="C44631" s="127"/>
      <c r="D44631" s="127"/>
      <c r="E44631" s="127"/>
      <c r="G44631" s="127"/>
      <c r="I44631" s="127"/>
      <c r="J44631" s="69"/>
      <c r="K44631" s="69"/>
      <c r="L44631" s="69"/>
      <c r="M44631" s="69"/>
      <c r="N44631" s="69"/>
      <c r="O44631" s="69"/>
      <c r="P44631" s="69"/>
      <c r="Q44631" s="69"/>
      <c r="R44631" s="69"/>
      <c r="S44631" s="69"/>
      <c r="T44631" s="69"/>
      <c r="U44631" s="69"/>
      <c r="V44631" s="69"/>
    </row>
    <row r="44632" spans="1:22" s="71" customFormat="1" ht="11.25" customHeight="1">
      <c r="A44632" s="69"/>
      <c r="B44632" s="69"/>
      <c r="C44632" s="127"/>
      <c r="D44632" s="127"/>
      <c r="E44632" s="127"/>
      <c r="G44632" s="127"/>
      <c r="I44632" s="127"/>
      <c r="J44632" s="69"/>
      <c r="K44632" s="69"/>
      <c r="L44632" s="69"/>
      <c r="M44632" s="69"/>
      <c r="N44632" s="69"/>
      <c r="O44632" s="69"/>
      <c r="P44632" s="69"/>
      <c r="Q44632" s="69"/>
      <c r="R44632" s="69"/>
      <c r="S44632" s="69"/>
      <c r="T44632" s="69"/>
      <c r="U44632" s="69"/>
      <c r="V44632" s="69"/>
    </row>
    <row r="44633" spans="1:22" s="71" customFormat="1" ht="11.25" customHeight="1">
      <c r="A44633" s="69"/>
      <c r="B44633" s="69"/>
      <c r="C44633" s="127"/>
      <c r="D44633" s="127"/>
      <c r="E44633" s="127"/>
      <c r="G44633" s="127"/>
      <c r="I44633" s="127"/>
      <c r="J44633" s="69"/>
      <c r="K44633" s="69"/>
      <c r="L44633" s="69"/>
      <c r="M44633" s="69"/>
      <c r="N44633" s="69"/>
      <c r="O44633" s="69"/>
      <c r="P44633" s="69"/>
      <c r="Q44633" s="69"/>
      <c r="R44633" s="69"/>
      <c r="S44633" s="69"/>
      <c r="T44633" s="69"/>
      <c r="U44633" s="69"/>
      <c r="V44633" s="69"/>
    </row>
    <row r="44634" spans="1:22" s="71" customFormat="1" ht="11.25" customHeight="1">
      <c r="A44634" s="69"/>
      <c r="B44634" s="69"/>
      <c r="C44634" s="127"/>
      <c r="D44634" s="127"/>
      <c r="E44634" s="127"/>
      <c r="G44634" s="127"/>
      <c r="I44634" s="127"/>
      <c r="J44634" s="69"/>
      <c r="K44634" s="69"/>
      <c r="L44634" s="69"/>
      <c r="M44634" s="69"/>
      <c r="N44634" s="69"/>
      <c r="O44634" s="69"/>
      <c r="P44634" s="69"/>
      <c r="Q44634" s="69"/>
      <c r="R44634" s="69"/>
      <c r="S44634" s="69"/>
      <c r="T44634" s="69"/>
      <c r="U44634" s="69"/>
      <c r="V44634" s="69"/>
    </row>
    <row r="44635" spans="1:22" s="71" customFormat="1" ht="11.25" customHeight="1">
      <c r="A44635" s="69"/>
      <c r="B44635" s="69"/>
      <c r="C44635" s="127"/>
      <c r="D44635" s="127"/>
      <c r="E44635" s="127"/>
      <c r="G44635" s="127"/>
      <c r="I44635" s="127"/>
      <c r="J44635" s="69"/>
      <c r="K44635" s="69"/>
      <c r="L44635" s="69"/>
      <c r="M44635" s="69"/>
      <c r="N44635" s="69"/>
      <c r="O44635" s="69"/>
      <c r="P44635" s="69"/>
      <c r="Q44635" s="69"/>
      <c r="R44635" s="69"/>
      <c r="S44635" s="69"/>
      <c r="T44635" s="69"/>
      <c r="U44635" s="69"/>
      <c r="V44635" s="69"/>
    </row>
    <row r="44636" spans="1:22" s="71" customFormat="1" ht="11.25" customHeight="1">
      <c r="A44636" s="69"/>
      <c r="B44636" s="69"/>
      <c r="C44636" s="127"/>
      <c r="D44636" s="127"/>
      <c r="E44636" s="127"/>
      <c r="G44636" s="127"/>
      <c r="I44636" s="127"/>
      <c r="J44636" s="69"/>
      <c r="K44636" s="69"/>
      <c r="L44636" s="69"/>
      <c r="M44636" s="69"/>
      <c r="N44636" s="69"/>
      <c r="O44636" s="69"/>
      <c r="P44636" s="69"/>
      <c r="Q44636" s="69"/>
      <c r="R44636" s="69"/>
      <c r="S44636" s="69"/>
      <c r="T44636" s="69"/>
      <c r="U44636" s="69"/>
      <c r="V44636" s="69"/>
    </row>
    <row r="44637" spans="1:22" s="71" customFormat="1" ht="11.25" customHeight="1">
      <c r="A44637" s="69"/>
      <c r="B44637" s="69"/>
      <c r="C44637" s="127"/>
      <c r="D44637" s="127"/>
      <c r="E44637" s="127"/>
      <c r="G44637" s="127"/>
      <c r="I44637" s="127"/>
      <c r="J44637" s="69"/>
      <c r="K44637" s="69"/>
      <c r="L44637" s="69"/>
      <c r="M44637" s="69"/>
      <c r="N44637" s="69"/>
      <c r="O44637" s="69"/>
      <c r="P44637" s="69"/>
      <c r="Q44637" s="69"/>
      <c r="R44637" s="69"/>
      <c r="S44637" s="69"/>
      <c r="T44637" s="69"/>
      <c r="U44637" s="69"/>
      <c r="V44637" s="69"/>
    </row>
    <row r="44638" spans="1:22" s="71" customFormat="1" ht="11.25" customHeight="1">
      <c r="A44638" s="69"/>
      <c r="B44638" s="69"/>
      <c r="C44638" s="127"/>
      <c r="D44638" s="127"/>
      <c r="E44638" s="127"/>
      <c r="G44638" s="127"/>
      <c r="I44638" s="127"/>
      <c r="J44638" s="69"/>
      <c r="K44638" s="69"/>
      <c r="L44638" s="69"/>
      <c r="M44638" s="69"/>
      <c r="N44638" s="69"/>
      <c r="O44638" s="69"/>
      <c r="P44638" s="69"/>
      <c r="Q44638" s="69"/>
      <c r="R44638" s="69"/>
      <c r="S44638" s="69"/>
      <c r="T44638" s="69"/>
      <c r="U44638" s="69"/>
      <c r="V44638" s="69"/>
    </row>
    <row r="44639" spans="1:22" s="71" customFormat="1" ht="11.25" customHeight="1">
      <c r="A44639" s="69"/>
      <c r="B44639" s="69"/>
      <c r="C44639" s="127"/>
      <c r="D44639" s="127"/>
      <c r="E44639" s="127"/>
      <c r="G44639" s="127"/>
      <c r="I44639" s="127"/>
      <c r="J44639" s="69"/>
      <c r="K44639" s="69"/>
      <c r="L44639" s="69"/>
      <c r="M44639" s="69"/>
      <c r="N44639" s="69"/>
      <c r="O44639" s="69"/>
      <c r="P44639" s="69"/>
      <c r="Q44639" s="69"/>
      <c r="R44639" s="69"/>
      <c r="S44639" s="69"/>
      <c r="T44639" s="69"/>
      <c r="U44639" s="69"/>
      <c r="V44639" s="69"/>
    </row>
    <row r="44640" spans="1:22" s="71" customFormat="1" ht="11.25" customHeight="1">
      <c r="A44640" s="69"/>
      <c r="B44640" s="69"/>
      <c r="C44640" s="127"/>
      <c r="D44640" s="127"/>
      <c r="E44640" s="127"/>
      <c r="G44640" s="127"/>
      <c r="I44640" s="127"/>
      <c r="J44640" s="69"/>
      <c r="K44640" s="69"/>
      <c r="L44640" s="69"/>
      <c r="M44640" s="69"/>
      <c r="N44640" s="69"/>
      <c r="O44640" s="69"/>
      <c r="P44640" s="69"/>
      <c r="Q44640" s="69"/>
      <c r="R44640" s="69"/>
      <c r="S44640" s="69"/>
      <c r="T44640" s="69"/>
      <c r="U44640" s="69"/>
      <c r="V44640" s="69"/>
    </row>
    <row r="44641" spans="1:22" s="71" customFormat="1" ht="11.25" customHeight="1">
      <c r="A44641" s="69"/>
      <c r="B44641" s="69"/>
      <c r="C44641" s="127"/>
      <c r="D44641" s="127"/>
      <c r="E44641" s="127"/>
      <c r="G44641" s="127"/>
      <c r="I44641" s="127"/>
      <c r="J44641" s="69"/>
      <c r="K44641" s="69"/>
      <c r="L44641" s="69"/>
      <c r="M44641" s="69"/>
      <c r="N44641" s="69"/>
      <c r="O44641" s="69"/>
      <c r="P44641" s="69"/>
      <c r="Q44641" s="69"/>
      <c r="R44641" s="69"/>
      <c r="S44641" s="69"/>
      <c r="T44641" s="69"/>
      <c r="U44641" s="69"/>
      <c r="V44641" s="69"/>
    </row>
    <row r="44642" spans="1:22" s="71" customFormat="1" ht="11.25" customHeight="1">
      <c r="A44642" s="69"/>
      <c r="B44642" s="69"/>
      <c r="C44642" s="127"/>
      <c r="D44642" s="127"/>
      <c r="E44642" s="127"/>
      <c r="G44642" s="127"/>
      <c r="I44642" s="127"/>
      <c r="J44642" s="69"/>
      <c r="K44642" s="69"/>
      <c r="L44642" s="69"/>
      <c r="M44642" s="69"/>
      <c r="N44642" s="69"/>
      <c r="O44642" s="69"/>
      <c r="P44642" s="69"/>
      <c r="Q44642" s="69"/>
      <c r="R44642" s="69"/>
      <c r="S44642" s="69"/>
      <c r="T44642" s="69"/>
      <c r="U44642" s="69"/>
      <c r="V44642" s="69"/>
    </row>
    <row r="44643" spans="1:22" s="71" customFormat="1" ht="11.25" customHeight="1">
      <c r="A44643" s="69"/>
      <c r="B44643" s="69"/>
      <c r="C44643" s="127"/>
      <c r="D44643" s="127"/>
      <c r="E44643" s="127"/>
      <c r="G44643" s="127"/>
      <c r="I44643" s="127"/>
      <c r="J44643" s="69"/>
      <c r="K44643" s="69"/>
      <c r="L44643" s="69"/>
      <c r="M44643" s="69"/>
      <c r="N44643" s="69"/>
      <c r="O44643" s="69"/>
      <c r="P44643" s="69"/>
      <c r="Q44643" s="69"/>
      <c r="R44643" s="69"/>
      <c r="S44643" s="69"/>
      <c r="T44643" s="69"/>
      <c r="U44643" s="69"/>
      <c r="V44643" s="69"/>
    </row>
    <row r="44644" spans="1:22" s="71" customFormat="1" ht="11.25" customHeight="1">
      <c r="A44644" s="69"/>
      <c r="B44644" s="69"/>
      <c r="C44644" s="127"/>
      <c r="D44644" s="127"/>
      <c r="E44644" s="127"/>
      <c r="G44644" s="127"/>
      <c r="I44644" s="127"/>
      <c r="J44644" s="69"/>
      <c r="K44644" s="69"/>
      <c r="L44644" s="69"/>
      <c r="M44644" s="69"/>
      <c r="N44644" s="69"/>
      <c r="O44644" s="69"/>
      <c r="P44644" s="69"/>
      <c r="Q44644" s="69"/>
      <c r="R44644" s="69"/>
      <c r="S44644" s="69"/>
      <c r="T44644" s="69"/>
      <c r="U44644" s="69"/>
      <c r="V44644" s="69"/>
    </row>
    <row r="44645" spans="1:22" s="71" customFormat="1" ht="11.25" customHeight="1">
      <c r="A44645" s="69"/>
      <c r="B44645" s="69"/>
      <c r="C44645" s="127"/>
      <c r="D44645" s="127"/>
      <c r="E44645" s="127"/>
      <c r="G44645" s="127"/>
      <c r="I44645" s="127"/>
      <c r="J44645" s="69"/>
      <c r="K44645" s="69"/>
      <c r="L44645" s="69"/>
      <c r="M44645" s="69"/>
      <c r="N44645" s="69"/>
      <c r="O44645" s="69"/>
      <c r="P44645" s="69"/>
      <c r="Q44645" s="69"/>
      <c r="R44645" s="69"/>
      <c r="S44645" s="69"/>
      <c r="T44645" s="69"/>
      <c r="U44645" s="69"/>
      <c r="V44645" s="69"/>
    </row>
    <row r="44646" spans="1:22" s="71" customFormat="1" ht="11.25" customHeight="1">
      <c r="A44646" s="69"/>
      <c r="B44646" s="69"/>
      <c r="C44646" s="127"/>
      <c r="D44646" s="127"/>
      <c r="E44646" s="127"/>
      <c r="G44646" s="127"/>
      <c r="I44646" s="127"/>
      <c r="J44646" s="69"/>
      <c r="K44646" s="69"/>
      <c r="L44646" s="69"/>
      <c r="M44646" s="69"/>
      <c r="N44646" s="69"/>
      <c r="O44646" s="69"/>
      <c r="P44646" s="69"/>
      <c r="Q44646" s="69"/>
      <c r="R44646" s="69"/>
      <c r="S44646" s="69"/>
      <c r="T44646" s="69"/>
      <c r="U44646" s="69"/>
      <c r="V44646" s="69"/>
    </row>
    <row r="44647" spans="1:22" s="71" customFormat="1" ht="11.25" customHeight="1">
      <c r="A44647" s="69"/>
      <c r="B44647" s="69"/>
      <c r="C44647" s="127"/>
      <c r="D44647" s="127"/>
      <c r="E44647" s="127"/>
      <c r="G44647" s="127"/>
      <c r="I44647" s="127"/>
      <c r="J44647" s="69"/>
      <c r="K44647" s="69"/>
      <c r="L44647" s="69"/>
      <c r="M44647" s="69"/>
      <c r="N44647" s="69"/>
      <c r="O44647" s="69"/>
      <c r="P44647" s="69"/>
      <c r="Q44647" s="69"/>
      <c r="R44647" s="69"/>
      <c r="S44647" s="69"/>
      <c r="T44647" s="69"/>
      <c r="U44647" s="69"/>
      <c r="V44647" s="69"/>
    </row>
    <row r="44648" spans="1:22" s="71" customFormat="1" ht="11.25" customHeight="1">
      <c r="A44648" s="69"/>
      <c r="B44648" s="69"/>
      <c r="C44648" s="127"/>
      <c r="D44648" s="127"/>
      <c r="E44648" s="127"/>
      <c r="G44648" s="127"/>
      <c r="I44648" s="127"/>
      <c r="J44648" s="69"/>
      <c r="K44648" s="69"/>
      <c r="L44648" s="69"/>
      <c r="M44648" s="69"/>
      <c r="N44648" s="69"/>
      <c r="O44648" s="69"/>
      <c r="P44648" s="69"/>
      <c r="Q44648" s="69"/>
      <c r="R44648" s="69"/>
      <c r="S44648" s="69"/>
      <c r="T44648" s="69"/>
      <c r="U44648" s="69"/>
      <c r="V44648" s="69"/>
    </row>
    <row r="44649" spans="1:22" s="71" customFormat="1" ht="11.25" customHeight="1">
      <c r="A44649" s="69"/>
      <c r="B44649" s="69"/>
      <c r="C44649" s="127"/>
      <c r="D44649" s="127"/>
      <c r="E44649" s="127"/>
      <c r="G44649" s="127"/>
      <c r="I44649" s="127"/>
      <c r="J44649" s="69"/>
      <c r="K44649" s="69"/>
      <c r="L44649" s="69"/>
      <c r="M44649" s="69"/>
      <c r="N44649" s="69"/>
      <c r="O44649" s="69"/>
      <c r="P44649" s="69"/>
      <c r="Q44649" s="69"/>
      <c r="R44649" s="69"/>
      <c r="S44649" s="69"/>
      <c r="T44649" s="69"/>
      <c r="U44649" s="69"/>
      <c r="V44649" s="69"/>
    </row>
    <row r="44650" spans="1:22" s="71" customFormat="1" ht="11.25" customHeight="1">
      <c r="A44650" s="69"/>
      <c r="B44650" s="69"/>
      <c r="C44650" s="127"/>
      <c r="D44650" s="127"/>
      <c r="E44650" s="127"/>
      <c r="G44650" s="127"/>
      <c r="I44650" s="127"/>
      <c r="J44650" s="69"/>
      <c r="K44650" s="69"/>
      <c r="L44650" s="69"/>
      <c r="M44650" s="69"/>
      <c r="N44650" s="69"/>
      <c r="O44650" s="69"/>
      <c r="P44650" s="69"/>
      <c r="Q44650" s="69"/>
      <c r="R44650" s="69"/>
      <c r="S44650" s="69"/>
      <c r="T44650" s="69"/>
      <c r="U44650" s="69"/>
      <c r="V44650" s="69"/>
    </row>
    <row r="44651" spans="1:22" s="71" customFormat="1" ht="11.25" customHeight="1">
      <c r="A44651" s="69"/>
      <c r="B44651" s="69"/>
      <c r="C44651" s="127"/>
      <c r="D44651" s="127"/>
      <c r="E44651" s="127"/>
      <c r="G44651" s="127"/>
      <c r="I44651" s="127"/>
      <c r="J44651" s="69"/>
      <c r="K44651" s="69"/>
      <c r="L44651" s="69"/>
      <c r="M44651" s="69"/>
      <c r="N44651" s="69"/>
      <c r="O44651" s="69"/>
      <c r="P44651" s="69"/>
      <c r="Q44651" s="69"/>
      <c r="R44651" s="69"/>
      <c r="S44651" s="69"/>
      <c r="T44651" s="69"/>
      <c r="U44651" s="69"/>
      <c r="V44651" s="69"/>
    </row>
    <row r="44652" spans="1:22" s="71" customFormat="1" ht="11.25" customHeight="1">
      <c r="A44652" s="69"/>
      <c r="B44652" s="69"/>
      <c r="C44652" s="127"/>
      <c r="D44652" s="127"/>
      <c r="E44652" s="127"/>
      <c r="G44652" s="127"/>
      <c r="I44652" s="127"/>
      <c r="J44652" s="69"/>
      <c r="K44652" s="69"/>
      <c r="L44652" s="69"/>
      <c r="M44652" s="69"/>
      <c r="N44652" s="69"/>
      <c r="O44652" s="69"/>
      <c r="P44652" s="69"/>
      <c r="Q44652" s="69"/>
      <c r="R44652" s="69"/>
      <c r="S44652" s="69"/>
      <c r="T44652" s="69"/>
      <c r="U44652" s="69"/>
      <c r="V44652" s="69"/>
    </row>
    <row r="44653" spans="1:22" s="71" customFormat="1" ht="11.25" customHeight="1">
      <c r="A44653" s="69"/>
      <c r="B44653" s="69"/>
      <c r="C44653" s="127"/>
      <c r="D44653" s="127"/>
      <c r="E44653" s="127"/>
      <c r="G44653" s="127"/>
      <c r="I44653" s="127"/>
      <c r="J44653" s="69"/>
      <c r="K44653" s="69"/>
      <c r="L44653" s="69"/>
      <c r="M44653" s="69"/>
      <c r="N44653" s="69"/>
      <c r="O44653" s="69"/>
      <c r="P44653" s="69"/>
      <c r="Q44653" s="69"/>
      <c r="R44653" s="69"/>
      <c r="S44653" s="69"/>
      <c r="T44653" s="69"/>
      <c r="U44653" s="69"/>
      <c r="V44653" s="69"/>
    </row>
    <row r="44654" spans="1:22" s="71" customFormat="1" ht="11.25" customHeight="1">
      <c r="A44654" s="69"/>
      <c r="B44654" s="69"/>
      <c r="C44654" s="127"/>
      <c r="D44654" s="127"/>
      <c r="E44654" s="127"/>
      <c r="G44654" s="127"/>
      <c r="I44654" s="127"/>
      <c r="J44654" s="69"/>
      <c r="K44654" s="69"/>
      <c r="L44654" s="69"/>
      <c r="M44654" s="69"/>
      <c r="N44654" s="69"/>
      <c r="O44654" s="69"/>
      <c r="P44654" s="69"/>
      <c r="Q44654" s="69"/>
      <c r="R44654" s="69"/>
      <c r="S44654" s="69"/>
      <c r="T44654" s="69"/>
      <c r="U44654" s="69"/>
      <c r="V44654" s="69"/>
    </row>
    <row r="44655" spans="1:22" s="71" customFormat="1" ht="11.25" customHeight="1">
      <c r="A44655" s="69"/>
      <c r="B44655" s="69"/>
      <c r="C44655" s="127"/>
      <c r="D44655" s="127"/>
      <c r="E44655" s="127"/>
      <c r="G44655" s="127"/>
      <c r="I44655" s="127"/>
      <c r="J44655" s="69"/>
      <c r="K44655" s="69"/>
      <c r="L44655" s="69"/>
      <c r="M44655" s="69"/>
      <c r="N44655" s="69"/>
      <c r="O44655" s="69"/>
      <c r="P44655" s="69"/>
      <c r="Q44655" s="69"/>
      <c r="R44655" s="69"/>
      <c r="S44655" s="69"/>
      <c r="T44655" s="69"/>
      <c r="U44655" s="69"/>
      <c r="V44655" s="69"/>
    </row>
    <row r="44656" spans="1:22" s="71" customFormat="1" ht="11.25" customHeight="1">
      <c r="A44656" s="69"/>
      <c r="B44656" s="69"/>
      <c r="C44656" s="127"/>
      <c r="D44656" s="127"/>
      <c r="E44656" s="127"/>
      <c r="G44656" s="127"/>
      <c r="I44656" s="127"/>
      <c r="J44656" s="69"/>
      <c r="K44656" s="69"/>
      <c r="L44656" s="69"/>
      <c r="M44656" s="69"/>
      <c r="N44656" s="69"/>
      <c r="O44656" s="69"/>
      <c r="P44656" s="69"/>
      <c r="Q44656" s="69"/>
      <c r="R44656" s="69"/>
      <c r="S44656" s="69"/>
      <c r="T44656" s="69"/>
      <c r="U44656" s="69"/>
      <c r="V44656" s="69"/>
    </row>
    <row r="44657" spans="1:22" s="71" customFormat="1" ht="11.25" customHeight="1">
      <c r="A44657" s="69"/>
      <c r="B44657" s="69"/>
      <c r="C44657" s="127"/>
      <c r="D44657" s="127"/>
      <c r="E44657" s="127"/>
      <c r="G44657" s="127"/>
      <c r="I44657" s="127"/>
      <c r="J44657" s="69"/>
      <c r="K44657" s="69"/>
      <c r="L44657" s="69"/>
      <c r="M44657" s="69"/>
      <c r="N44657" s="69"/>
      <c r="O44657" s="69"/>
      <c r="P44657" s="69"/>
      <c r="Q44657" s="69"/>
      <c r="R44657" s="69"/>
      <c r="S44657" s="69"/>
      <c r="T44657" s="69"/>
      <c r="U44657" s="69"/>
      <c r="V44657" s="69"/>
    </row>
    <row r="44658" spans="1:22" s="71" customFormat="1" ht="11.25" customHeight="1">
      <c r="A44658" s="69"/>
      <c r="B44658" s="69"/>
      <c r="C44658" s="127"/>
      <c r="D44658" s="127"/>
      <c r="E44658" s="127"/>
      <c r="G44658" s="127"/>
      <c r="I44658" s="127"/>
      <c r="J44658" s="69"/>
      <c r="K44658" s="69"/>
      <c r="L44658" s="69"/>
      <c r="M44658" s="69"/>
      <c r="N44658" s="69"/>
      <c r="O44658" s="69"/>
      <c r="P44658" s="69"/>
      <c r="Q44658" s="69"/>
      <c r="R44658" s="69"/>
      <c r="S44658" s="69"/>
      <c r="T44658" s="69"/>
      <c r="U44658" s="69"/>
      <c r="V44658" s="69"/>
    </row>
    <row r="44659" spans="1:22" s="71" customFormat="1" ht="11.25" customHeight="1">
      <c r="A44659" s="69"/>
      <c r="B44659" s="69"/>
      <c r="C44659" s="127"/>
      <c r="D44659" s="127"/>
      <c r="E44659" s="127"/>
      <c r="G44659" s="127"/>
      <c r="I44659" s="127"/>
      <c r="J44659" s="69"/>
      <c r="K44659" s="69"/>
      <c r="L44659" s="69"/>
      <c r="M44659" s="69"/>
      <c r="N44659" s="69"/>
      <c r="O44659" s="69"/>
      <c r="P44659" s="69"/>
      <c r="Q44659" s="69"/>
      <c r="R44659" s="69"/>
      <c r="S44659" s="69"/>
      <c r="T44659" s="69"/>
      <c r="U44659" s="69"/>
      <c r="V44659" s="69"/>
    </row>
    <row r="44660" spans="1:22" s="71" customFormat="1" ht="11.25" customHeight="1">
      <c r="A44660" s="69"/>
      <c r="B44660" s="69"/>
      <c r="C44660" s="127"/>
      <c r="D44660" s="127"/>
      <c r="E44660" s="127"/>
      <c r="G44660" s="127"/>
      <c r="I44660" s="127"/>
      <c r="J44660" s="69"/>
      <c r="K44660" s="69"/>
      <c r="L44660" s="69"/>
      <c r="M44660" s="69"/>
      <c r="N44660" s="69"/>
      <c r="O44660" s="69"/>
      <c r="P44660" s="69"/>
      <c r="Q44660" s="69"/>
      <c r="R44660" s="69"/>
      <c r="S44660" s="69"/>
      <c r="T44660" s="69"/>
      <c r="U44660" s="69"/>
      <c r="V44660" s="69"/>
    </row>
    <row r="44661" spans="1:22" s="71" customFormat="1" ht="11.25" customHeight="1">
      <c r="A44661" s="69"/>
      <c r="B44661" s="69"/>
      <c r="C44661" s="127"/>
      <c r="D44661" s="127"/>
      <c r="E44661" s="127"/>
      <c r="G44661" s="127"/>
      <c r="I44661" s="127"/>
      <c r="J44661" s="69"/>
      <c r="K44661" s="69"/>
      <c r="L44661" s="69"/>
      <c r="M44661" s="69"/>
      <c r="N44661" s="69"/>
      <c r="O44661" s="69"/>
      <c r="P44661" s="69"/>
      <c r="Q44661" s="69"/>
      <c r="R44661" s="69"/>
      <c r="S44661" s="69"/>
      <c r="T44661" s="69"/>
      <c r="U44661" s="69"/>
      <c r="V44661" s="69"/>
    </row>
    <row r="44662" spans="1:22" s="71" customFormat="1" ht="11.25" customHeight="1">
      <c r="A44662" s="69"/>
      <c r="B44662" s="69"/>
      <c r="C44662" s="127"/>
      <c r="D44662" s="127"/>
      <c r="E44662" s="127"/>
      <c r="G44662" s="127"/>
      <c r="I44662" s="127"/>
      <c r="J44662" s="69"/>
      <c r="K44662" s="69"/>
      <c r="L44662" s="69"/>
      <c r="M44662" s="69"/>
      <c r="N44662" s="69"/>
      <c r="O44662" s="69"/>
      <c r="P44662" s="69"/>
      <c r="Q44662" s="69"/>
      <c r="R44662" s="69"/>
      <c r="S44662" s="69"/>
      <c r="T44662" s="69"/>
      <c r="U44662" s="69"/>
      <c r="V44662" s="69"/>
    </row>
    <row r="44663" spans="1:22" s="71" customFormat="1" ht="11.25" customHeight="1">
      <c r="A44663" s="69"/>
      <c r="B44663" s="69"/>
      <c r="C44663" s="127"/>
      <c r="D44663" s="127"/>
      <c r="E44663" s="127"/>
      <c r="G44663" s="127"/>
      <c r="I44663" s="127"/>
      <c r="J44663" s="69"/>
      <c r="K44663" s="69"/>
      <c r="L44663" s="69"/>
      <c r="M44663" s="69"/>
      <c r="N44663" s="69"/>
      <c r="O44663" s="69"/>
      <c r="P44663" s="69"/>
      <c r="Q44663" s="69"/>
      <c r="R44663" s="69"/>
      <c r="S44663" s="69"/>
      <c r="T44663" s="69"/>
      <c r="U44663" s="69"/>
      <c r="V44663" s="69"/>
    </row>
    <row r="44664" spans="1:22" s="71" customFormat="1" ht="11.25" customHeight="1">
      <c r="A44664" s="69"/>
      <c r="B44664" s="69"/>
      <c r="C44664" s="127"/>
      <c r="D44664" s="127"/>
      <c r="E44664" s="127"/>
      <c r="G44664" s="127"/>
      <c r="I44664" s="127"/>
      <c r="J44664" s="69"/>
      <c r="K44664" s="69"/>
      <c r="L44664" s="69"/>
      <c r="M44664" s="69"/>
      <c r="N44664" s="69"/>
      <c r="O44664" s="69"/>
      <c r="P44664" s="69"/>
      <c r="Q44664" s="69"/>
      <c r="R44664" s="69"/>
      <c r="S44664" s="69"/>
      <c r="T44664" s="69"/>
      <c r="U44664" s="69"/>
      <c r="V44664" s="69"/>
    </row>
    <row r="44665" spans="1:22" s="71" customFormat="1" ht="11.25" customHeight="1">
      <c r="A44665" s="69"/>
      <c r="B44665" s="69"/>
      <c r="C44665" s="127"/>
      <c r="D44665" s="127"/>
      <c r="E44665" s="127"/>
      <c r="G44665" s="127"/>
      <c r="I44665" s="127"/>
      <c r="J44665" s="69"/>
      <c r="K44665" s="69"/>
      <c r="L44665" s="69"/>
      <c r="M44665" s="69"/>
      <c r="N44665" s="69"/>
      <c r="O44665" s="69"/>
      <c r="P44665" s="69"/>
      <c r="Q44665" s="69"/>
      <c r="R44665" s="69"/>
      <c r="S44665" s="69"/>
      <c r="T44665" s="69"/>
      <c r="U44665" s="69"/>
      <c r="V44665" s="69"/>
    </row>
    <row r="44666" spans="1:22" s="71" customFormat="1" ht="11.25" customHeight="1">
      <c r="A44666" s="69"/>
      <c r="B44666" s="69"/>
      <c r="C44666" s="127"/>
      <c r="D44666" s="127"/>
      <c r="E44666" s="127"/>
      <c r="G44666" s="127"/>
      <c r="I44666" s="127"/>
      <c r="J44666" s="69"/>
      <c r="K44666" s="69"/>
      <c r="L44666" s="69"/>
      <c r="M44666" s="69"/>
      <c r="N44666" s="69"/>
      <c r="O44666" s="69"/>
      <c r="P44666" s="69"/>
      <c r="Q44666" s="69"/>
      <c r="R44666" s="69"/>
      <c r="S44666" s="69"/>
      <c r="T44666" s="69"/>
      <c r="U44666" s="69"/>
      <c r="V44666" s="69"/>
    </row>
    <row r="44667" spans="1:22" s="71" customFormat="1" ht="11.25" customHeight="1">
      <c r="A44667" s="69"/>
      <c r="B44667" s="69"/>
      <c r="C44667" s="127"/>
      <c r="D44667" s="127"/>
      <c r="E44667" s="127"/>
      <c r="G44667" s="127"/>
      <c r="I44667" s="127"/>
      <c r="J44667" s="69"/>
      <c r="K44667" s="69"/>
      <c r="L44667" s="69"/>
      <c r="M44667" s="69"/>
      <c r="N44667" s="69"/>
      <c r="O44667" s="69"/>
      <c r="P44667" s="69"/>
      <c r="Q44667" s="69"/>
      <c r="R44667" s="69"/>
      <c r="S44667" s="69"/>
      <c r="T44667" s="69"/>
      <c r="U44667" s="69"/>
      <c r="V44667" s="69"/>
    </row>
    <row r="44668" spans="1:22" s="71" customFormat="1" ht="11.25" customHeight="1">
      <c r="A44668" s="69"/>
      <c r="B44668" s="69"/>
      <c r="C44668" s="127"/>
      <c r="D44668" s="127"/>
      <c r="E44668" s="127"/>
      <c r="G44668" s="127"/>
      <c r="I44668" s="127"/>
      <c r="J44668" s="69"/>
      <c r="K44668" s="69"/>
      <c r="L44668" s="69"/>
      <c r="M44668" s="69"/>
      <c r="N44668" s="69"/>
      <c r="O44668" s="69"/>
      <c r="P44668" s="69"/>
      <c r="Q44668" s="69"/>
      <c r="R44668" s="69"/>
      <c r="S44668" s="69"/>
      <c r="T44668" s="69"/>
      <c r="U44668" s="69"/>
      <c r="V44668" s="69"/>
    </row>
    <row r="44669" spans="1:22" s="71" customFormat="1" ht="11.25" customHeight="1">
      <c r="A44669" s="69"/>
      <c r="B44669" s="69"/>
      <c r="C44669" s="127"/>
      <c r="D44669" s="127"/>
      <c r="E44669" s="127"/>
      <c r="G44669" s="127"/>
      <c r="I44669" s="127"/>
      <c r="J44669" s="69"/>
      <c r="K44669" s="69"/>
      <c r="L44669" s="69"/>
      <c r="M44669" s="69"/>
      <c r="N44669" s="69"/>
      <c r="O44669" s="69"/>
      <c r="P44669" s="69"/>
      <c r="Q44669" s="69"/>
      <c r="R44669" s="69"/>
      <c r="S44669" s="69"/>
      <c r="T44669" s="69"/>
      <c r="U44669" s="69"/>
      <c r="V44669" s="69"/>
    </row>
    <row r="44670" spans="1:22" s="71" customFormat="1" ht="11.25" customHeight="1">
      <c r="A44670" s="69"/>
      <c r="B44670" s="69"/>
      <c r="C44670" s="127"/>
      <c r="D44670" s="127"/>
      <c r="E44670" s="127"/>
      <c r="G44670" s="127"/>
      <c r="I44670" s="127"/>
      <c r="J44670" s="69"/>
      <c r="K44670" s="69"/>
      <c r="L44670" s="69"/>
      <c r="M44670" s="69"/>
      <c r="N44670" s="69"/>
      <c r="O44670" s="69"/>
      <c r="P44670" s="69"/>
      <c r="Q44670" s="69"/>
      <c r="R44670" s="69"/>
      <c r="S44670" s="69"/>
      <c r="T44670" s="69"/>
      <c r="U44670" s="69"/>
      <c r="V44670" s="69"/>
    </row>
    <row r="44671" spans="1:22" s="71" customFormat="1" ht="11.25" customHeight="1">
      <c r="A44671" s="69"/>
      <c r="B44671" s="69"/>
      <c r="C44671" s="127"/>
      <c r="D44671" s="127"/>
      <c r="E44671" s="127"/>
      <c r="G44671" s="127"/>
      <c r="I44671" s="127"/>
      <c r="J44671" s="69"/>
      <c r="K44671" s="69"/>
      <c r="L44671" s="69"/>
      <c r="M44671" s="69"/>
      <c r="N44671" s="69"/>
      <c r="O44671" s="69"/>
      <c r="P44671" s="69"/>
      <c r="Q44671" s="69"/>
      <c r="R44671" s="69"/>
      <c r="S44671" s="69"/>
      <c r="T44671" s="69"/>
      <c r="U44671" s="69"/>
      <c r="V44671" s="69"/>
    </row>
    <row r="44672" spans="1:22" s="71" customFormat="1" ht="11.25" customHeight="1">
      <c r="A44672" s="69"/>
      <c r="B44672" s="69"/>
      <c r="C44672" s="127"/>
      <c r="D44672" s="127"/>
      <c r="E44672" s="127"/>
      <c r="G44672" s="127"/>
      <c r="I44672" s="127"/>
      <c r="J44672" s="69"/>
      <c r="K44672" s="69"/>
      <c r="L44672" s="69"/>
      <c r="M44672" s="69"/>
      <c r="N44672" s="69"/>
      <c r="O44672" s="69"/>
      <c r="P44672" s="69"/>
      <c r="Q44672" s="69"/>
      <c r="R44672" s="69"/>
      <c r="S44672" s="69"/>
      <c r="T44672" s="69"/>
      <c r="U44672" s="69"/>
      <c r="V44672" s="69"/>
    </row>
    <row r="44673" spans="1:22" s="71" customFormat="1" ht="11.25" customHeight="1">
      <c r="A44673" s="69"/>
      <c r="B44673" s="69"/>
      <c r="C44673" s="127"/>
      <c r="D44673" s="127"/>
      <c r="E44673" s="127"/>
      <c r="G44673" s="127"/>
      <c r="I44673" s="127"/>
      <c r="J44673" s="69"/>
      <c r="K44673" s="69"/>
      <c r="L44673" s="69"/>
      <c r="M44673" s="69"/>
      <c r="N44673" s="69"/>
      <c r="O44673" s="69"/>
      <c r="P44673" s="69"/>
      <c r="Q44673" s="69"/>
      <c r="R44673" s="69"/>
      <c r="S44673" s="69"/>
      <c r="T44673" s="69"/>
      <c r="U44673" s="69"/>
      <c r="V44673" s="69"/>
    </row>
    <row r="44674" spans="1:22" s="71" customFormat="1" ht="11.25" customHeight="1">
      <c r="A44674" s="69"/>
      <c r="B44674" s="69"/>
      <c r="C44674" s="127"/>
      <c r="D44674" s="127"/>
      <c r="E44674" s="127"/>
      <c r="G44674" s="127"/>
      <c r="I44674" s="127"/>
      <c r="J44674" s="69"/>
      <c r="K44674" s="69"/>
      <c r="L44674" s="69"/>
      <c r="M44674" s="69"/>
      <c r="N44674" s="69"/>
      <c r="O44674" s="69"/>
      <c r="P44674" s="69"/>
      <c r="Q44674" s="69"/>
      <c r="R44674" s="69"/>
      <c r="S44674" s="69"/>
      <c r="T44674" s="69"/>
      <c r="U44674" s="69"/>
      <c r="V44674" s="69"/>
    </row>
    <row r="44675" spans="1:22" s="71" customFormat="1" ht="11.25" customHeight="1">
      <c r="A44675" s="69"/>
      <c r="B44675" s="69"/>
      <c r="C44675" s="127"/>
      <c r="D44675" s="127"/>
      <c r="E44675" s="127"/>
      <c r="G44675" s="127"/>
      <c r="I44675" s="127"/>
      <c r="J44675" s="69"/>
      <c r="K44675" s="69"/>
      <c r="L44675" s="69"/>
      <c r="M44675" s="69"/>
      <c r="N44675" s="69"/>
      <c r="O44675" s="69"/>
      <c r="P44675" s="69"/>
      <c r="Q44675" s="69"/>
      <c r="R44675" s="69"/>
      <c r="S44675" s="69"/>
      <c r="T44675" s="69"/>
      <c r="U44675" s="69"/>
      <c r="V44675" s="69"/>
    </row>
    <row r="44676" spans="1:22" s="71" customFormat="1" ht="11.25" customHeight="1">
      <c r="A44676" s="69"/>
      <c r="B44676" s="69"/>
      <c r="C44676" s="127"/>
      <c r="D44676" s="127"/>
      <c r="E44676" s="127"/>
      <c r="G44676" s="127"/>
      <c r="I44676" s="127"/>
      <c r="J44676" s="69"/>
      <c r="K44676" s="69"/>
      <c r="L44676" s="69"/>
      <c r="M44676" s="69"/>
      <c r="N44676" s="69"/>
      <c r="O44676" s="69"/>
      <c r="P44676" s="69"/>
      <c r="Q44676" s="69"/>
      <c r="R44676" s="69"/>
      <c r="S44676" s="69"/>
      <c r="T44676" s="69"/>
      <c r="U44676" s="69"/>
      <c r="V44676" s="69"/>
    </row>
    <row r="44677" spans="1:22" s="71" customFormat="1" ht="11.25" customHeight="1">
      <c r="A44677" s="69"/>
      <c r="B44677" s="69"/>
      <c r="C44677" s="127"/>
      <c r="D44677" s="127"/>
      <c r="E44677" s="127"/>
      <c r="G44677" s="127"/>
      <c r="I44677" s="127"/>
      <c r="J44677" s="69"/>
      <c r="K44677" s="69"/>
      <c r="L44677" s="69"/>
      <c r="M44677" s="69"/>
      <c r="N44677" s="69"/>
      <c r="O44677" s="69"/>
      <c r="P44677" s="69"/>
      <c r="Q44677" s="69"/>
      <c r="R44677" s="69"/>
      <c r="S44677" s="69"/>
      <c r="T44677" s="69"/>
      <c r="U44677" s="69"/>
      <c r="V44677" s="69"/>
    </row>
    <row r="44678" spans="1:22" s="71" customFormat="1" ht="11.25" customHeight="1">
      <c r="A44678" s="69"/>
      <c r="B44678" s="69"/>
      <c r="C44678" s="127"/>
      <c r="D44678" s="127"/>
      <c r="E44678" s="127"/>
      <c r="G44678" s="127"/>
      <c r="I44678" s="127"/>
      <c r="J44678" s="69"/>
      <c r="K44678" s="69"/>
      <c r="L44678" s="69"/>
      <c r="M44678" s="69"/>
      <c r="N44678" s="69"/>
      <c r="O44678" s="69"/>
      <c r="P44678" s="69"/>
      <c r="Q44678" s="69"/>
      <c r="R44678" s="69"/>
      <c r="S44678" s="69"/>
      <c r="T44678" s="69"/>
      <c r="U44678" s="69"/>
      <c r="V44678" s="69"/>
    </row>
    <row r="44679" spans="1:22" s="71" customFormat="1" ht="11.25" customHeight="1">
      <c r="A44679" s="69"/>
      <c r="B44679" s="69"/>
      <c r="C44679" s="127"/>
      <c r="D44679" s="127"/>
      <c r="E44679" s="127"/>
      <c r="G44679" s="127"/>
      <c r="I44679" s="127"/>
      <c r="J44679" s="69"/>
      <c r="K44679" s="69"/>
      <c r="L44679" s="69"/>
      <c r="M44679" s="69"/>
      <c r="N44679" s="69"/>
      <c r="O44679" s="69"/>
      <c r="P44679" s="69"/>
      <c r="Q44679" s="69"/>
      <c r="R44679" s="69"/>
      <c r="S44679" s="69"/>
      <c r="T44679" s="69"/>
      <c r="U44679" s="69"/>
      <c r="V44679" s="69"/>
    </row>
    <row r="44680" spans="1:22" s="71" customFormat="1" ht="11.25" customHeight="1">
      <c r="A44680" s="69"/>
      <c r="B44680" s="69"/>
      <c r="C44680" s="127"/>
      <c r="D44680" s="127"/>
      <c r="E44680" s="127"/>
      <c r="G44680" s="127"/>
      <c r="I44680" s="127"/>
      <c r="J44680" s="69"/>
      <c r="K44680" s="69"/>
      <c r="L44680" s="69"/>
      <c r="M44680" s="69"/>
      <c r="N44680" s="69"/>
      <c r="O44680" s="69"/>
      <c r="P44680" s="69"/>
      <c r="Q44680" s="69"/>
      <c r="R44680" s="69"/>
      <c r="S44680" s="69"/>
      <c r="T44680" s="69"/>
      <c r="U44680" s="69"/>
      <c r="V44680" s="69"/>
    </row>
    <row r="44681" spans="1:22" s="71" customFormat="1" ht="11.25" customHeight="1">
      <c r="A44681" s="69"/>
      <c r="B44681" s="69"/>
      <c r="C44681" s="127"/>
      <c r="D44681" s="127"/>
      <c r="E44681" s="127"/>
      <c r="G44681" s="127"/>
      <c r="I44681" s="127"/>
      <c r="J44681" s="69"/>
      <c r="K44681" s="69"/>
      <c r="L44681" s="69"/>
      <c r="M44681" s="69"/>
      <c r="N44681" s="69"/>
      <c r="O44681" s="69"/>
      <c r="P44681" s="69"/>
      <c r="Q44681" s="69"/>
      <c r="R44681" s="69"/>
      <c r="S44681" s="69"/>
      <c r="T44681" s="69"/>
      <c r="U44681" s="69"/>
      <c r="V44681" s="69"/>
    </row>
    <row r="44682" spans="1:22" s="71" customFormat="1" ht="11.25" customHeight="1">
      <c r="A44682" s="69"/>
      <c r="B44682" s="69"/>
      <c r="C44682" s="127"/>
      <c r="D44682" s="127"/>
      <c r="E44682" s="127"/>
      <c r="G44682" s="127"/>
      <c r="I44682" s="127"/>
      <c r="J44682" s="69"/>
      <c r="K44682" s="69"/>
      <c r="L44682" s="69"/>
      <c r="M44682" s="69"/>
      <c r="N44682" s="69"/>
      <c r="O44682" s="69"/>
      <c r="P44682" s="69"/>
      <c r="Q44682" s="69"/>
      <c r="R44682" s="69"/>
      <c r="S44682" s="69"/>
      <c r="T44682" s="69"/>
      <c r="U44682" s="69"/>
      <c r="V44682" s="69"/>
    </row>
    <row r="44683" spans="1:22" s="71" customFormat="1" ht="11.25" customHeight="1">
      <c r="A44683" s="69"/>
      <c r="B44683" s="69"/>
      <c r="C44683" s="127"/>
      <c r="D44683" s="127"/>
      <c r="E44683" s="127"/>
      <c r="G44683" s="127"/>
      <c r="I44683" s="127"/>
      <c r="J44683" s="69"/>
      <c r="K44683" s="69"/>
      <c r="L44683" s="69"/>
      <c r="M44683" s="69"/>
      <c r="N44683" s="69"/>
      <c r="O44683" s="69"/>
      <c r="P44683" s="69"/>
      <c r="Q44683" s="69"/>
      <c r="R44683" s="69"/>
      <c r="S44683" s="69"/>
      <c r="T44683" s="69"/>
      <c r="U44683" s="69"/>
      <c r="V44683" s="69"/>
    </row>
    <row r="44684" spans="1:22" s="71" customFormat="1" ht="11.25" customHeight="1">
      <c r="A44684" s="69"/>
      <c r="B44684" s="69"/>
      <c r="C44684" s="127"/>
      <c r="D44684" s="127"/>
      <c r="E44684" s="127"/>
      <c r="G44684" s="127"/>
      <c r="I44684" s="127"/>
      <c r="J44684" s="69"/>
      <c r="K44684" s="69"/>
      <c r="L44684" s="69"/>
      <c r="M44684" s="69"/>
      <c r="N44684" s="69"/>
      <c r="O44684" s="69"/>
      <c r="P44684" s="69"/>
      <c r="Q44684" s="69"/>
      <c r="R44684" s="69"/>
      <c r="S44684" s="69"/>
      <c r="T44684" s="69"/>
      <c r="U44684" s="69"/>
      <c r="V44684" s="69"/>
    </row>
    <row r="44685" spans="1:22" s="71" customFormat="1" ht="11.25" customHeight="1">
      <c r="A44685" s="69"/>
      <c r="B44685" s="69"/>
      <c r="C44685" s="127"/>
      <c r="D44685" s="127"/>
      <c r="E44685" s="127"/>
      <c r="G44685" s="127"/>
      <c r="I44685" s="127"/>
      <c r="J44685" s="69"/>
      <c r="K44685" s="69"/>
      <c r="L44685" s="69"/>
      <c r="M44685" s="69"/>
      <c r="N44685" s="69"/>
      <c r="O44685" s="69"/>
      <c r="P44685" s="69"/>
      <c r="Q44685" s="69"/>
      <c r="R44685" s="69"/>
      <c r="S44685" s="69"/>
      <c r="T44685" s="69"/>
      <c r="U44685" s="69"/>
      <c r="V44685" s="69"/>
    </row>
    <row r="44686" spans="1:22" s="71" customFormat="1" ht="11.25" customHeight="1">
      <c r="A44686" s="69"/>
      <c r="B44686" s="69"/>
      <c r="C44686" s="127"/>
      <c r="D44686" s="127"/>
      <c r="E44686" s="127"/>
      <c r="G44686" s="127"/>
      <c r="I44686" s="127"/>
      <c r="J44686" s="69"/>
      <c r="K44686" s="69"/>
      <c r="L44686" s="69"/>
      <c r="M44686" s="69"/>
      <c r="N44686" s="69"/>
      <c r="O44686" s="69"/>
      <c r="P44686" s="69"/>
      <c r="Q44686" s="69"/>
      <c r="R44686" s="69"/>
      <c r="S44686" s="69"/>
      <c r="T44686" s="69"/>
      <c r="U44686" s="69"/>
      <c r="V44686" s="69"/>
    </row>
    <row r="44687" spans="1:22" s="71" customFormat="1" ht="11.25" customHeight="1">
      <c r="A44687" s="69"/>
      <c r="B44687" s="69"/>
      <c r="C44687" s="127"/>
      <c r="D44687" s="127"/>
      <c r="E44687" s="127"/>
      <c r="G44687" s="127"/>
      <c r="I44687" s="127"/>
      <c r="J44687" s="69"/>
      <c r="K44687" s="69"/>
      <c r="L44687" s="69"/>
      <c r="M44687" s="69"/>
      <c r="N44687" s="69"/>
      <c r="O44687" s="69"/>
      <c r="P44687" s="69"/>
      <c r="Q44687" s="69"/>
      <c r="R44687" s="69"/>
      <c r="S44687" s="69"/>
      <c r="T44687" s="69"/>
      <c r="U44687" s="69"/>
      <c r="V44687" s="69"/>
    </row>
    <row r="44688" spans="1:22" s="71" customFormat="1" ht="11.25" customHeight="1">
      <c r="A44688" s="69"/>
      <c r="B44688" s="69"/>
      <c r="C44688" s="127"/>
      <c r="D44688" s="127"/>
      <c r="E44688" s="127"/>
      <c r="G44688" s="127"/>
      <c r="I44688" s="127"/>
      <c r="J44688" s="69"/>
      <c r="K44688" s="69"/>
      <c r="L44688" s="69"/>
      <c r="M44688" s="69"/>
      <c r="N44688" s="69"/>
      <c r="O44688" s="69"/>
      <c r="P44688" s="69"/>
      <c r="Q44688" s="69"/>
      <c r="R44688" s="69"/>
      <c r="S44688" s="69"/>
      <c r="T44688" s="69"/>
      <c r="U44688" s="69"/>
      <c r="V44688" s="69"/>
    </row>
    <row r="44689" spans="1:22" s="71" customFormat="1" ht="11.25" customHeight="1">
      <c r="A44689" s="69"/>
      <c r="B44689" s="69"/>
      <c r="C44689" s="127"/>
      <c r="D44689" s="127"/>
      <c r="E44689" s="127"/>
      <c r="G44689" s="127"/>
      <c r="I44689" s="127"/>
      <c r="J44689" s="69"/>
      <c r="K44689" s="69"/>
      <c r="L44689" s="69"/>
      <c r="M44689" s="69"/>
      <c r="N44689" s="69"/>
      <c r="O44689" s="69"/>
      <c r="P44689" s="69"/>
      <c r="Q44689" s="69"/>
      <c r="R44689" s="69"/>
      <c r="S44689" s="69"/>
      <c r="T44689" s="69"/>
      <c r="U44689" s="69"/>
      <c r="V44689" s="69"/>
    </row>
    <row r="44690" spans="1:22" s="71" customFormat="1" ht="11.25" customHeight="1">
      <c r="A44690" s="69"/>
      <c r="B44690" s="69"/>
      <c r="C44690" s="127"/>
      <c r="D44690" s="127"/>
      <c r="E44690" s="127"/>
      <c r="G44690" s="127"/>
      <c r="I44690" s="127"/>
      <c r="J44690" s="69"/>
      <c r="K44690" s="69"/>
      <c r="L44690" s="69"/>
      <c r="M44690" s="69"/>
      <c r="N44690" s="69"/>
      <c r="O44690" s="69"/>
      <c r="P44690" s="69"/>
      <c r="Q44690" s="69"/>
      <c r="R44690" s="69"/>
      <c r="S44690" s="69"/>
      <c r="T44690" s="69"/>
      <c r="U44690" s="69"/>
      <c r="V44690" s="69"/>
    </row>
    <row r="44691" spans="1:22" s="71" customFormat="1" ht="11.25" customHeight="1">
      <c r="A44691" s="69"/>
      <c r="B44691" s="69"/>
      <c r="C44691" s="127"/>
      <c r="D44691" s="127"/>
      <c r="E44691" s="127"/>
      <c r="G44691" s="127"/>
      <c r="I44691" s="127"/>
      <c r="J44691" s="69"/>
      <c r="K44691" s="69"/>
      <c r="L44691" s="69"/>
      <c r="M44691" s="69"/>
      <c r="N44691" s="69"/>
      <c r="O44691" s="69"/>
      <c r="P44691" s="69"/>
      <c r="Q44691" s="69"/>
      <c r="R44691" s="69"/>
      <c r="S44691" s="69"/>
      <c r="T44691" s="69"/>
      <c r="U44691" s="69"/>
      <c r="V44691" s="69"/>
    </row>
    <row r="44692" spans="1:22" s="71" customFormat="1" ht="11.25" customHeight="1">
      <c r="A44692" s="69"/>
      <c r="B44692" s="69"/>
      <c r="C44692" s="127"/>
      <c r="D44692" s="127"/>
      <c r="E44692" s="127"/>
      <c r="G44692" s="127"/>
      <c r="I44692" s="127"/>
      <c r="J44692" s="69"/>
      <c r="K44692" s="69"/>
      <c r="L44692" s="69"/>
      <c r="M44692" s="69"/>
      <c r="N44692" s="69"/>
      <c r="O44692" s="69"/>
      <c r="P44692" s="69"/>
      <c r="Q44692" s="69"/>
      <c r="R44692" s="69"/>
      <c r="S44692" s="69"/>
      <c r="T44692" s="69"/>
      <c r="U44692" s="69"/>
      <c r="V44692" s="69"/>
    </row>
    <row r="44693" spans="1:22" s="71" customFormat="1" ht="11.25" customHeight="1">
      <c r="A44693" s="69"/>
      <c r="B44693" s="69"/>
      <c r="C44693" s="127"/>
      <c r="D44693" s="127"/>
      <c r="E44693" s="127"/>
      <c r="G44693" s="127"/>
      <c r="I44693" s="127"/>
      <c r="J44693" s="69"/>
      <c r="K44693" s="69"/>
      <c r="L44693" s="69"/>
      <c r="M44693" s="69"/>
      <c r="N44693" s="69"/>
      <c r="O44693" s="69"/>
      <c r="P44693" s="69"/>
      <c r="Q44693" s="69"/>
      <c r="R44693" s="69"/>
      <c r="S44693" s="69"/>
      <c r="T44693" s="69"/>
      <c r="U44693" s="69"/>
      <c r="V44693" s="69"/>
    </row>
    <row r="44694" spans="1:22" s="71" customFormat="1" ht="11.25" customHeight="1">
      <c r="A44694" s="69"/>
      <c r="B44694" s="69"/>
      <c r="C44694" s="127"/>
      <c r="D44694" s="127"/>
      <c r="E44694" s="127"/>
      <c r="G44694" s="127"/>
      <c r="I44694" s="127"/>
      <c r="J44694" s="69"/>
      <c r="K44694" s="69"/>
      <c r="L44694" s="69"/>
      <c r="M44694" s="69"/>
      <c r="N44694" s="69"/>
      <c r="O44694" s="69"/>
      <c r="P44694" s="69"/>
      <c r="Q44694" s="69"/>
      <c r="R44694" s="69"/>
      <c r="S44694" s="69"/>
      <c r="T44694" s="69"/>
      <c r="U44694" s="69"/>
      <c r="V44694" s="69"/>
    </row>
    <row r="44695" spans="1:22" s="71" customFormat="1" ht="11.25" customHeight="1">
      <c r="A44695" s="69"/>
      <c r="B44695" s="69"/>
      <c r="C44695" s="127"/>
      <c r="D44695" s="127"/>
      <c r="E44695" s="127"/>
      <c r="G44695" s="127"/>
      <c r="I44695" s="127"/>
      <c r="J44695" s="69"/>
      <c r="K44695" s="69"/>
      <c r="L44695" s="69"/>
      <c r="M44695" s="69"/>
      <c r="N44695" s="69"/>
      <c r="O44695" s="69"/>
      <c r="P44695" s="69"/>
      <c r="Q44695" s="69"/>
      <c r="R44695" s="69"/>
      <c r="S44695" s="69"/>
      <c r="T44695" s="69"/>
      <c r="U44695" s="69"/>
      <c r="V44695" s="69"/>
    </row>
    <row r="44696" spans="1:22" s="71" customFormat="1" ht="11.25" customHeight="1">
      <c r="A44696" s="69"/>
      <c r="B44696" s="69"/>
      <c r="C44696" s="127"/>
      <c r="D44696" s="127"/>
      <c r="E44696" s="127"/>
      <c r="G44696" s="127"/>
      <c r="I44696" s="127"/>
      <c r="J44696" s="69"/>
      <c r="K44696" s="69"/>
      <c r="L44696" s="69"/>
      <c r="M44696" s="69"/>
      <c r="N44696" s="69"/>
      <c r="O44696" s="69"/>
      <c r="P44696" s="69"/>
      <c r="Q44696" s="69"/>
      <c r="R44696" s="69"/>
      <c r="S44696" s="69"/>
      <c r="T44696" s="69"/>
      <c r="U44696" s="69"/>
      <c r="V44696" s="69"/>
    </row>
    <row r="44697" spans="1:22" s="71" customFormat="1" ht="11.25" customHeight="1">
      <c r="A44697" s="69"/>
      <c r="B44697" s="69"/>
      <c r="C44697" s="127"/>
      <c r="D44697" s="127"/>
      <c r="E44697" s="127"/>
      <c r="G44697" s="127"/>
      <c r="I44697" s="127"/>
      <c r="J44697" s="69"/>
      <c r="K44697" s="69"/>
      <c r="L44697" s="69"/>
      <c r="M44697" s="69"/>
      <c r="N44697" s="69"/>
      <c r="O44697" s="69"/>
      <c r="P44697" s="69"/>
      <c r="Q44697" s="69"/>
      <c r="R44697" s="69"/>
      <c r="S44697" s="69"/>
      <c r="T44697" s="69"/>
      <c r="U44697" s="69"/>
      <c r="V44697" s="69"/>
    </row>
    <row r="44698" spans="1:22" s="71" customFormat="1" ht="11.25" customHeight="1">
      <c r="A44698" s="69"/>
      <c r="B44698" s="69"/>
      <c r="C44698" s="127"/>
      <c r="D44698" s="127"/>
      <c r="E44698" s="127"/>
      <c r="G44698" s="127"/>
      <c r="I44698" s="127"/>
      <c r="J44698" s="69"/>
      <c r="K44698" s="69"/>
      <c r="L44698" s="69"/>
      <c r="M44698" s="69"/>
      <c r="N44698" s="69"/>
      <c r="O44698" s="69"/>
      <c r="P44698" s="69"/>
      <c r="Q44698" s="69"/>
      <c r="R44698" s="69"/>
      <c r="S44698" s="69"/>
      <c r="T44698" s="69"/>
      <c r="U44698" s="69"/>
      <c r="V44698" s="69"/>
    </row>
    <row r="44699" spans="1:22" s="71" customFormat="1" ht="11.25" customHeight="1">
      <c r="A44699" s="69"/>
      <c r="B44699" s="69"/>
      <c r="C44699" s="127"/>
      <c r="D44699" s="127"/>
      <c r="E44699" s="127"/>
      <c r="G44699" s="127"/>
      <c r="I44699" s="127"/>
      <c r="J44699" s="69"/>
      <c r="K44699" s="69"/>
      <c r="L44699" s="69"/>
      <c r="M44699" s="69"/>
      <c r="N44699" s="69"/>
      <c r="O44699" s="69"/>
      <c r="P44699" s="69"/>
      <c r="Q44699" s="69"/>
      <c r="R44699" s="69"/>
      <c r="S44699" s="69"/>
      <c r="T44699" s="69"/>
      <c r="U44699" s="69"/>
      <c r="V44699" s="69"/>
    </row>
    <row r="44700" spans="1:22" s="71" customFormat="1" ht="11.25" customHeight="1">
      <c r="A44700" s="69"/>
      <c r="B44700" s="69"/>
      <c r="C44700" s="127"/>
      <c r="D44700" s="127"/>
      <c r="E44700" s="127"/>
      <c r="G44700" s="127"/>
      <c r="I44700" s="127"/>
      <c r="J44700" s="69"/>
      <c r="K44700" s="69"/>
      <c r="L44700" s="69"/>
      <c r="M44700" s="69"/>
      <c r="N44700" s="69"/>
      <c r="O44700" s="69"/>
      <c r="P44700" s="69"/>
      <c r="Q44700" s="69"/>
      <c r="R44700" s="69"/>
      <c r="S44700" s="69"/>
      <c r="T44700" s="69"/>
      <c r="U44700" s="69"/>
      <c r="V44700" s="69"/>
    </row>
    <row r="44701" spans="1:22" s="71" customFormat="1" ht="11.25" customHeight="1">
      <c r="A44701" s="69"/>
      <c r="B44701" s="69"/>
      <c r="C44701" s="127"/>
      <c r="D44701" s="127"/>
      <c r="E44701" s="127"/>
      <c r="G44701" s="127"/>
      <c r="I44701" s="127"/>
      <c r="J44701" s="69"/>
      <c r="K44701" s="69"/>
      <c r="L44701" s="69"/>
      <c r="M44701" s="69"/>
      <c r="N44701" s="69"/>
      <c r="O44701" s="69"/>
      <c r="P44701" s="69"/>
      <c r="Q44701" s="69"/>
      <c r="R44701" s="69"/>
      <c r="S44701" s="69"/>
      <c r="T44701" s="69"/>
      <c r="U44701" s="69"/>
      <c r="V44701" s="69"/>
    </row>
    <row r="44702" spans="1:22" s="71" customFormat="1" ht="11.25" customHeight="1">
      <c r="A44702" s="69"/>
      <c r="B44702" s="69"/>
      <c r="C44702" s="127"/>
      <c r="D44702" s="127"/>
      <c r="E44702" s="127"/>
      <c r="G44702" s="127"/>
      <c r="I44702" s="127"/>
      <c r="J44702" s="69"/>
      <c r="K44702" s="69"/>
      <c r="L44702" s="69"/>
      <c r="M44702" s="69"/>
      <c r="N44702" s="69"/>
      <c r="O44702" s="69"/>
      <c r="P44702" s="69"/>
      <c r="Q44702" s="69"/>
      <c r="R44702" s="69"/>
      <c r="S44702" s="69"/>
      <c r="T44702" s="69"/>
      <c r="U44702" s="69"/>
      <c r="V44702" s="69"/>
    </row>
    <row r="44703" spans="1:22" s="71" customFormat="1" ht="11.25" customHeight="1">
      <c r="A44703" s="69"/>
      <c r="B44703" s="69"/>
      <c r="C44703" s="127"/>
      <c r="D44703" s="127"/>
      <c r="E44703" s="127"/>
      <c r="G44703" s="127"/>
      <c r="I44703" s="127"/>
      <c r="J44703" s="69"/>
      <c r="K44703" s="69"/>
      <c r="L44703" s="69"/>
      <c r="M44703" s="69"/>
      <c r="N44703" s="69"/>
      <c r="O44703" s="69"/>
      <c r="P44703" s="69"/>
      <c r="Q44703" s="69"/>
      <c r="R44703" s="69"/>
      <c r="S44703" s="69"/>
      <c r="T44703" s="69"/>
      <c r="U44703" s="69"/>
      <c r="V44703" s="69"/>
    </row>
    <row r="44704" spans="1:22" s="71" customFormat="1" ht="11.25" customHeight="1">
      <c r="A44704" s="69"/>
      <c r="B44704" s="69"/>
      <c r="C44704" s="127"/>
      <c r="D44704" s="127"/>
      <c r="E44704" s="127"/>
      <c r="G44704" s="127"/>
      <c r="I44704" s="127"/>
      <c r="J44704" s="69"/>
      <c r="K44704" s="69"/>
      <c r="L44704" s="69"/>
      <c r="M44704" s="69"/>
      <c r="N44704" s="69"/>
      <c r="O44704" s="69"/>
      <c r="P44704" s="69"/>
      <c r="Q44704" s="69"/>
      <c r="R44704" s="69"/>
      <c r="S44704" s="69"/>
      <c r="T44704" s="69"/>
      <c r="U44704" s="69"/>
      <c r="V44704" s="69"/>
    </row>
    <row r="44705" spans="1:22" s="71" customFormat="1" ht="11.25" customHeight="1">
      <c r="A44705" s="69"/>
      <c r="B44705" s="69"/>
      <c r="C44705" s="127"/>
      <c r="D44705" s="127"/>
      <c r="E44705" s="127"/>
      <c r="G44705" s="127"/>
      <c r="I44705" s="127"/>
      <c r="J44705" s="69"/>
      <c r="K44705" s="69"/>
      <c r="L44705" s="69"/>
      <c r="M44705" s="69"/>
      <c r="N44705" s="69"/>
      <c r="O44705" s="69"/>
      <c r="P44705" s="69"/>
      <c r="Q44705" s="69"/>
      <c r="R44705" s="69"/>
      <c r="S44705" s="69"/>
      <c r="T44705" s="69"/>
      <c r="U44705" s="69"/>
      <c r="V44705" s="69"/>
    </row>
    <row r="44706" spans="1:22" s="71" customFormat="1" ht="11.25" customHeight="1">
      <c r="A44706" s="69"/>
      <c r="B44706" s="69"/>
      <c r="C44706" s="127"/>
      <c r="D44706" s="127"/>
      <c r="E44706" s="127"/>
      <c r="G44706" s="127"/>
      <c r="I44706" s="127"/>
      <c r="J44706" s="69"/>
      <c r="K44706" s="69"/>
      <c r="L44706" s="69"/>
      <c r="M44706" s="69"/>
      <c r="N44706" s="69"/>
      <c r="O44706" s="69"/>
      <c r="P44706" s="69"/>
      <c r="Q44706" s="69"/>
      <c r="R44706" s="69"/>
      <c r="S44706" s="69"/>
      <c r="T44706" s="69"/>
      <c r="U44706" s="69"/>
      <c r="V44706" s="69"/>
    </row>
    <row r="44707" spans="1:22" s="71" customFormat="1" ht="11.25" customHeight="1">
      <c r="A44707" s="69"/>
      <c r="B44707" s="69"/>
      <c r="C44707" s="127"/>
      <c r="D44707" s="127"/>
      <c r="E44707" s="127"/>
      <c r="G44707" s="127"/>
      <c r="I44707" s="127"/>
      <c r="J44707" s="69"/>
      <c r="K44707" s="69"/>
      <c r="L44707" s="69"/>
      <c r="M44707" s="69"/>
      <c r="N44707" s="69"/>
      <c r="O44707" s="69"/>
      <c r="P44707" s="69"/>
      <c r="Q44707" s="69"/>
      <c r="R44707" s="69"/>
      <c r="S44707" s="69"/>
      <c r="T44707" s="69"/>
      <c r="U44707" s="69"/>
      <c r="V44707" s="69"/>
    </row>
    <row r="44708" spans="1:22" s="71" customFormat="1" ht="11.25" customHeight="1">
      <c r="A44708" s="69"/>
      <c r="B44708" s="69"/>
      <c r="C44708" s="127"/>
      <c r="D44708" s="127"/>
      <c r="E44708" s="127"/>
      <c r="G44708" s="127"/>
      <c r="I44708" s="127"/>
      <c r="J44708" s="69"/>
      <c r="K44708" s="69"/>
      <c r="L44708" s="69"/>
      <c r="M44708" s="69"/>
      <c r="N44708" s="69"/>
      <c r="O44708" s="69"/>
      <c r="P44708" s="69"/>
      <c r="Q44708" s="69"/>
      <c r="R44708" s="69"/>
      <c r="S44708" s="69"/>
      <c r="T44708" s="69"/>
      <c r="U44708" s="69"/>
      <c r="V44708" s="69"/>
    </row>
    <row r="44709" spans="1:22" s="71" customFormat="1" ht="11.25" customHeight="1">
      <c r="A44709" s="69"/>
      <c r="B44709" s="69"/>
      <c r="C44709" s="127"/>
      <c r="D44709" s="127"/>
      <c r="E44709" s="127"/>
      <c r="G44709" s="127"/>
      <c r="I44709" s="127"/>
      <c r="J44709" s="69"/>
      <c r="K44709" s="69"/>
      <c r="L44709" s="69"/>
      <c r="M44709" s="69"/>
      <c r="N44709" s="69"/>
      <c r="O44709" s="69"/>
      <c r="P44709" s="69"/>
      <c r="Q44709" s="69"/>
      <c r="R44709" s="69"/>
      <c r="S44709" s="69"/>
      <c r="T44709" s="69"/>
      <c r="U44709" s="69"/>
      <c r="V44709" s="69"/>
    </row>
    <row r="44710" spans="1:22" s="71" customFormat="1" ht="11.25" customHeight="1">
      <c r="A44710" s="69"/>
      <c r="B44710" s="69"/>
      <c r="C44710" s="127"/>
      <c r="D44710" s="127"/>
      <c r="E44710" s="127"/>
      <c r="G44710" s="127"/>
      <c r="I44710" s="127"/>
      <c r="J44710" s="69"/>
      <c r="K44710" s="69"/>
      <c r="L44710" s="69"/>
      <c r="M44710" s="69"/>
      <c r="N44710" s="69"/>
      <c r="O44710" s="69"/>
      <c r="P44710" s="69"/>
      <c r="Q44710" s="69"/>
      <c r="R44710" s="69"/>
      <c r="S44710" s="69"/>
      <c r="T44710" s="69"/>
      <c r="U44710" s="69"/>
      <c r="V44710" s="69"/>
    </row>
    <row r="44711" spans="1:22" s="71" customFormat="1" ht="11.25" customHeight="1">
      <c r="A44711" s="69"/>
      <c r="B44711" s="69"/>
      <c r="C44711" s="127"/>
      <c r="D44711" s="127"/>
      <c r="E44711" s="127"/>
      <c r="G44711" s="127"/>
      <c r="I44711" s="127"/>
      <c r="J44711" s="69"/>
      <c r="K44711" s="69"/>
      <c r="L44711" s="69"/>
      <c r="M44711" s="69"/>
      <c r="N44711" s="69"/>
      <c r="O44711" s="69"/>
      <c r="P44711" s="69"/>
      <c r="Q44711" s="69"/>
      <c r="R44711" s="69"/>
      <c r="S44711" s="69"/>
      <c r="T44711" s="69"/>
      <c r="U44711" s="69"/>
      <c r="V44711" s="69"/>
    </row>
    <row r="44712" spans="1:22" s="71" customFormat="1" ht="11.25" customHeight="1">
      <c r="A44712" s="69"/>
      <c r="B44712" s="69"/>
      <c r="C44712" s="127"/>
      <c r="D44712" s="127"/>
      <c r="E44712" s="127"/>
      <c r="G44712" s="127"/>
      <c r="I44712" s="127"/>
      <c r="J44712" s="69"/>
      <c r="K44712" s="69"/>
      <c r="L44712" s="69"/>
      <c r="M44712" s="69"/>
      <c r="N44712" s="69"/>
      <c r="O44712" s="69"/>
      <c r="P44712" s="69"/>
      <c r="Q44712" s="69"/>
      <c r="R44712" s="69"/>
      <c r="S44712" s="69"/>
      <c r="T44712" s="69"/>
      <c r="U44712" s="69"/>
      <c r="V44712" s="69"/>
    </row>
    <row r="44713" spans="1:22" s="71" customFormat="1" ht="11.25" customHeight="1">
      <c r="A44713" s="69"/>
      <c r="B44713" s="69"/>
      <c r="C44713" s="127"/>
      <c r="D44713" s="127"/>
      <c r="E44713" s="127"/>
      <c r="G44713" s="127"/>
      <c r="I44713" s="127"/>
      <c r="J44713" s="69"/>
      <c r="K44713" s="69"/>
      <c r="L44713" s="69"/>
      <c r="M44713" s="69"/>
      <c r="N44713" s="69"/>
      <c r="O44713" s="69"/>
      <c r="P44713" s="69"/>
      <c r="Q44713" s="69"/>
      <c r="R44713" s="69"/>
      <c r="S44713" s="69"/>
      <c r="T44713" s="69"/>
      <c r="U44713" s="69"/>
      <c r="V44713" s="69"/>
    </row>
    <row r="44714" spans="1:22" s="71" customFormat="1" ht="11.25" customHeight="1">
      <c r="A44714" s="69"/>
      <c r="B44714" s="69"/>
      <c r="C44714" s="127"/>
      <c r="D44714" s="127"/>
      <c r="E44714" s="127"/>
      <c r="G44714" s="127"/>
      <c r="I44714" s="127"/>
      <c r="J44714" s="69"/>
      <c r="K44714" s="69"/>
      <c r="L44714" s="69"/>
      <c r="M44714" s="69"/>
      <c r="N44714" s="69"/>
      <c r="O44714" s="69"/>
      <c r="P44714" s="69"/>
      <c r="Q44714" s="69"/>
      <c r="R44714" s="69"/>
      <c r="S44714" s="69"/>
      <c r="T44714" s="69"/>
      <c r="U44714" s="69"/>
      <c r="V44714" s="69"/>
    </row>
    <row r="44715" spans="1:22" s="71" customFormat="1" ht="11.25" customHeight="1">
      <c r="A44715" s="69"/>
      <c r="B44715" s="69"/>
      <c r="C44715" s="127"/>
      <c r="D44715" s="127"/>
      <c r="E44715" s="127"/>
      <c r="G44715" s="127"/>
      <c r="I44715" s="127"/>
      <c r="J44715" s="69"/>
      <c r="K44715" s="69"/>
      <c r="L44715" s="69"/>
      <c r="M44715" s="69"/>
      <c r="N44715" s="69"/>
      <c r="O44715" s="69"/>
      <c r="P44715" s="69"/>
      <c r="Q44715" s="69"/>
      <c r="R44715" s="69"/>
      <c r="S44715" s="69"/>
      <c r="T44715" s="69"/>
      <c r="U44715" s="69"/>
      <c r="V44715" s="69"/>
    </row>
    <row r="44716" spans="1:22" s="71" customFormat="1" ht="11.25" customHeight="1">
      <c r="A44716" s="69"/>
      <c r="B44716" s="69"/>
      <c r="C44716" s="127"/>
      <c r="D44716" s="127"/>
      <c r="E44716" s="127"/>
      <c r="G44716" s="127"/>
      <c r="I44716" s="127"/>
      <c r="J44716" s="69"/>
      <c r="K44716" s="69"/>
      <c r="L44716" s="69"/>
      <c r="M44716" s="69"/>
      <c r="N44716" s="69"/>
      <c r="O44716" s="69"/>
      <c r="P44716" s="69"/>
      <c r="Q44716" s="69"/>
      <c r="R44716" s="69"/>
      <c r="S44716" s="69"/>
      <c r="T44716" s="69"/>
      <c r="U44716" s="69"/>
      <c r="V44716" s="69"/>
    </row>
    <row r="44717" spans="1:22" s="71" customFormat="1" ht="11.25" customHeight="1">
      <c r="A44717" s="69"/>
      <c r="B44717" s="69"/>
      <c r="C44717" s="127"/>
      <c r="D44717" s="127"/>
      <c r="E44717" s="127"/>
      <c r="G44717" s="127"/>
      <c r="I44717" s="127"/>
      <c r="J44717" s="69"/>
      <c r="K44717" s="69"/>
      <c r="L44717" s="69"/>
      <c r="M44717" s="69"/>
      <c r="N44717" s="69"/>
      <c r="O44717" s="69"/>
      <c r="P44717" s="69"/>
      <c r="Q44717" s="69"/>
      <c r="R44717" s="69"/>
      <c r="S44717" s="69"/>
      <c r="T44717" s="69"/>
      <c r="U44717" s="69"/>
      <c r="V44717" s="69"/>
    </row>
    <row r="44718" spans="1:22" s="71" customFormat="1" ht="11.25" customHeight="1">
      <c r="A44718" s="69"/>
      <c r="B44718" s="69"/>
      <c r="C44718" s="127"/>
      <c r="D44718" s="127"/>
      <c r="E44718" s="127"/>
      <c r="G44718" s="127"/>
      <c r="I44718" s="127"/>
      <c r="J44718" s="69"/>
      <c r="K44718" s="69"/>
      <c r="L44718" s="69"/>
      <c r="M44718" s="69"/>
      <c r="N44718" s="69"/>
      <c r="O44718" s="69"/>
      <c r="P44718" s="69"/>
      <c r="Q44718" s="69"/>
      <c r="R44718" s="69"/>
      <c r="S44718" s="69"/>
      <c r="T44718" s="69"/>
      <c r="U44718" s="69"/>
      <c r="V44718" s="69"/>
    </row>
    <row r="44719" spans="1:22" s="71" customFormat="1" ht="11.25" customHeight="1">
      <c r="A44719" s="69"/>
      <c r="B44719" s="69"/>
      <c r="C44719" s="127"/>
      <c r="D44719" s="127"/>
      <c r="E44719" s="127"/>
      <c r="G44719" s="127"/>
      <c r="I44719" s="127"/>
      <c r="J44719" s="69"/>
      <c r="K44719" s="69"/>
      <c r="L44719" s="69"/>
      <c r="M44719" s="69"/>
      <c r="N44719" s="69"/>
      <c r="O44719" s="69"/>
      <c r="P44719" s="69"/>
      <c r="Q44719" s="69"/>
      <c r="R44719" s="69"/>
      <c r="S44719" s="69"/>
      <c r="T44719" s="69"/>
      <c r="U44719" s="69"/>
      <c r="V44719" s="69"/>
    </row>
    <row r="44720" spans="1:22" s="71" customFormat="1" ht="11.25" customHeight="1">
      <c r="A44720" s="69"/>
      <c r="B44720" s="69"/>
      <c r="C44720" s="127"/>
      <c r="D44720" s="127"/>
      <c r="E44720" s="127"/>
      <c r="G44720" s="127"/>
      <c r="I44720" s="127"/>
      <c r="J44720" s="69"/>
      <c r="K44720" s="69"/>
      <c r="L44720" s="69"/>
      <c r="M44720" s="69"/>
      <c r="N44720" s="69"/>
      <c r="O44720" s="69"/>
      <c r="P44720" s="69"/>
      <c r="Q44720" s="69"/>
      <c r="R44720" s="69"/>
      <c r="S44720" s="69"/>
      <c r="T44720" s="69"/>
      <c r="U44720" s="69"/>
      <c r="V44720" s="69"/>
    </row>
    <row r="44721" spans="1:22" s="71" customFormat="1" ht="11.25" customHeight="1">
      <c r="A44721" s="69"/>
      <c r="B44721" s="69"/>
      <c r="C44721" s="127"/>
      <c r="D44721" s="127"/>
      <c r="E44721" s="127"/>
      <c r="G44721" s="127"/>
      <c r="I44721" s="127"/>
      <c r="J44721" s="69"/>
      <c r="K44721" s="69"/>
      <c r="L44721" s="69"/>
      <c r="M44721" s="69"/>
      <c r="N44721" s="69"/>
      <c r="O44721" s="69"/>
      <c r="P44721" s="69"/>
      <c r="Q44721" s="69"/>
      <c r="R44721" s="69"/>
      <c r="S44721" s="69"/>
      <c r="T44721" s="69"/>
      <c r="U44721" s="69"/>
      <c r="V44721" s="69"/>
    </row>
    <row r="44722" spans="1:22" s="71" customFormat="1" ht="11.25" customHeight="1">
      <c r="A44722" s="69"/>
      <c r="B44722" s="69"/>
      <c r="C44722" s="127"/>
      <c r="D44722" s="127"/>
      <c r="E44722" s="127"/>
      <c r="G44722" s="127"/>
      <c r="I44722" s="127"/>
      <c r="J44722" s="69"/>
      <c r="K44722" s="69"/>
      <c r="L44722" s="69"/>
      <c r="M44722" s="69"/>
      <c r="N44722" s="69"/>
      <c r="O44722" s="69"/>
      <c r="P44722" s="69"/>
      <c r="Q44722" s="69"/>
      <c r="R44722" s="69"/>
      <c r="S44722" s="69"/>
      <c r="T44722" s="69"/>
      <c r="U44722" s="69"/>
      <c r="V44722" s="69"/>
    </row>
    <row r="44723" spans="1:22" s="71" customFormat="1" ht="11.25" customHeight="1">
      <c r="A44723" s="69"/>
      <c r="B44723" s="69"/>
      <c r="C44723" s="127"/>
      <c r="D44723" s="127"/>
      <c r="E44723" s="127"/>
      <c r="G44723" s="127"/>
      <c r="I44723" s="127"/>
      <c r="J44723" s="69"/>
      <c r="K44723" s="69"/>
      <c r="L44723" s="69"/>
      <c r="M44723" s="69"/>
      <c r="N44723" s="69"/>
      <c r="O44723" s="69"/>
      <c r="P44723" s="69"/>
      <c r="Q44723" s="69"/>
      <c r="R44723" s="69"/>
      <c r="S44723" s="69"/>
      <c r="T44723" s="69"/>
      <c r="U44723" s="69"/>
      <c r="V44723" s="69"/>
    </row>
    <row r="44724" spans="1:22" s="71" customFormat="1" ht="11.25" customHeight="1">
      <c r="A44724" s="69"/>
      <c r="B44724" s="69"/>
      <c r="C44724" s="127"/>
      <c r="D44724" s="127"/>
      <c r="E44724" s="127"/>
      <c r="G44724" s="127"/>
      <c r="I44724" s="127"/>
      <c r="J44724" s="69"/>
      <c r="K44724" s="69"/>
      <c r="L44724" s="69"/>
      <c r="M44724" s="69"/>
      <c r="N44724" s="69"/>
      <c r="O44724" s="69"/>
      <c r="P44724" s="69"/>
      <c r="Q44724" s="69"/>
      <c r="R44724" s="69"/>
      <c r="S44724" s="69"/>
      <c r="T44724" s="69"/>
      <c r="U44724" s="69"/>
      <c r="V44724" s="69"/>
    </row>
    <row r="44725" spans="1:22" s="71" customFormat="1" ht="11.25" customHeight="1">
      <c r="A44725" s="69"/>
      <c r="B44725" s="69"/>
      <c r="C44725" s="127"/>
      <c r="D44725" s="127"/>
      <c r="E44725" s="127"/>
      <c r="G44725" s="127"/>
      <c r="I44725" s="127"/>
      <c r="J44725" s="69"/>
      <c r="K44725" s="69"/>
      <c r="L44725" s="69"/>
      <c r="M44725" s="69"/>
      <c r="N44725" s="69"/>
      <c r="O44725" s="69"/>
      <c r="P44725" s="69"/>
      <c r="Q44725" s="69"/>
      <c r="R44725" s="69"/>
      <c r="S44725" s="69"/>
      <c r="T44725" s="69"/>
      <c r="U44725" s="69"/>
      <c r="V44725" s="69"/>
    </row>
    <row r="44726" spans="1:22" s="71" customFormat="1" ht="11.25" customHeight="1">
      <c r="A44726" s="69"/>
      <c r="B44726" s="69"/>
      <c r="C44726" s="127"/>
      <c r="D44726" s="127"/>
      <c r="E44726" s="127"/>
      <c r="G44726" s="127"/>
      <c r="I44726" s="127"/>
      <c r="J44726" s="69"/>
      <c r="K44726" s="69"/>
      <c r="L44726" s="69"/>
      <c r="M44726" s="69"/>
      <c r="N44726" s="69"/>
      <c r="O44726" s="69"/>
      <c r="P44726" s="69"/>
      <c r="Q44726" s="69"/>
      <c r="R44726" s="69"/>
      <c r="S44726" s="69"/>
      <c r="T44726" s="69"/>
      <c r="U44726" s="69"/>
      <c r="V44726" s="69"/>
    </row>
    <row r="44727" spans="1:22" s="71" customFormat="1" ht="11.25" customHeight="1">
      <c r="A44727" s="69"/>
      <c r="B44727" s="69"/>
      <c r="C44727" s="127"/>
      <c r="D44727" s="127"/>
      <c r="E44727" s="127"/>
      <c r="G44727" s="127"/>
      <c r="I44727" s="127"/>
      <c r="J44727" s="69"/>
      <c r="K44727" s="69"/>
      <c r="L44727" s="69"/>
      <c r="M44727" s="69"/>
      <c r="N44727" s="69"/>
      <c r="O44727" s="69"/>
      <c r="P44727" s="69"/>
      <c r="Q44727" s="69"/>
      <c r="R44727" s="69"/>
      <c r="S44727" s="69"/>
      <c r="T44727" s="69"/>
      <c r="U44727" s="69"/>
      <c r="V44727" s="69"/>
    </row>
    <row r="44728" spans="1:22" s="71" customFormat="1" ht="11.25" customHeight="1">
      <c r="A44728" s="69"/>
      <c r="B44728" s="69"/>
      <c r="C44728" s="127"/>
      <c r="D44728" s="127"/>
      <c r="E44728" s="127"/>
      <c r="G44728" s="127"/>
      <c r="I44728" s="127"/>
      <c r="J44728" s="69"/>
      <c r="K44728" s="69"/>
      <c r="L44728" s="69"/>
      <c r="M44728" s="69"/>
      <c r="N44728" s="69"/>
      <c r="O44728" s="69"/>
      <c r="P44728" s="69"/>
      <c r="Q44728" s="69"/>
      <c r="R44728" s="69"/>
      <c r="S44728" s="69"/>
      <c r="T44728" s="69"/>
      <c r="U44728" s="69"/>
      <c r="V44728" s="69"/>
    </row>
    <row r="44729" spans="1:22" s="71" customFormat="1" ht="11.25" customHeight="1">
      <c r="A44729" s="69"/>
      <c r="B44729" s="69"/>
      <c r="C44729" s="127"/>
      <c r="D44729" s="127"/>
      <c r="E44729" s="127"/>
      <c r="G44729" s="127"/>
      <c r="I44729" s="127"/>
      <c r="J44729" s="69"/>
      <c r="K44729" s="69"/>
      <c r="L44729" s="69"/>
      <c r="M44729" s="69"/>
      <c r="N44729" s="69"/>
      <c r="O44729" s="69"/>
      <c r="P44729" s="69"/>
      <c r="Q44729" s="69"/>
      <c r="R44729" s="69"/>
      <c r="S44729" s="69"/>
      <c r="T44729" s="69"/>
      <c r="U44729" s="69"/>
      <c r="V44729" s="69"/>
    </row>
    <row r="44730" spans="1:22" s="71" customFormat="1" ht="11.25" customHeight="1">
      <c r="A44730" s="69"/>
      <c r="B44730" s="69"/>
      <c r="C44730" s="127"/>
      <c r="D44730" s="127"/>
      <c r="E44730" s="127"/>
      <c r="G44730" s="127"/>
      <c r="I44730" s="127"/>
      <c r="J44730" s="69"/>
      <c r="K44730" s="69"/>
      <c r="L44730" s="69"/>
      <c r="M44730" s="69"/>
      <c r="N44730" s="69"/>
      <c r="O44730" s="69"/>
      <c r="P44730" s="69"/>
      <c r="Q44730" s="69"/>
      <c r="R44730" s="69"/>
      <c r="S44730" s="69"/>
      <c r="T44730" s="69"/>
      <c r="U44730" s="69"/>
      <c r="V44730" s="69"/>
    </row>
    <row r="44731" spans="1:22" s="71" customFormat="1" ht="11.25" customHeight="1">
      <c r="A44731" s="69"/>
      <c r="B44731" s="69"/>
      <c r="C44731" s="127"/>
      <c r="D44731" s="127"/>
      <c r="E44731" s="127"/>
      <c r="G44731" s="127"/>
      <c r="I44731" s="127"/>
      <c r="J44731" s="69"/>
      <c r="K44731" s="69"/>
      <c r="L44731" s="69"/>
      <c r="M44731" s="69"/>
      <c r="N44731" s="69"/>
      <c r="O44731" s="69"/>
      <c r="P44731" s="69"/>
      <c r="Q44731" s="69"/>
      <c r="R44731" s="69"/>
      <c r="S44731" s="69"/>
      <c r="T44731" s="69"/>
      <c r="U44731" s="69"/>
      <c r="V44731" s="69"/>
    </row>
    <row r="44732" spans="1:22" s="71" customFormat="1" ht="11.25" customHeight="1">
      <c r="A44732" s="69"/>
      <c r="B44732" s="69"/>
      <c r="C44732" s="127"/>
      <c r="D44732" s="127"/>
      <c r="E44732" s="127"/>
      <c r="G44732" s="127"/>
      <c r="I44732" s="127"/>
      <c r="J44732" s="69"/>
      <c r="K44732" s="69"/>
      <c r="L44732" s="69"/>
      <c r="M44732" s="69"/>
      <c r="N44732" s="69"/>
      <c r="O44732" s="69"/>
      <c r="P44732" s="69"/>
      <c r="Q44732" s="69"/>
      <c r="R44732" s="69"/>
      <c r="S44732" s="69"/>
      <c r="T44732" s="69"/>
      <c r="U44732" s="69"/>
      <c r="V44732" s="69"/>
    </row>
    <row r="44733" spans="1:22" s="71" customFormat="1" ht="11.25" customHeight="1">
      <c r="A44733" s="69"/>
      <c r="B44733" s="69"/>
      <c r="C44733" s="127"/>
      <c r="D44733" s="127"/>
      <c r="E44733" s="127"/>
      <c r="G44733" s="127"/>
      <c r="I44733" s="127"/>
      <c r="J44733" s="69"/>
      <c r="K44733" s="69"/>
      <c r="L44733" s="69"/>
      <c r="M44733" s="69"/>
      <c r="N44733" s="69"/>
      <c r="O44733" s="69"/>
      <c r="P44733" s="69"/>
      <c r="Q44733" s="69"/>
      <c r="R44733" s="69"/>
      <c r="S44733" s="69"/>
      <c r="T44733" s="69"/>
      <c r="U44733" s="69"/>
      <c r="V44733" s="69"/>
    </row>
    <row r="44734" spans="1:22" s="71" customFormat="1" ht="11.25" customHeight="1">
      <c r="A44734" s="69"/>
      <c r="B44734" s="69"/>
      <c r="C44734" s="127"/>
      <c r="D44734" s="127"/>
      <c r="E44734" s="127"/>
      <c r="G44734" s="127"/>
      <c r="I44734" s="127"/>
      <c r="J44734" s="69"/>
      <c r="K44734" s="69"/>
      <c r="L44734" s="69"/>
      <c r="M44734" s="69"/>
      <c r="N44734" s="69"/>
      <c r="O44734" s="69"/>
      <c r="P44734" s="69"/>
      <c r="Q44734" s="69"/>
      <c r="R44734" s="69"/>
      <c r="S44734" s="69"/>
      <c r="T44734" s="69"/>
      <c r="U44734" s="69"/>
      <c r="V44734" s="69"/>
    </row>
    <row r="44735" spans="1:22" s="71" customFormat="1" ht="11.25" customHeight="1">
      <c r="A44735" s="69"/>
      <c r="B44735" s="69"/>
      <c r="C44735" s="127"/>
      <c r="D44735" s="127"/>
      <c r="E44735" s="127"/>
      <c r="G44735" s="127"/>
      <c r="I44735" s="127"/>
      <c r="J44735" s="69"/>
      <c r="K44735" s="69"/>
      <c r="L44735" s="69"/>
      <c r="M44735" s="69"/>
      <c r="N44735" s="69"/>
      <c r="O44735" s="69"/>
      <c r="P44735" s="69"/>
      <c r="Q44735" s="69"/>
      <c r="R44735" s="69"/>
      <c r="S44735" s="69"/>
      <c r="T44735" s="69"/>
      <c r="U44735" s="69"/>
      <c r="V44735" s="69"/>
    </row>
    <row r="44736" spans="1:22" s="71" customFormat="1" ht="11.25" customHeight="1">
      <c r="A44736" s="69"/>
      <c r="B44736" s="69"/>
      <c r="C44736" s="127"/>
      <c r="D44736" s="127"/>
      <c r="E44736" s="127"/>
      <c r="G44736" s="127"/>
      <c r="I44736" s="127"/>
      <c r="J44736" s="69"/>
      <c r="K44736" s="69"/>
      <c r="L44736" s="69"/>
      <c r="M44736" s="69"/>
      <c r="N44736" s="69"/>
      <c r="O44736" s="69"/>
      <c r="P44736" s="69"/>
      <c r="Q44736" s="69"/>
      <c r="R44736" s="69"/>
      <c r="S44736" s="69"/>
      <c r="T44736" s="69"/>
      <c r="U44736" s="69"/>
      <c r="V44736" s="69"/>
    </row>
    <row r="44737" spans="1:22" s="71" customFormat="1" ht="11.25" customHeight="1">
      <c r="A44737" s="69"/>
      <c r="B44737" s="69"/>
      <c r="C44737" s="127"/>
      <c r="D44737" s="127"/>
      <c r="E44737" s="127"/>
      <c r="G44737" s="127"/>
      <c r="I44737" s="127"/>
      <c r="J44737" s="69"/>
      <c r="K44737" s="69"/>
      <c r="L44737" s="69"/>
      <c r="M44737" s="69"/>
      <c r="N44737" s="69"/>
      <c r="O44737" s="69"/>
      <c r="P44737" s="69"/>
      <c r="Q44737" s="69"/>
      <c r="R44737" s="69"/>
      <c r="S44737" s="69"/>
      <c r="T44737" s="69"/>
      <c r="U44737" s="69"/>
      <c r="V44737" s="69"/>
    </row>
    <row r="44738" spans="1:22" s="71" customFormat="1" ht="11.25" customHeight="1">
      <c r="A44738" s="69"/>
      <c r="B44738" s="69"/>
      <c r="C44738" s="127"/>
      <c r="D44738" s="127"/>
      <c r="E44738" s="127"/>
      <c r="G44738" s="127"/>
      <c r="I44738" s="127"/>
      <c r="J44738" s="69"/>
      <c r="K44738" s="69"/>
      <c r="L44738" s="69"/>
      <c r="M44738" s="69"/>
      <c r="N44738" s="69"/>
      <c r="O44738" s="69"/>
      <c r="P44738" s="69"/>
      <c r="Q44738" s="69"/>
      <c r="R44738" s="69"/>
      <c r="S44738" s="69"/>
      <c r="T44738" s="69"/>
      <c r="U44738" s="69"/>
      <c r="V44738" s="69"/>
    </row>
    <row r="44739" spans="1:22" s="71" customFormat="1" ht="11.25" customHeight="1">
      <c r="A44739" s="69"/>
      <c r="B44739" s="69"/>
      <c r="C44739" s="127"/>
      <c r="D44739" s="127"/>
      <c r="E44739" s="127"/>
      <c r="G44739" s="127"/>
      <c r="I44739" s="127"/>
      <c r="J44739" s="69"/>
      <c r="K44739" s="69"/>
      <c r="L44739" s="69"/>
      <c r="M44739" s="69"/>
      <c r="N44739" s="69"/>
      <c r="O44739" s="69"/>
      <c r="P44739" s="69"/>
      <c r="Q44739" s="69"/>
      <c r="R44739" s="69"/>
      <c r="S44739" s="69"/>
      <c r="T44739" s="69"/>
      <c r="U44739" s="69"/>
      <c r="V44739" s="69"/>
    </row>
    <row r="44740" spans="1:22" s="71" customFormat="1" ht="11.25" customHeight="1">
      <c r="A44740" s="69"/>
      <c r="B44740" s="69"/>
      <c r="C44740" s="127"/>
      <c r="D44740" s="127"/>
      <c r="E44740" s="127"/>
      <c r="G44740" s="127"/>
      <c r="I44740" s="127"/>
      <c r="J44740" s="69"/>
      <c r="K44740" s="69"/>
      <c r="L44740" s="69"/>
      <c r="M44740" s="69"/>
      <c r="N44740" s="69"/>
      <c r="O44740" s="69"/>
      <c r="P44740" s="69"/>
      <c r="Q44740" s="69"/>
      <c r="R44740" s="69"/>
      <c r="S44740" s="69"/>
      <c r="T44740" s="69"/>
      <c r="U44740" s="69"/>
      <c r="V44740" s="69"/>
    </row>
    <row r="44741" spans="1:22" s="71" customFormat="1" ht="11.25" customHeight="1">
      <c r="A44741" s="69"/>
      <c r="B44741" s="69"/>
      <c r="C44741" s="127"/>
      <c r="D44741" s="127"/>
      <c r="E44741" s="127"/>
      <c r="G44741" s="127"/>
      <c r="I44741" s="127"/>
      <c r="J44741" s="69"/>
      <c r="K44741" s="69"/>
      <c r="L44741" s="69"/>
      <c r="M44741" s="69"/>
      <c r="N44741" s="69"/>
      <c r="O44741" s="69"/>
      <c r="P44741" s="69"/>
      <c r="Q44741" s="69"/>
      <c r="R44741" s="69"/>
      <c r="S44741" s="69"/>
      <c r="T44741" s="69"/>
      <c r="U44741" s="69"/>
      <c r="V44741" s="69"/>
    </row>
    <row r="44742" spans="1:22" s="71" customFormat="1" ht="11.25" customHeight="1">
      <c r="A44742" s="69"/>
      <c r="B44742" s="69"/>
      <c r="C44742" s="127"/>
      <c r="D44742" s="127"/>
      <c r="E44742" s="127"/>
      <c r="G44742" s="127"/>
      <c r="I44742" s="127"/>
      <c r="J44742" s="69"/>
      <c r="K44742" s="69"/>
      <c r="L44742" s="69"/>
      <c r="M44742" s="69"/>
      <c r="N44742" s="69"/>
      <c r="O44742" s="69"/>
      <c r="P44742" s="69"/>
      <c r="Q44742" s="69"/>
      <c r="R44742" s="69"/>
      <c r="S44742" s="69"/>
      <c r="T44742" s="69"/>
      <c r="U44742" s="69"/>
      <c r="V44742" s="69"/>
    </row>
    <row r="44743" spans="1:22" s="71" customFormat="1" ht="11.25" customHeight="1">
      <c r="A44743" s="69"/>
      <c r="B44743" s="69"/>
      <c r="C44743" s="127"/>
      <c r="D44743" s="127"/>
      <c r="E44743" s="127"/>
      <c r="G44743" s="127"/>
      <c r="I44743" s="127"/>
      <c r="J44743" s="69"/>
      <c r="K44743" s="69"/>
      <c r="L44743" s="69"/>
      <c r="M44743" s="69"/>
      <c r="N44743" s="69"/>
      <c r="O44743" s="69"/>
      <c r="P44743" s="69"/>
      <c r="Q44743" s="69"/>
      <c r="R44743" s="69"/>
      <c r="S44743" s="69"/>
      <c r="T44743" s="69"/>
      <c r="U44743" s="69"/>
      <c r="V44743" s="69"/>
    </row>
    <row r="44744" spans="1:22" s="71" customFormat="1" ht="11.25" customHeight="1">
      <c r="A44744" s="69"/>
      <c r="B44744" s="69"/>
      <c r="C44744" s="127"/>
      <c r="D44744" s="127"/>
      <c r="E44744" s="127"/>
      <c r="G44744" s="127"/>
      <c r="I44744" s="127"/>
      <c r="J44744" s="69"/>
      <c r="K44744" s="69"/>
      <c r="L44744" s="69"/>
      <c r="M44744" s="69"/>
      <c r="N44744" s="69"/>
      <c r="O44744" s="69"/>
      <c r="P44744" s="69"/>
      <c r="Q44744" s="69"/>
      <c r="R44744" s="69"/>
      <c r="S44744" s="69"/>
      <c r="T44744" s="69"/>
      <c r="U44744" s="69"/>
      <c r="V44744" s="69"/>
    </row>
    <row r="44745" spans="1:22" s="71" customFormat="1" ht="11.25" customHeight="1">
      <c r="A44745" s="69"/>
      <c r="B44745" s="69"/>
      <c r="C44745" s="127"/>
      <c r="D44745" s="127"/>
      <c r="E44745" s="127"/>
      <c r="G44745" s="127"/>
      <c r="I44745" s="127"/>
      <c r="J44745" s="69"/>
      <c r="K44745" s="69"/>
      <c r="L44745" s="69"/>
      <c r="M44745" s="69"/>
      <c r="N44745" s="69"/>
      <c r="O44745" s="69"/>
      <c r="P44745" s="69"/>
      <c r="Q44745" s="69"/>
      <c r="R44745" s="69"/>
      <c r="S44745" s="69"/>
      <c r="T44745" s="69"/>
      <c r="U44745" s="69"/>
      <c r="V44745" s="69"/>
    </row>
    <row r="44746" spans="1:22" s="71" customFormat="1" ht="11.25" customHeight="1">
      <c r="A44746" s="69"/>
      <c r="B44746" s="69"/>
      <c r="C44746" s="127"/>
      <c r="D44746" s="127"/>
      <c r="E44746" s="127"/>
      <c r="G44746" s="127"/>
      <c r="I44746" s="127"/>
      <c r="J44746" s="69"/>
      <c r="K44746" s="69"/>
      <c r="L44746" s="69"/>
      <c r="M44746" s="69"/>
      <c r="N44746" s="69"/>
      <c r="O44746" s="69"/>
      <c r="P44746" s="69"/>
      <c r="Q44746" s="69"/>
      <c r="R44746" s="69"/>
      <c r="S44746" s="69"/>
      <c r="T44746" s="69"/>
      <c r="U44746" s="69"/>
      <c r="V44746" s="69"/>
    </row>
    <row r="44747" spans="1:22" s="71" customFormat="1" ht="11.25" customHeight="1">
      <c r="A44747" s="69"/>
      <c r="B44747" s="69"/>
      <c r="C44747" s="127"/>
      <c r="D44747" s="127"/>
      <c r="E44747" s="127"/>
      <c r="G44747" s="127"/>
      <c r="I44747" s="127"/>
      <c r="J44747" s="69"/>
      <c r="K44747" s="69"/>
      <c r="L44747" s="69"/>
      <c r="M44747" s="69"/>
      <c r="N44747" s="69"/>
      <c r="O44747" s="69"/>
      <c r="P44747" s="69"/>
      <c r="Q44747" s="69"/>
      <c r="R44747" s="69"/>
      <c r="S44747" s="69"/>
      <c r="T44747" s="69"/>
      <c r="U44747" s="69"/>
      <c r="V44747" s="69"/>
    </row>
    <row r="44748" spans="1:22" s="71" customFormat="1" ht="11.25" customHeight="1">
      <c r="A44748" s="69"/>
      <c r="B44748" s="69"/>
      <c r="C44748" s="127"/>
      <c r="D44748" s="127"/>
      <c r="E44748" s="127"/>
      <c r="G44748" s="127"/>
      <c r="I44748" s="127"/>
      <c r="J44748" s="69"/>
      <c r="K44748" s="69"/>
      <c r="L44748" s="69"/>
      <c r="M44748" s="69"/>
      <c r="N44748" s="69"/>
      <c r="O44748" s="69"/>
      <c r="P44748" s="69"/>
      <c r="Q44748" s="69"/>
      <c r="R44748" s="69"/>
      <c r="S44748" s="69"/>
      <c r="T44748" s="69"/>
      <c r="U44748" s="69"/>
      <c r="V44748" s="69"/>
    </row>
    <row r="44749" spans="1:22" s="71" customFormat="1" ht="11.25" customHeight="1">
      <c r="A44749" s="69"/>
      <c r="B44749" s="69"/>
      <c r="C44749" s="127"/>
      <c r="D44749" s="127"/>
      <c r="E44749" s="127"/>
      <c r="G44749" s="127"/>
      <c r="I44749" s="127"/>
      <c r="J44749" s="69"/>
      <c r="K44749" s="69"/>
      <c r="L44749" s="69"/>
      <c r="M44749" s="69"/>
      <c r="N44749" s="69"/>
      <c r="O44749" s="69"/>
      <c r="P44749" s="69"/>
      <c r="Q44749" s="69"/>
      <c r="R44749" s="69"/>
      <c r="S44749" s="69"/>
      <c r="T44749" s="69"/>
      <c r="U44749" s="69"/>
      <c r="V44749" s="69"/>
    </row>
    <row r="44750" spans="1:22" s="71" customFormat="1" ht="11.25" customHeight="1">
      <c r="A44750" s="69"/>
      <c r="B44750" s="69"/>
      <c r="C44750" s="127"/>
      <c r="D44750" s="127"/>
      <c r="E44750" s="127"/>
      <c r="G44750" s="127"/>
      <c r="I44750" s="127"/>
      <c r="J44750" s="69"/>
      <c r="K44750" s="69"/>
      <c r="L44750" s="69"/>
      <c r="M44750" s="69"/>
      <c r="N44750" s="69"/>
      <c r="O44750" s="69"/>
      <c r="P44750" s="69"/>
      <c r="Q44750" s="69"/>
      <c r="R44750" s="69"/>
      <c r="S44750" s="69"/>
      <c r="T44750" s="69"/>
      <c r="U44750" s="69"/>
      <c r="V44750" s="69"/>
    </row>
    <row r="44751" spans="1:22" s="71" customFormat="1" ht="11.25" customHeight="1">
      <c r="A44751" s="69"/>
      <c r="B44751" s="69"/>
      <c r="C44751" s="127"/>
      <c r="D44751" s="127"/>
      <c r="E44751" s="127"/>
      <c r="G44751" s="127"/>
      <c r="I44751" s="127"/>
      <c r="J44751" s="69"/>
      <c r="K44751" s="69"/>
      <c r="L44751" s="69"/>
      <c r="M44751" s="69"/>
      <c r="N44751" s="69"/>
      <c r="O44751" s="69"/>
      <c r="P44751" s="69"/>
      <c r="Q44751" s="69"/>
      <c r="R44751" s="69"/>
      <c r="S44751" s="69"/>
      <c r="T44751" s="69"/>
      <c r="U44751" s="69"/>
      <c r="V44751" s="69"/>
    </row>
    <row r="44752" spans="1:22" s="71" customFormat="1" ht="11.25" customHeight="1">
      <c r="A44752" s="69"/>
      <c r="B44752" s="69"/>
      <c r="C44752" s="127"/>
      <c r="D44752" s="127"/>
      <c r="E44752" s="127"/>
      <c r="G44752" s="127"/>
      <c r="I44752" s="127"/>
      <c r="J44752" s="69"/>
      <c r="K44752" s="69"/>
      <c r="L44752" s="69"/>
      <c r="M44752" s="69"/>
      <c r="N44752" s="69"/>
      <c r="O44752" s="69"/>
      <c r="P44752" s="69"/>
      <c r="Q44752" s="69"/>
      <c r="R44752" s="69"/>
      <c r="S44752" s="69"/>
      <c r="T44752" s="69"/>
      <c r="U44752" s="69"/>
      <c r="V44752" s="69"/>
    </row>
    <row r="44753" spans="1:22" s="71" customFormat="1" ht="11.25" customHeight="1">
      <c r="A44753" s="69"/>
      <c r="B44753" s="69"/>
      <c r="C44753" s="127"/>
      <c r="D44753" s="127"/>
      <c r="E44753" s="127"/>
      <c r="G44753" s="127"/>
      <c r="I44753" s="127"/>
      <c r="J44753" s="69"/>
      <c r="K44753" s="69"/>
      <c r="L44753" s="69"/>
      <c r="M44753" s="69"/>
      <c r="N44753" s="69"/>
      <c r="O44753" s="69"/>
      <c r="P44753" s="69"/>
      <c r="Q44753" s="69"/>
      <c r="R44753" s="69"/>
      <c r="S44753" s="69"/>
      <c r="T44753" s="69"/>
      <c r="U44753" s="69"/>
      <c r="V44753" s="69"/>
    </row>
    <row r="44754" spans="1:22" s="71" customFormat="1" ht="11.25" customHeight="1">
      <c r="A44754" s="69"/>
      <c r="B44754" s="69"/>
      <c r="C44754" s="127"/>
      <c r="D44754" s="127"/>
      <c r="E44754" s="127"/>
      <c r="G44754" s="127"/>
      <c r="I44754" s="127"/>
      <c r="J44754" s="69"/>
      <c r="K44754" s="69"/>
      <c r="L44754" s="69"/>
      <c r="M44754" s="69"/>
      <c r="N44754" s="69"/>
      <c r="O44754" s="69"/>
      <c r="P44754" s="69"/>
      <c r="Q44754" s="69"/>
      <c r="R44754" s="69"/>
      <c r="S44754" s="69"/>
      <c r="T44754" s="69"/>
      <c r="U44754" s="69"/>
      <c r="V44754" s="69"/>
    </row>
    <row r="44755" spans="1:22" s="71" customFormat="1" ht="11.25" customHeight="1">
      <c r="A44755" s="69"/>
      <c r="B44755" s="69"/>
      <c r="C44755" s="127"/>
      <c r="D44755" s="127"/>
      <c r="E44755" s="127"/>
      <c r="G44755" s="127"/>
      <c r="I44755" s="127"/>
      <c r="J44755" s="69"/>
      <c r="K44755" s="69"/>
      <c r="L44755" s="69"/>
      <c r="M44755" s="69"/>
      <c r="N44755" s="69"/>
      <c r="O44755" s="69"/>
      <c r="P44755" s="69"/>
      <c r="Q44755" s="69"/>
      <c r="R44755" s="69"/>
      <c r="S44755" s="69"/>
      <c r="T44755" s="69"/>
      <c r="U44755" s="69"/>
      <c r="V44755" s="69"/>
    </row>
    <row r="44756" spans="1:22" s="71" customFormat="1" ht="11.25" customHeight="1">
      <c r="A44756" s="69"/>
      <c r="B44756" s="69"/>
      <c r="C44756" s="127"/>
      <c r="D44756" s="127"/>
      <c r="E44756" s="127"/>
      <c r="G44756" s="127"/>
      <c r="I44756" s="127"/>
      <c r="J44756" s="69"/>
      <c r="K44756" s="69"/>
      <c r="L44756" s="69"/>
      <c r="M44756" s="69"/>
      <c r="N44756" s="69"/>
      <c r="O44756" s="69"/>
      <c r="P44756" s="69"/>
      <c r="Q44756" s="69"/>
      <c r="R44756" s="69"/>
      <c r="S44756" s="69"/>
      <c r="T44756" s="69"/>
      <c r="U44756" s="69"/>
      <c r="V44756" s="69"/>
    </row>
    <row r="44757" spans="1:22" s="71" customFormat="1" ht="11.25" customHeight="1">
      <c r="A44757" s="69"/>
      <c r="B44757" s="69"/>
      <c r="C44757" s="127"/>
      <c r="D44757" s="127"/>
      <c r="E44757" s="127"/>
      <c r="G44757" s="127"/>
      <c r="I44757" s="127"/>
      <c r="J44757" s="69"/>
      <c r="K44757" s="69"/>
      <c r="L44757" s="69"/>
      <c r="M44757" s="69"/>
      <c r="N44757" s="69"/>
      <c r="O44757" s="69"/>
      <c r="P44757" s="69"/>
      <c r="Q44757" s="69"/>
      <c r="R44757" s="69"/>
      <c r="S44757" s="69"/>
      <c r="T44757" s="69"/>
      <c r="U44757" s="69"/>
      <c r="V44757" s="69"/>
    </row>
    <row r="44758" spans="1:22" s="71" customFormat="1" ht="11.25" customHeight="1">
      <c r="A44758" s="69"/>
      <c r="B44758" s="69"/>
      <c r="C44758" s="127"/>
      <c r="D44758" s="127"/>
      <c r="E44758" s="127"/>
      <c r="G44758" s="127"/>
      <c r="I44758" s="127"/>
      <c r="J44758" s="69"/>
      <c r="K44758" s="69"/>
      <c r="L44758" s="69"/>
      <c r="M44758" s="69"/>
      <c r="N44758" s="69"/>
      <c r="O44758" s="69"/>
      <c r="P44758" s="69"/>
      <c r="Q44758" s="69"/>
      <c r="R44758" s="69"/>
      <c r="S44758" s="69"/>
      <c r="T44758" s="69"/>
      <c r="U44758" s="69"/>
      <c r="V44758" s="69"/>
    </row>
    <row r="44759" spans="1:22" s="71" customFormat="1" ht="11.25" customHeight="1">
      <c r="A44759" s="69"/>
      <c r="B44759" s="69"/>
      <c r="C44759" s="127"/>
      <c r="D44759" s="127"/>
      <c r="E44759" s="127"/>
      <c r="G44759" s="127"/>
      <c r="I44759" s="127"/>
      <c r="J44759" s="69"/>
      <c r="K44759" s="69"/>
      <c r="L44759" s="69"/>
      <c r="M44759" s="69"/>
      <c r="N44759" s="69"/>
      <c r="O44759" s="69"/>
      <c r="P44759" s="69"/>
      <c r="Q44759" s="69"/>
      <c r="R44759" s="69"/>
      <c r="S44759" s="69"/>
      <c r="T44759" s="69"/>
      <c r="U44759" s="69"/>
      <c r="V44759" s="69"/>
    </row>
    <row r="44760" spans="1:22" s="71" customFormat="1" ht="11.25" customHeight="1">
      <c r="A44760" s="69"/>
      <c r="B44760" s="69"/>
      <c r="C44760" s="127"/>
      <c r="D44760" s="127"/>
      <c r="E44760" s="127"/>
      <c r="G44760" s="127"/>
      <c r="I44760" s="127"/>
      <c r="J44760" s="69"/>
      <c r="K44760" s="69"/>
      <c r="L44760" s="69"/>
      <c r="M44760" s="69"/>
      <c r="N44760" s="69"/>
      <c r="O44760" s="69"/>
      <c r="P44760" s="69"/>
      <c r="Q44760" s="69"/>
      <c r="R44760" s="69"/>
      <c r="S44760" s="69"/>
      <c r="T44760" s="69"/>
      <c r="U44760" s="69"/>
      <c r="V44760" s="69"/>
    </row>
    <row r="44761" spans="1:22" s="71" customFormat="1" ht="11.25" customHeight="1">
      <c r="A44761" s="69"/>
      <c r="B44761" s="69"/>
      <c r="C44761" s="127"/>
      <c r="D44761" s="127"/>
      <c r="E44761" s="127"/>
      <c r="G44761" s="127"/>
      <c r="I44761" s="127"/>
      <c r="J44761" s="69"/>
      <c r="K44761" s="69"/>
      <c r="L44761" s="69"/>
      <c r="M44761" s="69"/>
      <c r="N44761" s="69"/>
      <c r="O44761" s="69"/>
      <c r="P44761" s="69"/>
      <c r="Q44761" s="69"/>
      <c r="R44761" s="69"/>
      <c r="S44761" s="69"/>
      <c r="T44761" s="69"/>
      <c r="U44761" s="69"/>
      <c r="V44761" s="69"/>
    </row>
    <row r="44762" spans="1:22" s="71" customFormat="1" ht="11.25" customHeight="1">
      <c r="A44762" s="69"/>
      <c r="B44762" s="69"/>
      <c r="C44762" s="127"/>
      <c r="D44762" s="127"/>
      <c r="E44762" s="127"/>
      <c r="G44762" s="127"/>
      <c r="I44762" s="127"/>
      <c r="J44762" s="69"/>
      <c r="K44762" s="69"/>
      <c r="L44762" s="69"/>
      <c r="M44762" s="69"/>
      <c r="N44762" s="69"/>
      <c r="O44762" s="69"/>
      <c r="P44762" s="69"/>
      <c r="Q44762" s="69"/>
      <c r="R44762" s="69"/>
      <c r="S44762" s="69"/>
      <c r="T44762" s="69"/>
      <c r="U44762" s="69"/>
      <c r="V44762" s="69"/>
    </row>
    <row r="44763" spans="1:22" s="71" customFormat="1" ht="11.25" customHeight="1">
      <c r="A44763" s="69"/>
      <c r="B44763" s="69"/>
      <c r="C44763" s="127"/>
      <c r="D44763" s="127"/>
      <c r="E44763" s="127"/>
      <c r="G44763" s="127"/>
      <c r="I44763" s="127"/>
      <c r="J44763" s="69"/>
      <c r="K44763" s="69"/>
      <c r="L44763" s="69"/>
      <c r="M44763" s="69"/>
      <c r="N44763" s="69"/>
      <c r="O44763" s="69"/>
      <c r="P44763" s="69"/>
      <c r="Q44763" s="69"/>
      <c r="R44763" s="69"/>
      <c r="S44763" s="69"/>
      <c r="T44763" s="69"/>
      <c r="U44763" s="69"/>
      <c r="V44763" s="69"/>
    </row>
    <row r="44764" spans="1:22" s="71" customFormat="1" ht="11.25" customHeight="1">
      <c r="A44764" s="69"/>
      <c r="B44764" s="69"/>
      <c r="C44764" s="127"/>
      <c r="D44764" s="127"/>
      <c r="E44764" s="127"/>
      <c r="G44764" s="127"/>
      <c r="I44764" s="127"/>
      <c r="J44764" s="69"/>
      <c r="K44764" s="69"/>
      <c r="L44764" s="69"/>
      <c r="M44764" s="69"/>
      <c r="N44764" s="69"/>
      <c r="O44764" s="69"/>
      <c r="P44764" s="69"/>
      <c r="Q44764" s="69"/>
      <c r="R44764" s="69"/>
      <c r="S44764" s="69"/>
      <c r="T44764" s="69"/>
      <c r="U44764" s="69"/>
      <c r="V44764" s="69"/>
    </row>
    <row r="44765" spans="1:22" s="71" customFormat="1" ht="11.25" customHeight="1">
      <c r="A44765" s="69"/>
      <c r="B44765" s="69"/>
      <c r="C44765" s="127"/>
      <c r="D44765" s="127"/>
      <c r="E44765" s="127"/>
      <c r="G44765" s="127"/>
      <c r="I44765" s="127"/>
      <c r="J44765" s="69"/>
      <c r="K44765" s="69"/>
      <c r="L44765" s="69"/>
      <c r="M44765" s="69"/>
      <c r="N44765" s="69"/>
      <c r="O44765" s="69"/>
      <c r="P44765" s="69"/>
      <c r="Q44765" s="69"/>
      <c r="R44765" s="69"/>
      <c r="S44765" s="69"/>
      <c r="T44765" s="69"/>
      <c r="U44765" s="69"/>
      <c r="V44765" s="69"/>
    </row>
    <row r="44766" spans="1:22" s="71" customFormat="1" ht="11.25" customHeight="1">
      <c r="A44766" s="69"/>
      <c r="B44766" s="69"/>
      <c r="C44766" s="127"/>
      <c r="D44766" s="127"/>
      <c r="E44766" s="127"/>
      <c r="G44766" s="127"/>
      <c r="I44766" s="127"/>
      <c r="J44766" s="69"/>
      <c r="K44766" s="69"/>
      <c r="L44766" s="69"/>
      <c r="M44766" s="69"/>
      <c r="N44766" s="69"/>
      <c r="O44766" s="69"/>
      <c r="P44766" s="69"/>
      <c r="Q44766" s="69"/>
      <c r="R44766" s="69"/>
      <c r="S44766" s="69"/>
      <c r="T44766" s="69"/>
      <c r="U44766" s="69"/>
      <c r="V44766" s="69"/>
    </row>
    <row r="44767" spans="1:22" s="71" customFormat="1" ht="11.25" customHeight="1">
      <c r="A44767" s="69"/>
      <c r="B44767" s="69"/>
      <c r="C44767" s="127"/>
      <c r="D44767" s="127"/>
      <c r="E44767" s="127"/>
      <c r="G44767" s="127"/>
      <c r="I44767" s="127"/>
      <c r="J44767" s="69"/>
      <c r="K44767" s="69"/>
      <c r="L44767" s="69"/>
      <c r="M44767" s="69"/>
      <c r="N44767" s="69"/>
      <c r="O44767" s="69"/>
      <c r="P44767" s="69"/>
      <c r="Q44767" s="69"/>
      <c r="R44767" s="69"/>
      <c r="S44767" s="69"/>
      <c r="T44767" s="69"/>
      <c r="U44767" s="69"/>
      <c r="V44767" s="69"/>
    </row>
    <row r="44768" spans="1:22" s="71" customFormat="1" ht="11.25" customHeight="1">
      <c r="A44768" s="69"/>
      <c r="B44768" s="69"/>
      <c r="C44768" s="127"/>
      <c r="D44768" s="127"/>
      <c r="E44768" s="127"/>
      <c r="G44768" s="127"/>
      <c r="I44768" s="127"/>
      <c r="J44768" s="69"/>
      <c r="K44768" s="69"/>
      <c r="L44768" s="69"/>
      <c r="M44768" s="69"/>
      <c r="N44768" s="69"/>
      <c r="O44768" s="69"/>
      <c r="P44768" s="69"/>
      <c r="Q44768" s="69"/>
      <c r="R44768" s="69"/>
      <c r="S44768" s="69"/>
      <c r="T44768" s="69"/>
      <c r="U44768" s="69"/>
      <c r="V44768" s="69"/>
    </row>
    <row r="44769" spans="1:22" s="71" customFormat="1" ht="11.25" customHeight="1">
      <c r="A44769" s="69"/>
      <c r="B44769" s="69"/>
      <c r="C44769" s="127"/>
      <c r="D44769" s="127"/>
      <c r="E44769" s="127"/>
      <c r="G44769" s="127"/>
      <c r="I44769" s="127"/>
      <c r="J44769" s="69"/>
      <c r="K44769" s="69"/>
      <c r="L44769" s="69"/>
      <c r="M44769" s="69"/>
      <c r="N44769" s="69"/>
      <c r="O44769" s="69"/>
      <c r="P44769" s="69"/>
      <c r="Q44769" s="69"/>
      <c r="R44769" s="69"/>
      <c r="S44769" s="69"/>
      <c r="T44769" s="69"/>
      <c r="U44769" s="69"/>
      <c r="V44769" s="69"/>
    </row>
    <row r="44770" spans="1:22" s="71" customFormat="1" ht="11.25" customHeight="1">
      <c r="A44770" s="69"/>
      <c r="B44770" s="69"/>
      <c r="C44770" s="127"/>
      <c r="D44770" s="127"/>
      <c r="E44770" s="127"/>
      <c r="G44770" s="127"/>
      <c r="I44770" s="127"/>
      <c r="J44770" s="69"/>
      <c r="K44770" s="69"/>
      <c r="L44770" s="69"/>
      <c r="M44770" s="69"/>
      <c r="N44770" s="69"/>
      <c r="O44770" s="69"/>
      <c r="P44770" s="69"/>
      <c r="Q44770" s="69"/>
      <c r="R44770" s="69"/>
      <c r="S44770" s="69"/>
      <c r="T44770" s="69"/>
      <c r="U44770" s="69"/>
      <c r="V44770" s="69"/>
    </row>
    <row r="44771" spans="1:22" s="71" customFormat="1" ht="11.25" customHeight="1">
      <c r="A44771" s="69"/>
      <c r="B44771" s="69"/>
      <c r="C44771" s="127"/>
      <c r="D44771" s="127"/>
      <c r="E44771" s="127"/>
      <c r="G44771" s="127"/>
      <c r="I44771" s="127"/>
      <c r="J44771" s="69"/>
      <c r="K44771" s="69"/>
      <c r="L44771" s="69"/>
      <c r="M44771" s="69"/>
      <c r="N44771" s="69"/>
      <c r="O44771" s="69"/>
      <c r="P44771" s="69"/>
      <c r="Q44771" s="69"/>
      <c r="R44771" s="69"/>
      <c r="S44771" s="69"/>
      <c r="T44771" s="69"/>
      <c r="U44771" s="69"/>
      <c r="V44771" s="69"/>
    </row>
    <row r="44772" spans="1:22" s="71" customFormat="1" ht="11.25" customHeight="1">
      <c r="A44772" s="69"/>
      <c r="B44772" s="69"/>
      <c r="C44772" s="127"/>
      <c r="D44772" s="127"/>
      <c r="E44772" s="127"/>
      <c r="G44772" s="127"/>
      <c r="I44772" s="127"/>
      <c r="J44772" s="69"/>
      <c r="K44772" s="69"/>
      <c r="L44772" s="69"/>
      <c r="M44772" s="69"/>
      <c r="N44772" s="69"/>
      <c r="O44772" s="69"/>
      <c r="P44772" s="69"/>
      <c r="Q44772" s="69"/>
      <c r="R44772" s="69"/>
      <c r="S44772" s="69"/>
      <c r="T44772" s="69"/>
      <c r="U44772" s="69"/>
      <c r="V44772" s="69"/>
    </row>
    <row r="44773" spans="1:22" s="71" customFormat="1" ht="11.25" customHeight="1">
      <c r="A44773" s="69"/>
      <c r="B44773" s="69"/>
      <c r="C44773" s="127"/>
      <c r="D44773" s="127"/>
      <c r="E44773" s="127"/>
      <c r="G44773" s="127"/>
      <c r="I44773" s="127"/>
      <c r="J44773" s="69"/>
      <c r="K44773" s="69"/>
      <c r="L44773" s="69"/>
      <c r="M44773" s="69"/>
      <c r="N44773" s="69"/>
      <c r="O44773" s="69"/>
      <c r="P44773" s="69"/>
      <c r="Q44773" s="69"/>
      <c r="R44773" s="69"/>
      <c r="S44773" s="69"/>
      <c r="T44773" s="69"/>
      <c r="U44773" s="69"/>
      <c r="V44773" s="69"/>
    </row>
    <row r="44774" spans="1:22" s="71" customFormat="1" ht="11.25" customHeight="1">
      <c r="A44774" s="69"/>
      <c r="B44774" s="69"/>
      <c r="C44774" s="127"/>
      <c r="D44774" s="127"/>
      <c r="E44774" s="127"/>
      <c r="G44774" s="127"/>
      <c r="I44774" s="127"/>
      <c r="J44774" s="69"/>
      <c r="K44774" s="69"/>
      <c r="L44774" s="69"/>
      <c r="M44774" s="69"/>
      <c r="N44774" s="69"/>
      <c r="O44774" s="69"/>
      <c r="P44774" s="69"/>
      <c r="Q44774" s="69"/>
      <c r="R44774" s="69"/>
      <c r="S44774" s="69"/>
      <c r="T44774" s="69"/>
      <c r="U44774" s="69"/>
      <c r="V44774" s="69"/>
    </row>
    <row r="44775" spans="1:22" s="71" customFormat="1" ht="11.25" customHeight="1">
      <c r="A44775" s="69"/>
      <c r="B44775" s="69"/>
      <c r="C44775" s="127"/>
      <c r="D44775" s="127"/>
      <c r="E44775" s="127"/>
      <c r="G44775" s="127"/>
      <c r="I44775" s="127"/>
      <c r="J44775" s="69"/>
      <c r="K44775" s="69"/>
      <c r="L44775" s="69"/>
      <c r="M44775" s="69"/>
      <c r="N44775" s="69"/>
      <c r="O44775" s="69"/>
      <c r="P44775" s="69"/>
      <c r="Q44775" s="69"/>
      <c r="R44775" s="69"/>
      <c r="S44775" s="69"/>
      <c r="T44775" s="69"/>
      <c r="U44775" s="69"/>
      <c r="V44775" s="69"/>
    </row>
    <row r="44776" spans="1:22" s="71" customFormat="1" ht="11.25" customHeight="1">
      <c r="A44776" s="69"/>
      <c r="B44776" s="69"/>
      <c r="C44776" s="127"/>
      <c r="D44776" s="127"/>
      <c r="E44776" s="127"/>
      <c r="G44776" s="127"/>
      <c r="I44776" s="127"/>
      <c r="J44776" s="69"/>
      <c r="K44776" s="69"/>
      <c r="L44776" s="69"/>
      <c r="M44776" s="69"/>
      <c r="N44776" s="69"/>
      <c r="O44776" s="69"/>
      <c r="P44776" s="69"/>
      <c r="Q44776" s="69"/>
      <c r="R44776" s="69"/>
      <c r="S44776" s="69"/>
      <c r="T44776" s="69"/>
      <c r="U44776" s="69"/>
      <c r="V44776" s="69"/>
    </row>
    <row r="44777" spans="1:22" s="71" customFormat="1" ht="11.25" customHeight="1">
      <c r="A44777" s="69"/>
      <c r="B44777" s="69"/>
      <c r="C44777" s="127"/>
      <c r="D44777" s="127"/>
      <c r="E44777" s="127"/>
      <c r="G44777" s="127"/>
      <c r="I44777" s="127"/>
      <c r="J44777" s="69"/>
      <c r="K44777" s="69"/>
      <c r="L44777" s="69"/>
      <c r="M44777" s="69"/>
      <c r="N44777" s="69"/>
      <c r="O44777" s="69"/>
      <c r="P44777" s="69"/>
      <c r="Q44777" s="69"/>
      <c r="R44777" s="69"/>
      <c r="S44777" s="69"/>
      <c r="T44777" s="69"/>
      <c r="U44777" s="69"/>
      <c r="V44777" s="69"/>
    </row>
    <row r="44778" spans="1:22" s="71" customFormat="1" ht="11.25" customHeight="1">
      <c r="A44778" s="69"/>
      <c r="B44778" s="69"/>
      <c r="C44778" s="127"/>
      <c r="D44778" s="127"/>
      <c r="E44778" s="127"/>
      <c r="G44778" s="127"/>
      <c r="I44778" s="127"/>
      <c r="J44778" s="69"/>
      <c r="K44778" s="69"/>
      <c r="L44778" s="69"/>
      <c r="M44778" s="69"/>
      <c r="N44778" s="69"/>
      <c r="O44778" s="69"/>
      <c r="P44778" s="69"/>
      <c r="Q44778" s="69"/>
      <c r="R44778" s="69"/>
      <c r="S44778" s="69"/>
      <c r="T44778" s="69"/>
      <c r="U44778" s="69"/>
      <c r="V44778" s="69"/>
    </row>
    <row r="44779" spans="1:22" s="71" customFormat="1" ht="11.25" customHeight="1">
      <c r="A44779" s="69"/>
      <c r="B44779" s="69"/>
      <c r="C44779" s="127"/>
      <c r="D44779" s="127"/>
      <c r="E44779" s="127"/>
      <c r="G44779" s="127"/>
      <c r="I44779" s="127"/>
      <c r="J44779" s="69"/>
      <c r="K44779" s="69"/>
      <c r="L44779" s="69"/>
      <c r="M44779" s="69"/>
      <c r="N44779" s="69"/>
      <c r="O44779" s="69"/>
      <c r="P44779" s="69"/>
      <c r="Q44779" s="69"/>
      <c r="R44779" s="69"/>
      <c r="S44779" s="69"/>
      <c r="T44779" s="69"/>
      <c r="U44779" s="69"/>
      <c r="V44779" s="69"/>
    </row>
    <row r="44780" spans="1:22" s="71" customFormat="1" ht="11.25" customHeight="1">
      <c r="A44780" s="69"/>
      <c r="B44780" s="69"/>
      <c r="C44780" s="127"/>
      <c r="D44780" s="127"/>
      <c r="E44780" s="127"/>
      <c r="G44780" s="127"/>
      <c r="I44780" s="127"/>
      <c r="J44780" s="69"/>
      <c r="K44780" s="69"/>
      <c r="L44780" s="69"/>
      <c r="M44780" s="69"/>
      <c r="N44780" s="69"/>
      <c r="O44780" s="69"/>
      <c r="P44780" s="69"/>
      <c r="Q44780" s="69"/>
      <c r="R44780" s="69"/>
      <c r="S44780" s="69"/>
      <c r="T44780" s="69"/>
      <c r="U44780" s="69"/>
      <c r="V44780" s="69"/>
    </row>
    <row r="44781" spans="1:22" s="71" customFormat="1" ht="11.25" customHeight="1">
      <c r="A44781" s="69"/>
      <c r="B44781" s="69"/>
      <c r="C44781" s="127"/>
      <c r="D44781" s="127"/>
      <c r="E44781" s="127"/>
      <c r="G44781" s="127"/>
      <c r="I44781" s="127"/>
      <c r="J44781" s="69"/>
      <c r="K44781" s="69"/>
      <c r="L44781" s="69"/>
      <c r="M44781" s="69"/>
      <c r="N44781" s="69"/>
      <c r="O44781" s="69"/>
      <c r="P44781" s="69"/>
      <c r="Q44781" s="69"/>
      <c r="R44781" s="69"/>
      <c r="S44781" s="69"/>
      <c r="T44781" s="69"/>
      <c r="U44781" s="69"/>
      <c r="V44781" s="69"/>
    </row>
    <row r="44782" spans="1:22" s="71" customFormat="1" ht="11.25" customHeight="1">
      <c r="A44782" s="69"/>
      <c r="B44782" s="69"/>
      <c r="C44782" s="127"/>
      <c r="D44782" s="127"/>
      <c r="E44782" s="127"/>
      <c r="G44782" s="127"/>
      <c r="I44782" s="127"/>
      <c r="J44782" s="69"/>
      <c r="K44782" s="69"/>
      <c r="L44782" s="69"/>
      <c r="M44782" s="69"/>
      <c r="N44782" s="69"/>
      <c r="O44782" s="69"/>
      <c r="P44782" s="69"/>
      <c r="Q44782" s="69"/>
      <c r="R44782" s="69"/>
      <c r="S44782" s="69"/>
      <c r="T44782" s="69"/>
      <c r="U44782" s="69"/>
      <c r="V44782" s="69"/>
    </row>
    <row r="44783" spans="1:22" s="71" customFormat="1" ht="11.25" customHeight="1">
      <c r="A44783" s="69"/>
      <c r="B44783" s="69"/>
      <c r="C44783" s="127"/>
      <c r="D44783" s="127"/>
      <c r="E44783" s="127"/>
      <c r="G44783" s="127"/>
      <c r="I44783" s="127"/>
      <c r="J44783" s="69"/>
      <c r="K44783" s="69"/>
      <c r="L44783" s="69"/>
      <c r="M44783" s="69"/>
      <c r="N44783" s="69"/>
      <c r="O44783" s="69"/>
      <c r="P44783" s="69"/>
      <c r="Q44783" s="69"/>
      <c r="R44783" s="69"/>
      <c r="S44783" s="69"/>
      <c r="T44783" s="69"/>
      <c r="U44783" s="69"/>
      <c r="V44783" s="69"/>
    </row>
    <row r="44784" spans="1:22" s="71" customFormat="1" ht="11.25" customHeight="1">
      <c r="A44784" s="69"/>
      <c r="B44784" s="69"/>
      <c r="C44784" s="127"/>
      <c r="D44784" s="127"/>
      <c r="E44784" s="127"/>
      <c r="G44784" s="127"/>
      <c r="I44784" s="127"/>
      <c r="J44784" s="69"/>
      <c r="K44784" s="69"/>
      <c r="L44784" s="69"/>
      <c r="M44784" s="69"/>
      <c r="N44784" s="69"/>
      <c r="O44784" s="69"/>
      <c r="P44784" s="69"/>
      <c r="Q44784" s="69"/>
      <c r="R44784" s="69"/>
      <c r="S44784" s="69"/>
      <c r="T44784" s="69"/>
      <c r="U44784" s="69"/>
      <c r="V44784" s="69"/>
    </row>
    <row r="44785" spans="1:22" s="71" customFormat="1" ht="11.25" customHeight="1">
      <c r="A44785" s="69"/>
      <c r="B44785" s="69"/>
      <c r="C44785" s="127"/>
      <c r="D44785" s="127"/>
      <c r="E44785" s="127"/>
      <c r="G44785" s="127"/>
      <c r="I44785" s="127"/>
      <c r="J44785" s="69"/>
      <c r="K44785" s="69"/>
      <c r="L44785" s="69"/>
      <c r="M44785" s="69"/>
      <c r="N44785" s="69"/>
      <c r="O44785" s="69"/>
      <c r="P44785" s="69"/>
      <c r="Q44785" s="69"/>
      <c r="R44785" s="69"/>
      <c r="S44785" s="69"/>
      <c r="T44785" s="69"/>
      <c r="U44785" s="69"/>
      <c r="V44785" s="69"/>
    </row>
    <row r="44786" spans="1:22" s="71" customFormat="1" ht="11.25" customHeight="1">
      <c r="A44786" s="69"/>
      <c r="B44786" s="69"/>
      <c r="C44786" s="127"/>
      <c r="D44786" s="127"/>
      <c r="E44786" s="127"/>
      <c r="G44786" s="127"/>
      <c r="I44786" s="127"/>
      <c r="J44786" s="69"/>
      <c r="K44786" s="69"/>
      <c r="L44786" s="69"/>
      <c r="M44786" s="69"/>
      <c r="N44786" s="69"/>
      <c r="O44786" s="69"/>
      <c r="P44786" s="69"/>
      <c r="Q44786" s="69"/>
      <c r="R44786" s="69"/>
      <c r="S44786" s="69"/>
      <c r="T44786" s="69"/>
      <c r="U44786" s="69"/>
      <c r="V44786" s="69"/>
    </row>
    <row r="44787" spans="1:22" s="71" customFormat="1" ht="11.25" customHeight="1">
      <c r="A44787" s="69"/>
      <c r="B44787" s="69"/>
      <c r="C44787" s="127"/>
      <c r="D44787" s="127"/>
      <c r="E44787" s="127"/>
      <c r="G44787" s="127"/>
      <c r="I44787" s="127"/>
      <c r="J44787" s="69"/>
      <c r="K44787" s="69"/>
      <c r="L44787" s="69"/>
      <c r="M44787" s="69"/>
      <c r="N44787" s="69"/>
      <c r="O44787" s="69"/>
      <c r="P44787" s="69"/>
      <c r="Q44787" s="69"/>
      <c r="R44787" s="69"/>
      <c r="S44787" s="69"/>
      <c r="T44787" s="69"/>
      <c r="U44787" s="69"/>
      <c r="V44787" s="69"/>
    </row>
    <row r="44788" spans="1:22" s="71" customFormat="1" ht="11.25" customHeight="1">
      <c r="A44788" s="69"/>
      <c r="B44788" s="69"/>
      <c r="C44788" s="127"/>
      <c r="D44788" s="127"/>
      <c r="E44788" s="127"/>
      <c r="G44788" s="127"/>
      <c r="I44788" s="127"/>
      <c r="J44788" s="69"/>
      <c r="K44788" s="69"/>
      <c r="L44788" s="69"/>
      <c r="M44788" s="69"/>
      <c r="N44788" s="69"/>
      <c r="O44788" s="69"/>
      <c r="P44788" s="69"/>
      <c r="Q44788" s="69"/>
      <c r="R44788" s="69"/>
      <c r="S44788" s="69"/>
      <c r="T44788" s="69"/>
      <c r="U44788" s="69"/>
      <c r="V44788" s="69"/>
    </row>
    <row r="44789" spans="1:22" s="71" customFormat="1" ht="11.25" customHeight="1">
      <c r="A44789" s="69"/>
      <c r="B44789" s="69"/>
      <c r="C44789" s="127"/>
      <c r="D44789" s="127"/>
      <c r="E44789" s="127"/>
      <c r="G44789" s="127"/>
      <c r="I44789" s="127"/>
      <c r="J44789" s="69"/>
      <c r="K44789" s="69"/>
      <c r="L44789" s="69"/>
      <c r="M44789" s="69"/>
      <c r="N44789" s="69"/>
      <c r="O44789" s="69"/>
      <c r="P44789" s="69"/>
      <c r="Q44789" s="69"/>
      <c r="R44789" s="69"/>
      <c r="S44789" s="69"/>
      <c r="T44789" s="69"/>
      <c r="U44789" s="69"/>
      <c r="V44789" s="69"/>
    </row>
    <row r="44790" spans="1:22" s="71" customFormat="1" ht="11.25" customHeight="1">
      <c r="A44790" s="69"/>
      <c r="B44790" s="69"/>
      <c r="C44790" s="127"/>
      <c r="D44790" s="127"/>
      <c r="E44790" s="127"/>
      <c r="G44790" s="127"/>
      <c r="I44790" s="127"/>
      <c r="J44790" s="69"/>
      <c r="K44790" s="69"/>
      <c r="L44790" s="69"/>
      <c r="M44790" s="69"/>
      <c r="N44790" s="69"/>
      <c r="O44790" s="69"/>
      <c r="P44790" s="69"/>
      <c r="Q44790" s="69"/>
      <c r="R44790" s="69"/>
      <c r="S44790" s="69"/>
      <c r="T44790" s="69"/>
      <c r="U44790" s="69"/>
      <c r="V44790" s="69"/>
    </row>
    <row r="44791" spans="1:22" s="71" customFormat="1" ht="11.25" customHeight="1">
      <c r="A44791" s="69"/>
      <c r="B44791" s="69"/>
      <c r="C44791" s="127"/>
      <c r="D44791" s="127"/>
      <c r="E44791" s="127"/>
      <c r="G44791" s="127"/>
      <c r="I44791" s="127"/>
      <c r="J44791" s="69"/>
      <c r="K44791" s="69"/>
      <c r="L44791" s="69"/>
      <c r="M44791" s="69"/>
      <c r="N44791" s="69"/>
      <c r="O44791" s="69"/>
      <c r="P44791" s="69"/>
      <c r="Q44791" s="69"/>
      <c r="R44791" s="69"/>
      <c r="S44791" s="69"/>
      <c r="T44791" s="69"/>
      <c r="U44791" s="69"/>
      <c r="V44791" s="69"/>
    </row>
    <row r="44792" spans="1:22" s="71" customFormat="1" ht="11.25" customHeight="1">
      <c r="A44792" s="69"/>
      <c r="B44792" s="69"/>
      <c r="C44792" s="127"/>
      <c r="D44792" s="127"/>
      <c r="E44792" s="127"/>
      <c r="G44792" s="127"/>
      <c r="I44792" s="127"/>
      <c r="J44792" s="69"/>
      <c r="K44792" s="69"/>
      <c r="L44792" s="69"/>
      <c r="M44792" s="69"/>
      <c r="N44792" s="69"/>
      <c r="O44792" s="69"/>
      <c r="P44792" s="69"/>
      <c r="Q44792" s="69"/>
      <c r="R44792" s="69"/>
      <c r="S44792" s="69"/>
      <c r="T44792" s="69"/>
      <c r="U44792" s="69"/>
      <c r="V44792" s="69"/>
    </row>
    <row r="44793" spans="1:22" s="71" customFormat="1" ht="11.25" customHeight="1">
      <c r="A44793" s="69"/>
      <c r="B44793" s="69"/>
      <c r="C44793" s="127"/>
      <c r="D44793" s="127"/>
      <c r="E44793" s="127"/>
      <c r="G44793" s="127"/>
      <c r="I44793" s="127"/>
      <c r="J44793" s="69"/>
      <c r="K44793" s="69"/>
      <c r="L44793" s="69"/>
      <c r="M44793" s="69"/>
      <c r="N44793" s="69"/>
      <c r="O44793" s="69"/>
      <c r="P44793" s="69"/>
      <c r="Q44793" s="69"/>
      <c r="R44793" s="69"/>
      <c r="S44793" s="69"/>
      <c r="T44793" s="69"/>
      <c r="U44793" s="69"/>
      <c r="V44793" s="69"/>
    </row>
    <row r="44794" spans="1:22" s="71" customFormat="1" ht="11.25" customHeight="1">
      <c r="A44794" s="69"/>
      <c r="B44794" s="69"/>
      <c r="C44794" s="127"/>
      <c r="D44794" s="127"/>
      <c r="E44794" s="127"/>
      <c r="G44794" s="127"/>
      <c r="I44794" s="127"/>
      <c r="J44794" s="69"/>
      <c r="K44794" s="69"/>
      <c r="L44794" s="69"/>
      <c r="M44794" s="69"/>
      <c r="N44794" s="69"/>
      <c r="O44794" s="69"/>
      <c r="P44794" s="69"/>
      <c r="Q44794" s="69"/>
      <c r="R44794" s="69"/>
      <c r="S44794" s="69"/>
      <c r="T44794" s="69"/>
      <c r="U44794" s="69"/>
      <c r="V44794" s="69"/>
    </row>
    <row r="44795" spans="1:22" s="71" customFormat="1" ht="11.25" customHeight="1">
      <c r="A44795" s="69"/>
      <c r="B44795" s="69"/>
      <c r="C44795" s="127"/>
      <c r="D44795" s="127"/>
      <c r="E44795" s="127"/>
      <c r="G44795" s="127"/>
      <c r="I44795" s="127"/>
      <c r="J44795" s="69"/>
      <c r="K44795" s="69"/>
      <c r="L44795" s="69"/>
      <c r="M44795" s="69"/>
      <c r="N44795" s="69"/>
      <c r="O44795" s="69"/>
      <c r="P44795" s="69"/>
      <c r="Q44795" s="69"/>
      <c r="R44795" s="69"/>
      <c r="S44795" s="69"/>
      <c r="T44795" s="69"/>
      <c r="U44795" s="69"/>
      <c r="V44795" s="69"/>
    </row>
    <row r="44796" spans="1:22" s="71" customFormat="1" ht="11.25" customHeight="1">
      <c r="A44796" s="69"/>
      <c r="B44796" s="69"/>
      <c r="C44796" s="127"/>
      <c r="D44796" s="127"/>
      <c r="E44796" s="127"/>
      <c r="G44796" s="127"/>
      <c r="I44796" s="127"/>
      <c r="J44796" s="69"/>
      <c r="K44796" s="69"/>
      <c r="L44796" s="69"/>
      <c r="M44796" s="69"/>
      <c r="N44796" s="69"/>
      <c r="O44796" s="69"/>
      <c r="P44796" s="69"/>
      <c r="Q44796" s="69"/>
      <c r="R44796" s="69"/>
      <c r="S44796" s="69"/>
      <c r="T44796" s="69"/>
      <c r="U44796" s="69"/>
      <c r="V44796" s="69"/>
    </row>
    <row r="44797" spans="1:22" s="71" customFormat="1" ht="11.25" customHeight="1">
      <c r="A44797" s="69"/>
      <c r="B44797" s="69"/>
      <c r="C44797" s="127"/>
      <c r="D44797" s="127"/>
      <c r="E44797" s="127"/>
      <c r="G44797" s="127"/>
      <c r="I44797" s="127"/>
      <c r="J44797" s="69"/>
      <c r="K44797" s="69"/>
      <c r="L44797" s="69"/>
      <c r="M44797" s="69"/>
      <c r="N44797" s="69"/>
      <c r="O44797" s="69"/>
      <c r="P44797" s="69"/>
      <c r="Q44797" s="69"/>
      <c r="R44797" s="69"/>
      <c r="S44797" s="69"/>
      <c r="T44797" s="69"/>
      <c r="U44797" s="69"/>
      <c r="V44797" s="69"/>
    </row>
    <row r="44798" spans="1:22" s="71" customFormat="1" ht="11.25" customHeight="1">
      <c r="A44798" s="69"/>
      <c r="B44798" s="69"/>
      <c r="C44798" s="127"/>
      <c r="D44798" s="127"/>
      <c r="E44798" s="127"/>
      <c r="G44798" s="127"/>
      <c r="I44798" s="127"/>
      <c r="J44798" s="69"/>
      <c r="K44798" s="69"/>
      <c r="L44798" s="69"/>
      <c r="M44798" s="69"/>
      <c r="N44798" s="69"/>
      <c r="O44798" s="69"/>
      <c r="P44798" s="69"/>
      <c r="Q44798" s="69"/>
      <c r="R44798" s="69"/>
      <c r="S44798" s="69"/>
      <c r="T44798" s="69"/>
      <c r="U44798" s="69"/>
      <c r="V44798" s="69"/>
    </row>
    <row r="44799" spans="1:22" s="71" customFormat="1" ht="11.25" customHeight="1">
      <c r="A44799" s="69"/>
      <c r="B44799" s="69"/>
      <c r="C44799" s="127"/>
      <c r="D44799" s="127"/>
      <c r="E44799" s="127"/>
      <c r="G44799" s="127"/>
      <c r="I44799" s="127"/>
      <c r="J44799" s="69"/>
      <c r="K44799" s="69"/>
      <c r="L44799" s="69"/>
      <c r="M44799" s="69"/>
      <c r="N44799" s="69"/>
      <c r="O44799" s="69"/>
      <c r="P44799" s="69"/>
      <c r="Q44799" s="69"/>
      <c r="R44799" s="69"/>
      <c r="S44799" s="69"/>
      <c r="T44799" s="69"/>
      <c r="U44799" s="69"/>
      <c r="V44799" s="69"/>
    </row>
    <row r="44800" spans="1:22" s="71" customFormat="1" ht="11.25" customHeight="1">
      <c r="A44800" s="69"/>
      <c r="B44800" s="69"/>
      <c r="C44800" s="127"/>
      <c r="D44800" s="127"/>
      <c r="E44800" s="127"/>
      <c r="G44800" s="127"/>
      <c r="I44800" s="127"/>
      <c r="J44800" s="69"/>
      <c r="K44800" s="69"/>
      <c r="L44800" s="69"/>
      <c r="M44800" s="69"/>
      <c r="N44800" s="69"/>
      <c r="O44800" s="69"/>
      <c r="P44800" s="69"/>
      <c r="Q44800" s="69"/>
      <c r="R44800" s="69"/>
      <c r="S44800" s="69"/>
      <c r="T44800" s="69"/>
      <c r="U44800" s="69"/>
      <c r="V44800" s="69"/>
    </row>
    <row r="44801" spans="1:22" s="71" customFormat="1" ht="11.25" customHeight="1">
      <c r="A44801" s="69"/>
      <c r="B44801" s="69"/>
      <c r="C44801" s="127"/>
      <c r="D44801" s="127"/>
      <c r="E44801" s="127"/>
      <c r="G44801" s="127"/>
      <c r="I44801" s="127"/>
      <c r="J44801" s="69"/>
      <c r="K44801" s="69"/>
      <c r="L44801" s="69"/>
      <c r="M44801" s="69"/>
      <c r="N44801" s="69"/>
      <c r="O44801" s="69"/>
      <c r="P44801" s="69"/>
      <c r="Q44801" s="69"/>
      <c r="R44801" s="69"/>
      <c r="S44801" s="69"/>
      <c r="T44801" s="69"/>
      <c r="U44801" s="69"/>
      <c r="V44801" s="69"/>
    </row>
    <row r="44802" spans="1:22" s="71" customFormat="1" ht="11.25" customHeight="1">
      <c r="A44802" s="69"/>
      <c r="B44802" s="69"/>
      <c r="C44802" s="127"/>
      <c r="D44802" s="127"/>
      <c r="E44802" s="127"/>
      <c r="G44802" s="127"/>
      <c r="I44802" s="127"/>
      <c r="J44802" s="69"/>
      <c r="K44802" s="69"/>
      <c r="L44802" s="69"/>
      <c r="M44802" s="69"/>
      <c r="N44802" s="69"/>
      <c r="O44802" s="69"/>
      <c r="P44802" s="69"/>
      <c r="Q44802" s="69"/>
      <c r="R44802" s="69"/>
      <c r="S44802" s="69"/>
      <c r="T44802" s="69"/>
      <c r="U44802" s="69"/>
      <c r="V44802" s="69"/>
    </row>
    <row r="44803" spans="1:22" s="71" customFormat="1" ht="11.25" customHeight="1">
      <c r="A44803" s="69"/>
      <c r="B44803" s="69"/>
      <c r="C44803" s="127"/>
      <c r="D44803" s="127"/>
      <c r="E44803" s="127"/>
      <c r="G44803" s="127"/>
      <c r="I44803" s="127"/>
      <c r="J44803" s="69"/>
      <c r="K44803" s="69"/>
      <c r="L44803" s="69"/>
      <c r="M44803" s="69"/>
      <c r="N44803" s="69"/>
      <c r="O44803" s="69"/>
      <c r="P44803" s="69"/>
      <c r="Q44803" s="69"/>
      <c r="R44803" s="69"/>
      <c r="S44803" s="69"/>
      <c r="T44803" s="69"/>
      <c r="U44803" s="69"/>
      <c r="V44803" s="69"/>
    </row>
    <row r="44804" spans="1:22" s="71" customFormat="1" ht="11.25" customHeight="1">
      <c r="A44804" s="69"/>
      <c r="B44804" s="69"/>
      <c r="C44804" s="127"/>
      <c r="D44804" s="127"/>
      <c r="E44804" s="127"/>
      <c r="G44804" s="127"/>
      <c r="I44804" s="127"/>
      <c r="J44804" s="69"/>
      <c r="K44804" s="69"/>
      <c r="L44804" s="69"/>
      <c r="M44804" s="69"/>
      <c r="N44804" s="69"/>
      <c r="O44804" s="69"/>
      <c r="P44804" s="69"/>
      <c r="Q44804" s="69"/>
      <c r="R44804" s="69"/>
      <c r="S44804" s="69"/>
      <c r="T44804" s="69"/>
      <c r="U44804" s="69"/>
      <c r="V44804" s="69"/>
    </row>
    <row r="44805" spans="1:22" s="71" customFormat="1" ht="11.25" customHeight="1">
      <c r="A44805" s="69"/>
      <c r="B44805" s="69"/>
      <c r="C44805" s="127"/>
      <c r="D44805" s="127"/>
      <c r="E44805" s="127"/>
      <c r="G44805" s="127"/>
      <c r="I44805" s="127"/>
      <c r="J44805" s="69"/>
      <c r="K44805" s="69"/>
      <c r="L44805" s="69"/>
      <c r="M44805" s="69"/>
      <c r="N44805" s="69"/>
      <c r="O44805" s="69"/>
      <c r="P44805" s="69"/>
      <c r="Q44805" s="69"/>
      <c r="R44805" s="69"/>
      <c r="S44805" s="69"/>
      <c r="T44805" s="69"/>
      <c r="U44805" s="69"/>
      <c r="V44805" s="69"/>
    </row>
    <row r="44806" spans="1:22" s="71" customFormat="1" ht="11.25" customHeight="1">
      <c r="A44806" s="69"/>
      <c r="B44806" s="69"/>
      <c r="C44806" s="127"/>
      <c r="D44806" s="127"/>
      <c r="E44806" s="127"/>
      <c r="G44806" s="127"/>
      <c r="I44806" s="127"/>
      <c r="J44806" s="69"/>
      <c r="K44806" s="69"/>
      <c r="L44806" s="69"/>
      <c r="M44806" s="69"/>
      <c r="N44806" s="69"/>
      <c r="O44806" s="69"/>
      <c r="P44806" s="69"/>
      <c r="Q44806" s="69"/>
      <c r="R44806" s="69"/>
      <c r="S44806" s="69"/>
      <c r="T44806" s="69"/>
      <c r="U44806" s="69"/>
      <c r="V44806" s="69"/>
    </row>
    <row r="44807" spans="1:22" s="71" customFormat="1" ht="11.25" customHeight="1">
      <c r="A44807" s="69"/>
      <c r="B44807" s="69"/>
      <c r="C44807" s="127"/>
      <c r="D44807" s="127"/>
      <c r="E44807" s="127"/>
      <c r="G44807" s="127"/>
      <c r="I44807" s="127"/>
      <c r="J44807" s="69"/>
      <c r="K44807" s="69"/>
      <c r="L44807" s="69"/>
      <c r="M44807" s="69"/>
      <c r="N44807" s="69"/>
      <c r="O44807" s="69"/>
      <c r="P44807" s="69"/>
      <c r="Q44807" s="69"/>
      <c r="R44807" s="69"/>
      <c r="S44807" s="69"/>
      <c r="T44807" s="69"/>
      <c r="U44807" s="69"/>
      <c r="V44807" s="69"/>
    </row>
    <row r="44808" spans="1:22" s="71" customFormat="1" ht="11.25" customHeight="1">
      <c r="A44808" s="69"/>
      <c r="B44808" s="69"/>
      <c r="C44808" s="127"/>
      <c r="D44808" s="127"/>
      <c r="E44808" s="127"/>
      <c r="G44808" s="127"/>
      <c r="I44808" s="127"/>
      <c r="J44808" s="69"/>
      <c r="K44808" s="69"/>
      <c r="L44808" s="69"/>
      <c r="M44808" s="69"/>
      <c r="N44808" s="69"/>
      <c r="O44808" s="69"/>
      <c r="P44808" s="69"/>
      <c r="Q44808" s="69"/>
      <c r="R44808" s="69"/>
      <c r="S44808" s="69"/>
      <c r="T44808" s="69"/>
      <c r="U44808" s="69"/>
      <c r="V44808" s="69"/>
    </row>
    <row r="44809" spans="1:22" s="71" customFormat="1" ht="11.25" customHeight="1">
      <c r="A44809" s="69"/>
      <c r="B44809" s="69"/>
      <c r="C44809" s="127"/>
      <c r="D44809" s="127"/>
      <c r="E44809" s="127"/>
      <c r="G44809" s="127"/>
      <c r="I44809" s="127"/>
      <c r="J44809" s="69"/>
      <c r="K44809" s="69"/>
      <c r="L44809" s="69"/>
      <c r="M44809" s="69"/>
      <c r="N44809" s="69"/>
      <c r="O44809" s="69"/>
      <c r="P44809" s="69"/>
      <c r="Q44809" s="69"/>
      <c r="R44809" s="69"/>
      <c r="S44809" s="69"/>
      <c r="T44809" s="69"/>
      <c r="U44809" s="69"/>
      <c r="V44809" s="69"/>
    </row>
    <row r="44810" spans="1:22" s="71" customFormat="1" ht="11.25" customHeight="1">
      <c r="A44810" s="69"/>
      <c r="B44810" s="69"/>
      <c r="C44810" s="127"/>
      <c r="D44810" s="127"/>
      <c r="E44810" s="127"/>
      <c r="G44810" s="127"/>
      <c r="I44810" s="127"/>
      <c r="J44810" s="69"/>
      <c r="K44810" s="69"/>
      <c r="L44810" s="69"/>
      <c r="M44810" s="69"/>
      <c r="N44810" s="69"/>
      <c r="O44810" s="69"/>
      <c r="P44810" s="69"/>
      <c r="Q44810" s="69"/>
      <c r="R44810" s="69"/>
      <c r="S44810" s="69"/>
      <c r="T44810" s="69"/>
      <c r="U44810" s="69"/>
      <c r="V44810" s="69"/>
    </row>
    <row r="44811" spans="1:22" s="71" customFormat="1" ht="11.25" customHeight="1">
      <c r="A44811" s="69"/>
      <c r="B44811" s="69"/>
      <c r="C44811" s="127"/>
      <c r="D44811" s="127"/>
      <c r="E44811" s="127"/>
      <c r="G44811" s="127"/>
      <c r="I44811" s="127"/>
      <c r="J44811" s="69"/>
      <c r="K44811" s="69"/>
      <c r="L44811" s="69"/>
      <c r="M44811" s="69"/>
      <c r="N44811" s="69"/>
      <c r="O44811" s="69"/>
      <c r="P44811" s="69"/>
      <c r="Q44811" s="69"/>
      <c r="R44811" s="69"/>
      <c r="S44811" s="69"/>
      <c r="T44811" s="69"/>
      <c r="U44811" s="69"/>
      <c r="V44811" s="69"/>
    </row>
    <row r="44812" spans="1:22" s="71" customFormat="1" ht="11.25" customHeight="1">
      <c r="A44812" s="69"/>
      <c r="B44812" s="69"/>
      <c r="C44812" s="127"/>
      <c r="D44812" s="127"/>
      <c r="E44812" s="127"/>
      <c r="G44812" s="127"/>
      <c r="I44812" s="127"/>
      <c r="J44812" s="69"/>
      <c r="K44812" s="69"/>
      <c r="L44812" s="69"/>
      <c r="M44812" s="69"/>
      <c r="N44812" s="69"/>
      <c r="O44812" s="69"/>
      <c r="P44812" s="69"/>
      <c r="Q44812" s="69"/>
      <c r="R44812" s="69"/>
      <c r="S44812" s="69"/>
      <c r="T44812" s="69"/>
      <c r="U44812" s="69"/>
      <c r="V44812" s="69"/>
    </row>
    <row r="44813" spans="1:22" s="71" customFormat="1" ht="11.25" customHeight="1">
      <c r="A44813" s="69"/>
      <c r="B44813" s="69"/>
      <c r="C44813" s="127"/>
      <c r="D44813" s="127"/>
      <c r="E44813" s="127"/>
      <c r="G44813" s="127"/>
      <c r="I44813" s="127"/>
      <c r="J44813" s="69"/>
      <c r="K44813" s="69"/>
      <c r="L44813" s="69"/>
      <c r="M44813" s="69"/>
      <c r="N44813" s="69"/>
      <c r="O44813" s="69"/>
      <c r="P44813" s="69"/>
      <c r="Q44813" s="69"/>
      <c r="R44813" s="69"/>
      <c r="S44813" s="69"/>
      <c r="T44813" s="69"/>
      <c r="U44813" s="69"/>
      <c r="V44813" s="69"/>
    </row>
    <row r="44814" spans="1:22" s="71" customFormat="1" ht="11.25" customHeight="1">
      <c r="A44814" s="69"/>
      <c r="B44814" s="69"/>
      <c r="C44814" s="127"/>
      <c r="D44814" s="127"/>
      <c r="E44814" s="127"/>
      <c r="G44814" s="127"/>
      <c r="I44814" s="127"/>
      <c r="J44814" s="69"/>
      <c r="K44814" s="69"/>
      <c r="L44814" s="69"/>
      <c r="M44814" s="69"/>
      <c r="N44814" s="69"/>
      <c r="O44814" s="69"/>
      <c r="P44814" s="69"/>
      <c r="Q44814" s="69"/>
      <c r="R44814" s="69"/>
      <c r="S44814" s="69"/>
      <c r="T44814" s="69"/>
      <c r="U44814" s="69"/>
      <c r="V44814" s="69"/>
    </row>
    <row r="44815" spans="1:22" s="71" customFormat="1" ht="11.25" customHeight="1">
      <c r="A44815" s="69"/>
      <c r="B44815" s="69"/>
      <c r="C44815" s="127"/>
      <c r="D44815" s="127"/>
      <c r="E44815" s="127"/>
      <c r="G44815" s="127"/>
      <c r="I44815" s="127"/>
      <c r="J44815" s="69"/>
      <c r="K44815" s="69"/>
      <c r="L44815" s="69"/>
      <c r="M44815" s="69"/>
      <c r="N44815" s="69"/>
      <c r="O44815" s="69"/>
      <c r="P44815" s="69"/>
      <c r="Q44815" s="69"/>
      <c r="R44815" s="69"/>
      <c r="S44815" s="69"/>
      <c r="T44815" s="69"/>
      <c r="U44815" s="69"/>
      <c r="V44815" s="69"/>
    </row>
    <row r="44816" spans="1:22" s="71" customFormat="1" ht="11.25" customHeight="1">
      <c r="A44816" s="69"/>
      <c r="B44816" s="69"/>
      <c r="C44816" s="127"/>
      <c r="D44816" s="127"/>
      <c r="E44816" s="127"/>
      <c r="G44816" s="127"/>
      <c r="I44816" s="127"/>
      <c r="J44816" s="69"/>
      <c r="K44816" s="69"/>
      <c r="L44816" s="69"/>
      <c r="M44816" s="69"/>
      <c r="N44816" s="69"/>
      <c r="O44816" s="69"/>
      <c r="P44816" s="69"/>
      <c r="Q44816" s="69"/>
      <c r="R44816" s="69"/>
      <c r="S44816" s="69"/>
      <c r="T44816" s="69"/>
      <c r="U44816" s="69"/>
      <c r="V44816" s="69"/>
    </row>
    <row r="44817" spans="1:22" s="71" customFormat="1" ht="11.25" customHeight="1">
      <c r="A44817" s="69"/>
      <c r="B44817" s="69"/>
      <c r="C44817" s="127"/>
      <c r="D44817" s="127"/>
      <c r="E44817" s="127"/>
      <c r="G44817" s="127"/>
      <c r="I44817" s="127"/>
      <c r="J44817" s="69"/>
      <c r="K44817" s="69"/>
      <c r="L44817" s="69"/>
      <c r="M44817" s="69"/>
      <c r="N44817" s="69"/>
      <c r="O44817" s="69"/>
      <c r="P44817" s="69"/>
      <c r="Q44817" s="69"/>
      <c r="R44817" s="69"/>
      <c r="S44817" s="69"/>
      <c r="T44817" s="69"/>
      <c r="U44817" s="69"/>
      <c r="V44817" s="69"/>
    </row>
    <row r="44818" spans="1:22" s="71" customFormat="1" ht="11.25" customHeight="1">
      <c r="A44818" s="69"/>
      <c r="B44818" s="69"/>
      <c r="C44818" s="127"/>
      <c r="D44818" s="127"/>
      <c r="E44818" s="127"/>
      <c r="G44818" s="127"/>
      <c r="I44818" s="127"/>
      <c r="J44818" s="69"/>
      <c r="K44818" s="69"/>
      <c r="L44818" s="69"/>
      <c r="M44818" s="69"/>
      <c r="N44818" s="69"/>
      <c r="O44818" s="69"/>
      <c r="P44818" s="69"/>
      <c r="Q44818" s="69"/>
      <c r="R44818" s="69"/>
      <c r="S44818" s="69"/>
      <c r="T44818" s="69"/>
      <c r="U44818" s="69"/>
      <c r="V44818" s="69"/>
    </row>
    <row r="44819" spans="1:22" s="71" customFormat="1" ht="11.25" customHeight="1">
      <c r="A44819" s="69"/>
      <c r="B44819" s="69"/>
      <c r="C44819" s="127"/>
      <c r="D44819" s="127"/>
      <c r="E44819" s="127"/>
      <c r="G44819" s="127"/>
      <c r="I44819" s="127"/>
      <c r="J44819" s="69"/>
      <c r="K44819" s="69"/>
      <c r="L44819" s="69"/>
      <c r="M44819" s="69"/>
      <c r="N44819" s="69"/>
      <c r="O44819" s="69"/>
      <c r="P44819" s="69"/>
      <c r="Q44819" s="69"/>
      <c r="R44819" s="69"/>
      <c r="S44819" s="69"/>
      <c r="T44819" s="69"/>
      <c r="U44819" s="69"/>
      <c r="V44819" s="69"/>
    </row>
    <row r="44820" spans="1:22" s="71" customFormat="1" ht="11.25" customHeight="1">
      <c r="A44820" s="69"/>
      <c r="B44820" s="69"/>
      <c r="C44820" s="127"/>
      <c r="D44820" s="127"/>
      <c r="E44820" s="127"/>
      <c r="G44820" s="127"/>
      <c r="I44820" s="127"/>
      <c r="J44820" s="69"/>
      <c r="K44820" s="69"/>
      <c r="L44820" s="69"/>
      <c r="M44820" s="69"/>
      <c r="N44820" s="69"/>
      <c r="O44820" s="69"/>
      <c r="P44820" s="69"/>
      <c r="Q44820" s="69"/>
      <c r="R44820" s="69"/>
      <c r="S44820" s="69"/>
      <c r="T44820" s="69"/>
      <c r="U44820" s="69"/>
      <c r="V44820" s="69"/>
    </row>
    <row r="44821" spans="1:22" s="71" customFormat="1" ht="11.25" customHeight="1">
      <c r="A44821" s="69"/>
      <c r="B44821" s="69"/>
      <c r="C44821" s="127"/>
      <c r="D44821" s="127"/>
      <c r="E44821" s="127"/>
      <c r="G44821" s="127"/>
      <c r="I44821" s="127"/>
      <c r="J44821" s="69"/>
      <c r="K44821" s="69"/>
      <c r="L44821" s="69"/>
      <c r="M44821" s="69"/>
      <c r="N44821" s="69"/>
      <c r="O44821" s="69"/>
      <c r="P44821" s="69"/>
      <c r="Q44821" s="69"/>
      <c r="R44821" s="69"/>
      <c r="S44821" s="69"/>
      <c r="T44821" s="69"/>
      <c r="U44821" s="69"/>
      <c r="V44821" s="69"/>
    </row>
    <row r="44822" spans="1:22" s="71" customFormat="1" ht="11.25" customHeight="1">
      <c r="A44822" s="69"/>
      <c r="B44822" s="69"/>
      <c r="C44822" s="127"/>
      <c r="D44822" s="127"/>
      <c r="E44822" s="127"/>
      <c r="G44822" s="127"/>
      <c r="I44822" s="127"/>
      <c r="J44822" s="69"/>
      <c r="K44822" s="69"/>
      <c r="L44822" s="69"/>
      <c r="M44822" s="69"/>
      <c r="N44822" s="69"/>
      <c r="O44822" s="69"/>
      <c r="P44822" s="69"/>
      <c r="Q44822" s="69"/>
      <c r="R44822" s="69"/>
      <c r="S44822" s="69"/>
      <c r="T44822" s="69"/>
      <c r="U44822" s="69"/>
      <c r="V44822" s="69"/>
    </row>
    <row r="44823" spans="1:22" s="71" customFormat="1" ht="11.25" customHeight="1">
      <c r="A44823" s="69"/>
      <c r="B44823" s="69"/>
      <c r="C44823" s="127"/>
      <c r="D44823" s="127"/>
      <c r="E44823" s="127"/>
      <c r="G44823" s="127"/>
      <c r="I44823" s="127"/>
      <c r="J44823" s="69"/>
      <c r="K44823" s="69"/>
      <c r="L44823" s="69"/>
      <c r="M44823" s="69"/>
      <c r="N44823" s="69"/>
      <c r="O44823" s="69"/>
      <c r="P44823" s="69"/>
      <c r="Q44823" s="69"/>
      <c r="R44823" s="69"/>
      <c r="S44823" s="69"/>
      <c r="T44823" s="69"/>
      <c r="U44823" s="69"/>
      <c r="V44823" s="69"/>
    </row>
    <row r="44824" spans="1:22" s="71" customFormat="1" ht="11.25" customHeight="1">
      <c r="A44824" s="69"/>
      <c r="B44824" s="69"/>
      <c r="C44824" s="127"/>
      <c r="D44824" s="127"/>
      <c r="E44824" s="127"/>
      <c r="G44824" s="127"/>
      <c r="I44824" s="127"/>
      <c r="J44824" s="69"/>
      <c r="K44824" s="69"/>
      <c r="L44824" s="69"/>
      <c r="M44824" s="69"/>
      <c r="N44824" s="69"/>
      <c r="O44824" s="69"/>
      <c r="P44824" s="69"/>
      <c r="Q44824" s="69"/>
      <c r="R44824" s="69"/>
      <c r="S44824" s="69"/>
      <c r="T44824" s="69"/>
      <c r="U44824" s="69"/>
      <c r="V44824" s="69"/>
    </row>
    <row r="44825" spans="1:22" s="71" customFormat="1" ht="11.25" customHeight="1">
      <c r="A44825" s="69"/>
      <c r="B44825" s="69"/>
      <c r="C44825" s="127"/>
      <c r="D44825" s="127"/>
      <c r="E44825" s="127"/>
      <c r="G44825" s="127"/>
      <c r="I44825" s="127"/>
      <c r="J44825" s="69"/>
      <c r="K44825" s="69"/>
      <c r="L44825" s="69"/>
      <c r="M44825" s="69"/>
      <c r="N44825" s="69"/>
      <c r="O44825" s="69"/>
      <c r="P44825" s="69"/>
      <c r="Q44825" s="69"/>
      <c r="R44825" s="69"/>
      <c r="S44825" s="69"/>
      <c r="T44825" s="69"/>
      <c r="U44825" s="69"/>
      <c r="V44825" s="69"/>
    </row>
    <row r="44826" spans="1:22" s="71" customFormat="1" ht="11.25" customHeight="1">
      <c r="A44826" s="69"/>
      <c r="B44826" s="69"/>
      <c r="C44826" s="127"/>
      <c r="D44826" s="127"/>
      <c r="E44826" s="127"/>
      <c r="G44826" s="127"/>
      <c r="I44826" s="127"/>
      <c r="J44826" s="69"/>
      <c r="K44826" s="69"/>
      <c r="L44826" s="69"/>
      <c r="M44826" s="69"/>
      <c r="N44826" s="69"/>
      <c r="O44826" s="69"/>
      <c r="P44826" s="69"/>
      <c r="Q44826" s="69"/>
      <c r="R44826" s="69"/>
      <c r="S44826" s="69"/>
      <c r="T44826" s="69"/>
      <c r="U44826" s="69"/>
      <c r="V44826" s="69"/>
    </row>
    <row r="44827" spans="1:22" s="71" customFormat="1" ht="11.25" customHeight="1">
      <c r="A44827" s="69"/>
      <c r="B44827" s="69"/>
      <c r="C44827" s="127"/>
      <c r="D44827" s="127"/>
      <c r="E44827" s="127"/>
      <c r="G44827" s="127"/>
      <c r="I44827" s="127"/>
      <c r="J44827" s="69"/>
      <c r="K44827" s="69"/>
      <c r="L44827" s="69"/>
      <c r="M44827" s="69"/>
      <c r="N44827" s="69"/>
      <c r="O44827" s="69"/>
      <c r="P44827" s="69"/>
      <c r="Q44827" s="69"/>
      <c r="R44827" s="69"/>
      <c r="S44827" s="69"/>
      <c r="T44827" s="69"/>
      <c r="U44827" s="69"/>
      <c r="V44827" s="69"/>
    </row>
    <row r="44828" spans="1:22" s="71" customFormat="1" ht="11.25" customHeight="1">
      <c r="A44828" s="69"/>
      <c r="B44828" s="69"/>
      <c r="C44828" s="127"/>
      <c r="D44828" s="127"/>
      <c r="E44828" s="127"/>
      <c r="G44828" s="127"/>
      <c r="I44828" s="127"/>
      <c r="J44828" s="69"/>
      <c r="K44828" s="69"/>
      <c r="L44828" s="69"/>
      <c r="M44828" s="69"/>
      <c r="N44828" s="69"/>
      <c r="O44828" s="69"/>
      <c r="P44828" s="69"/>
      <c r="Q44828" s="69"/>
      <c r="R44828" s="69"/>
      <c r="S44828" s="69"/>
      <c r="T44828" s="69"/>
      <c r="U44828" s="69"/>
      <c r="V44828" s="69"/>
    </row>
    <row r="44829" spans="1:22" s="71" customFormat="1" ht="11.25" customHeight="1">
      <c r="A44829" s="69"/>
      <c r="B44829" s="69"/>
      <c r="C44829" s="127"/>
      <c r="D44829" s="127"/>
      <c r="E44829" s="127"/>
      <c r="G44829" s="127"/>
      <c r="I44829" s="127"/>
      <c r="J44829" s="69"/>
      <c r="K44829" s="69"/>
      <c r="L44829" s="69"/>
      <c r="M44829" s="69"/>
      <c r="N44829" s="69"/>
      <c r="O44829" s="69"/>
      <c r="P44829" s="69"/>
      <c r="Q44829" s="69"/>
      <c r="R44829" s="69"/>
      <c r="S44829" s="69"/>
      <c r="T44829" s="69"/>
      <c r="U44829" s="69"/>
      <c r="V44829" s="69"/>
    </row>
    <row r="44830" spans="1:22" s="71" customFormat="1" ht="11.25" customHeight="1">
      <c r="A44830" s="69"/>
      <c r="B44830" s="69"/>
      <c r="C44830" s="127"/>
      <c r="D44830" s="127"/>
      <c r="E44830" s="127"/>
      <c r="G44830" s="127"/>
      <c r="I44830" s="127"/>
      <c r="J44830" s="69"/>
      <c r="K44830" s="69"/>
      <c r="L44830" s="69"/>
      <c r="M44830" s="69"/>
      <c r="N44830" s="69"/>
      <c r="O44830" s="69"/>
      <c r="P44830" s="69"/>
      <c r="Q44830" s="69"/>
      <c r="R44830" s="69"/>
      <c r="S44830" s="69"/>
      <c r="T44830" s="69"/>
      <c r="U44830" s="69"/>
      <c r="V44830" s="69"/>
    </row>
    <row r="44831" spans="1:22" s="71" customFormat="1" ht="11.25" customHeight="1">
      <c r="A44831" s="69"/>
      <c r="B44831" s="69"/>
      <c r="C44831" s="127"/>
      <c r="D44831" s="127"/>
      <c r="E44831" s="127"/>
      <c r="G44831" s="127"/>
      <c r="I44831" s="127"/>
      <c r="J44831" s="69"/>
      <c r="K44831" s="69"/>
      <c r="L44831" s="69"/>
      <c r="M44831" s="69"/>
      <c r="N44831" s="69"/>
      <c r="O44831" s="69"/>
      <c r="P44831" s="69"/>
      <c r="Q44831" s="69"/>
      <c r="R44831" s="69"/>
      <c r="S44831" s="69"/>
      <c r="T44831" s="69"/>
      <c r="U44831" s="69"/>
      <c r="V44831" s="69"/>
    </row>
    <row r="44832" spans="1:22" s="71" customFormat="1" ht="11.25" customHeight="1">
      <c r="A44832" s="69"/>
      <c r="B44832" s="69"/>
      <c r="C44832" s="127"/>
      <c r="D44832" s="127"/>
      <c r="E44832" s="127"/>
      <c r="G44832" s="127"/>
      <c r="I44832" s="127"/>
      <c r="J44832" s="69"/>
      <c r="K44832" s="69"/>
      <c r="L44832" s="69"/>
      <c r="M44832" s="69"/>
      <c r="N44832" s="69"/>
      <c r="O44832" s="69"/>
      <c r="P44832" s="69"/>
      <c r="Q44832" s="69"/>
      <c r="R44832" s="69"/>
      <c r="S44832" s="69"/>
      <c r="T44832" s="69"/>
      <c r="U44832" s="69"/>
      <c r="V44832" s="69"/>
    </row>
    <row r="44833" spans="1:22" s="71" customFormat="1" ht="11.25" customHeight="1">
      <c r="A44833" s="69"/>
      <c r="B44833" s="69"/>
      <c r="C44833" s="127"/>
      <c r="D44833" s="127"/>
      <c r="E44833" s="127"/>
      <c r="G44833" s="127"/>
      <c r="I44833" s="127"/>
      <c r="J44833" s="69"/>
      <c r="K44833" s="69"/>
      <c r="L44833" s="69"/>
      <c r="M44833" s="69"/>
      <c r="N44833" s="69"/>
      <c r="O44833" s="69"/>
      <c r="P44833" s="69"/>
      <c r="Q44833" s="69"/>
      <c r="R44833" s="69"/>
      <c r="S44833" s="69"/>
      <c r="T44833" s="69"/>
      <c r="U44833" s="69"/>
      <c r="V44833" s="69"/>
    </row>
    <row r="44834" spans="1:22" s="71" customFormat="1" ht="11.25" customHeight="1">
      <c r="A44834" s="69"/>
      <c r="B44834" s="69"/>
      <c r="C44834" s="127"/>
      <c r="D44834" s="127"/>
      <c r="E44834" s="127"/>
      <c r="G44834" s="127"/>
      <c r="I44834" s="127"/>
      <c r="J44834" s="69"/>
      <c r="K44834" s="69"/>
      <c r="L44834" s="69"/>
      <c r="M44834" s="69"/>
      <c r="N44834" s="69"/>
      <c r="O44834" s="69"/>
      <c r="P44834" s="69"/>
      <c r="Q44834" s="69"/>
      <c r="R44834" s="69"/>
      <c r="S44834" s="69"/>
      <c r="T44834" s="69"/>
      <c r="U44834" s="69"/>
      <c r="V44834" s="69"/>
    </row>
    <row r="44835" spans="1:22" s="71" customFormat="1" ht="11.25" customHeight="1">
      <c r="A44835" s="69"/>
      <c r="B44835" s="69"/>
      <c r="C44835" s="127"/>
      <c r="D44835" s="127"/>
      <c r="E44835" s="127"/>
      <c r="G44835" s="127"/>
      <c r="I44835" s="127"/>
      <c r="J44835" s="69"/>
      <c r="K44835" s="69"/>
      <c r="L44835" s="69"/>
      <c r="M44835" s="69"/>
      <c r="N44835" s="69"/>
      <c r="O44835" s="69"/>
      <c r="P44835" s="69"/>
      <c r="Q44835" s="69"/>
      <c r="R44835" s="69"/>
      <c r="S44835" s="69"/>
      <c r="T44835" s="69"/>
      <c r="U44835" s="69"/>
      <c r="V44835" s="69"/>
    </row>
    <row r="44836" spans="1:22" s="71" customFormat="1" ht="11.25" customHeight="1">
      <c r="A44836" s="69"/>
      <c r="B44836" s="69"/>
      <c r="C44836" s="127"/>
      <c r="D44836" s="127"/>
      <c r="E44836" s="127"/>
      <c r="G44836" s="127"/>
      <c r="I44836" s="127"/>
      <c r="J44836" s="69"/>
      <c r="K44836" s="69"/>
      <c r="L44836" s="69"/>
      <c r="M44836" s="69"/>
      <c r="N44836" s="69"/>
      <c r="O44836" s="69"/>
      <c r="P44836" s="69"/>
      <c r="Q44836" s="69"/>
      <c r="R44836" s="69"/>
      <c r="S44836" s="69"/>
      <c r="T44836" s="69"/>
      <c r="U44836" s="69"/>
      <c r="V44836" s="69"/>
    </row>
    <row r="44837" spans="1:22" s="71" customFormat="1" ht="11.25" customHeight="1">
      <c r="A44837" s="69"/>
      <c r="B44837" s="69"/>
      <c r="C44837" s="127"/>
      <c r="D44837" s="127"/>
      <c r="E44837" s="127"/>
      <c r="G44837" s="127"/>
      <c r="I44837" s="127"/>
      <c r="J44837" s="69"/>
      <c r="K44837" s="69"/>
      <c r="L44837" s="69"/>
      <c r="M44837" s="69"/>
      <c r="N44837" s="69"/>
      <c r="O44837" s="69"/>
      <c r="P44837" s="69"/>
      <c r="Q44837" s="69"/>
      <c r="R44837" s="69"/>
      <c r="S44837" s="69"/>
      <c r="T44837" s="69"/>
      <c r="U44837" s="69"/>
      <c r="V44837" s="69"/>
    </row>
    <row r="44838" spans="1:22" s="71" customFormat="1" ht="11.25" customHeight="1">
      <c r="A44838" s="69"/>
      <c r="B44838" s="69"/>
      <c r="C44838" s="127"/>
      <c r="D44838" s="127"/>
      <c r="E44838" s="127"/>
      <c r="G44838" s="127"/>
      <c r="I44838" s="127"/>
      <c r="J44838" s="69"/>
      <c r="K44838" s="69"/>
      <c r="L44838" s="69"/>
      <c r="M44838" s="69"/>
      <c r="N44838" s="69"/>
      <c r="O44838" s="69"/>
      <c r="P44838" s="69"/>
      <c r="Q44838" s="69"/>
      <c r="R44838" s="69"/>
      <c r="S44838" s="69"/>
      <c r="T44838" s="69"/>
      <c r="U44838" s="69"/>
      <c r="V44838" s="69"/>
    </row>
    <row r="44839" spans="1:22" s="71" customFormat="1" ht="11.25" customHeight="1">
      <c r="A44839" s="69"/>
      <c r="B44839" s="69"/>
      <c r="C44839" s="127"/>
      <c r="D44839" s="127"/>
      <c r="E44839" s="127"/>
      <c r="G44839" s="127"/>
      <c r="I44839" s="127"/>
      <c r="J44839" s="69"/>
      <c r="K44839" s="69"/>
      <c r="L44839" s="69"/>
      <c r="M44839" s="69"/>
      <c r="N44839" s="69"/>
      <c r="O44839" s="69"/>
      <c r="P44839" s="69"/>
      <c r="Q44839" s="69"/>
      <c r="R44839" s="69"/>
      <c r="S44839" s="69"/>
      <c r="T44839" s="69"/>
      <c r="U44839" s="69"/>
      <c r="V44839" s="69"/>
    </row>
    <row r="44840" spans="1:22" s="71" customFormat="1" ht="11.25" customHeight="1">
      <c r="A44840" s="69"/>
      <c r="B44840" s="69"/>
      <c r="C44840" s="127"/>
      <c r="D44840" s="127"/>
      <c r="E44840" s="127"/>
      <c r="G44840" s="127"/>
      <c r="I44840" s="127"/>
      <c r="J44840" s="69"/>
      <c r="K44840" s="69"/>
      <c r="L44840" s="69"/>
      <c r="M44840" s="69"/>
      <c r="N44840" s="69"/>
      <c r="O44840" s="69"/>
      <c r="P44840" s="69"/>
      <c r="Q44840" s="69"/>
      <c r="R44840" s="69"/>
      <c r="S44840" s="69"/>
      <c r="T44840" s="69"/>
      <c r="U44840" s="69"/>
      <c r="V44840" s="69"/>
    </row>
    <row r="44841" spans="1:22" s="71" customFormat="1" ht="11.25" customHeight="1">
      <c r="A44841" s="69"/>
      <c r="B44841" s="69"/>
      <c r="C44841" s="127"/>
      <c r="D44841" s="127"/>
      <c r="E44841" s="127"/>
      <c r="G44841" s="127"/>
      <c r="I44841" s="127"/>
      <c r="J44841" s="69"/>
      <c r="K44841" s="69"/>
      <c r="L44841" s="69"/>
      <c r="M44841" s="69"/>
      <c r="N44841" s="69"/>
      <c r="O44841" s="69"/>
      <c r="P44841" s="69"/>
      <c r="Q44841" s="69"/>
      <c r="R44841" s="69"/>
      <c r="S44841" s="69"/>
      <c r="T44841" s="69"/>
      <c r="U44841" s="69"/>
      <c r="V44841" s="69"/>
    </row>
    <row r="44842" spans="1:22" s="71" customFormat="1" ht="11.25" customHeight="1">
      <c r="A44842" s="69"/>
      <c r="B44842" s="69"/>
      <c r="C44842" s="127"/>
      <c r="D44842" s="127"/>
      <c r="E44842" s="127"/>
      <c r="G44842" s="127"/>
      <c r="I44842" s="127"/>
      <c r="J44842" s="69"/>
      <c r="K44842" s="69"/>
      <c r="L44842" s="69"/>
      <c r="M44842" s="69"/>
      <c r="N44842" s="69"/>
      <c r="O44842" s="69"/>
      <c r="P44842" s="69"/>
      <c r="Q44842" s="69"/>
      <c r="R44842" s="69"/>
      <c r="S44842" s="69"/>
      <c r="T44842" s="69"/>
      <c r="U44842" s="69"/>
      <c r="V44842" s="69"/>
    </row>
    <row r="44843" spans="1:22" s="71" customFormat="1" ht="11.25" customHeight="1">
      <c r="A44843" s="69"/>
      <c r="B44843" s="69"/>
      <c r="C44843" s="127"/>
      <c r="D44843" s="127"/>
      <c r="E44843" s="127"/>
      <c r="G44843" s="127"/>
      <c r="I44843" s="127"/>
      <c r="J44843" s="69"/>
      <c r="K44843" s="69"/>
      <c r="L44843" s="69"/>
      <c r="M44843" s="69"/>
      <c r="N44843" s="69"/>
      <c r="O44843" s="69"/>
      <c r="P44843" s="69"/>
      <c r="Q44843" s="69"/>
      <c r="R44843" s="69"/>
      <c r="S44843" s="69"/>
      <c r="T44843" s="69"/>
      <c r="U44843" s="69"/>
      <c r="V44843" s="69"/>
    </row>
    <row r="44844" spans="1:22" s="71" customFormat="1" ht="11.25" customHeight="1">
      <c r="A44844" s="69"/>
      <c r="B44844" s="69"/>
      <c r="C44844" s="127"/>
      <c r="D44844" s="127"/>
      <c r="E44844" s="127"/>
      <c r="G44844" s="127"/>
      <c r="I44844" s="127"/>
      <c r="J44844" s="69"/>
      <c r="K44844" s="69"/>
      <c r="L44844" s="69"/>
      <c r="M44844" s="69"/>
      <c r="N44844" s="69"/>
      <c r="O44844" s="69"/>
      <c r="P44844" s="69"/>
      <c r="Q44844" s="69"/>
      <c r="R44844" s="69"/>
      <c r="S44844" s="69"/>
      <c r="T44844" s="69"/>
      <c r="U44844" s="69"/>
      <c r="V44844" s="69"/>
    </row>
    <row r="44845" spans="1:22" s="71" customFormat="1" ht="11.25" customHeight="1">
      <c r="A44845" s="69"/>
      <c r="B44845" s="69"/>
      <c r="C44845" s="127"/>
      <c r="D44845" s="127"/>
      <c r="E44845" s="127"/>
      <c r="G44845" s="127"/>
      <c r="I44845" s="127"/>
      <c r="J44845" s="69"/>
      <c r="K44845" s="69"/>
      <c r="L44845" s="69"/>
      <c r="M44845" s="69"/>
      <c r="N44845" s="69"/>
      <c r="O44845" s="69"/>
      <c r="P44845" s="69"/>
      <c r="Q44845" s="69"/>
      <c r="R44845" s="69"/>
      <c r="S44845" s="69"/>
      <c r="T44845" s="69"/>
      <c r="U44845" s="69"/>
      <c r="V44845" s="69"/>
    </row>
    <row r="44846" spans="1:22" s="71" customFormat="1" ht="11.25" customHeight="1">
      <c r="A44846" s="69"/>
      <c r="B44846" s="69"/>
      <c r="C44846" s="127"/>
      <c r="D44846" s="127"/>
      <c r="E44846" s="127"/>
      <c r="G44846" s="127"/>
      <c r="I44846" s="127"/>
      <c r="J44846" s="69"/>
      <c r="K44846" s="69"/>
      <c r="L44846" s="69"/>
      <c r="M44846" s="69"/>
      <c r="N44846" s="69"/>
      <c r="O44846" s="69"/>
      <c r="P44846" s="69"/>
      <c r="Q44846" s="69"/>
      <c r="R44846" s="69"/>
      <c r="S44846" s="69"/>
      <c r="T44846" s="69"/>
      <c r="U44846" s="69"/>
      <c r="V44846" s="69"/>
    </row>
    <row r="44847" spans="1:22" s="71" customFormat="1" ht="11.25" customHeight="1">
      <c r="A44847" s="69"/>
      <c r="B44847" s="69"/>
      <c r="C44847" s="127"/>
      <c r="D44847" s="127"/>
      <c r="E44847" s="127"/>
      <c r="G44847" s="127"/>
      <c r="I44847" s="127"/>
      <c r="J44847" s="69"/>
      <c r="K44847" s="69"/>
      <c r="L44847" s="69"/>
      <c r="M44847" s="69"/>
      <c r="N44847" s="69"/>
      <c r="O44847" s="69"/>
      <c r="P44847" s="69"/>
      <c r="Q44847" s="69"/>
      <c r="R44847" s="69"/>
      <c r="S44847" s="69"/>
      <c r="T44847" s="69"/>
      <c r="U44847" s="69"/>
      <c r="V44847" s="69"/>
    </row>
    <row r="44848" spans="1:22" s="71" customFormat="1" ht="11.25" customHeight="1">
      <c r="A44848" s="69"/>
      <c r="B44848" s="69"/>
      <c r="C44848" s="127"/>
      <c r="D44848" s="127"/>
      <c r="E44848" s="127"/>
      <c r="G44848" s="127"/>
      <c r="I44848" s="127"/>
      <c r="J44848" s="69"/>
      <c r="K44848" s="69"/>
      <c r="L44848" s="69"/>
      <c r="M44848" s="69"/>
      <c r="N44848" s="69"/>
      <c r="O44848" s="69"/>
      <c r="P44848" s="69"/>
      <c r="Q44848" s="69"/>
      <c r="R44848" s="69"/>
      <c r="S44848" s="69"/>
      <c r="T44848" s="69"/>
      <c r="U44848" s="69"/>
      <c r="V44848" s="69"/>
    </row>
    <row r="44849" spans="1:22" s="71" customFormat="1" ht="11.25" customHeight="1">
      <c r="A44849" s="69"/>
      <c r="B44849" s="69"/>
      <c r="C44849" s="127"/>
      <c r="D44849" s="127"/>
      <c r="E44849" s="127"/>
      <c r="G44849" s="127"/>
      <c r="I44849" s="127"/>
      <c r="J44849" s="69"/>
      <c r="K44849" s="69"/>
      <c r="L44849" s="69"/>
      <c r="M44849" s="69"/>
      <c r="N44849" s="69"/>
      <c r="O44849" s="69"/>
      <c r="P44849" s="69"/>
      <c r="Q44849" s="69"/>
      <c r="R44849" s="69"/>
      <c r="S44849" s="69"/>
      <c r="T44849" s="69"/>
      <c r="U44849" s="69"/>
      <c r="V44849" s="69"/>
    </row>
    <row r="44850" spans="1:22" s="71" customFormat="1" ht="11.25" customHeight="1">
      <c r="A44850" s="69"/>
      <c r="B44850" s="69"/>
      <c r="C44850" s="127"/>
      <c r="D44850" s="127"/>
      <c r="E44850" s="127"/>
      <c r="G44850" s="127"/>
      <c r="I44850" s="127"/>
      <c r="J44850" s="69"/>
      <c r="K44850" s="69"/>
      <c r="L44850" s="69"/>
      <c r="M44850" s="69"/>
      <c r="N44850" s="69"/>
      <c r="O44850" s="69"/>
      <c r="P44850" s="69"/>
      <c r="Q44850" s="69"/>
      <c r="R44850" s="69"/>
      <c r="S44850" s="69"/>
      <c r="T44850" s="69"/>
      <c r="U44850" s="69"/>
      <c r="V44850" s="69"/>
    </row>
    <row r="44851" spans="1:22" s="71" customFormat="1" ht="11.25" customHeight="1">
      <c r="A44851" s="69"/>
      <c r="B44851" s="69"/>
      <c r="C44851" s="127"/>
      <c r="D44851" s="127"/>
      <c r="E44851" s="127"/>
      <c r="G44851" s="127"/>
      <c r="I44851" s="127"/>
      <c r="J44851" s="69"/>
      <c r="K44851" s="69"/>
      <c r="L44851" s="69"/>
      <c r="M44851" s="69"/>
      <c r="N44851" s="69"/>
      <c r="O44851" s="69"/>
      <c r="P44851" s="69"/>
      <c r="Q44851" s="69"/>
      <c r="R44851" s="69"/>
      <c r="S44851" s="69"/>
      <c r="T44851" s="69"/>
      <c r="U44851" s="69"/>
      <c r="V44851" s="69"/>
    </row>
    <row r="44852" spans="1:22" s="71" customFormat="1" ht="11.25" customHeight="1">
      <c r="A44852" s="69"/>
      <c r="B44852" s="69"/>
      <c r="C44852" s="127"/>
      <c r="D44852" s="127"/>
      <c r="E44852" s="127"/>
      <c r="G44852" s="127"/>
      <c r="I44852" s="127"/>
      <c r="J44852" s="69"/>
      <c r="K44852" s="69"/>
      <c r="L44852" s="69"/>
      <c r="M44852" s="69"/>
      <c r="N44852" s="69"/>
      <c r="O44852" s="69"/>
      <c r="P44852" s="69"/>
      <c r="Q44852" s="69"/>
      <c r="R44852" s="69"/>
      <c r="S44852" s="69"/>
      <c r="T44852" s="69"/>
      <c r="U44852" s="69"/>
      <c r="V44852" s="69"/>
    </row>
    <row r="44853" spans="1:22" s="71" customFormat="1" ht="11.25" customHeight="1">
      <c r="A44853" s="69"/>
      <c r="B44853" s="69"/>
      <c r="C44853" s="127"/>
      <c r="D44853" s="127"/>
      <c r="E44853" s="127"/>
      <c r="G44853" s="127"/>
      <c r="I44853" s="127"/>
      <c r="J44853" s="69"/>
      <c r="K44853" s="69"/>
      <c r="L44853" s="69"/>
      <c r="M44853" s="69"/>
      <c r="N44853" s="69"/>
      <c r="O44853" s="69"/>
      <c r="P44853" s="69"/>
      <c r="Q44853" s="69"/>
      <c r="R44853" s="69"/>
      <c r="S44853" s="69"/>
      <c r="T44853" s="69"/>
      <c r="U44853" s="69"/>
      <c r="V44853" s="69"/>
    </row>
    <row r="44854" spans="1:22" s="71" customFormat="1" ht="11.25" customHeight="1">
      <c r="A44854" s="69"/>
      <c r="B44854" s="69"/>
      <c r="C44854" s="127"/>
      <c r="D44854" s="127"/>
      <c r="E44854" s="127"/>
      <c r="G44854" s="127"/>
      <c r="I44854" s="127"/>
      <c r="J44854" s="69"/>
      <c r="K44854" s="69"/>
      <c r="L44854" s="69"/>
      <c r="M44854" s="69"/>
      <c r="N44854" s="69"/>
      <c r="O44854" s="69"/>
      <c r="P44854" s="69"/>
      <c r="Q44854" s="69"/>
      <c r="R44854" s="69"/>
      <c r="S44854" s="69"/>
      <c r="T44854" s="69"/>
      <c r="U44854" s="69"/>
      <c r="V44854" s="69"/>
    </row>
    <row r="44855" spans="1:22" s="71" customFormat="1" ht="11.25" customHeight="1">
      <c r="A44855" s="69"/>
      <c r="B44855" s="69"/>
      <c r="C44855" s="127"/>
      <c r="D44855" s="127"/>
      <c r="E44855" s="127"/>
      <c r="G44855" s="127"/>
      <c r="I44855" s="127"/>
      <c r="J44855" s="69"/>
      <c r="K44855" s="69"/>
      <c r="L44855" s="69"/>
      <c r="M44855" s="69"/>
      <c r="N44855" s="69"/>
      <c r="O44855" s="69"/>
      <c r="P44855" s="69"/>
      <c r="Q44855" s="69"/>
      <c r="R44855" s="69"/>
      <c r="S44855" s="69"/>
      <c r="T44855" s="69"/>
      <c r="U44855" s="69"/>
      <c r="V44855" s="69"/>
    </row>
    <row r="44856" spans="1:22" s="71" customFormat="1" ht="11.25" customHeight="1">
      <c r="A44856" s="69"/>
      <c r="B44856" s="69"/>
      <c r="C44856" s="127"/>
      <c r="D44856" s="127"/>
      <c r="E44856" s="127"/>
      <c r="G44856" s="127"/>
      <c r="I44856" s="127"/>
      <c r="J44856" s="69"/>
      <c r="K44856" s="69"/>
      <c r="L44856" s="69"/>
      <c r="M44856" s="69"/>
      <c r="N44856" s="69"/>
      <c r="O44856" s="69"/>
      <c r="P44856" s="69"/>
      <c r="Q44856" s="69"/>
      <c r="R44856" s="69"/>
      <c r="S44856" s="69"/>
      <c r="T44856" s="69"/>
      <c r="U44856" s="69"/>
      <c r="V44856" s="69"/>
    </row>
    <row r="44857" spans="1:22" s="71" customFormat="1" ht="11.25" customHeight="1">
      <c r="A44857" s="69"/>
      <c r="B44857" s="69"/>
      <c r="C44857" s="127"/>
      <c r="D44857" s="127"/>
      <c r="E44857" s="127"/>
      <c r="G44857" s="127"/>
      <c r="I44857" s="127"/>
      <c r="J44857" s="69"/>
      <c r="K44857" s="69"/>
      <c r="L44857" s="69"/>
      <c r="M44857" s="69"/>
      <c r="N44857" s="69"/>
      <c r="O44857" s="69"/>
      <c r="P44857" s="69"/>
      <c r="Q44857" s="69"/>
      <c r="R44857" s="69"/>
      <c r="S44857" s="69"/>
      <c r="T44857" s="69"/>
      <c r="U44857" s="69"/>
      <c r="V44857" s="69"/>
    </row>
    <row r="44858" spans="1:22" s="71" customFormat="1" ht="11.25" customHeight="1">
      <c r="A44858" s="69"/>
      <c r="B44858" s="69"/>
      <c r="C44858" s="127"/>
      <c r="D44858" s="127"/>
      <c r="E44858" s="127"/>
      <c r="G44858" s="127"/>
      <c r="I44858" s="127"/>
      <c r="J44858" s="69"/>
      <c r="K44858" s="69"/>
      <c r="L44858" s="69"/>
      <c r="M44858" s="69"/>
      <c r="N44858" s="69"/>
      <c r="O44858" s="69"/>
      <c r="P44858" s="69"/>
      <c r="Q44858" s="69"/>
      <c r="R44858" s="69"/>
      <c r="S44858" s="69"/>
      <c r="T44858" s="69"/>
      <c r="U44858" s="69"/>
      <c r="V44858" s="69"/>
    </row>
    <row r="44859" spans="1:22" s="71" customFormat="1" ht="11.25" customHeight="1">
      <c r="A44859" s="69"/>
      <c r="B44859" s="69"/>
      <c r="C44859" s="127"/>
      <c r="D44859" s="127"/>
      <c r="E44859" s="127"/>
      <c r="G44859" s="127"/>
      <c r="I44859" s="127"/>
      <c r="J44859" s="69"/>
      <c r="K44859" s="69"/>
      <c r="L44859" s="69"/>
      <c r="M44859" s="69"/>
      <c r="N44859" s="69"/>
      <c r="O44859" s="69"/>
      <c r="P44859" s="69"/>
      <c r="Q44859" s="69"/>
      <c r="R44859" s="69"/>
      <c r="S44859" s="69"/>
      <c r="T44859" s="69"/>
      <c r="U44859" s="69"/>
      <c r="V44859" s="69"/>
    </row>
    <row r="44860" spans="1:22" s="71" customFormat="1" ht="11.25" customHeight="1">
      <c r="A44860" s="69"/>
      <c r="B44860" s="69"/>
      <c r="C44860" s="127"/>
      <c r="D44860" s="127"/>
      <c r="E44860" s="127"/>
      <c r="G44860" s="127"/>
      <c r="I44860" s="127"/>
      <c r="J44860" s="69"/>
      <c r="K44860" s="69"/>
      <c r="L44860" s="69"/>
      <c r="M44860" s="69"/>
      <c r="N44860" s="69"/>
      <c r="O44860" s="69"/>
      <c r="P44860" s="69"/>
      <c r="Q44860" s="69"/>
      <c r="R44860" s="69"/>
      <c r="S44860" s="69"/>
      <c r="T44860" s="69"/>
      <c r="U44860" s="69"/>
      <c r="V44860" s="69"/>
    </row>
    <row r="44861" spans="1:22" s="71" customFormat="1" ht="11.25" customHeight="1">
      <c r="A44861" s="69"/>
      <c r="B44861" s="69"/>
      <c r="C44861" s="127"/>
      <c r="D44861" s="127"/>
      <c r="E44861" s="127"/>
      <c r="G44861" s="127"/>
      <c r="I44861" s="127"/>
      <c r="J44861" s="69"/>
      <c r="K44861" s="69"/>
      <c r="L44861" s="69"/>
      <c r="M44861" s="69"/>
      <c r="N44861" s="69"/>
      <c r="O44861" s="69"/>
      <c r="P44861" s="69"/>
      <c r="Q44861" s="69"/>
      <c r="R44861" s="69"/>
      <c r="S44861" s="69"/>
      <c r="T44861" s="69"/>
      <c r="U44861" s="69"/>
      <c r="V44861" s="69"/>
    </row>
    <row r="44862" spans="1:22" s="71" customFormat="1" ht="11.25" customHeight="1">
      <c r="A44862" s="69"/>
      <c r="B44862" s="69"/>
      <c r="C44862" s="127"/>
      <c r="D44862" s="127"/>
      <c r="E44862" s="127"/>
      <c r="G44862" s="127"/>
      <c r="I44862" s="127"/>
      <c r="J44862" s="69"/>
      <c r="K44862" s="69"/>
      <c r="L44862" s="69"/>
      <c r="M44862" s="69"/>
      <c r="N44862" s="69"/>
      <c r="O44862" s="69"/>
      <c r="P44862" s="69"/>
      <c r="Q44862" s="69"/>
      <c r="R44862" s="69"/>
      <c r="S44862" s="69"/>
      <c r="T44862" s="69"/>
      <c r="U44862" s="69"/>
      <c r="V44862" s="69"/>
    </row>
    <row r="44863" spans="1:22" s="71" customFormat="1" ht="11.25" customHeight="1">
      <c r="A44863" s="69"/>
      <c r="B44863" s="69"/>
      <c r="C44863" s="127"/>
      <c r="D44863" s="127"/>
      <c r="E44863" s="127"/>
      <c r="G44863" s="127"/>
      <c r="I44863" s="127"/>
      <c r="J44863" s="69"/>
      <c r="K44863" s="69"/>
      <c r="L44863" s="69"/>
      <c r="M44863" s="69"/>
      <c r="N44863" s="69"/>
      <c r="O44863" s="69"/>
      <c r="P44863" s="69"/>
      <c r="Q44863" s="69"/>
      <c r="R44863" s="69"/>
      <c r="S44863" s="69"/>
      <c r="T44863" s="69"/>
      <c r="U44863" s="69"/>
      <c r="V44863" s="69"/>
    </row>
    <row r="44864" spans="1:22" s="71" customFormat="1" ht="11.25" customHeight="1">
      <c r="A44864" s="69"/>
      <c r="B44864" s="69"/>
      <c r="C44864" s="127"/>
      <c r="D44864" s="127"/>
      <c r="E44864" s="127"/>
      <c r="G44864" s="127"/>
      <c r="I44864" s="127"/>
      <c r="J44864" s="69"/>
      <c r="K44864" s="69"/>
      <c r="L44864" s="69"/>
      <c r="M44864" s="69"/>
      <c r="N44864" s="69"/>
      <c r="O44864" s="69"/>
      <c r="P44864" s="69"/>
      <c r="Q44864" s="69"/>
      <c r="R44864" s="69"/>
      <c r="S44864" s="69"/>
      <c r="T44864" s="69"/>
      <c r="U44864" s="69"/>
      <c r="V44864" s="69"/>
    </row>
    <row r="44865" spans="1:22" s="71" customFormat="1" ht="11.25" customHeight="1">
      <c r="A44865" s="69"/>
      <c r="B44865" s="69"/>
      <c r="C44865" s="127"/>
      <c r="D44865" s="127"/>
      <c r="E44865" s="127"/>
      <c r="G44865" s="127"/>
      <c r="I44865" s="127"/>
      <c r="J44865" s="69"/>
      <c r="K44865" s="69"/>
      <c r="L44865" s="69"/>
      <c r="M44865" s="69"/>
      <c r="N44865" s="69"/>
      <c r="O44865" s="69"/>
      <c r="P44865" s="69"/>
      <c r="Q44865" s="69"/>
      <c r="R44865" s="69"/>
      <c r="S44865" s="69"/>
      <c r="T44865" s="69"/>
      <c r="U44865" s="69"/>
      <c r="V44865" s="69"/>
    </row>
    <row r="44866" spans="1:22" s="71" customFormat="1" ht="11.25" customHeight="1">
      <c r="A44866" s="69"/>
      <c r="B44866" s="69"/>
      <c r="C44866" s="127"/>
      <c r="D44866" s="127"/>
      <c r="E44866" s="127"/>
      <c r="G44866" s="127"/>
      <c r="I44866" s="127"/>
      <c r="J44866" s="69"/>
      <c r="K44866" s="69"/>
      <c r="L44866" s="69"/>
      <c r="M44866" s="69"/>
      <c r="N44866" s="69"/>
      <c r="O44866" s="69"/>
      <c r="P44866" s="69"/>
      <c r="Q44866" s="69"/>
      <c r="R44866" s="69"/>
      <c r="S44866" s="69"/>
      <c r="T44866" s="69"/>
      <c r="U44866" s="69"/>
      <c r="V44866" s="69"/>
    </row>
    <row r="44867" spans="1:22" s="71" customFormat="1" ht="11.25" customHeight="1">
      <c r="A44867" s="69"/>
      <c r="B44867" s="69"/>
      <c r="C44867" s="127"/>
      <c r="D44867" s="127"/>
      <c r="E44867" s="127"/>
      <c r="G44867" s="127"/>
      <c r="I44867" s="127"/>
      <c r="J44867" s="69"/>
      <c r="K44867" s="69"/>
      <c r="L44867" s="69"/>
      <c r="M44867" s="69"/>
      <c r="N44867" s="69"/>
      <c r="O44867" s="69"/>
      <c r="P44867" s="69"/>
      <c r="Q44867" s="69"/>
      <c r="R44867" s="69"/>
      <c r="S44867" s="69"/>
      <c r="T44867" s="69"/>
      <c r="U44867" s="69"/>
      <c r="V44867" s="69"/>
    </row>
    <row r="44868" spans="1:22" s="71" customFormat="1" ht="11.25" customHeight="1">
      <c r="A44868" s="69"/>
      <c r="B44868" s="69"/>
      <c r="C44868" s="127"/>
      <c r="D44868" s="127"/>
      <c r="E44868" s="127"/>
      <c r="G44868" s="127"/>
      <c r="I44868" s="127"/>
      <c r="J44868" s="69"/>
      <c r="K44868" s="69"/>
      <c r="L44868" s="69"/>
      <c r="M44868" s="69"/>
      <c r="N44868" s="69"/>
      <c r="O44868" s="69"/>
      <c r="P44868" s="69"/>
      <c r="Q44868" s="69"/>
      <c r="R44868" s="69"/>
      <c r="S44868" s="69"/>
      <c r="T44868" s="69"/>
      <c r="U44868" s="69"/>
      <c r="V44868" s="69"/>
    </row>
    <row r="44869" spans="1:22" s="71" customFormat="1" ht="11.25" customHeight="1">
      <c r="A44869" s="69"/>
      <c r="B44869" s="69"/>
      <c r="C44869" s="127"/>
      <c r="D44869" s="127"/>
      <c r="E44869" s="127"/>
      <c r="G44869" s="127"/>
      <c r="I44869" s="127"/>
      <c r="J44869" s="69"/>
      <c r="K44869" s="69"/>
      <c r="L44869" s="69"/>
      <c r="M44869" s="69"/>
      <c r="N44869" s="69"/>
      <c r="O44869" s="69"/>
      <c r="P44869" s="69"/>
      <c r="Q44869" s="69"/>
      <c r="R44869" s="69"/>
      <c r="S44869" s="69"/>
      <c r="T44869" s="69"/>
      <c r="U44869" s="69"/>
      <c r="V44869" s="69"/>
    </row>
    <row r="44870" spans="1:22" s="71" customFormat="1" ht="11.25" customHeight="1">
      <c r="A44870" s="69"/>
      <c r="B44870" s="69"/>
      <c r="C44870" s="127"/>
      <c r="D44870" s="127"/>
      <c r="E44870" s="127"/>
      <c r="G44870" s="127"/>
      <c r="I44870" s="127"/>
      <c r="J44870" s="69"/>
      <c r="K44870" s="69"/>
      <c r="L44870" s="69"/>
      <c r="M44870" s="69"/>
      <c r="N44870" s="69"/>
      <c r="O44870" s="69"/>
      <c r="P44870" s="69"/>
      <c r="Q44870" s="69"/>
      <c r="R44870" s="69"/>
      <c r="S44870" s="69"/>
      <c r="T44870" s="69"/>
      <c r="U44870" s="69"/>
      <c r="V44870" s="69"/>
    </row>
    <row r="44871" spans="1:22" s="71" customFormat="1" ht="11.25" customHeight="1">
      <c r="A44871" s="69"/>
      <c r="B44871" s="69"/>
      <c r="C44871" s="127"/>
      <c r="D44871" s="127"/>
      <c r="E44871" s="127"/>
      <c r="G44871" s="127"/>
      <c r="I44871" s="127"/>
      <c r="J44871" s="69"/>
      <c r="K44871" s="69"/>
      <c r="L44871" s="69"/>
      <c r="M44871" s="69"/>
      <c r="N44871" s="69"/>
      <c r="O44871" s="69"/>
      <c r="P44871" s="69"/>
      <c r="Q44871" s="69"/>
      <c r="R44871" s="69"/>
      <c r="S44871" s="69"/>
      <c r="T44871" s="69"/>
      <c r="U44871" s="69"/>
      <c r="V44871" s="69"/>
    </row>
    <row r="44872" spans="1:22" s="71" customFormat="1" ht="11.25" customHeight="1">
      <c r="A44872" s="69"/>
      <c r="B44872" s="69"/>
      <c r="C44872" s="127"/>
      <c r="D44872" s="127"/>
      <c r="E44872" s="127"/>
      <c r="G44872" s="127"/>
      <c r="I44872" s="127"/>
      <c r="J44872" s="69"/>
      <c r="K44872" s="69"/>
      <c r="L44872" s="69"/>
      <c r="M44872" s="69"/>
      <c r="N44872" s="69"/>
      <c r="O44872" s="69"/>
      <c r="P44872" s="69"/>
      <c r="Q44872" s="69"/>
      <c r="R44872" s="69"/>
      <c r="S44872" s="69"/>
      <c r="T44872" s="69"/>
      <c r="U44872" s="69"/>
      <c r="V44872" s="69"/>
    </row>
    <row r="44873" spans="1:22" s="71" customFormat="1" ht="11.25" customHeight="1">
      <c r="A44873" s="69"/>
      <c r="B44873" s="69"/>
      <c r="C44873" s="127"/>
      <c r="D44873" s="127"/>
      <c r="E44873" s="127"/>
      <c r="G44873" s="127"/>
      <c r="I44873" s="127"/>
      <c r="J44873" s="69"/>
      <c r="K44873" s="69"/>
      <c r="L44873" s="69"/>
      <c r="M44873" s="69"/>
      <c r="N44873" s="69"/>
      <c r="O44873" s="69"/>
      <c r="P44873" s="69"/>
      <c r="Q44873" s="69"/>
      <c r="R44873" s="69"/>
      <c r="S44873" s="69"/>
      <c r="T44873" s="69"/>
      <c r="U44873" s="69"/>
      <c r="V44873" s="69"/>
    </row>
    <row r="44874" spans="1:22" s="71" customFormat="1" ht="11.25" customHeight="1">
      <c r="A44874" s="69"/>
      <c r="B44874" s="69"/>
      <c r="C44874" s="127"/>
      <c r="D44874" s="127"/>
      <c r="E44874" s="127"/>
      <c r="G44874" s="127"/>
      <c r="I44874" s="127"/>
      <c r="J44874" s="69"/>
      <c r="K44874" s="69"/>
      <c r="L44874" s="69"/>
      <c r="M44874" s="69"/>
      <c r="N44874" s="69"/>
      <c r="O44874" s="69"/>
      <c r="P44874" s="69"/>
      <c r="Q44874" s="69"/>
      <c r="R44874" s="69"/>
      <c r="S44874" s="69"/>
      <c r="T44874" s="69"/>
      <c r="U44874" s="69"/>
      <c r="V44874" s="69"/>
    </row>
    <row r="44875" spans="1:22" s="71" customFormat="1" ht="11.25" customHeight="1">
      <c r="A44875" s="69"/>
      <c r="B44875" s="69"/>
      <c r="C44875" s="127"/>
      <c r="D44875" s="127"/>
      <c r="E44875" s="127"/>
      <c r="G44875" s="127"/>
      <c r="I44875" s="127"/>
      <c r="J44875" s="69"/>
      <c r="K44875" s="69"/>
      <c r="L44875" s="69"/>
      <c r="M44875" s="69"/>
      <c r="N44875" s="69"/>
      <c r="O44875" s="69"/>
      <c r="P44875" s="69"/>
      <c r="Q44875" s="69"/>
      <c r="R44875" s="69"/>
      <c r="S44875" s="69"/>
      <c r="T44875" s="69"/>
      <c r="U44875" s="69"/>
      <c r="V44875" s="69"/>
    </row>
    <row r="44876" spans="1:22" s="71" customFormat="1" ht="11.25" customHeight="1">
      <c r="A44876" s="69"/>
      <c r="B44876" s="69"/>
      <c r="C44876" s="127"/>
      <c r="D44876" s="127"/>
      <c r="E44876" s="127"/>
      <c r="G44876" s="127"/>
      <c r="I44876" s="127"/>
      <c r="J44876" s="69"/>
      <c r="K44876" s="69"/>
      <c r="L44876" s="69"/>
      <c r="M44876" s="69"/>
      <c r="N44876" s="69"/>
      <c r="O44876" s="69"/>
      <c r="P44876" s="69"/>
      <c r="Q44876" s="69"/>
      <c r="R44876" s="69"/>
      <c r="S44876" s="69"/>
      <c r="T44876" s="69"/>
      <c r="U44876" s="69"/>
      <c r="V44876" s="69"/>
    </row>
    <row r="44877" spans="1:22" s="71" customFormat="1" ht="11.25" customHeight="1">
      <c r="A44877" s="69"/>
      <c r="B44877" s="69"/>
      <c r="C44877" s="127"/>
      <c r="D44877" s="127"/>
      <c r="E44877" s="127"/>
      <c r="G44877" s="127"/>
      <c r="I44877" s="127"/>
      <c r="J44877" s="69"/>
      <c r="K44877" s="69"/>
      <c r="L44877" s="69"/>
      <c r="M44877" s="69"/>
      <c r="N44877" s="69"/>
      <c r="O44877" s="69"/>
      <c r="P44877" s="69"/>
      <c r="Q44877" s="69"/>
      <c r="R44877" s="69"/>
      <c r="S44877" s="69"/>
      <c r="T44877" s="69"/>
      <c r="U44877" s="69"/>
      <c r="V44877" s="69"/>
    </row>
    <row r="44878" spans="1:22" s="71" customFormat="1" ht="11.25" customHeight="1">
      <c r="A44878" s="69"/>
      <c r="B44878" s="69"/>
      <c r="C44878" s="127"/>
      <c r="D44878" s="127"/>
      <c r="E44878" s="127"/>
      <c r="G44878" s="127"/>
      <c r="I44878" s="127"/>
      <c r="J44878" s="69"/>
      <c r="K44878" s="69"/>
      <c r="L44878" s="69"/>
      <c r="M44878" s="69"/>
      <c r="N44878" s="69"/>
      <c r="O44878" s="69"/>
      <c r="P44878" s="69"/>
      <c r="Q44878" s="69"/>
      <c r="R44878" s="69"/>
      <c r="S44878" s="69"/>
      <c r="T44878" s="69"/>
      <c r="U44878" s="69"/>
      <c r="V44878" s="69"/>
    </row>
    <row r="44879" spans="1:22" s="71" customFormat="1" ht="11.25" customHeight="1">
      <c r="A44879" s="69"/>
      <c r="B44879" s="69"/>
      <c r="C44879" s="127"/>
      <c r="D44879" s="127"/>
      <c r="E44879" s="127"/>
      <c r="G44879" s="127"/>
      <c r="I44879" s="127"/>
      <c r="J44879" s="69"/>
      <c r="K44879" s="69"/>
      <c r="L44879" s="69"/>
      <c r="M44879" s="69"/>
      <c r="N44879" s="69"/>
      <c r="O44879" s="69"/>
      <c r="P44879" s="69"/>
      <c r="Q44879" s="69"/>
      <c r="R44879" s="69"/>
      <c r="S44879" s="69"/>
      <c r="T44879" s="69"/>
      <c r="U44879" s="69"/>
      <c r="V44879" s="69"/>
    </row>
    <row r="44880" spans="1:22" s="71" customFormat="1" ht="11.25" customHeight="1">
      <c r="A44880" s="69"/>
      <c r="B44880" s="69"/>
      <c r="C44880" s="127"/>
      <c r="D44880" s="127"/>
      <c r="E44880" s="127"/>
      <c r="G44880" s="127"/>
      <c r="I44880" s="127"/>
      <c r="J44880" s="69"/>
      <c r="K44880" s="69"/>
      <c r="L44880" s="69"/>
      <c r="M44880" s="69"/>
      <c r="N44880" s="69"/>
      <c r="O44880" s="69"/>
      <c r="P44880" s="69"/>
      <c r="Q44880" s="69"/>
      <c r="R44880" s="69"/>
      <c r="S44880" s="69"/>
      <c r="T44880" s="69"/>
      <c r="U44880" s="69"/>
      <c r="V44880" s="69"/>
    </row>
    <row r="44881" spans="1:22" s="71" customFormat="1" ht="11.25" customHeight="1">
      <c r="A44881" s="69"/>
      <c r="B44881" s="69"/>
      <c r="C44881" s="127"/>
      <c r="D44881" s="127"/>
      <c r="E44881" s="127"/>
      <c r="G44881" s="127"/>
      <c r="I44881" s="127"/>
      <c r="J44881" s="69"/>
      <c r="K44881" s="69"/>
      <c r="L44881" s="69"/>
      <c r="M44881" s="69"/>
      <c r="N44881" s="69"/>
      <c r="O44881" s="69"/>
      <c r="P44881" s="69"/>
      <c r="Q44881" s="69"/>
      <c r="R44881" s="69"/>
      <c r="S44881" s="69"/>
      <c r="T44881" s="69"/>
      <c r="U44881" s="69"/>
      <c r="V44881" s="69"/>
    </row>
    <row r="44882" spans="1:22" s="71" customFormat="1" ht="11.25" customHeight="1">
      <c r="A44882" s="69"/>
      <c r="B44882" s="69"/>
      <c r="C44882" s="127"/>
      <c r="D44882" s="127"/>
      <c r="E44882" s="127"/>
      <c r="G44882" s="127"/>
      <c r="I44882" s="127"/>
      <c r="J44882" s="69"/>
      <c r="K44882" s="69"/>
      <c r="L44882" s="69"/>
      <c r="M44882" s="69"/>
      <c r="N44882" s="69"/>
      <c r="O44882" s="69"/>
      <c r="P44882" s="69"/>
      <c r="Q44882" s="69"/>
      <c r="R44882" s="69"/>
      <c r="S44882" s="69"/>
      <c r="T44882" s="69"/>
      <c r="U44882" s="69"/>
      <c r="V44882" s="69"/>
    </row>
    <row r="44883" spans="1:22" s="71" customFormat="1" ht="11.25" customHeight="1">
      <c r="A44883" s="69"/>
      <c r="B44883" s="69"/>
      <c r="C44883" s="127"/>
      <c r="D44883" s="127"/>
      <c r="E44883" s="127"/>
      <c r="G44883" s="127"/>
      <c r="I44883" s="127"/>
      <c r="J44883" s="69"/>
      <c r="K44883" s="69"/>
      <c r="L44883" s="69"/>
      <c r="M44883" s="69"/>
      <c r="N44883" s="69"/>
      <c r="O44883" s="69"/>
      <c r="P44883" s="69"/>
      <c r="Q44883" s="69"/>
      <c r="R44883" s="69"/>
      <c r="S44883" s="69"/>
      <c r="T44883" s="69"/>
      <c r="U44883" s="69"/>
      <c r="V44883" s="69"/>
    </row>
    <row r="44884" spans="1:22" s="71" customFormat="1" ht="11.25" customHeight="1">
      <c r="A44884" s="69"/>
      <c r="B44884" s="69"/>
      <c r="C44884" s="127"/>
      <c r="D44884" s="127"/>
      <c r="E44884" s="127"/>
      <c r="G44884" s="127"/>
      <c r="I44884" s="127"/>
      <c r="J44884" s="69"/>
      <c r="K44884" s="69"/>
      <c r="L44884" s="69"/>
      <c r="M44884" s="69"/>
      <c r="N44884" s="69"/>
      <c r="O44884" s="69"/>
      <c r="P44884" s="69"/>
      <c r="Q44884" s="69"/>
      <c r="R44884" s="69"/>
      <c r="S44884" s="69"/>
      <c r="T44884" s="69"/>
      <c r="U44884" s="69"/>
      <c r="V44884" s="69"/>
    </row>
    <row r="44885" spans="1:22" s="71" customFormat="1" ht="11.25" customHeight="1">
      <c r="A44885" s="69"/>
      <c r="B44885" s="69"/>
      <c r="C44885" s="127"/>
      <c r="D44885" s="127"/>
      <c r="E44885" s="127"/>
      <c r="G44885" s="127"/>
      <c r="I44885" s="127"/>
      <c r="J44885" s="69"/>
      <c r="K44885" s="69"/>
      <c r="L44885" s="69"/>
      <c r="M44885" s="69"/>
      <c r="N44885" s="69"/>
      <c r="O44885" s="69"/>
      <c r="P44885" s="69"/>
      <c r="Q44885" s="69"/>
      <c r="R44885" s="69"/>
      <c r="S44885" s="69"/>
      <c r="T44885" s="69"/>
      <c r="U44885" s="69"/>
      <c r="V44885" s="69"/>
    </row>
    <row r="44886" spans="1:22" s="71" customFormat="1" ht="11.25" customHeight="1">
      <c r="A44886" s="69"/>
      <c r="B44886" s="69"/>
      <c r="C44886" s="127"/>
      <c r="D44886" s="127"/>
      <c r="E44886" s="127"/>
      <c r="G44886" s="127"/>
      <c r="I44886" s="127"/>
      <c r="J44886" s="69"/>
      <c r="K44886" s="69"/>
      <c r="L44886" s="69"/>
      <c r="M44886" s="69"/>
      <c r="N44886" s="69"/>
      <c r="O44886" s="69"/>
      <c r="P44886" s="69"/>
      <c r="Q44886" s="69"/>
      <c r="R44886" s="69"/>
      <c r="S44886" s="69"/>
      <c r="T44886" s="69"/>
      <c r="U44886" s="69"/>
      <c r="V44886" s="69"/>
    </row>
    <row r="44887" spans="1:22" s="71" customFormat="1" ht="11.25" customHeight="1">
      <c r="A44887" s="69"/>
      <c r="B44887" s="69"/>
      <c r="C44887" s="127"/>
      <c r="D44887" s="127"/>
      <c r="E44887" s="127"/>
      <c r="G44887" s="127"/>
      <c r="I44887" s="127"/>
      <c r="J44887" s="69"/>
      <c r="K44887" s="69"/>
      <c r="L44887" s="69"/>
      <c r="M44887" s="69"/>
      <c r="N44887" s="69"/>
      <c r="O44887" s="69"/>
      <c r="P44887" s="69"/>
      <c r="Q44887" s="69"/>
      <c r="R44887" s="69"/>
      <c r="S44887" s="69"/>
      <c r="T44887" s="69"/>
      <c r="U44887" s="69"/>
      <c r="V44887" s="69"/>
    </row>
    <row r="44888" spans="1:22" s="71" customFormat="1" ht="11.25" customHeight="1">
      <c r="A44888" s="69"/>
      <c r="B44888" s="69"/>
      <c r="C44888" s="127"/>
      <c r="D44888" s="127"/>
      <c r="E44888" s="127"/>
      <c r="G44888" s="127"/>
      <c r="I44888" s="127"/>
      <c r="J44888" s="69"/>
      <c r="K44888" s="69"/>
      <c r="L44888" s="69"/>
      <c r="M44888" s="69"/>
      <c r="N44888" s="69"/>
      <c r="O44888" s="69"/>
      <c r="P44888" s="69"/>
      <c r="Q44888" s="69"/>
      <c r="R44888" s="69"/>
      <c r="S44888" s="69"/>
      <c r="T44888" s="69"/>
      <c r="U44888" s="69"/>
      <c r="V44888" s="69"/>
    </row>
    <row r="44889" spans="1:22" s="71" customFormat="1" ht="11.25" customHeight="1">
      <c r="A44889" s="69"/>
      <c r="B44889" s="69"/>
      <c r="C44889" s="127"/>
      <c r="D44889" s="127"/>
      <c r="E44889" s="127"/>
      <c r="G44889" s="127"/>
      <c r="I44889" s="127"/>
      <c r="J44889" s="69"/>
      <c r="K44889" s="69"/>
      <c r="L44889" s="69"/>
      <c r="M44889" s="69"/>
      <c r="N44889" s="69"/>
      <c r="O44889" s="69"/>
      <c r="P44889" s="69"/>
      <c r="Q44889" s="69"/>
      <c r="R44889" s="69"/>
      <c r="S44889" s="69"/>
      <c r="T44889" s="69"/>
      <c r="U44889" s="69"/>
      <c r="V44889" s="69"/>
    </row>
    <row r="44890" spans="1:22" s="71" customFormat="1" ht="11.25" customHeight="1">
      <c r="A44890" s="69"/>
      <c r="B44890" s="69"/>
      <c r="C44890" s="127"/>
      <c r="D44890" s="127"/>
      <c r="E44890" s="127"/>
      <c r="G44890" s="127"/>
      <c r="I44890" s="127"/>
      <c r="J44890" s="69"/>
      <c r="K44890" s="69"/>
      <c r="L44890" s="69"/>
      <c r="M44890" s="69"/>
      <c r="N44890" s="69"/>
      <c r="O44890" s="69"/>
      <c r="P44890" s="69"/>
      <c r="Q44890" s="69"/>
      <c r="R44890" s="69"/>
      <c r="S44890" s="69"/>
      <c r="T44890" s="69"/>
      <c r="U44890" s="69"/>
      <c r="V44890" s="69"/>
    </row>
    <row r="44891" spans="1:22" s="71" customFormat="1" ht="11.25" customHeight="1">
      <c r="A44891" s="69"/>
      <c r="B44891" s="69"/>
      <c r="C44891" s="127"/>
      <c r="D44891" s="127"/>
      <c r="E44891" s="127"/>
      <c r="G44891" s="127"/>
      <c r="I44891" s="127"/>
      <c r="J44891" s="69"/>
      <c r="K44891" s="69"/>
      <c r="L44891" s="69"/>
      <c r="M44891" s="69"/>
      <c r="N44891" s="69"/>
      <c r="O44891" s="69"/>
      <c r="P44891" s="69"/>
      <c r="Q44891" s="69"/>
      <c r="R44891" s="69"/>
      <c r="S44891" s="69"/>
      <c r="T44891" s="69"/>
      <c r="U44891" s="69"/>
      <c r="V44891" s="69"/>
    </row>
    <row r="44892" spans="1:22" s="71" customFormat="1" ht="11.25" customHeight="1">
      <c r="A44892" s="69"/>
      <c r="B44892" s="69"/>
      <c r="C44892" s="127"/>
      <c r="D44892" s="127"/>
      <c r="E44892" s="127"/>
      <c r="G44892" s="127"/>
      <c r="I44892" s="127"/>
      <c r="J44892" s="69"/>
      <c r="K44892" s="69"/>
      <c r="L44892" s="69"/>
      <c r="M44892" s="69"/>
      <c r="N44892" s="69"/>
      <c r="O44892" s="69"/>
      <c r="P44892" s="69"/>
      <c r="Q44892" s="69"/>
      <c r="R44892" s="69"/>
      <c r="S44892" s="69"/>
      <c r="T44892" s="69"/>
      <c r="U44892" s="69"/>
      <c r="V44892" s="69"/>
    </row>
    <row r="44893" spans="1:22" s="71" customFormat="1" ht="11.25" customHeight="1">
      <c r="A44893" s="69"/>
      <c r="B44893" s="69"/>
      <c r="C44893" s="127"/>
      <c r="D44893" s="127"/>
      <c r="E44893" s="127"/>
      <c r="G44893" s="127"/>
      <c r="I44893" s="127"/>
      <c r="J44893" s="69"/>
      <c r="K44893" s="69"/>
      <c r="L44893" s="69"/>
      <c r="M44893" s="69"/>
      <c r="N44893" s="69"/>
      <c r="O44893" s="69"/>
      <c r="P44893" s="69"/>
      <c r="Q44893" s="69"/>
      <c r="R44893" s="69"/>
      <c r="S44893" s="69"/>
      <c r="T44893" s="69"/>
      <c r="U44893" s="69"/>
      <c r="V44893" s="69"/>
    </row>
    <row r="44894" spans="1:22" s="71" customFormat="1" ht="11.25" customHeight="1">
      <c r="A44894" s="69"/>
      <c r="B44894" s="69"/>
      <c r="C44894" s="127"/>
      <c r="D44894" s="127"/>
      <c r="E44894" s="127"/>
      <c r="G44894" s="127"/>
      <c r="I44894" s="127"/>
      <c r="J44894" s="69"/>
      <c r="K44894" s="69"/>
      <c r="L44894" s="69"/>
      <c r="M44894" s="69"/>
      <c r="N44894" s="69"/>
      <c r="O44894" s="69"/>
      <c r="P44894" s="69"/>
      <c r="Q44894" s="69"/>
      <c r="R44894" s="69"/>
      <c r="S44894" s="69"/>
      <c r="T44894" s="69"/>
      <c r="U44894" s="69"/>
      <c r="V44894" s="69"/>
    </row>
    <row r="44895" spans="1:22" s="71" customFormat="1" ht="11.25" customHeight="1">
      <c r="A44895" s="69"/>
      <c r="B44895" s="69"/>
      <c r="C44895" s="127"/>
      <c r="D44895" s="127"/>
      <c r="E44895" s="127"/>
      <c r="G44895" s="127"/>
      <c r="I44895" s="127"/>
      <c r="J44895" s="69"/>
      <c r="K44895" s="69"/>
      <c r="L44895" s="69"/>
      <c r="M44895" s="69"/>
      <c r="N44895" s="69"/>
      <c r="O44895" s="69"/>
      <c r="P44895" s="69"/>
      <c r="Q44895" s="69"/>
      <c r="R44895" s="69"/>
      <c r="S44895" s="69"/>
      <c r="T44895" s="69"/>
      <c r="U44895" s="69"/>
      <c r="V44895" s="69"/>
    </row>
    <row r="44896" spans="1:22" s="71" customFormat="1" ht="11.25" customHeight="1">
      <c r="A44896" s="69"/>
      <c r="B44896" s="69"/>
      <c r="C44896" s="127"/>
      <c r="D44896" s="127"/>
      <c r="E44896" s="127"/>
      <c r="G44896" s="127"/>
      <c r="I44896" s="127"/>
      <c r="J44896" s="69"/>
      <c r="K44896" s="69"/>
      <c r="L44896" s="69"/>
      <c r="M44896" s="69"/>
      <c r="N44896" s="69"/>
      <c r="O44896" s="69"/>
      <c r="P44896" s="69"/>
      <c r="Q44896" s="69"/>
      <c r="R44896" s="69"/>
      <c r="S44896" s="69"/>
      <c r="T44896" s="69"/>
      <c r="U44896" s="69"/>
      <c r="V44896" s="69"/>
    </row>
    <row r="44897" spans="1:22" s="71" customFormat="1" ht="11.25" customHeight="1">
      <c r="A44897" s="69"/>
      <c r="B44897" s="69"/>
      <c r="C44897" s="127"/>
      <c r="D44897" s="127"/>
      <c r="E44897" s="127"/>
      <c r="G44897" s="127"/>
      <c r="I44897" s="127"/>
      <c r="J44897" s="69"/>
      <c r="K44897" s="69"/>
      <c r="L44897" s="69"/>
      <c r="M44897" s="69"/>
      <c r="N44897" s="69"/>
      <c r="O44897" s="69"/>
      <c r="P44897" s="69"/>
      <c r="Q44897" s="69"/>
      <c r="R44897" s="69"/>
      <c r="S44897" s="69"/>
      <c r="T44897" s="69"/>
      <c r="U44897" s="69"/>
      <c r="V44897" s="69"/>
    </row>
    <row r="44898" spans="1:22" s="71" customFormat="1" ht="11.25" customHeight="1">
      <c r="A44898" s="69"/>
      <c r="B44898" s="69"/>
      <c r="C44898" s="127"/>
      <c r="D44898" s="127"/>
      <c r="E44898" s="127"/>
      <c r="G44898" s="127"/>
      <c r="I44898" s="127"/>
      <c r="J44898" s="69"/>
      <c r="K44898" s="69"/>
      <c r="L44898" s="69"/>
      <c r="M44898" s="69"/>
      <c r="N44898" s="69"/>
      <c r="O44898" s="69"/>
      <c r="P44898" s="69"/>
      <c r="Q44898" s="69"/>
      <c r="R44898" s="69"/>
      <c r="S44898" s="69"/>
      <c r="T44898" s="69"/>
      <c r="U44898" s="69"/>
      <c r="V44898" s="69"/>
    </row>
    <row r="44899" spans="1:22" s="71" customFormat="1" ht="11.25" customHeight="1">
      <c r="A44899" s="69"/>
      <c r="B44899" s="69"/>
      <c r="C44899" s="127"/>
      <c r="D44899" s="127"/>
      <c r="E44899" s="127"/>
      <c r="G44899" s="127"/>
      <c r="I44899" s="127"/>
      <c r="J44899" s="69"/>
      <c r="K44899" s="69"/>
      <c r="L44899" s="69"/>
      <c r="M44899" s="69"/>
      <c r="N44899" s="69"/>
      <c r="O44899" s="69"/>
      <c r="P44899" s="69"/>
      <c r="Q44899" s="69"/>
      <c r="R44899" s="69"/>
      <c r="S44899" s="69"/>
      <c r="T44899" s="69"/>
      <c r="U44899" s="69"/>
      <c r="V44899" s="69"/>
    </row>
    <row r="44900" spans="1:22" s="71" customFormat="1" ht="11.25" customHeight="1">
      <c r="A44900" s="69"/>
      <c r="B44900" s="69"/>
      <c r="C44900" s="127"/>
      <c r="D44900" s="127"/>
      <c r="E44900" s="127"/>
      <c r="G44900" s="127"/>
      <c r="I44900" s="127"/>
      <c r="J44900" s="69"/>
      <c r="K44900" s="69"/>
      <c r="L44900" s="69"/>
      <c r="M44900" s="69"/>
      <c r="N44900" s="69"/>
      <c r="O44900" s="69"/>
      <c r="P44900" s="69"/>
      <c r="Q44900" s="69"/>
      <c r="R44900" s="69"/>
      <c r="S44900" s="69"/>
      <c r="T44900" s="69"/>
      <c r="U44900" s="69"/>
      <c r="V44900" s="69"/>
    </row>
    <row r="44901" spans="1:22" s="71" customFormat="1" ht="11.25" customHeight="1">
      <c r="A44901" s="69"/>
      <c r="B44901" s="69"/>
      <c r="C44901" s="127"/>
      <c r="D44901" s="127"/>
      <c r="E44901" s="127"/>
      <c r="G44901" s="127"/>
      <c r="I44901" s="127"/>
      <c r="J44901" s="69"/>
      <c r="K44901" s="69"/>
      <c r="L44901" s="69"/>
      <c r="M44901" s="69"/>
      <c r="N44901" s="69"/>
      <c r="O44901" s="69"/>
      <c r="P44901" s="69"/>
      <c r="Q44901" s="69"/>
      <c r="R44901" s="69"/>
      <c r="S44901" s="69"/>
      <c r="T44901" s="69"/>
      <c r="U44901" s="69"/>
      <c r="V44901" s="69"/>
    </row>
    <row r="44902" spans="1:22" s="71" customFormat="1" ht="11.25" customHeight="1">
      <c r="A44902" s="69"/>
      <c r="B44902" s="69"/>
      <c r="C44902" s="127"/>
      <c r="D44902" s="127"/>
      <c r="E44902" s="127"/>
      <c r="G44902" s="127"/>
      <c r="I44902" s="127"/>
      <c r="J44902" s="69"/>
      <c r="K44902" s="69"/>
      <c r="L44902" s="69"/>
      <c r="M44902" s="69"/>
      <c r="N44902" s="69"/>
      <c r="O44902" s="69"/>
      <c r="P44902" s="69"/>
      <c r="Q44902" s="69"/>
      <c r="R44902" s="69"/>
      <c r="S44902" s="69"/>
      <c r="T44902" s="69"/>
      <c r="U44902" s="69"/>
      <c r="V44902" s="69"/>
    </row>
    <row r="44903" spans="1:22" s="71" customFormat="1" ht="11.25" customHeight="1">
      <c r="A44903" s="69"/>
      <c r="B44903" s="69"/>
      <c r="C44903" s="127"/>
      <c r="D44903" s="127"/>
      <c r="E44903" s="127"/>
      <c r="G44903" s="127"/>
      <c r="I44903" s="127"/>
      <c r="J44903" s="69"/>
      <c r="K44903" s="69"/>
      <c r="L44903" s="69"/>
      <c r="M44903" s="69"/>
      <c r="N44903" s="69"/>
      <c r="O44903" s="69"/>
      <c r="P44903" s="69"/>
      <c r="Q44903" s="69"/>
      <c r="R44903" s="69"/>
      <c r="S44903" s="69"/>
      <c r="T44903" s="69"/>
      <c r="U44903" s="69"/>
      <c r="V44903" s="69"/>
    </row>
    <row r="44904" spans="1:22" s="71" customFormat="1" ht="11.25" customHeight="1">
      <c r="A44904" s="69"/>
      <c r="B44904" s="69"/>
      <c r="C44904" s="127"/>
      <c r="D44904" s="127"/>
      <c r="E44904" s="127"/>
      <c r="G44904" s="127"/>
      <c r="I44904" s="127"/>
      <c r="J44904" s="69"/>
      <c r="K44904" s="69"/>
      <c r="L44904" s="69"/>
      <c r="M44904" s="69"/>
      <c r="N44904" s="69"/>
      <c r="O44904" s="69"/>
      <c r="P44904" s="69"/>
      <c r="Q44904" s="69"/>
      <c r="R44904" s="69"/>
      <c r="S44904" s="69"/>
      <c r="T44904" s="69"/>
      <c r="U44904" s="69"/>
      <c r="V44904" s="69"/>
    </row>
    <row r="44905" spans="1:22" s="71" customFormat="1" ht="11.25" customHeight="1">
      <c r="A44905" s="69"/>
      <c r="B44905" s="69"/>
      <c r="C44905" s="127"/>
      <c r="D44905" s="127"/>
      <c r="E44905" s="127"/>
      <c r="G44905" s="127"/>
      <c r="I44905" s="127"/>
      <c r="J44905" s="69"/>
      <c r="K44905" s="69"/>
      <c r="L44905" s="69"/>
      <c r="M44905" s="69"/>
      <c r="N44905" s="69"/>
      <c r="O44905" s="69"/>
      <c r="P44905" s="69"/>
      <c r="Q44905" s="69"/>
      <c r="R44905" s="69"/>
      <c r="S44905" s="69"/>
      <c r="T44905" s="69"/>
      <c r="U44905" s="69"/>
      <c r="V44905" s="69"/>
    </row>
    <row r="44906" spans="1:22" s="71" customFormat="1" ht="11.25" customHeight="1">
      <c r="A44906" s="69"/>
      <c r="B44906" s="69"/>
      <c r="C44906" s="127"/>
      <c r="D44906" s="127"/>
      <c r="E44906" s="127"/>
      <c r="G44906" s="127"/>
      <c r="I44906" s="127"/>
      <c r="J44906" s="69"/>
      <c r="K44906" s="69"/>
      <c r="L44906" s="69"/>
      <c r="M44906" s="69"/>
      <c r="N44906" s="69"/>
      <c r="O44906" s="69"/>
      <c r="P44906" s="69"/>
      <c r="Q44906" s="69"/>
      <c r="R44906" s="69"/>
      <c r="S44906" s="69"/>
      <c r="T44906" s="69"/>
      <c r="U44906" s="69"/>
      <c r="V44906" s="69"/>
    </row>
    <row r="44907" spans="1:22" s="71" customFormat="1" ht="11.25" customHeight="1">
      <c r="A44907" s="69"/>
      <c r="B44907" s="69"/>
      <c r="C44907" s="127"/>
      <c r="D44907" s="127"/>
      <c r="E44907" s="127"/>
      <c r="G44907" s="127"/>
      <c r="I44907" s="127"/>
      <c r="J44907" s="69"/>
      <c r="K44907" s="69"/>
      <c r="L44907" s="69"/>
      <c r="M44907" s="69"/>
      <c r="N44907" s="69"/>
      <c r="O44907" s="69"/>
      <c r="P44907" s="69"/>
      <c r="Q44907" s="69"/>
      <c r="R44907" s="69"/>
      <c r="S44907" s="69"/>
      <c r="T44907" s="69"/>
      <c r="U44907" s="69"/>
      <c r="V44907" s="69"/>
    </row>
    <row r="44908" spans="1:22" s="71" customFormat="1" ht="11.25" customHeight="1">
      <c r="A44908" s="69"/>
      <c r="B44908" s="69"/>
      <c r="C44908" s="127"/>
      <c r="D44908" s="127"/>
      <c r="E44908" s="127"/>
      <c r="G44908" s="127"/>
      <c r="I44908" s="127"/>
      <c r="J44908" s="69"/>
      <c r="K44908" s="69"/>
      <c r="L44908" s="69"/>
      <c r="M44908" s="69"/>
      <c r="N44908" s="69"/>
      <c r="O44908" s="69"/>
      <c r="P44908" s="69"/>
      <c r="Q44908" s="69"/>
      <c r="R44908" s="69"/>
      <c r="S44908" s="69"/>
      <c r="T44908" s="69"/>
      <c r="U44908" s="69"/>
      <c r="V44908" s="69"/>
    </row>
    <row r="44909" spans="1:22" s="71" customFormat="1" ht="11.25" customHeight="1">
      <c r="A44909" s="69"/>
      <c r="B44909" s="69"/>
      <c r="C44909" s="127"/>
      <c r="D44909" s="127"/>
      <c r="E44909" s="127"/>
      <c r="G44909" s="127"/>
      <c r="I44909" s="127"/>
      <c r="J44909" s="69"/>
      <c r="K44909" s="69"/>
      <c r="L44909" s="69"/>
      <c r="M44909" s="69"/>
      <c r="N44909" s="69"/>
      <c r="O44909" s="69"/>
      <c r="P44909" s="69"/>
      <c r="Q44909" s="69"/>
      <c r="R44909" s="69"/>
      <c r="S44909" s="69"/>
      <c r="T44909" s="69"/>
      <c r="U44909" s="69"/>
      <c r="V44909" s="69"/>
    </row>
    <row r="44910" spans="1:22" s="71" customFormat="1" ht="11.25" customHeight="1">
      <c r="A44910" s="69"/>
      <c r="B44910" s="69"/>
      <c r="C44910" s="127"/>
      <c r="D44910" s="127"/>
      <c r="E44910" s="127"/>
      <c r="G44910" s="127"/>
      <c r="I44910" s="127"/>
      <c r="J44910" s="69"/>
      <c r="K44910" s="69"/>
      <c r="L44910" s="69"/>
      <c r="M44910" s="69"/>
      <c r="N44910" s="69"/>
      <c r="O44910" s="69"/>
      <c r="P44910" s="69"/>
      <c r="Q44910" s="69"/>
      <c r="R44910" s="69"/>
      <c r="S44910" s="69"/>
      <c r="T44910" s="69"/>
      <c r="U44910" s="69"/>
      <c r="V44910" s="69"/>
    </row>
    <row r="44911" spans="1:22" s="71" customFormat="1" ht="11.25" customHeight="1">
      <c r="A44911" s="69"/>
      <c r="B44911" s="69"/>
      <c r="C44911" s="127"/>
      <c r="D44911" s="127"/>
      <c r="E44911" s="127"/>
      <c r="G44911" s="127"/>
      <c r="I44911" s="127"/>
      <c r="J44911" s="69"/>
      <c r="K44911" s="69"/>
      <c r="L44911" s="69"/>
      <c r="M44911" s="69"/>
      <c r="N44911" s="69"/>
      <c r="O44911" s="69"/>
      <c r="P44911" s="69"/>
      <c r="Q44911" s="69"/>
      <c r="R44911" s="69"/>
      <c r="S44911" s="69"/>
      <c r="T44911" s="69"/>
      <c r="U44911" s="69"/>
      <c r="V44911" s="69"/>
    </row>
    <row r="44912" spans="1:22" s="71" customFormat="1" ht="11.25" customHeight="1">
      <c r="A44912" s="69"/>
      <c r="B44912" s="69"/>
      <c r="C44912" s="127"/>
      <c r="D44912" s="127"/>
      <c r="E44912" s="127"/>
      <c r="G44912" s="127"/>
      <c r="I44912" s="127"/>
      <c r="J44912" s="69"/>
      <c r="K44912" s="69"/>
      <c r="L44912" s="69"/>
      <c r="M44912" s="69"/>
      <c r="N44912" s="69"/>
      <c r="O44912" s="69"/>
      <c r="P44912" s="69"/>
      <c r="Q44912" s="69"/>
      <c r="R44912" s="69"/>
      <c r="S44912" s="69"/>
      <c r="T44912" s="69"/>
      <c r="U44912" s="69"/>
      <c r="V44912" s="69"/>
    </row>
    <row r="44913" spans="1:22" s="71" customFormat="1" ht="11.25" customHeight="1">
      <c r="A44913" s="69"/>
      <c r="B44913" s="69"/>
      <c r="C44913" s="127"/>
      <c r="D44913" s="127"/>
      <c r="E44913" s="127"/>
      <c r="G44913" s="127"/>
      <c r="I44913" s="127"/>
      <c r="J44913" s="69"/>
      <c r="K44913" s="69"/>
      <c r="L44913" s="69"/>
      <c r="M44913" s="69"/>
      <c r="N44913" s="69"/>
      <c r="O44913" s="69"/>
      <c r="P44913" s="69"/>
      <c r="Q44913" s="69"/>
      <c r="R44913" s="69"/>
      <c r="S44913" s="69"/>
      <c r="T44913" s="69"/>
      <c r="U44913" s="69"/>
      <c r="V44913" s="69"/>
    </row>
    <row r="44914" spans="1:22" s="71" customFormat="1" ht="11.25" customHeight="1">
      <c r="A44914" s="69"/>
      <c r="B44914" s="69"/>
      <c r="C44914" s="127"/>
      <c r="D44914" s="127"/>
      <c r="E44914" s="127"/>
      <c r="G44914" s="127"/>
      <c r="I44914" s="127"/>
      <c r="J44914" s="69"/>
      <c r="K44914" s="69"/>
      <c r="L44914" s="69"/>
      <c r="M44914" s="69"/>
      <c r="N44914" s="69"/>
      <c r="O44914" s="69"/>
      <c r="P44914" s="69"/>
      <c r="Q44914" s="69"/>
      <c r="R44914" s="69"/>
      <c r="S44914" s="69"/>
      <c r="T44914" s="69"/>
      <c r="U44914" s="69"/>
      <c r="V44914" s="69"/>
    </row>
    <row r="44915" spans="1:22" s="71" customFormat="1" ht="11.25" customHeight="1">
      <c r="A44915" s="69"/>
      <c r="B44915" s="69"/>
      <c r="C44915" s="127"/>
      <c r="D44915" s="127"/>
      <c r="E44915" s="127"/>
      <c r="G44915" s="127"/>
      <c r="I44915" s="127"/>
      <c r="J44915" s="69"/>
      <c r="K44915" s="69"/>
      <c r="L44915" s="69"/>
      <c r="M44915" s="69"/>
      <c r="N44915" s="69"/>
      <c r="O44915" s="69"/>
      <c r="P44915" s="69"/>
      <c r="Q44915" s="69"/>
      <c r="R44915" s="69"/>
      <c r="S44915" s="69"/>
      <c r="T44915" s="69"/>
      <c r="U44915" s="69"/>
      <c r="V44915" s="69"/>
    </row>
    <row r="44916" spans="1:22" s="71" customFormat="1" ht="11.25" customHeight="1">
      <c r="A44916" s="69"/>
      <c r="B44916" s="69"/>
      <c r="C44916" s="127"/>
      <c r="D44916" s="127"/>
      <c r="E44916" s="127"/>
      <c r="G44916" s="127"/>
      <c r="I44916" s="127"/>
      <c r="J44916" s="69"/>
      <c r="K44916" s="69"/>
      <c r="L44916" s="69"/>
      <c r="M44916" s="69"/>
      <c r="N44916" s="69"/>
      <c r="O44916" s="69"/>
      <c r="P44916" s="69"/>
      <c r="Q44916" s="69"/>
      <c r="R44916" s="69"/>
      <c r="S44916" s="69"/>
      <c r="T44916" s="69"/>
      <c r="U44916" s="69"/>
      <c r="V44916" s="69"/>
    </row>
    <row r="44917" spans="1:22" s="71" customFormat="1" ht="11.25" customHeight="1">
      <c r="A44917" s="69"/>
      <c r="B44917" s="69"/>
      <c r="C44917" s="127"/>
      <c r="D44917" s="127"/>
      <c r="E44917" s="127"/>
      <c r="G44917" s="127"/>
      <c r="I44917" s="127"/>
      <c r="J44917" s="69"/>
      <c r="K44917" s="69"/>
      <c r="L44917" s="69"/>
      <c r="M44917" s="69"/>
      <c r="N44917" s="69"/>
      <c r="O44917" s="69"/>
      <c r="P44917" s="69"/>
      <c r="Q44917" s="69"/>
      <c r="R44917" s="69"/>
      <c r="S44917" s="69"/>
      <c r="T44917" s="69"/>
      <c r="U44917" s="69"/>
      <c r="V44917" s="69"/>
    </row>
    <row r="44918" spans="1:22" s="71" customFormat="1" ht="11.25" customHeight="1">
      <c r="A44918" s="69"/>
      <c r="B44918" s="69"/>
      <c r="C44918" s="127"/>
      <c r="D44918" s="127"/>
      <c r="E44918" s="127"/>
      <c r="G44918" s="127"/>
      <c r="I44918" s="127"/>
      <c r="J44918" s="69"/>
      <c r="K44918" s="69"/>
      <c r="L44918" s="69"/>
      <c r="M44918" s="69"/>
      <c r="N44918" s="69"/>
      <c r="O44918" s="69"/>
      <c r="P44918" s="69"/>
      <c r="Q44918" s="69"/>
      <c r="R44918" s="69"/>
      <c r="S44918" s="69"/>
      <c r="T44918" s="69"/>
      <c r="U44918" s="69"/>
      <c r="V44918" s="69"/>
    </row>
    <row r="44919" spans="1:22" s="71" customFormat="1" ht="11.25" customHeight="1">
      <c r="A44919" s="69"/>
      <c r="B44919" s="69"/>
      <c r="C44919" s="127"/>
      <c r="D44919" s="127"/>
      <c r="E44919" s="127"/>
      <c r="G44919" s="127"/>
      <c r="I44919" s="127"/>
      <c r="J44919" s="69"/>
      <c r="K44919" s="69"/>
      <c r="L44919" s="69"/>
      <c r="M44919" s="69"/>
      <c r="N44919" s="69"/>
      <c r="O44919" s="69"/>
      <c r="P44919" s="69"/>
      <c r="Q44919" s="69"/>
      <c r="R44919" s="69"/>
      <c r="S44919" s="69"/>
      <c r="T44919" s="69"/>
      <c r="U44919" s="69"/>
      <c r="V44919" s="69"/>
    </row>
    <row r="44920" spans="1:22" s="71" customFormat="1" ht="11.25" customHeight="1">
      <c r="A44920" s="69"/>
      <c r="B44920" s="69"/>
      <c r="C44920" s="127"/>
      <c r="D44920" s="127"/>
      <c r="E44920" s="127"/>
      <c r="G44920" s="127"/>
      <c r="I44920" s="127"/>
      <c r="J44920" s="69"/>
      <c r="K44920" s="69"/>
      <c r="L44920" s="69"/>
      <c r="M44920" s="69"/>
      <c r="N44920" s="69"/>
      <c r="O44920" s="69"/>
      <c r="P44920" s="69"/>
      <c r="Q44920" s="69"/>
      <c r="R44920" s="69"/>
      <c r="S44920" s="69"/>
      <c r="T44920" s="69"/>
      <c r="U44920" s="69"/>
      <c r="V44920" s="69"/>
    </row>
    <row r="44921" spans="1:22" s="71" customFormat="1" ht="11.25" customHeight="1">
      <c r="A44921" s="69"/>
      <c r="B44921" s="69"/>
      <c r="C44921" s="127"/>
      <c r="D44921" s="127"/>
      <c r="E44921" s="127"/>
      <c r="G44921" s="127"/>
      <c r="I44921" s="127"/>
      <c r="J44921" s="69"/>
      <c r="K44921" s="69"/>
      <c r="L44921" s="69"/>
      <c r="M44921" s="69"/>
      <c r="N44921" s="69"/>
      <c r="O44921" s="69"/>
      <c r="P44921" s="69"/>
      <c r="Q44921" s="69"/>
      <c r="R44921" s="69"/>
      <c r="S44921" s="69"/>
      <c r="T44921" s="69"/>
      <c r="U44921" s="69"/>
      <c r="V44921" s="69"/>
    </row>
    <row r="44922" spans="1:22" s="71" customFormat="1" ht="11.25" customHeight="1">
      <c r="A44922" s="69"/>
      <c r="B44922" s="69"/>
      <c r="C44922" s="127"/>
      <c r="D44922" s="127"/>
      <c r="E44922" s="127"/>
      <c r="G44922" s="127"/>
      <c r="I44922" s="127"/>
      <c r="J44922" s="69"/>
      <c r="K44922" s="69"/>
      <c r="L44922" s="69"/>
      <c r="M44922" s="69"/>
      <c r="N44922" s="69"/>
      <c r="O44922" s="69"/>
      <c r="P44922" s="69"/>
      <c r="Q44922" s="69"/>
      <c r="R44922" s="69"/>
      <c r="S44922" s="69"/>
      <c r="T44922" s="69"/>
      <c r="U44922" s="69"/>
      <c r="V44922" s="69"/>
    </row>
    <row r="44923" spans="1:22" s="71" customFormat="1" ht="11.25" customHeight="1">
      <c r="A44923" s="69"/>
      <c r="B44923" s="69"/>
      <c r="C44923" s="127"/>
      <c r="D44923" s="127"/>
      <c r="E44923" s="127"/>
      <c r="G44923" s="127"/>
      <c r="I44923" s="127"/>
      <c r="J44923" s="69"/>
      <c r="K44923" s="69"/>
      <c r="L44923" s="69"/>
      <c r="M44923" s="69"/>
      <c r="N44923" s="69"/>
      <c r="O44923" s="69"/>
      <c r="P44923" s="69"/>
      <c r="Q44923" s="69"/>
      <c r="R44923" s="69"/>
      <c r="S44923" s="69"/>
      <c r="T44923" s="69"/>
      <c r="U44923" s="69"/>
      <c r="V44923" s="69"/>
    </row>
    <row r="44924" spans="1:22" s="71" customFormat="1" ht="11.25" customHeight="1">
      <c r="A44924" s="69"/>
      <c r="B44924" s="69"/>
      <c r="C44924" s="127"/>
      <c r="D44924" s="127"/>
      <c r="E44924" s="127"/>
      <c r="G44924" s="127"/>
      <c r="I44924" s="127"/>
      <c r="J44924" s="69"/>
      <c r="K44924" s="69"/>
      <c r="L44924" s="69"/>
      <c r="M44924" s="69"/>
      <c r="N44924" s="69"/>
      <c r="O44924" s="69"/>
      <c r="P44924" s="69"/>
      <c r="Q44924" s="69"/>
      <c r="R44924" s="69"/>
      <c r="S44924" s="69"/>
      <c r="T44924" s="69"/>
      <c r="U44924" s="69"/>
      <c r="V44924" s="69"/>
    </row>
    <row r="44925" spans="1:22" s="71" customFormat="1" ht="11.25" customHeight="1">
      <c r="A44925" s="69"/>
      <c r="B44925" s="69"/>
      <c r="C44925" s="127"/>
      <c r="D44925" s="127"/>
      <c r="E44925" s="127"/>
      <c r="G44925" s="127"/>
      <c r="I44925" s="127"/>
      <c r="J44925" s="69"/>
      <c r="K44925" s="69"/>
      <c r="L44925" s="69"/>
      <c r="M44925" s="69"/>
      <c r="N44925" s="69"/>
      <c r="O44925" s="69"/>
      <c r="P44925" s="69"/>
      <c r="Q44925" s="69"/>
      <c r="R44925" s="69"/>
      <c r="S44925" s="69"/>
      <c r="T44925" s="69"/>
      <c r="U44925" s="69"/>
      <c r="V44925" s="69"/>
    </row>
    <row r="44926" spans="1:22" s="71" customFormat="1" ht="11.25" customHeight="1">
      <c r="A44926" s="69"/>
      <c r="B44926" s="69"/>
      <c r="C44926" s="127"/>
      <c r="D44926" s="127"/>
      <c r="E44926" s="127"/>
      <c r="G44926" s="127"/>
      <c r="I44926" s="127"/>
      <c r="J44926" s="69"/>
      <c r="K44926" s="69"/>
      <c r="L44926" s="69"/>
      <c r="M44926" s="69"/>
      <c r="N44926" s="69"/>
      <c r="O44926" s="69"/>
      <c r="P44926" s="69"/>
      <c r="Q44926" s="69"/>
      <c r="R44926" s="69"/>
      <c r="S44926" s="69"/>
      <c r="T44926" s="69"/>
      <c r="U44926" s="69"/>
      <c r="V44926" s="69"/>
    </row>
    <row r="44927" spans="1:22" s="71" customFormat="1" ht="11.25" customHeight="1">
      <c r="A44927" s="69"/>
      <c r="B44927" s="69"/>
      <c r="C44927" s="127"/>
      <c r="D44927" s="127"/>
      <c r="E44927" s="127"/>
      <c r="G44927" s="127"/>
      <c r="I44927" s="127"/>
      <c r="J44927" s="69"/>
      <c r="K44927" s="69"/>
      <c r="L44927" s="69"/>
      <c r="M44927" s="69"/>
      <c r="N44927" s="69"/>
      <c r="O44927" s="69"/>
      <c r="P44927" s="69"/>
      <c r="Q44927" s="69"/>
      <c r="R44927" s="69"/>
      <c r="S44927" s="69"/>
      <c r="T44927" s="69"/>
      <c r="U44927" s="69"/>
      <c r="V44927" s="69"/>
    </row>
    <row r="44928" spans="1:22" s="71" customFormat="1" ht="11.25" customHeight="1">
      <c r="A44928" s="69"/>
      <c r="B44928" s="69"/>
      <c r="C44928" s="127"/>
      <c r="D44928" s="127"/>
      <c r="E44928" s="127"/>
      <c r="G44928" s="127"/>
      <c r="I44928" s="127"/>
      <c r="J44928" s="69"/>
      <c r="K44928" s="69"/>
      <c r="L44928" s="69"/>
      <c r="M44928" s="69"/>
      <c r="N44928" s="69"/>
      <c r="O44928" s="69"/>
      <c r="P44928" s="69"/>
      <c r="Q44928" s="69"/>
      <c r="R44928" s="69"/>
      <c r="S44928" s="69"/>
      <c r="T44928" s="69"/>
      <c r="U44928" s="69"/>
      <c r="V44928" s="69"/>
    </row>
    <row r="44929" spans="1:22" s="71" customFormat="1" ht="11.25" customHeight="1">
      <c r="A44929" s="69"/>
      <c r="B44929" s="69"/>
      <c r="C44929" s="127"/>
      <c r="D44929" s="127"/>
      <c r="E44929" s="127"/>
      <c r="G44929" s="127"/>
      <c r="I44929" s="127"/>
      <c r="J44929" s="69"/>
      <c r="K44929" s="69"/>
      <c r="L44929" s="69"/>
      <c r="M44929" s="69"/>
      <c r="N44929" s="69"/>
      <c r="O44929" s="69"/>
      <c r="P44929" s="69"/>
      <c r="Q44929" s="69"/>
      <c r="R44929" s="69"/>
      <c r="S44929" s="69"/>
      <c r="T44929" s="69"/>
      <c r="U44929" s="69"/>
      <c r="V44929" s="69"/>
    </row>
    <row r="44930" spans="1:22" s="71" customFormat="1" ht="11.25" customHeight="1">
      <c r="A44930" s="69"/>
      <c r="B44930" s="69"/>
      <c r="C44930" s="127"/>
      <c r="D44930" s="127"/>
      <c r="E44930" s="127"/>
      <c r="G44930" s="127"/>
      <c r="I44930" s="127"/>
      <c r="J44930" s="69"/>
      <c r="K44930" s="69"/>
      <c r="L44930" s="69"/>
      <c r="M44930" s="69"/>
      <c r="N44930" s="69"/>
      <c r="O44930" s="69"/>
      <c r="P44930" s="69"/>
      <c r="Q44930" s="69"/>
      <c r="R44930" s="69"/>
      <c r="S44930" s="69"/>
      <c r="T44930" s="69"/>
      <c r="U44930" s="69"/>
      <c r="V44930" s="69"/>
    </row>
    <row r="44931" spans="1:22" s="71" customFormat="1" ht="11.25" customHeight="1">
      <c r="A44931" s="69"/>
      <c r="B44931" s="69"/>
      <c r="C44931" s="127"/>
      <c r="D44931" s="127"/>
      <c r="E44931" s="127"/>
      <c r="G44931" s="127"/>
      <c r="I44931" s="127"/>
      <c r="J44931" s="69"/>
      <c r="K44931" s="69"/>
      <c r="L44931" s="69"/>
      <c r="M44931" s="69"/>
      <c r="N44931" s="69"/>
      <c r="O44931" s="69"/>
      <c r="P44931" s="69"/>
      <c r="Q44931" s="69"/>
      <c r="R44931" s="69"/>
      <c r="S44931" s="69"/>
      <c r="T44931" s="69"/>
      <c r="U44931" s="69"/>
      <c r="V44931" s="69"/>
    </row>
    <row r="44932" spans="1:22" s="71" customFormat="1" ht="11.25" customHeight="1">
      <c r="A44932" s="69"/>
      <c r="B44932" s="69"/>
      <c r="C44932" s="127"/>
      <c r="D44932" s="127"/>
      <c r="E44932" s="127"/>
      <c r="G44932" s="127"/>
      <c r="I44932" s="127"/>
      <c r="J44932" s="69"/>
      <c r="K44932" s="69"/>
      <c r="L44932" s="69"/>
      <c r="M44932" s="69"/>
      <c r="N44932" s="69"/>
      <c r="O44932" s="69"/>
      <c r="P44932" s="69"/>
      <c r="Q44932" s="69"/>
      <c r="R44932" s="69"/>
      <c r="S44932" s="69"/>
      <c r="T44932" s="69"/>
      <c r="U44932" s="69"/>
      <c r="V44932" s="69"/>
    </row>
    <row r="44933" spans="1:22" s="71" customFormat="1" ht="11.25" customHeight="1">
      <c r="A44933" s="69"/>
      <c r="B44933" s="69"/>
      <c r="C44933" s="127"/>
      <c r="D44933" s="127"/>
      <c r="E44933" s="127"/>
      <c r="G44933" s="127"/>
      <c r="I44933" s="127"/>
      <c r="J44933" s="69"/>
      <c r="K44933" s="69"/>
      <c r="L44933" s="69"/>
      <c r="M44933" s="69"/>
      <c r="N44933" s="69"/>
      <c r="O44933" s="69"/>
      <c r="P44933" s="69"/>
      <c r="Q44933" s="69"/>
      <c r="R44933" s="69"/>
      <c r="S44933" s="69"/>
      <c r="T44933" s="69"/>
      <c r="U44933" s="69"/>
      <c r="V44933" s="69"/>
    </row>
    <row r="44934" spans="1:22" s="71" customFormat="1" ht="11.25" customHeight="1">
      <c r="A44934" s="69"/>
      <c r="B44934" s="69"/>
      <c r="C44934" s="127"/>
      <c r="D44934" s="127"/>
      <c r="E44934" s="127"/>
      <c r="G44934" s="127"/>
      <c r="I44934" s="127"/>
      <c r="J44934" s="69"/>
      <c r="K44934" s="69"/>
      <c r="L44934" s="69"/>
      <c r="M44934" s="69"/>
      <c r="N44934" s="69"/>
      <c r="O44934" s="69"/>
      <c r="P44934" s="69"/>
      <c r="Q44934" s="69"/>
      <c r="R44934" s="69"/>
      <c r="S44934" s="69"/>
      <c r="T44934" s="69"/>
      <c r="U44934" s="69"/>
      <c r="V44934" s="69"/>
    </row>
    <row r="44935" spans="1:22" s="71" customFormat="1" ht="11.25" customHeight="1">
      <c r="A44935" s="69"/>
      <c r="B44935" s="69"/>
      <c r="C44935" s="127"/>
      <c r="D44935" s="127"/>
      <c r="E44935" s="127"/>
      <c r="G44935" s="127"/>
      <c r="I44935" s="127"/>
      <c r="J44935" s="69"/>
      <c r="K44935" s="69"/>
      <c r="L44935" s="69"/>
      <c r="M44935" s="69"/>
      <c r="N44935" s="69"/>
      <c r="O44935" s="69"/>
      <c r="P44935" s="69"/>
      <c r="Q44935" s="69"/>
      <c r="R44935" s="69"/>
      <c r="S44935" s="69"/>
      <c r="T44935" s="69"/>
      <c r="U44935" s="69"/>
      <c r="V44935" s="69"/>
    </row>
    <row r="44936" spans="1:22" s="71" customFormat="1" ht="11.25" customHeight="1">
      <c r="A44936" s="69"/>
      <c r="B44936" s="69"/>
      <c r="C44936" s="127"/>
      <c r="D44936" s="127"/>
      <c r="E44936" s="127"/>
      <c r="G44936" s="127"/>
      <c r="I44936" s="127"/>
      <c r="J44936" s="69"/>
      <c r="K44936" s="69"/>
      <c r="L44936" s="69"/>
      <c r="M44936" s="69"/>
      <c r="N44936" s="69"/>
      <c r="O44936" s="69"/>
      <c r="P44936" s="69"/>
      <c r="Q44936" s="69"/>
      <c r="R44936" s="69"/>
      <c r="S44936" s="69"/>
      <c r="T44936" s="69"/>
      <c r="U44936" s="69"/>
      <c r="V44936" s="69"/>
    </row>
    <row r="44937" spans="1:22" s="71" customFormat="1" ht="11.25" customHeight="1">
      <c r="A44937" s="69"/>
      <c r="B44937" s="69"/>
      <c r="C44937" s="127"/>
      <c r="D44937" s="127"/>
      <c r="E44937" s="127"/>
      <c r="G44937" s="127"/>
      <c r="I44937" s="127"/>
      <c r="J44937" s="69"/>
      <c r="K44937" s="69"/>
      <c r="L44937" s="69"/>
      <c r="M44937" s="69"/>
      <c r="N44937" s="69"/>
      <c r="O44937" s="69"/>
      <c r="P44937" s="69"/>
      <c r="Q44937" s="69"/>
      <c r="R44937" s="69"/>
      <c r="S44937" s="69"/>
      <c r="T44937" s="69"/>
      <c r="U44937" s="69"/>
      <c r="V44937" s="69"/>
    </row>
    <row r="44938" spans="1:22" s="71" customFormat="1" ht="11.25" customHeight="1">
      <c r="A44938" s="69"/>
      <c r="B44938" s="69"/>
      <c r="C44938" s="127"/>
      <c r="D44938" s="127"/>
      <c r="E44938" s="127"/>
      <c r="G44938" s="127"/>
      <c r="I44938" s="127"/>
      <c r="J44938" s="69"/>
      <c r="K44938" s="69"/>
      <c r="L44938" s="69"/>
      <c r="M44938" s="69"/>
      <c r="N44938" s="69"/>
      <c r="O44938" s="69"/>
      <c r="P44938" s="69"/>
      <c r="Q44938" s="69"/>
      <c r="R44938" s="69"/>
      <c r="S44938" s="69"/>
      <c r="T44938" s="69"/>
      <c r="U44938" s="69"/>
      <c r="V44938" s="69"/>
    </row>
    <row r="44939" spans="1:22" s="71" customFormat="1" ht="11.25" customHeight="1">
      <c r="A44939" s="69"/>
      <c r="B44939" s="69"/>
      <c r="C44939" s="127"/>
      <c r="D44939" s="127"/>
      <c r="E44939" s="127"/>
      <c r="G44939" s="127"/>
      <c r="I44939" s="127"/>
      <c r="J44939" s="69"/>
      <c r="K44939" s="69"/>
      <c r="L44939" s="69"/>
      <c r="M44939" s="69"/>
      <c r="N44939" s="69"/>
      <c r="O44939" s="69"/>
      <c r="P44939" s="69"/>
      <c r="Q44939" s="69"/>
      <c r="R44939" s="69"/>
      <c r="S44939" s="69"/>
      <c r="T44939" s="69"/>
      <c r="U44939" s="69"/>
      <c r="V44939" s="69"/>
    </row>
    <row r="44940" spans="1:22" s="71" customFormat="1" ht="11.25" customHeight="1">
      <c r="A44940" s="69"/>
      <c r="B44940" s="69"/>
      <c r="C44940" s="127"/>
      <c r="D44940" s="127"/>
      <c r="E44940" s="127"/>
      <c r="G44940" s="127"/>
      <c r="I44940" s="127"/>
      <c r="J44940" s="69"/>
      <c r="K44940" s="69"/>
      <c r="L44940" s="69"/>
      <c r="M44940" s="69"/>
      <c r="N44940" s="69"/>
      <c r="O44940" s="69"/>
      <c r="P44940" s="69"/>
      <c r="Q44940" s="69"/>
      <c r="R44940" s="69"/>
      <c r="S44940" s="69"/>
      <c r="T44940" s="69"/>
      <c r="U44940" s="69"/>
      <c r="V44940" s="69"/>
    </row>
    <row r="44941" spans="1:22" s="71" customFormat="1" ht="11.25" customHeight="1">
      <c r="A44941" s="69"/>
      <c r="B44941" s="69"/>
      <c r="C44941" s="127"/>
      <c r="D44941" s="127"/>
      <c r="E44941" s="127"/>
      <c r="G44941" s="127"/>
      <c r="I44941" s="127"/>
      <c r="J44941" s="69"/>
      <c r="K44941" s="69"/>
      <c r="L44941" s="69"/>
      <c r="M44941" s="69"/>
      <c r="N44941" s="69"/>
      <c r="O44941" s="69"/>
      <c r="P44941" s="69"/>
      <c r="Q44941" s="69"/>
      <c r="R44941" s="69"/>
      <c r="S44941" s="69"/>
      <c r="T44941" s="69"/>
      <c r="U44941" s="69"/>
      <c r="V44941" s="69"/>
    </row>
    <row r="44942" spans="1:22" s="71" customFormat="1" ht="11.25" customHeight="1">
      <c r="A44942" s="69"/>
      <c r="B44942" s="69"/>
      <c r="C44942" s="127"/>
      <c r="D44942" s="127"/>
      <c r="E44942" s="127"/>
      <c r="G44942" s="127"/>
      <c r="I44942" s="127"/>
      <c r="J44942" s="69"/>
      <c r="K44942" s="69"/>
      <c r="L44942" s="69"/>
      <c r="M44942" s="69"/>
      <c r="N44942" s="69"/>
      <c r="O44942" s="69"/>
      <c r="P44942" s="69"/>
      <c r="Q44942" s="69"/>
      <c r="R44942" s="69"/>
      <c r="S44942" s="69"/>
      <c r="T44942" s="69"/>
      <c r="U44942" s="69"/>
      <c r="V44942" s="69"/>
    </row>
    <row r="44943" spans="1:22" s="71" customFormat="1" ht="11.25" customHeight="1">
      <c r="A44943" s="69"/>
      <c r="B44943" s="69"/>
      <c r="C44943" s="127"/>
      <c r="D44943" s="127"/>
      <c r="E44943" s="127"/>
      <c r="G44943" s="127"/>
      <c r="I44943" s="127"/>
      <c r="J44943" s="69"/>
      <c r="K44943" s="69"/>
      <c r="L44943" s="69"/>
      <c r="M44943" s="69"/>
      <c r="N44943" s="69"/>
      <c r="O44943" s="69"/>
      <c r="P44943" s="69"/>
      <c r="Q44943" s="69"/>
      <c r="R44943" s="69"/>
      <c r="S44943" s="69"/>
      <c r="T44943" s="69"/>
      <c r="U44943" s="69"/>
      <c r="V44943" s="69"/>
    </row>
    <row r="44944" spans="1:22" s="71" customFormat="1" ht="11.25" customHeight="1">
      <c r="A44944" s="69"/>
      <c r="B44944" s="69"/>
      <c r="C44944" s="127"/>
      <c r="D44944" s="127"/>
      <c r="E44944" s="127"/>
      <c r="G44944" s="127"/>
      <c r="I44944" s="127"/>
      <c r="J44944" s="69"/>
      <c r="K44944" s="69"/>
      <c r="L44944" s="69"/>
      <c r="M44944" s="69"/>
      <c r="N44944" s="69"/>
      <c r="O44944" s="69"/>
      <c r="P44944" s="69"/>
      <c r="Q44944" s="69"/>
      <c r="R44944" s="69"/>
      <c r="S44944" s="69"/>
      <c r="T44944" s="69"/>
      <c r="U44944" s="69"/>
      <c r="V44944" s="69"/>
    </row>
    <row r="44945" spans="1:22" s="71" customFormat="1" ht="11.25" customHeight="1">
      <c r="A44945" s="69"/>
      <c r="B44945" s="69"/>
      <c r="C44945" s="127"/>
      <c r="D44945" s="127"/>
      <c r="E44945" s="127"/>
      <c r="G44945" s="127"/>
      <c r="I44945" s="127"/>
      <c r="J44945" s="69"/>
      <c r="K44945" s="69"/>
      <c r="L44945" s="69"/>
      <c r="M44945" s="69"/>
      <c r="N44945" s="69"/>
      <c r="O44945" s="69"/>
      <c r="P44945" s="69"/>
      <c r="Q44945" s="69"/>
      <c r="R44945" s="69"/>
      <c r="S44945" s="69"/>
      <c r="T44945" s="69"/>
      <c r="U44945" s="69"/>
      <c r="V44945" s="69"/>
    </row>
    <row r="44946" spans="1:22" s="71" customFormat="1" ht="11.25" customHeight="1">
      <c r="A44946" s="69"/>
      <c r="B44946" s="69"/>
      <c r="C44946" s="127"/>
      <c r="D44946" s="127"/>
      <c r="E44946" s="127"/>
      <c r="G44946" s="127"/>
      <c r="I44946" s="127"/>
      <c r="J44946" s="69"/>
      <c r="K44946" s="69"/>
      <c r="L44946" s="69"/>
      <c r="M44946" s="69"/>
      <c r="N44946" s="69"/>
      <c r="O44946" s="69"/>
      <c r="P44946" s="69"/>
      <c r="Q44946" s="69"/>
      <c r="R44946" s="69"/>
      <c r="S44946" s="69"/>
      <c r="T44946" s="69"/>
      <c r="U44946" s="69"/>
      <c r="V44946" s="69"/>
    </row>
    <row r="44947" spans="1:22" s="71" customFormat="1" ht="11.25" customHeight="1">
      <c r="A44947" s="69"/>
      <c r="B44947" s="69"/>
      <c r="C44947" s="127"/>
      <c r="D44947" s="127"/>
      <c r="E44947" s="127"/>
      <c r="G44947" s="127"/>
      <c r="I44947" s="127"/>
      <c r="J44947" s="69"/>
      <c r="K44947" s="69"/>
      <c r="L44947" s="69"/>
      <c r="M44947" s="69"/>
      <c r="N44947" s="69"/>
      <c r="O44947" s="69"/>
      <c r="P44947" s="69"/>
      <c r="Q44947" s="69"/>
      <c r="R44947" s="69"/>
      <c r="S44947" s="69"/>
      <c r="T44947" s="69"/>
      <c r="U44947" s="69"/>
      <c r="V44947" s="69"/>
    </row>
    <row r="44948" spans="1:22" s="71" customFormat="1" ht="11.25" customHeight="1">
      <c r="A44948" s="69"/>
      <c r="B44948" s="69"/>
      <c r="C44948" s="127"/>
      <c r="D44948" s="127"/>
      <c r="E44948" s="127"/>
      <c r="G44948" s="127"/>
      <c r="I44948" s="127"/>
      <c r="J44948" s="69"/>
      <c r="K44948" s="69"/>
      <c r="L44948" s="69"/>
      <c r="M44948" s="69"/>
      <c r="N44948" s="69"/>
      <c r="O44948" s="69"/>
      <c r="P44948" s="69"/>
      <c r="Q44948" s="69"/>
      <c r="R44948" s="69"/>
      <c r="S44948" s="69"/>
      <c r="T44948" s="69"/>
      <c r="U44948" s="69"/>
      <c r="V44948" s="69"/>
    </row>
    <row r="44949" spans="1:22" s="71" customFormat="1" ht="11.25" customHeight="1">
      <c r="A44949" s="69"/>
      <c r="B44949" s="69"/>
      <c r="C44949" s="127"/>
      <c r="D44949" s="127"/>
      <c r="E44949" s="127"/>
      <c r="G44949" s="127"/>
      <c r="I44949" s="127"/>
      <c r="J44949" s="69"/>
      <c r="K44949" s="69"/>
      <c r="L44949" s="69"/>
      <c r="M44949" s="69"/>
      <c r="N44949" s="69"/>
      <c r="O44949" s="69"/>
      <c r="P44949" s="69"/>
      <c r="Q44949" s="69"/>
      <c r="R44949" s="69"/>
      <c r="S44949" s="69"/>
      <c r="T44949" s="69"/>
      <c r="U44949" s="69"/>
      <c r="V44949" s="69"/>
    </row>
    <row r="44950" spans="1:22" s="71" customFormat="1" ht="11.25" customHeight="1">
      <c r="A44950" s="69"/>
      <c r="B44950" s="69"/>
      <c r="C44950" s="127"/>
      <c r="D44950" s="127"/>
      <c r="E44950" s="127"/>
      <c r="G44950" s="127"/>
      <c r="I44950" s="127"/>
      <c r="J44950" s="69"/>
      <c r="K44950" s="69"/>
      <c r="L44950" s="69"/>
      <c r="M44950" s="69"/>
      <c r="N44950" s="69"/>
      <c r="O44950" s="69"/>
      <c r="P44950" s="69"/>
      <c r="Q44950" s="69"/>
      <c r="R44950" s="69"/>
      <c r="S44950" s="69"/>
      <c r="T44950" s="69"/>
      <c r="U44950" s="69"/>
      <c r="V44950" s="69"/>
    </row>
    <row r="44951" spans="1:22" s="71" customFormat="1" ht="11.25" customHeight="1">
      <c r="A44951" s="69"/>
      <c r="B44951" s="69"/>
      <c r="C44951" s="127"/>
      <c r="D44951" s="127"/>
      <c r="E44951" s="127"/>
      <c r="G44951" s="127"/>
      <c r="I44951" s="127"/>
      <c r="J44951" s="69"/>
      <c r="K44951" s="69"/>
      <c r="L44951" s="69"/>
      <c r="M44951" s="69"/>
      <c r="N44951" s="69"/>
      <c r="O44951" s="69"/>
      <c r="P44951" s="69"/>
      <c r="Q44951" s="69"/>
      <c r="R44951" s="69"/>
      <c r="S44951" s="69"/>
      <c r="T44951" s="69"/>
      <c r="U44951" s="69"/>
      <c r="V44951" s="69"/>
    </row>
    <row r="44952" spans="1:22" s="71" customFormat="1" ht="11.25" customHeight="1">
      <c r="A44952" s="69"/>
      <c r="B44952" s="69"/>
      <c r="C44952" s="127"/>
      <c r="D44952" s="127"/>
      <c r="E44952" s="127"/>
      <c r="G44952" s="127"/>
      <c r="I44952" s="127"/>
      <c r="J44952" s="69"/>
      <c r="K44952" s="69"/>
      <c r="L44952" s="69"/>
      <c r="M44952" s="69"/>
      <c r="N44952" s="69"/>
      <c r="O44952" s="69"/>
      <c r="P44952" s="69"/>
      <c r="Q44952" s="69"/>
      <c r="R44952" s="69"/>
      <c r="S44952" s="69"/>
      <c r="T44952" s="69"/>
      <c r="U44952" s="69"/>
      <c r="V44952" s="69"/>
    </row>
    <row r="44953" spans="1:22" s="71" customFormat="1" ht="11.25" customHeight="1">
      <c r="A44953" s="69"/>
      <c r="B44953" s="69"/>
      <c r="C44953" s="127"/>
      <c r="D44953" s="127"/>
      <c r="E44953" s="127"/>
      <c r="G44953" s="127"/>
      <c r="I44953" s="127"/>
      <c r="J44953" s="69"/>
      <c r="K44953" s="69"/>
      <c r="L44953" s="69"/>
      <c r="M44953" s="69"/>
      <c r="N44953" s="69"/>
      <c r="O44953" s="69"/>
      <c r="P44953" s="69"/>
      <c r="Q44953" s="69"/>
      <c r="R44953" s="69"/>
      <c r="S44953" s="69"/>
      <c r="T44953" s="69"/>
      <c r="U44953" s="69"/>
      <c r="V44953" s="69"/>
    </row>
    <row r="44954" spans="1:22" s="71" customFormat="1" ht="11.25" customHeight="1">
      <c r="A44954" s="69"/>
      <c r="B44954" s="69"/>
      <c r="C44954" s="127"/>
      <c r="D44954" s="127"/>
      <c r="E44954" s="127"/>
      <c r="G44954" s="127"/>
      <c r="I44954" s="127"/>
      <c r="J44954" s="69"/>
      <c r="K44954" s="69"/>
      <c r="L44954" s="69"/>
      <c r="M44954" s="69"/>
      <c r="N44954" s="69"/>
      <c r="O44954" s="69"/>
      <c r="P44954" s="69"/>
      <c r="Q44954" s="69"/>
      <c r="R44954" s="69"/>
      <c r="S44954" s="69"/>
      <c r="T44954" s="69"/>
      <c r="U44954" s="69"/>
      <c r="V44954" s="69"/>
    </row>
    <row r="44955" spans="1:22" s="71" customFormat="1" ht="11.25" customHeight="1">
      <c r="A44955" s="69"/>
      <c r="B44955" s="69"/>
      <c r="C44955" s="127"/>
      <c r="D44955" s="127"/>
      <c r="E44955" s="127"/>
      <c r="G44955" s="127"/>
      <c r="I44955" s="127"/>
      <c r="J44955" s="69"/>
      <c r="K44955" s="69"/>
      <c r="L44955" s="69"/>
      <c r="M44955" s="69"/>
      <c r="N44955" s="69"/>
      <c r="O44955" s="69"/>
      <c r="P44955" s="69"/>
      <c r="Q44955" s="69"/>
      <c r="R44955" s="69"/>
      <c r="S44955" s="69"/>
      <c r="T44955" s="69"/>
      <c r="U44955" s="69"/>
      <c r="V44955" s="69"/>
    </row>
    <row r="44956" spans="1:22" s="71" customFormat="1" ht="11.25" customHeight="1">
      <c r="A44956" s="69"/>
      <c r="B44956" s="69"/>
      <c r="C44956" s="127"/>
      <c r="D44956" s="127"/>
      <c r="E44956" s="127"/>
      <c r="G44956" s="127"/>
      <c r="I44956" s="127"/>
      <c r="J44956" s="69"/>
      <c r="K44956" s="69"/>
      <c r="L44956" s="69"/>
      <c r="M44956" s="69"/>
      <c r="N44956" s="69"/>
      <c r="O44956" s="69"/>
      <c r="P44956" s="69"/>
      <c r="Q44956" s="69"/>
      <c r="R44956" s="69"/>
      <c r="S44956" s="69"/>
      <c r="T44956" s="69"/>
      <c r="U44956" s="69"/>
      <c r="V44956" s="69"/>
    </row>
    <row r="44957" spans="1:22" s="71" customFormat="1" ht="11.25" customHeight="1">
      <c r="A44957" s="69"/>
      <c r="B44957" s="69"/>
      <c r="C44957" s="127"/>
      <c r="D44957" s="127"/>
      <c r="E44957" s="127"/>
      <c r="G44957" s="127"/>
      <c r="I44957" s="127"/>
      <c r="J44957" s="69"/>
      <c r="K44957" s="69"/>
      <c r="L44957" s="69"/>
      <c r="M44957" s="69"/>
      <c r="N44957" s="69"/>
      <c r="O44957" s="69"/>
      <c r="P44957" s="69"/>
      <c r="Q44957" s="69"/>
      <c r="R44957" s="69"/>
      <c r="S44957" s="69"/>
      <c r="T44957" s="69"/>
      <c r="U44957" s="69"/>
      <c r="V44957" s="69"/>
    </row>
    <row r="44958" spans="1:22" s="71" customFormat="1" ht="11.25" customHeight="1">
      <c r="A44958" s="69"/>
      <c r="B44958" s="69"/>
      <c r="C44958" s="127"/>
      <c r="D44958" s="127"/>
      <c r="E44958" s="127"/>
      <c r="G44958" s="127"/>
      <c r="I44958" s="127"/>
      <c r="J44958" s="69"/>
      <c r="K44958" s="69"/>
      <c r="L44958" s="69"/>
      <c r="M44958" s="69"/>
      <c r="N44958" s="69"/>
      <c r="O44958" s="69"/>
      <c r="P44958" s="69"/>
      <c r="Q44958" s="69"/>
      <c r="R44958" s="69"/>
      <c r="S44958" s="69"/>
      <c r="T44958" s="69"/>
      <c r="U44958" s="69"/>
      <c r="V44958" s="69"/>
    </row>
    <row r="44959" spans="1:22" s="71" customFormat="1" ht="11.25" customHeight="1">
      <c r="A44959" s="69"/>
      <c r="B44959" s="69"/>
      <c r="C44959" s="127"/>
      <c r="D44959" s="127"/>
      <c r="E44959" s="127"/>
      <c r="G44959" s="127"/>
      <c r="I44959" s="127"/>
      <c r="J44959" s="69"/>
      <c r="K44959" s="69"/>
      <c r="L44959" s="69"/>
      <c r="M44959" s="69"/>
      <c r="N44959" s="69"/>
      <c r="O44959" s="69"/>
      <c r="P44959" s="69"/>
      <c r="Q44959" s="69"/>
      <c r="R44959" s="69"/>
      <c r="S44959" s="69"/>
      <c r="T44959" s="69"/>
      <c r="U44959" s="69"/>
      <c r="V44959" s="69"/>
    </row>
    <row r="44960" spans="1:22" s="71" customFormat="1" ht="11.25" customHeight="1">
      <c r="A44960" s="69"/>
      <c r="B44960" s="69"/>
      <c r="C44960" s="127"/>
      <c r="D44960" s="127"/>
      <c r="E44960" s="127"/>
      <c r="G44960" s="127"/>
      <c r="I44960" s="127"/>
      <c r="J44960" s="69"/>
      <c r="K44960" s="69"/>
      <c r="L44960" s="69"/>
      <c r="M44960" s="69"/>
      <c r="N44960" s="69"/>
      <c r="O44960" s="69"/>
      <c r="P44960" s="69"/>
      <c r="Q44960" s="69"/>
      <c r="R44960" s="69"/>
      <c r="S44960" s="69"/>
      <c r="T44960" s="69"/>
      <c r="U44960" s="69"/>
      <c r="V44960" s="69"/>
    </row>
    <row r="44961" spans="1:22" s="71" customFormat="1" ht="11.25" customHeight="1">
      <c r="A44961" s="69"/>
      <c r="B44961" s="69"/>
      <c r="C44961" s="127"/>
      <c r="D44961" s="127"/>
      <c r="E44961" s="127"/>
      <c r="G44961" s="127"/>
      <c r="I44961" s="127"/>
      <c r="J44961" s="69"/>
      <c r="K44961" s="69"/>
      <c r="L44961" s="69"/>
      <c r="M44961" s="69"/>
      <c r="N44961" s="69"/>
      <c r="O44961" s="69"/>
      <c r="P44961" s="69"/>
      <c r="Q44961" s="69"/>
      <c r="R44961" s="69"/>
      <c r="S44961" s="69"/>
      <c r="T44961" s="69"/>
      <c r="U44961" s="69"/>
      <c r="V44961" s="69"/>
    </row>
    <row r="44962" spans="1:22" s="71" customFormat="1" ht="11.25" customHeight="1">
      <c r="A44962" s="69"/>
      <c r="B44962" s="69"/>
      <c r="C44962" s="127"/>
      <c r="D44962" s="127"/>
      <c r="E44962" s="127"/>
      <c r="G44962" s="127"/>
      <c r="I44962" s="127"/>
      <c r="J44962" s="69"/>
      <c r="K44962" s="69"/>
      <c r="L44962" s="69"/>
      <c r="M44962" s="69"/>
      <c r="N44962" s="69"/>
      <c r="O44962" s="69"/>
      <c r="P44962" s="69"/>
      <c r="Q44962" s="69"/>
      <c r="R44962" s="69"/>
      <c r="S44962" s="69"/>
      <c r="T44962" s="69"/>
      <c r="U44962" s="69"/>
      <c r="V44962" s="69"/>
    </row>
    <row r="44963" spans="1:22" s="71" customFormat="1" ht="11.25" customHeight="1">
      <c r="A44963" s="69"/>
      <c r="B44963" s="69"/>
      <c r="C44963" s="127"/>
      <c r="D44963" s="127"/>
      <c r="E44963" s="127"/>
      <c r="G44963" s="127"/>
      <c r="I44963" s="127"/>
      <c r="J44963" s="69"/>
      <c r="K44963" s="69"/>
      <c r="L44963" s="69"/>
      <c r="M44963" s="69"/>
      <c r="N44963" s="69"/>
      <c r="O44963" s="69"/>
      <c r="P44963" s="69"/>
      <c r="Q44963" s="69"/>
      <c r="R44963" s="69"/>
      <c r="S44963" s="69"/>
      <c r="T44963" s="69"/>
      <c r="U44963" s="69"/>
      <c r="V44963" s="69"/>
    </row>
    <row r="44964" spans="1:22" s="71" customFormat="1" ht="11.25" customHeight="1">
      <c r="A44964" s="69"/>
      <c r="B44964" s="69"/>
      <c r="C44964" s="127"/>
      <c r="D44964" s="127"/>
      <c r="E44964" s="127"/>
      <c r="G44964" s="127"/>
      <c r="I44964" s="127"/>
      <c r="J44964" s="69"/>
      <c r="K44964" s="69"/>
      <c r="L44964" s="69"/>
      <c r="M44964" s="69"/>
      <c r="N44964" s="69"/>
      <c r="O44964" s="69"/>
      <c r="P44964" s="69"/>
      <c r="Q44964" s="69"/>
      <c r="R44964" s="69"/>
      <c r="S44964" s="69"/>
      <c r="T44964" s="69"/>
      <c r="U44964" s="69"/>
      <c r="V44964" s="69"/>
    </row>
    <row r="44965" spans="1:22" s="71" customFormat="1" ht="11.25" customHeight="1">
      <c r="A44965" s="69"/>
      <c r="B44965" s="69"/>
      <c r="C44965" s="127"/>
      <c r="D44965" s="127"/>
      <c r="E44965" s="127"/>
      <c r="G44965" s="127"/>
      <c r="I44965" s="127"/>
      <c r="J44965" s="69"/>
      <c r="K44965" s="69"/>
      <c r="L44965" s="69"/>
      <c r="M44965" s="69"/>
      <c r="N44965" s="69"/>
      <c r="O44965" s="69"/>
      <c r="P44965" s="69"/>
      <c r="Q44965" s="69"/>
      <c r="R44965" s="69"/>
      <c r="S44965" s="69"/>
      <c r="T44965" s="69"/>
      <c r="U44965" s="69"/>
      <c r="V44965" s="69"/>
    </row>
    <row r="44966" spans="1:22" s="71" customFormat="1" ht="11.25" customHeight="1">
      <c r="A44966" s="69"/>
      <c r="B44966" s="69"/>
      <c r="C44966" s="127"/>
      <c r="D44966" s="127"/>
      <c r="E44966" s="127"/>
      <c r="G44966" s="127"/>
      <c r="I44966" s="127"/>
      <c r="J44966" s="69"/>
      <c r="K44966" s="69"/>
      <c r="L44966" s="69"/>
      <c r="M44966" s="69"/>
      <c r="N44966" s="69"/>
      <c r="O44966" s="69"/>
      <c r="P44966" s="69"/>
      <c r="Q44966" s="69"/>
      <c r="R44966" s="69"/>
      <c r="S44966" s="69"/>
      <c r="T44966" s="69"/>
      <c r="U44966" s="69"/>
      <c r="V44966" s="69"/>
    </row>
    <row r="44967" spans="1:22" s="71" customFormat="1" ht="11.25" customHeight="1">
      <c r="A44967" s="69"/>
      <c r="B44967" s="69"/>
      <c r="C44967" s="127"/>
      <c r="D44967" s="127"/>
      <c r="E44967" s="127"/>
      <c r="G44967" s="127"/>
      <c r="I44967" s="127"/>
      <c r="J44967" s="69"/>
      <c r="K44967" s="69"/>
      <c r="L44967" s="69"/>
      <c r="M44967" s="69"/>
      <c r="N44967" s="69"/>
      <c r="O44967" s="69"/>
      <c r="P44967" s="69"/>
      <c r="Q44967" s="69"/>
      <c r="R44967" s="69"/>
      <c r="S44967" s="69"/>
      <c r="T44967" s="69"/>
      <c r="U44967" s="69"/>
      <c r="V44967" s="69"/>
    </row>
    <row r="44968" spans="1:22" s="71" customFormat="1" ht="11.25" customHeight="1">
      <c r="A44968" s="69"/>
      <c r="B44968" s="69"/>
      <c r="C44968" s="127"/>
      <c r="D44968" s="127"/>
      <c r="E44968" s="127"/>
      <c r="G44968" s="127"/>
      <c r="I44968" s="127"/>
      <c r="J44968" s="69"/>
      <c r="K44968" s="69"/>
      <c r="L44968" s="69"/>
      <c r="M44968" s="69"/>
      <c r="N44968" s="69"/>
      <c r="O44968" s="69"/>
      <c r="P44968" s="69"/>
      <c r="Q44968" s="69"/>
      <c r="R44968" s="69"/>
      <c r="S44968" s="69"/>
      <c r="T44968" s="69"/>
      <c r="U44968" s="69"/>
      <c r="V44968" s="69"/>
    </row>
    <row r="44969" spans="1:22" s="71" customFormat="1" ht="11.25" customHeight="1">
      <c r="A44969" s="69"/>
      <c r="B44969" s="69"/>
      <c r="C44969" s="127"/>
      <c r="D44969" s="127"/>
      <c r="E44969" s="127"/>
      <c r="G44969" s="127"/>
      <c r="I44969" s="127"/>
      <c r="J44969" s="69"/>
      <c r="K44969" s="69"/>
      <c r="L44969" s="69"/>
      <c r="M44969" s="69"/>
      <c r="N44969" s="69"/>
      <c r="O44969" s="69"/>
      <c r="P44969" s="69"/>
      <c r="Q44969" s="69"/>
      <c r="R44969" s="69"/>
      <c r="S44969" s="69"/>
      <c r="T44969" s="69"/>
      <c r="U44969" s="69"/>
      <c r="V44969" s="69"/>
    </row>
    <row r="44970" spans="1:22" s="71" customFormat="1" ht="11.25" customHeight="1">
      <c r="A44970" s="69"/>
      <c r="B44970" s="69"/>
      <c r="C44970" s="127"/>
      <c r="D44970" s="127"/>
      <c r="E44970" s="127"/>
      <c r="G44970" s="127"/>
      <c r="I44970" s="127"/>
      <c r="J44970" s="69"/>
      <c r="K44970" s="69"/>
      <c r="L44970" s="69"/>
      <c r="M44970" s="69"/>
      <c r="N44970" s="69"/>
      <c r="O44970" s="69"/>
      <c r="P44970" s="69"/>
      <c r="Q44970" s="69"/>
      <c r="R44970" s="69"/>
      <c r="S44970" s="69"/>
      <c r="T44970" s="69"/>
      <c r="U44970" s="69"/>
      <c r="V44970" s="69"/>
    </row>
    <row r="44971" spans="1:22" s="71" customFormat="1" ht="11.25" customHeight="1">
      <c r="A44971" s="69"/>
      <c r="B44971" s="69"/>
      <c r="C44971" s="127"/>
      <c r="D44971" s="127"/>
      <c r="E44971" s="127"/>
      <c r="G44971" s="127"/>
      <c r="I44971" s="127"/>
      <c r="J44971" s="69"/>
      <c r="K44971" s="69"/>
      <c r="L44971" s="69"/>
      <c r="M44971" s="69"/>
      <c r="N44971" s="69"/>
      <c r="O44971" s="69"/>
      <c r="P44971" s="69"/>
      <c r="Q44971" s="69"/>
      <c r="R44971" s="69"/>
      <c r="S44971" s="69"/>
      <c r="T44971" s="69"/>
      <c r="U44971" s="69"/>
      <c r="V44971" s="69"/>
    </row>
    <row r="44972" spans="1:22" s="71" customFormat="1" ht="11.25" customHeight="1">
      <c r="A44972" s="69"/>
      <c r="B44972" s="69"/>
      <c r="C44972" s="127"/>
      <c r="D44972" s="127"/>
      <c r="E44972" s="127"/>
      <c r="G44972" s="127"/>
      <c r="I44972" s="127"/>
      <c r="J44972" s="69"/>
      <c r="K44972" s="69"/>
      <c r="L44972" s="69"/>
      <c r="M44972" s="69"/>
      <c r="N44972" s="69"/>
      <c r="O44972" s="69"/>
      <c r="P44972" s="69"/>
      <c r="Q44972" s="69"/>
      <c r="R44972" s="69"/>
      <c r="S44972" s="69"/>
      <c r="T44972" s="69"/>
      <c r="U44972" s="69"/>
      <c r="V44972" s="69"/>
    </row>
    <row r="44973" spans="1:22" s="71" customFormat="1" ht="11.25" customHeight="1">
      <c r="A44973" s="69"/>
      <c r="B44973" s="69"/>
      <c r="C44973" s="127"/>
      <c r="D44973" s="127"/>
      <c r="E44973" s="127"/>
      <c r="G44973" s="127"/>
      <c r="I44973" s="127"/>
      <c r="J44973" s="69"/>
      <c r="K44973" s="69"/>
      <c r="L44973" s="69"/>
      <c r="M44973" s="69"/>
      <c r="N44973" s="69"/>
      <c r="O44973" s="69"/>
      <c r="P44973" s="69"/>
      <c r="Q44973" s="69"/>
      <c r="R44973" s="69"/>
      <c r="S44973" s="69"/>
      <c r="T44973" s="69"/>
      <c r="U44973" s="69"/>
      <c r="V44973" s="69"/>
    </row>
    <row r="44974" spans="1:22" s="71" customFormat="1" ht="11.25" customHeight="1">
      <c r="A44974" s="69"/>
      <c r="B44974" s="69"/>
      <c r="C44974" s="127"/>
      <c r="D44974" s="127"/>
      <c r="E44974" s="127"/>
      <c r="G44974" s="127"/>
      <c r="I44974" s="127"/>
      <c r="J44974" s="69"/>
      <c r="K44974" s="69"/>
      <c r="L44974" s="69"/>
      <c r="M44974" s="69"/>
      <c r="N44974" s="69"/>
      <c r="O44974" s="69"/>
      <c r="P44974" s="69"/>
      <c r="Q44974" s="69"/>
      <c r="R44974" s="69"/>
      <c r="S44974" s="69"/>
      <c r="T44974" s="69"/>
      <c r="U44974" s="69"/>
      <c r="V44974" s="69"/>
    </row>
    <row r="44975" spans="1:22" s="71" customFormat="1" ht="11.25" customHeight="1">
      <c r="A44975" s="69"/>
      <c r="B44975" s="69"/>
      <c r="C44975" s="127"/>
      <c r="D44975" s="127"/>
      <c r="E44975" s="127"/>
      <c r="G44975" s="127"/>
      <c r="I44975" s="127"/>
      <c r="J44975" s="69"/>
      <c r="K44975" s="69"/>
      <c r="L44975" s="69"/>
      <c r="M44975" s="69"/>
      <c r="N44975" s="69"/>
      <c r="O44975" s="69"/>
      <c r="P44975" s="69"/>
      <c r="Q44975" s="69"/>
      <c r="R44975" s="69"/>
      <c r="S44975" s="69"/>
      <c r="T44975" s="69"/>
      <c r="U44975" s="69"/>
      <c r="V44975" s="69"/>
    </row>
    <row r="44976" spans="1:22" s="71" customFormat="1" ht="11.25" customHeight="1">
      <c r="A44976" s="69"/>
      <c r="B44976" s="69"/>
      <c r="C44976" s="127"/>
      <c r="D44976" s="127"/>
      <c r="E44976" s="127"/>
      <c r="G44976" s="127"/>
      <c r="I44976" s="127"/>
      <c r="J44976" s="69"/>
      <c r="K44976" s="69"/>
      <c r="L44976" s="69"/>
      <c r="M44976" s="69"/>
      <c r="N44976" s="69"/>
      <c r="O44976" s="69"/>
      <c r="P44976" s="69"/>
      <c r="Q44976" s="69"/>
      <c r="R44976" s="69"/>
      <c r="S44976" s="69"/>
      <c r="T44976" s="69"/>
      <c r="U44976" s="69"/>
      <c r="V44976" s="69"/>
    </row>
    <row r="44977" spans="1:22" s="71" customFormat="1" ht="11.25" customHeight="1">
      <c r="A44977" s="69"/>
      <c r="B44977" s="69"/>
      <c r="C44977" s="127"/>
      <c r="D44977" s="127"/>
      <c r="E44977" s="127"/>
      <c r="G44977" s="127"/>
      <c r="I44977" s="127"/>
      <c r="J44977" s="69"/>
      <c r="K44977" s="69"/>
      <c r="L44977" s="69"/>
      <c r="M44977" s="69"/>
      <c r="N44977" s="69"/>
      <c r="O44977" s="69"/>
      <c r="P44977" s="69"/>
      <c r="Q44977" s="69"/>
      <c r="R44977" s="69"/>
      <c r="S44977" s="69"/>
      <c r="T44977" s="69"/>
      <c r="U44977" s="69"/>
      <c r="V44977" s="69"/>
    </row>
    <row r="44978" spans="1:22" s="71" customFormat="1" ht="11.25" customHeight="1">
      <c r="A44978" s="69"/>
      <c r="B44978" s="69"/>
      <c r="C44978" s="127"/>
      <c r="D44978" s="127"/>
      <c r="E44978" s="127"/>
      <c r="G44978" s="127"/>
      <c r="I44978" s="127"/>
      <c r="J44978" s="69"/>
      <c r="K44978" s="69"/>
      <c r="L44978" s="69"/>
      <c r="M44978" s="69"/>
      <c r="N44978" s="69"/>
      <c r="O44978" s="69"/>
      <c r="P44978" s="69"/>
      <c r="Q44978" s="69"/>
      <c r="R44978" s="69"/>
      <c r="S44978" s="69"/>
      <c r="T44978" s="69"/>
      <c r="U44978" s="69"/>
      <c r="V44978" s="69"/>
    </row>
    <row r="44979" spans="1:22" s="71" customFormat="1" ht="11.25" customHeight="1">
      <c r="A44979" s="69"/>
      <c r="B44979" s="69"/>
      <c r="C44979" s="127"/>
      <c r="D44979" s="127"/>
      <c r="E44979" s="127"/>
      <c r="G44979" s="127"/>
      <c r="I44979" s="127"/>
      <c r="J44979" s="69"/>
      <c r="K44979" s="69"/>
      <c r="L44979" s="69"/>
      <c r="M44979" s="69"/>
      <c r="N44979" s="69"/>
      <c r="O44979" s="69"/>
      <c r="P44979" s="69"/>
      <c r="Q44979" s="69"/>
      <c r="R44979" s="69"/>
      <c r="S44979" s="69"/>
      <c r="T44979" s="69"/>
      <c r="U44979" s="69"/>
      <c r="V44979" s="69"/>
    </row>
    <row r="44980" spans="1:22" s="71" customFormat="1" ht="11.25" customHeight="1">
      <c r="A44980" s="69"/>
      <c r="B44980" s="69"/>
      <c r="C44980" s="127"/>
      <c r="D44980" s="127"/>
      <c r="E44980" s="127"/>
      <c r="G44980" s="127"/>
      <c r="I44980" s="127"/>
      <c r="J44980" s="69"/>
      <c r="K44980" s="69"/>
      <c r="L44980" s="69"/>
      <c r="M44980" s="69"/>
      <c r="N44980" s="69"/>
      <c r="O44980" s="69"/>
      <c r="P44980" s="69"/>
      <c r="Q44980" s="69"/>
      <c r="R44980" s="69"/>
      <c r="S44980" s="69"/>
      <c r="T44980" s="69"/>
      <c r="U44980" s="69"/>
      <c r="V44980" s="69"/>
    </row>
    <row r="44981" spans="1:22" s="71" customFormat="1" ht="11.25" customHeight="1">
      <c r="A44981" s="69"/>
      <c r="B44981" s="69"/>
      <c r="C44981" s="127"/>
      <c r="D44981" s="127"/>
      <c r="E44981" s="127"/>
      <c r="G44981" s="127"/>
      <c r="I44981" s="127"/>
      <c r="J44981" s="69"/>
      <c r="K44981" s="69"/>
      <c r="L44981" s="69"/>
      <c r="M44981" s="69"/>
      <c r="N44981" s="69"/>
      <c r="O44981" s="69"/>
      <c r="P44981" s="69"/>
      <c r="Q44981" s="69"/>
      <c r="R44981" s="69"/>
      <c r="S44981" s="69"/>
      <c r="T44981" s="69"/>
      <c r="U44981" s="69"/>
      <c r="V44981" s="69"/>
    </row>
    <row r="44982" spans="1:22" s="71" customFormat="1" ht="11.25" customHeight="1">
      <c r="A44982" s="69"/>
      <c r="B44982" s="69"/>
      <c r="C44982" s="127"/>
      <c r="D44982" s="127"/>
      <c r="E44982" s="127"/>
      <c r="G44982" s="127"/>
      <c r="I44982" s="127"/>
      <c r="J44982" s="69"/>
      <c r="K44982" s="69"/>
      <c r="L44982" s="69"/>
      <c r="M44982" s="69"/>
      <c r="N44982" s="69"/>
      <c r="O44982" s="69"/>
      <c r="P44982" s="69"/>
      <c r="Q44982" s="69"/>
      <c r="R44982" s="69"/>
      <c r="S44982" s="69"/>
      <c r="T44982" s="69"/>
      <c r="U44982" s="69"/>
      <c r="V44982" s="69"/>
    </row>
    <row r="44983" spans="1:22" s="71" customFormat="1" ht="11.25" customHeight="1">
      <c r="A44983" s="69"/>
      <c r="B44983" s="69"/>
      <c r="C44983" s="127"/>
      <c r="D44983" s="127"/>
      <c r="E44983" s="127"/>
      <c r="G44983" s="127"/>
      <c r="I44983" s="127"/>
      <c r="J44983" s="69"/>
      <c r="K44983" s="69"/>
      <c r="L44983" s="69"/>
      <c r="M44983" s="69"/>
      <c r="N44983" s="69"/>
      <c r="O44983" s="69"/>
      <c r="P44983" s="69"/>
      <c r="Q44983" s="69"/>
      <c r="R44983" s="69"/>
      <c r="S44983" s="69"/>
      <c r="T44983" s="69"/>
      <c r="U44983" s="69"/>
      <c r="V44983" s="69"/>
    </row>
    <row r="44984" spans="1:22" s="71" customFormat="1" ht="11.25" customHeight="1">
      <c r="A44984" s="69"/>
      <c r="B44984" s="69"/>
      <c r="C44984" s="127"/>
      <c r="D44984" s="127"/>
      <c r="E44984" s="127"/>
      <c r="G44984" s="127"/>
      <c r="I44984" s="127"/>
      <c r="J44984" s="69"/>
      <c r="K44984" s="69"/>
      <c r="L44984" s="69"/>
      <c r="M44984" s="69"/>
      <c r="N44984" s="69"/>
      <c r="O44984" s="69"/>
      <c r="P44984" s="69"/>
      <c r="Q44984" s="69"/>
      <c r="R44984" s="69"/>
      <c r="S44984" s="69"/>
      <c r="T44984" s="69"/>
      <c r="U44984" s="69"/>
      <c r="V44984" s="69"/>
    </row>
    <row r="44985" spans="1:22" s="71" customFormat="1" ht="11.25" customHeight="1">
      <c r="A44985" s="69"/>
      <c r="B44985" s="69"/>
      <c r="C44985" s="127"/>
      <c r="D44985" s="127"/>
      <c r="E44985" s="127"/>
      <c r="G44985" s="127"/>
      <c r="I44985" s="127"/>
      <c r="J44985" s="69"/>
      <c r="K44985" s="69"/>
      <c r="L44985" s="69"/>
      <c r="M44985" s="69"/>
      <c r="N44985" s="69"/>
      <c r="O44985" s="69"/>
      <c r="P44985" s="69"/>
      <c r="Q44985" s="69"/>
      <c r="R44985" s="69"/>
      <c r="S44985" s="69"/>
      <c r="T44985" s="69"/>
      <c r="U44985" s="69"/>
      <c r="V44985" s="69"/>
    </row>
    <row r="44986" spans="1:22" s="71" customFormat="1" ht="11.25" customHeight="1">
      <c r="A44986" s="69"/>
      <c r="B44986" s="69"/>
      <c r="C44986" s="127"/>
      <c r="D44986" s="127"/>
      <c r="E44986" s="127"/>
      <c r="G44986" s="127"/>
      <c r="I44986" s="127"/>
      <c r="J44986" s="69"/>
      <c r="K44986" s="69"/>
      <c r="L44986" s="69"/>
      <c r="M44986" s="69"/>
      <c r="N44986" s="69"/>
      <c r="O44986" s="69"/>
      <c r="P44986" s="69"/>
      <c r="Q44986" s="69"/>
      <c r="R44986" s="69"/>
      <c r="S44986" s="69"/>
      <c r="T44986" s="69"/>
      <c r="U44986" s="69"/>
      <c r="V44986" s="69"/>
    </row>
    <row r="44987" spans="1:22" s="71" customFormat="1" ht="11.25" customHeight="1">
      <c r="A44987" s="69"/>
      <c r="B44987" s="69"/>
      <c r="C44987" s="127"/>
      <c r="D44987" s="127"/>
      <c r="E44987" s="127"/>
      <c r="G44987" s="127"/>
      <c r="I44987" s="127"/>
      <c r="J44987" s="69"/>
      <c r="K44987" s="69"/>
      <c r="L44987" s="69"/>
      <c r="M44987" s="69"/>
      <c r="N44987" s="69"/>
      <c r="O44987" s="69"/>
      <c r="P44987" s="69"/>
      <c r="Q44987" s="69"/>
      <c r="R44987" s="69"/>
      <c r="S44987" s="69"/>
      <c r="T44987" s="69"/>
      <c r="U44987" s="69"/>
      <c r="V44987" s="69"/>
    </row>
    <row r="44988" spans="1:22" s="71" customFormat="1" ht="11.25" customHeight="1">
      <c r="A44988" s="69"/>
      <c r="B44988" s="69"/>
      <c r="C44988" s="127"/>
      <c r="D44988" s="127"/>
      <c r="E44988" s="127"/>
      <c r="G44988" s="127"/>
      <c r="I44988" s="127"/>
      <c r="J44988" s="69"/>
      <c r="K44988" s="69"/>
      <c r="L44988" s="69"/>
      <c r="M44988" s="69"/>
      <c r="N44988" s="69"/>
      <c r="O44988" s="69"/>
      <c r="P44988" s="69"/>
      <c r="Q44988" s="69"/>
      <c r="R44988" s="69"/>
      <c r="S44988" s="69"/>
      <c r="T44988" s="69"/>
      <c r="U44988" s="69"/>
      <c r="V44988" s="69"/>
    </row>
    <row r="44989" spans="1:22" s="71" customFormat="1" ht="11.25" customHeight="1">
      <c r="A44989" s="69"/>
      <c r="B44989" s="69"/>
      <c r="C44989" s="127"/>
      <c r="D44989" s="127"/>
      <c r="E44989" s="127"/>
      <c r="G44989" s="127"/>
      <c r="I44989" s="127"/>
      <c r="J44989" s="69"/>
      <c r="K44989" s="69"/>
      <c r="L44989" s="69"/>
      <c r="M44989" s="69"/>
      <c r="N44989" s="69"/>
      <c r="O44989" s="69"/>
      <c r="P44989" s="69"/>
      <c r="Q44989" s="69"/>
      <c r="R44989" s="69"/>
      <c r="S44989" s="69"/>
      <c r="T44989" s="69"/>
      <c r="U44989" s="69"/>
      <c r="V44989" s="69"/>
    </row>
    <row r="44990" spans="1:22" s="71" customFormat="1" ht="11.25" customHeight="1">
      <c r="A44990" s="69"/>
      <c r="B44990" s="69"/>
      <c r="C44990" s="127"/>
      <c r="D44990" s="127"/>
      <c r="E44990" s="127"/>
      <c r="G44990" s="127"/>
      <c r="I44990" s="127"/>
      <c r="J44990" s="69"/>
      <c r="K44990" s="69"/>
      <c r="L44990" s="69"/>
      <c r="M44990" s="69"/>
      <c r="N44990" s="69"/>
      <c r="O44990" s="69"/>
      <c r="P44990" s="69"/>
      <c r="Q44990" s="69"/>
      <c r="R44990" s="69"/>
      <c r="S44990" s="69"/>
      <c r="T44990" s="69"/>
      <c r="U44990" s="69"/>
      <c r="V44990" s="69"/>
    </row>
    <row r="44991" spans="1:22" s="71" customFormat="1" ht="11.25" customHeight="1">
      <c r="A44991" s="69"/>
      <c r="B44991" s="69"/>
      <c r="C44991" s="127"/>
      <c r="D44991" s="127"/>
      <c r="E44991" s="127"/>
      <c r="G44991" s="127"/>
      <c r="I44991" s="127"/>
      <c r="J44991" s="69"/>
      <c r="K44991" s="69"/>
      <c r="L44991" s="69"/>
      <c r="M44991" s="69"/>
      <c r="N44991" s="69"/>
      <c r="O44991" s="69"/>
      <c r="P44991" s="69"/>
      <c r="Q44991" s="69"/>
      <c r="R44991" s="69"/>
      <c r="S44991" s="69"/>
      <c r="T44991" s="69"/>
      <c r="U44991" s="69"/>
      <c r="V44991" s="69"/>
    </row>
    <row r="44992" spans="1:22" s="71" customFormat="1" ht="11.25" customHeight="1">
      <c r="A44992" s="69"/>
      <c r="B44992" s="69"/>
      <c r="C44992" s="127"/>
      <c r="D44992" s="127"/>
      <c r="E44992" s="127"/>
      <c r="G44992" s="127"/>
      <c r="I44992" s="127"/>
      <c r="J44992" s="69"/>
      <c r="K44992" s="69"/>
      <c r="L44992" s="69"/>
      <c r="M44992" s="69"/>
      <c r="N44992" s="69"/>
      <c r="O44992" s="69"/>
      <c r="P44992" s="69"/>
      <c r="Q44992" s="69"/>
      <c r="R44992" s="69"/>
      <c r="S44992" s="69"/>
      <c r="T44992" s="69"/>
      <c r="U44992" s="69"/>
      <c r="V44992" s="69"/>
    </row>
    <row r="44993" spans="1:22" s="71" customFormat="1" ht="11.25" customHeight="1">
      <c r="A44993" s="69"/>
      <c r="B44993" s="69"/>
      <c r="C44993" s="127"/>
      <c r="D44993" s="127"/>
      <c r="E44993" s="127"/>
      <c r="G44993" s="127"/>
      <c r="I44993" s="127"/>
      <c r="J44993" s="69"/>
      <c r="K44993" s="69"/>
      <c r="L44993" s="69"/>
      <c r="M44993" s="69"/>
      <c r="N44993" s="69"/>
      <c r="O44993" s="69"/>
      <c r="P44993" s="69"/>
      <c r="Q44993" s="69"/>
      <c r="R44993" s="69"/>
      <c r="S44993" s="69"/>
      <c r="T44993" s="69"/>
      <c r="U44993" s="69"/>
      <c r="V44993" s="69"/>
    </row>
    <row r="44994" spans="1:22" s="71" customFormat="1" ht="11.25" customHeight="1">
      <c r="A44994" s="69"/>
      <c r="B44994" s="69"/>
      <c r="C44994" s="127"/>
      <c r="D44994" s="127"/>
      <c r="E44994" s="127"/>
      <c r="G44994" s="127"/>
      <c r="I44994" s="127"/>
      <c r="J44994" s="69"/>
      <c r="K44994" s="69"/>
      <c r="L44994" s="69"/>
      <c r="M44994" s="69"/>
      <c r="N44994" s="69"/>
      <c r="O44994" s="69"/>
      <c r="P44994" s="69"/>
      <c r="Q44994" s="69"/>
      <c r="R44994" s="69"/>
      <c r="S44994" s="69"/>
      <c r="T44994" s="69"/>
      <c r="U44994" s="69"/>
      <c r="V44994" s="69"/>
    </row>
    <row r="44995" spans="1:22" s="71" customFormat="1" ht="11.25" customHeight="1">
      <c r="A44995" s="69"/>
      <c r="B44995" s="69"/>
      <c r="C44995" s="127"/>
      <c r="D44995" s="127"/>
      <c r="E44995" s="127"/>
      <c r="G44995" s="127"/>
      <c r="I44995" s="127"/>
      <c r="J44995" s="69"/>
      <c r="K44995" s="69"/>
      <c r="L44995" s="69"/>
      <c r="M44995" s="69"/>
      <c r="N44995" s="69"/>
      <c r="O44995" s="69"/>
      <c r="P44995" s="69"/>
      <c r="Q44995" s="69"/>
      <c r="R44995" s="69"/>
      <c r="S44995" s="69"/>
      <c r="T44995" s="69"/>
      <c r="U44995" s="69"/>
      <c r="V44995" s="69"/>
    </row>
    <row r="44996" spans="1:22" s="71" customFormat="1" ht="11.25" customHeight="1">
      <c r="A44996" s="69"/>
      <c r="B44996" s="69"/>
      <c r="C44996" s="127"/>
      <c r="D44996" s="127"/>
      <c r="E44996" s="127"/>
      <c r="G44996" s="127"/>
      <c r="I44996" s="127"/>
      <c r="J44996" s="69"/>
      <c r="K44996" s="69"/>
      <c r="L44996" s="69"/>
      <c r="M44996" s="69"/>
      <c r="N44996" s="69"/>
      <c r="O44996" s="69"/>
      <c r="P44996" s="69"/>
      <c r="Q44996" s="69"/>
      <c r="R44996" s="69"/>
      <c r="S44996" s="69"/>
      <c r="T44996" s="69"/>
      <c r="U44996" s="69"/>
      <c r="V44996" s="69"/>
    </row>
    <row r="44997" spans="1:22" s="71" customFormat="1" ht="11.25" customHeight="1">
      <c r="A44997" s="69"/>
      <c r="B44997" s="69"/>
      <c r="C44997" s="127"/>
      <c r="D44997" s="127"/>
      <c r="E44997" s="127"/>
      <c r="G44997" s="127"/>
      <c r="I44997" s="127"/>
      <c r="J44997" s="69"/>
      <c r="K44997" s="69"/>
      <c r="L44997" s="69"/>
      <c r="M44997" s="69"/>
      <c r="N44997" s="69"/>
      <c r="O44997" s="69"/>
      <c r="P44997" s="69"/>
      <c r="Q44997" s="69"/>
      <c r="R44997" s="69"/>
      <c r="S44997" s="69"/>
      <c r="T44997" s="69"/>
      <c r="U44997" s="69"/>
      <c r="V44997" s="69"/>
    </row>
    <row r="44998" spans="1:22" s="71" customFormat="1" ht="11.25" customHeight="1">
      <c r="A44998" s="69"/>
      <c r="B44998" s="69"/>
      <c r="C44998" s="127"/>
      <c r="D44998" s="127"/>
      <c r="E44998" s="127"/>
      <c r="G44998" s="127"/>
      <c r="I44998" s="127"/>
      <c r="J44998" s="69"/>
      <c r="K44998" s="69"/>
      <c r="L44998" s="69"/>
      <c r="M44998" s="69"/>
      <c r="N44998" s="69"/>
      <c r="O44998" s="69"/>
      <c r="P44998" s="69"/>
      <c r="Q44998" s="69"/>
      <c r="R44998" s="69"/>
      <c r="S44998" s="69"/>
      <c r="T44998" s="69"/>
      <c r="U44998" s="69"/>
      <c r="V44998" s="69"/>
    </row>
    <row r="44999" spans="1:22" s="71" customFormat="1" ht="11.25" customHeight="1">
      <c r="A44999" s="69"/>
      <c r="B44999" s="69"/>
      <c r="C44999" s="127"/>
      <c r="D44999" s="127"/>
      <c r="E44999" s="127"/>
      <c r="G44999" s="127"/>
      <c r="I44999" s="127"/>
      <c r="J44999" s="69"/>
      <c r="K44999" s="69"/>
      <c r="L44999" s="69"/>
      <c r="M44999" s="69"/>
      <c r="N44999" s="69"/>
      <c r="O44999" s="69"/>
      <c r="P44999" s="69"/>
      <c r="Q44999" s="69"/>
      <c r="R44999" s="69"/>
      <c r="S44999" s="69"/>
      <c r="T44999" s="69"/>
      <c r="U44999" s="69"/>
      <c r="V44999" s="69"/>
    </row>
    <row r="45000" spans="1:22" s="71" customFormat="1" ht="11.25" customHeight="1">
      <c r="A45000" s="69"/>
      <c r="B45000" s="69"/>
      <c r="C45000" s="127"/>
      <c r="D45000" s="127"/>
      <c r="E45000" s="127"/>
      <c r="G45000" s="127"/>
      <c r="I45000" s="127"/>
      <c r="J45000" s="69"/>
      <c r="K45000" s="69"/>
      <c r="L45000" s="69"/>
      <c r="M45000" s="69"/>
      <c r="N45000" s="69"/>
      <c r="O45000" s="69"/>
      <c r="P45000" s="69"/>
      <c r="Q45000" s="69"/>
      <c r="R45000" s="69"/>
      <c r="S45000" s="69"/>
      <c r="T45000" s="69"/>
      <c r="U45000" s="69"/>
      <c r="V45000" s="69"/>
    </row>
    <row r="45001" spans="1:22" s="71" customFormat="1" ht="11.25" customHeight="1">
      <c r="A45001" s="69"/>
      <c r="B45001" s="69"/>
      <c r="C45001" s="127"/>
      <c r="D45001" s="127"/>
      <c r="E45001" s="127"/>
      <c r="G45001" s="127"/>
      <c r="I45001" s="127"/>
      <c r="J45001" s="69"/>
      <c r="K45001" s="69"/>
      <c r="L45001" s="69"/>
      <c r="M45001" s="69"/>
      <c r="N45001" s="69"/>
      <c r="O45001" s="69"/>
      <c r="P45001" s="69"/>
      <c r="Q45001" s="69"/>
      <c r="R45001" s="69"/>
      <c r="S45001" s="69"/>
      <c r="T45001" s="69"/>
      <c r="U45001" s="69"/>
      <c r="V45001" s="69"/>
    </row>
    <row r="45002" spans="1:22" s="71" customFormat="1" ht="11.25" customHeight="1">
      <c r="A45002" s="69"/>
      <c r="B45002" s="69"/>
      <c r="C45002" s="127"/>
      <c r="D45002" s="127"/>
      <c r="E45002" s="127"/>
      <c r="G45002" s="127"/>
      <c r="I45002" s="127"/>
      <c r="J45002" s="69"/>
      <c r="K45002" s="69"/>
      <c r="L45002" s="69"/>
      <c r="M45002" s="69"/>
      <c r="N45002" s="69"/>
      <c r="O45002" s="69"/>
      <c r="P45002" s="69"/>
      <c r="Q45002" s="69"/>
      <c r="R45002" s="69"/>
      <c r="S45002" s="69"/>
      <c r="T45002" s="69"/>
      <c r="U45002" s="69"/>
      <c r="V45002" s="69"/>
    </row>
    <row r="45003" spans="1:22" s="71" customFormat="1" ht="11.25" customHeight="1">
      <c r="A45003" s="69"/>
      <c r="B45003" s="69"/>
      <c r="C45003" s="127"/>
      <c r="D45003" s="127"/>
      <c r="E45003" s="127"/>
      <c r="G45003" s="127"/>
      <c r="I45003" s="127"/>
      <c r="J45003" s="69"/>
      <c r="K45003" s="69"/>
      <c r="L45003" s="69"/>
      <c r="M45003" s="69"/>
      <c r="N45003" s="69"/>
      <c r="O45003" s="69"/>
      <c r="P45003" s="69"/>
      <c r="Q45003" s="69"/>
      <c r="R45003" s="69"/>
      <c r="S45003" s="69"/>
      <c r="T45003" s="69"/>
      <c r="U45003" s="69"/>
      <c r="V45003" s="69"/>
    </row>
    <row r="45004" spans="1:22" s="71" customFormat="1" ht="11.25" customHeight="1">
      <c r="A45004" s="69"/>
      <c r="B45004" s="69"/>
      <c r="C45004" s="127"/>
      <c r="D45004" s="127"/>
      <c r="E45004" s="127"/>
      <c r="G45004" s="127"/>
      <c r="I45004" s="127"/>
      <c r="J45004" s="69"/>
      <c r="K45004" s="69"/>
      <c r="L45004" s="69"/>
      <c r="M45004" s="69"/>
      <c r="N45004" s="69"/>
      <c r="O45004" s="69"/>
      <c r="P45004" s="69"/>
      <c r="Q45004" s="69"/>
      <c r="R45004" s="69"/>
      <c r="S45004" s="69"/>
      <c r="T45004" s="69"/>
      <c r="U45004" s="69"/>
      <c r="V45004" s="69"/>
    </row>
    <row r="45005" spans="1:22" s="71" customFormat="1" ht="11.25" customHeight="1">
      <c r="A45005" s="69"/>
      <c r="B45005" s="69"/>
      <c r="C45005" s="127"/>
      <c r="D45005" s="127"/>
      <c r="E45005" s="127"/>
      <c r="G45005" s="127"/>
      <c r="I45005" s="127"/>
      <c r="J45005" s="69"/>
      <c r="K45005" s="69"/>
      <c r="L45005" s="69"/>
      <c r="M45005" s="69"/>
      <c r="N45005" s="69"/>
      <c r="O45005" s="69"/>
      <c r="P45005" s="69"/>
      <c r="Q45005" s="69"/>
      <c r="R45005" s="69"/>
      <c r="S45005" s="69"/>
      <c r="T45005" s="69"/>
      <c r="U45005" s="69"/>
      <c r="V45005" s="69"/>
    </row>
    <row r="45006" spans="1:22" s="71" customFormat="1" ht="11.25" customHeight="1">
      <c r="A45006" s="69"/>
      <c r="B45006" s="69"/>
      <c r="C45006" s="127"/>
      <c r="D45006" s="127"/>
      <c r="E45006" s="127"/>
      <c r="G45006" s="127"/>
      <c r="I45006" s="127"/>
      <c r="J45006" s="69"/>
      <c r="K45006" s="69"/>
      <c r="L45006" s="69"/>
      <c r="M45006" s="69"/>
      <c r="N45006" s="69"/>
      <c r="O45006" s="69"/>
      <c r="P45006" s="69"/>
      <c r="Q45006" s="69"/>
      <c r="R45006" s="69"/>
      <c r="S45006" s="69"/>
      <c r="T45006" s="69"/>
      <c r="U45006" s="69"/>
      <c r="V45006" s="69"/>
    </row>
    <row r="45007" spans="1:22" s="71" customFormat="1" ht="11.25" customHeight="1">
      <c r="A45007" s="69"/>
      <c r="B45007" s="69"/>
      <c r="C45007" s="127"/>
      <c r="D45007" s="127"/>
      <c r="E45007" s="127"/>
      <c r="G45007" s="127"/>
      <c r="I45007" s="127"/>
      <c r="J45007" s="69"/>
      <c r="K45007" s="69"/>
      <c r="L45007" s="69"/>
      <c r="M45007" s="69"/>
      <c r="N45007" s="69"/>
      <c r="O45007" s="69"/>
      <c r="P45007" s="69"/>
      <c r="Q45007" s="69"/>
      <c r="R45007" s="69"/>
      <c r="S45007" s="69"/>
      <c r="T45007" s="69"/>
      <c r="U45007" s="69"/>
      <c r="V45007" s="69"/>
    </row>
    <row r="45008" spans="1:22" s="71" customFormat="1" ht="11.25" customHeight="1">
      <c r="A45008" s="69"/>
      <c r="B45008" s="69"/>
      <c r="C45008" s="127"/>
      <c r="D45008" s="127"/>
      <c r="E45008" s="127"/>
      <c r="G45008" s="127"/>
      <c r="I45008" s="127"/>
      <c r="J45008" s="69"/>
      <c r="K45008" s="69"/>
      <c r="L45008" s="69"/>
      <c r="M45008" s="69"/>
      <c r="N45008" s="69"/>
      <c r="O45008" s="69"/>
      <c r="P45008" s="69"/>
      <c r="Q45008" s="69"/>
      <c r="R45008" s="69"/>
      <c r="S45008" s="69"/>
      <c r="T45008" s="69"/>
      <c r="U45008" s="69"/>
      <c r="V45008" s="69"/>
    </row>
    <row r="45009" spans="1:22" s="71" customFormat="1" ht="11.25" customHeight="1">
      <c r="A45009" s="69"/>
      <c r="B45009" s="69"/>
      <c r="C45009" s="127"/>
      <c r="D45009" s="127"/>
      <c r="E45009" s="127"/>
      <c r="G45009" s="127"/>
      <c r="I45009" s="127"/>
      <c r="J45009" s="69"/>
      <c r="K45009" s="69"/>
      <c r="L45009" s="69"/>
      <c r="M45009" s="69"/>
      <c r="N45009" s="69"/>
      <c r="O45009" s="69"/>
      <c r="P45009" s="69"/>
      <c r="Q45009" s="69"/>
      <c r="R45009" s="69"/>
      <c r="S45009" s="69"/>
      <c r="T45009" s="69"/>
      <c r="U45009" s="69"/>
      <c r="V45009" s="69"/>
    </row>
    <row r="45010" spans="1:22" s="71" customFormat="1" ht="11.25" customHeight="1">
      <c r="A45010" s="69"/>
      <c r="B45010" s="69"/>
      <c r="C45010" s="127"/>
      <c r="D45010" s="127"/>
      <c r="E45010" s="127"/>
      <c r="G45010" s="127"/>
      <c r="I45010" s="127"/>
      <c r="J45010" s="69"/>
      <c r="K45010" s="69"/>
      <c r="L45010" s="69"/>
      <c r="M45010" s="69"/>
      <c r="N45010" s="69"/>
      <c r="O45010" s="69"/>
      <c r="P45010" s="69"/>
      <c r="Q45010" s="69"/>
      <c r="R45010" s="69"/>
      <c r="S45010" s="69"/>
      <c r="T45010" s="69"/>
      <c r="U45010" s="69"/>
      <c r="V45010" s="69"/>
    </row>
    <row r="45011" spans="1:22" s="71" customFormat="1" ht="11.25" customHeight="1">
      <c r="A45011" s="69"/>
      <c r="B45011" s="69"/>
      <c r="C45011" s="127"/>
      <c r="D45011" s="127"/>
      <c r="E45011" s="127"/>
      <c r="G45011" s="127"/>
      <c r="I45011" s="127"/>
      <c r="J45011" s="69"/>
      <c r="K45011" s="69"/>
      <c r="L45011" s="69"/>
      <c r="M45011" s="69"/>
      <c r="N45011" s="69"/>
      <c r="O45011" s="69"/>
      <c r="P45011" s="69"/>
      <c r="Q45011" s="69"/>
      <c r="R45011" s="69"/>
      <c r="S45011" s="69"/>
      <c r="T45011" s="69"/>
      <c r="U45011" s="69"/>
      <c r="V45011" s="69"/>
    </row>
    <row r="45012" spans="1:22" s="71" customFormat="1" ht="11.25" customHeight="1">
      <c r="A45012" s="69"/>
      <c r="B45012" s="69"/>
      <c r="C45012" s="127"/>
      <c r="D45012" s="127"/>
      <c r="E45012" s="127"/>
      <c r="G45012" s="127"/>
      <c r="I45012" s="127"/>
      <c r="J45012" s="69"/>
      <c r="K45012" s="69"/>
      <c r="L45012" s="69"/>
      <c r="M45012" s="69"/>
      <c r="N45012" s="69"/>
      <c r="O45012" s="69"/>
      <c r="P45012" s="69"/>
      <c r="Q45012" s="69"/>
      <c r="R45012" s="69"/>
      <c r="S45012" s="69"/>
      <c r="T45012" s="69"/>
      <c r="U45012" s="69"/>
      <c r="V45012" s="69"/>
    </row>
    <row r="45013" spans="1:22" s="71" customFormat="1" ht="11.25" customHeight="1">
      <c r="A45013" s="69"/>
      <c r="B45013" s="69"/>
      <c r="C45013" s="127"/>
      <c r="D45013" s="127"/>
      <c r="E45013" s="127"/>
      <c r="G45013" s="127"/>
      <c r="I45013" s="127"/>
      <c r="J45013" s="69"/>
      <c r="K45013" s="69"/>
      <c r="L45013" s="69"/>
      <c r="M45013" s="69"/>
      <c r="N45013" s="69"/>
      <c r="O45013" s="69"/>
      <c r="P45013" s="69"/>
      <c r="Q45013" s="69"/>
      <c r="R45013" s="69"/>
      <c r="S45013" s="69"/>
      <c r="T45013" s="69"/>
      <c r="U45013" s="69"/>
      <c r="V45013" s="69"/>
    </row>
    <row r="45014" spans="1:22" s="71" customFormat="1" ht="11.25" customHeight="1">
      <c r="A45014" s="69"/>
      <c r="B45014" s="69"/>
      <c r="C45014" s="127"/>
      <c r="D45014" s="127"/>
      <c r="E45014" s="127"/>
      <c r="G45014" s="127"/>
      <c r="I45014" s="127"/>
      <c r="J45014" s="69"/>
      <c r="K45014" s="69"/>
      <c r="L45014" s="69"/>
      <c r="M45014" s="69"/>
      <c r="N45014" s="69"/>
      <c r="O45014" s="69"/>
      <c r="P45014" s="69"/>
      <c r="Q45014" s="69"/>
      <c r="R45014" s="69"/>
      <c r="S45014" s="69"/>
      <c r="T45014" s="69"/>
      <c r="U45014" s="69"/>
      <c r="V45014" s="69"/>
    </row>
    <row r="45015" spans="1:22" s="71" customFormat="1" ht="11.25" customHeight="1">
      <c r="A45015" s="69"/>
      <c r="B45015" s="69"/>
      <c r="C45015" s="127"/>
      <c r="D45015" s="127"/>
      <c r="E45015" s="127"/>
      <c r="G45015" s="127"/>
      <c r="I45015" s="127"/>
      <c r="J45015" s="69"/>
      <c r="K45015" s="69"/>
      <c r="L45015" s="69"/>
      <c r="M45015" s="69"/>
      <c r="N45015" s="69"/>
      <c r="O45015" s="69"/>
      <c r="P45015" s="69"/>
      <c r="Q45015" s="69"/>
      <c r="R45015" s="69"/>
      <c r="S45015" s="69"/>
      <c r="T45015" s="69"/>
      <c r="U45015" s="69"/>
      <c r="V45015" s="69"/>
    </row>
    <row r="45016" spans="1:22" s="71" customFormat="1" ht="11.25" customHeight="1">
      <c r="A45016" s="69"/>
      <c r="B45016" s="69"/>
      <c r="C45016" s="127"/>
      <c r="D45016" s="127"/>
      <c r="E45016" s="127"/>
      <c r="G45016" s="127"/>
      <c r="I45016" s="127"/>
      <c r="J45016" s="69"/>
      <c r="K45016" s="69"/>
      <c r="L45016" s="69"/>
      <c r="M45016" s="69"/>
      <c r="N45016" s="69"/>
      <c r="O45016" s="69"/>
      <c r="P45016" s="69"/>
      <c r="Q45016" s="69"/>
      <c r="R45016" s="69"/>
      <c r="S45016" s="69"/>
      <c r="T45016" s="69"/>
      <c r="U45016" s="69"/>
      <c r="V45016" s="69"/>
    </row>
    <row r="45017" spans="1:22" s="71" customFormat="1" ht="11.25" customHeight="1">
      <c r="A45017" s="69"/>
      <c r="B45017" s="69"/>
      <c r="C45017" s="127"/>
      <c r="D45017" s="127"/>
      <c r="E45017" s="127"/>
      <c r="G45017" s="127"/>
      <c r="I45017" s="127"/>
      <c r="J45017" s="69"/>
      <c r="K45017" s="69"/>
      <c r="L45017" s="69"/>
      <c r="M45017" s="69"/>
      <c r="N45017" s="69"/>
      <c r="O45017" s="69"/>
      <c r="P45017" s="69"/>
      <c r="Q45017" s="69"/>
      <c r="R45017" s="69"/>
      <c r="S45017" s="69"/>
      <c r="T45017" s="69"/>
      <c r="U45017" s="69"/>
      <c r="V45017" s="69"/>
    </row>
    <row r="45018" spans="1:22" s="71" customFormat="1" ht="11.25" customHeight="1">
      <c r="A45018" s="69"/>
      <c r="B45018" s="69"/>
      <c r="C45018" s="127"/>
      <c r="D45018" s="127"/>
      <c r="E45018" s="127"/>
      <c r="G45018" s="127"/>
      <c r="I45018" s="127"/>
      <c r="J45018" s="69"/>
      <c r="K45018" s="69"/>
      <c r="L45018" s="69"/>
      <c r="M45018" s="69"/>
      <c r="N45018" s="69"/>
      <c r="O45018" s="69"/>
      <c r="P45018" s="69"/>
      <c r="Q45018" s="69"/>
      <c r="R45018" s="69"/>
      <c r="S45018" s="69"/>
      <c r="T45018" s="69"/>
      <c r="U45018" s="69"/>
      <c r="V45018" s="69"/>
    </row>
    <row r="45019" spans="1:22" s="71" customFormat="1" ht="11.25" customHeight="1">
      <c r="A45019" s="69"/>
      <c r="B45019" s="69"/>
      <c r="C45019" s="127"/>
      <c r="D45019" s="127"/>
      <c r="E45019" s="127"/>
      <c r="G45019" s="127"/>
      <c r="I45019" s="127"/>
      <c r="J45019" s="69"/>
      <c r="K45019" s="69"/>
      <c r="L45019" s="69"/>
      <c r="M45019" s="69"/>
      <c r="N45019" s="69"/>
      <c r="O45019" s="69"/>
      <c r="P45019" s="69"/>
      <c r="Q45019" s="69"/>
      <c r="R45019" s="69"/>
      <c r="S45019" s="69"/>
      <c r="T45019" s="69"/>
      <c r="U45019" s="69"/>
      <c r="V45019" s="69"/>
    </row>
    <row r="45020" spans="1:22" s="71" customFormat="1" ht="11.25" customHeight="1">
      <c r="A45020" s="69"/>
      <c r="B45020" s="69"/>
      <c r="C45020" s="127"/>
      <c r="D45020" s="127"/>
      <c r="E45020" s="127"/>
      <c r="G45020" s="127"/>
      <c r="I45020" s="127"/>
      <c r="J45020" s="69"/>
      <c r="K45020" s="69"/>
      <c r="L45020" s="69"/>
      <c r="M45020" s="69"/>
      <c r="N45020" s="69"/>
      <c r="O45020" s="69"/>
      <c r="P45020" s="69"/>
      <c r="Q45020" s="69"/>
      <c r="R45020" s="69"/>
      <c r="S45020" s="69"/>
      <c r="T45020" s="69"/>
      <c r="U45020" s="69"/>
      <c r="V45020" s="69"/>
    </row>
    <row r="45021" spans="1:22" s="71" customFormat="1" ht="11.25" customHeight="1">
      <c r="A45021" s="69"/>
      <c r="B45021" s="69"/>
      <c r="C45021" s="127"/>
      <c r="D45021" s="127"/>
      <c r="E45021" s="127"/>
      <c r="G45021" s="127"/>
      <c r="I45021" s="127"/>
      <c r="J45021" s="69"/>
      <c r="K45021" s="69"/>
      <c r="L45021" s="69"/>
      <c r="M45021" s="69"/>
      <c r="N45021" s="69"/>
      <c r="O45021" s="69"/>
      <c r="P45021" s="69"/>
      <c r="Q45021" s="69"/>
      <c r="R45021" s="69"/>
      <c r="S45021" s="69"/>
      <c r="T45021" s="69"/>
      <c r="U45021" s="69"/>
      <c r="V45021" s="69"/>
    </row>
    <row r="45022" spans="1:22" s="71" customFormat="1" ht="11.25" customHeight="1">
      <c r="A45022" s="69"/>
      <c r="B45022" s="69"/>
      <c r="C45022" s="127"/>
      <c r="D45022" s="127"/>
      <c r="E45022" s="127"/>
      <c r="G45022" s="127"/>
      <c r="I45022" s="127"/>
      <c r="J45022" s="69"/>
      <c r="K45022" s="69"/>
      <c r="L45022" s="69"/>
      <c r="M45022" s="69"/>
      <c r="N45022" s="69"/>
      <c r="O45022" s="69"/>
      <c r="P45022" s="69"/>
      <c r="Q45022" s="69"/>
      <c r="R45022" s="69"/>
      <c r="S45022" s="69"/>
      <c r="T45022" s="69"/>
      <c r="U45022" s="69"/>
      <c r="V45022" s="69"/>
    </row>
    <row r="45023" spans="1:22" s="71" customFormat="1" ht="11.25" customHeight="1">
      <c r="A45023" s="69"/>
      <c r="B45023" s="69"/>
      <c r="C45023" s="127"/>
      <c r="D45023" s="127"/>
      <c r="E45023" s="127"/>
      <c r="G45023" s="127"/>
      <c r="I45023" s="127"/>
      <c r="J45023" s="69"/>
      <c r="K45023" s="69"/>
      <c r="L45023" s="69"/>
      <c r="M45023" s="69"/>
      <c r="N45023" s="69"/>
      <c r="O45023" s="69"/>
      <c r="P45023" s="69"/>
      <c r="Q45023" s="69"/>
      <c r="R45023" s="69"/>
      <c r="S45023" s="69"/>
      <c r="T45023" s="69"/>
      <c r="U45023" s="69"/>
      <c r="V45023" s="69"/>
    </row>
    <row r="45024" spans="1:22" s="71" customFormat="1" ht="11.25" customHeight="1">
      <c r="A45024" s="69"/>
      <c r="B45024" s="69"/>
      <c r="C45024" s="127"/>
      <c r="D45024" s="127"/>
      <c r="E45024" s="127"/>
      <c r="G45024" s="127"/>
      <c r="I45024" s="127"/>
      <c r="J45024" s="69"/>
      <c r="K45024" s="69"/>
      <c r="L45024" s="69"/>
      <c r="M45024" s="69"/>
      <c r="N45024" s="69"/>
      <c r="O45024" s="69"/>
      <c r="P45024" s="69"/>
      <c r="Q45024" s="69"/>
      <c r="R45024" s="69"/>
      <c r="S45024" s="69"/>
      <c r="T45024" s="69"/>
      <c r="U45024" s="69"/>
      <c r="V45024" s="69"/>
    </row>
    <row r="45025" spans="1:22" s="71" customFormat="1" ht="11.25" customHeight="1">
      <c r="A45025" s="69"/>
      <c r="B45025" s="69"/>
      <c r="C45025" s="127"/>
      <c r="D45025" s="127"/>
      <c r="E45025" s="127"/>
      <c r="G45025" s="127"/>
      <c r="I45025" s="127"/>
      <c r="J45025" s="69"/>
      <c r="K45025" s="69"/>
      <c r="L45025" s="69"/>
      <c r="M45025" s="69"/>
      <c r="N45025" s="69"/>
      <c r="O45025" s="69"/>
      <c r="P45025" s="69"/>
      <c r="Q45025" s="69"/>
      <c r="R45025" s="69"/>
      <c r="S45025" s="69"/>
      <c r="T45025" s="69"/>
      <c r="U45025" s="69"/>
      <c r="V45025" s="69"/>
    </row>
    <row r="45026" spans="1:22" s="71" customFormat="1" ht="11.25" customHeight="1">
      <c r="A45026" s="69"/>
      <c r="B45026" s="69"/>
      <c r="C45026" s="127"/>
      <c r="D45026" s="127"/>
      <c r="E45026" s="127"/>
      <c r="G45026" s="127"/>
      <c r="I45026" s="127"/>
      <c r="J45026" s="69"/>
      <c r="K45026" s="69"/>
      <c r="L45026" s="69"/>
      <c r="M45026" s="69"/>
      <c r="N45026" s="69"/>
      <c r="O45026" s="69"/>
      <c r="P45026" s="69"/>
      <c r="Q45026" s="69"/>
      <c r="R45026" s="69"/>
      <c r="S45026" s="69"/>
      <c r="T45026" s="69"/>
      <c r="U45026" s="69"/>
      <c r="V45026" s="69"/>
    </row>
    <row r="45027" spans="1:22" s="71" customFormat="1" ht="11.25" customHeight="1">
      <c r="A45027" s="69"/>
      <c r="B45027" s="69"/>
      <c r="C45027" s="127"/>
      <c r="D45027" s="127"/>
      <c r="E45027" s="127"/>
      <c r="G45027" s="127"/>
      <c r="I45027" s="127"/>
      <c r="J45027" s="69"/>
      <c r="K45027" s="69"/>
      <c r="L45027" s="69"/>
      <c r="M45027" s="69"/>
      <c r="N45027" s="69"/>
      <c r="O45027" s="69"/>
      <c r="P45027" s="69"/>
      <c r="Q45027" s="69"/>
      <c r="R45027" s="69"/>
      <c r="S45027" s="69"/>
      <c r="T45027" s="69"/>
      <c r="U45027" s="69"/>
      <c r="V45027" s="69"/>
    </row>
    <row r="45028" spans="1:22" s="71" customFormat="1" ht="11.25" customHeight="1">
      <c r="A45028" s="69"/>
      <c r="B45028" s="69"/>
      <c r="C45028" s="127"/>
      <c r="D45028" s="127"/>
      <c r="E45028" s="127"/>
      <c r="G45028" s="127"/>
      <c r="I45028" s="127"/>
      <c r="J45028" s="69"/>
      <c r="K45028" s="69"/>
      <c r="L45028" s="69"/>
      <c r="M45028" s="69"/>
      <c r="N45028" s="69"/>
      <c r="O45028" s="69"/>
      <c r="P45028" s="69"/>
      <c r="Q45028" s="69"/>
      <c r="R45028" s="69"/>
      <c r="S45028" s="69"/>
      <c r="T45028" s="69"/>
      <c r="U45028" s="69"/>
      <c r="V45028" s="69"/>
    </row>
    <row r="45029" spans="1:22" s="71" customFormat="1" ht="11.25" customHeight="1">
      <c r="A45029" s="69"/>
      <c r="B45029" s="69"/>
      <c r="C45029" s="127"/>
      <c r="D45029" s="127"/>
      <c r="E45029" s="127"/>
      <c r="G45029" s="127"/>
      <c r="I45029" s="127"/>
      <c r="J45029" s="69"/>
      <c r="K45029" s="69"/>
      <c r="L45029" s="69"/>
      <c r="M45029" s="69"/>
      <c r="N45029" s="69"/>
      <c r="O45029" s="69"/>
      <c r="P45029" s="69"/>
      <c r="Q45029" s="69"/>
      <c r="R45029" s="69"/>
      <c r="S45029" s="69"/>
      <c r="T45029" s="69"/>
      <c r="U45029" s="69"/>
      <c r="V45029" s="69"/>
    </row>
    <row r="45030" spans="1:22" s="71" customFormat="1" ht="11.25" customHeight="1">
      <c r="A45030" s="69"/>
      <c r="B45030" s="69"/>
      <c r="C45030" s="127"/>
      <c r="D45030" s="127"/>
      <c r="E45030" s="127"/>
      <c r="G45030" s="127"/>
      <c r="I45030" s="127"/>
      <c r="J45030" s="69"/>
      <c r="K45030" s="69"/>
      <c r="L45030" s="69"/>
      <c r="M45030" s="69"/>
      <c r="N45030" s="69"/>
      <c r="O45030" s="69"/>
      <c r="P45030" s="69"/>
      <c r="Q45030" s="69"/>
      <c r="R45030" s="69"/>
      <c r="S45030" s="69"/>
      <c r="T45030" s="69"/>
      <c r="U45030" s="69"/>
      <c r="V45030" s="69"/>
    </row>
    <row r="45031" spans="1:22" s="71" customFormat="1" ht="11.25" customHeight="1">
      <c r="A45031" s="69"/>
      <c r="B45031" s="69"/>
      <c r="C45031" s="127"/>
      <c r="D45031" s="127"/>
      <c r="E45031" s="127"/>
      <c r="G45031" s="127"/>
      <c r="I45031" s="127"/>
      <c r="J45031" s="69"/>
      <c r="K45031" s="69"/>
      <c r="L45031" s="69"/>
      <c r="M45031" s="69"/>
      <c r="N45031" s="69"/>
      <c r="O45031" s="69"/>
      <c r="P45031" s="69"/>
      <c r="Q45031" s="69"/>
      <c r="R45031" s="69"/>
      <c r="S45031" s="69"/>
      <c r="T45031" s="69"/>
      <c r="U45031" s="69"/>
      <c r="V45031" s="69"/>
    </row>
    <row r="45032" spans="1:22" s="71" customFormat="1" ht="11.25" customHeight="1">
      <c r="A45032" s="69"/>
      <c r="B45032" s="69"/>
      <c r="C45032" s="127"/>
      <c r="D45032" s="127"/>
      <c r="E45032" s="127"/>
      <c r="G45032" s="127"/>
      <c r="I45032" s="127"/>
      <c r="J45032" s="69"/>
      <c r="K45032" s="69"/>
      <c r="L45032" s="69"/>
      <c r="M45032" s="69"/>
      <c r="N45032" s="69"/>
      <c r="O45032" s="69"/>
      <c r="P45032" s="69"/>
      <c r="Q45032" s="69"/>
      <c r="R45032" s="69"/>
      <c r="S45032" s="69"/>
      <c r="T45032" s="69"/>
      <c r="U45032" s="69"/>
      <c r="V45032" s="69"/>
    </row>
    <row r="45033" spans="1:22" s="71" customFormat="1" ht="11.25" customHeight="1">
      <c r="A45033" s="69"/>
      <c r="B45033" s="69"/>
      <c r="C45033" s="127"/>
      <c r="D45033" s="127"/>
      <c r="E45033" s="127"/>
      <c r="G45033" s="127"/>
      <c r="I45033" s="127"/>
      <c r="J45033" s="69"/>
      <c r="K45033" s="69"/>
      <c r="L45033" s="69"/>
      <c r="M45033" s="69"/>
      <c r="N45033" s="69"/>
      <c r="O45033" s="69"/>
      <c r="P45033" s="69"/>
      <c r="Q45033" s="69"/>
      <c r="R45033" s="69"/>
      <c r="S45033" s="69"/>
      <c r="T45033" s="69"/>
      <c r="U45033" s="69"/>
      <c r="V45033" s="69"/>
    </row>
    <row r="45034" spans="1:22" s="71" customFormat="1" ht="11.25" customHeight="1">
      <c r="A45034" s="69"/>
      <c r="B45034" s="69"/>
      <c r="C45034" s="127"/>
      <c r="D45034" s="127"/>
      <c r="E45034" s="127"/>
      <c r="G45034" s="127"/>
      <c r="I45034" s="127"/>
      <c r="J45034" s="69"/>
      <c r="K45034" s="69"/>
      <c r="L45034" s="69"/>
      <c r="M45034" s="69"/>
      <c r="N45034" s="69"/>
      <c r="O45034" s="69"/>
      <c r="P45034" s="69"/>
      <c r="Q45034" s="69"/>
      <c r="R45034" s="69"/>
      <c r="S45034" s="69"/>
      <c r="T45034" s="69"/>
      <c r="U45034" s="69"/>
      <c r="V45034" s="69"/>
    </row>
    <row r="45035" spans="1:22" s="71" customFormat="1" ht="11.25" customHeight="1">
      <c r="A45035" s="69"/>
      <c r="B45035" s="69"/>
      <c r="C45035" s="127"/>
      <c r="D45035" s="127"/>
      <c r="E45035" s="127"/>
      <c r="G45035" s="127"/>
      <c r="I45035" s="127"/>
      <c r="J45035" s="69"/>
      <c r="K45035" s="69"/>
      <c r="L45035" s="69"/>
      <c r="M45035" s="69"/>
      <c r="N45035" s="69"/>
      <c r="O45035" s="69"/>
      <c r="P45035" s="69"/>
      <c r="Q45035" s="69"/>
      <c r="R45035" s="69"/>
      <c r="S45035" s="69"/>
      <c r="T45035" s="69"/>
      <c r="U45035" s="69"/>
      <c r="V45035" s="69"/>
    </row>
    <row r="45036" spans="1:22" s="71" customFormat="1" ht="11.25" customHeight="1">
      <c r="A45036" s="69"/>
      <c r="B45036" s="69"/>
      <c r="C45036" s="127"/>
      <c r="D45036" s="127"/>
      <c r="E45036" s="127"/>
      <c r="G45036" s="127"/>
      <c r="I45036" s="127"/>
      <c r="J45036" s="69"/>
      <c r="K45036" s="69"/>
      <c r="L45036" s="69"/>
      <c r="M45036" s="69"/>
      <c r="N45036" s="69"/>
      <c r="O45036" s="69"/>
      <c r="P45036" s="69"/>
      <c r="Q45036" s="69"/>
      <c r="R45036" s="69"/>
      <c r="S45036" s="69"/>
      <c r="T45036" s="69"/>
      <c r="U45036" s="69"/>
      <c r="V45036" s="69"/>
    </row>
    <row r="45037" spans="1:22" s="71" customFormat="1" ht="11.25" customHeight="1">
      <c r="A45037" s="69"/>
      <c r="B45037" s="69"/>
      <c r="C45037" s="127"/>
      <c r="D45037" s="127"/>
      <c r="E45037" s="127"/>
      <c r="G45037" s="127"/>
      <c r="I45037" s="127"/>
      <c r="J45037" s="69"/>
      <c r="K45037" s="69"/>
      <c r="L45037" s="69"/>
      <c r="M45037" s="69"/>
      <c r="N45037" s="69"/>
      <c r="O45037" s="69"/>
      <c r="P45037" s="69"/>
      <c r="Q45037" s="69"/>
      <c r="R45037" s="69"/>
      <c r="S45037" s="69"/>
      <c r="T45037" s="69"/>
      <c r="U45037" s="69"/>
      <c r="V45037" s="69"/>
    </row>
    <row r="45038" spans="1:22" s="71" customFormat="1" ht="11.25" customHeight="1">
      <c r="A45038" s="69"/>
      <c r="B45038" s="69"/>
      <c r="C45038" s="127"/>
      <c r="D45038" s="127"/>
      <c r="E45038" s="127"/>
      <c r="G45038" s="127"/>
      <c r="I45038" s="127"/>
      <c r="J45038" s="69"/>
      <c r="K45038" s="69"/>
      <c r="L45038" s="69"/>
      <c r="M45038" s="69"/>
      <c r="N45038" s="69"/>
      <c r="O45038" s="69"/>
      <c r="P45038" s="69"/>
      <c r="Q45038" s="69"/>
      <c r="R45038" s="69"/>
      <c r="S45038" s="69"/>
      <c r="T45038" s="69"/>
      <c r="U45038" s="69"/>
      <c r="V45038" s="69"/>
    </row>
    <row r="45039" spans="1:22" s="71" customFormat="1" ht="11.25" customHeight="1">
      <c r="A45039" s="69"/>
      <c r="B45039" s="69"/>
      <c r="C45039" s="127"/>
      <c r="D45039" s="127"/>
      <c r="E45039" s="127"/>
      <c r="G45039" s="127"/>
      <c r="I45039" s="127"/>
      <c r="J45039" s="69"/>
      <c r="K45039" s="69"/>
      <c r="L45039" s="69"/>
      <c r="M45039" s="69"/>
      <c r="N45039" s="69"/>
      <c r="O45039" s="69"/>
      <c r="P45039" s="69"/>
      <c r="Q45039" s="69"/>
      <c r="R45039" s="69"/>
      <c r="S45039" s="69"/>
      <c r="T45039" s="69"/>
      <c r="U45039" s="69"/>
      <c r="V45039" s="69"/>
    </row>
    <row r="45040" spans="1:22" s="71" customFormat="1" ht="11.25" customHeight="1">
      <c r="A45040" s="69"/>
      <c r="B45040" s="69"/>
      <c r="C45040" s="127"/>
      <c r="D45040" s="127"/>
      <c r="E45040" s="127"/>
      <c r="G45040" s="127"/>
      <c r="I45040" s="127"/>
      <c r="J45040" s="69"/>
      <c r="K45040" s="69"/>
      <c r="L45040" s="69"/>
      <c r="M45040" s="69"/>
      <c r="N45040" s="69"/>
      <c r="O45040" s="69"/>
      <c r="P45040" s="69"/>
      <c r="Q45040" s="69"/>
      <c r="R45040" s="69"/>
      <c r="S45040" s="69"/>
      <c r="T45040" s="69"/>
      <c r="U45040" s="69"/>
      <c r="V45040" s="69"/>
    </row>
    <row r="45041" spans="1:22" s="71" customFormat="1" ht="11.25" customHeight="1">
      <c r="A45041" s="69"/>
      <c r="B45041" s="69"/>
      <c r="C45041" s="127"/>
      <c r="D45041" s="127"/>
      <c r="E45041" s="127"/>
      <c r="G45041" s="127"/>
      <c r="I45041" s="127"/>
      <c r="J45041" s="69"/>
      <c r="K45041" s="69"/>
      <c r="L45041" s="69"/>
      <c r="M45041" s="69"/>
      <c r="N45041" s="69"/>
      <c r="O45041" s="69"/>
      <c r="P45041" s="69"/>
      <c r="Q45041" s="69"/>
      <c r="R45041" s="69"/>
      <c r="S45041" s="69"/>
      <c r="T45041" s="69"/>
      <c r="U45041" s="69"/>
      <c r="V45041" s="69"/>
    </row>
    <row r="45042" spans="1:22" s="71" customFormat="1" ht="11.25" customHeight="1">
      <c r="A45042" s="69"/>
      <c r="B45042" s="69"/>
      <c r="C45042" s="127"/>
      <c r="D45042" s="127"/>
      <c r="E45042" s="127"/>
      <c r="G45042" s="127"/>
      <c r="I45042" s="127"/>
      <c r="J45042" s="69"/>
      <c r="K45042" s="69"/>
      <c r="L45042" s="69"/>
      <c r="M45042" s="69"/>
      <c r="N45042" s="69"/>
      <c r="O45042" s="69"/>
      <c r="P45042" s="69"/>
      <c r="Q45042" s="69"/>
      <c r="R45042" s="69"/>
      <c r="S45042" s="69"/>
      <c r="T45042" s="69"/>
      <c r="U45042" s="69"/>
      <c r="V45042" s="69"/>
    </row>
    <row r="45043" spans="1:22" s="71" customFormat="1" ht="11.25" customHeight="1">
      <c r="A45043" s="69"/>
      <c r="B45043" s="69"/>
      <c r="C45043" s="127"/>
      <c r="D45043" s="127"/>
      <c r="E45043" s="127"/>
      <c r="G45043" s="127"/>
      <c r="I45043" s="127"/>
      <c r="J45043" s="69"/>
      <c r="K45043" s="69"/>
      <c r="L45043" s="69"/>
      <c r="M45043" s="69"/>
      <c r="N45043" s="69"/>
      <c r="O45043" s="69"/>
      <c r="P45043" s="69"/>
      <c r="Q45043" s="69"/>
      <c r="R45043" s="69"/>
      <c r="S45043" s="69"/>
      <c r="T45043" s="69"/>
      <c r="U45043" s="69"/>
      <c r="V45043" s="69"/>
    </row>
    <row r="45044" spans="1:22" s="71" customFormat="1" ht="11.25" customHeight="1">
      <c r="A45044" s="69"/>
      <c r="B45044" s="69"/>
      <c r="C45044" s="127"/>
      <c r="D45044" s="127"/>
      <c r="E45044" s="127"/>
      <c r="G45044" s="127"/>
      <c r="I45044" s="127"/>
      <c r="J45044" s="69"/>
      <c r="K45044" s="69"/>
      <c r="L45044" s="69"/>
      <c r="M45044" s="69"/>
      <c r="N45044" s="69"/>
      <c r="O45044" s="69"/>
      <c r="P45044" s="69"/>
      <c r="Q45044" s="69"/>
      <c r="R45044" s="69"/>
      <c r="S45044" s="69"/>
      <c r="T45044" s="69"/>
      <c r="U45044" s="69"/>
      <c r="V45044" s="69"/>
    </row>
    <row r="45045" spans="1:22" s="71" customFormat="1" ht="11.25" customHeight="1">
      <c r="A45045" s="69"/>
      <c r="B45045" s="69"/>
      <c r="C45045" s="127"/>
      <c r="D45045" s="127"/>
      <c r="E45045" s="127"/>
      <c r="G45045" s="127"/>
      <c r="I45045" s="127"/>
      <c r="J45045" s="69"/>
      <c r="K45045" s="69"/>
      <c r="L45045" s="69"/>
      <c r="M45045" s="69"/>
      <c r="N45045" s="69"/>
      <c r="O45045" s="69"/>
      <c r="P45045" s="69"/>
      <c r="Q45045" s="69"/>
      <c r="R45045" s="69"/>
      <c r="S45045" s="69"/>
      <c r="T45045" s="69"/>
      <c r="U45045" s="69"/>
      <c r="V45045" s="69"/>
    </row>
    <row r="45046" spans="1:22" s="71" customFormat="1" ht="11.25" customHeight="1">
      <c r="A45046" s="69"/>
      <c r="B45046" s="69"/>
      <c r="C45046" s="127"/>
      <c r="D45046" s="127"/>
      <c r="E45046" s="127"/>
      <c r="G45046" s="127"/>
      <c r="I45046" s="127"/>
      <c r="J45046" s="69"/>
      <c r="K45046" s="69"/>
      <c r="L45046" s="69"/>
      <c r="M45046" s="69"/>
      <c r="N45046" s="69"/>
      <c r="O45046" s="69"/>
      <c r="P45046" s="69"/>
      <c r="Q45046" s="69"/>
      <c r="R45046" s="69"/>
      <c r="S45046" s="69"/>
      <c r="T45046" s="69"/>
      <c r="U45046" s="69"/>
      <c r="V45046" s="69"/>
    </row>
    <row r="45047" spans="1:22" s="71" customFormat="1" ht="11.25" customHeight="1">
      <c r="A45047" s="69"/>
      <c r="B45047" s="69"/>
      <c r="C45047" s="127"/>
      <c r="D45047" s="127"/>
      <c r="E45047" s="127"/>
      <c r="G45047" s="127"/>
      <c r="I45047" s="127"/>
      <c r="J45047" s="69"/>
      <c r="K45047" s="69"/>
      <c r="L45047" s="69"/>
      <c r="M45047" s="69"/>
      <c r="N45047" s="69"/>
      <c r="O45047" s="69"/>
      <c r="P45047" s="69"/>
      <c r="Q45047" s="69"/>
      <c r="R45047" s="69"/>
      <c r="S45047" s="69"/>
      <c r="T45047" s="69"/>
      <c r="U45047" s="69"/>
      <c r="V45047" s="69"/>
    </row>
    <row r="45048" spans="1:22" s="71" customFormat="1" ht="11.25" customHeight="1">
      <c r="A45048" s="69"/>
      <c r="B45048" s="69"/>
      <c r="C45048" s="127"/>
      <c r="D45048" s="127"/>
      <c r="E45048" s="127"/>
      <c r="G45048" s="127"/>
      <c r="I45048" s="127"/>
      <c r="J45048" s="69"/>
      <c r="K45048" s="69"/>
      <c r="L45048" s="69"/>
      <c r="M45048" s="69"/>
      <c r="N45048" s="69"/>
      <c r="O45048" s="69"/>
      <c r="P45048" s="69"/>
      <c r="Q45048" s="69"/>
      <c r="R45048" s="69"/>
      <c r="S45048" s="69"/>
      <c r="T45048" s="69"/>
      <c r="U45048" s="69"/>
      <c r="V45048" s="69"/>
    </row>
    <row r="45049" spans="1:22" s="71" customFormat="1" ht="11.25" customHeight="1">
      <c r="A45049" s="69"/>
      <c r="B45049" s="69"/>
      <c r="C45049" s="127"/>
      <c r="D45049" s="127"/>
      <c r="E45049" s="127"/>
      <c r="G45049" s="127"/>
      <c r="I45049" s="127"/>
      <c r="J45049" s="69"/>
      <c r="K45049" s="69"/>
      <c r="L45049" s="69"/>
      <c r="M45049" s="69"/>
      <c r="N45049" s="69"/>
      <c r="O45049" s="69"/>
      <c r="P45049" s="69"/>
      <c r="Q45049" s="69"/>
      <c r="R45049" s="69"/>
      <c r="S45049" s="69"/>
      <c r="T45049" s="69"/>
      <c r="U45049" s="69"/>
      <c r="V45049" s="69"/>
    </row>
    <row r="45050" spans="1:22" s="71" customFormat="1" ht="11.25" customHeight="1">
      <c r="A45050" s="69"/>
      <c r="B45050" s="69"/>
      <c r="C45050" s="127"/>
      <c r="D45050" s="127"/>
      <c r="E45050" s="127"/>
      <c r="G45050" s="127"/>
      <c r="I45050" s="127"/>
      <c r="J45050" s="69"/>
      <c r="K45050" s="69"/>
      <c r="L45050" s="69"/>
      <c r="M45050" s="69"/>
      <c r="N45050" s="69"/>
      <c r="O45050" s="69"/>
      <c r="P45050" s="69"/>
      <c r="Q45050" s="69"/>
      <c r="R45050" s="69"/>
      <c r="S45050" s="69"/>
      <c r="T45050" s="69"/>
      <c r="U45050" s="69"/>
      <c r="V45050" s="69"/>
    </row>
    <row r="45051" spans="1:22" s="71" customFormat="1" ht="11.25" customHeight="1">
      <c r="A45051" s="69"/>
      <c r="B45051" s="69"/>
      <c r="C45051" s="127"/>
      <c r="D45051" s="127"/>
      <c r="E45051" s="127"/>
      <c r="G45051" s="127"/>
      <c r="I45051" s="127"/>
      <c r="J45051" s="69"/>
      <c r="K45051" s="69"/>
      <c r="L45051" s="69"/>
      <c r="M45051" s="69"/>
      <c r="N45051" s="69"/>
      <c r="O45051" s="69"/>
      <c r="P45051" s="69"/>
      <c r="Q45051" s="69"/>
      <c r="R45051" s="69"/>
      <c r="S45051" s="69"/>
      <c r="T45051" s="69"/>
      <c r="U45051" s="69"/>
      <c r="V45051" s="69"/>
    </row>
    <row r="45052" spans="1:22" s="71" customFormat="1" ht="11.25" customHeight="1">
      <c r="A45052" s="69"/>
      <c r="B45052" s="69"/>
      <c r="C45052" s="127"/>
      <c r="D45052" s="127"/>
      <c r="E45052" s="127"/>
      <c r="G45052" s="127"/>
      <c r="I45052" s="127"/>
      <c r="J45052" s="69"/>
      <c r="K45052" s="69"/>
      <c r="L45052" s="69"/>
      <c r="M45052" s="69"/>
      <c r="N45052" s="69"/>
      <c r="O45052" s="69"/>
      <c r="P45052" s="69"/>
      <c r="Q45052" s="69"/>
      <c r="R45052" s="69"/>
      <c r="S45052" s="69"/>
      <c r="T45052" s="69"/>
      <c r="U45052" s="69"/>
      <c r="V45052" s="69"/>
    </row>
    <row r="45053" spans="1:22" s="71" customFormat="1" ht="11.25" customHeight="1">
      <c r="A45053" s="69"/>
      <c r="B45053" s="69"/>
      <c r="C45053" s="127"/>
      <c r="D45053" s="127"/>
      <c r="E45053" s="127"/>
      <c r="G45053" s="127"/>
      <c r="I45053" s="127"/>
      <c r="J45053" s="69"/>
      <c r="K45053" s="69"/>
      <c r="L45053" s="69"/>
      <c r="M45053" s="69"/>
      <c r="N45053" s="69"/>
      <c r="O45053" s="69"/>
      <c r="P45053" s="69"/>
      <c r="Q45053" s="69"/>
      <c r="R45053" s="69"/>
      <c r="S45053" s="69"/>
      <c r="T45053" s="69"/>
      <c r="U45053" s="69"/>
      <c r="V45053" s="69"/>
    </row>
    <row r="45054" spans="1:22" s="71" customFormat="1" ht="11.25" customHeight="1">
      <c r="A45054" s="69"/>
      <c r="B45054" s="69"/>
      <c r="C45054" s="127"/>
      <c r="D45054" s="127"/>
      <c r="E45054" s="127"/>
      <c r="G45054" s="127"/>
      <c r="I45054" s="127"/>
      <c r="J45054" s="69"/>
      <c r="K45054" s="69"/>
      <c r="L45054" s="69"/>
      <c r="M45054" s="69"/>
      <c r="N45054" s="69"/>
      <c r="O45054" s="69"/>
      <c r="P45054" s="69"/>
      <c r="Q45054" s="69"/>
      <c r="R45054" s="69"/>
      <c r="S45054" s="69"/>
      <c r="T45054" s="69"/>
      <c r="U45054" s="69"/>
      <c r="V45054" s="69"/>
    </row>
    <row r="45055" spans="1:22" s="71" customFormat="1" ht="11.25" customHeight="1">
      <c r="A45055" s="69"/>
      <c r="B45055" s="69"/>
      <c r="C45055" s="127"/>
      <c r="D45055" s="127"/>
      <c r="E45055" s="127"/>
      <c r="G45055" s="127"/>
      <c r="I45055" s="127"/>
      <c r="J45055" s="69"/>
      <c r="K45055" s="69"/>
      <c r="L45055" s="69"/>
      <c r="M45055" s="69"/>
      <c r="N45055" s="69"/>
      <c r="O45055" s="69"/>
      <c r="P45055" s="69"/>
      <c r="Q45055" s="69"/>
      <c r="R45055" s="69"/>
      <c r="S45055" s="69"/>
      <c r="T45055" s="69"/>
      <c r="U45055" s="69"/>
      <c r="V45055" s="69"/>
    </row>
    <row r="45056" spans="1:22" s="71" customFormat="1" ht="11.25" customHeight="1">
      <c r="A45056" s="69"/>
      <c r="B45056" s="69"/>
      <c r="C45056" s="127"/>
      <c r="D45056" s="127"/>
      <c r="E45056" s="127"/>
      <c r="G45056" s="127"/>
      <c r="I45056" s="127"/>
      <c r="J45056" s="69"/>
      <c r="K45056" s="69"/>
      <c r="L45056" s="69"/>
      <c r="M45056" s="69"/>
      <c r="N45056" s="69"/>
      <c r="O45056" s="69"/>
      <c r="P45056" s="69"/>
      <c r="Q45056" s="69"/>
      <c r="R45056" s="69"/>
      <c r="S45056" s="69"/>
      <c r="T45056" s="69"/>
      <c r="U45056" s="69"/>
      <c r="V45056" s="69"/>
    </row>
    <row r="45057" spans="1:22" s="71" customFormat="1" ht="11.25" customHeight="1">
      <c r="A45057" s="69"/>
      <c r="B45057" s="69"/>
      <c r="C45057" s="127"/>
      <c r="D45057" s="127"/>
      <c r="E45057" s="127"/>
      <c r="G45057" s="127"/>
      <c r="I45057" s="127"/>
      <c r="J45057" s="69"/>
      <c r="K45057" s="69"/>
      <c r="L45057" s="69"/>
      <c r="M45057" s="69"/>
      <c r="N45057" s="69"/>
      <c r="O45057" s="69"/>
      <c r="P45057" s="69"/>
      <c r="Q45057" s="69"/>
      <c r="R45057" s="69"/>
      <c r="S45057" s="69"/>
      <c r="T45057" s="69"/>
      <c r="U45057" s="69"/>
      <c r="V45057" s="69"/>
    </row>
    <row r="45058" spans="1:22" s="71" customFormat="1" ht="11.25" customHeight="1">
      <c r="A45058" s="69"/>
      <c r="B45058" s="69"/>
      <c r="C45058" s="127"/>
      <c r="D45058" s="127"/>
      <c r="E45058" s="127"/>
      <c r="G45058" s="127"/>
      <c r="I45058" s="127"/>
      <c r="J45058" s="69"/>
      <c r="K45058" s="69"/>
      <c r="L45058" s="69"/>
      <c r="M45058" s="69"/>
      <c r="N45058" s="69"/>
      <c r="O45058" s="69"/>
      <c r="P45058" s="69"/>
      <c r="Q45058" s="69"/>
      <c r="R45058" s="69"/>
      <c r="S45058" s="69"/>
      <c r="T45058" s="69"/>
      <c r="U45058" s="69"/>
      <c r="V45058" s="69"/>
    </row>
    <row r="45059" spans="1:22" s="71" customFormat="1" ht="11.25" customHeight="1">
      <c r="A45059" s="69"/>
      <c r="B45059" s="69"/>
      <c r="C45059" s="127"/>
      <c r="D45059" s="127"/>
      <c r="E45059" s="127"/>
      <c r="G45059" s="127"/>
      <c r="I45059" s="127"/>
      <c r="J45059" s="69"/>
      <c r="K45059" s="69"/>
      <c r="L45059" s="69"/>
      <c r="M45059" s="69"/>
      <c r="N45059" s="69"/>
      <c r="O45059" s="69"/>
      <c r="P45059" s="69"/>
      <c r="Q45059" s="69"/>
      <c r="R45059" s="69"/>
      <c r="S45059" s="69"/>
      <c r="T45059" s="69"/>
      <c r="U45059" s="69"/>
      <c r="V45059" s="69"/>
    </row>
    <row r="45060" spans="1:22" s="71" customFormat="1" ht="11.25" customHeight="1">
      <c r="A45060" s="69"/>
      <c r="B45060" s="69"/>
      <c r="C45060" s="127"/>
      <c r="D45060" s="127"/>
      <c r="E45060" s="127"/>
      <c r="G45060" s="127"/>
      <c r="I45060" s="127"/>
      <c r="J45060" s="69"/>
      <c r="K45060" s="69"/>
      <c r="L45060" s="69"/>
      <c r="M45060" s="69"/>
      <c r="N45060" s="69"/>
      <c r="O45060" s="69"/>
      <c r="P45060" s="69"/>
      <c r="Q45060" s="69"/>
      <c r="R45060" s="69"/>
      <c r="S45060" s="69"/>
      <c r="T45060" s="69"/>
      <c r="U45060" s="69"/>
      <c r="V45060" s="69"/>
    </row>
    <row r="45061" spans="1:22" s="71" customFormat="1" ht="11.25" customHeight="1">
      <c r="A45061" s="69"/>
      <c r="B45061" s="69"/>
      <c r="C45061" s="127"/>
      <c r="D45061" s="127"/>
      <c r="E45061" s="127"/>
      <c r="G45061" s="127"/>
      <c r="I45061" s="127"/>
      <c r="J45061" s="69"/>
      <c r="K45061" s="69"/>
      <c r="L45061" s="69"/>
      <c r="M45061" s="69"/>
      <c r="N45061" s="69"/>
      <c r="O45061" s="69"/>
      <c r="P45061" s="69"/>
      <c r="Q45061" s="69"/>
      <c r="R45061" s="69"/>
      <c r="S45061" s="69"/>
      <c r="T45061" s="69"/>
      <c r="U45061" s="69"/>
      <c r="V45061" s="69"/>
    </row>
    <row r="45062" spans="1:22" s="71" customFormat="1" ht="11.25" customHeight="1">
      <c r="A45062" s="69"/>
      <c r="B45062" s="69"/>
      <c r="C45062" s="127"/>
      <c r="D45062" s="127"/>
      <c r="E45062" s="127"/>
      <c r="G45062" s="127"/>
      <c r="I45062" s="127"/>
      <c r="J45062" s="69"/>
      <c r="K45062" s="69"/>
      <c r="L45062" s="69"/>
      <c r="M45062" s="69"/>
      <c r="N45062" s="69"/>
      <c r="O45062" s="69"/>
      <c r="P45062" s="69"/>
      <c r="Q45062" s="69"/>
      <c r="R45062" s="69"/>
      <c r="S45062" s="69"/>
      <c r="T45062" s="69"/>
      <c r="U45062" s="69"/>
      <c r="V45062" s="69"/>
    </row>
    <row r="45063" spans="1:22" s="71" customFormat="1" ht="11.25" customHeight="1">
      <c r="A45063" s="69"/>
      <c r="B45063" s="69"/>
      <c r="C45063" s="127"/>
      <c r="D45063" s="127"/>
      <c r="E45063" s="127"/>
      <c r="G45063" s="127"/>
      <c r="I45063" s="127"/>
      <c r="J45063" s="69"/>
      <c r="K45063" s="69"/>
      <c r="L45063" s="69"/>
      <c r="M45063" s="69"/>
      <c r="N45063" s="69"/>
      <c r="O45063" s="69"/>
      <c r="P45063" s="69"/>
      <c r="Q45063" s="69"/>
      <c r="R45063" s="69"/>
      <c r="S45063" s="69"/>
      <c r="T45063" s="69"/>
      <c r="U45063" s="69"/>
      <c r="V45063" s="69"/>
    </row>
    <row r="45064" spans="1:22" s="71" customFormat="1" ht="11.25" customHeight="1">
      <c r="A45064" s="69"/>
      <c r="B45064" s="69"/>
      <c r="C45064" s="127"/>
      <c r="D45064" s="127"/>
      <c r="E45064" s="127"/>
      <c r="G45064" s="127"/>
      <c r="I45064" s="127"/>
      <c r="J45064" s="69"/>
      <c r="K45064" s="69"/>
      <c r="L45064" s="69"/>
      <c r="M45064" s="69"/>
      <c r="N45064" s="69"/>
      <c r="O45064" s="69"/>
      <c r="P45064" s="69"/>
      <c r="Q45064" s="69"/>
      <c r="R45064" s="69"/>
      <c r="S45064" s="69"/>
      <c r="T45064" s="69"/>
      <c r="U45064" s="69"/>
      <c r="V45064" s="69"/>
    </row>
    <row r="45065" spans="1:22" s="71" customFormat="1" ht="11.25" customHeight="1">
      <c r="A45065" s="69"/>
      <c r="B45065" s="69"/>
      <c r="C45065" s="127"/>
      <c r="D45065" s="127"/>
      <c r="E45065" s="127"/>
      <c r="G45065" s="127"/>
      <c r="I45065" s="127"/>
      <c r="J45065" s="69"/>
      <c r="K45065" s="69"/>
      <c r="L45065" s="69"/>
      <c r="M45065" s="69"/>
      <c r="N45065" s="69"/>
      <c r="O45065" s="69"/>
      <c r="P45065" s="69"/>
      <c r="Q45065" s="69"/>
      <c r="R45065" s="69"/>
      <c r="S45065" s="69"/>
      <c r="T45065" s="69"/>
      <c r="U45065" s="69"/>
      <c r="V45065" s="69"/>
    </row>
    <row r="45066" spans="1:22" s="71" customFormat="1" ht="11.25" customHeight="1">
      <c r="A45066" s="69"/>
      <c r="B45066" s="69"/>
      <c r="C45066" s="127"/>
      <c r="D45066" s="127"/>
      <c r="E45066" s="127"/>
      <c r="G45066" s="127"/>
      <c r="I45066" s="127"/>
      <c r="J45066" s="69"/>
      <c r="K45066" s="69"/>
      <c r="L45066" s="69"/>
      <c r="M45066" s="69"/>
      <c r="N45066" s="69"/>
      <c r="O45066" s="69"/>
      <c r="P45066" s="69"/>
      <c r="Q45066" s="69"/>
      <c r="R45066" s="69"/>
      <c r="S45066" s="69"/>
      <c r="T45066" s="69"/>
      <c r="U45066" s="69"/>
      <c r="V45066" s="69"/>
    </row>
    <row r="45067" spans="1:22" s="71" customFormat="1" ht="11.25" customHeight="1">
      <c r="A45067" s="69"/>
      <c r="B45067" s="69"/>
      <c r="C45067" s="127"/>
      <c r="D45067" s="127"/>
      <c r="E45067" s="127"/>
      <c r="G45067" s="127"/>
      <c r="I45067" s="127"/>
      <c r="J45067" s="69"/>
      <c r="K45067" s="69"/>
      <c r="L45067" s="69"/>
      <c r="M45067" s="69"/>
      <c r="N45067" s="69"/>
      <c r="O45067" s="69"/>
      <c r="P45067" s="69"/>
      <c r="Q45067" s="69"/>
      <c r="R45067" s="69"/>
      <c r="S45067" s="69"/>
      <c r="T45067" s="69"/>
      <c r="U45067" s="69"/>
      <c r="V45067" s="69"/>
    </row>
    <row r="45068" spans="1:22" s="71" customFormat="1" ht="11.25" customHeight="1">
      <c r="A45068" s="69"/>
      <c r="B45068" s="69"/>
      <c r="C45068" s="127"/>
      <c r="D45068" s="127"/>
      <c r="E45068" s="127"/>
      <c r="G45068" s="127"/>
      <c r="I45068" s="127"/>
      <c r="J45068" s="69"/>
      <c r="K45068" s="69"/>
      <c r="L45068" s="69"/>
      <c r="M45068" s="69"/>
      <c r="N45068" s="69"/>
      <c r="O45068" s="69"/>
      <c r="P45068" s="69"/>
      <c r="Q45068" s="69"/>
      <c r="R45068" s="69"/>
      <c r="S45068" s="69"/>
      <c r="T45068" s="69"/>
      <c r="U45068" s="69"/>
      <c r="V45068" s="69"/>
    </row>
    <row r="45069" spans="1:22" s="71" customFormat="1" ht="11.25" customHeight="1">
      <c r="A45069" s="69"/>
      <c r="B45069" s="69"/>
      <c r="C45069" s="127"/>
      <c r="D45069" s="127"/>
      <c r="E45069" s="127"/>
      <c r="G45069" s="127"/>
      <c r="I45069" s="127"/>
      <c r="J45069" s="69"/>
      <c r="K45069" s="69"/>
      <c r="L45069" s="69"/>
      <c r="M45069" s="69"/>
      <c r="N45069" s="69"/>
      <c r="O45069" s="69"/>
      <c r="P45069" s="69"/>
      <c r="Q45069" s="69"/>
      <c r="R45069" s="69"/>
      <c r="S45069" s="69"/>
      <c r="T45069" s="69"/>
      <c r="U45069" s="69"/>
      <c r="V45069" s="69"/>
    </row>
    <row r="45070" spans="1:22" s="71" customFormat="1" ht="11.25" customHeight="1">
      <c r="A45070" s="69"/>
      <c r="B45070" s="69"/>
      <c r="C45070" s="127"/>
      <c r="D45070" s="127"/>
      <c r="E45070" s="127"/>
      <c r="G45070" s="127"/>
      <c r="I45070" s="127"/>
      <c r="J45070" s="69"/>
      <c r="K45070" s="69"/>
      <c r="L45070" s="69"/>
      <c r="M45070" s="69"/>
      <c r="N45070" s="69"/>
      <c r="O45070" s="69"/>
      <c r="P45070" s="69"/>
      <c r="Q45070" s="69"/>
      <c r="R45070" s="69"/>
      <c r="S45070" s="69"/>
      <c r="T45070" s="69"/>
      <c r="U45070" s="69"/>
      <c r="V45070" s="69"/>
    </row>
    <row r="45071" spans="1:22" s="71" customFormat="1" ht="11.25" customHeight="1">
      <c r="A45071" s="69"/>
      <c r="B45071" s="69"/>
      <c r="C45071" s="127"/>
      <c r="D45071" s="127"/>
      <c r="E45071" s="127"/>
      <c r="G45071" s="127"/>
      <c r="I45071" s="127"/>
      <c r="J45071" s="69"/>
      <c r="K45071" s="69"/>
      <c r="L45071" s="69"/>
      <c r="M45071" s="69"/>
      <c r="N45071" s="69"/>
      <c r="O45071" s="69"/>
      <c r="P45071" s="69"/>
      <c r="Q45071" s="69"/>
      <c r="R45071" s="69"/>
      <c r="S45071" s="69"/>
      <c r="T45071" s="69"/>
      <c r="U45071" s="69"/>
      <c r="V45071" s="69"/>
    </row>
    <row r="45072" spans="1:22" s="71" customFormat="1" ht="11.25" customHeight="1">
      <c r="A45072" s="69"/>
      <c r="B45072" s="69"/>
      <c r="C45072" s="127"/>
      <c r="D45072" s="127"/>
      <c r="E45072" s="127"/>
      <c r="G45072" s="127"/>
      <c r="I45072" s="127"/>
      <c r="J45072" s="69"/>
      <c r="K45072" s="69"/>
      <c r="L45072" s="69"/>
      <c r="M45072" s="69"/>
      <c r="N45072" s="69"/>
      <c r="O45072" s="69"/>
      <c r="P45072" s="69"/>
      <c r="Q45072" s="69"/>
      <c r="R45072" s="69"/>
      <c r="S45072" s="69"/>
      <c r="T45072" s="69"/>
      <c r="U45072" s="69"/>
      <c r="V45072" s="69"/>
    </row>
    <row r="45073" spans="1:22" s="71" customFormat="1" ht="11.25" customHeight="1">
      <c r="A45073" s="69"/>
      <c r="B45073" s="69"/>
      <c r="C45073" s="127"/>
      <c r="D45073" s="127"/>
      <c r="E45073" s="127"/>
      <c r="G45073" s="127"/>
      <c r="I45073" s="127"/>
      <c r="J45073" s="69"/>
      <c r="K45073" s="69"/>
      <c r="L45073" s="69"/>
      <c r="M45073" s="69"/>
      <c r="N45073" s="69"/>
      <c r="O45073" s="69"/>
      <c r="P45073" s="69"/>
      <c r="Q45073" s="69"/>
      <c r="R45073" s="69"/>
      <c r="S45073" s="69"/>
      <c r="T45073" s="69"/>
      <c r="U45073" s="69"/>
      <c r="V45073" s="69"/>
    </row>
    <row r="45074" spans="1:22" s="71" customFormat="1" ht="11.25" customHeight="1">
      <c r="A45074" s="69"/>
      <c r="B45074" s="69"/>
      <c r="C45074" s="127"/>
      <c r="D45074" s="127"/>
      <c r="E45074" s="127"/>
      <c r="G45074" s="127"/>
      <c r="I45074" s="127"/>
      <c r="J45074" s="69"/>
      <c r="K45074" s="69"/>
      <c r="L45074" s="69"/>
      <c r="M45074" s="69"/>
      <c r="N45074" s="69"/>
      <c r="O45074" s="69"/>
      <c r="P45074" s="69"/>
      <c r="Q45074" s="69"/>
      <c r="R45074" s="69"/>
      <c r="S45074" s="69"/>
      <c r="T45074" s="69"/>
      <c r="U45074" s="69"/>
      <c r="V45074" s="69"/>
    </row>
    <row r="45075" spans="1:22" s="71" customFormat="1" ht="11.25" customHeight="1">
      <c r="A45075" s="69"/>
      <c r="B45075" s="69"/>
      <c r="C45075" s="127"/>
      <c r="D45075" s="127"/>
      <c r="E45075" s="127"/>
      <c r="G45075" s="127"/>
      <c r="I45075" s="127"/>
      <c r="J45075" s="69"/>
      <c r="K45075" s="69"/>
      <c r="L45075" s="69"/>
      <c r="M45075" s="69"/>
      <c r="N45075" s="69"/>
      <c r="O45075" s="69"/>
      <c r="P45075" s="69"/>
      <c r="Q45075" s="69"/>
      <c r="R45075" s="69"/>
      <c r="S45075" s="69"/>
      <c r="T45075" s="69"/>
      <c r="U45075" s="69"/>
      <c r="V45075" s="69"/>
    </row>
    <row r="45076" spans="1:22" s="71" customFormat="1" ht="11.25" customHeight="1">
      <c r="A45076" s="69"/>
      <c r="B45076" s="69"/>
      <c r="C45076" s="127"/>
      <c r="D45076" s="127"/>
      <c r="E45076" s="127"/>
      <c r="G45076" s="127"/>
      <c r="I45076" s="127"/>
      <c r="J45076" s="69"/>
      <c r="K45076" s="69"/>
      <c r="L45076" s="69"/>
      <c r="M45076" s="69"/>
      <c r="N45076" s="69"/>
      <c r="O45076" s="69"/>
      <c r="P45076" s="69"/>
      <c r="Q45076" s="69"/>
      <c r="R45076" s="69"/>
      <c r="S45076" s="69"/>
      <c r="T45076" s="69"/>
      <c r="U45076" s="69"/>
      <c r="V45076" s="69"/>
    </row>
    <row r="45077" spans="1:22" s="71" customFormat="1" ht="11.25" customHeight="1">
      <c r="A45077" s="69"/>
      <c r="B45077" s="69"/>
      <c r="C45077" s="127"/>
      <c r="D45077" s="127"/>
      <c r="E45077" s="127"/>
      <c r="G45077" s="127"/>
      <c r="I45077" s="127"/>
      <c r="J45077" s="69"/>
      <c r="K45077" s="69"/>
      <c r="L45077" s="69"/>
      <c r="M45077" s="69"/>
      <c r="N45077" s="69"/>
      <c r="O45077" s="69"/>
      <c r="P45077" s="69"/>
      <c r="Q45077" s="69"/>
      <c r="R45077" s="69"/>
      <c r="S45077" s="69"/>
      <c r="T45077" s="69"/>
      <c r="U45077" s="69"/>
      <c r="V45077" s="69"/>
    </row>
    <row r="45078" spans="1:22" s="71" customFormat="1" ht="11.25" customHeight="1">
      <c r="A45078" s="69"/>
      <c r="B45078" s="69"/>
      <c r="C45078" s="127"/>
      <c r="D45078" s="127"/>
      <c r="E45078" s="127"/>
      <c r="G45078" s="127"/>
      <c r="I45078" s="127"/>
      <c r="J45078" s="69"/>
      <c r="K45078" s="69"/>
      <c r="L45078" s="69"/>
      <c r="M45078" s="69"/>
      <c r="N45078" s="69"/>
      <c r="O45078" s="69"/>
      <c r="P45078" s="69"/>
      <c r="Q45078" s="69"/>
      <c r="R45078" s="69"/>
      <c r="S45078" s="69"/>
      <c r="T45078" s="69"/>
      <c r="U45078" s="69"/>
      <c r="V45078" s="69"/>
    </row>
    <row r="45079" spans="1:22" s="71" customFormat="1" ht="11.25" customHeight="1">
      <c r="A45079" s="69"/>
      <c r="B45079" s="69"/>
      <c r="C45079" s="127"/>
      <c r="D45079" s="127"/>
      <c r="E45079" s="127"/>
      <c r="G45079" s="127"/>
      <c r="I45079" s="127"/>
      <c r="J45079" s="69"/>
      <c r="K45079" s="69"/>
      <c r="L45079" s="69"/>
      <c r="M45079" s="69"/>
      <c r="N45079" s="69"/>
      <c r="O45079" s="69"/>
      <c r="P45079" s="69"/>
      <c r="Q45079" s="69"/>
      <c r="R45079" s="69"/>
      <c r="S45079" s="69"/>
      <c r="T45079" s="69"/>
      <c r="U45079" s="69"/>
      <c r="V45079" s="69"/>
    </row>
    <row r="45080" spans="1:22" s="71" customFormat="1" ht="11.25" customHeight="1">
      <c r="A45080" s="69"/>
      <c r="B45080" s="69"/>
      <c r="C45080" s="127"/>
      <c r="D45080" s="127"/>
      <c r="E45080" s="127"/>
      <c r="G45080" s="127"/>
      <c r="I45080" s="127"/>
      <c r="J45080" s="69"/>
      <c r="K45080" s="69"/>
      <c r="L45080" s="69"/>
      <c r="M45080" s="69"/>
      <c r="N45080" s="69"/>
      <c r="O45080" s="69"/>
      <c r="P45080" s="69"/>
      <c r="Q45080" s="69"/>
      <c r="R45080" s="69"/>
      <c r="S45080" s="69"/>
      <c r="T45080" s="69"/>
      <c r="U45080" s="69"/>
      <c r="V45080" s="69"/>
    </row>
    <row r="45081" spans="1:22" s="71" customFormat="1" ht="11.25" customHeight="1">
      <c r="A45081" s="69"/>
      <c r="B45081" s="69"/>
      <c r="C45081" s="127"/>
      <c r="D45081" s="127"/>
      <c r="E45081" s="127"/>
      <c r="G45081" s="127"/>
      <c r="I45081" s="127"/>
      <c r="J45081" s="69"/>
      <c r="K45081" s="69"/>
      <c r="L45081" s="69"/>
      <c r="M45081" s="69"/>
      <c r="N45081" s="69"/>
      <c r="O45081" s="69"/>
      <c r="P45081" s="69"/>
      <c r="Q45081" s="69"/>
      <c r="R45081" s="69"/>
      <c r="S45081" s="69"/>
      <c r="T45081" s="69"/>
      <c r="U45081" s="69"/>
      <c r="V45081" s="69"/>
    </row>
    <row r="45082" spans="1:22" s="71" customFormat="1" ht="11.25" customHeight="1">
      <c r="A45082" s="69"/>
      <c r="B45082" s="69"/>
      <c r="C45082" s="127"/>
      <c r="D45082" s="127"/>
      <c r="E45082" s="127"/>
      <c r="G45082" s="127"/>
      <c r="I45082" s="127"/>
      <c r="J45082" s="69"/>
      <c r="K45082" s="69"/>
      <c r="L45082" s="69"/>
      <c r="M45082" s="69"/>
      <c r="N45082" s="69"/>
      <c r="O45082" s="69"/>
      <c r="P45082" s="69"/>
      <c r="Q45082" s="69"/>
      <c r="R45082" s="69"/>
      <c r="S45082" s="69"/>
      <c r="T45082" s="69"/>
      <c r="U45082" s="69"/>
      <c r="V45082" s="69"/>
    </row>
    <row r="45083" spans="1:22" s="71" customFormat="1" ht="11.25" customHeight="1">
      <c r="A45083" s="69"/>
      <c r="B45083" s="69"/>
      <c r="C45083" s="127"/>
      <c r="D45083" s="127"/>
      <c r="E45083" s="127"/>
      <c r="G45083" s="127"/>
      <c r="I45083" s="127"/>
      <c r="J45083" s="69"/>
      <c r="K45083" s="69"/>
      <c r="L45083" s="69"/>
      <c r="M45083" s="69"/>
      <c r="N45083" s="69"/>
      <c r="O45083" s="69"/>
      <c r="P45083" s="69"/>
      <c r="Q45083" s="69"/>
      <c r="R45083" s="69"/>
      <c r="S45083" s="69"/>
      <c r="T45083" s="69"/>
      <c r="U45083" s="69"/>
      <c r="V45083" s="69"/>
    </row>
    <row r="45084" spans="1:22" s="71" customFormat="1" ht="11.25" customHeight="1">
      <c r="A45084" s="69"/>
      <c r="B45084" s="69"/>
      <c r="C45084" s="127"/>
      <c r="D45084" s="127"/>
      <c r="E45084" s="127"/>
      <c r="G45084" s="127"/>
      <c r="I45084" s="127"/>
      <c r="J45084" s="69"/>
      <c r="K45084" s="69"/>
      <c r="L45084" s="69"/>
      <c r="M45084" s="69"/>
      <c r="N45084" s="69"/>
      <c r="O45084" s="69"/>
      <c r="P45084" s="69"/>
      <c r="Q45084" s="69"/>
      <c r="R45084" s="69"/>
      <c r="S45084" s="69"/>
      <c r="T45084" s="69"/>
      <c r="U45084" s="69"/>
      <c r="V45084" s="69"/>
    </row>
    <row r="45085" spans="1:22" s="71" customFormat="1" ht="11.25" customHeight="1">
      <c r="A45085" s="69"/>
      <c r="B45085" s="69"/>
      <c r="C45085" s="127"/>
      <c r="D45085" s="127"/>
      <c r="E45085" s="127"/>
      <c r="G45085" s="127"/>
      <c r="I45085" s="127"/>
      <c r="J45085" s="69"/>
      <c r="K45085" s="69"/>
      <c r="L45085" s="69"/>
      <c r="M45085" s="69"/>
      <c r="N45085" s="69"/>
      <c r="O45085" s="69"/>
      <c r="P45085" s="69"/>
      <c r="Q45085" s="69"/>
      <c r="R45085" s="69"/>
      <c r="S45085" s="69"/>
      <c r="T45085" s="69"/>
      <c r="U45085" s="69"/>
      <c r="V45085" s="69"/>
    </row>
    <row r="45086" spans="1:22" s="71" customFormat="1" ht="11.25" customHeight="1">
      <c r="A45086" s="69"/>
      <c r="B45086" s="69"/>
      <c r="C45086" s="127"/>
      <c r="D45086" s="127"/>
      <c r="E45086" s="127"/>
      <c r="G45086" s="127"/>
      <c r="I45086" s="127"/>
      <c r="J45086" s="69"/>
      <c r="K45086" s="69"/>
      <c r="L45086" s="69"/>
      <c r="M45086" s="69"/>
      <c r="N45086" s="69"/>
      <c r="O45086" s="69"/>
      <c r="P45086" s="69"/>
      <c r="Q45086" s="69"/>
      <c r="R45086" s="69"/>
      <c r="S45086" s="69"/>
      <c r="T45086" s="69"/>
      <c r="U45086" s="69"/>
      <c r="V45086" s="69"/>
    </row>
    <row r="45087" spans="1:22" s="71" customFormat="1" ht="11.25" customHeight="1">
      <c r="A45087" s="69"/>
      <c r="B45087" s="69"/>
      <c r="C45087" s="127"/>
      <c r="D45087" s="127"/>
      <c r="E45087" s="127"/>
      <c r="G45087" s="127"/>
      <c r="I45087" s="127"/>
      <c r="J45087" s="69"/>
      <c r="K45087" s="69"/>
      <c r="L45087" s="69"/>
      <c r="M45087" s="69"/>
      <c r="N45087" s="69"/>
      <c r="O45087" s="69"/>
      <c r="P45087" s="69"/>
      <c r="Q45087" s="69"/>
      <c r="R45087" s="69"/>
      <c r="S45087" s="69"/>
      <c r="T45087" s="69"/>
      <c r="U45087" s="69"/>
      <c r="V45087" s="69"/>
    </row>
    <row r="45088" spans="1:22" s="71" customFormat="1" ht="11.25" customHeight="1">
      <c r="A45088" s="69"/>
      <c r="B45088" s="69"/>
      <c r="C45088" s="127"/>
      <c r="D45088" s="127"/>
      <c r="E45088" s="127"/>
      <c r="G45088" s="127"/>
      <c r="I45088" s="127"/>
      <c r="J45088" s="69"/>
      <c r="K45088" s="69"/>
      <c r="L45088" s="69"/>
      <c r="M45088" s="69"/>
      <c r="N45088" s="69"/>
      <c r="O45088" s="69"/>
      <c r="P45088" s="69"/>
      <c r="Q45088" s="69"/>
      <c r="R45088" s="69"/>
      <c r="S45088" s="69"/>
      <c r="T45088" s="69"/>
      <c r="U45088" s="69"/>
      <c r="V45088" s="69"/>
    </row>
    <row r="45089" spans="1:22" s="71" customFormat="1" ht="11.25" customHeight="1">
      <c r="A45089" s="69"/>
      <c r="B45089" s="69"/>
      <c r="C45089" s="127"/>
      <c r="D45089" s="127"/>
      <c r="E45089" s="127"/>
      <c r="G45089" s="127"/>
      <c r="I45089" s="127"/>
      <c r="J45089" s="69"/>
      <c r="K45089" s="69"/>
      <c r="L45089" s="69"/>
      <c r="M45089" s="69"/>
      <c r="N45089" s="69"/>
      <c r="O45089" s="69"/>
      <c r="P45089" s="69"/>
      <c r="Q45089" s="69"/>
      <c r="R45089" s="69"/>
      <c r="S45089" s="69"/>
      <c r="T45089" s="69"/>
      <c r="U45089" s="69"/>
      <c r="V45089" s="69"/>
    </row>
    <row r="45090" spans="1:22" s="71" customFormat="1" ht="11.25" customHeight="1">
      <c r="A45090" s="69"/>
      <c r="B45090" s="69"/>
      <c r="C45090" s="127"/>
      <c r="D45090" s="127"/>
      <c r="E45090" s="127"/>
      <c r="G45090" s="127"/>
      <c r="I45090" s="127"/>
      <c r="J45090" s="69"/>
      <c r="K45090" s="69"/>
      <c r="L45090" s="69"/>
      <c r="M45090" s="69"/>
      <c r="N45090" s="69"/>
      <c r="O45090" s="69"/>
      <c r="P45090" s="69"/>
      <c r="Q45090" s="69"/>
      <c r="R45090" s="69"/>
      <c r="S45090" s="69"/>
      <c r="T45090" s="69"/>
      <c r="U45090" s="69"/>
      <c r="V45090" s="69"/>
    </row>
    <row r="45091" spans="1:22" s="71" customFormat="1" ht="11.25" customHeight="1">
      <c r="A45091" s="69"/>
      <c r="B45091" s="69"/>
      <c r="C45091" s="127"/>
      <c r="D45091" s="127"/>
      <c r="E45091" s="127"/>
      <c r="G45091" s="127"/>
      <c r="I45091" s="127"/>
      <c r="J45091" s="69"/>
      <c r="K45091" s="69"/>
      <c r="L45091" s="69"/>
      <c r="M45091" s="69"/>
      <c r="N45091" s="69"/>
      <c r="O45091" s="69"/>
      <c r="P45091" s="69"/>
      <c r="Q45091" s="69"/>
      <c r="R45091" s="69"/>
      <c r="S45091" s="69"/>
      <c r="T45091" s="69"/>
      <c r="U45091" s="69"/>
      <c r="V45091" s="69"/>
    </row>
    <row r="45092" spans="1:22" s="71" customFormat="1" ht="11.25" customHeight="1">
      <c r="A45092" s="69"/>
      <c r="B45092" s="69"/>
      <c r="C45092" s="127"/>
      <c r="D45092" s="127"/>
      <c r="E45092" s="127"/>
      <c r="G45092" s="127"/>
      <c r="I45092" s="127"/>
      <c r="J45092" s="69"/>
      <c r="K45092" s="69"/>
      <c r="L45092" s="69"/>
      <c r="M45092" s="69"/>
      <c r="N45092" s="69"/>
      <c r="O45092" s="69"/>
      <c r="P45092" s="69"/>
      <c r="Q45092" s="69"/>
      <c r="R45092" s="69"/>
      <c r="S45092" s="69"/>
      <c r="T45092" s="69"/>
      <c r="U45092" s="69"/>
      <c r="V45092" s="69"/>
    </row>
    <row r="45093" spans="1:22" s="71" customFormat="1" ht="11.25" customHeight="1">
      <c r="A45093" s="69"/>
      <c r="B45093" s="69"/>
      <c r="C45093" s="127"/>
      <c r="D45093" s="127"/>
      <c r="E45093" s="127"/>
      <c r="G45093" s="127"/>
      <c r="I45093" s="127"/>
      <c r="J45093" s="69"/>
      <c r="K45093" s="69"/>
      <c r="L45093" s="69"/>
      <c r="M45093" s="69"/>
      <c r="N45093" s="69"/>
      <c r="O45093" s="69"/>
      <c r="P45093" s="69"/>
      <c r="Q45093" s="69"/>
      <c r="R45093" s="69"/>
      <c r="S45093" s="69"/>
      <c r="T45093" s="69"/>
      <c r="U45093" s="69"/>
      <c r="V45093" s="69"/>
    </row>
    <row r="45094" spans="1:22" s="71" customFormat="1" ht="11.25" customHeight="1">
      <c r="A45094" s="69"/>
      <c r="B45094" s="69"/>
      <c r="C45094" s="127"/>
      <c r="D45094" s="127"/>
      <c r="E45094" s="127"/>
      <c r="G45094" s="127"/>
      <c r="I45094" s="127"/>
      <c r="J45094" s="69"/>
      <c r="K45094" s="69"/>
      <c r="L45094" s="69"/>
      <c r="M45094" s="69"/>
      <c r="N45094" s="69"/>
      <c r="O45094" s="69"/>
      <c r="P45094" s="69"/>
      <c r="Q45094" s="69"/>
      <c r="R45094" s="69"/>
      <c r="S45094" s="69"/>
      <c r="T45094" s="69"/>
      <c r="U45094" s="69"/>
      <c r="V45094" s="69"/>
    </row>
    <row r="45095" spans="1:22" s="71" customFormat="1" ht="11.25" customHeight="1">
      <c r="A45095" s="69"/>
      <c r="B45095" s="69"/>
      <c r="C45095" s="127"/>
      <c r="D45095" s="127"/>
      <c r="E45095" s="127"/>
      <c r="G45095" s="127"/>
      <c r="I45095" s="127"/>
      <c r="J45095" s="69"/>
      <c r="K45095" s="69"/>
      <c r="L45095" s="69"/>
      <c r="M45095" s="69"/>
      <c r="N45095" s="69"/>
      <c r="O45095" s="69"/>
      <c r="P45095" s="69"/>
      <c r="Q45095" s="69"/>
      <c r="R45095" s="69"/>
      <c r="S45095" s="69"/>
      <c r="T45095" s="69"/>
      <c r="U45095" s="69"/>
      <c r="V45095" s="69"/>
    </row>
    <row r="45096" spans="1:22" s="71" customFormat="1" ht="11.25" customHeight="1">
      <c r="A45096" s="69"/>
      <c r="B45096" s="69"/>
      <c r="C45096" s="127"/>
      <c r="D45096" s="127"/>
      <c r="E45096" s="127"/>
      <c r="G45096" s="127"/>
      <c r="I45096" s="127"/>
      <c r="J45096" s="69"/>
      <c r="K45096" s="69"/>
      <c r="L45096" s="69"/>
      <c r="M45096" s="69"/>
      <c r="N45096" s="69"/>
      <c r="O45096" s="69"/>
      <c r="P45096" s="69"/>
      <c r="Q45096" s="69"/>
      <c r="R45096" s="69"/>
      <c r="S45096" s="69"/>
      <c r="T45096" s="69"/>
      <c r="U45096" s="69"/>
      <c r="V45096" s="69"/>
    </row>
    <row r="45097" spans="1:22" s="71" customFormat="1" ht="11.25" customHeight="1">
      <c r="A45097" s="69"/>
      <c r="B45097" s="69"/>
      <c r="C45097" s="127"/>
      <c r="D45097" s="127"/>
      <c r="E45097" s="127"/>
      <c r="G45097" s="127"/>
      <c r="I45097" s="127"/>
      <c r="J45097" s="69"/>
      <c r="K45097" s="69"/>
      <c r="L45097" s="69"/>
      <c r="M45097" s="69"/>
      <c r="N45097" s="69"/>
      <c r="O45097" s="69"/>
      <c r="P45097" s="69"/>
      <c r="Q45097" s="69"/>
      <c r="R45097" s="69"/>
      <c r="S45097" s="69"/>
      <c r="T45097" s="69"/>
      <c r="U45097" s="69"/>
      <c r="V45097" s="69"/>
    </row>
    <row r="45098" spans="1:22" s="71" customFormat="1" ht="11.25" customHeight="1">
      <c r="A45098" s="69"/>
      <c r="B45098" s="69"/>
      <c r="C45098" s="127"/>
      <c r="D45098" s="127"/>
      <c r="E45098" s="127"/>
      <c r="G45098" s="127"/>
      <c r="I45098" s="127"/>
      <c r="J45098" s="69"/>
      <c r="K45098" s="69"/>
      <c r="L45098" s="69"/>
      <c r="M45098" s="69"/>
      <c r="N45098" s="69"/>
      <c r="O45098" s="69"/>
      <c r="P45098" s="69"/>
      <c r="Q45098" s="69"/>
      <c r="R45098" s="69"/>
      <c r="S45098" s="69"/>
      <c r="T45098" s="69"/>
      <c r="U45098" s="69"/>
      <c r="V45098" s="69"/>
    </row>
    <row r="45099" spans="1:22" s="71" customFormat="1" ht="11.25" customHeight="1">
      <c r="A45099" s="69"/>
      <c r="B45099" s="69"/>
      <c r="C45099" s="127"/>
      <c r="D45099" s="127"/>
      <c r="E45099" s="127"/>
      <c r="G45099" s="127"/>
      <c r="I45099" s="127"/>
      <c r="J45099" s="69"/>
      <c r="K45099" s="69"/>
      <c r="L45099" s="69"/>
      <c r="M45099" s="69"/>
      <c r="N45099" s="69"/>
      <c r="O45099" s="69"/>
      <c r="P45099" s="69"/>
      <c r="Q45099" s="69"/>
      <c r="R45099" s="69"/>
      <c r="S45099" s="69"/>
      <c r="T45099" s="69"/>
      <c r="U45099" s="69"/>
      <c r="V45099" s="69"/>
    </row>
    <row r="45100" spans="1:22" s="71" customFormat="1" ht="11.25" customHeight="1">
      <c r="A45100" s="69"/>
      <c r="B45100" s="69"/>
      <c r="C45100" s="127"/>
      <c r="D45100" s="127"/>
      <c r="E45100" s="127"/>
      <c r="G45100" s="127"/>
      <c r="I45100" s="127"/>
      <c r="J45100" s="69"/>
      <c r="K45100" s="69"/>
      <c r="L45100" s="69"/>
      <c r="M45100" s="69"/>
      <c r="N45100" s="69"/>
      <c r="O45100" s="69"/>
      <c r="P45100" s="69"/>
      <c r="Q45100" s="69"/>
      <c r="R45100" s="69"/>
      <c r="S45100" s="69"/>
      <c r="T45100" s="69"/>
      <c r="U45100" s="69"/>
      <c r="V45100" s="69"/>
    </row>
    <row r="45101" spans="1:22" s="71" customFormat="1" ht="11.25" customHeight="1">
      <c r="A45101" s="69"/>
      <c r="B45101" s="69"/>
      <c r="C45101" s="127"/>
      <c r="D45101" s="127"/>
      <c r="E45101" s="127"/>
      <c r="G45101" s="127"/>
      <c r="I45101" s="127"/>
      <c r="J45101" s="69"/>
      <c r="K45101" s="69"/>
      <c r="L45101" s="69"/>
      <c r="M45101" s="69"/>
      <c r="N45101" s="69"/>
      <c r="O45101" s="69"/>
      <c r="P45101" s="69"/>
      <c r="Q45101" s="69"/>
      <c r="R45101" s="69"/>
      <c r="S45101" s="69"/>
      <c r="T45101" s="69"/>
      <c r="U45101" s="69"/>
      <c r="V45101" s="69"/>
    </row>
    <row r="45102" spans="1:22" s="71" customFormat="1" ht="11.25" customHeight="1">
      <c r="A45102" s="69"/>
      <c r="B45102" s="69"/>
      <c r="C45102" s="127"/>
      <c r="D45102" s="127"/>
      <c r="E45102" s="127"/>
      <c r="G45102" s="127"/>
      <c r="I45102" s="127"/>
      <c r="J45102" s="69"/>
      <c r="K45102" s="69"/>
      <c r="L45102" s="69"/>
      <c r="M45102" s="69"/>
      <c r="N45102" s="69"/>
      <c r="O45102" s="69"/>
      <c r="P45102" s="69"/>
      <c r="Q45102" s="69"/>
      <c r="R45102" s="69"/>
      <c r="S45102" s="69"/>
      <c r="T45102" s="69"/>
      <c r="U45102" s="69"/>
      <c r="V45102" s="69"/>
    </row>
    <row r="45103" spans="1:22" s="71" customFormat="1" ht="11.25" customHeight="1">
      <c r="A45103" s="69"/>
      <c r="B45103" s="69"/>
      <c r="C45103" s="127"/>
      <c r="D45103" s="127"/>
      <c r="E45103" s="127"/>
      <c r="G45103" s="127"/>
      <c r="I45103" s="127"/>
      <c r="J45103" s="69"/>
      <c r="K45103" s="69"/>
      <c r="L45103" s="69"/>
      <c r="M45103" s="69"/>
      <c r="N45103" s="69"/>
      <c r="O45103" s="69"/>
      <c r="P45103" s="69"/>
      <c r="Q45103" s="69"/>
      <c r="R45103" s="69"/>
      <c r="S45103" s="69"/>
      <c r="T45103" s="69"/>
      <c r="U45103" s="69"/>
      <c r="V45103" s="69"/>
    </row>
    <row r="45104" spans="1:22" s="71" customFormat="1" ht="11.25" customHeight="1">
      <c r="A45104" s="69"/>
      <c r="B45104" s="69"/>
      <c r="C45104" s="127"/>
      <c r="D45104" s="127"/>
      <c r="E45104" s="127"/>
      <c r="G45104" s="127"/>
      <c r="I45104" s="127"/>
      <c r="J45104" s="69"/>
      <c r="K45104" s="69"/>
      <c r="L45104" s="69"/>
      <c r="M45104" s="69"/>
      <c r="N45104" s="69"/>
      <c r="O45104" s="69"/>
      <c r="P45104" s="69"/>
      <c r="Q45104" s="69"/>
      <c r="R45104" s="69"/>
      <c r="S45104" s="69"/>
      <c r="T45104" s="69"/>
      <c r="U45104" s="69"/>
      <c r="V45104" s="69"/>
    </row>
    <row r="45105" spans="1:22" s="71" customFormat="1" ht="11.25" customHeight="1">
      <c r="A45105" s="69"/>
      <c r="B45105" s="69"/>
      <c r="C45105" s="127"/>
      <c r="D45105" s="127"/>
      <c r="E45105" s="127"/>
      <c r="G45105" s="127"/>
      <c r="I45105" s="127"/>
      <c r="J45105" s="69"/>
      <c r="K45105" s="69"/>
      <c r="L45105" s="69"/>
      <c r="M45105" s="69"/>
      <c r="N45105" s="69"/>
      <c r="O45105" s="69"/>
      <c r="P45105" s="69"/>
      <c r="Q45105" s="69"/>
      <c r="R45105" s="69"/>
      <c r="S45105" s="69"/>
      <c r="T45105" s="69"/>
      <c r="U45105" s="69"/>
      <c r="V45105" s="69"/>
    </row>
    <row r="45106" spans="1:22" s="71" customFormat="1" ht="11.25" customHeight="1">
      <c r="A45106" s="69"/>
      <c r="B45106" s="69"/>
      <c r="C45106" s="127"/>
      <c r="D45106" s="127"/>
      <c r="E45106" s="127"/>
      <c r="G45106" s="127"/>
      <c r="I45106" s="127"/>
      <c r="J45106" s="69"/>
      <c r="K45106" s="69"/>
      <c r="L45106" s="69"/>
      <c r="M45106" s="69"/>
      <c r="N45106" s="69"/>
      <c r="O45106" s="69"/>
      <c r="P45106" s="69"/>
      <c r="Q45106" s="69"/>
      <c r="R45106" s="69"/>
      <c r="S45106" s="69"/>
      <c r="T45106" s="69"/>
      <c r="U45106" s="69"/>
      <c r="V45106" s="69"/>
    </row>
    <row r="45107" spans="1:22" s="71" customFormat="1" ht="11.25" customHeight="1">
      <c r="A45107" s="69"/>
      <c r="B45107" s="69"/>
      <c r="C45107" s="127"/>
      <c r="D45107" s="127"/>
      <c r="E45107" s="127"/>
      <c r="G45107" s="127"/>
      <c r="I45107" s="127"/>
      <c r="J45107" s="69"/>
      <c r="K45107" s="69"/>
      <c r="L45107" s="69"/>
      <c r="M45107" s="69"/>
      <c r="N45107" s="69"/>
      <c r="O45107" s="69"/>
      <c r="P45107" s="69"/>
      <c r="Q45107" s="69"/>
      <c r="R45107" s="69"/>
      <c r="S45107" s="69"/>
      <c r="T45107" s="69"/>
      <c r="U45107" s="69"/>
      <c r="V45107" s="69"/>
    </row>
    <row r="45108" spans="1:22" s="71" customFormat="1" ht="11.25" customHeight="1">
      <c r="A45108" s="69"/>
      <c r="B45108" s="69"/>
      <c r="C45108" s="127"/>
      <c r="D45108" s="127"/>
      <c r="E45108" s="127"/>
      <c r="G45108" s="127"/>
      <c r="I45108" s="127"/>
      <c r="J45108" s="69"/>
      <c r="K45108" s="69"/>
      <c r="L45108" s="69"/>
      <c r="M45108" s="69"/>
      <c r="N45108" s="69"/>
      <c r="O45108" s="69"/>
      <c r="P45108" s="69"/>
      <c r="Q45108" s="69"/>
      <c r="R45108" s="69"/>
      <c r="S45108" s="69"/>
      <c r="T45108" s="69"/>
      <c r="U45108" s="69"/>
      <c r="V45108" s="69"/>
    </row>
    <row r="45109" spans="1:22" s="71" customFormat="1" ht="11.25" customHeight="1">
      <c r="A45109" s="69"/>
      <c r="B45109" s="69"/>
      <c r="C45109" s="127"/>
      <c r="D45109" s="127"/>
      <c r="E45109" s="127"/>
      <c r="G45109" s="127"/>
      <c r="I45109" s="127"/>
      <c r="J45109" s="69"/>
      <c r="K45109" s="69"/>
      <c r="L45109" s="69"/>
      <c r="M45109" s="69"/>
      <c r="N45109" s="69"/>
      <c r="O45109" s="69"/>
      <c r="P45109" s="69"/>
      <c r="Q45109" s="69"/>
      <c r="R45109" s="69"/>
      <c r="S45109" s="69"/>
      <c r="T45109" s="69"/>
      <c r="U45109" s="69"/>
      <c r="V45109" s="69"/>
    </row>
    <row r="45110" spans="1:22" s="71" customFormat="1" ht="11.25" customHeight="1">
      <c r="A45110" s="69"/>
      <c r="B45110" s="69"/>
      <c r="C45110" s="127"/>
      <c r="D45110" s="127"/>
      <c r="E45110" s="127"/>
      <c r="G45110" s="127"/>
      <c r="I45110" s="127"/>
      <c r="J45110" s="69"/>
      <c r="K45110" s="69"/>
      <c r="L45110" s="69"/>
      <c r="M45110" s="69"/>
      <c r="N45110" s="69"/>
      <c r="O45110" s="69"/>
      <c r="P45110" s="69"/>
      <c r="Q45110" s="69"/>
      <c r="R45110" s="69"/>
      <c r="S45110" s="69"/>
      <c r="T45110" s="69"/>
      <c r="U45110" s="69"/>
      <c r="V45110" s="69"/>
    </row>
    <row r="45111" spans="1:22" s="71" customFormat="1" ht="11.25" customHeight="1">
      <c r="A45111" s="69"/>
      <c r="B45111" s="69"/>
      <c r="C45111" s="127"/>
      <c r="D45111" s="127"/>
      <c r="E45111" s="127"/>
      <c r="G45111" s="127"/>
      <c r="I45111" s="127"/>
      <c r="J45111" s="69"/>
      <c r="K45111" s="69"/>
      <c r="L45111" s="69"/>
      <c r="M45111" s="69"/>
      <c r="N45111" s="69"/>
      <c r="O45111" s="69"/>
      <c r="P45111" s="69"/>
      <c r="Q45111" s="69"/>
      <c r="R45111" s="69"/>
      <c r="S45111" s="69"/>
      <c r="T45111" s="69"/>
      <c r="U45111" s="69"/>
      <c r="V45111" s="69"/>
    </row>
    <row r="45112" spans="1:22" s="71" customFormat="1" ht="11.25" customHeight="1">
      <c r="A45112" s="69"/>
      <c r="B45112" s="69"/>
      <c r="C45112" s="127"/>
      <c r="D45112" s="127"/>
      <c r="E45112" s="127"/>
      <c r="G45112" s="127"/>
      <c r="I45112" s="127"/>
      <c r="J45112" s="69"/>
      <c r="K45112" s="69"/>
      <c r="L45112" s="69"/>
      <c r="M45112" s="69"/>
      <c r="N45112" s="69"/>
      <c r="O45112" s="69"/>
      <c r="P45112" s="69"/>
      <c r="Q45112" s="69"/>
      <c r="R45112" s="69"/>
      <c r="S45112" s="69"/>
      <c r="T45112" s="69"/>
      <c r="U45112" s="69"/>
      <c r="V45112" s="69"/>
    </row>
    <row r="45113" spans="1:22" s="71" customFormat="1" ht="11.25" customHeight="1">
      <c r="A45113" s="69"/>
      <c r="B45113" s="69"/>
      <c r="C45113" s="127"/>
      <c r="D45113" s="127"/>
      <c r="E45113" s="127"/>
      <c r="G45113" s="127"/>
      <c r="I45113" s="127"/>
      <c r="J45113" s="69"/>
      <c r="K45113" s="69"/>
      <c r="L45113" s="69"/>
      <c r="M45113" s="69"/>
      <c r="N45113" s="69"/>
      <c r="O45113" s="69"/>
      <c r="P45113" s="69"/>
      <c r="Q45113" s="69"/>
      <c r="R45113" s="69"/>
      <c r="S45113" s="69"/>
      <c r="T45113" s="69"/>
      <c r="U45113" s="69"/>
      <c r="V45113" s="69"/>
    </row>
    <row r="45114" spans="1:22" s="71" customFormat="1" ht="11.25" customHeight="1">
      <c r="A45114" s="69"/>
      <c r="B45114" s="69"/>
      <c r="C45114" s="127"/>
      <c r="D45114" s="127"/>
      <c r="E45114" s="127"/>
      <c r="G45114" s="127"/>
      <c r="I45114" s="127"/>
      <c r="J45114" s="69"/>
      <c r="K45114" s="69"/>
      <c r="L45114" s="69"/>
      <c r="M45114" s="69"/>
      <c r="N45114" s="69"/>
      <c r="O45114" s="69"/>
      <c r="P45114" s="69"/>
      <c r="Q45114" s="69"/>
      <c r="R45114" s="69"/>
      <c r="S45114" s="69"/>
      <c r="T45114" s="69"/>
      <c r="U45114" s="69"/>
      <c r="V45114" s="69"/>
    </row>
    <row r="45115" spans="1:22" s="71" customFormat="1" ht="11.25" customHeight="1">
      <c r="A45115" s="69"/>
      <c r="B45115" s="69"/>
      <c r="C45115" s="127"/>
      <c r="D45115" s="127"/>
      <c r="E45115" s="127"/>
      <c r="G45115" s="127"/>
      <c r="I45115" s="127"/>
      <c r="J45115" s="69"/>
      <c r="K45115" s="69"/>
      <c r="L45115" s="69"/>
      <c r="M45115" s="69"/>
      <c r="N45115" s="69"/>
      <c r="O45115" s="69"/>
      <c r="P45115" s="69"/>
      <c r="Q45115" s="69"/>
      <c r="R45115" s="69"/>
      <c r="S45115" s="69"/>
      <c r="T45115" s="69"/>
      <c r="U45115" s="69"/>
      <c r="V45115" s="69"/>
    </row>
    <row r="45116" spans="1:22" s="71" customFormat="1" ht="11.25" customHeight="1">
      <c r="A45116" s="69"/>
      <c r="B45116" s="69"/>
      <c r="C45116" s="127"/>
      <c r="D45116" s="127"/>
      <c r="E45116" s="127"/>
      <c r="G45116" s="127"/>
      <c r="I45116" s="127"/>
      <c r="J45116" s="69"/>
      <c r="K45116" s="69"/>
      <c r="L45116" s="69"/>
      <c r="M45116" s="69"/>
      <c r="N45116" s="69"/>
      <c r="O45116" s="69"/>
      <c r="P45116" s="69"/>
      <c r="Q45116" s="69"/>
      <c r="R45116" s="69"/>
      <c r="S45116" s="69"/>
      <c r="T45116" s="69"/>
      <c r="U45116" s="69"/>
      <c r="V45116" s="69"/>
    </row>
    <row r="45117" spans="1:22" s="71" customFormat="1" ht="11.25" customHeight="1">
      <c r="A45117" s="69"/>
      <c r="B45117" s="69"/>
      <c r="C45117" s="127"/>
      <c r="D45117" s="127"/>
      <c r="E45117" s="127"/>
      <c r="G45117" s="127"/>
      <c r="I45117" s="127"/>
      <c r="J45117" s="69"/>
      <c r="K45117" s="69"/>
      <c r="L45117" s="69"/>
      <c r="M45117" s="69"/>
      <c r="N45117" s="69"/>
      <c r="O45117" s="69"/>
      <c r="P45117" s="69"/>
      <c r="Q45117" s="69"/>
      <c r="R45117" s="69"/>
      <c r="S45117" s="69"/>
      <c r="T45117" s="69"/>
      <c r="U45117" s="69"/>
      <c r="V45117" s="69"/>
    </row>
    <row r="45118" spans="1:22" s="71" customFormat="1" ht="11.25" customHeight="1">
      <c r="A45118" s="69"/>
      <c r="B45118" s="69"/>
      <c r="C45118" s="127"/>
      <c r="D45118" s="127"/>
      <c r="E45118" s="127"/>
      <c r="G45118" s="127"/>
      <c r="I45118" s="127"/>
      <c r="J45118" s="69"/>
      <c r="K45118" s="69"/>
      <c r="L45118" s="69"/>
      <c r="M45118" s="69"/>
      <c r="N45118" s="69"/>
      <c r="O45118" s="69"/>
      <c r="P45118" s="69"/>
      <c r="Q45118" s="69"/>
      <c r="R45118" s="69"/>
      <c r="S45118" s="69"/>
      <c r="T45118" s="69"/>
      <c r="U45118" s="69"/>
      <c r="V45118" s="69"/>
    </row>
    <row r="45119" spans="1:22" s="71" customFormat="1" ht="11.25" customHeight="1">
      <c r="A45119" s="69"/>
      <c r="B45119" s="69"/>
      <c r="C45119" s="127"/>
      <c r="D45119" s="127"/>
      <c r="E45119" s="127"/>
      <c r="G45119" s="127"/>
      <c r="I45119" s="127"/>
      <c r="J45119" s="69"/>
      <c r="K45119" s="69"/>
      <c r="L45119" s="69"/>
      <c r="M45119" s="69"/>
      <c r="N45119" s="69"/>
      <c r="O45119" s="69"/>
      <c r="P45119" s="69"/>
      <c r="Q45119" s="69"/>
      <c r="R45119" s="69"/>
      <c r="S45119" s="69"/>
      <c r="T45119" s="69"/>
      <c r="U45119" s="69"/>
      <c r="V45119" s="69"/>
    </row>
    <row r="45120" spans="1:22" s="71" customFormat="1" ht="11.25" customHeight="1">
      <c r="A45120" s="69"/>
      <c r="B45120" s="69"/>
      <c r="C45120" s="127"/>
      <c r="D45120" s="127"/>
      <c r="E45120" s="127"/>
      <c r="G45120" s="127"/>
      <c r="I45120" s="127"/>
      <c r="J45120" s="69"/>
      <c r="K45120" s="69"/>
      <c r="L45120" s="69"/>
      <c r="M45120" s="69"/>
      <c r="N45120" s="69"/>
      <c r="O45120" s="69"/>
      <c r="P45120" s="69"/>
      <c r="Q45120" s="69"/>
      <c r="R45120" s="69"/>
      <c r="S45120" s="69"/>
      <c r="T45120" s="69"/>
      <c r="U45120" s="69"/>
      <c r="V45120" s="69"/>
    </row>
    <row r="45121" spans="1:22" s="71" customFormat="1" ht="11.25" customHeight="1">
      <c r="A45121" s="69"/>
      <c r="B45121" s="69"/>
      <c r="C45121" s="127"/>
      <c r="D45121" s="127"/>
      <c r="E45121" s="127"/>
      <c r="G45121" s="127"/>
      <c r="I45121" s="127"/>
      <c r="J45121" s="69"/>
      <c r="K45121" s="69"/>
      <c r="L45121" s="69"/>
      <c r="M45121" s="69"/>
      <c r="N45121" s="69"/>
      <c r="O45121" s="69"/>
      <c r="P45121" s="69"/>
      <c r="Q45121" s="69"/>
      <c r="R45121" s="69"/>
      <c r="S45121" s="69"/>
      <c r="T45121" s="69"/>
      <c r="U45121" s="69"/>
      <c r="V45121" s="69"/>
    </row>
    <row r="45122" spans="1:22" s="71" customFormat="1" ht="11.25" customHeight="1">
      <c r="A45122" s="69"/>
      <c r="B45122" s="69"/>
      <c r="C45122" s="127"/>
      <c r="D45122" s="127"/>
      <c r="E45122" s="127"/>
      <c r="G45122" s="127"/>
      <c r="I45122" s="127"/>
      <c r="J45122" s="69"/>
      <c r="K45122" s="69"/>
      <c r="L45122" s="69"/>
      <c r="M45122" s="69"/>
      <c r="N45122" s="69"/>
      <c r="O45122" s="69"/>
      <c r="P45122" s="69"/>
      <c r="Q45122" s="69"/>
      <c r="R45122" s="69"/>
      <c r="S45122" s="69"/>
      <c r="T45122" s="69"/>
      <c r="U45122" s="69"/>
      <c r="V45122" s="69"/>
    </row>
    <row r="45123" spans="1:22" s="71" customFormat="1" ht="11.25" customHeight="1">
      <c r="A45123" s="69"/>
      <c r="B45123" s="69"/>
      <c r="C45123" s="127"/>
      <c r="D45123" s="127"/>
      <c r="E45123" s="127"/>
      <c r="G45123" s="127"/>
      <c r="I45123" s="127"/>
      <c r="J45123" s="69"/>
      <c r="K45123" s="69"/>
      <c r="L45123" s="69"/>
      <c r="M45123" s="69"/>
      <c r="N45123" s="69"/>
      <c r="O45123" s="69"/>
      <c r="P45123" s="69"/>
      <c r="Q45123" s="69"/>
      <c r="R45123" s="69"/>
      <c r="S45123" s="69"/>
      <c r="T45123" s="69"/>
      <c r="U45123" s="69"/>
      <c r="V45123" s="69"/>
    </row>
    <row r="45124" spans="1:22" s="71" customFormat="1" ht="11.25" customHeight="1">
      <c r="A45124" s="69"/>
      <c r="B45124" s="69"/>
      <c r="C45124" s="127"/>
      <c r="D45124" s="127"/>
      <c r="E45124" s="127"/>
      <c r="G45124" s="127"/>
      <c r="I45124" s="127"/>
      <c r="J45124" s="69"/>
      <c r="K45124" s="69"/>
      <c r="L45124" s="69"/>
      <c r="M45124" s="69"/>
      <c r="N45124" s="69"/>
      <c r="O45124" s="69"/>
      <c r="P45124" s="69"/>
      <c r="Q45124" s="69"/>
      <c r="R45124" s="69"/>
      <c r="S45124" s="69"/>
      <c r="T45124" s="69"/>
      <c r="U45124" s="69"/>
      <c r="V45124" s="69"/>
    </row>
    <row r="45125" spans="1:22" s="71" customFormat="1" ht="11.25" customHeight="1">
      <c r="A45125" s="69"/>
      <c r="B45125" s="69"/>
      <c r="C45125" s="127"/>
      <c r="D45125" s="127"/>
      <c r="E45125" s="127"/>
      <c r="G45125" s="127"/>
      <c r="I45125" s="127"/>
      <c r="J45125" s="69"/>
      <c r="K45125" s="69"/>
      <c r="L45125" s="69"/>
      <c r="M45125" s="69"/>
      <c r="N45125" s="69"/>
      <c r="O45125" s="69"/>
      <c r="P45125" s="69"/>
      <c r="Q45125" s="69"/>
      <c r="R45125" s="69"/>
      <c r="S45125" s="69"/>
      <c r="T45125" s="69"/>
      <c r="U45125" s="69"/>
      <c r="V45125" s="69"/>
    </row>
    <row r="45126" spans="1:22" s="71" customFormat="1" ht="11.25" customHeight="1">
      <c r="A45126" s="69"/>
      <c r="B45126" s="69"/>
      <c r="C45126" s="127"/>
      <c r="D45126" s="127"/>
      <c r="E45126" s="127"/>
      <c r="G45126" s="127"/>
      <c r="I45126" s="127"/>
      <c r="J45126" s="69"/>
      <c r="K45126" s="69"/>
      <c r="L45126" s="69"/>
      <c r="M45126" s="69"/>
      <c r="N45126" s="69"/>
      <c r="O45126" s="69"/>
      <c r="P45126" s="69"/>
      <c r="Q45126" s="69"/>
      <c r="R45126" s="69"/>
      <c r="S45126" s="69"/>
      <c r="T45126" s="69"/>
      <c r="U45126" s="69"/>
      <c r="V45126" s="69"/>
    </row>
    <row r="45127" spans="1:22" s="71" customFormat="1" ht="11.25" customHeight="1">
      <c r="A45127" s="69"/>
      <c r="B45127" s="69"/>
      <c r="C45127" s="127"/>
      <c r="D45127" s="127"/>
      <c r="E45127" s="127"/>
      <c r="G45127" s="127"/>
      <c r="I45127" s="127"/>
      <c r="J45127" s="69"/>
      <c r="K45127" s="69"/>
      <c r="L45127" s="69"/>
      <c r="M45127" s="69"/>
      <c r="N45127" s="69"/>
      <c r="O45127" s="69"/>
      <c r="P45127" s="69"/>
      <c r="Q45127" s="69"/>
      <c r="R45127" s="69"/>
      <c r="S45127" s="69"/>
      <c r="T45127" s="69"/>
      <c r="U45127" s="69"/>
      <c r="V45127" s="69"/>
    </row>
    <row r="45128" spans="1:22" s="71" customFormat="1" ht="11.25" customHeight="1">
      <c r="A45128" s="69"/>
      <c r="B45128" s="69"/>
      <c r="C45128" s="127"/>
      <c r="D45128" s="127"/>
      <c r="E45128" s="127"/>
      <c r="G45128" s="127"/>
      <c r="I45128" s="127"/>
      <c r="J45128" s="69"/>
      <c r="K45128" s="69"/>
      <c r="L45128" s="69"/>
      <c r="M45128" s="69"/>
      <c r="N45128" s="69"/>
      <c r="O45128" s="69"/>
      <c r="P45128" s="69"/>
      <c r="Q45128" s="69"/>
      <c r="R45128" s="69"/>
      <c r="S45128" s="69"/>
      <c r="T45128" s="69"/>
      <c r="U45128" s="69"/>
      <c r="V45128" s="69"/>
    </row>
    <row r="45129" spans="1:22" s="71" customFormat="1" ht="11.25" customHeight="1">
      <c r="A45129" s="69"/>
      <c r="B45129" s="69"/>
      <c r="C45129" s="127"/>
      <c r="D45129" s="127"/>
      <c r="E45129" s="127"/>
      <c r="G45129" s="127"/>
      <c r="I45129" s="127"/>
      <c r="J45129" s="69"/>
      <c r="K45129" s="69"/>
      <c r="L45129" s="69"/>
      <c r="M45129" s="69"/>
      <c r="N45129" s="69"/>
      <c r="O45129" s="69"/>
      <c r="P45129" s="69"/>
      <c r="Q45129" s="69"/>
      <c r="R45129" s="69"/>
      <c r="S45129" s="69"/>
      <c r="T45129" s="69"/>
      <c r="U45129" s="69"/>
      <c r="V45129" s="69"/>
    </row>
    <row r="45130" spans="1:22" s="71" customFormat="1" ht="11.25" customHeight="1">
      <c r="A45130" s="69"/>
      <c r="B45130" s="69"/>
      <c r="C45130" s="127"/>
      <c r="D45130" s="127"/>
      <c r="E45130" s="127"/>
      <c r="G45130" s="127"/>
      <c r="I45130" s="127"/>
      <c r="J45130" s="69"/>
      <c r="K45130" s="69"/>
      <c r="L45130" s="69"/>
      <c r="M45130" s="69"/>
      <c r="N45130" s="69"/>
      <c r="O45130" s="69"/>
      <c r="P45130" s="69"/>
      <c r="Q45130" s="69"/>
      <c r="R45130" s="69"/>
      <c r="S45130" s="69"/>
      <c r="T45130" s="69"/>
      <c r="U45130" s="69"/>
      <c r="V45130" s="69"/>
    </row>
    <row r="45131" spans="1:22" s="71" customFormat="1" ht="11.25" customHeight="1">
      <c r="A45131" s="69"/>
      <c r="B45131" s="69"/>
      <c r="C45131" s="127"/>
      <c r="D45131" s="127"/>
      <c r="E45131" s="127"/>
      <c r="G45131" s="127"/>
      <c r="I45131" s="127"/>
      <c r="J45131" s="69"/>
      <c r="K45131" s="69"/>
      <c r="L45131" s="69"/>
      <c r="M45131" s="69"/>
      <c r="N45131" s="69"/>
      <c r="O45131" s="69"/>
      <c r="P45131" s="69"/>
      <c r="Q45131" s="69"/>
      <c r="R45131" s="69"/>
      <c r="S45131" s="69"/>
      <c r="T45131" s="69"/>
      <c r="U45131" s="69"/>
      <c r="V45131" s="69"/>
    </row>
    <row r="45132" spans="1:22" s="71" customFormat="1" ht="11.25" customHeight="1">
      <c r="A45132" s="69"/>
      <c r="B45132" s="69"/>
      <c r="C45132" s="127"/>
      <c r="D45132" s="127"/>
      <c r="E45132" s="127"/>
      <c r="G45132" s="127"/>
      <c r="I45132" s="127"/>
      <c r="J45132" s="69"/>
      <c r="K45132" s="69"/>
      <c r="L45132" s="69"/>
      <c r="M45132" s="69"/>
      <c r="N45132" s="69"/>
      <c r="O45132" s="69"/>
      <c r="P45132" s="69"/>
      <c r="Q45132" s="69"/>
      <c r="R45132" s="69"/>
      <c r="S45132" s="69"/>
      <c r="T45132" s="69"/>
      <c r="U45132" s="69"/>
      <c r="V45132" s="69"/>
    </row>
    <row r="45133" spans="1:22" s="71" customFormat="1" ht="11.25" customHeight="1">
      <c r="A45133" s="69"/>
      <c r="B45133" s="69"/>
      <c r="C45133" s="127"/>
      <c r="D45133" s="127"/>
      <c r="E45133" s="127"/>
      <c r="G45133" s="127"/>
      <c r="I45133" s="127"/>
      <c r="J45133" s="69"/>
      <c r="K45133" s="69"/>
      <c r="L45133" s="69"/>
      <c r="M45133" s="69"/>
      <c r="N45133" s="69"/>
      <c r="O45133" s="69"/>
      <c r="P45133" s="69"/>
      <c r="Q45133" s="69"/>
      <c r="R45133" s="69"/>
      <c r="S45133" s="69"/>
      <c r="T45133" s="69"/>
      <c r="U45133" s="69"/>
      <c r="V45133" s="69"/>
    </row>
    <row r="45134" spans="1:22" s="71" customFormat="1" ht="11.25" customHeight="1">
      <c r="A45134" s="69"/>
      <c r="B45134" s="69"/>
      <c r="C45134" s="127"/>
      <c r="D45134" s="127"/>
      <c r="E45134" s="127"/>
      <c r="G45134" s="127"/>
      <c r="I45134" s="127"/>
      <c r="J45134" s="69"/>
      <c r="K45134" s="69"/>
      <c r="L45134" s="69"/>
      <c r="M45134" s="69"/>
      <c r="N45134" s="69"/>
      <c r="O45134" s="69"/>
      <c r="P45134" s="69"/>
      <c r="Q45134" s="69"/>
      <c r="R45134" s="69"/>
      <c r="S45134" s="69"/>
      <c r="T45134" s="69"/>
      <c r="U45134" s="69"/>
      <c r="V45134" s="69"/>
    </row>
    <row r="45135" spans="1:22" s="71" customFormat="1" ht="11.25" customHeight="1">
      <c r="A45135" s="69"/>
      <c r="B45135" s="69"/>
      <c r="C45135" s="127"/>
      <c r="D45135" s="127"/>
      <c r="E45135" s="127"/>
      <c r="G45135" s="127"/>
      <c r="I45135" s="127"/>
      <c r="J45135" s="69"/>
      <c r="K45135" s="69"/>
      <c r="L45135" s="69"/>
      <c r="M45135" s="69"/>
      <c r="N45135" s="69"/>
      <c r="O45135" s="69"/>
      <c r="P45135" s="69"/>
      <c r="Q45135" s="69"/>
      <c r="R45135" s="69"/>
      <c r="S45135" s="69"/>
      <c r="T45135" s="69"/>
      <c r="U45135" s="69"/>
      <c r="V45135" s="69"/>
    </row>
    <row r="45136" spans="1:22" s="71" customFormat="1" ht="11.25" customHeight="1">
      <c r="A45136" s="69"/>
      <c r="B45136" s="69"/>
      <c r="C45136" s="127"/>
      <c r="D45136" s="127"/>
      <c r="E45136" s="127"/>
      <c r="G45136" s="127"/>
      <c r="I45136" s="127"/>
      <c r="J45136" s="69"/>
      <c r="K45136" s="69"/>
      <c r="L45136" s="69"/>
      <c r="M45136" s="69"/>
      <c r="N45136" s="69"/>
      <c r="O45136" s="69"/>
      <c r="P45136" s="69"/>
      <c r="Q45136" s="69"/>
      <c r="R45136" s="69"/>
      <c r="S45136" s="69"/>
      <c r="T45136" s="69"/>
      <c r="U45136" s="69"/>
      <c r="V45136" s="69"/>
    </row>
    <row r="45137" spans="1:22" s="71" customFormat="1" ht="11.25" customHeight="1">
      <c r="A45137" s="69"/>
      <c r="B45137" s="69"/>
      <c r="C45137" s="127"/>
      <c r="D45137" s="127"/>
      <c r="E45137" s="127"/>
      <c r="G45137" s="127"/>
      <c r="I45137" s="127"/>
      <c r="J45137" s="69"/>
      <c r="K45137" s="69"/>
      <c r="L45137" s="69"/>
      <c r="M45137" s="69"/>
      <c r="N45137" s="69"/>
      <c r="O45137" s="69"/>
      <c r="P45137" s="69"/>
      <c r="Q45137" s="69"/>
      <c r="R45137" s="69"/>
      <c r="S45137" s="69"/>
      <c r="T45137" s="69"/>
      <c r="U45137" s="69"/>
      <c r="V45137" s="69"/>
    </row>
    <row r="45138" spans="1:22" s="71" customFormat="1" ht="11.25" customHeight="1">
      <c r="A45138" s="69"/>
      <c r="B45138" s="69"/>
      <c r="C45138" s="127"/>
      <c r="D45138" s="127"/>
      <c r="E45138" s="127"/>
      <c r="G45138" s="127"/>
      <c r="I45138" s="127"/>
      <c r="J45138" s="69"/>
      <c r="K45138" s="69"/>
      <c r="L45138" s="69"/>
      <c r="M45138" s="69"/>
      <c r="N45138" s="69"/>
      <c r="O45138" s="69"/>
      <c r="P45138" s="69"/>
      <c r="Q45138" s="69"/>
      <c r="R45138" s="69"/>
      <c r="S45138" s="69"/>
      <c r="T45138" s="69"/>
      <c r="U45138" s="69"/>
      <c r="V45138" s="69"/>
    </row>
    <row r="45139" spans="1:22" s="71" customFormat="1" ht="11.25" customHeight="1">
      <c r="A45139" s="69"/>
      <c r="B45139" s="69"/>
      <c r="C45139" s="127"/>
      <c r="D45139" s="127"/>
      <c r="E45139" s="127"/>
      <c r="G45139" s="127"/>
      <c r="I45139" s="127"/>
      <c r="J45139" s="69"/>
      <c r="K45139" s="69"/>
      <c r="L45139" s="69"/>
      <c r="M45139" s="69"/>
      <c r="N45139" s="69"/>
      <c r="O45139" s="69"/>
      <c r="P45139" s="69"/>
      <c r="Q45139" s="69"/>
      <c r="R45139" s="69"/>
      <c r="S45139" s="69"/>
      <c r="T45139" s="69"/>
      <c r="U45139" s="69"/>
      <c r="V45139" s="69"/>
    </row>
    <row r="45140" spans="1:22" s="71" customFormat="1" ht="11.25" customHeight="1">
      <c r="A45140" s="69"/>
      <c r="B45140" s="69"/>
      <c r="C45140" s="127"/>
      <c r="D45140" s="127"/>
      <c r="E45140" s="127"/>
      <c r="G45140" s="127"/>
      <c r="I45140" s="127"/>
      <c r="J45140" s="69"/>
      <c r="K45140" s="69"/>
      <c r="L45140" s="69"/>
      <c r="M45140" s="69"/>
      <c r="N45140" s="69"/>
      <c r="O45140" s="69"/>
      <c r="P45140" s="69"/>
      <c r="Q45140" s="69"/>
      <c r="R45140" s="69"/>
      <c r="S45140" s="69"/>
      <c r="T45140" s="69"/>
      <c r="U45140" s="69"/>
      <c r="V45140" s="69"/>
    </row>
    <row r="45141" spans="1:22" s="71" customFormat="1" ht="11.25" customHeight="1">
      <c r="A45141" s="69"/>
      <c r="B45141" s="69"/>
      <c r="C45141" s="127"/>
      <c r="D45141" s="127"/>
      <c r="E45141" s="127"/>
      <c r="G45141" s="127"/>
      <c r="I45141" s="127"/>
      <c r="J45141" s="69"/>
      <c r="K45141" s="69"/>
      <c r="L45141" s="69"/>
      <c r="M45141" s="69"/>
      <c r="N45141" s="69"/>
      <c r="O45141" s="69"/>
      <c r="P45141" s="69"/>
      <c r="Q45141" s="69"/>
      <c r="R45141" s="69"/>
      <c r="S45141" s="69"/>
      <c r="T45141" s="69"/>
      <c r="U45141" s="69"/>
      <c r="V45141" s="69"/>
    </row>
    <row r="45142" spans="1:22" s="71" customFormat="1" ht="11.25" customHeight="1">
      <c r="A45142" s="69"/>
      <c r="B45142" s="69"/>
      <c r="C45142" s="127"/>
      <c r="D45142" s="127"/>
      <c r="E45142" s="127"/>
      <c r="G45142" s="127"/>
      <c r="I45142" s="127"/>
      <c r="J45142" s="69"/>
      <c r="K45142" s="69"/>
      <c r="L45142" s="69"/>
      <c r="M45142" s="69"/>
      <c r="N45142" s="69"/>
      <c r="O45142" s="69"/>
      <c r="P45142" s="69"/>
      <c r="Q45142" s="69"/>
      <c r="R45142" s="69"/>
      <c r="S45142" s="69"/>
      <c r="T45142" s="69"/>
      <c r="U45142" s="69"/>
      <c r="V45142" s="69"/>
    </row>
    <row r="45143" spans="1:22" s="71" customFormat="1" ht="11.25" customHeight="1">
      <c r="A45143" s="69"/>
      <c r="B45143" s="69"/>
      <c r="C45143" s="127"/>
      <c r="D45143" s="127"/>
      <c r="E45143" s="127"/>
      <c r="G45143" s="127"/>
      <c r="I45143" s="127"/>
      <c r="J45143" s="69"/>
      <c r="K45143" s="69"/>
      <c r="L45143" s="69"/>
      <c r="M45143" s="69"/>
      <c r="N45143" s="69"/>
      <c r="O45143" s="69"/>
      <c r="P45143" s="69"/>
      <c r="Q45143" s="69"/>
      <c r="R45143" s="69"/>
      <c r="S45143" s="69"/>
      <c r="T45143" s="69"/>
      <c r="U45143" s="69"/>
      <c r="V45143" s="69"/>
    </row>
    <row r="45144" spans="1:22" s="71" customFormat="1" ht="11.25" customHeight="1">
      <c r="A45144" s="69"/>
      <c r="B45144" s="69"/>
      <c r="C45144" s="127"/>
      <c r="D45144" s="127"/>
      <c r="E45144" s="127"/>
      <c r="G45144" s="127"/>
      <c r="I45144" s="127"/>
      <c r="J45144" s="69"/>
      <c r="K45144" s="69"/>
      <c r="L45144" s="69"/>
      <c r="M45144" s="69"/>
      <c r="N45144" s="69"/>
      <c r="O45144" s="69"/>
      <c r="P45144" s="69"/>
      <c r="Q45144" s="69"/>
      <c r="R45144" s="69"/>
      <c r="S45144" s="69"/>
      <c r="T45144" s="69"/>
      <c r="U45144" s="69"/>
      <c r="V45144" s="69"/>
    </row>
    <row r="45145" spans="1:22" s="71" customFormat="1" ht="11.25" customHeight="1">
      <c r="A45145" s="69"/>
      <c r="B45145" s="69"/>
      <c r="C45145" s="127"/>
      <c r="D45145" s="127"/>
      <c r="E45145" s="127"/>
      <c r="G45145" s="127"/>
      <c r="I45145" s="127"/>
      <c r="J45145" s="69"/>
      <c r="K45145" s="69"/>
      <c r="L45145" s="69"/>
      <c r="M45145" s="69"/>
      <c r="N45145" s="69"/>
      <c r="O45145" s="69"/>
      <c r="P45145" s="69"/>
      <c r="Q45145" s="69"/>
      <c r="R45145" s="69"/>
      <c r="S45145" s="69"/>
      <c r="T45145" s="69"/>
      <c r="U45145" s="69"/>
      <c r="V45145" s="69"/>
    </row>
    <row r="45146" spans="1:22" s="71" customFormat="1" ht="11.25" customHeight="1">
      <c r="A45146" s="69"/>
      <c r="B45146" s="69"/>
      <c r="C45146" s="127"/>
      <c r="D45146" s="127"/>
      <c r="E45146" s="127"/>
      <c r="G45146" s="127"/>
      <c r="I45146" s="127"/>
      <c r="J45146" s="69"/>
      <c r="K45146" s="69"/>
      <c r="L45146" s="69"/>
      <c r="M45146" s="69"/>
      <c r="N45146" s="69"/>
      <c r="O45146" s="69"/>
      <c r="P45146" s="69"/>
      <c r="Q45146" s="69"/>
      <c r="R45146" s="69"/>
      <c r="S45146" s="69"/>
      <c r="T45146" s="69"/>
      <c r="U45146" s="69"/>
      <c r="V45146" s="69"/>
    </row>
    <row r="45147" spans="1:22" s="71" customFormat="1" ht="11.25" customHeight="1">
      <c r="A45147" s="69"/>
      <c r="B45147" s="69"/>
      <c r="C45147" s="127"/>
      <c r="D45147" s="127"/>
      <c r="E45147" s="127"/>
      <c r="G45147" s="127"/>
      <c r="I45147" s="127"/>
      <c r="J45147" s="69"/>
      <c r="K45147" s="69"/>
      <c r="L45147" s="69"/>
      <c r="M45147" s="69"/>
      <c r="N45147" s="69"/>
      <c r="O45147" s="69"/>
      <c r="P45147" s="69"/>
      <c r="Q45147" s="69"/>
      <c r="R45147" s="69"/>
      <c r="S45147" s="69"/>
      <c r="T45147" s="69"/>
      <c r="U45147" s="69"/>
      <c r="V45147" s="69"/>
    </row>
    <row r="45148" spans="1:22" s="71" customFormat="1" ht="11.25" customHeight="1">
      <c r="A45148" s="69"/>
      <c r="B45148" s="69"/>
      <c r="C45148" s="127"/>
      <c r="D45148" s="127"/>
      <c r="E45148" s="127"/>
      <c r="G45148" s="127"/>
      <c r="I45148" s="127"/>
      <c r="J45148" s="69"/>
      <c r="K45148" s="69"/>
      <c r="L45148" s="69"/>
      <c r="M45148" s="69"/>
      <c r="N45148" s="69"/>
      <c r="O45148" s="69"/>
      <c r="P45148" s="69"/>
      <c r="Q45148" s="69"/>
      <c r="R45148" s="69"/>
      <c r="S45148" s="69"/>
      <c r="T45148" s="69"/>
      <c r="U45148" s="69"/>
      <c r="V45148" s="69"/>
    </row>
    <row r="45149" spans="1:22" s="71" customFormat="1" ht="11.25" customHeight="1">
      <c r="A45149" s="69"/>
      <c r="B45149" s="69"/>
      <c r="C45149" s="127"/>
      <c r="D45149" s="127"/>
      <c r="E45149" s="127"/>
      <c r="G45149" s="127"/>
      <c r="I45149" s="127"/>
      <c r="J45149" s="69"/>
      <c r="K45149" s="69"/>
      <c r="L45149" s="69"/>
      <c r="M45149" s="69"/>
      <c r="N45149" s="69"/>
      <c r="O45149" s="69"/>
      <c r="P45149" s="69"/>
      <c r="Q45149" s="69"/>
      <c r="R45149" s="69"/>
      <c r="S45149" s="69"/>
      <c r="T45149" s="69"/>
      <c r="U45149" s="69"/>
      <c r="V45149" s="69"/>
    </row>
    <row r="45150" spans="1:22" s="71" customFormat="1" ht="11.25" customHeight="1">
      <c r="A45150" s="69"/>
      <c r="B45150" s="69"/>
      <c r="C45150" s="127"/>
      <c r="D45150" s="127"/>
      <c r="E45150" s="127"/>
      <c r="G45150" s="127"/>
      <c r="I45150" s="127"/>
      <c r="J45150" s="69"/>
      <c r="K45150" s="69"/>
      <c r="L45150" s="69"/>
      <c r="M45150" s="69"/>
      <c r="N45150" s="69"/>
      <c r="O45150" s="69"/>
      <c r="P45150" s="69"/>
      <c r="Q45150" s="69"/>
      <c r="R45150" s="69"/>
      <c r="S45150" s="69"/>
      <c r="T45150" s="69"/>
      <c r="U45150" s="69"/>
      <c r="V45150" s="69"/>
    </row>
    <row r="45151" spans="1:22" s="71" customFormat="1" ht="11.25" customHeight="1">
      <c r="A45151" s="69"/>
      <c r="B45151" s="69"/>
      <c r="C45151" s="127"/>
      <c r="D45151" s="127"/>
      <c r="E45151" s="127"/>
      <c r="G45151" s="127"/>
      <c r="I45151" s="127"/>
      <c r="J45151" s="69"/>
      <c r="K45151" s="69"/>
      <c r="L45151" s="69"/>
      <c r="M45151" s="69"/>
      <c r="N45151" s="69"/>
      <c r="O45151" s="69"/>
      <c r="P45151" s="69"/>
      <c r="Q45151" s="69"/>
      <c r="R45151" s="69"/>
      <c r="S45151" s="69"/>
      <c r="T45151" s="69"/>
      <c r="U45151" s="69"/>
      <c r="V45151" s="69"/>
    </row>
    <row r="45152" spans="1:22" s="71" customFormat="1" ht="11.25" customHeight="1">
      <c r="A45152" s="69"/>
      <c r="B45152" s="69"/>
      <c r="C45152" s="127"/>
      <c r="D45152" s="127"/>
      <c r="E45152" s="127"/>
      <c r="G45152" s="127"/>
      <c r="I45152" s="127"/>
      <c r="J45152" s="69"/>
      <c r="K45152" s="69"/>
      <c r="L45152" s="69"/>
      <c r="M45152" s="69"/>
      <c r="N45152" s="69"/>
      <c r="O45152" s="69"/>
      <c r="P45152" s="69"/>
      <c r="Q45152" s="69"/>
      <c r="R45152" s="69"/>
      <c r="S45152" s="69"/>
      <c r="T45152" s="69"/>
      <c r="U45152" s="69"/>
      <c r="V45152" s="69"/>
    </row>
    <row r="45153" spans="1:22" s="71" customFormat="1" ht="11.25" customHeight="1">
      <c r="A45153" s="69"/>
      <c r="B45153" s="69"/>
      <c r="C45153" s="127"/>
      <c r="D45153" s="127"/>
      <c r="E45153" s="127"/>
      <c r="G45153" s="127"/>
      <c r="I45153" s="127"/>
      <c r="J45153" s="69"/>
      <c r="K45153" s="69"/>
      <c r="L45153" s="69"/>
      <c r="M45153" s="69"/>
      <c r="N45153" s="69"/>
      <c r="O45153" s="69"/>
      <c r="P45153" s="69"/>
      <c r="Q45153" s="69"/>
      <c r="R45153" s="69"/>
      <c r="S45153" s="69"/>
      <c r="T45153" s="69"/>
      <c r="U45153" s="69"/>
      <c r="V45153" s="69"/>
    </row>
    <row r="45154" spans="1:22" s="71" customFormat="1" ht="11.25" customHeight="1">
      <c r="A45154" s="69"/>
      <c r="B45154" s="69"/>
      <c r="C45154" s="127"/>
      <c r="D45154" s="127"/>
      <c r="E45154" s="127"/>
      <c r="G45154" s="127"/>
      <c r="I45154" s="127"/>
      <c r="J45154" s="69"/>
      <c r="K45154" s="69"/>
      <c r="L45154" s="69"/>
      <c r="M45154" s="69"/>
      <c r="N45154" s="69"/>
      <c r="O45154" s="69"/>
      <c r="P45154" s="69"/>
      <c r="Q45154" s="69"/>
      <c r="R45154" s="69"/>
      <c r="S45154" s="69"/>
      <c r="T45154" s="69"/>
      <c r="U45154" s="69"/>
      <c r="V45154" s="69"/>
    </row>
    <row r="45155" spans="1:22" s="71" customFormat="1" ht="11.25" customHeight="1">
      <c r="A45155" s="69"/>
      <c r="B45155" s="69"/>
      <c r="C45155" s="127"/>
      <c r="D45155" s="127"/>
      <c r="E45155" s="127"/>
      <c r="G45155" s="127"/>
      <c r="I45155" s="127"/>
      <c r="J45155" s="69"/>
      <c r="K45155" s="69"/>
      <c r="L45155" s="69"/>
      <c r="M45155" s="69"/>
      <c r="N45155" s="69"/>
      <c r="O45155" s="69"/>
      <c r="P45155" s="69"/>
      <c r="Q45155" s="69"/>
      <c r="R45155" s="69"/>
      <c r="S45155" s="69"/>
      <c r="T45155" s="69"/>
      <c r="U45155" s="69"/>
      <c r="V45155" s="69"/>
    </row>
    <row r="45156" spans="1:22" s="71" customFormat="1" ht="11.25" customHeight="1">
      <c r="A45156" s="69"/>
      <c r="B45156" s="69"/>
      <c r="C45156" s="127"/>
      <c r="D45156" s="127"/>
      <c r="E45156" s="127"/>
      <c r="G45156" s="127"/>
      <c r="I45156" s="127"/>
      <c r="J45156" s="69"/>
      <c r="K45156" s="69"/>
      <c r="L45156" s="69"/>
      <c r="M45156" s="69"/>
      <c r="N45156" s="69"/>
      <c r="O45156" s="69"/>
      <c r="P45156" s="69"/>
      <c r="Q45156" s="69"/>
      <c r="R45156" s="69"/>
      <c r="S45156" s="69"/>
      <c r="T45156" s="69"/>
      <c r="U45156" s="69"/>
      <c r="V45156" s="69"/>
    </row>
    <row r="45157" spans="1:22" s="71" customFormat="1" ht="11.25" customHeight="1">
      <c r="A45157" s="69"/>
      <c r="B45157" s="69"/>
      <c r="C45157" s="127"/>
      <c r="D45157" s="127"/>
      <c r="E45157" s="127"/>
      <c r="G45157" s="127"/>
      <c r="I45157" s="127"/>
      <c r="J45157" s="69"/>
      <c r="K45157" s="69"/>
      <c r="L45157" s="69"/>
      <c r="M45157" s="69"/>
      <c r="N45157" s="69"/>
      <c r="O45157" s="69"/>
      <c r="P45157" s="69"/>
      <c r="Q45157" s="69"/>
      <c r="R45157" s="69"/>
      <c r="S45157" s="69"/>
      <c r="T45157" s="69"/>
      <c r="U45157" s="69"/>
      <c r="V45157" s="69"/>
    </row>
    <row r="45158" spans="1:22" s="71" customFormat="1" ht="11.25" customHeight="1">
      <c r="A45158" s="69"/>
      <c r="B45158" s="69"/>
      <c r="C45158" s="127"/>
      <c r="D45158" s="127"/>
      <c r="E45158" s="127"/>
      <c r="G45158" s="127"/>
      <c r="I45158" s="127"/>
      <c r="J45158" s="69"/>
      <c r="K45158" s="69"/>
      <c r="L45158" s="69"/>
      <c r="M45158" s="69"/>
      <c r="N45158" s="69"/>
      <c r="O45158" s="69"/>
      <c r="P45158" s="69"/>
      <c r="Q45158" s="69"/>
      <c r="R45158" s="69"/>
      <c r="S45158" s="69"/>
      <c r="T45158" s="69"/>
      <c r="U45158" s="69"/>
      <c r="V45158" s="69"/>
    </row>
    <row r="45159" spans="1:22" s="71" customFormat="1" ht="11.25" customHeight="1">
      <c r="A45159" s="69"/>
      <c r="B45159" s="69"/>
      <c r="C45159" s="127"/>
      <c r="D45159" s="127"/>
      <c r="E45159" s="127"/>
      <c r="G45159" s="127"/>
      <c r="I45159" s="127"/>
      <c r="J45159" s="69"/>
      <c r="K45159" s="69"/>
      <c r="L45159" s="69"/>
      <c r="M45159" s="69"/>
      <c r="N45159" s="69"/>
      <c r="O45159" s="69"/>
      <c r="P45159" s="69"/>
      <c r="Q45159" s="69"/>
      <c r="R45159" s="69"/>
      <c r="S45159" s="69"/>
      <c r="T45159" s="69"/>
      <c r="U45159" s="69"/>
      <c r="V45159" s="69"/>
    </row>
    <row r="45160" spans="1:22" s="71" customFormat="1" ht="11.25" customHeight="1">
      <c r="A45160" s="69"/>
      <c r="B45160" s="69"/>
      <c r="C45160" s="127"/>
      <c r="D45160" s="127"/>
      <c r="E45160" s="127"/>
      <c r="G45160" s="127"/>
      <c r="I45160" s="127"/>
      <c r="J45160" s="69"/>
      <c r="K45160" s="69"/>
      <c r="L45160" s="69"/>
      <c r="M45160" s="69"/>
      <c r="N45160" s="69"/>
      <c r="O45160" s="69"/>
      <c r="P45160" s="69"/>
      <c r="Q45160" s="69"/>
      <c r="R45160" s="69"/>
      <c r="S45160" s="69"/>
      <c r="T45160" s="69"/>
      <c r="U45160" s="69"/>
      <c r="V45160" s="69"/>
    </row>
    <row r="45161" spans="1:22" s="71" customFormat="1" ht="11.25" customHeight="1">
      <c r="A45161" s="69"/>
      <c r="B45161" s="69"/>
      <c r="C45161" s="127"/>
      <c r="D45161" s="127"/>
      <c r="E45161" s="127"/>
      <c r="G45161" s="127"/>
      <c r="I45161" s="127"/>
      <c r="J45161" s="69"/>
      <c r="K45161" s="69"/>
      <c r="L45161" s="69"/>
      <c r="M45161" s="69"/>
      <c r="N45161" s="69"/>
      <c r="O45161" s="69"/>
      <c r="P45161" s="69"/>
      <c r="Q45161" s="69"/>
      <c r="R45161" s="69"/>
      <c r="S45161" s="69"/>
      <c r="T45161" s="69"/>
      <c r="U45161" s="69"/>
      <c r="V45161" s="69"/>
    </row>
    <row r="45162" spans="1:22" s="71" customFormat="1" ht="11.25" customHeight="1">
      <c r="A45162" s="69"/>
      <c r="B45162" s="69"/>
      <c r="C45162" s="127"/>
      <c r="D45162" s="127"/>
      <c r="E45162" s="127"/>
      <c r="G45162" s="127"/>
      <c r="I45162" s="127"/>
      <c r="J45162" s="69"/>
      <c r="K45162" s="69"/>
      <c r="L45162" s="69"/>
      <c r="M45162" s="69"/>
      <c r="N45162" s="69"/>
      <c r="O45162" s="69"/>
      <c r="P45162" s="69"/>
      <c r="Q45162" s="69"/>
      <c r="R45162" s="69"/>
      <c r="S45162" s="69"/>
      <c r="T45162" s="69"/>
      <c r="U45162" s="69"/>
      <c r="V45162" s="69"/>
    </row>
    <row r="45163" spans="1:22" s="71" customFormat="1" ht="11.25" customHeight="1">
      <c r="A45163" s="69"/>
      <c r="B45163" s="69"/>
      <c r="C45163" s="127"/>
      <c r="D45163" s="127"/>
      <c r="E45163" s="127"/>
      <c r="G45163" s="127"/>
      <c r="I45163" s="127"/>
      <c r="J45163" s="69"/>
      <c r="K45163" s="69"/>
      <c r="L45163" s="69"/>
      <c r="M45163" s="69"/>
      <c r="N45163" s="69"/>
      <c r="O45163" s="69"/>
      <c r="P45163" s="69"/>
      <c r="Q45163" s="69"/>
      <c r="R45163" s="69"/>
      <c r="S45163" s="69"/>
      <c r="T45163" s="69"/>
      <c r="U45163" s="69"/>
      <c r="V45163" s="69"/>
    </row>
    <row r="45164" spans="1:22" s="71" customFormat="1" ht="11.25" customHeight="1">
      <c r="A45164" s="69"/>
      <c r="B45164" s="69"/>
      <c r="C45164" s="127"/>
      <c r="D45164" s="127"/>
      <c r="E45164" s="127"/>
      <c r="G45164" s="127"/>
      <c r="I45164" s="127"/>
      <c r="J45164" s="69"/>
      <c r="K45164" s="69"/>
      <c r="L45164" s="69"/>
      <c r="M45164" s="69"/>
      <c r="N45164" s="69"/>
      <c r="O45164" s="69"/>
      <c r="P45164" s="69"/>
      <c r="Q45164" s="69"/>
      <c r="R45164" s="69"/>
      <c r="S45164" s="69"/>
      <c r="T45164" s="69"/>
      <c r="U45164" s="69"/>
      <c r="V45164" s="69"/>
    </row>
    <row r="45165" spans="1:22" s="71" customFormat="1" ht="11.25" customHeight="1">
      <c r="A45165" s="69"/>
      <c r="B45165" s="69"/>
      <c r="C45165" s="127"/>
      <c r="D45165" s="127"/>
      <c r="E45165" s="127"/>
      <c r="G45165" s="127"/>
      <c r="I45165" s="127"/>
      <c r="J45165" s="69"/>
      <c r="K45165" s="69"/>
      <c r="L45165" s="69"/>
      <c r="M45165" s="69"/>
      <c r="N45165" s="69"/>
      <c r="O45165" s="69"/>
      <c r="P45165" s="69"/>
      <c r="Q45165" s="69"/>
      <c r="R45165" s="69"/>
      <c r="S45165" s="69"/>
      <c r="T45165" s="69"/>
      <c r="U45165" s="69"/>
      <c r="V45165" s="69"/>
    </row>
    <row r="45166" spans="1:22" s="71" customFormat="1" ht="11.25" customHeight="1">
      <c r="A45166" s="69"/>
      <c r="B45166" s="69"/>
      <c r="C45166" s="127"/>
      <c r="D45166" s="127"/>
      <c r="E45166" s="127"/>
      <c r="G45166" s="127"/>
      <c r="I45166" s="127"/>
      <c r="J45166" s="69"/>
      <c r="K45166" s="69"/>
      <c r="L45166" s="69"/>
      <c r="M45166" s="69"/>
      <c r="N45166" s="69"/>
      <c r="O45166" s="69"/>
      <c r="P45166" s="69"/>
      <c r="Q45166" s="69"/>
      <c r="R45166" s="69"/>
      <c r="S45166" s="69"/>
      <c r="T45166" s="69"/>
      <c r="U45166" s="69"/>
      <c r="V45166" s="69"/>
    </row>
    <row r="45167" spans="1:22" s="71" customFormat="1" ht="11.25" customHeight="1">
      <c r="A45167" s="69"/>
      <c r="B45167" s="69"/>
      <c r="C45167" s="127"/>
      <c r="D45167" s="127"/>
      <c r="E45167" s="127"/>
      <c r="G45167" s="127"/>
      <c r="I45167" s="127"/>
      <c r="J45167" s="69"/>
      <c r="K45167" s="69"/>
      <c r="L45167" s="69"/>
      <c r="M45167" s="69"/>
      <c r="N45167" s="69"/>
      <c r="O45167" s="69"/>
      <c r="P45167" s="69"/>
      <c r="Q45167" s="69"/>
      <c r="R45167" s="69"/>
      <c r="S45167" s="69"/>
      <c r="T45167" s="69"/>
      <c r="U45167" s="69"/>
      <c r="V45167" s="69"/>
    </row>
    <row r="45168" spans="1:22" s="71" customFormat="1" ht="11.25" customHeight="1">
      <c r="A45168" s="69"/>
      <c r="B45168" s="69"/>
      <c r="C45168" s="127"/>
      <c r="D45168" s="127"/>
      <c r="E45168" s="127"/>
      <c r="G45168" s="127"/>
      <c r="I45168" s="127"/>
      <c r="J45168" s="69"/>
      <c r="K45168" s="69"/>
      <c r="L45168" s="69"/>
      <c r="M45168" s="69"/>
      <c r="N45168" s="69"/>
      <c r="O45168" s="69"/>
      <c r="P45168" s="69"/>
      <c r="Q45168" s="69"/>
      <c r="R45168" s="69"/>
      <c r="S45168" s="69"/>
      <c r="T45168" s="69"/>
      <c r="U45168" s="69"/>
      <c r="V45168" s="69"/>
    </row>
    <row r="45169" spans="1:22" s="71" customFormat="1" ht="11.25" customHeight="1">
      <c r="A45169" s="69"/>
      <c r="B45169" s="69"/>
      <c r="C45169" s="127"/>
      <c r="D45169" s="127"/>
      <c r="E45169" s="127"/>
      <c r="G45169" s="127"/>
      <c r="I45169" s="127"/>
      <c r="J45169" s="69"/>
      <c r="K45169" s="69"/>
      <c r="L45169" s="69"/>
      <c r="M45169" s="69"/>
      <c r="N45169" s="69"/>
      <c r="O45169" s="69"/>
      <c r="P45169" s="69"/>
      <c r="Q45169" s="69"/>
      <c r="R45169" s="69"/>
      <c r="S45169" s="69"/>
      <c r="T45169" s="69"/>
      <c r="U45169" s="69"/>
      <c r="V45169" s="69"/>
    </row>
    <row r="45170" spans="1:22" s="71" customFormat="1" ht="11.25" customHeight="1">
      <c r="A45170" s="69"/>
      <c r="B45170" s="69"/>
      <c r="C45170" s="127"/>
      <c r="D45170" s="127"/>
      <c r="E45170" s="127"/>
      <c r="G45170" s="127"/>
      <c r="I45170" s="127"/>
      <c r="J45170" s="69"/>
      <c r="K45170" s="69"/>
      <c r="L45170" s="69"/>
      <c r="M45170" s="69"/>
      <c r="N45170" s="69"/>
      <c r="O45170" s="69"/>
      <c r="P45170" s="69"/>
      <c r="Q45170" s="69"/>
      <c r="R45170" s="69"/>
      <c r="S45170" s="69"/>
      <c r="T45170" s="69"/>
      <c r="U45170" s="69"/>
      <c r="V45170" s="69"/>
    </row>
    <row r="45171" spans="1:22" s="71" customFormat="1" ht="11.25" customHeight="1">
      <c r="A45171" s="69"/>
      <c r="B45171" s="69"/>
      <c r="C45171" s="127"/>
      <c r="D45171" s="127"/>
      <c r="E45171" s="127"/>
      <c r="G45171" s="127"/>
      <c r="I45171" s="127"/>
      <c r="J45171" s="69"/>
      <c r="K45171" s="69"/>
      <c r="L45171" s="69"/>
      <c r="M45171" s="69"/>
      <c r="N45171" s="69"/>
      <c r="O45171" s="69"/>
      <c r="P45171" s="69"/>
      <c r="Q45171" s="69"/>
      <c r="R45171" s="69"/>
      <c r="S45171" s="69"/>
      <c r="T45171" s="69"/>
      <c r="U45171" s="69"/>
      <c r="V45171" s="69"/>
    </row>
    <row r="45172" spans="1:22" s="71" customFormat="1" ht="11.25" customHeight="1">
      <c r="A45172" s="69"/>
      <c r="B45172" s="69"/>
      <c r="C45172" s="127"/>
      <c r="D45172" s="127"/>
      <c r="E45172" s="127"/>
      <c r="G45172" s="127"/>
      <c r="I45172" s="127"/>
      <c r="J45172" s="69"/>
      <c r="K45172" s="69"/>
      <c r="L45172" s="69"/>
      <c r="M45172" s="69"/>
      <c r="N45172" s="69"/>
      <c r="O45172" s="69"/>
      <c r="P45172" s="69"/>
      <c r="Q45172" s="69"/>
      <c r="R45172" s="69"/>
      <c r="S45172" s="69"/>
      <c r="T45172" s="69"/>
      <c r="U45172" s="69"/>
      <c r="V45172" s="69"/>
    </row>
    <row r="45173" spans="1:22" s="71" customFormat="1" ht="11.25" customHeight="1">
      <c r="A45173" s="69"/>
      <c r="B45173" s="69"/>
      <c r="C45173" s="127"/>
      <c r="D45173" s="127"/>
      <c r="E45173" s="127"/>
      <c r="G45173" s="127"/>
      <c r="I45173" s="127"/>
      <c r="J45173" s="69"/>
      <c r="K45173" s="69"/>
      <c r="L45173" s="69"/>
      <c r="M45173" s="69"/>
      <c r="N45173" s="69"/>
      <c r="O45173" s="69"/>
      <c r="P45173" s="69"/>
      <c r="Q45173" s="69"/>
      <c r="R45173" s="69"/>
      <c r="S45173" s="69"/>
      <c r="T45173" s="69"/>
      <c r="U45173" s="69"/>
      <c r="V45173" s="69"/>
    </row>
    <row r="45174" spans="1:22" s="71" customFormat="1" ht="11.25" customHeight="1">
      <c r="A45174" s="69"/>
      <c r="B45174" s="69"/>
      <c r="C45174" s="127"/>
      <c r="D45174" s="127"/>
      <c r="E45174" s="127"/>
      <c r="G45174" s="127"/>
      <c r="I45174" s="127"/>
      <c r="J45174" s="69"/>
      <c r="K45174" s="69"/>
      <c r="L45174" s="69"/>
      <c r="M45174" s="69"/>
      <c r="N45174" s="69"/>
      <c r="O45174" s="69"/>
      <c r="P45174" s="69"/>
      <c r="Q45174" s="69"/>
      <c r="R45174" s="69"/>
      <c r="S45174" s="69"/>
      <c r="T45174" s="69"/>
      <c r="U45174" s="69"/>
      <c r="V45174" s="69"/>
    </row>
    <row r="45175" spans="1:22" s="71" customFormat="1" ht="11.25" customHeight="1">
      <c r="A45175" s="69"/>
      <c r="B45175" s="69"/>
      <c r="C45175" s="127"/>
      <c r="D45175" s="127"/>
      <c r="E45175" s="127"/>
      <c r="G45175" s="127"/>
      <c r="I45175" s="127"/>
      <c r="J45175" s="69"/>
      <c r="K45175" s="69"/>
      <c r="L45175" s="69"/>
      <c r="M45175" s="69"/>
      <c r="N45175" s="69"/>
      <c r="O45175" s="69"/>
      <c r="P45175" s="69"/>
      <c r="Q45175" s="69"/>
      <c r="R45175" s="69"/>
      <c r="S45175" s="69"/>
      <c r="T45175" s="69"/>
      <c r="U45175" s="69"/>
      <c r="V45175" s="69"/>
    </row>
    <row r="45176" spans="1:22" s="71" customFormat="1" ht="11.25" customHeight="1">
      <c r="A45176" s="69"/>
      <c r="B45176" s="69"/>
      <c r="C45176" s="127"/>
      <c r="D45176" s="127"/>
      <c r="E45176" s="127"/>
      <c r="G45176" s="127"/>
      <c r="I45176" s="127"/>
      <c r="J45176" s="69"/>
      <c r="K45176" s="69"/>
      <c r="L45176" s="69"/>
      <c r="M45176" s="69"/>
      <c r="N45176" s="69"/>
      <c r="O45176" s="69"/>
      <c r="P45176" s="69"/>
      <c r="Q45176" s="69"/>
      <c r="R45176" s="69"/>
      <c r="S45176" s="69"/>
      <c r="T45176" s="69"/>
      <c r="U45176" s="69"/>
      <c r="V45176" s="69"/>
    </row>
    <row r="45177" spans="1:22" s="71" customFormat="1" ht="11.25" customHeight="1">
      <c r="A45177" s="69"/>
      <c r="B45177" s="69"/>
      <c r="C45177" s="127"/>
      <c r="D45177" s="127"/>
      <c r="E45177" s="127"/>
      <c r="G45177" s="127"/>
      <c r="I45177" s="127"/>
      <c r="J45177" s="69"/>
      <c r="K45177" s="69"/>
      <c r="L45177" s="69"/>
      <c r="M45177" s="69"/>
      <c r="N45177" s="69"/>
      <c r="O45177" s="69"/>
      <c r="P45177" s="69"/>
      <c r="Q45177" s="69"/>
      <c r="R45177" s="69"/>
      <c r="S45177" s="69"/>
      <c r="T45177" s="69"/>
      <c r="U45177" s="69"/>
      <c r="V45177" s="69"/>
    </row>
    <row r="45178" spans="1:22" s="71" customFormat="1" ht="11.25" customHeight="1">
      <c r="A45178" s="69"/>
      <c r="B45178" s="69"/>
      <c r="C45178" s="127"/>
      <c r="D45178" s="127"/>
      <c r="E45178" s="127"/>
      <c r="G45178" s="127"/>
      <c r="I45178" s="127"/>
      <c r="J45178" s="69"/>
      <c r="K45178" s="69"/>
      <c r="L45178" s="69"/>
      <c r="M45178" s="69"/>
      <c r="N45178" s="69"/>
      <c r="O45178" s="69"/>
      <c r="P45178" s="69"/>
      <c r="Q45178" s="69"/>
      <c r="R45178" s="69"/>
      <c r="S45178" s="69"/>
      <c r="T45178" s="69"/>
      <c r="U45178" s="69"/>
      <c r="V45178" s="69"/>
    </row>
    <row r="45179" spans="1:22" s="71" customFormat="1" ht="11.25" customHeight="1">
      <c r="A45179" s="69"/>
      <c r="B45179" s="69"/>
      <c r="C45179" s="127"/>
      <c r="D45179" s="127"/>
      <c r="E45179" s="127"/>
      <c r="G45179" s="127"/>
      <c r="I45179" s="127"/>
      <c r="J45179" s="69"/>
      <c r="K45179" s="69"/>
      <c r="L45179" s="69"/>
      <c r="M45179" s="69"/>
      <c r="N45179" s="69"/>
      <c r="O45179" s="69"/>
      <c r="P45179" s="69"/>
      <c r="Q45179" s="69"/>
      <c r="R45179" s="69"/>
      <c r="S45179" s="69"/>
      <c r="T45179" s="69"/>
      <c r="U45179" s="69"/>
      <c r="V45179" s="69"/>
    </row>
    <row r="45180" spans="1:22" s="71" customFormat="1" ht="11.25" customHeight="1">
      <c r="A45180" s="69"/>
      <c r="B45180" s="69"/>
      <c r="C45180" s="127"/>
      <c r="D45180" s="127"/>
      <c r="E45180" s="127"/>
      <c r="G45180" s="127"/>
      <c r="I45180" s="127"/>
      <c r="J45180" s="69"/>
      <c r="K45180" s="69"/>
      <c r="L45180" s="69"/>
      <c r="M45180" s="69"/>
      <c r="N45180" s="69"/>
      <c r="O45180" s="69"/>
      <c r="P45180" s="69"/>
      <c r="Q45180" s="69"/>
      <c r="R45180" s="69"/>
      <c r="S45180" s="69"/>
      <c r="T45180" s="69"/>
      <c r="U45180" s="69"/>
      <c r="V45180" s="69"/>
    </row>
    <row r="45181" spans="1:22" s="71" customFormat="1" ht="11.25" customHeight="1">
      <c r="A45181" s="69"/>
      <c r="B45181" s="69"/>
      <c r="C45181" s="127"/>
      <c r="D45181" s="127"/>
      <c r="E45181" s="127"/>
      <c r="G45181" s="127"/>
      <c r="I45181" s="127"/>
      <c r="J45181" s="69"/>
      <c r="K45181" s="69"/>
      <c r="L45181" s="69"/>
      <c r="M45181" s="69"/>
      <c r="N45181" s="69"/>
      <c r="O45181" s="69"/>
      <c r="P45181" s="69"/>
      <c r="Q45181" s="69"/>
      <c r="R45181" s="69"/>
      <c r="S45181" s="69"/>
      <c r="T45181" s="69"/>
      <c r="U45181" s="69"/>
      <c r="V45181" s="69"/>
    </row>
    <row r="45182" spans="1:22" s="71" customFormat="1" ht="11.25" customHeight="1">
      <c r="A45182" s="69"/>
      <c r="B45182" s="69"/>
      <c r="C45182" s="127"/>
      <c r="D45182" s="127"/>
      <c r="E45182" s="127"/>
      <c r="G45182" s="127"/>
      <c r="I45182" s="127"/>
      <c r="J45182" s="69"/>
      <c r="K45182" s="69"/>
      <c r="L45182" s="69"/>
      <c r="M45182" s="69"/>
      <c r="N45182" s="69"/>
      <c r="O45182" s="69"/>
      <c r="P45182" s="69"/>
      <c r="Q45182" s="69"/>
      <c r="R45182" s="69"/>
      <c r="S45182" s="69"/>
      <c r="T45182" s="69"/>
      <c r="U45182" s="69"/>
      <c r="V45182" s="69"/>
    </row>
    <row r="45183" spans="1:22" s="71" customFormat="1" ht="11.25" customHeight="1">
      <c r="A45183" s="69"/>
      <c r="B45183" s="69"/>
      <c r="C45183" s="127"/>
      <c r="D45183" s="127"/>
      <c r="E45183" s="127"/>
      <c r="G45183" s="127"/>
      <c r="I45183" s="127"/>
      <c r="J45183" s="69"/>
      <c r="K45183" s="69"/>
      <c r="L45183" s="69"/>
      <c r="M45183" s="69"/>
      <c r="N45183" s="69"/>
      <c r="O45183" s="69"/>
      <c r="P45183" s="69"/>
      <c r="Q45183" s="69"/>
      <c r="R45183" s="69"/>
      <c r="S45183" s="69"/>
      <c r="T45183" s="69"/>
      <c r="U45183" s="69"/>
      <c r="V45183" s="69"/>
    </row>
    <row r="45184" spans="1:22" s="71" customFormat="1" ht="11.25" customHeight="1">
      <c r="A45184" s="69"/>
      <c r="B45184" s="69"/>
      <c r="C45184" s="127"/>
      <c r="D45184" s="127"/>
      <c r="E45184" s="127"/>
      <c r="G45184" s="127"/>
      <c r="I45184" s="127"/>
      <c r="J45184" s="69"/>
      <c r="K45184" s="69"/>
      <c r="L45184" s="69"/>
      <c r="M45184" s="69"/>
      <c r="N45184" s="69"/>
      <c r="O45184" s="69"/>
      <c r="P45184" s="69"/>
      <c r="Q45184" s="69"/>
      <c r="R45184" s="69"/>
      <c r="S45184" s="69"/>
      <c r="T45184" s="69"/>
      <c r="U45184" s="69"/>
      <c r="V45184" s="69"/>
    </row>
    <row r="45185" spans="1:22" s="71" customFormat="1" ht="11.25" customHeight="1">
      <c r="A45185" s="69"/>
      <c r="B45185" s="69"/>
      <c r="C45185" s="127"/>
      <c r="D45185" s="127"/>
      <c r="E45185" s="127"/>
      <c r="G45185" s="127"/>
      <c r="I45185" s="127"/>
      <c r="J45185" s="69"/>
      <c r="K45185" s="69"/>
      <c r="L45185" s="69"/>
      <c r="M45185" s="69"/>
      <c r="N45185" s="69"/>
      <c r="O45185" s="69"/>
      <c r="P45185" s="69"/>
      <c r="Q45185" s="69"/>
      <c r="R45185" s="69"/>
      <c r="S45185" s="69"/>
      <c r="T45185" s="69"/>
      <c r="U45185" s="69"/>
      <c r="V45185" s="69"/>
    </row>
    <row r="45186" spans="1:22" s="71" customFormat="1" ht="11.25" customHeight="1">
      <c r="A45186" s="69"/>
      <c r="B45186" s="69"/>
      <c r="C45186" s="127"/>
      <c r="D45186" s="127"/>
      <c r="E45186" s="127"/>
      <c r="G45186" s="127"/>
      <c r="I45186" s="127"/>
      <c r="J45186" s="69"/>
      <c r="K45186" s="69"/>
      <c r="L45186" s="69"/>
      <c r="M45186" s="69"/>
      <c r="N45186" s="69"/>
      <c r="O45186" s="69"/>
      <c r="P45186" s="69"/>
      <c r="Q45186" s="69"/>
      <c r="R45186" s="69"/>
      <c r="S45186" s="69"/>
      <c r="T45186" s="69"/>
      <c r="U45186" s="69"/>
      <c r="V45186" s="69"/>
    </row>
    <row r="45187" spans="1:22" s="71" customFormat="1" ht="11.25" customHeight="1">
      <c r="A45187" s="69"/>
      <c r="B45187" s="69"/>
      <c r="C45187" s="127"/>
      <c r="D45187" s="127"/>
      <c r="E45187" s="127"/>
      <c r="G45187" s="127"/>
      <c r="I45187" s="127"/>
      <c r="J45187" s="69"/>
      <c r="K45187" s="69"/>
      <c r="L45187" s="69"/>
      <c r="M45187" s="69"/>
      <c r="N45187" s="69"/>
      <c r="O45187" s="69"/>
      <c r="P45187" s="69"/>
      <c r="Q45187" s="69"/>
      <c r="R45187" s="69"/>
      <c r="S45187" s="69"/>
      <c r="T45187" s="69"/>
      <c r="U45187" s="69"/>
      <c r="V45187" s="69"/>
    </row>
    <row r="45188" spans="1:22" s="71" customFormat="1" ht="11.25" customHeight="1">
      <c r="A45188" s="69"/>
      <c r="B45188" s="69"/>
      <c r="C45188" s="127"/>
      <c r="D45188" s="127"/>
      <c r="E45188" s="127"/>
      <c r="G45188" s="127"/>
      <c r="I45188" s="127"/>
      <c r="J45188" s="69"/>
      <c r="K45188" s="69"/>
      <c r="L45188" s="69"/>
      <c r="M45188" s="69"/>
      <c r="N45188" s="69"/>
      <c r="O45188" s="69"/>
      <c r="P45188" s="69"/>
      <c r="Q45188" s="69"/>
      <c r="R45188" s="69"/>
      <c r="S45188" s="69"/>
      <c r="T45188" s="69"/>
      <c r="U45188" s="69"/>
      <c r="V45188" s="69"/>
    </row>
    <row r="45189" spans="1:22" s="71" customFormat="1" ht="11.25" customHeight="1">
      <c r="A45189" s="69"/>
      <c r="B45189" s="69"/>
      <c r="C45189" s="127"/>
      <c r="D45189" s="127"/>
      <c r="E45189" s="127"/>
      <c r="G45189" s="127"/>
      <c r="I45189" s="127"/>
      <c r="J45189" s="69"/>
      <c r="K45189" s="69"/>
      <c r="L45189" s="69"/>
      <c r="M45189" s="69"/>
      <c r="N45189" s="69"/>
      <c r="O45189" s="69"/>
      <c r="P45189" s="69"/>
      <c r="Q45189" s="69"/>
      <c r="R45189" s="69"/>
      <c r="S45189" s="69"/>
      <c r="T45189" s="69"/>
      <c r="U45189" s="69"/>
      <c r="V45189" s="69"/>
    </row>
    <row r="45190" spans="1:22" s="71" customFormat="1" ht="11.25" customHeight="1">
      <c r="A45190" s="69"/>
      <c r="B45190" s="69"/>
      <c r="C45190" s="127"/>
      <c r="D45190" s="127"/>
      <c r="E45190" s="127"/>
      <c r="G45190" s="127"/>
      <c r="I45190" s="127"/>
      <c r="J45190" s="69"/>
      <c r="K45190" s="69"/>
      <c r="L45190" s="69"/>
      <c r="M45190" s="69"/>
      <c r="N45190" s="69"/>
      <c r="O45190" s="69"/>
      <c r="P45190" s="69"/>
      <c r="Q45190" s="69"/>
      <c r="R45190" s="69"/>
      <c r="S45190" s="69"/>
      <c r="T45190" s="69"/>
      <c r="U45190" s="69"/>
      <c r="V45190" s="69"/>
    </row>
    <row r="45191" spans="1:22" s="71" customFormat="1" ht="11.25" customHeight="1">
      <c r="A45191" s="69"/>
      <c r="B45191" s="69"/>
      <c r="C45191" s="127"/>
      <c r="D45191" s="127"/>
      <c r="E45191" s="127"/>
      <c r="G45191" s="127"/>
      <c r="I45191" s="127"/>
      <c r="J45191" s="69"/>
      <c r="K45191" s="69"/>
      <c r="L45191" s="69"/>
      <c r="M45191" s="69"/>
      <c r="N45191" s="69"/>
      <c r="O45191" s="69"/>
      <c r="P45191" s="69"/>
      <c r="Q45191" s="69"/>
      <c r="R45191" s="69"/>
      <c r="S45191" s="69"/>
      <c r="T45191" s="69"/>
      <c r="U45191" s="69"/>
      <c r="V45191" s="69"/>
    </row>
    <row r="45192" spans="1:22" s="71" customFormat="1" ht="11.25" customHeight="1">
      <c r="A45192" s="69"/>
      <c r="B45192" s="69"/>
      <c r="C45192" s="127"/>
      <c r="D45192" s="127"/>
      <c r="E45192" s="127"/>
      <c r="G45192" s="127"/>
      <c r="I45192" s="127"/>
      <c r="J45192" s="69"/>
      <c r="K45192" s="69"/>
      <c r="L45192" s="69"/>
      <c r="M45192" s="69"/>
      <c r="N45192" s="69"/>
      <c r="O45192" s="69"/>
      <c r="P45192" s="69"/>
      <c r="Q45192" s="69"/>
      <c r="R45192" s="69"/>
      <c r="S45192" s="69"/>
      <c r="T45192" s="69"/>
      <c r="U45192" s="69"/>
      <c r="V45192" s="69"/>
    </row>
    <row r="45193" spans="1:22" s="71" customFormat="1" ht="11.25" customHeight="1">
      <c r="A45193" s="69"/>
      <c r="B45193" s="69"/>
      <c r="C45193" s="127"/>
      <c r="D45193" s="127"/>
      <c r="E45193" s="127"/>
      <c r="G45193" s="127"/>
      <c r="I45193" s="127"/>
      <c r="J45193" s="69"/>
      <c r="K45193" s="69"/>
      <c r="L45193" s="69"/>
      <c r="M45193" s="69"/>
      <c r="N45193" s="69"/>
      <c r="O45193" s="69"/>
      <c r="P45193" s="69"/>
      <c r="Q45193" s="69"/>
      <c r="R45193" s="69"/>
      <c r="S45193" s="69"/>
      <c r="T45193" s="69"/>
      <c r="U45193" s="69"/>
      <c r="V45193" s="69"/>
    </row>
    <row r="45194" spans="1:22" s="71" customFormat="1" ht="11.25" customHeight="1">
      <c r="A45194" s="69"/>
      <c r="B45194" s="69"/>
      <c r="C45194" s="127"/>
      <c r="D45194" s="127"/>
      <c r="E45194" s="127"/>
      <c r="G45194" s="127"/>
      <c r="I45194" s="127"/>
      <c r="J45194" s="69"/>
      <c r="K45194" s="69"/>
      <c r="L45194" s="69"/>
      <c r="M45194" s="69"/>
      <c r="N45194" s="69"/>
      <c r="O45194" s="69"/>
      <c r="P45194" s="69"/>
      <c r="Q45194" s="69"/>
      <c r="R45194" s="69"/>
      <c r="S45194" s="69"/>
      <c r="T45194" s="69"/>
      <c r="U45194" s="69"/>
      <c r="V45194" s="69"/>
    </row>
    <row r="45195" spans="1:22" s="71" customFormat="1" ht="11.25" customHeight="1">
      <c r="A45195" s="69"/>
      <c r="B45195" s="69"/>
      <c r="C45195" s="127"/>
      <c r="D45195" s="127"/>
      <c r="E45195" s="127"/>
      <c r="G45195" s="127"/>
      <c r="I45195" s="127"/>
      <c r="J45195" s="69"/>
      <c r="K45195" s="69"/>
      <c r="L45195" s="69"/>
      <c r="M45195" s="69"/>
      <c r="N45195" s="69"/>
      <c r="O45195" s="69"/>
      <c r="P45195" s="69"/>
      <c r="Q45195" s="69"/>
      <c r="R45195" s="69"/>
      <c r="S45195" s="69"/>
      <c r="T45195" s="69"/>
      <c r="U45195" s="69"/>
      <c r="V45195" s="69"/>
    </row>
    <row r="45196" spans="1:22" s="71" customFormat="1" ht="11.25" customHeight="1">
      <c r="A45196" s="69"/>
      <c r="B45196" s="69"/>
      <c r="C45196" s="127"/>
      <c r="D45196" s="127"/>
      <c r="E45196" s="127"/>
      <c r="G45196" s="127"/>
      <c r="I45196" s="127"/>
      <c r="J45196" s="69"/>
      <c r="K45196" s="69"/>
      <c r="L45196" s="69"/>
      <c r="M45196" s="69"/>
      <c r="N45196" s="69"/>
      <c r="O45196" s="69"/>
      <c r="P45196" s="69"/>
      <c r="Q45196" s="69"/>
      <c r="R45196" s="69"/>
      <c r="S45196" s="69"/>
      <c r="T45196" s="69"/>
      <c r="U45196" s="69"/>
      <c r="V45196" s="69"/>
    </row>
    <row r="45197" spans="1:22" s="71" customFormat="1" ht="11.25" customHeight="1">
      <c r="A45197" s="69"/>
      <c r="B45197" s="69"/>
      <c r="C45197" s="127"/>
      <c r="D45197" s="127"/>
      <c r="E45197" s="127"/>
      <c r="G45197" s="127"/>
      <c r="I45197" s="127"/>
      <c r="J45197" s="69"/>
      <c r="K45197" s="69"/>
      <c r="L45197" s="69"/>
      <c r="M45197" s="69"/>
      <c r="N45197" s="69"/>
      <c r="O45197" s="69"/>
      <c r="P45197" s="69"/>
      <c r="Q45197" s="69"/>
      <c r="R45197" s="69"/>
      <c r="S45197" s="69"/>
      <c r="T45197" s="69"/>
      <c r="U45197" s="69"/>
      <c r="V45197" s="69"/>
    </row>
    <row r="45198" spans="1:22" s="71" customFormat="1" ht="11.25" customHeight="1">
      <c r="A45198" s="69"/>
      <c r="B45198" s="69"/>
      <c r="C45198" s="127"/>
      <c r="D45198" s="127"/>
      <c r="E45198" s="127"/>
      <c r="G45198" s="127"/>
      <c r="I45198" s="127"/>
      <c r="J45198" s="69"/>
      <c r="K45198" s="69"/>
      <c r="L45198" s="69"/>
      <c r="M45198" s="69"/>
      <c r="N45198" s="69"/>
      <c r="O45198" s="69"/>
      <c r="P45198" s="69"/>
      <c r="Q45198" s="69"/>
      <c r="R45198" s="69"/>
      <c r="S45198" s="69"/>
      <c r="T45198" s="69"/>
      <c r="U45198" s="69"/>
      <c r="V45198" s="69"/>
    </row>
    <row r="45199" spans="1:22" s="71" customFormat="1" ht="11.25" customHeight="1">
      <c r="A45199" s="69"/>
      <c r="B45199" s="69"/>
      <c r="C45199" s="127"/>
      <c r="D45199" s="127"/>
      <c r="E45199" s="127"/>
      <c r="G45199" s="127"/>
      <c r="I45199" s="127"/>
      <c r="J45199" s="69"/>
      <c r="K45199" s="69"/>
      <c r="L45199" s="69"/>
      <c r="M45199" s="69"/>
      <c r="N45199" s="69"/>
      <c r="O45199" s="69"/>
      <c r="P45199" s="69"/>
      <c r="Q45199" s="69"/>
      <c r="R45199" s="69"/>
      <c r="S45199" s="69"/>
      <c r="T45199" s="69"/>
      <c r="U45199" s="69"/>
      <c r="V45199" s="69"/>
    </row>
    <row r="45200" spans="1:22" s="71" customFormat="1" ht="11.25" customHeight="1">
      <c r="A45200" s="69"/>
      <c r="B45200" s="69"/>
      <c r="C45200" s="127"/>
      <c r="D45200" s="127"/>
      <c r="E45200" s="127"/>
      <c r="G45200" s="127"/>
      <c r="I45200" s="127"/>
      <c r="J45200" s="69"/>
      <c r="K45200" s="69"/>
      <c r="L45200" s="69"/>
      <c r="M45200" s="69"/>
      <c r="N45200" s="69"/>
      <c r="O45200" s="69"/>
      <c r="P45200" s="69"/>
      <c r="Q45200" s="69"/>
      <c r="R45200" s="69"/>
      <c r="S45200" s="69"/>
      <c r="T45200" s="69"/>
      <c r="U45200" s="69"/>
      <c r="V45200" s="69"/>
    </row>
    <row r="45201" spans="1:22" s="71" customFormat="1" ht="11.25" customHeight="1">
      <c r="A45201" s="69"/>
      <c r="B45201" s="69"/>
      <c r="C45201" s="127"/>
      <c r="D45201" s="127"/>
      <c r="E45201" s="127"/>
      <c r="G45201" s="127"/>
      <c r="I45201" s="127"/>
      <c r="J45201" s="69"/>
      <c r="K45201" s="69"/>
      <c r="L45201" s="69"/>
      <c r="M45201" s="69"/>
      <c r="N45201" s="69"/>
      <c r="O45201" s="69"/>
      <c r="P45201" s="69"/>
      <c r="Q45201" s="69"/>
      <c r="R45201" s="69"/>
      <c r="S45201" s="69"/>
      <c r="T45201" s="69"/>
      <c r="U45201" s="69"/>
      <c r="V45201" s="69"/>
    </row>
    <row r="45202" spans="1:22" s="71" customFormat="1" ht="11.25" customHeight="1">
      <c r="A45202" s="69"/>
      <c r="B45202" s="69"/>
      <c r="C45202" s="127"/>
      <c r="D45202" s="127"/>
      <c r="E45202" s="127"/>
      <c r="G45202" s="127"/>
      <c r="I45202" s="127"/>
      <c r="J45202" s="69"/>
      <c r="K45202" s="69"/>
      <c r="L45202" s="69"/>
      <c r="M45202" s="69"/>
      <c r="N45202" s="69"/>
      <c r="O45202" s="69"/>
      <c r="P45202" s="69"/>
      <c r="Q45202" s="69"/>
      <c r="R45202" s="69"/>
      <c r="S45202" s="69"/>
      <c r="T45202" s="69"/>
      <c r="U45202" s="69"/>
      <c r="V45202" s="69"/>
    </row>
    <row r="45203" spans="1:22" s="71" customFormat="1" ht="11.25" customHeight="1">
      <c r="A45203" s="69"/>
      <c r="B45203" s="69"/>
      <c r="C45203" s="127"/>
      <c r="D45203" s="127"/>
      <c r="E45203" s="127"/>
      <c r="G45203" s="127"/>
      <c r="I45203" s="127"/>
      <c r="J45203" s="69"/>
      <c r="K45203" s="69"/>
      <c r="L45203" s="69"/>
      <c r="M45203" s="69"/>
      <c r="N45203" s="69"/>
      <c r="O45203" s="69"/>
      <c r="P45203" s="69"/>
      <c r="Q45203" s="69"/>
      <c r="R45203" s="69"/>
      <c r="S45203" s="69"/>
      <c r="T45203" s="69"/>
      <c r="U45203" s="69"/>
      <c r="V45203" s="69"/>
    </row>
    <row r="45204" spans="1:22" s="71" customFormat="1" ht="11.25" customHeight="1">
      <c r="A45204" s="69"/>
      <c r="B45204" s="69"/>
      <c r="C45204" s="127"/>
      <c r="D45204" s="127"/>
      <c r="E45204" s="127"/>
      <c r="G45204" s="127"/>
      <c r="I45204" s="127"/>
      <c r="J45204" s="69"/>
      <c r="K45204" s="69"/>
      <c r="L45204" s="69"/>
      <c r="M45204" s="69"/>
      <c r="N45204" s="69"/>
      <c r="O45204" s="69"/>
      <c r="P45204" s="69"/>
      <c r="Q45204" s="69"/>
      <c r="R45204" s="69"/>
      <c r="S45204" s="69"/>
      <c r="T45204" s="69"/>
      <c r="U45204" s="69"/>
      <c r="V45204" s="69"/>
    </row>
    <row r="45205" spans="1:22" s="71" customFormat="1" ht="11.25" customHeight="1">
      <c r="A45205" s="69"/>
      <c r="B45205" s="69"/>
      <c r="C45205" s="127"/>
      <c r="D45205" s="127"/>
      <c r="E45205" s="127"/>
      <c r="G45205" s="127"/>
      <c r="I45205" s="127"/>
      <c r="J45205" s="69"/>
      <c r="K45205" s="69"/>
      <c r="L45205" s="69"/>
      <c r="M45205" s="69"/>
      <c r="N45205" s="69"/>
      <c r="O45205" s="69"/>
      <c r="P45205" s="69"/>
      <c r="Q45205" s="69"/>
      <c r="R45205" s="69"/>
      <c r="S45205" s="69"/>
      <c r="T45205" s="69"/>
      <c r="U45205" s="69"/>
      <c r="V45205" s="69"/>
    </row>
    <row r="45206" spans="1:22" s="71" customFormat="1" ht="11.25" customHeight="1">
      <c r="A45206" s="69"/>
      <c r="B45206" s="69"/>
      <c r="C45206" s="127"/>
      <c r="D45206" s="127"/>
      <c r="E45206" s="127"/>
      <c r="G45206" s="127"/>
      <c r="I45206" s="127"/>
      <c r="J45206" s="69"/>
      <c r="K45206" s="69"/>
      <c r="L45206" s="69"/>
      <c r="M45206" s="69"/>
      <c r="N45206" s="69"/>
      <c r="O45206" s="69"/>
      <c r="P45206" s="69"/>
      <c r="Q45206" s="69"/>
      <c r="R45206" s="69"/>
      <c r="S45206" s="69"/>
      <c r="T45206" s="69"/>
      <c r="U45206" s="69"/>
      <c r="V45206" s="69"/>
    </row>
    <row r="45207" spans="1:22" s="71" customFormat="1" ht="11.25" customHeight="1">
      <c r="A45207" s="69"/>
      <c r="B45207" s="69"/>
      <c r="C45207" s="127"/>
      <c r="D45207" s="127"/>
      <c r="E45207" s="127"/>
      <c r="G45207" s="127"/>
      <c r="I45207" s="127"/>
      <c r="J45207" s="69"/>
      <c r="K45207" s="69"/>
      <c r="L45207" s="69"/>
      <c r="M45207" s="69"/>
      <c r="N45207" s="69"/>
      <c r="O45207" s="69"/>
      <c r="P45207" s="69"/>
      <c r="Q45207" s="69"/>
      <c r="R45207" s="69"/>
      <c r="S45207" s="69"/>
      <c r="T45207" s="69"/>
      <c r="U45207" s="69"/>
      <c r="V45207" s="69"/>
    </row>
    <row r="45208" spans="1:22" s="71" customFormat="1" ht="11.25" customHeight="1">
      <c r="A45208" s="69"/>
      <c r="B45208" s="69"/>
      <c r="C45208" s="127"/>
      <c r="D45208" s="127"/>
      <c r="E45208" s="127"/>
      <c r="G45208" s="127"/>
      <c r="I45208" s="127"/>
      <c r="J45208" s="69"/>
      <c r="K45208" s="69"/>
      <c r="L45208" s="69"/>
      <c r="M45208" s="69"/>
      <c r="N45208" s="69"/>
      <c r="O45208" s="69"/>
      <c r="P45208" s="69"/>
      <c r="Q45208" s="69"/>
      <c r="R45208" s="69"/>
      <c r="S45208" s="69"/>
      <c r="T45208" s="69"/>
      <c r="U45208" s="69"/>
      <c r="V45208" s="69"/>
    </row>
    <row r="45209" spans="1:22" s="71" customFormat="1" ht="11.25" customHeight="1">
      <c r="A45209" s="69"/>
      <c r="B45209" s="69"/>
      <c r="C45209" s="127"/>
      <c r="D45209" s="127"/>
      <c r="E45209" s="127"/>
      <c r="G45209" s="127"/>
      <c r="I45209" s="127"/>
      <c r="J45209" s="69"/>
      <c r="K45209" s="69"/>
      <c r="L45209" s="69"/>
      <c r="M45209" s="69"/>
      <c r="N45209" s="69"/>
      <c r="O45209" s="69"/>
      <c r="P45209" s="69"/>
      <c r="Q45209" s="69"/>
      <c r="R45209" s="69"/>
      <c r="S45209" s="69"/>
      <c r="T45209" s="69"/>
      <c r="U45209" s="69"/>
      <c r="V45209" s="69"/>
    </row>
    <row r="45210" spans="1:22" s="71" customFormat="1" ht="11.25" customHeight="1">
      <c r="A45210" s="69"/>
      <c r="B45210" s="69"/>
      <c r="C45210" s="127"/>
      <c r="D45210" s="127"/>
      <c r="E45210" s="127"/>
      <c r="G45210" s="127"/>
      <c r="I45210" s="127"/>
      <c r="J45210" s="69"/>
      <c r="K45210" s="69"/>
      <c r="L45210" s="69"/>
      <c r="M45210" s="69"/>
      <c r="N45210" s="69"/>
      <c r="O45210" s="69"/>
      <c r="P45210" s="69"/>
      <c r="Q45210" s="69"/>
      <c r="R45210" s="69"/>
      <c r="S45210" s="69"/>
      <c r="T45210" s="69"/>
      <c r="U45210" s="69"/>
      <c r="V45210" s="69"/>
    </row>
    <row r="45211" spans="1:22" s="71" customFormat="1" ht="11.25" customHeight="1">
      <c r="A45211" s="69"/>
      <c r="B45211" s="69"/>
      <c r="C45211" s="127"/>
      <c r="D45211" s="127"/>
      <c r="E45211" s="127"/>
      <c r="G45211" s="127"/>
      <c r="I45211" s="127"/>
      <c r="J45211" s="69"/>
      <c r="K45211" s="69"/>
      <c r="L45211" s="69"/>
      <c r="M45211" s="69"/>
      <c r="N45211" s="69"/>
      <c r="O45211" s="69"/>
      <c r="P45211" s="69"/>
      <c r="Q45211" s="69"/>
      <c r="R45211" s="69"/>
      <c r="S45211" s="69"/>
      <c r="T45211" s="69"/>
      <c r="U45211" s="69"/>
      <c r="V45211" s="69"/>
    </row>
    <row r="45212" spans="1:22" s="71" customFormat="1" ht="11.25" customHeight="1">
      <c r="A45212" s="69"/>
      <c r="B45212" s="69"/>
      <c r="C45212" s="127"/>
      <c r="D45212" s="127"/>
      <c r="E45212" s="127"/>
      <c r="G45212" s="127"/>
      <c r="I45212" s="127"/>
      <c r="J45212" s="69"/>
      <c r="K45212" s="69"/>
      <c r="L45212" s="69"/>
      <c r="M45212" s="69"/>
      <c r="N45212" s="69"/>
      <c r="O45212" s="69"/>
      <c r="P45212" s="69"/>
      <c r="Q45212" s="69"/>
      <c r="R45212" s="69"/>
      <c r="S45212" s="69"/>
      <c r="T45212" s="69"/>
      <c r="U45212" s="69"/>
      <c r="V45212" s="69"/>
    </row>
    <row r="45213" spans="1:22" s="71" customFormat="1" ht="11.25" customHeight="1">
      <c r="A45213" s="69"/>
      <c r="B45213" s="69"/>
      <c r="C45213" s="127"/>
      <c r="D45213" s="127"/>
      <c r="E45213" s="127"/>
      <c r="G45213" s="127"/>
      <c r="I45213" s="127"/>
      <c r="J45213" s="69"/>
      <c r="K45213" s="69"/>
      <c r="L45213" s="69"/>
      <c r="M45213" s="69"/>
      <c r="N45213" s="69"/>
      <c r="O45213" s="69"/>
      <c r="P45213" s="69"/>
      <c r="Q45213" s="69"/>
      <c r="R45213" s="69"/>
      <c r="S45213" s="69"/>
      <c r="T45213" s="69"/>
      <c r="U45213" s="69"/>
      <c r="V45213" s="69"/>
    </row>
    <row r="45214" spans="1:22" s="71" customFormat="1" ht="11.25" customHeight="1">
      <c r="A45214" s="69"/>
      <c r="B45214" s="69"/>
      <c r="C45214" s="127"/>
      <c r="D45214" s="127"/>
      <c r="E45214" s="127"/>
      <c r="G45214" s="127"/>
      <c r="I45214" s="127"/>
      <c r="J45214" s="69"/>
      <c r="K45214" s="69"/>
      <c r="L45214" s="69"/>
      <c r="M45214" s="69"/>
      <c r="N45214" s="69"/>
      <c r="O45214" s="69"/>
      <c r="P45214" s="69"/>
      <c r="Q45214" s="69"/>
      <c r="R45214" s="69"/>
      <c r="S45214" s="69"/>
      <c r="T45214" s="69"/>
      <c r="U45214" s="69"/>
      <c r="V45214" s="69"/>
    </row>
    <row r="45215" spans="1:22" s="71" customFormat="1" ht="11.25" customHeight="1">
      <c r="A45215" s="69"/>
      <c r="B45215" s="69"/>
      <c r="C45215" s="127"/>
      <c r="D45215" s="127"/>
      <c r="E45215" s="127"/>
      <c r="G45215" s="127"/>
      <c r="I45215" s="127"/>
      <c r="J45215" s="69"/>
      <c r="K45215" s="69"/>
      <c r="L45215" s="69"/>
      <c r="M45215" s="69"/>
      <c r="N45215" s="69"/>
      <c r="O45215" s="69"/>
      <c r="P45215" s="69"/>
      <c r="Q45215" s="69"/>
      <c r="R45215" s="69"/>
      <c r="S45215" s="69"/>
      <c r="T45215" s="69"/>
      <c r="U45215" s="69"/>
      <c r="V45215" s="69"/>
    </row>
    <row r="45216" spans="1:22" s="71" customFormat="1" ht="11.25" customHeight="1">
      <c r="A45216" s="69"/>
      <c r="B45216" s="69"/>
      <c r="C45216" s="127"/>
      <c r="D45216" s="127"/>
      <c r="E45216" s="127"/>
      <c r="G45216" s="127"/>
      <c r="I45216" s="127"/>
      <c r="J45216" s="69"/>
      <c r="K45216" s="69"/>
      <c r="L45216" s="69"/>
      <c r="M45216" s="69"/>
      <c r="N45216" s="69"/>
      <c r="O45216" s="69"/>
      <c r="P45216" s="69"/>
      <c r="Q45216" s="69"/>
      <c r="R45216" s="69"/>
      <c r="S45216" s="69"/>
      <c r="T45216" s="69"/>
      <c r="U45216" s="69"/>
      <c r="V45216" s="69"/>
    </row>
    <row r="45217" spans="1:22" s="71" customFormat="1" ht="11.25" customHeight="1">
      <c r="A45217" s="69"/>
      <c r="B45217" s="69"/>
      <c r="C45217" s="127"/>
      <c r="D45217" s="127"/>
      <c r="E45217" s="127"/>
      <c r="G45217" s="127"/>
      <c r="I45217" s="127"/>
      <c r="J45217" s="69"/>
      <c r="K45217" s="69"/>
      <c r="L45217" s="69"/>
      <c r="M45217" s="69"/>
      <c r="N45217" s="69"/>
      <c r="O45217" s="69"/>
      <c r="P45217" s="69"/>
      <c r="Q45217" s="69"/>
      <c r="R45217" s="69"/>
      <c r="S45217" s="69"/>
      <c r="T45217" s="69"/>
      <c r="U45217" s="69"/>
      <c r="V45217" s="69"/>
    </row>
    <row r="45218" spans="1:22" s="71" customFormat="1" ht="11.25" customHeight="1">
      <c r="A45218" s="69"/>
      <c r="B45218" s="69"/>
      <c r="C45218" s="127"/>
      <c r="D45218" s="127"/>
      <c r="E45218" s="127"/>
      <c r="G45218" s="127"/>
      <c r="I45218" s="127"/>
      <c r="J45218" s="69"/>
      <c r="K45218" s="69"/>
      <c r="L45218" s="69"/>
      <c r="M45218" s="69"/>
      <c r="N45218" s="69"/>
      <c r="O45218" s="69"/>
      <c r="P45218" s="69"/>
      <c r="Q45218" s="69"/>
      <c r="R45218" s="69"/>
      <c r="S45218" s="69"/>
      <c r="T45218" s="69"/>
      <c r="U45218" s="69"/>
      <c r="V45218" s="69"/>
    </row>
    <row r="45219" spans="1:22" s="71" customFormat="1" ht="11.25" customHeight="1">
      <c r="A45219" s="69"/>
      <c r="B45219" s="69"/>
      <c r="C45219" s="127"/>
      <c r="D45219" s="127"/>
      <c r="E45219" s="127"/>
      <c r="G45219" s="127"/>
      <c r="I45219" s="127"/>
      <c r="J45219" s="69"/>
      <c r="K45219" s="69"/>
      <c r="L45219" s="69"/>
      <c r="M45219" s="69"/>
      <c r="N45219" s="69"/>
      <c r="O45219" s="69"/>
      <c r="P45219" s="69"/>
      <c r="Q45219" s="69"/>
      <c r="R45219" s="69"/>
      <c r="S45219" s="69"/>
      <c r="T45219" s="69"/>
      <c r="U45219" s="69"/>
      <c r="V45219" s="69"/>
    </row>
    <row r="45220" spans="1:22" s="71" customFormat="1" ht="11.25" customHeight="1">
      <c r="A45220" s="69"/>
      <c r="B45220" s="69"/>
      <c r="C45220" s="127"/>
      <c r="D45220" s="127"/>
      <c r="E45220" s="127"/>
      <c r="G45220" s="127"/>
      <c r="I45220" s="127"/>
      <c r="J45220" s="69"/>
      <c r="K45220" s="69"/>
      <c r="L45220" s="69"/>
      <c r="M45220" s="69"/>
      <c r="N45220" s="69"/>
      <c r="O45220" s="69"/>
      <c r="P45220" s="69"/>
      <c r="Q45220" s="69"/>
      <c r="R45220" s="69"/>
      <c r="S45220" s="69"/>
      <c r="T45220" s="69"/>
      <c r="U45220" s="69"/>
      <c r="V45220" s="69"/>
    </row>
    <row r="45221" spans="1:22" s="71" customFormat="1" ht="11.25" customHeight="1">
      <c r="A45221" s="69"/>
      <c r="B45221" s="69"/>
      <c r="C45221" s="127"/>
      <c r="D45221" s="127"/>
      <c r="E45221" s="127"/>
      <c r="G45221" s="127"/>
      <c r="I45221" s="127"/>
      <c r="J45221" s="69"/>
      <c r="K45221" s="69"/>
      <c r="L45221" s="69"/>
      <c r="M45221" s="69"/>
      <c r="N45221" s="69"/>
      <c r="O45221" s="69"/>
      <c r="P45221" s="69"/>
      <c r="Q45221" s="69"/>
      <c r="R45221" s="69"/>
      <c r="S45221" s="69"/>
      <c r="T45221" s="69"/>
      <c r="U45221" s="69"/>
      <c r="V45221" s="69"/>
    </row>
    <row r="45222" spans="1:22" s="71" customFormat="1" ht="11.25" customHeight="1">
      <c r="A45222" s="69"/>
      <c r="B45222" s="69"/>
      <c r="C45222" s="127"/>
      <c r="D45222" s="127"/>
      <c r="E45222" s="127"/>
      <c r="G45222" s="127"/>
      <c r="I45222" s="127"/>
      <c r="J45222" s="69"/>
      <c r="K45222" s="69"/>
      <c r="L45222" s="69"/>
      <c r="M45222" s="69"/>
      <c r="N45222" s="69"/>
      <c r="O45222" s="69"/>
      <c r="P45222" s="69"/>
      <c r="Q45222" s="69"/>
      <c r="R45222" s="69"/>
      <c r="S45222" s="69"/>
      <c r="T45222" s="69"/>
      <c r="U45222" s="69"/>
      <c r="V45222" s="69"/>
    </row>
    <row r="45223" spans="1:22" s="71" customFormat="1" ht="11.25" customHeight="1">
      <c r="A45223" s="69"/>
      <c r="B45223" s="69"/>
      <c r="C45223" s="127"/>
      <c r="D45223" s="127"/>
      <c r="E45223" s="127"/>
      <c r="G45223" s="127"/>
      <c r="I45223" s="127"/>
      <c r="J45223" s="69"/>
      <c r="K45223" s="69"/>
      <c r="L45223" s="69"/>
      <c r="M45223" s="69"/>
      <c r="N45223" s="69"/>
      <c r="O45223" s="69"/>
      <c r="P45223" s="69"/>
      <c r="Q45223" s="69"/>
      <c r="R45223" s="69"/>
      <c r="S45223" s="69"/>
      <c r="T45223" s="69"/>
      <c r="U45223" s="69"/>
      <c r="V45223" s="69"/>
    </row>
    <row r="45224" spans="1:22" s="71" customFormat="1" ht="11.25" customHeight="1">
      <c r="A45224" s="69"/>
      <c r="B45224" s="69"/>
      <c r="C45224" s="127"/>
      <c r="D45224" s="127"/>
      <c r="E45224" s="127"/>
      <c r="G45224" s="127"/>
      <c r="I45224" s="127"/>
      <c r="J45224" s="69"/>
      <c r="K45224" s="69"/>
      <c r="L45224" s="69"/>
      <c r="M45224" s="69"/>
      <c r="N45224" s="69"/>
      <c r="O45224" s="69"/>
      <c r="P45224" s="69"/>
      <c r="Q45224" s="69"/>
      <c r="R45224" s="69"/>
      <c r="S45224" s="69"/>
      <c r="T45224" s="69"/>
      <c r="U45224" s="69"/>
      <c r="V45224" s="69"/>
    </row>
    <row r="45225" spans="1:22" s="71" customFormat="1" ht="11.25" customHeight="1">
      <c r="A45225" s="69"/>
      <c r="B45225" s="69"/>
      <c r="C45225" s="127"/>
      <c r="D45225" s="127"/>
      <c r="E45225" s="127"/>
      <c r="G45225" s="127"/>
      <c r="I45225" s="127"/>
      <c r="J45225" s="69"/>
      <c r="K45225" s="69"/>
      <c r="L45225" s="69"/>
      <c r="M45225" s="69"/>
      <c r="N45225" s="69"/>
      <c r="O45225" s="69"/>
      <c r="P45225" s="69"/>
      <c r="Q45225" s="69"/>
      <c r="R45225" s="69"/>
      <c r="S45225" s="69"/>
      <c r="T45225" s="69"/>
      <c r="U45225" s="69"/>
      <c r="V45225" s="69"/>
    </row>
    <row r="45226" spans="1:22" s="71" customFormat="1" ht="11.25" customHeight="1">
      <c r="A45226" s="69"/>
      <c r="B45226" s="69"/>
      <c r="C45226" s="127"/>
      <c r="D45226" s="127"/>
      <c r="E45226" s="127"/>
      <c r="G45226" s="127"/>
      <c r="I45226" s="127"/>
      <c r="J45226" s="69"/>
      <c r="K45226" s="69"/>
      <c r="L45226" s="69"/>
      <c r="M45226" s="69"/>
      <c r="N45226" s="69"/>
      <c r="O45226" s="69"/>
      <c r="P45226" s="69"/>
      <c r="Q45226" s="69"/>
      <c r="R45226" s="69"/>
      <c r="S45226" s="69"/>
      <c r="T45226" s="69"/>
      <c r="U45226" s="69"/>
      <c r="V45226" s="69"/>
    </row>
    <row r="45227" spans="1:22" s="71" customFormat="1" ht="11.25" customHeight="1">
      <c r="A45227" s="69"/>
      <c r="B45227" s="69"/>
      <c r="C45227" s="127"/>
      <c r="D45227" s="127"/>
      <c r="E45227" s="127"/>
      <c r="G45227" s="127"/>
      <c r="I45227" s="127"/>
      <c r="J45227" s="69"/>
      <c r="K45227" s="69"/>
      <c r="L45227" s="69"/>
      <c r="M45227" s="69"/>
      <c r="N45227" s="69"/>
      <c r="O45227" s="69"/>
      <c r="P45227" s="69"/>
      <c r="Q45227" s="69"/>
      <c r="R45227" s="69"/>
      <c r="S45227" s="69"/>
      <c r="T45227" s="69"/>
      <c r="U45227" s="69"/>
      <c r="V45227" s="69"/>
    </row>
    <row r="45228" spans="1:22" s="71" customFormat="1" ht="11.25" customHeight="1">
      <c r="A45228" s="69"/>
      <c r="B45228" s="69"/>
      <c r="C45228" s="127"/>
      <c r="D45228" s="127"/>
      <c r="E45228" s="127"/>
      <c r="G45228" s="127"/>
      <c r="I45228" s="127"/>
      <c r="J45228" s="69"/>
      <c r="K45228" s="69"/>
      <c r="L45228" s="69"/>
      <c r="M45228" s="69"/>
      <c r="N45228" s="69"/>
      <c r="O45228" s="69"/>
      <c r="P45228" s="69"/>
      <c r="Q45228" s="69"/>
      <c r="R45228" s="69"/>
      <c r="S45228" s="69"/>
      <c r="T45228" s="69"/>
      <c r="U45228" s="69"/>
      <c r="V45228" s="69"/>
    </row>
    <row r="45229" spans="1:22" s="71" customFormat="1" ht="11.25" customHeight="1">
      <c r="A45229" s="69"/>
      <c r="B45229" s="69"/>
      <c r="C45229" s="127"/>
      <c r="D45229" s="127"/>
      <c r="E45229" s="127"/>
      <c r="G45229" s="127"/>
      <c r="I45229" s="127"/>
      <c r="J45229" s="69"/>
      <c r="K45229" s="69"/>
      <c r="L45229" s="69"/>
      <c r="M45229" s="69"/>
      <c r="N45229" s="69"/>
      <c r="O45229" s="69"/>
      <c r="P45229" s="69"/>
      <c r="Q45229" s="69"/>
      <c r="R45229" s="69"/>
      <c r="S45229" s="69"/>
      <c r="T45229" s="69"/>
      <c r="U45229" s="69"/>
      <c r="V45229" s="69"/>
    </row>
    <row r="45230" spans="1:22" s="71" customFormat="1" ht="11.25" customHeight="1">
      <c r="A45230" s="69"/>
      <c r="B45230" s="69"/>
      <c r="C45230" s="127"/>
      <c r="D45230" s="127"/>
      <c r="E45230" s="127"/>
      <c r="G45230" s="127"/>
      <c r="I45230" s="127"/>
      <c r="J45230" s="69"/>
      <c r="K45230" s="69"/>
      <c r="L45230" s="69"/>
      <c r="M45230" s="69"/>
      <c r="N45230" s="69"/>
      <c r="O45230" s="69"/>
      <c r="P45230" s="69"/>
      <c r="Q45230" s="69"/>
      <c r="R45230" s="69"/>
      <c r="S45230" s="69"/>
      <c r="T45230" s="69"/>
      <c r="U45230" s="69"/>
      <c r="V45230" s="69"/>
    </row>
    <row r="45231" spans="1:22" s="71" customFormat="1" ht="11.25" customHeight="1">
      <c r="A45231" s="69"/>
      <c r="B45231" s="69"/>
      <c r="C45231" s="127"/>
      <c r="D45231" s="127"/>
      <c r="E45231" s="127"/>
      <c r="G45231" s="127"/>
      <c r="I45231" s="127"/>
      <c r="J45231" s="69"/>
      <c r="K45231" s="69"/>
      <c r="L45231" s="69"/>
      <c r="M45231" s="69"/>
      <c r="N45231" s="69"/>
      <c r="O45231" s="69"/>
      <c r="P45231" s="69"/>
      <c r="Q45231" s="69"/>
      <c r="R45231" s="69"/>
      <c r="S45231" s="69"/>
      <c r="T45231" s="69"/>
      <c r="U45231" s="69"/>
      <c r="V45231" s="69"/>
    </row>
    <row r="45232" spans="1:22" s="71" customFormat="1" ht="11.25" customHeight="1">
      <c r="A45232" s="69"/>
      <c r="B45232" s="69"/>
      <c r="C45232" s="127"/>
      <c r="D45232" s="127"/>
      <c r="E45232" s="127"/>
      <c r="G45232" s="127"/>
      <c r="I45232" s="127"/>
      <c r="J45232" s="69"/>
      <c r="K45232" s="69"/>
      <c r="L45232" s="69"/>
      <c r="M45232" s="69"/>
      <c r="N45232" s="69"/>
      <c r="O45232" s="69"/>
      <c r="P45232" s="69"/>
      <c r="Q45232" s="69"/>
      <c r="R45232" s="69"/>
      <c r="S45232" s="69"/>
      <c r="T45232" s="69"/>
      <c r="U45232" s="69"/>
      <c r="V45232" s="69"/>
    </row>
    <row r="45233" spans="1:22" s="71" customFormat="1" ht="11.25" customHeight="1">
      <c r="A45233" s="69"/>
      <c r="B45233" s="69"/>
      <c r="C45233" s="127"/>
      <c r="D45233" s="127"/>
      <c r="E45233" s="127"/>
      <c r="G45233" s="127"/>
      <c r="I45233" s="127"/>
      <c r="J45233" s="69"/>
      <c r="K45233" s="69"/>
      <c r="L45233" s="69"/>
      <c r="M45233" s="69"/>
      <c r="N45233" s="69"/>
      <c r="O45233" s="69"/>
      <c r="P45233" s="69"/>
      <c r="Q45233" s="69"/>
      <c r="R45233" s="69"/>
      <c r="S45233" s="69"/>
      <c r="T45233" s="69"/>
      <c r="U45233" s="69"/>
      <c r="V45233" s="69"/>
    </row>
    <row r="45234" spans="1:22" s="71" customFormat="1" ht="11.25" customHeight="1">
      <c r="A45234" s="69"/>
      <c r="B45234" s="69"/>
      <c r="C45234" s="127"/>
      <c r="D45234" s="127"/>
      <c r="E45234" s="127"/>
      <c r="G45234" s="127"/>
      <c r="I45234" s="127"/>
      <c r="J45234" s="69"/>
      <c r="K45234" s="69"/>
      <c r="L45234" s="69"/>
      <c r="M45234" s="69"/>
      <c r="N45234" s="69"/>
      <c r="O45234" s="69"/>
      <c r="P45234" s="69"/>
      <c r="Q45234" s="69"/>
      <c r="R45234" s="69"/>
      <c r="S45234" s="69"/>
      <c r="T45234" s="69"/>
      <c r="U45234" s="69"/>
      <c r="V45234" s="69"/>
    </row>
    <row r="45235" spans="1:22" s="71" customFormat="1" ht="11.25" customHeight="1">
      <c r="A45235" s="69"/>
      <c r="B45235" s="69"/>
      <c r="C45235" s="127"/>
      <c r="D45235" s="127"/>
      <c r="E45235" s="127"/>
      <c r="G45235" s="127"/>
      <c r="I45235" s="127"/>
      <c r="J45235" s="69"/>
      <c r="K45235" s="69"/>
      <c r="L45235" s="69"/>
      <c r="M45235" s="69"/>
      <c r="N45235" s="69"/>
      <c r="O45235" s="69"/>
      <c r="P45235" s="69"/>
      <c r="Q45235" s="69"/>
      <c r="R45235" s="69"/>
      <c r="S45235" s="69"/>
      <c r="T45235" s="69"/>
      <c r="U45235" s="69"/>
      <c r="V45235" s="69"/>
    </row>
    <row r="45236" spans="1:22" s="71" customFormat="1" ht="11.25" customHeight="1">
      <c r="A45236" s="69"/>
      <c r="B45236" s="69"/>
      <c r="C45236" s="127"/>
      <c r="D45236" s="127"/>
      <c r="E45236" s="127"/>
      <c r="G45236" s="127"/>
      <c r="I45236" s="127"/>
      <c r="J45236" s="69"/>
      <c r="K45236" s="69"/>
      <c r="L45236" s="69"/>
      <c r="M45236" s="69"/>
      <c r="N45236" s="69"/>
      <c r="O45236" s="69"/>
      <c r="P45236" s="69"/>
      <c r="Q45236" s="69"/>
      <c r="R45236" s="69"/>
      <c r="S45236" s="69"/>
      <c r="T45236" s="69"/>
      <c r="U45236" s="69"/>
      <c r="V45236" s="69"/>
    </row>
    <row r="45237" spans="1:22" s="71" customFormat="1" ht="11.25" customHeight="1">
      <c r="A45237" s="69"/>
      <c r="B45237" s="69"/>
      <c r="C45237" s="127"/>
      <c r="D45237" s="127"/>
      <c r="E45237" s="127"/>
      <c r="G45237" s="127"/>
      <c r="I45237" s="127"/>
      <c r="J45237" s="69"/>
      <c r="K45237" s="69"/>
      <c r="L45237" s="69"/>
      <c r="M45237" s="69"/>
      <c r="N45237" s="69"/>
      <c r="O45237" s="69"/>
      <c r="P45237" s="69"/>
      <c r="Q45237" s="69"/>
      <c r="R45237" s="69"/>
      <c r="S45237" s="69"/>
      <c r="T45237" s="69"/>
      <c r="U45237" s="69"/>
      <c r="V45237" s="69"/>
    </row>
    <row r="45238" spans="1:22" s="71" customFormat="1" ht="11.25" customHeight="1">
      <c r="A45238" s="69"/>
      <c r="B45238" s="69"/>
      <c r="C45238" s="127"/>
      <c r="D45238" s="127"/>
      <c r="E45238" s="127"/>
      <c r="G45238" s="127"/>
      <c r="I45238" s="127"/>
      <c r="J45238" s="69"/>
      <c r="K45238" s="69"/>
      <c r="L45238" s="69"/>
      <c r="M45238" s="69"/>
      <c r="N45238" s="69"/>
      <c r="O45238" s="69"/>
      <c r="P45238" s="69"/>
      <c r="Q45238" s="69"/>
      <c r="R45238" s="69"/>
      <c r="S45238" s="69"/>
      <c r="T45238" s="69"/>
      <c r="U45238" s="69"/>
      <c r="V45238" s="69"/>
    </row>
    <row r="45239" spans="1:22" s="71" customFormat="1" ht="11.25" customHeight="1">
      <c r="A45239" s="69"/>
      <c r="B45239" s="69"/>
      <c r="C45239" s="127"/>
      <c r="D45239" s="127"/>
      <c r="E45239" s="127"/>
      <c r="G45239" s="127"/>
      <c r="I45239" s="127"/>
      <c r="J45239" s="69"/>
      <c r="K45239" s="69"/>
      <c r="L45239" s="69"/>
      <c r="M45239" s="69"/>
      <c r="N45239" s="69"/>
      <c r="O45239" s="69"/>
      <c r="P45239" s="69"/>
      <c r="Q45239" s="69"/>
      <c r="R45239" s="69"/>
      <c r="S45239" s="69"/>
      <c r="T45239" s="69"/>
      <c r="U45239" s="69"/>
      <c r="V45239" s="69"/>
    </row>
    <row r="45240" spans="1:22" s="71" customFormat="1" ht="11.25" customHeight="1">
      <c r="A45240" s="69"/>
      <c r="B45240" s="69"/>
      <c r="C45240" s="127"/>
      <c r="D45240" s="127"/>
      <c r="E45240" s="127"/>
      <c r="G45240" s="127"/>
      <c r="I45240" s="127"/>
      <c r="J45240" s="69"/>
      <c r="K45240" s="69"/>
      <c r="L45240" s="69"/>
      <c r="M45240" s="69"/>
      <c r="N45240" s="69"/>
      <c r="O45240" s="69"/>
      <c r="P45240" s="69"/>
      <c r="Q45240" s="69"/>
      <c r="R45240" s="69"/>
      <c r="S45240" s="69"/>
      <c r="T45240" s="69"/>
      <c r="U45240" s="69"/>
      <c r="V45240" s="69"/>
    </row>
    <row r="45241" spans="1:22" s="71" customFormat="1" ht="11.25" customHeight="1">
      <c r="A45241" s="69"/>
      <c r="B45241" s="69"/>
      <c r="C45241" s="127"/>
      <c r="D45241" s="127"/>
      <c r="E45241" s="127"/>
      <c r="G45241" s="127"/>
      <c r="I45241" s="127"/>
      <c r="J45241" s="69"/>
      <c r="K45241" s="69"/>
      <c r="L45241" s="69"/>
      <c r="M45241" s="69"/>
      <c r="N45241" s="69"/>
      <c r="O45241" s="69"/>
      <c r="P45241" s="69"/>
      <c r="Q45241" s="69"/>
      <c r="R45241" s="69"/>
      <c r="S45241" s="69"/>
      <c r="T45241" s="69"/>
      <c r="U45241" s="69"/>
      <c r="V45241" s="69"/>
    </row>
    <row r="45242" spans="1:22" s="71" customFormat="1" ht="11.25" customHeight="1">
      <c r="A45242" s="69"/>
      <c r="B45242" s="69"/>
      <c r="C45242" s="127"/>
      <c r="D45242" s="127"/>
      <c r="E45242" s="127"/>
      <c r="G45242" s="127"/>
      <c r="I45242" s="127"/>
      <c r="J45242" s="69"/>
      <c r="K45242" s="69"/>
      <c r="L45242" s="69"/>
      <c r="M45242" s="69"/>
      <c r="N45242" s="69"/>
      <c r="O45242" s="69"/>
      <c r="P45242" s="69"/>
      <c r="Q45242" s="69"/>
      <c r="R45242" s="69"/>
      <c r="S45242" s="69"/>
      <c r="T45242" s="69"/>
      <c r="U45242" s="69"/>
      <c r="V45242" s="69"/>
    </row>
    <row r="45243" spans="1:22" s="71" customFormat="1" ht="11.25" customHeight="1">
      <c r="A45243" s="69"/>
      <c r="B45243" s="69"/>
      <c r="C45243" s="127"/>
      <c r="D45243" s="127"/>
      <c r="E45243" s="127"/>
      <c r="G45243" s="127"/>
      <c r="I45243" s="127"/>
      <c r="J45243" s="69"/>
      <c r="K45243" s="69"/>
      <c r="L45243" s="69"/>
      <c r="M45243" s="69"/>
      <c r="N45243" s="69"/>
      <c r="O45243" s="69"/>
      <c r="P45243" s="69"/>
      <c r="Q45243" s="69"/>
      <c r="R45243" s="69"/>
      <c r="S45243" s="69"/>
      <c r="T45243" s="69"/>
      <c r="U45243" s="69"/>
      <c r="V45243" s="69"/>
    </row>
    <row r="45244" spans="1:22" s="71" customFormat="1" ht="11.25" customHeight="1">
      <c r="A45244" s="69"/>
      <c r="B45244" s="69"/>
      <c r="C45244" s="127"/>
      <c r="D45244" s="127"/>
      <c r="E45244" s="127"/>
      <c r="G45244" s="127"/>
      <c r="I45244" s="127"/>
      <c r="J45244" s="69"/>
      <c r="K45244" s="69"/>
      <c r="L45244" s="69"/>
      <c r="M45244" s="69"/>
      <c r="N45244" s="69"/>
      <c r="O45244" s="69"/>
      <c r="P45244" s="69"/>
      <c r="Q45244" s="69"/>
      <c r="R45244" s="69"/>
      <c r="S45244" s="69"/>
      <c r="T45244" s="69"/>
      <c r="U45244" s="69"/>
      <c r="V45244" s="69"/>
    </row>
    <row r="45245" spans="1:22" s="71" customFormat="1" ht="11.25" customHeight="1">
      <c r="A45245" s="69"/>
      <c r="B45245" s="69"/>
      <c r="C45245" s="127"/>
      <c r="D45245" s="127"/>
      <c r="E45245" s="127"/>
      <c r="G45245" s="127"/>
      <c r="I45245" s="127"/>
      <c r="J45245" s="69"/>
      <c r="K45245" s="69"/>
      <c r="L45245" s="69"/>
      <c r="M45245" s="69"/>
      <c r="N45245" s="69"/>
      <c r="O45245" s="69"/>
      <c r="P45245" s="69"/>
      <c r="Q45245" s="69"/>
      <c r="R45245" s="69"/>
      <c r="S45245" s="69"/>
      <c r="T45245" s="69"/>
      <c r="U45245" s="69"/>
      <c r="V45245" s="69"/>
    </row>
    <row r="45246" spans="1:22" s="71" customFormat="1" ht="11.25" customHeight="1">
      <c r="A45246" s="69"/>
      <c r="B45246" s="69"/>
      <c r="C45246" s="127"/>
      <c r="D45246" s="127"/>
      <c r="E45246" s="127"/>
      <c r="G45246" s="127"/>
      <c r="I45246" s="127"/>
      <c r="J45246" s="69"/>
      <c r="K45246" s="69"/>
      <c r="L45246" s="69"/>
      <c r="M45246" s="69"/>
      <c r="N45246" s="69"/>
      <c r="O45246" s="69"/>
      <c r="P45246" s="69"/>
      <c r="Q45246" s="69"/>
      <c r="R45246" s="69"/>
      <c r="S45246" s="69"/>
      <c r="T45246" s="69"/>
      <c r="U45246" s="69"/>
      <c r="V45246" s="69"/>
    </row>
    <row r="45247" spans="1:22" s="71" customFormat="1" ht="11.25" customHeight="1">
      <c r="A45247" s="69"/>
      <c r="B45247" s="69"/>
      <c r="C45247" s="127"/>
      <c r="D45247" s="127"/>
      <c r="E45247" s="127"/>
      <c r="G45247" s="127"/>
      <c r="I45247" s="127"/>
      <c r="J45247" s="69"/>
      <c r="K45247" s="69"/>
      <c r="L45247" s="69"/>
      <c r="M45247" s="69"/>
      <c r="N45247" s="69"/>
      <c r="O45247" s="69"/>
      <c r="P45247" s="69"/>
      <c r="Q45247" s="69"/>
      <c r="R45247" s="69"/>
      <c r="S45247" s="69"/>
      <c r="T45247" s="69"/>
      <c r="U45247" s="69"/>
      <c r="V45247" s="69"/>
    </row>
    <row r="45248" spans="1:22" s="71" customFormat="1" ht="11.25" customHeight="1">
      <c r="A45248" s="69"/>
      <c r="B45248" s="69"/>
      <c r="C45248" s="127"/>
      <c r="D45248" s="127"/>
      <c r="E45248" s="127"/>
      <c r="G45248" s="127"/>
      <c r="I45248" s="127"/>
      <c r="J45248" s="69"/>
      <c r="K45248" s="69"/>
      <c r="L45248" s="69"/>
      <c r="M45248" s="69"/>
      <c r="N45248" s="69"/>
      <c r="O45248" s="69"/>
      <c r="P45248" s="69"/>
      <c r="Q45248" s="69"/>
      <c r="R45248" s="69"/>
      <c r="S45248" s="69"/>
      <c r="T45248" s="69"/>
      <c r="U45248" s="69"/>
      <c r="V45248" s="69"/>
    </row>
    <row r="45249" spans="1:22" s="71" customFormat="1" ht="11.25" customHeight="1">
      <c r="A45249" s="69"/>
      <c r="B45249" s="69"/>
      <c r="C45249" s="127"/>
      <c r="D45249" s="127"/>
      <c r="E45249" s="127"/>
      <c r="G45249" s="127"/>
      <c r="I45249" s="127"/>
      <c r="J45249" s="69"/>
      <c r="K45249" s="69"/>
      <c r="L45249" s="69"/>
      <c r="M45249" s="69"/>
      <c r="N45249" s="69"/>
      <c r="O45249" s="69"/>
      <c r="P45249" s="69"/>
      <c r="Q45249" s="69"/>
      <c r="R45249" s="69"/>
      <c r="S45249" s="69"/>
      <c r="T45249" s="69"/>
      <c r="U45249" s="69"/>
      <c r="V45249" s="69"/>
    </row>
    <row r="45250" spans="1:22" s="71" customFormat="1" ht="11.25" customHeight="1">
      <c r="A45250" s="69"/>
      <c r="B45250" s="69"/>
      <c r="C45250" s="127"/>
      <c r="D45250" s="127"/>
      <c r="E45250" s="127"/>
      <c r="G45250" s="127"/>
      <c r="I45250" s="127"/>
      <c r="J45250" s="69"/>
      <c r="K45250" s="69"/>
      <c r="L45250" s="69"/>
      <c r="M45250" s="69"/>
      <c r="N45250" s="69"/>
      <c r="O45250" s="69"/>
      <c r="P45250" s="69"/>
      <c r="Q45250" s="69"/>
      <c r="R45250" s="69"/>
      <c r="S45250" s="69"/>
      <c r="T45250" s="69"/>
      <c r="U45250" s="69"/>
      <c r="V45250" s="69"/>
    </row>
    <row r="45251" spans="1:22" s="71" customFormat="1" ht="11.25" customHeight="1">
      <c r="A45251" s="69"/>
      <c r="B45251" s="69"/>
      <c r="C45251" s="127"/>
      <c r="D45251" s="127"/>
      <c r="E45251" s="127"/>
      <c r="G45251" s="127"/>
      <c r="I45251" s="127"/>
      <c r="J45251" s="69"/>
      <c r="K45251" s="69"/>
      <c r="L45251" s="69"/>
      <c r="M45251" s="69"/>
      <c r="N45251" s="69"/>
      <c r="O45251" s="69"/>
      <c r="P45251" s="69"/>
      <c r="Q45251" s="69"/>
      <c r="R45251" s="69"/>
      <c r="S45251" s="69"/>
      <c r="T45251" s="69"/>
      <c r="U45251" s="69"/>
      <c r="V45251" s="69"/>
    </row>
    <row r="45252" spans="1:22" s="71" customFormat="1" ht="11.25" customHeight="1">
      <c r="A45252" s="69"/>
      <c r="B45252" s="69"/>
      <c r="C45252" s="127"/>
      <c r="D45252" s="127"/>
      <c r="E45252" s="127"/>
      <c r="G45252" s="127"/>
      <c r="I45252" s="127"/>
      <c r="J45252" s="69"/>
      <c r="K45252" s="69"/>
      <c r="L45252" s="69"/>
      <c r="M45252" s="69"/>
      <c r="N45252" s="69"/>
      <c r="O45252" s="69"/>
      <c r="P45252" s="69"/>
      <c r="Q45252" s="69"/>
      <c r="R45252" s="69"/>
      <c r="S45252" s="69"/>
      <c r="T45252" s="69"/>
      <c r="U45252" s="69"/>
      <c r="V45252" s="69"/>
    </row>
    <row r="45253" spans="1:22" s="71" customFormat="1" ht="11.25" customHeight="1">
      <c r="A45253" s="69"/>
      <c r="B45253" s="69"/>
      <c r="C45253" s="127"/>
      <c r="D45253" s="127"/>
      <c r="E45253" s="127"/>
      <c r="G45253" s="127"/>
      <c r="I45253" s="127"/>
      <c r="J45253" s="69"/>
      <c r="K45253" s="69"/>
      <c r="L45253" s="69"/>
      <c r="M45253" s="69"/>
      <c r="N45253" s="69"/>
      <c r="O45253" s="69"/>
      <c r="P45253" s="69"/>
      <c r="Q45253" s="69"/>
      <c r="R45253" s="69"/>
      <c r="S45253" s="69"/>
      <c r="T45253" s="69"/>
      <c r="U45253" s="69"/>
      <c r="V45253" s="69"/>
    </row>
    <row r="45254" spans="1:22" s="71" customFormat="1" ht="11.25" customHeight="1">
      <c r="A45254" s="69"/>
      <c r="B45254" s="69"/>
      <c r="C45254" s="127"/>
      <c r="D45254" s="127"/>
      <c r="E45254" s="127"/>
      <c r="G45254" s="127"/>
      <c r="I45254" s="127"/>
      <c r="J45254" s="69"/>
      <c r="K45254" s="69"/>
      <c r="L45254" s="69"/>
      <c r="M45254" s="69"/>
      <c r="N45254" s="69"/>
      <c r="O45254" s="69"/>
      <c r="P45254" s="69"/>
      <c r="Q45254" s="69"/>
      <c r="R45254" s="69"/>
      <c r="S45254" s="69"/>
      <c r="T45254" s="69"/>
      <c r="U45254" s="69"/>
      <c r="V45254" s="69"/>
    </row>
    <row r="45255" spans="1:22" s="71" customFormat="1" ht="11.25" customHeight="1">
      <c r="A45255" s="69"/>
      <c r="B45255" s="69"/>
      <c r="C45255" s="127"/>
      <c r="D45255" s="127"/>
      <c r="E45255" s="127"/>
      <c r="G45255" s="127"/>
      <c r="I45255" s="127"/>
      <c r="J45255" s="69"/>
      <c r="K45255" s="69"/>
      <c r="L45255" s="69"/>
      <c r="M45255" s="69"/>
      <c r="N45255" s="69"/>
      <c r="O45255" s="69"/>
      <c r="P45255" s="69"/>
      <c r="Q45255" s="69"/>
      <c r="R45255" s="69"/>
      <c r="S45255" s="69"/>
      <c r="T45255" s="69"/>
      <c r="U45255" s="69"/>
      <c r="V45255" s="69"/>
    </row>
    <row r="45256" spans="1:22" s="71" customFormat="1" ht="11.25" customHeight="1">
      <c r="A45256" s="69"/>
      <c r="B45256" s="69"/>
      <c r="C45256" s="127"/>
      <c r="D45256" s="127"/>
      <c r="E45256" s="127"/>
      <c r="G45256" s="127"/>
      <c r="I45256" s="127"/>
      <c r="J45256" s="69"/>
      <c r="K45256" s="69"/>
      <c r="L45256" s="69"/>
      <c r="M45256" s="69"/>
      <c r="N45256" s="69"/>
      <c r="O45256" s="69"/>
      <c r="P45256" s="69"/>
      <c r="Q45256" s="69"/>
      <c r="R45256" s="69"/>
      <c r="S45256" s="69"/>
      <c r="T45256" s="69"/>
      <c r="U45256" s="69"/>
      <c r="V45256" s="69"/>
    </row>
    <row r="45257" spans="1:22" s="71" customFormat="1" ht="11.25" customHeight="1">
      <c r="A45257" s="69"/>
      <c r="B45257" s="69"/>
      <c r="C45257" s="127"/>
      <c r="D45257" s="127"/>
      <c r="E45257" s="127"/>
      <c r="G45257" s="127"/>
      <c r="I45257" s="127"/>
      <c r="J45257" s="69"/>
      <c r="K45257" s="69"/>
      <c r="L45257" s="69"/>
      <c r="M45257" s="69"/>
      <c r="N45257" s="69"/>
      <c r="O45257" s="69"/>
      <c r="P45257" s="69"/>
      <c r="Q45257" s="69"/>
      <c r="R45257" s="69"/>
      <c r="S45257" s="69"/>
      <c r="T45257" s="69"/>
      <c r="U45257" s="69"/>
      <c r="V45257" s="69"/>
    </row>
    <row r="45258" spans="1:22" s="71" customFormat="1" ht="11.25" customHeight="1">
      <c r="A45258" s="69"/>
      <c r="B45258" s="69"/>
      <c r="C45258" s="127"/>
      <c r="D45258" s="127"/>
      <c r="E45258" s="127"/>
      <c r="G45258" s="127"/>
      <c r="I45258" s="127"/>
      <c r="J45258" s="69"/>
      <c r="K45258" s="69"/>
      <c r="L45258" s="69"/>
      <c r="M45258" s="69"/>
      <c r="N45258" s="69"/>
      <c r="O45258" s="69"/>
      <c r="P45258" s="69"/>
      <c r="Q45258" s="69"/>
      <c r="R45258" s="69"/>
      <c r="S45258" s="69"/>
      <c r="T45258" s="69"/>
      <c r="U45258" s="69"/>
      <c r="V45258" s="69"/>
    </row>
    <row r="45259" spans="1:22" s="71" customFormat="1" ht="11.25" customHeight="1">
      <c r="A45259" s="69"/>
      <c r="B45259" s="69"/>
      <c r="C45259" s="127"/>
      <c r="D45259" s="127"/>
      <c r="E45259" s="127"/>
      <c r="G45259" s="127"/>
      <c r="I45259" s="127"/>
      <c r="J45259" s="69"/>
      <c r="K45259" s="69"/>
      <c r="L45259" s="69"/>
      <c r="M45259" s="69"/>
      <c r="N45259" s="69"/>
      <c r="O45259" s="69"/>
      <c r="P45259" s="69"/>
      <c r="Q45259" s="69"/>
      <c r="R45259" s="69"/>
      <c r="S45259" s="69"/>
      <c r="T45259" s="69"/>
      <c r="U45259" s="69"/>
      <c r="V45259" s="69"/>
    </row>
    <row r="45260" spans="1:22" s="71" customFormat="1" ht="11.25" customHeight="1">
      <c r="A45260" s="69"/>
      <c r="B45260" s="69"/>
      <c r="C45260" s="127"/>
      <c r="D45260" s="127"/>
      <c r="E45260" s="127"/>
      <c r="G45260" s="127"/>
      <c r="I45260" s="127"/>
      <c r="J45260" s="69"/>
      <c r="K45260" s="69"/>
      <c r="L45260" s="69"/>
      <c r="M45260" s="69"/>
      <c r="N45260" s="69"/>
      <c r="O45260" s="69"/>
      <c r="P45260" s="69"/>
      <c r="Q45260" s="69"/>
      <c r="R45260" s="69"/>
      <c r="S45260" s="69"/>
      <c r="T45260" s="69"/>
      <c r="U45260" s="69"/>
      <c r="V45260" s="69"/>
    </row>
    <row r="45261" spans="1:22" s="71" customFormat="1" ht="11.25" customHeight="1">
      <c r="A45261" s="69"/>
      <c r="B45261" s="69"/>
      <c r="C45261" s="127"/>
      <c r="D45261" s="127"/>
      <c r="E45261" s="127"/>
      <c r="G45261" s="127"/>
      <c r="I45261" s="127"/>
      <c r="J45261" s="69"/>
      <c r="K45261" s="69"/>
      <c r="L45261" s="69"/>
      <c r="M45261" s="69"/>
      <c r="N45261" s="69"/>
      <c r="O45261" s="69"/>
      <c r="P45261" s="69"/>
      <c r="Q45261" s="69"/>
      <c r="R45261" s="69"/>
      <c r="S45261" s="69"/>
      <c r="T45261" s="69"/>
      <c r="U45261" s="69"/>
      <c r="V45261" s="69"/>
    </row>
    <row r="45262" spans="1:22" s="71" customFormat="1" ht="11.25" customHeight="1">
      <c r="A45262" s="69"/>
      <c r="B45262" s="69"/>
      <c r="C45262" s="127"/>
      <c r="D45262" s="127"/>
      <c r="E45262" s="127"/>
      <c r="G45262" s="127"/>
      <c r="I45262" s="127"/>
      <c r="J45262" s="69"/>
      <c r="K45262" s="69"/>
      <c r="L45262" s="69"/>
      <c r="M45262" s="69"/>
      <c r="N45262" s="69"/>
      <c r="O45262" s="69"/>
      <c r="P45262" s="69"/>
      <c r="Q45262" s="69"/>
      <c r="R45262" s="69"/>
      <c r="S45262" s="69"/>
      <c r="T45262" s="69"/>
      <c r="U45262" s="69"/>
      <c r="V45262" s="69"/>
    </row>
    <row r="45263" spans="1:22" s="71" customFormat="1" ht="11.25" customHeight="1">
      <c r="A45263" s="69"/>
      <c r="B45263" s="69"/>
      <c r="C45263" s="127"/>
      <c r="D45263" s="127"/>
      <c r="E45263" s="127"/>
      <c r="G45263" s="127"/>
      <c r="I45263" s="127"/>
      <c r="J45263" s="69"/>
      <c r="K45263" s="69"/>
      <c r="L45263" s="69"/>
      <c r="M45263" s="69"/>
      <c r="N45263" s="69"/>
      <c r="O45263" s="69"/>
      <c r="P45263" s="69"/>
      <c r="Q45263" s="69"/>
      <c r="R45263" s="69"/>
      <c r="S45263" s="69"/>
      <c r="T45263" s="69"/>
      <c r="U45263" s="69"/>
      <c r="V45263" s="69"/>
    </row>
    <row r="45264" spans="1:22" s="71" customFormat="1" ht="11.25" customHeight="1">
      <c r="A45264" s="69"/>
      <c r="B45264" s="69"/>
      <c r="C45264" s="127"/>
      <c r="D45264" s="127"/>
      <c r="E45264" s="127"/>
      <c r="G45264" s="127"/>
      <c r="I45264" s="127"/>
      <c r="J45264" s="69"/>
      <c r="K45264" s="69"/>
      <c r="L45264" s="69"/>
      <c r="M45264" s="69"/>
      <c r="N45264" s="69"/>
      <c r="O45264" s="69"/>
      <c r="P45264" s="69"/>
      <c r="Q45264" s="69"/>
      <c r="R45264" s="69"/>
      <c r="S45264" s="69"/>
      <c r="T45264" s="69"/>
      <c r="U45264" s="69"/>
      <c r="V45264" s="69"/>
    </row>
    <row r="45265" spans="1:22" s="71" customFormat="1" ht="11.25" customHeight="1">
      <c r="A45265" s="69"/>
      <c r="B45265" s="69"/>
      <c r="C45265" s="127"/>
      <c r="D45265" s="127"/>
      <c r="E45265" s="127"/>
      <c r="G45265" s="127"/>
      <c r="I45265" s="127"/>
      <c r="J45265" s="69"/>
      <c r="K45265" s="69"/>
      <c r="L45265" s="69"/>
      <c r="M45265" s="69"/>
      <c r="N45265" s="69"/>
      <c r="O45265" s="69"/>
      <c r="P45265" s="69"/>
      <c r="Q45265" s="69"/>
      <c r="R45265" s="69"/>
      <c r="S45265" s="69"/>
      <c r="T45265" s="69"/>
      <c r="U45265" s="69"/>
      <c r="V45265" s="69"/>
    </row>
    <row r="45266" spans="1:22" s="71" customFormat="1" ht="11.25" customHeight="1">
      <c r="A45266" s="69"/>
      <c r="B45266" s="69"/>
      <c r="C45266" s="127"/>
      <c r="D45266" s="127"/>
      <c r="E45266" s="127"/>
      <c r="G45266" s="127"/>
      <c r="I45266" s="127"/>
      <c r="J45266" s="69"/>
      <c r="K45266" s="69"/>
      <c r="L45266" s="69"/>
      <c r="M45266" s="69"/>
      <c r="N45266" s="69"/>
      <c r="O45266" s="69"/>
      <c r="P45266" s="69"/>
      <c r="Q45266" s="69"/>
      <c r="R45266" s="69"/>
      <c r="S45266" s="69"/>
      <c r="T45266" s="69"/>
      <c r="U45266" s="69"/>
      <c r="V45266" s="69"/>
    </row>
    <row r="45267" spans="1:22" s="71" customFormat="1" ht="11.25" customHeight="1">
      <c r="A45267" s="69"/>
      <c r="B45267" s="69"/>
      <c r="C45267" s="127"/>
      <c r="D45267" s="127"/>
      <c r="E45267" s="127"/>
      <c r="G45267" s="127"/>
      <c r="I45267" s="127"/>
      <c r="J45267" s="69"/>
      <c r="K45267" s="69"/>
      <c r="L45267" s="69"/>
      <c r="M45267" s="69"/>
      <c r="N45267" s="69"/>
      <c r="O45267" s="69"/>
      <c r="P45267" s="69"/>
      <c r="Q45267" s="69"/>
      <c r="R45267" s="69"/>
      <c r="S45267" s="69"/>
      <c r="T45267" s="69"/>
      <c r="U45267" s="69"/>
      <c r="V45267" s="69"/>
    </row>
    <row r="45268" spans="1:22" s="71" customFormat="1" ht="11.25" customHeight="1">
      <c r="A45268" s="69"/>
      <c r="B45268" s="69"/>
      <c r="C45268" s="127"/>
      <c r="D45268" s="127"/>
      <c r="E45268" s="127"/>
      <c r="G45268" s="127"/>
      <c r="I45268" s="127"/>
      <c r="J45268" s="69"/>
      <c r="K45268" s="69"/>
      <c r="L45268" s="69"/>
      <c r="M45268" s="69"/>
      <c r="N45268" s="69"/>
      <c r="O45268" s="69"/>
      <c r="P45268" s="69"/>
      <c r="Q45268" s="69"/>
      <c r="R45268" s="69"/>
      <c r="S45268" s="69"/>
      <c r="T45268" s="69"/>
      <c r="U45268" s="69"/>
      <c r="V45268" s="69"/>
    </row>
    <row r="45269" spans="1:22" s="71" customFormat="1" ht="11.25" customHeight="1">
      <c r="A45269" s="69"/>
      <c r="B45269" s="69"/>
      <c r="C45269" s="127"/>
      <c r="D45269" s="127"/>
      <c r="E45269" s="127"/>
      <c r="G45269" s="127"/>
      <c r="I45269" s="127"/>
      <c r="J45269" s="69"/>
      <c r="K45269" s="69"/>
      <c r="L45269" s="69"/>
      <c r="M45269" s="69"/>
      <c r="N45269" s="69"/>
      <c r="O45269" s="69"/>
      <c r="P45269" s="69"/>
      <c r="Q45269" s="69"/>
      <c r="R45269" s="69"/>
      <c r="S45269" s="69"/>
      <c r="T45269" s="69"/>
      <c r="U45269" s="69"/>
      <c r="V45269" s="69"/>
    </row>
    <row r="45270" spans="1:22" s="71" customFormat="1" ht="11.25" customHeight="1">
      <c r="A45270" s="69"/>
      <c r="B45270" s="69"/>
      <c r="C45270" s="127"/>
      <c r="D45270" s="127"/>
      <c r="E45270" s="127"/>
      <c r="G45270" s="127"/>
      <c r="I45270" s="127"/>
      <c r="J45270" s="69"/>
      <c r="K45270" s="69"/>
      <c r="L45270" s="69"/>
      <c r="M45270" s="69"/>
      <c r="N45270" s="69"/>
      <c r="O45270" s="69"/>
      <c r="P45270" s="69"/>
      <c r="Q45270" s="69"/>
      <c r="R45270" s="69"/>
      <c r="S45270" s="69"/>
      <c r="T45270" s="69"/>
      <c r="U45270" s="69"/>
      <c r="V45270" s="69"/>
    </row>
    <row r="45271" spans="1:22" s="71" customFormat="1" ht="11.25" customHeight="1">
      <c r="A45271" s="69"/>
      <c r="B45271" s="69"/>
      <c r="C45271" s="127"/>
      <c r="D45271" s="127"/>
      <c r="E45271" s="127"/>
      <c r="G45271" s="127"/>
      <c r="I45271" s="127"/>
      <c r="J45271" s="69"/>
      <c r="K45271" s="69"/>
      <c r="L45271" s="69"/>
      <c r="M45271" s="69"/>
      <c r="N45271" s="69"/>
      <c r="O45271" s="69"/>
      <c r="P45271" s="69"/>
      <c r="Q45271" s="69"/>
      <c r="R45271" s="69"/>
      <c r="S45271" s="69"/>
      <c r="T45271" s="69"/>
      <c r="U45271" s="69"/>
      <c r="V45271" s="69"/>
    </row>
    <row r="45272" spans="1:22" s="71" customFormat="1" ht="11.25" customHeight="1">
      <c r="A45272" s="69"/>
      <c r="B45272" s="69"/>
      <c r="C45272" s="127"/>
      <c r="D45272" s="127"/>
      <c r="E45272" s="127"/>
      <c r="G45272" s="127"/>
      <c r="I45272" s="127"/>
      <c r="J45272" s="69"/>
      <c r="K45272" s="69"/>
      <c r="L45272" s="69"/>
      <c r="M45272" s="69"/>
      <c r="N45272" s="69"/>
      <c r="O45272" s="69"/>
      <c r="P45272" s="69"/>
      <c r="Q45272" s="69"/>
      <c r="R45272" s="69"/>
      <c r="S45272" s="69"/>
      <c r="T45272" s="69"/>
      <c r="U45272" s="69"/>
      <c r="V45272" s="69"/>
    </row>
    <row r="45273" spans="1:22" s="71" customFormat="1" ht="11.25" customHeight="1">
      <c r="A45273" s="69"/>
      <c r="B45273" s="69"/>
      <c r="C45273" s="127"/>
      <c r="D45273" s="127"/>
      <c r="E45273" s="127"/>
      <c r="G45273" s="127"/>
      <c r="I45273" s="127"/>
      <c r="J45273" s="69"/>
      <c r="K45273" s="69"/>
      <c r="L45273" s="69"/>
      <c r="M45273" s="69"/>
      <c r="N45273" s="69"/>
      <c r="O45273" s="69"/>
      <c r="P45273" s="69"/>
      <c r="Q45273" s="69"/>
      <c r="R45273" s="69"/>
      <c r="S45273" s="69"/>
      <c r="T45273" s="69"/>
      <c r="U45273" s="69"/>
      <c r="V45273" s="69"/>
    </row>
    <row r="45274" spans="1:22" s="71" customFormat="1" ht="11.25" customHeight="1">
      <c r="A45274" s="69"/>
      <c r="B45274" s="69"/>
      <c r="C45274" s="127"/>
      <c r="D45274" s="127"/>
      <c r="E45274" s="127"/>
      <c r="G45274" s="127"/>
      <c r="I45274" s="127"/>
      <c r="J45274" s="69"/>
      <c r="K45274" s="69"/>
      <c r="L45274" s="69"/>
      <c r="M45274" s="69"/>
      <c r="N45274" s="69"/>
      <c r="O45274" s="69"/>
      <c r="P45274" s="69"/>
      <c r="Q45274" s="69"/>
      <c r="R45274" s="69"/>
      <c r="S45274" s="69"/>
      <c r="T45274" s="69"/>
      <c r="U45274" s="69"/>
      <c r="V45274" s="69"/>
    </row>
    <row r="45275" spans="1:22" s="71" customFormat="1" ht="11.25" customHeight="1">
      <c r="A45275" s="69"/>
      <c r="B45275" s="69"/>
      <c r="C45275" s="127"/>
      <c r="D45275" s="127"/>
      <c r="E45275" s="127"/>
      <c r="G45275" s="127"/>
      <c r="I45275" s="127"/>
      <c r="J45275" s="69"/>
      <c r="K45275" s="69"/>
      <c r="L45275" s="69"/>
      <c r="M45275" s="69"/>
      <c r="N45275" s="69"/>
      <c r="O45275" s="69"/>
      <c r="P45275" s="69"/>
      <c r="Q45275" s="69"/>
      <c r="R45275" s="69"/>
      <c r="S45275" s="69"/>
      <c r="T45275" s="69"/>
      <c r="U45275" s="69"/>
      <c r="V45275" s="69"/>
    </row>
    <row r="45276" spans="1:22" s="71" customFormat="1" ht="11.25" customHeight="1">
      <c r="A45276" s="69"/>
      <c r="B45276" s="69"/>
      <c r="C45276" s="127"/>
      <c r="D45276" s="127"/>
      <c r="E45276" s="127"/>
      <c r="G45276" s="127"/>
      <c r="I45276" s="127"/>
      <c r="J45276" s="69"/>
      <c r="K45276" s="69"/>
      <c r="L45276" s="69"/>
      <c r="M45276" s="69"/>
      <c r="N45276" s="69"/>
      <c r="O45276" s="69"/>
      <c r="P45276" s="69"/>
      <c r="Q45276" s="69"/>
      <c r="R45276" s="69"/>
      <c r="S45276" s="69"/>
      <c r="T45276" s="69"/>
      <c r="U45276" s="69"/>
      <c r="V45276" s="69"/>
    </row>
    <row r="45277" spans="1:22" s="71" customFormat="1" ht="11.25" customHeight="1">
      <c r="A45277" s="69"/>
      <c r="B45277" s="69"/>
      <c r="C45277" s="127"/>
      <c r="D45277" s="127"/>
      <c r="E45277" s="127"/>
      <c r="G45277" s="127"/>
      <c r="I45277" s="127"/>
      <c r="J45277" s="69"/>
      <c r="K45277" s="69"/>
      <c r="L45277" s="69"/>
      <c r="M45277" s="69"/>
      <c r="N45277" s="69"/>
      <c r="O45277" s="69"/>
      <c r="P45277" s="69"/>
      <c r="Q45277" s="69"/>
      <c r="R45277" s="69"/>
      <c r="S45277" s="69"/>
      <c r="T45277" s="69"/>
      <c r="U45277" s="69"/>
      <c r="V45277" s="69"/>
    </row>
    <row r="45278" spans="1:22" s="71" customFormat="1" ht="11.25" customHeight="1">
      <c r="A45278" s="69"/>
      <c r="B45278" s="69"/>
      <c r="C45278" s="127"/>
      <c r="D45278" s="127"/>
      <c r="E45278" s="127"/>
      <c r="G45278" s="127"/>
      <c r="I45278" s="127"/>
      <c r="J45278" s="69"/>
      <c r="K45278" s="69"/>
      <c r="L45278" s="69"/>
      <c r="M45278" s="69"/>
      <c r="N45278" s="69"/>
      <c r="O45278" s="69"/>
      <c r="P45278" s="69"/>
      <c r="Q45278" s="69"/>
      <c r="R45278" s="69"/>
      <c r="S45278" s="69"/>
      <c r="T45278" s="69"/>
      <c r="U45278" s="69"/>
      <c r="V45278" s="69"/>
    </row>
    <row r="45279" spans="1:22" s="71" customFormat="1" ht="11.25" customHeight="1">
      <c r="A45279" s="69"/>
      <c r="B45279" s="69"/>
      <c r="C45279" s="127"/>
      <c r="D45279" s="127"/>
      <c r="E45279" s="127"/>
      <c r="G45279" s="127"/>
      <c r="I45279" s="127"/>
      <c r="J45279" s="69"/>
      <c r="K45279" s="69"/>
      <c r="L45279" s="69"/>
      <c r="M45279" s="69"/>
      <c r="N45279" s="69"/>
      <c r="O45279" s="69"/>
      <c r="P45279" s="69"/>
      <c r="Q45279" s="69"/>
      <c r="R45279" s="69"/>
      <c r="S45279" s="69"/>
      <c r="T45279" s="69"/>
      <c r="U45279" s="69"/>
      <c r="V45279" s="69"/>
    </row>
    <row r="45280" spans="1:22" s="71" customFormat="1" ht="11.25" customHeight="1">
      <c r="A45280" s="69"/>
      <c r="B45280" s="69"/>
      <c r="C45280" s="127"/>
      <c r="D45280" s="127"/>
      <c r="E45280" s="127"/>
      <c r="G45280" s="127"/>
      <c r="I45280" s="127"/>
      <c r="J45280" s="69"/>
      <c r="K45280" s="69"/>
      <c r="L45280" s="69"/>
      <c r="M45280" s="69"/>
      <c r="N45280" s="69"/>
      <c r="O45280" s="69"/>
      <c r="P45280" s="69"/>
      <c r="Q45280" s="69"/>
      <c r="R45280" s="69"/>
      <c r="S45280" s="69"/>
      <c r="T45280" s="69"/>
      <c r="U45280" s="69"/>
      <c r="V45280" s="69"/>
    </row>
    <row r="45281" spans="1:22" s="71" customFormat="1" ht="11.25" customHeight="1">
      <c r="A45281" s="69"/>
      <c r="B45281" s="69"/>
      <c r="C45281" s="127"/>
      <c r="D45281" s="127"/>
      <c r="E45281" s="127"/>
      <c r="G45281" s="127"/>
      <c r="I45281" s="127"/>
      <c r="J45281" s="69"/>
      <c r="K45281" s="69"/>
      <c r="L45281" s="69"/>
      <c r="M45281" s="69"/>
      <c r="N45281" s="69"/>
      <c r="O45281" s="69"/>
      <c r="P45281" s="69"/>
      <c r="Q45281" s="69"/>
      <c r="R45281" s="69"/>
      <c r="S45281" s="69"/>
      <c r="T45281" s="69"/>
      <c r="U45281" s="69"/>
      <c r="V45281" s="69"/>
    </row>
    <row r="45282" spans="1:22" s="71" customFormat="1" ht="11.25" customHeight="1">
      <c r="A45282" s="69"/>
      <c r="B45282" s="69"/>
      <c r="C45282" s="127"/>
      <c r="D45282" s="127"/>
      <c r="E45282" s="127"/>
      <c r="G45282" s="127"/>
      <c r="I45282" s="127"/>
      <c r="J45282" s="69"/>
      <c r="K45282" s="69"/>
      <c r="L45282" s="69"/>
      <c r="M45282" s="69"/>
      <c r="N45282" s="69"/>
      <c r="O45282" s="69"/>
      <c r="P45282" s="69"/>
      <c r="Q45282" s="69"/>
      <c r="R45282" s="69"/>
      <c r="S45282" s="69"/>
      <c r="T45282" s="69"/>
      <c r="U45282" s="69"/>
      <c r="V45282" s="69"/>
    </row>
    <row r="45283" spans="1:22" s="71" customFormat="1" ht="11.25" customHeight="1">
      <c r="A45283" s="69"/>
      <c r="B45283" s="69"/>
      <c r="C45283" s="127"/>
      <c r="D45283" s="127"/>
      <c r="E45283" s="127"/>
      <c r="G45283" s="127"/>
      <c r="I45283" s="127"/>
      <c r="J45283" s="69"/>
      <c r="K45283" s="69"/>
      <c r="L45283" s="69"/>
      <c r="M45283" s="69"/>
      <c r="N45283" s="69"/>
      <c r="O45283" s="69"/>
      <c r="P45283" s="69"/>
      <c r="Q45283" s="69"/>
      <c r="R45283" s="69"/>
      <c r="S45283" s="69"/>
      <c r="T45283" s="69"/>
      <c r="U45283" s="69"/>
      <c r="V45283" s="69"/>
    </row>
    <row r="45284" spans="1:22" s="71" customFormat="1" ht="11.25" customHeight="1">
      <c r="A45284" s="69"/>
      <c r="B45284" s="69"/>
      <c r="C45284" s="127"/>
      <c r="D45284" s="127"/>
      <c r="E45284" s="127"/>
      <c r="G45284" s="127"/>
      <c r="I45284" s="127"/>
      <c r="J45284" s="69"/>
      <c r="K45284" s="69"/>
      <c r="L45284" s="69"/>
      <c r="M45284" s="69"/>
      <c r="N45284" s="69"/>
      <c r="O45284" s="69"/>
      <c r="P45284" s="69"/>
      <c r="Q45284" s="69"/>
      <c r="R45284" s="69"/>
      <c r="S45284" s="69"/>
      <c r="T45284" s="69"/>
      <c r="U45284" s="69"/>
      <c r="V45284" s="69"/>
    </row>
    <row r="45285" spans="1:22" s="71" customFormat="1" ht="11.25" customHeight="1">
      <c r="A45285" s="69"/>
      <c r="B45285" s="69"/>
      <c r="C45285" s="127"/>
      <c r="D45285" s="127"/>
      <c r="E45285" s="127"/>
      <c r="G45285" s="127"/>
      <c r="I45285" s="127"/>
      <c r="J45285" s="69"/>
      <c r="K45285" s="69"/>
      <c r="L45285" s="69"/>
      <c r="M45285" s="69"/>
      <c r="N45285" s="69"/>
      <c r="O45285" s="69"/>
      <c r="P45285" s="69"/>
      <c r="Q45285" s="69"/>
      <c r="R45285" s="69"/>
      <c r="S45285" s="69"/>
      <c r="T45285" s="69"/>
      <c r="U45285" s="69"/>
      <c r="V45285" s="69"/>
    </row>
    <row r="45286" spans="1:22" s="71" customFormat="1" ht="11.25" customHeight="1">
      <c r="A45286" s="69"/>
      <c r="B45286" s="69"/>
      <c r="C45286" s="127"/>
      <c r="D45286" s="127"/>
      <c r="E45286" s="127"/>
      <c r="G45286" s="127"/>
      <c r="I45286" s="127"/>
      <c r="J45286" s="69"/>
      <c r="K45286" s="69"/>
      <c r="L45286" s="69"/>
      <c r="M45286" s="69"/>
      <c r="N45286" s="69"/>
      <c r="O45286" s="69"/>
      <c r="P45286" s="69"/>
      <c r="Q45286" s="69"/>
      <c r="R45286" s="69"/>
      <c r="S45286" s="69"/>
      <c r="T45286" s="69"/>
      <c r="U45286" s="69"/>
      <c r="V45286" s="69"/>
    </row>
    <row r="45287" spans="1:22" s="71" customFormat="1" ht="11.25" customHeight="1">
      <c r="A45287" s="69"/>
      <c r="B45287" s="69"/>
      <c r="C45287" s="127"/>
      <c r="D45287" s="127"/>
      <c r="E45287" s="127"/>
      <c r="G45287" s="127"/>
      <c r="I45287" s="127"/>
      <c r="J45287" s="69"/>
      <c r="K45287" s="69"/>
      <c r="L45287" s="69"/>
      <c r="M45287" s="69"/>
      <c r="N45287" s="69"/>
      <c r="O45287" s="69"/>
      <c r="P45287" s="69"/>
      <c r="Q45287" s="69"/>
      <c r="R45287" s="69"/>
      <c r="S45287" s="69"/>
      <c r="T45287" s="69"/>
      <c r="U45287" s="69"/>
      <c r="V45287" s="69"/>
    </row>
    <row r="45288" spans="1:22" s="71" customFormat="1" ht="11.25" customHeight="1">
      <c r="A45288" s="69"/>
      <c r="B45288" s="69"/>
      <c r="C45288" s="127"/>
      <c r="D45288" s="127"/>
      <c r="E45288" s="127"/>
      <c r="G45288" s="127"/>
      <c r="I45288" s="127"/>
      <c r="J45288" s="69"/>
      <c r="K45288" s="69"/>
      <c r="L45288" s="69"/>
      <c r="M45288" s="69"/>
      <c r="N45288" s="69"/>
      <c r="O45288" s="69"/>
      <c r="P45288" s="69"/>
      <c r="Q45288" s="69"/>
      <c r="R45288" s="69"/>
      <c r="S45288" s="69"/>
      <c r="T45288" s="69"/>
      <c r="U45288" s="69"/>
      <c r="V45288" s="69"/>
    </row>
    <row r="45289" spans="1:22" s="71" customFormat="1" ht="11.25" customHeight="1">
      <c r="A45289" s="69"/>
      <c r="B45289" s="69"/>
      <c r="C45289" s="127"/>
      <c r="D45289" s="127"/>
      <c r="E45289" s="127"/>
      <c r="G45289" s="127"/>
      <c r="I45289" s="127"/>
      <c r="J45289" s="69"/>
      <c r="K45289" s="69"/>
      <c r="L45289" s="69"/>
      <c r="M45289" s="69"/>
      <c r="N45289" s="69"/>
      <c r="O45289" s="69"/>
      <c r="P45289" s="69"/>
      <c r="Q45289" s="69"/>
      <c r="R45289" s="69"/>
      <c r="S45289" s="69"/>
      <c r="T45289" s="69"/>
      <c r="U45289" s="69"/>
      <c r="V45289" s="69"/>
    </row>
    <row r="45290" spans="1:22" s="71" customFormat="1" ht="11.25" customHeight="1">
      <c r="A45290" s="69"/>
      <c r="B45290" s="69"/>
      <c r="C45290" s="127"/>
      <c r="D45290" s="127"/>
      <c r="E45290" s="127"/>
      <c r="G45290" s="127"/>
      <c r="I45290" s="127"/>
      <c r="J45290" s="69"/>
      <c r="K45290" s="69"/>
      <c r="L45290" s="69"/>
      <c r="M45290" s="69"/>
      <c r="N45290" s="69"/>
      <c r="O45290" s="69"/>
      <c r="P45290" s="69"/>
      <c r="Q45290" s="69"/>
      <c r="R45290" s="69"/>
      <c r="S45290" s="69"/>
      <c r="T45290" s="69"/>
      <c r="U45290" s="69"/>
      <c r="V45290" s="69"/>
    </row>
    <row r="45291" spans="1:22" s="71" customFormat="1" ht="11.25" customHeight="1">
      <c r="A45291" s="69"/>
      <c r="B45291" s="69"/>
      <c r="C45291" s="127"/>
      <c r="D45291" s="127"/>
      <c r="E45291" s="127"/>
      <c r="G45291" s="127"/>
      <c r="I45291" s="127"/>
      <c r="J45291" s="69"/>
      <c r="K45291" s="69"/>
      <c r="L45291" s="69"/>
      <c r="M45291" s="69"/>
      <c r="N45291" s="69"/>
      <c r="O45291" s="69"/>
      <c r="P45291" s="69"/>
      <c r="Q45291" s="69"/>
      <c r="R45291" s="69"/>
      <c r="S45291" s="69"/>
      <c r="T45291" s="69"/>
      <c r="U45291" s="69"/>
      <c r="V45291" s="69"/>
    </row>
    <row r="45292" spans="1:22" s="71" customFormat="1" ht="11.25" customHeight="1">
      <c r="A45292" s="69"/>
      <c r="B45292" s="69"/>
      <c r="C45292" s="127"/>
      <c r="D45292" s="127"/>
      <c r="E45292" s="127"/>
      <c r="G45292" s="127"/>
      <c r="I45292" s="127"/>
      <c r="J45292" s="69"/>
      <c r="K45292" s="69"/>
      <c r="L45292" s="69"/>
      <c r="M45292" s="69"/>
      <c r="N45292" s="69"/>
      <c r="O45292" s="69"/>
      <c r="P45292" s="69"/>
      <c r="Q45292" s="69"/>
      <c r="R45292" s="69"/>
      <c r="S45292" s="69"/>
      <c r="T45292" s="69"/>
      <c r="U45292" s="69"/>
      <c r="V45292" s="69"/>
    </row>
    <row r="45293" spans="1:22" s="71" customFormat="1" ht="11.25" customHeight="1">
      <c r="A45293" s="69"/>
      <c r="B45293" s="69"/>
      <c r="C45293" s="127"/>
      <c r="D45293" s="127"/>
      <c r="E45293" s="127"/>
      <c r="G45293" s="127"/>
      <c r="I45293" s="127"/>
      <c r="J45293" s="69"/>
      <c r="K45293" s="69"/>
      <c r="L45293" s="69"/>
      <c r="M45293" s="69"/>
      <c r="N45293" s="69"/>
      <c r="O45293" s="69"/>
      <c r="P45293" s="69"/>
      <c r="Q45293" s="69"/>
      <c r="R45293" s="69"/>
      <c r="S45293" s="69"/>
      <c r="T45293" s="69"/>
      <c r="U45293" s="69"/>
      <c r="V45293" s="69"/>
    </row>
    <row r="45294" spans="1:22" s="71" customFormat="1" ht="11.25" customHeight="1">
      <c r="A45294" s="69"/>
      <c r="B45294" s="69"/>
      <c r="C45294" s="127"/>
      <c r="D45294" s="127"/>
      <c r="E45294" s="127"/>
      <c r="G45294" s="127"/>
      <c r="I45294" s="127"/>
      <c r="J45294" s="69"/>
      <c r="K45294" s="69"/>
      <c r="L45294" s="69"/>
      <c r="M45294" s="69"/>
      <c r="N45294" s="69"/>
      <c r="O45294" s="69"/>
      <c r="P45294" s="69"/>
      <c r="Q45294" s="69"/>
      <c r="R45294" s="69"/>
      <c r="S45294" s="69"/>
      <c r="T45294" s="69"/>
      <c r="U45294" s="69"/>
      <c r="V45294" s="69"/>
    </row>
    <row r="45295" spans="1:22" s="71" customFormat="1" ht="11.25" customHeight="1">
      <c r="A45295" s="69"/>
      <c r="B45295" s="69"/>
      <c r="C45295" s="127"/>
      <c r="D45295" s="127"/>
      <c r="E45295" s="127"/>
      <c r="G45295" s="127"/>
      <c r="I45295" s="127"/>
      <c r="J45295" s="69"/>
      <c r="K45295" s="69"/>
      <c r="L45295" s="69"/>
      <c r="M45295" s="69"/>
      <c r="N45295" s="69"/>
      <c r="O45295" s="69"/>
      <c r="P45295" s="69"/>
      <c r="Q45295" s="69"/>
      <c r="R45295" s="69"/>
      <c r="S45295" s="69"/>
      <c r="T45295" s="69"/>
      <c r="U45295" s="69"/>
      <c r="V45295" s="69"/>
    </row>
    <row r="45296" spans="1:22" s="71" customFormat="1" ht="11.25" customHeight="1">
      <c r="A45296" s="69"/>
      <c r="B45296" s="69"/>
      <c r="C45296" s="127"/>
      <c r="D45296" s="127"/>
      <c r="E45296" s="127"/>
      <c r="G45296" s="127"/>
      <c r="I45296" s="127"/>
      <c r="J45296" s="69"/>
      <c r="K45296" s="69"/>
      <c r="L45296" s="69"/>
      <c r="M45296" s="69"/>
      <c r="N45296" s="69"/>
      <c r="O45296" s="69"/>
      <c r="P45296" s="69"/>
      <c r="Q45296" s="69"/>
      <c r="R45296" s="69"/>
      <c r="S45296" s="69"/>
      <c r="T45296" s="69"/>
      <c r="U45296" s="69"/>
      <c r="V45296" s="69"/>
    </row>
    <row r="45297" spans="1:22" s="71" customFormat="1" ht="11.25" customHeight="1">
      <c r="A45297" s="69"/>
      <c r="B45297" s="69"/>
      <c r="C45297" s="127"/>
      <c r="D45297" s="127"/>
      <c r="E45297" s="127"/>
      <c r="G45297" s="127"/>
      <c r="I45297" s="127"/>
      <c r="J45297" s="69"/>
      <c r="K45297" s="69"/>
      <c r="L45297" s="69"/>
      <c r="M45297" s="69"/>
      <c r="N45297" s="69"/>
      <c r="O45297" s="69"/>
      <c r="P45297" s="69"/>
      <c r="Q45297" s="69"/>
      <c r="R45297" s="69"/>
      <c r="S45297" s="69"/>
      <c r="T45297" s="69"/>
      <c r="U45297" s="69"/>
      <c r="V45297" s="69"/>
    </row>
    <row r="45298" spans="1:22" s="71" customFormat="1" ht="11.25" customHeight="1">
      <c r="A45298" s="69"/>
      <c r="B45298" s="69"/>
      <c r="C45298" s="127"/>
      <c r="D45298" s="127"/>
      <c r="E45298" s="127"/>
      <c r="G45298" s="127"/>
      <c r="I45298" s="127"/>
      <c r="J45298" s="69"/>
      <c r="K45298" s="69"/>
      <c r="L45298" s="69"/>
      <c r="M45298" s="69"/>
      <c r="N45298" s="69"/>
      <c r="O45298" s="69"/>
      <c r="P45298" s="69"/>
      <c r="Q45298" s="69"/>
      <c r="R45298" s="69"/>
      <c r="S45298" s="69"/>
      <c r="T45298" s="69"/>
      <c r="U45298" s="69"/>
      <c r="V45298" s="69"/>
    </row>
    <row r="45299" spans="1:22" s="71" customFormat="1" ht="11.25" customHeight="1">
      <c r="A45299" s="69"/>
      <c r="B45299" s="69"/>
      <c r="C45299" s="127"/>
      <c r="D45299" s="127"/>
      <c r="E45299" s="127"/>
      <c r="G45299" s="127"/>
      <c r="I45299" s="127"/>
      <c r="J45299" s="69"/>
      <c r="K45299" s="69"/>
      <c r="L45299" s="69"/>
      <c r="M45299" s="69"/>
      <c r="N45299" s="69"/>
      <c r="O45299" s="69"/>
      <c r="P45299" s="69"/>
      <c r="Q45299" s="69"/>
      <c r="R45299" s="69"/>
      <c r="S45299" s="69"/>
      <c r="T45299" s="69"/>
      <c r="U45299" s="69"/>
      <c r="V45299" s="69"/>
    </row>
    <row r="45300" spans="1:22" s="71" customFormat="1" ht="11.25" customHeight="1">
      <c r="A45300" s="69"/>
      <c r="B45300" s="69"/>
      <c r="C45300" s="127"/>
      <c r="D45300" s="127"/>
      <c r="E45300" s="127"/>
      <c r="G45300" s="127"/>
      <c r="I45300" s="127"/>
      <c r="J45300" s="69"/>
      <c r="K45300" s="69"/>
      <c r="L45300" s="69"/>
      <c r="M45300" s="69"/>
      <c r="N45300" s="69"/>
      <c r="O45300" s="69"/>
      <c r="P45300" s="69"/>
      <c r="Q45300" s="69"/>
      <c r="R45300" s="69"/>
      <c r="S45300" s="69"/>
      <c r="T45300" s="69"/>
      <c r="U45300" s="69"/>
      <c r="V45300" s="69"/>
    </row>
    <row r="45301" spans="1:22" s="71" customFormat="1" ht="11.25" customHeight="1">
      <c r="A45301" s="69"/>
      <c r="B45301" s="69"/>
      <c r="C45301" s="127"/>
      <c r="D45301" s="127"/>
      <c r="E45301" s="127"/>
      <c r="G45301" s="127"/>
      <c r="I45301" s="127"/>
      <c r="J45301" s="69"/>
      <c r="K45301" s="69"/>
      <c r="L45301" s="69"/>
      <c r="M45301" s="69"/>
      <c r="N45301" s="69"/>
      <c r="O45301" s="69"/>
      <c r="P45301" s="69"/>
      <c r="Q45301" s="69"/>
      <c r="R45301" s="69"/>
      <c r="S45301" s="69"/>
      <c r="T45301" s="69"/>
      <c r="U45301" s="69"/>
      <c r="V45301" s="69"/>
    </row>
    <row r="45302" spans="1:22" s="71" customFormat="1" ht="11.25" customHeight="1">
      <c r="A45302" s="69"/>
      <c r="B45302" s="69"/>
      <c r="C45302" s="127"/>
      <c r="D45302" s="127"/>
      <c r="E45302" s="127"/>
      <c r="G45302" s="127"/>
      <c r="I45302" s="127"/>
      <c r="J45302" s="69"/>
      <c r="K45302" s="69"/>
      <c r="L45302" s="69"/>
      <c r="M45302" s="69"/>
      <c r="N45302" s="69"/>
      <c r="O45302" s="69"/>
      <c r="P45302" s="69"/>
      <c r="Q45302" s="69"/>
      <c r="R45302" s="69"/>
      <c r="S45302" s="69"/>
      <c r="T45302" s="69"/>
      <c r="U45302" s="69"/>
      <c r="V45302" s="69"/>
    </row>
    <row r="45303" spans="1:22" s="71" customFormat="1" ht="11.25" customHeight="1">
      <c r="A45303" s="69"/>
      <c r="B45303" s="69"/>
      <c r="C45303" s="127"/>
      <c r="D45303" s="127"/>
      <c r="E45303" s="127"/>
      <c r="G45303" s="127"/>
      <c r="I45303" s="127"/>
      <c r="J45303" s="69"/>
      <c r="K45303" s="69"/>
      <c r="L45303" s="69"/>
      <c r="M45303" s="69"/>
      <c r="N45303" s="69"/>
      <c r="O45303" s="69"/>
      <c r="P45303" s="69"/>
      <c r="Q45303" s="69"/>
      <c r="R45303" s="69"/>
      <c r="S45303" s="69"/>
      <c r="T45303" s="69"/>
      <c r="U45303" s="69"/>
      <c r="V45303" s="69"/>
    </row>
    <row r="45304" spans="1:22" s="71" customFormat="1" ht="11.25" customHeight="1">
      <c r="A45304" s="69"/>
      <c r="B45304" s="69"/>
      <c r="C45304" s="127"/>
      <c r="D45304" s="127"/>
      <c r="E45304" s="127"/>
      <c r="G45304" s="127"/>
      <c r="I45304" s="127"/>
      <c r="J45304" s="69"/>
      <c r="K45304" s="69"/>
      <c r="L45304" s="69"/>
      <c r="M45304" s="69"/>
      <c r="N45304" s="69"/>
      <c r="O45304" s="69"/>
      <c r="P45304" s="69"/>
      <c r="Q45304" s="69"/>
      <c r="R45304" s="69"/>
      <c r="S45304" s="69"/>
      <c r="T45304" s="69"/>
      <c r="U45304" s="69"/>
      <c r="V45304" s="69"/>
    </row>
    <row r="45305" spans="1:22" s="71" customFormat="1" ht="11.25" customHeight="1">
      <c r="A45305" s="69"/>
      <c r="B45305" s="69"/>
      <c r="C45305" s="127"/>
      <c r="D45305" s="127"/>
      <c r="E45305" s="127"/>
      <c r="G45305" s="127"/>
      <c r="I45305" s="127"/>
      <c r="J45305" s="69"/>
      <c r="K45305" s="69"/>
      <c r="L45305" s="69"/>
      <c r="M45305" s="69"/>
      <c r="N45305" s="69"/>
      <c r="O45305" s="69"/>
      <c r="P45305" s="69"/>
      <c r="Q45305" s="69"/>
      <c r="R45305" s="69"/>
      <c r="S45305" s="69"/>
      <c r="T45305" s="69"/>
      <c r="U45305" s="69"/>
      <c r="V45305" s="69"/>
    </row>
    <row r="45306" spans="1:22" s="71" customFormat="1" ht="11.25" customHeight="1">
      <c r="A45306" s="69"/>
      <c r="B45306" s="69"/>
      <c r="C45306" s="127"/>
      <c r="D45306" s="127"/>
      <c r="E45306" s="127"/>
      <c r="G45306" s="127"/>
      <c r="I45306" s="127"/>
      <c r="J45306" s="69"/>
      <c r="K45306" s="69"/>
      <c r="L45306" s="69"/>
      <c r="M45306" s="69"/>
      <c r="N45306" s="69"/>
      <c r="O45306" s="69"/>
      <c r="P45306" s="69"/>
      <c r="Q45306" s="69"/>
      <c r="R45306" s="69"/>
      <c r="S45306" s="69"/>
      <c r="T45306" s="69"/>
      <c r="U45306" s="69"/>
      <c r="V45306" s="69"/>
    </row>
    <row r="45307" spans="1:22" s="71" customFormat="1" ht="11.25" customHeight="1">
      <c r="A45307" s="69"/>
      <c r="B45307" s="69"/>
      <c r="C45307" s="127"/>
      <c r="D45307" s="127"/>
      <c r="E45307" s="127"/>
      <c r="G45307" s="127"/>
      <c r="I45307" s="127"/>
      <c r="J45307" s="69"/>
      <c r="K45307" s="69"/>
      <c r="L45307" s="69"/>
      <c r="M45307" s="69"/>
      <c r="N45307" s="69"/>
      <c r="O45307" s="69"/>
      <c r="P45307" s="69"/>
      <c r="Q45307" s="69"/>
      <c r="R45307" s="69"/>
      <c r="S45307" s="69"/>
      <c r="T45307" s="69"/>
      <c r="U45307" s="69"/>
      <c r="V45307" s="69"/>
    </row>
    <row r="45308" spans="1:22" s="71" customFormat="1" ht="11.25" customHeight="1">
      <c r="A45308" s="69"/>
      <c r="B45308" s="69"/>
      <c r="C45308" s="127"/>
      <c r="D45308" s="127"/>
      <c r="E45308" s="127"/>
      <c r="G45308" s="127"/>
      <c r="I45308" s="127"/>
      <c r="J45308" s="69"/>
      <c r="K45308" s="69"/>
      <c r="L45308" s="69"/>
      <c r="M45308" s="69"/>
      <c r="N45308" s="69"/>
      <c r="O45308" s="69"/>
      <c r="P45308" s="69"/>
      <c r="Q45308" s="69"/>
      <c r="R45308" s="69"/>
      <c r="S45308" s="69"/>
      <c r="T45308" s="69"/>
      <c r="U45308" s="69"/>
      <c r="V45308" s="69"/>
    </row>
    <row r="45309" spans="1:22" s="71" customFormat="1" ht="11.25" customHeight="1">
      <c r="A45309" s="69"/>
      <c r="B45309" s="69"/>
      <c r="C45309" s="127"/>
      <c r="D45309" s="127"/>
      <c r="E45309" s="127"/>
      <c r="G45309" s="127"/>
      <c r="I45309" s="127"/>
      <c r="J45309" s="69"/>
      <c r="K45309" s="69"/>
      <c r="L45309" s="69"/>
      <c r="M45309" s="69"/>
      <c r="N45309" s="69"/>
      <c r="O45309" s="69"/>
      <c r="P45309" s="69"/>
      <c r="Q45309" s="69"/>
      <c r="R45309" s="69"/>
      <c r="S45309" s="69"/>
      <c r="T45309" s="69"/>
      <c r="U45309" s="69"/>
      <c r="V45309" s="69"/>
    </row>
    <row r="45310" spans="1:22" s="71" customFormat="1" ht="11.25" customHeight="1">
      <c r="A45310" s="69"/>
      <c r="B45310" s="69"/>
      <c r="C45310" s="127"/>
      <c r="D45310" s="127"/>
      <c r="E45310" s="127"/>
      <c r="G45310" s="127"/>
      <c r="I45310" s="127"/>
      <c r="J45310" s="69"/>
      <c r="K45310" s="69"/>
      <c r="L45310" s="69"/>
      <c r="M45310" s="69"/>
      <c r="N45310" s="69"/>
      <c r="O45310" s="69"/>
      <c r="P45310" s="69"/>
      <c r="Q45310" s="69"/>
      <c r="R45310" s="69"/>
      <c r="S45310" s="69"/>
      <c r="T45310" s="69"/>
      <c r="U45310" s="69"/>
      <c r="V45310" s="69"/>
    </row>
    <row r="45311" spans="1:22" s="71" customFormat="1" ht="11.25" customHeight="1">
      <c r="A45311" s="69"/>
      <c r="B45311" s="69"/>
      <c r="C45311" s="127"/>
      <c r="D45311" s="127"/>
      <c r="E45311" s="127"/>
      <c r="G45311" s="127"/>
      <c r="I45311" s="127"/>
      <c r="J45311" s="69"/>
      <c r="K45311" s="69"/>
      <c r="L45311" s="69"/>
      <c r="M45311" s="69"/>
      <c r="N45311" s="69"/>
      <c r="O45311" s="69"/>
      <c r="P45311" s="69"/>
      <c r="Q45311" s="69"/>
      <c r="R45311" s="69"/>
      <c r="S45311" s="69"/>
      <c r="T45311" s="69"/>
      <c r="U45311" s="69"/>
      <c r="V45311" s="69"/>
    </row>
    <row r="45312" spans="1:22" s="71" customFormat="1" ht="11.25" customHeight="1">
      <c r="A45312" s="69"/>
      <c r="B45312" s="69"/>
      <c r="C45312" s="127"/>
      <c r="D45312" s="127"/>
      <c r="E45312" s="127"/>
      <c r="G45312" s="127"/>
      <c r="I45312" s="127"/>
      <c r="J45312" s="69"/>
      <c r="K45312" s="69"/>
      <c r="L45312" s="69"/>
      <c r="M45312" s="69"/>
      <c r="N45312" s="69"/>
      <c r="O45312" s="69"/>
      <c r="P45312" s="69"/>
      <c r="Q45312" s="69"/>
      <c r="R45312" s="69"/>
      <c r="S45312" s="69"/>
      <c r="T45312" s="69"/>
      <c r="U45312" s="69"/>
      <c r="V45312" s="69"/>
    </row>
    <row r="45313" spans="1:22" s="71" customFormat="1" ht="11.25" customHeight="1">
      <c r="A45313" s="69"/>
      <c r="B45313" s="69"/>
      <c r="C45313" s="127"/>
      <c r="D45313" s="127"/>
      <c r="E45313" s="127"/>
      <c r="G45313" s="127"/>
      <c r="I45313" s="127"/>
      <c r="J45313" s="69"/>
      <c r="K45313" s="69"/>
      <c r="L45313" s="69"/>
      <c r="M45313" s="69"/>
      <c r="N45313" s="69"/>
      <c r="O45313" s="69"/>
      <c r="P45313" s="69"/>
      <c r="Q45313" s="69"/>
      <c r="R45313" s="69"/>
      <c r="S45313" s="69"/>
      <c r="T45313" s="69"/>
      <c r="U45313" s="69"/>
      <c r="V45313" s="69"/>
    </row>
    <row r="45314" spans="1:22" s="71" customFormat="1" ht="11.25" customHeight="1">
      <c r="A45314" s="69"/>
      <c r="B45314" s="69"/>
      <c r="C45314" s="127"/>
      <c r="D45314" s="127"/>
      <c r="E45314" s="127"/>
      <c r="G45314" s="127"/>
      <c r="I45314" s="127"/>
      <c r="J45314" s="69"/>
      <c r="K45314" s="69"/>
      <c r="L45314" s="69"/>
      <c r="M45314" s="69"/>
      <c r="N45314" s="69"/>
      <c r="O45314" s="69"/>
      <c r="P45314" s="69"/>
      <c r="Q45314" s="69"/>
      <c r="R45314" s="69"/>
      <c r="S45314" s="69"/>
      <c r="T45314" s="69"/>
      <c r="U45314" s="69"/>
      <c r="V45314" s="69"/>
    </row>
    <row r="45315" spans="1:22" s="71" customFormat="1" ht="11.25" customHeight="1">
      <c r="A45315" s="69"/>
      <c r="B45315" s="69"/>
      <c r="C45315" s="127"/>
      <c r="D45315" s="127"/>
      <c r="E45315" s="127"/>
      <c r="G45315" s="127"/>
      <c r="I45315" s="127"/>
      <c r="J45315" s="69"/>
      <c r="K45315" s="69"/>
      <c r="L45315" s="69"/>
      <c r="M45315" s="69"/>
      <c r="N45315" s="69"/>
      <c r="O45315" s="69"/>
      <c r="P45315" s="69"/>
      <c r="Q45315" s="69"/>
      <c r="R45315" s="69"/>
      <c r="S45315" s="69"/>
      <c r="T45315" s="69"/>
      <c r="U45315" s="69"/>
      <c r="V45315" s="69"/>
    </row>
    <row r="45316" spans="1:22" s="71" customFormat="1" ht="11.25" customHeight="1">
      <c r="A45316" s="69"/>
      <c r="B45316" s="69"/>
      <c r="C45316" s="127"/>
      <c r="D45316" s="127"/>
      <c r="E45316" s="127"/>
      <c r="G45316" s="127"/>
      <c r="I45316" s="127"/>
      <c r="J45316" s="69"/>
      <c r="K45316" s="69"/>
      <c r="L45316" s="69"/>
      <c r="M45316" s="69"/>
      <c r="N45316" s="69"/>
      <c r="O45316" s="69"/>
      <c r="P45316" s="69"/>
      <c r="Q45316" s="69"/>
      <c r="R45316" s="69"/>
      <c r="S45316" s="69"/>
      <c r="T45316" s="69"/>
      <c r="U45316" s="69"/>
      <c r="V45316" s="69"/>
    </row>
    <row r="45317" spans="1:22" s="71" customFormat="1" ht="11.25" customHeight="1">
      <c r="A45317" s="69"/>
      <c r="B45317" s="69"/>
      <c r="C45317" s="127"/>
      <c r="D45317" s="127"/>
      <c r="E45317" s="127"/>
      <c r="G45317" s="127"/>
      <c r="I45317" s="127"/>
      <c r="J45317" s="69"/>
      <c r="K45317" s="69"/>
      <c r="L45317" s="69"/>
      <c r="M45317" s="69"/>
      <c r="N45317" s="69"/>
      <c r="O45317" s="69"/>
      <c r="P45317" s="69"/>
      <c r="Q45317" s="69"/>
      <c r="R45317" s="69"/>
      <c r="S45317" s="69"/>
      <c r="T45317" s="69"/>
      <c r="U45317" s="69"/>
      <c r="V45317" s="69"/>
    </row>
    <row r="45318" spans="1:22" s="71" customFormat="1" ht="11.25" customHeight="1">
      <c r="A45318" s="69"/>
      <c r="B45318" s="69"/>
      <c r="C45318" s="127"/>
      <c r="D45318" s="127"/>
      <c r="E45318" s="127"/>
      <c r="G45318" s="127"/>
      <c r="I45318" s="127"/>
      <c r="J45318" s="69"/>
      <c r="K45318" s="69"/>
      <c r="L45318" s="69"/>
      <c r="M45318" s="69"/>
      <c r="N45318" s="69"/>
      <c r="O45318" s="69"/>
      <c r="P45318" s="69"/>
      <c r="Q45318" s="69"/>
      <c r="R45318" s="69"/>
      <c r="S45318" s="69"/>
      <c r="T45318" s="69"/>
      <c r="U45318" s="69"/>
      <c r="V45318" s="69"/>
    </row>
    <row r="45319" spans="1:22" s="71" customFormat="1" ht="11.25" customHeight="1">
      <c r="A45319" s="69"/>
      <c r="B45319" s="69"/>
      <c r="C45319" s="127"/>
      <c r="D45319" s="127"/>
      <c r="E45319" s="127"/>
      <c r="G45319" s="127"/>
      <c r="I45319" s="127"/>
      <c r="J45319" s="69"/>
      <c r="K45319" s="69"/>
      <c r="L45319" s="69"/>
      <c r="M45319" s="69"/>
      <c r="N45319" s="69"/>
      <c r="O45319" s="69"/>
      <c r="P45319" s="69"/>
      <c r="Q45319" s="69"/>
      <c r="R45319" s="69"/>
      <c r="S45319" s="69"/>
      <c r="T45319" s="69"/>
      <c r="U45319" s="69"/>
      <c r="V45319" s="69"/>
    </row>
    <row r="45320" spans="1:22" s="71" customFormat="1" ht="11.25" customHeight="1">
      <c r="A45320" s="69"/>
      <c r="B45320" s="69"/>
      <c r="C45320" s="127"/>
      <c r="D45320" s="127"/>
      <c r="E45320" s="127"/>
      <c r="G45320" s="127"/>
      <c r="I45320" s="127"/>
      <c r="J45320" s="69"/>
      <c r="K45320" s="69"/>
      <c r="L45320" s="69"/>
      <c r="M45320" s="69"/>
      <c r="N45320" s="69"/>
      <c r="O45320" s="69"/>
      <c r="P45320" s="69"/>
      <c r="Q45320" s="69"/>
      <c r="R45320" s="69"/>
      <c r="S45320" s="69"/>
      <c r="T45320" s="69"/>
      <c r="U45320" s="69"/>
      <c r="V45320" s="69"/>
    </row>
    <row r="45321" spans="1:22" s="71" customFormat="1" ht="11.25" customHeight="1">
      <c r="A45321" s="69"/>
      <c r="B45321" s="69"/>
      <c r="C45321" s="127"/>
      <c r="D45321" s="127"/>
      <c r="E45321" s="127"/>
      <c r="G45321" s="127"/>
      <c r="I45321" s="127"/>
      <c r="J45321" s="69"/>
      <c r="K45321" s="69"/>
      <c r="L45321" s="69"/>
      <c r="M45321" s="69"/>
      <c r="N45321" s="69"/>
      <c r="O45321" s="69"/>
      <c r="P45321" s="69"/>
      <c r="Q45321" s="69"/>
      <c r="R45321" s="69"/>
      <c r="S45321" s="69"/>
      <c r="T45321" s="69"/>
      <c r="U45321" s="69"/>
      <c r="V45321" s="69"/>
    </row>
    <row r="45322" spans="1:22" s="71" customFormat="1" ht="11.25" customHeight="1">
      <c r="A45322" s="69"/>
      <c r="B45322" s="69"/>
      <c r="C45322" s="127"/>
      <c r="D45322" s="127"/>
      <c r="E45322" s="127"/>
      <c r="G45322" s="127"/>
      <c r="I45322" s="127"/>
      <c r="J45322" s="69"/>
      <c r="K45322" s="69"/>
      <c r="L45322" s="69"/>
      <c r="M45322" s="69"/>
      <c r="N45322" s="69"/>
      <c r="O45322" s="69"/>
      <c r="P45322" s="69"/>
      <c r="Q45322" s="69"/>
      <c r="R45322" s="69"/>
      <c r="S45322" s="69"/>
      <c r="T45322" s="69"/>
      <c r="U45322" s="69"/>
      <c r="V45322" s="69"/>
    </row>
    <row r="45323" spans="1:22" s="71" customFormat="1" ht="11.25" customHeight="1">
      <c r="A45323" s="69"/>
      <c r="B45323" s="69"/>
      <c r="C45323" s="127"/>
      <c r="D45323" s="127"/>
      <c r="E45323" s="127"/>
      <c r="G45323" s="127"/>
      <c r="I45323" s="127"/>
      <c r="J45323" s="69"/>
      <c r="K45323" s="69"/>
      <c r="L45323" s="69"/>
      <c r="M45323" s="69"/>
      <c r="N45323" s="69"/>
      <c r="O45323" s="69"/>
      <c r="P45323" s="69"/>
      <c r="Q45323" s="69"/>
      <c r="R45323" s="69"/>
      <c r="S45323" s="69"/>
      <c r="T45323" s="69"/>
      <c r="U45323" s="69"/>
      <c r="V45323" s="69"/>
    </row>
    <row r="45324" spans="1:22" s="71" customFormat="1" ht="11.25" customHeight="1">
      <c r="A45324" s="69"/>
      <c r="B45324" s="69"/>
      <c r="C45324" s="127"/>
      <c r="D45324" s="127"/>
      <c r="E45324" s="127"/>
      <c r="G45324" s="127"/>
      <c r="I45324" s="127"/>
      <c r="J45324" s="69"/>
      <c r="K45324" s="69"/>
      <c r="L45324" s="69"/>
      <c r="M45324" s="69"/>
      <c r="N45324" s="69"/>
      <c r="O45324" s="69"/>
      <c r="P45324" s="69"/>
      <c r="Q45324" s="69"/>
      <c r="R45324" s="69"/>
      <c r="S45324" s="69"/>
      <c r="T45324" s="69"/>
      <c r="U45324" s="69"/>
      <c r="V45324" s="69"/>
    </row>
    <row r="45325" spans="1:22" s="71" customFormat="1" ht="11.25" customHeight="1">
      <c r="A45325" s="69"/>
      <c r="B45325" s="69"/>
      <c r="C45325" s="127"/>
      <c r="D45325" s="127"/>
      <c r="E45325" s="127"/>
      <c r="G45325" s="127"/>
      <c r="I45325" s="127"/>
      <c r="J45325" s="69"/>
      <c r="K45325" s="69"/>
      <c r="L45325" s="69"/>
      <c r="M45325" s="69"/>
      <c r="N45325" s="69"/>
      <c r="O45325" s="69"/>
      <c r="P45325" s="69"/>
      <c r="Q45325" s="69"/>
      <c r="R45325" s="69"/>
      <c r="S45325" s="69"/>
      <c r="T45325" s="69"/>
      <c r="U45325" s="69"/>
      <c r="V45325" s="69"/>
    </row>
    <row r="45326" spans="1:22" s="71" customFormat="1" ht="11.25" customHeight="1">
      <c r="A45326" s="69"/>
      <c r="B45326" s="69"/>
      <c r="C45326" s="127"/>
      <c r="D45326" s="127"/>
      <c r="E45326" s="127"/>
      <c r="G45326" s="127"/>
      <c r="I45326" s="127"/>
      <c r="J45326" s="69"/>
      <c r="K45326" s="69"/>
      <c r="L45326" s="69"/>
      <c r="M45326" s="69"/>
      <c r="N45326" s="69"/>
      <c r="O45326" s="69"/>
      <c r="P45326" s="69"/>
      <c r="Q45326" s="69"/>
      <c r="R45326" s="69"/>
      <c r="S45326" s="69"/>
      <c r="T45326" s="69"/>
      <c r="U45326" s="69"/>
      <c r="V45326" s="69"/>
    </row>
    <row r="45327" spans="1:22" s="71" customFormat="1" ht="11.25" customHeight="1">
      <c r="A45327" s="69"/>
      <c r="B45327" s="69"/>
      <c r="C45327" s="127"/>
      <c r="D45327" s="127"/>
      <c r="E45327" s="127"/>
      <c r="G45327" s="127"/>
      <c r="I45327" s="127"/>
      <c r="J45327" s="69"/>
      <c r="K45327" s="69"/>
      <c r="L45327" s="69"/>
      <c r="M45327" s="69"/>
      <c r="N45327" s="69"/>
      <c r="O45327" s="69"/>
      <c r="P45327" s="69"/>
      <c r="Q45327" s="69"/>
      <c r="R45327" s="69"/>
      <c r="S45327" s="69"/>
      <c r="T45327" s="69"/>
      <c r="U45327" s="69"/>
      <c r="V45327" s="69"/>
    </row>
    <row r="45328" spans="1:22" s="71" customFormat="1" ht="11.25" customHeight="1">
      <c r="A45328" s="69"/>
      <c r="B45328" s="69"/>
      <c r="C45328" s="127"/>
      <c r="D45328" s="127"/>
      <c r="E45328" s="127"/>
      <c r="G45328" s="127"/>
      <c r="I45328" s="127"/>
      <c r="J45328" s="69"/>
      <c r="K45328" s="69"/>
      <c r="L45328" s="69"/>
      <c r="M45328" s="69"/>
      <c r="N45328" s="69"/>
      <c r="O45328" s="69"/>
      <c r="P45328" s="69"/>
      <c r="Q45328" s="69"/>
      <c r="R45328" s="69"/>
      <c r="S45328" s="69"/>
      <c r="T45328" s="69"/>
      <c r="U45328" s="69"/>
      <c r="V45328" s="69"/>
    </row>
    <row r="45329" spans="1:22" s="71" customFormat="1" ht="11.25" customHeight="1">
      <c r="A45329" s="69"/>
      <c r="B45329" s="69"/>
      <c r="C45329" s="127"/>
      <c r="D45329" s="127"/>
      <c r="E45329" s="127"/>
      <c r="G45329" s="127"/>
      <c r="I45329" s="127"/>
      <c r="J45329" s="69"/>
      <c r="K45329" s="69"/>
      <c r="L45329" s="69"/>
      <c r="M45329" s="69"/>
      <c r="N45329" s="69"/>
      <c r="O45329" s="69"/>
      <c r="P45329" s="69"/>
      <c r="Q45329" s="69"/>
      <c r="R45329" s="69"/>
      <c r="S45329" s="69"/>
      <c r="T45329" s="69"/>
      <c r="U45329" s="69"/>
      <c r="V45329" s="69"/>
    </row>
    <row r="45330" spans="1:22" s="71" customFormat="1" ht="11.25" customHeight="1">
      <c r="A45330" s="69"/>
      <c r="B45330" s="69"/>
      <c r="C45330" s="127"/>
      <c r="D45330" s="127"/>
      <c r="E45330" s="127"/>
      <c r="G45330" s="127"/>
      <c r="I45330" s="127"/>
      <c r="J45330" s="69"/>
      <c r="K45330" s="69"/>
      <c r="L45330" s="69"/>
      <c r="M45330" s="69"/>
      <c r="N45330" s="69"/>
      <c r="O45330" s="69"/>
      <c r="P45330" s="69"/>
      <c r="Q45330" s="69"/>
      <c r="R45330" s="69"/>
      <c r="S45330" s="69"/>
      <c r="T45330" s="69"/>
      <c r="U45330" s="69"/>
      <c r="V45330" s="69"/>
    </row>
    <row r="45331" spans="1:22" s="71" customFormat="1" ht="11.25" customHeight="1">
      <c r="A45331" s="69"/>
      <c r="B45331" s="69"/>
      <c r="C45331" s="127"/>
      <c r="D45331" s="127"/>
      <c r="E45331" s="127"/>
      <c r="G45331" s="127"/>
      <c r="I45331" s="127"/>
      <c r="J45331" s="69"/>
      <c r="K45331" s="69"/>
      <c r="L45331" s="69"/>
      <c r="M45331" s="69"/>
      <c r="N45331" s="69"/>
      <c r="O45331" s="69"/>
      <c r="P45331" s="69"/>
      <c r="Q45331" s="69"/>
      <c r="R45331" s="69"/>
      <c r="S45331" s="69"/>
      <c r="T45331" s="69"/>
      <c r="U45331" s="69"/>
      <c r="V45331" s="69"/>
    </row>
    <row r="45332" spans="1:22" s="71" customFormat="1" ht="11.25" customHeight="1">
      <c r="A45332" s="69"/>
      <c r="B45332" s="69"/>
      <c r="C45332" s="127"/>
      <c r="D45332" s="127"/>
      <c r="E45332" s="127"/>
      <c r="G45332" s="127"/>
      <c r="I45332" s="127"/>
      <c r="J45332" s="69"/>
      <c r="K45332" s="69"/>
      <c r="L45332" s="69"/>
      <c r="M45332" s="69"/>
      <c r="N45332" s="69"/>
      <c r="O45332" s="69"/>
      <c r="P45332" s="69"/>
      <c r="Q45332" s="69"/>
      <c r="R45332" s="69"/>
      <c r="S45332" s="69"/>
      <c r="T45332" s="69"/>
      <c r="U45332" s="69"/>
      <c r="V45332" s="69"/>
    </row>
    <row r="45333" spans="1:22" s="71" customFormat="1" ht="11.25" customHeight="1">
      <c r="A45333" s="69"/>
      <c r="B45333" s="69"/>
      <c r="C45333" s="127"/>
      <c r="D45333" s="127"/>
      <c r="E45333" s="127"/>
      <c r="G45333" s="127"/>
      <c r="I45333" s="127"/>
      <c r="J45333" s="69"/>
      <c r="K45333" s="69"/>
      <c r="L45333" s="69"/>
      <c r="M45333" s="69"/>
      <c r="N45333" s="69"/>
      <c r="O45333" s="69"/>
      <c r="P45333" s="69"/>
      <c r="Q45333" s="69"/>
      <c r="R45333" s="69"/>
      <c r="S45333" s="69"/>
      <c r="T45333" s="69"/>
      <c r="U45333" s="69"/>
      <c r="V45333" s="69"/>
    </row>
    <row r="45334" spans="1:22" s="71" customFormat="1" ht="11.25" customHeight="1">
      <c r="A45334" s="69"/>
      <c r="B45334" s="69"/>
      <c r="C45334" s="127"/>
      <c r="D45334" s="127"/>
      <c r="E45334" s="127"/>
      <c r="G45334" s="127"/>
      <c r="I45334" s="127"/>
      <c r="J45334" s="69"/>
      <c r="K45334" s="69"/>
      <c r="L45334" s="69"/>
      <c r="M45334" s="69"/>
      <c r="N45334" s="69"/>
      <c r="O45334" s="69"/>
      <c r="P45334" s="69"/>
      <c r="Q45334" s="69"/>
      <c r="R45334" s="69"/>
      <c r="S45334" s="69"/>
      <c r="T45334" s="69"/>
      <c r="U45334" s="69"/>
      <c r="V45334" s="69"/>
    </row>
    <row r="45335" spans="1:22" s="71" customFormat="1" ht="11.25" customHeight="1">
      <c r="A45335" s="69"/>
      <c r="B45335" s="69"/>
      <c r="C45335" s="127"/>
      <c r="D45335" s="127"/>
      <c r="E45335" s="127"/>
      <c r="G45335" s="127"/>
      <c r="I45335" s="127"/>
      <c r="J45335" s="69"/>
      <c r="K45335" s="69"/>
      <c r="L45335" s="69"/>
      <c r="M45335" s="69"/>
      <c r="N45335" s="69"/>
      <c r="O45335" s="69"/>
      <c r="P45335" s="69"/>
      <c r="Q45335" s="69"/>
      <c r="R45335" s="69"/>
      <c r="S45335" s="69"/>
      <c r="T45335" s="69"/>
      <c r="U45335" s="69"/>
      <c r="V45335" s="69"/>
    </row>
    <row r="45336" spans="1:22" s="71" customFormat="1" ht="11.25" customHeight="1">
      <c r="A45336" s="69"/>
      <c r="B45336" s="69"/>
      <c r="C45336" s="127"/>
      <c r="D45336" s="127"/>
      <c r="E45336" s="127"/>
      <c r="G45336" s="127"/>
      <c r="I45336" s="127"/>
      <c r="J45336" s="69"/>
      <c r="K45336" s="69"/>
      <c r="L45336" s="69"/>
      <c r="M45336" s="69"/>
      <c r="N45336" s="69"/>
      <c r="O45336" s="69"/>
      <c r="P45336" s="69"/>
      <c r="Q45336" s="69"/>
      <c r="R45336" s="69"/>
      <c r="S45336" s="69"/>
      <c r="T45336" s="69"/>
      <c r="U45336" s="69"/>
      <c r="V45336" s="69"/>
    </row>
    <row r="45337" spans="1:22" s="71" customFormat="1" ht="11.25" customHeight="1">
      <c r="A45337" s="69"/>
      <c r="B45337" s="69"/>
      <c r="C45337" s="127"/>
      <c r="D45337" s="127"/>
      <c r="E45337" s="127"/>
      <c r="G45337" s="127"/>
      <c r="I45337" s="127"/>
      <c r="J45337" s="69"/>
      <c r="K45337" s="69"/>
      <c r="L45337" s="69"/>
      <c r="M45337" s="69"/>
      <c r="N45337" s="69"/>
      <c r="O45337" s="69"/>
      <c r="P45337" s="69"/>
      <c r="Q45337" s="69"/>
      <c r="R45337" s="69"/>
      <c r="S45337" s="69"/>
      <c r="T45337" s="69"/>
      <c r="U45337" s="69"/>
      <c r="V45337" s="69"/>
    </row>
    <row r="45338" spans="1:22" s="71" customFormat="1" ht="11.25" customHeight="1">
      <c r="A45338" s="69"/>
      <c r="B45338" s="69"/>
      <c r="C45338" s="127"/>
      <c r="D45338" s="127"/>
      <c r="E45338" s="127"/>
      <c r="G45338" s="127"/>
      <c r="I45338" s="127"/>
      <c r="J45338" s="69"/>
      <c r="K45338" s="69"/>
      <c r="L45338" s="69"/>
      <c r="M45338" s="69"/>
      <c r="N45338" s="69"/>
      <c r="O45338" s="69"/>
      <c r="P45338" s="69"/>
      <c r="Q45338" s="69"/>
      <c r="R45338" s="69"/>
      <c r="S45338" s="69"/>
      <c r="T45338" s="69"/>
      <c r="U45338" s="69"/>
      <c r="V45338" s="69"/>
    </row>
    <row r="45339" spans="1:22" s="71" customFormat="1" ht="11.25" customHeight="1">
      <c r="A45339" s="69"/>
      <c r="B45339" s="69"/>
      <c r="C45339" s="127"/>
      <c r="D45339" s="127"/>
      <c r="E45339" s="127"/>
      <c r="G45339" s="127"/>
      <c r="I45339" s="127"/>
      <c r="J45339" s="69"/>
      <c r="K45339" s="69"/>
      <c r="L45339" s="69"/>
      <c r="M45339" s="69"/>
      <c r="N45339" s="69"/>
      <c r="O45339" s="69"/>
      <c r="P45339" s="69"/>
      <c r="Q45339" s="69"/>
      <c r="R45339" s="69"/>
      <c r="S45339" s="69"/>
      <c r="T45339" s="69"/>
      <c r="U45339" s="69"/>
      <c r="V45339" s="69"/>
    </row>
    <row r="45340" spans="1:22" s="71" customFormat="1" ht="11.25" customHeight="1">
      <c r="A45340" s="69"/>
      <c r="B45340" s="69"/>
      <c r="C45340" s="127"/>
      <c r="D45340" s="127"/>
      <c r="E45340" s="127"/>
      <c r="G45340" s="127"/>
      <c r="I45340" s="127"/>
      <c r="J45340" s="69"/>
      <c r="K45340" s="69"/>
      <c r="L45340" s="69"/>
      <c r="M45340" s="69"/>
      <c r="N45340" s="69"/>
      <c r="O45340" s="69"/>
      <c r="P45340" s="69"/>
      <c r="Q45340" s="69"/>
      <c r="R45340" s="69"/>
      <c r="S45340" s="69"/>
      <c r="T45340" s="69"/>
      <c r="U45340" s="69"/>
      <c r="V45340" s="69"/>
    </row>
    <row r="45341" spans="1:22" s="71" customFormat="1" ht="11.25" customHeight="1">
      <c r="A45341" s="69"/>
      <c r="B45341" s="69"/>
      <c r="C45341" s="127"/>
      <c r="D45341" s="127"/>
      <c r="E45341" s="127"/>
      <c r="G45341" s="127"/>
      <c r="I45341" s="127"/>
      <c r="J45341" s="69"/>
      <c r="K45341" s="69"/>
      <c r="L45341" s="69"/>
      <c r="M45341" s="69"/>
      <c r="N45341" s="69"/>
      <c r="O45341" s="69"/>
      <c r="P45341" s="69"/>
      <c r="Q45341" s="69"/>
      <c r="R45341" s="69"/>
      <c r="S45341" s="69"/>
      <c r="T45341" s="69"/>
      <c r="U45341" s="69"/>
      <c r="V45341" s="69"/>
    </row>
    <row r="45342" spans="1:22" s="71" customFormat="1" ht="11.25" customHeight="1">
      <c r="A45342" s="69"/>
      <c r="B45342" s="69"/>
      <c r="C45342" s="127"/>
      <c r="D45342" s="127"/>
      <c r="E45342" s="127"/>
      <c r="G45342" s="127"/>
      <c r="I45342" s="127"/>
      <c r="J45342" s="69"/>
      <c r="K45342" s="69"/>
      <c r="L45342" s="69"/>
      <c r="M45342" s="69"/>
      <c r="N45342" s="69"/>
      <c r="O45342" s="69"/>
      <c r="P45342" s="69"/>
      <c r="Q45342" s="69"/>
      <c r="R45342" s="69"/>
      <c r="S45342" s="69"/>
      <c r="T45342" s="69"/>
      <c r="U45342" s="69"/>
      <c r="V45342" s="69"/>
    </row>
    <row r="45343" spans="1:22" s="71" customFormat="1" ht="11.25" customHeight="1">
      <c r="A45343" s="69"/>
      <c r="B45343" s="69"/>
      <c r="C45343" s="127"/>
      <c r="D45343" s="127"/>
      <c r="E45343" s="127"/>
      <c r="G45343" s="127"/>
      <c r="I45343" s="127"/>
      <c r="J45343" s="69"/>
      <c r="K45343" s="69"/>
      <c r="L45343" s="69"/>
      <c r="M45343" s="69"/>
      <c r="N45343" s="69"/>
      <c r="O45343" s="69"/>
      <c r="P45343" s="69"/>
      <c r="Q45343" s="69"/>
      <c r="R45343" s="69"/>
      <c r="S45343" s="69"/>
      <c r="T45343" s="69"/>
      <c r="U45343" s="69"/>
      <c r="V45343" s="69"/>
    </row>
    <row r="45344" spans="1:22" s="71" customFormat="1" ht="11.25" customHeight="1">
      <c r="A45344" s="69"/>
      <c r="B45344" s="69"/>
      <c r="C45344" s="127"/>
      <c r="D45344" s="127"/>
      <c r="E45344" s="127"/>
      <c r="G45344" s="127"/>
      <c r="I45344" s="127"/>
      <c r="J45344" s="69"/>
      <c r="K45344" s="69"/>
      <c r="L45344" s="69"/>
      <c r="M45344" s="69"/>
      <c r="N45344" s="69"/>
      <c r="O45344" s="69"/>
      <c r="P45344" s="69"/>
      <c r="Q45344" s="69"/>
      <c r="R45344" s="69"/>
      <c r="S45344" s="69"/>
      <c r="T45344" s="69"/>
      <c r="U45344" s="69"/>
      <c r="V45344" s="69"/>
    </row>
    <row r="45345" spans="1:22" s="71" customFormat="1" ht="11.25" customHeight="1">
      <c r="A45345" s="69"/>
      <c r="B45345" s="69"/>
      <c r="C45345" s="127"/>
      <c r="D45345" s="127"/>
      <c r="E45345" s="127"/>
      <c r="G45345" s="127"/>
      <c r="I45345" s="127"/>
      <c r="J45345" s="69"/>
      <c r="K45345" s="69"/>
      <c r="L45345" s="69"/>
      <c r="M45345" s="69"/>
      <c r="N45345" s="69"/>
      <c r="O45345" s="69"/>
      <c r="P45345" s="69"/>
      <c r="Q45345" s="69"/>
      <c r="R45345" s="69"/>
      <c r="S45345" s="69"/>
      <c r="T45345" s="69"/>
      <c r="U45345" s="69"/>
      <c r="V45345" s="69"/>
    </row>
    <row r="45346" spans="1:22" s="71" customFormat="1" ht="11.25" customHeight="1">
      <c r="A45346" s="69"/>
      <c r="B45346" s="69"/>
      <c r="C45346" s="127"/>
      <c r="D45346" s="127"/>
      <c r="E45346" s="127"/>
      <c r="G45346" s="127"/>
      <c r="I45346" s="127"/>
      <c r="J45346" s="69"/>
      <c r="K45346" s="69"/>
      <c r="L45346" s="69"/>
      <c r="M45346" s="69"/>
      <c r="N45346" s="69"/>
      <c r="O45346" s="69"/>
      <c r="P45346" s="69"/>
      <c r="Q45346" s="69"/>
      <c r="R45346" s="69"/>
      <c r="S45346" s="69"/>
      <c r="T45346" s="69"/>
      <c r="U45346" s="69"/>
      <c r="V45346" s="69"/>
    </row>
    <row r="45347" spans="1:22" s="71" customFormat="1" ht="11.25" customHeight="1">
      <c r="A45347" s="69"/>
      <c r="B45347" s="69"/>
      <c r="C45347" s="127"/>
      <c r="D45347" s="127"/>
      <c r="E45347" s="127"/>
      <c r="G45347" s="127"/>
      <c r="I45347" s="127"/>
      <c r="J45347" s="69"/>
      <c r="K45347" s="69"/>
      <c r="L45347" s="69"/>
      <c r="M45347" s="69"/>
      <c r="N45347" s="69"/>
      <c r="O45347" s="69"/>
      <c r="P45347" s="69"/>
      <c r="Q45347" s="69"/>
      <c r="R45347" s="69"/>
      <c r="S45347" s="69"/>
      <c r="T45347" s="69"/>
      <c r="U45347" s="69"/>
      <c r="V45347" s="69"/>
    </row>
    <row r="45348" spans="1:22" s="71" customFormat="1" ht="11.25" customHeight="1">
      <c r="A45348" s="69"/>
      <c r="B45348" s="69"/>
      <c r="C45348" s="127"/>
      <c r="D45348" s="127"/>
      <c r="E45348" s="127"/>
      <c r="G45348" s="127"/>
      <c r="I45348" s="127"/>
      <c r="J45348" s="69"/>
      <c r="K45348" s="69"/>
      <c r="L45348" s="69"/>
      <c r="M45348" s="69"/>
      <c r="N45348" s="69"/>
      <c r="O45348" s="69"/>
      <c r="P45348" s="69"/>
      <c r="Q45348" s="69"/>
      <c r="R45348" s="69"/>
      <c r="S45348" s="69"/>
      <c r="T45348" s="69"/>
      <c r="U45348" s="69"/>
      <c r="V45348" s="69"/>
    </row>
    <row r="45349" spans="1:22" s="71" customFormat="1" ht="11.25" customHeight="1">
      <c r="A45349" s="69"/>
      <c r="B45349" s="69"/>
      <c r="C45349" s="127"/>
      <c r="D45349" s="127"/>
      <c r="E45349" s="127"/>
      <c r="G45349" s="127"/>
      <c r="I45349" s="127"/>
      <c r="J45349" s="69"/>
      <c r="K45349" s="69"/>
      <c r="L45349" s="69"/>
      <c r="M45349" s="69"/>
      <c r="N45349" s="69"/>
      <c r="O45349" s="69"/>
      <c r="P45349" s="69"/>
      <c r="Q45349" s="69"/>
      <c r="R45349" s="69"/>
      <c r="S45349" s="69"/>
      <c r="T45349" s="69"/>
      <c r="U45349" s="69"/>
      <c r="V45349" s="69"/>
    </row>
    <row r="45350" spans="1:22" s="71" customFormat="1" ht="11.25" customHeight="1">
      <c r="A45350" s="69"/>
      <c r="B45350" s="69"/>
      <c r="C45350" s="127"/>
      <c r="D45350" s="127"/>
      <c r="E45350" s="127"/>
      <c r="G45350" s="127"/>
      <c r="I45350" s="127"/>
      <c r="J45350" s="69"/>
      <c r="K45350" s="69"/>
      <c r="L45350" s="69"/>
      <c r="M45350" s="69"/>
      <c r="N45350" s="69"/>
      <c r="O45350" s="69"/>
      <c r="P45350" s="69"/>
      <c r="Q45350" s="69"/>
      <c r="R45350" s="69"/>
      <c r="S45350" s="69"/>
      <c r="T45350" s="69"/>
      <c r="U45350" s="69"/>
      <c r="V45350" s="69"/>
    </row>
    <row r="45351" spans="1:22" s="71" customFormat="1" ht="11.25" customHeight="1">
      <c r="A45351" s="69"/>
      <c r="B45351" s="69"/>
      <c r="C45351" s="127"/>
      <c r="D45351" s="127"/>
      <c r="E45351" s="127"/>
      <c r="G45351" s="127"/>
      <c r="I45351" s="127"/>
      <c r="J45351" s="69"/>
      <c r="K45351" s="69"/>
      <c r="L45351" s="69"/>
      <c r="M45351" s="69"/>
      <c r="N45351" s="69"/>
      <c r="O45351" s="69"/>
      <c r="P45351" s="69"/>
      <c r="Q45351" s="69"/>
      <c r="R45351" s="69"/>
      <c r="S45351" s="69"/>
      <c r="T45351" s="69"/>
      <c r="U45351" s="69"/>
      <c r="V45351" s="69"/>
    </row>
    <row r="45352" spans="1:22" s="71" customFormat="1" ht="11.25" customHeight="1">
      <c r="A45352" s="69"/>
      <c r="B45352" s="69"/>
      <c r="C45352" s="127"/>
      <c r="D45352" s="127"/>
      <c r="E45352" s="127"/>
      <c r="G45352" s="127"/>
      <c r="I45352" s="127"/>
      <c r="J45352" s="69"/>
      <c r="K45352" s="69"/>
      <c r="L45352" s="69"/>
      <c r="M45352" s="69"/>
      <c r="N45352" s="69"/>
      <c r="O45352" s="69"/>
      <c r="P45352" s="69"/>
      <c r="Q45352" s="69"/>
      <c r="R45352" s="69"/>
      <c r="S45352" s="69"/>
      <c r="T45352" s="69"/>
      <c r="U45352" s="69"/>
      <c r="V45352" s="69"/>
    </row>
    <row r="45353" spans="1:22" s="71" customFormat="1" ht="11.25" customHeight="1">
      <c r="A45353" s="69"/>
      <c r="B45353" s="69"/>
      <c r="C45353" s="127"/>
      <c r="D45353" s="127"/>
      <c r="E45353" s="127"/>
      <c r="G45353" s="127"/>
      <c r="I45353" s="127"/>
      <c r="J45353" s="69"/>
      <c r="K45353" s="69"/>
      <c r="L45353" s="69"/>
      <c r="M45353" s="69"/>
      <c r="N45353" s="69"/>
      <c r="O45353" s="69"/>
      <c r="P45353" s="69"/>
      <c r="Q45353" s="69"/>
      <c r="R45353" s="69"/>
      <c r="S45353" s="69"/>
      <c r="T45353" s="69"/>
      <c r="U45353" s="69"/>
      <c r="V45353" s="69"/>
    </row>
    <row r="45354" spans="1:22" s="71" customFormat="1" ht="11.25" customHeight="1">
      <c r="A45354" s="69"/>
      <c r="B45354" s="69"/>
      <c r="C45354" s="127"/>
      <c r="D45354" s="127"/>
      <c r="E45354" s="127"/>
      <c r="G45354" s="127"/>
      <c r="I45354" s="127"/>
      <c r="J45354" s="69"/>
      <c r="K45354" s="69"/>
      <c r="L45354" s="69"/>
      <c r="M45354" s="69"/>
      <c r="N45354" s="69"/>
      <c r="O45354" s="69"/>
      <c r="P45354" s="69"/>
      <c r="Q45354" s="69"/>
      <c r="R45354" s="69"/>
      <c r="S45354" s="69"/>
      <c r="T45354" s="69"/>
      <c r="U45354" s="69"/>
      <c r="V45354" s="69"/>
    </row>
    <row r="45355" spans="1:22" s="71" customFormat="1" ht="11.25" customHeight="1">
      <c r="A45355" s="69"/>
      <c r="B45355" s="69"/>
      <c r="C45355" s="127"/>
      <c r="D45355" s="127"/>
      <c r="E45355" s="127"/>
      <c r="G45355" s="127"/>
      <c r="I45355" s="127"/>
      <c r="J45355" s="69"/>
      <c r="K45355" s="69"/>
      <c r="L45355" s="69"/>
      <c r="M45355" s="69"/>
      <c r="N45355" s="69"/>
      <c r="O45355" s="69"/>
      <c r="P45355" s="69"/>
      <c r="Q45355" s="69"/>
      <c r="R45355" s="69"/>
      <c r="S45355" s="69"/>
      <c r="T45355" s="69"/>
      <c r="U45355" s="69"/>
      <c r="V45355" s="69"/>
    </row>
    <row r="45356" spans="1:22" s="71" customFormat="1" ht="11.25" customHeight="1">
      <c r="A45356" s="69"/>
      <c r="B45356" s="69"/>
      <c r="C45356" s="127"/>
      <c r="D45356" s="127"/>
      <c r="E45356" s="127"/>
      <c r="G45356" s="127"/>
      <c r="I45356" s="127"/>
      <c r="J45356" s="69"/>
      <c r="K45356" s="69"/>
      <c r="L45356" s="69"/>
      <c r="M45356" s="69"/>
      <c r="N45356" s="69"/>
      <c r="O45356" s="69"/>
      <c r="P45356" s="69"/>
      <c r="Q45356" s="69"/>
      <c r="R45356" s="69"/>
      <c r="S45356" s="69"/>
      <c r="T45356" s="69"/>
      <c r="U45356" s="69"/>
      <c r="V45356" s="69"/>
    </row>
    <row r="45357" spans="1:22" s="71" customFormat="1" ht="11.25" customHeight="1">
      <c r="A45357" s="69"/>
      <c r="B45357" s="69"/>
      <c r="C45357" s="127"/>
      <c r="D45357" s="127"/>
      <c r="E45357" s="127"/>
      <c r="G45357" s="127"/>
      <c r="I45357" s="127"/>
      <c r="J45357" s="69"/>
      <c r="K45357" s="69"/>
      <c r="L45357" s="69"/>
      <c r="M45357" s="69"/>
      <c r="N45357" s="69"/>
      <c r="O45357" s="69"/>
      <c r="P45357" s="69"/>
      <c r="Q45357" s="69"/>
      <c r="R45357" s="69"/>
      <c r="S45357" s="69"/>
      <c r="T45357" s="69"/>
      <c r="U45357" s="69"/>
      <c r="V45357" s="69"/>
    </row>
    <row r="45358" spans="1:22" s="71" customFormat="1" ht="11.25" customHeight="1">
      <c r="A45358" s="69"/>
      <c r="B45358" s="69"/>
      <c r="C45358" s="127"/>
      <c r="D45358" s="127"/>
      <c r="E45358" s="127"/>
      <c r="G45358" s="127"/>
      <c r="I45358" s="127"/>
      <c r="J45358" s="69"/>
      <c r="K45358" s="69"/>
      <c r="L45358" s="69"/>
      <c r="M45358" s="69"/>
      <c r="N45358" s="69"/>
      <c r="O45358" s="69"/>
      <c r="P45358" s="69"/>
      <c r="Q45358" s="69"/>
      <c r="R45358" s="69"/>
      <c r="S45358" s="69"/>
      <c r="T45358" s="69"/>
      <c r="U45358" s="69"/>
      <c r="V45358" s="69"/>
    </row>
    <row r="45359" spans="1:22" s="71" customFormat="1" ht="11.25" customHeight="1">
      <c r="A45359" s="69"/>
      <c r="B45359" s="69"/>
      <c r="C45359" s="127"/>
      <c r="D45359" s="127"/>
      <c r="E45359" s="127"/>
      <c r="G45359" s="127"/>
      <c r="I45359" s="127"/>
      <c r="J45359" s="69"/>
      <c r="K45359" s="69"/>
      <c r="L45359" s="69"/>
      <c r="M45359" s="69"/>
      <c r="N45359" s="69"/>
      <c r="O45359" s="69"/>
      <c r="P45359" s="69"/>
      <c r="Q45359" s="69"/>
      <c r="R45359" s="69"/>
      <c r="S45359" s="69"/>
      <c r="T45359" s="69"/>
      <c r="U45359" s="69"/>
      <c r="V45359" s="69"/>
    </row>
    <row r="45360" spans="1:22" s="71" customFormat="1" ht="11.25" customHeight="1">
      <c r="A45360" s="69"/>
      <c r="B45360" s="69"/>
      <c r="C45360" s="127"/>
      <c r="D45360" s="127"/>
      <c r="E45360" s="127"/>
      <c r="G45360" s="127"/>
      <c r="I45360" s="127"/>
      <c r="J45360" s="69"/>
      <c r="K45360" s="69"/>
      <c r="L45360" s="69"/>
      <c r="M45360" s="69"/>
      <c r="N45360" s="69"/>
      <c r="O45360" s="69"/>
      <c r="P45360" s="69"/>
      <c r="Q45360" s="69"/>
      <c r="R45360" s="69"/>
      <c r="S45360" s="69"/>
      <c r="T45360" s="69"/>
      <c r="U45360" s="69"/>
      <c r="V45360" s="69"/>
    </row>
    <row r="45361" spans="1:22" s="71" customFormat="1" ht="11.25" customHeight="1">
      <c r="A45361" s="69"/>
      <c r="B45361" s="69"/>
      <c r="C45361" s="127"/>
      <c r="D45361" s="127"/>
      <c r="E45361" s="127"/>
      <c r="G45361" s="127"/>
      <c r="I45361" s="127"/>
      <c r="J45361" s="69"/>
      <c r="K45361" s="69"/>
      <c r="L45361" s="69"/>
      <c r="M45361" s="69"/>
      <c r="N45361" s="69"/>
      <c r="O45361" s="69"/>
      <c r="P45361" s="69"/>
      <c r="Q45361" s="69"/>
      <c r="R45361" s="69"/>
      <c r="S45361" s="69"/>
      <c r="T45361" s="69"/>
      <c r="U45361" s="69"/>
      <c r="V45361" s="69"/>
    </row>
    <row r="45362" spans="1:22" s="71" customFormat="1" ht="11.25" customHeight="1">
      <c r="A45362" s="69"/>
      <c r="B45362" s="69"/>
      <c r="C45362" s="127"/>
      <c r="D45362" s="127"/>
      <c r="E45362" s="127"/>
      <c r="G45362" s="127"/>
      <c r="I45362" s="127"/>
      <c r="J45362" s="69"/>
      <c r="K45362" s="69"/>
      <c r="L45362" s="69"/>
      <c r="M45362" s="69"/>
      <c r="N45362" s="69"/>
      <c r="O45362" s="69"/>
      <c r="P45362" s="69"/>
      <c r="Q45362" s="69"/>
      <c r="R45362" s="69"/>
      <c r="S45362" s="69"/>
      <c r="T45362" s="69"/>
      <c r="U45362" s="69"/>
      <c r="V45362" s="69"/>
    </row>
    <row r="45363" spans="1:22" s="71" customFormat="1" ht="11.25" customHeight="1">
      <c r="A45363" s="69"/>
      <c r="B45363" s="69"/>
      <c r="C45363" s="127"/>
      <c r="D45363" s="127"/>
      <c r="E45363" s="127"/>
      <c r="G45363" s="127"/>
      <c r="I45363" s="127"/>
      <c r="J45363" s="69"/>
      <c r="K45363" s="69"/>
      <c r="L45363" s="69"/>
      <c r="M45363" s="69"/>
      <c r="N45363" s="69"/>
      <c r="O45363" s="69"/>
      <c r="P45363" s="69"/>
      <c r="Q45363" s="69"/>
      <c r="R45363" s="69"/>
      <c r="S45363" s="69"/>
      <c r="T45363" s="69"/>
      <c r="U45363" s="69"/>
      <c r="V45363" s="69"/>
    </row>
    <row r="45364" spans="1:22" s="71" customFormat="1" ht="11.25" customHeight="1">
      <c r="A45364" s="69"/>
      <c r="B45364" s="69"/>
      <c r="C45364" s="127"/>
      <c r="D45364" s="127"/>
      <c r="E45364" s="127"/>
      <c r="G45364" s="127"/>
      <c r="I45364" s="127"/>
      <c r="J45364" s="69"/>
      <c r="K45364" s="69"/>
      <c r="L45364" s="69"/>
      <c r="M45364" s="69"/>
      <c r="N45364" s="69"/>
      <c r="O45364" s="69"/>
      <c r="P45364" s="69"/>
      <c r="Q45364" s="69"/>
      <c r="R45364" s="69"/>
      <c r="S45364" s="69"/>
      <c r="T45364" s="69"/>
      <c r="U45364" s="69"/>
      <c r="V45364" s="69"/>
    </row>
    <row r="45365" spans="1:22" s="71" customFormat="1" ht="11.25" customHeight="1">
      <c r="A45365" s="69"/>
      <c r="B45365" s="69"/>
      <c r="C45365" s="127"/>
      <c r="D45365" s="127"/>
      <c r="E45365" s="127"/>
      <c r="G45365" s="127"/>
      <c r="I45365" s="127"/>
      <c r="J45365" s="69"/>
      <c r="K45365" s="69"/>
      <c r="L45365" s="69"/>
      <c r="M45365" s="69"/>
      <c r="N45365" s="69"/>
      <c r="O45365" s="69"/>
      <c r="P45365" s="69"/>
      <c r="Q45365" s="69"/>
      <c r="R45365" s="69"/>
      <c r="S45365" s="69"/>
      <c r="T45365" s="69"/>
      <c r="U45365" s="69"/>
      <c r="V45365" s="69"/>
    </row>
    <row r="45366" spans="1:22" s="71" customFormat="1" ht="11.25" customHeight="1">
      <c r="A45366" s="69"/>
      <c r="B45366" s="69"/>
      <c r="C45366" s="127"/>
      <c r="D45366" s="127"/>
      <c r="E45366" s="127"/>
      <c r="G45366" s="127"/>
      <c r="I45366" s="127"/>
      <c r="J45366" s="69"/>
      <c r="K45366" s="69"/>
      <c r="L45366" s="69"/>
      <c r="M45366" s="69"/>
      <c r="N45366" s="69"/>
      <c r="O45366" s="69"/>
      <c r="P45366" s="69"/>
      <c r="Q45366" s="69"/>
      <c r="R45366" s="69"/>
      <c r="S45366" s="69"/>
      <c r="T45366" s="69"/>
      <c r="U45366" s="69"/>
      <c r="V45366" s="69"/>
    </row>
    <row r="45367" spans="1:22" s="71" customFormat="1" ht="11.25" customHeight="1">
      <c r="A45367" s="69"/>
      <c r="B45367" s="69"/>
      <c r="C45367" s="127"/>
      <c r="D45367" s="127"/>
      <c r="E45367" s="127"/>
      <c r="G45367" s="127"/>
      <c r="I45367" s="127"/>
      <c r="J45367" s="69"/>
      <c r="K45367" s="69"/>
      <c r="L45367" s="69"/>
      <c r="M45367" s="69"/>
      <c r="N45367" s="69"/>
      <c r="O45367" s="69"/>
      <c r="P45367" s="69"/>
      <c r="Q45367" s="69"/>
      <c r="R45367" s="69"/>
      <c r="S45367" s="69"/>
      <c r="T45367" s="69"/>
      <c r="U45367" s="69"/>
      <c r="V45367" s="69"/>
    </row>
    <row r="45368" spans="1:22" s="71" customFormat="1" ht="11.25" customHeight="1">
      <c r="A45368" s="69"/>
      <c r="B45368" s="69"/>
      <c r="C45368" s="127"/>
      <c r="D45368" s="127"/>
      <c r="E45368" s="127"/>
      <c r="G45368" s="127"/>
      <c r="I45368" s="127"/>
      <c r="J45368" s="69"/>
      <c r="K45368" s="69"/>
      <c r="L45368" s="69"/>
      <c r="M45368" s="69"/>
      <c r="N45368" s="69"/>
      <c r="O45368" s="69"/>
      <c r="P45368" s="69"/>
      <c r="Q45368" s="69"/>
      <c r="R45368" s="69"/>
      <c r="S45368" s="69"/>
      <c r="T45368" s="69"/>
      <c r="U45368" s="69"/>
      <c r="V45368" s="69"/>
    </row>
    <row r="45369" spans="1:22" s="71" customFormat="1" ht="11.25" customHeight="1">
      <c r="A45369" s="69"/>
      <c r="B45369" s="69"/>
      <c r="C45369" s="127"/>
      <c r="D45369" s="127"/>
      <c r="E45369" s="127"/>
      <c r="G45369" s="127"/>
      <c r="I45369" s="127"/>
      <c r="J45369" s="69"/>
      <c r="K45369" s="69"/>
      <c r="L45369" s="69"/>
      <c r="M45369" s="69"/>
      <c r="N45369" s="69"/>
      <c r="O45369" s="69"/>
      <c r="P45369" s="69"/>
      <c r="Q45369" s="69"/>
      <c r="R45369" s="69"/>
      <c r="S45369" s="69"/>
      <c r="T45369" s="69"/>
      <c r="U45369" s="69"/>
      <c r="V45369" s="69"/>
    </row>
    <row r="45370" spans="1:22" s="71" customFormat="1" ht="11.25" customHeight="1">
      <c r="A45370" s="69"/>
      <c r="B45370" s="69"/>
      <c r="C45370" s="127"/>
      <c r="D45370" s="127"/>
      <c r="E45370" s="127"/>
      <c r="G45370" s="127"/>
      <c r="I45370" s="127"/>
      <c r="J45370" s="69"/>
      <c r="K45370" s="69"/>
      <c r="L45370" s="69"/>
      <c r="M45370" s="69"/>
      <c r="N45370" s="69"/>
      <c r="O45370" s="69"/>
      <c r="P45370" s="69"/>
      <c r="Q45370" s="69"/>
      <c r="R45370" s="69"/>
      <c r="S45370" s="69"/>
      <c r="T45370" s="69"/>
      <c r="U45370" s="69"/>
      <c r="V45370" s="69"/>
    </row>
    <row r="45371" spans="1:22" s="71" customFormat="1" ht="11.25" customHeight="1">
      <c r="A45371" s="69"/>
      <c r="B45371" s="69"/>
      <c r="C45371" s="127"/>
      <c r="D45371" s="127"/>
      <c r="E45371" s="127"/>
      <c r="G45371" s="127"/>
      <c r="I45371" s="127"/>
      <c r="J45371" s="69"/>
      <c r="K45371" s="69"/>
      <c r="L45371" s="69"/>
      <c r="M45371" s="69"/>
      <c r="N45371" s="69"/>
      <c r="O45371" s="69"/>
      <c r="P45371" s="69"/>
      <c r="Q45371" s="69"/>
      <c r="R45371" s="69"/>
      <c r="S45371" s="69"/>
      <c r="T45371" s="69"/>
      <c r="U45371" s="69"/>
      <c r="V45371" s="69"/>
    </row>
    <row r="45372" spans="1:22" s="71" customFormat="1" ht="11.25" customHeight="1">
      <c r="A45372" s="69"/>
      <c r="B45372" s="69"/>
      <c r="C45372" s="127"/>
      <c r="D45372" s="127"/>
      <c r="E45372" s="127"/>
      <c r="G45372" s="127"/>
      <c r="I45372" s="127"/>
      <c r="J45372" s="69"/>
      <c r="K45372" s="69"/>
      <c r="L45372" s="69"/>
      <c r="M45372" s="69"/>
      <c r="N45372" s="69"/>
      <c r="O45372" s="69"/>
      <c r="P45372" s="69"/>
      <c r="Q45372" s="69"/>
      <c r="R45372" s="69"/>
      <c r="S45372" s="69"/>
      <c r="T45372" s="69"/>
      <c r="U45372" s="69"/>
      <c r="V45372" s="69"/>
    </row>
    <row r="45373" spans="1:22" s="71" customFormat="1" ht="11.25" customHeight="1">
      <c r="A45373" s="69"/>
      <c r="B45373" s="69"/>
      <c r="C45373" s="127"/>
      <c r="D45373" s="127"/>
      <c r="E45373" s="127"/>
      <c r="G45373" s="127"/>
      <c r="I45373" s="127"/>
      <c r="J45373" s="69"/>
      <c r="K45373" s="69"/>
      <c r="L45373" s="69"/>
      <c r="M45373" s="69"/>
      <c r="N45373" s="69"/>
      <c r="O45373" s="69"/>
      <c r="P45373" s="69"/>
      <c r="Q45373" s="69"/>
      <c r="R45373" s="69"/>
      <c r="S45373" s="69"/>
      <c r="T45373" s="69"/>
      <c r="U45373" s="69"/>
      <c r="V45373" s="69"/>
    </row>
    <row r="45374" spans="1:22" s="71" customFormat="1" ht="11.25" customHeight="1">
      <c r="A45374" s="69"/>
      <c r="B45374" s="69"/>
      <c r="C45374" s="127"/>
      <c r="D45374" s="127"/>
      <c r="E45374" s="127"/>
      <c r="G45374" s="127"/>
      <c r="I45374" s="127"/>
      <c r="J45374" s="69"/>
      <c r="K45374" s="69"/>
      <c r="L45374" s="69"/>
      <c r="M45374" s="69"/>
      <c r="N45374" s="69"/>
      <c r="O45374" s="69"/>
      <c r="P45374" s="69"/>
      <c r="Q45374" s="69"/>
      <c r="R45374" s="69"/>
      <c r="S45374" s="69"/>
      <c r="T45374" s="69"/>
      <c r="U45374" s="69"/>
      <c r="V45374" s="69"/>
    </row>
    <row r="45375" spans="1:22" s="71" customFormat="1" ht="11.25" customHeight="1">
      <c r="A45375" s="69"/>
      <c r="B45375" s="69"/>
      <c r="C45375" s="127"/>
      <c r="D45375" s="127"/>
      <c r="E45375" s="127"/>
      <c r="G45375" s="127"/>
      <c r="I45375" s="127"/>
      <c r="J45375" s="69"/>
      <c r="K45375" s="69"/>
      <c r="L45375" s="69"/>
      <c r="M45375" s="69"/>
      <c r="N45375" s="69"/>
      <c r="O45375" s="69"/>
      <c r="P45375" s="69"/>
      <c r="Q45375" s="69"/>
      <c r="R45375" s="69"/>
      <c r="S45375" s="69"/>
      <c r="T45375" s="69"/>
      <c r="U45375" s="69"/>
      <c r="V45375" s="69"/>
    </row>
    <row r="45376" spans="1:22" s="71" customFormat="1" ht="11.25" customHeight="1">
      <c r="A45376" s="69"/>
      <c r="B45376" s="69"/>
      <c r="C45376" s="127"/>
      <c r="D45376" s="127"/>
      <c r="E45376" s="127"/>
      <c r="G45376" s="127"/>
      <c r="I45376" s="127"/>
      <c r="J45376" s="69"/>
      <c r="K45376" s="69"/>
      <c r="L45376" s="69"/>
      <c r="M45376" s="69"/>
      <c r="N45376" s="69"/>
      <c r="O45376" s="69"/>
      <c r="P45376" s="69"/>
      <c r="Q45376" s="69"/>
      <c r="R45376" s="69"/>
      <c r="S45376" s="69"/>
      <c r="T45376" s="69"/>
      <c r="U45376" s="69"/>
      <c r="V45376" s="69"/>
    </row>
    <row r="45377" spans="1:22" s="71" customFormat="1" ht="11.25" customHeight="1">
      <c r="A45377" s="69"/>
      <c r="B45377" s="69"/>
      <c r="C45377" s="127"/>
      <c r="D45377" s="127"/>
      <c r="E45377" s="127"/>
      <c r="G45377" s="127"/>
      <c r="I45377" s="127"/>
      <c r="J45377" s="69"/>
      <c r="K45377" s="69"/>
      <c r="L45377" s="69"/>
      <c r="M45377" s="69"/>
      <c r="N45377" s="69"/>
      <c r="O45377" s="69"/>
      <c r="P45377" s="69"/>
      <c r="Q45377" s="69"/>
      <c r="R45377" s="69"/>
      <c r="S45377" s="69"/>
      <c r="T45377" s="69"/>
      <c r="U45377" s="69"/>
      <c r="V45377" s="69"/>
    </row>
    <row r="45378" spans="1:22" s="71" customFormat="1" ht="11.25" customHeight="1">
      <c r="A45378" s="69"/>
      <c r="B45378" s="69"/>
      <c r="C45378" s="127"/>
      <c r="D45378" s="127"/>
      <c r="E45378" s="127"/>
      <c r="G45378" s="127"/>
      <c r="I45378" s="127"/>
      <c r="J45378" s="69"/>
      <c r="K45378" s="69"/>
      <c r="L45378" s="69"/>
      <c r="M45378" s="69"/>
      <c r="N45378" s="69"/>
      <c r="O45378" s="69"/>
      <c r="P45378" s="69"/>
      <c r="Q45378" s="69"/>
      <c r="R45378" s="69"/>
      <c r="S45378" s="69"/>
      <c r="T45378" s="69"/>
      <c r="U45378" s="69"/>
      <c r="V45378" s="69"/>
    </row>
    <row r="45379" spans="1:22" s="71" customFormat="1" ht="11.25" customHeight="1">
      <c r="A45379" s="69"/>
      <c r="B45379" s="69"/>
      <c r="C45379" s="127"/>
      <c r="D45379" s="127"/>
      <c r="E45379" s="127"/>
      <c r="G45379" s="127"/>
      <c r="I45379" s="127"/>
      <c r="J45379" s="69"/>
      <c r="K45379" s="69"/>
      <c r="L45379" s="69"/>
      <c r="M45379" s="69"/>
      <c r="N45379" s="69"/>
      <c r="O45379" s="69"/>
      <c r="P45379" s="69"/>
      <c r="Q45379" s="69"/>
      <c r="R45379" s="69"/>
      <c r="S45379" s="69"/>
      <c r="T45379" s="69"/>
      <c r="U45379" s="69"/>
      <c r="V45379" s="69"/>
    </row>
    <row r="45380" spans="1:22" s="71" customFormat="1" ht="11.25" customHeight="1">
      <c r="A45380" s="69"/>
      <c r="B45380" s="69"/>
      <c r="C45380" s="127"/>
      <c r="D45380" s="127"/>
      <c r="E45380" s="127"/>
      <c r="G45380" s="127"/>
      <c r="I45380" s="127"/>
      <c r="J45380" s="69"/>
      <c r="K45380" s="69"/>
      <c r="L45380" s="69"/>
      <c r="M45380" s="69"/>
      <c r="N45380" s="69"/>
      <c r="O45380" s="69"/>
      <c r="P45380" s="69"/>
      <c r="Q45380" s="69"/>
      <c r="R45380" s="69"/>
      <c r="S45380" s="69"/>
      <c r="T45380" s="69"/>
      <c r="U45380" s="69"/>
      <c r="V45380" s="69"/>
    </row>
    <row r="45381" spans="1:22" s="71" customFormat="1" ht="11.25" customHeight="1">
      <c r="A45381" s="69"/>
      <c r="B45381" s="69"/>
      <c r="C45381" s="127"/>
      <c r="D45381" s="127"/>
      <c r="E45381" s="127"/>
      <c r="G45381" s="127"/>
      <c r="I45381" s="127"/>
      <c r="J45381" s="69"/>
      <c r="K45381" s="69"/>
      <c r="L45381" s="69"/>
      <c r="M45381" s="69"/>
      <c r="N45381" s="69"/>
      <c r="O45381" s="69"/>
      <c r="P45381" s="69"/>
      <c r="Q45381" s="69"/>
      <c r="R45381" s="69"/>
      <c r="S45381" s="69"/>
      <c r="T45381" s="69"/>
      <c r="U45381" s="69"/>
      <c r="V45381" s="69"/>
    </row>
    <row r="45382" spans="1:22" s="71" customFormat="1" ht="11.25" customHeight="1">
      <c r="A45382" s="69"/>
      <c r="B45382" s="69"/>
      <c r="C45382" s="127"/>
      <c r="D45382" s="127"/>
      <c r="E45382" s="127"/>
      <c r="G45382" s="127"/>
      <c r="I45382" s="127"/>
      <c r="J45382" s="69"/>
      <c r="K45382" s="69"/>
      <c r="L45382" s="69"/>
      <c r="M45382" s="69"/>
      <c r="N45382" s="69"/>
      <c r="O45382" s="69"/>
      <c r="P45382" s="69"/>
      <c r="Q45382" s="69"/>
      <c r="R45382" s="69"/>
      <c r="S45382" s="69"/>
      <c r="T45382" s="69"/>
      <c r="U45382" s="69"/>
      <c r="V45382" s="69"/>
    </row>
    <row r="45383" spans="1:22" s="71" customFormat="1" ht="11.25" customHeight="1">
      <c r="A45383" s="69"/>
      <c r="B45383" s="69"/>
      <c r="C45383" s="127"/>
      <c r="D45383" s="127"/>
      <c r="E45383" s="127"/>
      <c r="G45383" s="127"/>
      <c r="I45383" s="127"/>
      <c r="J45383" s="69"/>
      <c r="K45383" s="69"/>
      <c r="L45383" s="69"/>
      <c r="M45383" s="69"/>
      <c r="N45383" s="69"/>
      <c r="O45383" s="69"/>
      <c r="P45383" s="69"/>
      <c r="Q45383" s="69"/>
      <c r="R45383" s="69"/>
      <c r="S45383" s="69"/>
      <c r="T45383" s="69"/>
      <c r="U45383" s="69"/>
      <c r="V45383" s="69"/>
    </row>
    <row r="45384" spans="1:22" s="71" customFormat="1" ht="11.25" customHeight="1">
      <c r="A45384" s="69"/>
      <c r="B45384" s="69"/>
      <c r="C45384" s="127"/>
      <c r="D45384" s="127"/>
      <c r="E45384" s="127"/>
      <c r="G45384" s="127"/>
      <c r="I45384" s="127"/>
      <c r="J45384" s="69"/>
      <c r="K45384" s="69"/>
      <c r="L45384" s="69"/>
      <c r="M45384" s="69"/>
      <c r="N45384" s="69"/>
      <c r="O45384" s="69"/>
      <c r="P45384" s="69"/>
      <c r="Q45384" s="69"/>
      <c r="R45384" s="69"/>
      <c r="S45384" s="69"/>
      <c r="T45384" s="69"/>
      <c r="U45384" s="69"/>
      <c r="V45384" s="69"/>
    </row>
    <row r="45385" spans="1:22" s="71" customFormat="1" ht="11.25" customHeight="1">
      <c r="A45385" s="69"/>
      <c r="B45385" s="69"/>
      <c r="C45385" s="127"/>
      <c r="D45385" s="127"/>
      <c r="E45385" s="127"/>
      <c r="G45385" s="127"/>
      <c r="I45385" s="127"/>
      <c r="J45385" s="69"/>
      <c r="K45385" s="69"/>
      <c r="L45385" s="69"/>
      <c r="M45385" s="69"/>
      <c r="N45385" s="69"/>
      <c r="O45385" s="69"/>
      <c r="P45385" s="69"/>
      <c r="Q45385" s="69"/>
      <c r="R45385" s="69"/>
      <c r="S45385" s="69"/>
      <c r="T45385" s="69"/>
      <c r="U45385" s="69"/>
      <c r="V45385" s="69"/>
    </row>
    <row r="45386" spans="1:22" s="71" customFormat="1" ht="11.25" customHeight="1">
      <c r="A45386" s="69"/>
      <c r="B45386" s="69"/>
      <c r="C45386" s="127"/>
      <c r="D45386" s="127"/>
      <c r="E45386" s="127"/>
      <c r="G45386" s="127"/>
      <c r="I45386" s="127"/>
      <c r="J45386" s="69"/>
      <c r="K45386" s="69"/>
      <c r="L45386" s="69"/>
      <c r="M45386" s="69"/>
      <c r="N45386" s="69"/>
      <c r="O45386" s="69"/>
      <c r="P45386" s="69"/>
      <c r="Q45386" s="69"/>
      <c r="R45386" s="69"/>
      <c r="S45386" s="69"/>
      <c r="T45386" s="69"/>
      <c r="U45386" s="69"/>
      <c r="V45386" s="69"/>
    </row>
    <row r="45387" spans="1:22" s="71" customFormat="1" ht="11.25" customHeight="1">
      <c r="A45387" s="69"/>
      <c r="B45387" s="69"/>
      <c r="C45387" s="127"/>
      <c r="D45387" s="127"/>
      <c r="E45387" s="127"/>
      <c r="G45387" s="127"/>
      <c r="I45387" s="127"/>
      <c r="J45387" s="69"/>
      <c r="K45387" s="69"/>
      <c r="L45387" s="69"/>
      <c r="M45387" s="69"/>
      <c r="N45387" s="69"/>
      <c r="O45387" s="69"/>
      <c r="P45387" s="69"/>
      <c r="Q45387" s="69"/>
      <c r="R45387" s="69"/>
      <c r="S45387" s="69"/>
      <c r="T45387" s="69"/>
      <c r="U45387" s="69"/>
      <c r="V45387" s="69"/>
    </row>
    <row r="45388" spans="1:22" s="71" customFormat="1" ht="11.25" customHeight="1">
      <c r="A45388" s="69"/>
      <c r="B45388" s="69"/>
      <c r="C45388" s="127"/>
      <c r="D45388" s="127"/>
      <c r="E45388" s="127"/>
      <c r="G45388" s="127"/>
      <c r="I45388" s="127"/>
      <c r="J45388" s="69"/>
      <c r="K45388" s="69"/>
      <c r="L45388" s="69"/>
      <c r="M45388" s="69"/>
      <c r="N45388" s="69"/>
      <c r="O45388" s="69"/>
      <c r="P45388" s="69"/>
      <c r="Q45388" s="69"/>
      <c r="R45388" s="69"/>
      <c r="S45388" s="69"/>
      <c r="T45388" s="69"/>
      <c r="U45388" s="69"/>
      <c r="V45388" s="69"/>
    </row>
    <row r="45389" spans="1:22" s="71" customFormat="1" ht="11.25" customHeight="1">
      <c r="A45389" s="69"/>
      <c r="B45389" s="69"/>
      <c r="C45389" s="127"/>
      <c r="D45389" s="127"/>
      <c r="E45389" s="127"/>
      <c r="G45389" s="127"/>
      <c r="I45389" s="127"/>
      <c r="J45389" s="69"/>
      <c r="K45389" s="69"/>
      <c r="L45389" s="69"/>
      <c r="M45389" s="69"/>
      <c r="N45389" s="69"/>
      <c r="O45389" s="69"/>
      <c r="P45389" s="69"/>
      <c r="Q45389" s="69"/>
      <c r="R45389" s="69"/>
      <c r="S45389" s="69"/>
      <c r="T45389" s="69"/>
      <c r="U45389" s="69"/>
      <c r="V45389" s="69"/>
    </row>
    <row r="45390" spans="1:22" s="71" customFormat="1" ht="11.25" customHeight="1">
      <c r="A45390" s="69"/>
      <c r="B45390" s="69"/>
      <c r="C45390" s="127"/>
      <c r="D45390" s="127"/>
      <c r="E45390" s="127"/>
      <c r="G45390" s="127"/>
      <c r="I45390" s="127"/>
      <c r="J45390" s="69"/>
      <c r="K45390" s="69"/>
      <c r="L45390" s="69"/>
      <c r="M45390" s="69"/>
      <c r="N45390" s="69"/>
      <c r="O45390" s="69"/>
      <c r="P45390" s="69"/>
      <c r="Q45390" s="69"/>
      <c r="R45390" s="69"/>
      <c r="S45390" s="69"/>
      <c r="T45390" s="69"/>
      <c r="U45390" s="69"/>
      <c r="V45390" s="69"/>
    </row>
    <row r="45391" spans="1:22" s="71" customFormat="1" ht="11.25" customHeight="1">
      <c r="A45391" s="69"/>
      <c r="B45391" s="69"/>
      <c r="C45391" s="127"/>
      <c r="D45391" s="127"/>
      <c r="E45391" s="127"/>
      <c r="G45391" s="127"/>
      <c r="I45391" s="127"/>
      <c r="J45391" s="69"/>
      <c r="K45391" s="69"/>
      <c r="L45391" s="69"/>
      <c r="M45391" s="69"/>
      <c r="N45391" s="69"/>
      <c r="O45391" s="69"/>
      <c r="P45391" s="69"/>
      <c r="Q45391" s="69"/>
      <c r="R45391" s="69"/>
      <c r="S45391" s="69"/>
      <c r="T45391" s="69"/>
      <c r="U45391" s="69"/>
      <c r="V45391" s="69"/>
    </row>
    <row r="45392" spans="1:22" s="71" customFormat="1" ht="11.25" customHeight="1">
      <c r="A45392" s="69"/>
      <c r="B45392" s="69"/>
      <c r="C45392" s="127"/>
      <c r="D45392" s="127"/>
      <c r="E45392" s="127"/>
      <c r="G45392" s="127"/>
      <c r="I45392" s="127"/>
      <c r="J45392" s="69"/>
      <c r="K45392" s="69"/>
      <c r="L45392" s="69"/>
      <c r="M45392" s="69"/>
      <c r="N45392" s="69"/>
      <c r="O45392" s="69"/>
      <c r="P45392" s="69"/>
      <c r="Q45392" s="69"/>
      <c r="R45392" s="69"/>
      <c r="S45392" s="69"/>
      <c r="T45392" s="69"/>
      <c r="U45392" s="69"/>
      <c r="V45392" s="69"/>
    </row>
    <row r="45393" spans="1:22" s="71" customFormat="1" ht="11.25" customHeight="1">
      <c r="A45393" s="69"/>
      <c r="B45393" s="69"/>
      <c r="C45393" s="127"/>
      <c r="D45393" s="127"/>
      <c r="E45393" s="127"/>
      <c r="G45393" s="127"/>
      <c r="I45393" s="127"/>
      <c r="J45393" s="69"/>
      <c r="K45393" s="69"/>
      <c r="L45393" s="69"/>
      <c r="M45393" s="69"/>
      <c r="N45393" s="69"/>
      <c r="O45393" s="69"/>
      <c r="P45393" s="69"/>
      <c r="Q45393" s="69"/>
      <c r="R45393" s="69"/>
      <c r="S45393" s="69"/>
      <c r="T45393" s="69"/>
      <c r="U45393" s="69"/>
      <c r="V45393" s="69"/>
    </row>
    <row r="45394" spans="1:22" s="71" customFormat="1" ht="11.25" customHeight="1">
      <c r="A45394" s="69"/>
      <c r="B45394" s="69"/>
      <c r="C45394" s="127"/>
      <c r="D45394" s="127"/>
      <c r="E45394" s="127"/>
      <c r="G45394" s="127"/>
      <c r="I45394" s="127"/>
      <c r="J45394" s="69"/>
      <c r="K45394" s="69"/>
      <c r="L45394" s="69"/>
      <c r="M45394" s="69"/>
      <c r="N45394" s="69"/>
      <c r="O45394" s="69"/>
      <c r="P45394" s="69"/>
      <c r="Q45394" s="69"/>
      <c r="R45394" s="69"/>
      <c r="S45394" s="69"/>
      <c r="T45394" s="69"/>
      <c r="U45394" s="69"/>
      <c r="V45394" s="69"/>
    </row>
    <row r="45395" spans="1:22" s="71" customFormat="1" ht="11.25" customHeight="1">
      <c r="A45395" s="69"/>
      <c r="B45395" s="69"/>
      <c r="C45395" s="127"/>
      <c r="D45395" s="127"/>
      <c r="E45395" s="127"/>
      <c r="G45395" s="127"/>
      <c r="I45395" s="127"/>
      <c r="J45395" s="69"/>
      <c r="K45395" s="69"/>
      <c r="L45395" s="69"/>
      <c r="M45395" s="69"/>
      <c r="N45395" s="69"/>
      <c r="O45395" s="69"/>
      <c r="P45395" s="69"/>
      <c r="Q45395" s="69"/>
      <c r="R45395" s="69"/>
      <c r="S45395" s="69"/>
      <c r="T45395" s="69"/>
      <c r="U45395" s="69"/>
      <c r="V45395" s="69"/>
    </row>
    <row r="45396" spans="1:22" s="71" customFormat="1" ht="11.25" customHeight="1">
      <c r="A45396" s="69"/>
      <c r="B45396" s="69"/>
      <c r="C45396" s="127"/>
      <c r="D45396" s="127"/>
      <c r="E45396" s="127"/>
      <c r="G45396" s="127"/>
      <c r="I45396" s="127"/>
      <c r="J45396" s="69"/>
      <c r="K45396" s="69"/>
      <c r="L45396" s="69"/>
      <c r="M45396" s="69"/>
      <c r="N45396" s="69"/>
      <c r="O45396" s="69"/>
      <c r="P45396" s="69"/>
      <c r="Q45396" s="69"/>
      <c r="R45396" s="69"/>
      <c r="S45396" s="69"/>
      <c r="T45396" s="69"/>
      <c r="U45396" s="69"/>
      <c r="V45396" s="69"/>
    </row>
    <row r="45397" spans="1:22" s="71" customFormat="1" ht="11.25" customHeight="1">
      <c r="A45397" s="69"/>
      <c r="B45397" s="69"/>
      <c r="C45397" s="127"/>
      <c r="D45397" s="127"/>
      <c r="E45397" s="127"/>
      <c r="G45397" s="127"/>
      <c r="I45397" s="127"/>
      <c r="J45397" s="69"/>
      <c r="K45397" s="69"/>
      <c r="L45397" s="69"/>
      <c r="M45397" s="69"/>
      <c r="N45397" s="69"/>
      <c r="O45397" s="69"/>
      <c r="P45397" s="69"/>
      <c r="Q45397" s="69"/>
      <c r="R45397" s="69"/>
      <c r="S45397" s="69"/>
      <c r="T45397" s="69"/>
      <c r="U45397" s="69"/>
      <c r="V45397" s="69"/>
    </row>
    <row r="45398" spans="1:22" s="71" customFormat="1" ht="11.25" customHeight="1">
      <c r="A45398" s="69"/>
      <c r="B45398" s="69"/>
      <c r="C45398" s="127"/>
      <c r="D45398" s="127"/>
      <c r="E45398" s="127"/>
      <c r="G45398" s="127"/>
      <c r="I45398" s="127"/>
      <c r="J45398" s="69"/>
      <c r="K45398" s="69"/>
      <c r="L45398" s="69"/>
      <c r="M45398" s="69"/>
      <c r="N45398" s="69"/>
      <c r="O45398" s="69"/>
      <c r="P45398" s="69"/>
      <c r="Q45398" s="69"/>
      <c r="R45398" s="69"/>
      <c r="S45398" s="69"/>
      <c r="T45398" s="69"/>
      <c r="U45398" s="69"/>
      <c r="V45398" s="69"/>
    </row>
    <row r="45399" spans="1:22" s="71" customFormat="1" ht="11.25" customHeight="1">
      <c r="A45399" s="69"/>
      <c r="B45399" s="69"/>
      <c r="C45399" s="127"/>
      <c r="D45399" s="127"/>
      <c r="E45399" s="127"/>
      <c r="G45399" s="127"/>
      <c r="I45399" s="127"/>
      <c r="J45399" s="69"/>
      <c r="K45399" s="69"/>
      <c r="L45399" s="69"/>
      <c r="M45399" s="69"/>
      <c r="N45399" s="69"/>
      <c r="O45399" s="69"/>
      <c r="P45399" s="69"/>
      <c r="Q45399" s="69"/>
      <c r="R45399" s="69"/>
      <c r="S45399" s="69"/>
      <c r="T45399" s="69"/>
      <c r="U45399" s="69"/>
      <c r="V45399" s="69"/>
    </row>
    <row r="45400" spans="1:22" s="71" customFormat="1" ht="11.25" customHeight="1">
      <c r="A45400" s="69"/>
      <c r="B45400" s="69"/>
      <c r="C45400" s="127"/>
      <c r="D45400" s="127"/>
      <c r="E45400" s="127"/>
      <c r="G45400" s="127"/>
      <c r="I45400" s="127"/>
      <c r="J45400" s="69"/>
      <c r="K45400" s="69"/>
      <c r="L45400" s="69"/>
      <c r="M45400" s="69"/>
      <c r="N45400" s="69"/>
      <c r="O45400" s="69"/>
      <c r="P45400" s="69"/>
      <c r="Q45400" s="69"/>
      <c r="R45400" s="69"/>
      <c r="S45400" s="69"/>
      <c r="T45400" s="69"/>
      <c r="U45400" s="69"/>
      <c r="V45400" s="69"/>
    </row>
    <row r="45401" spans="1:22" s="71" customFormat="1" ht="11.25" customHeight="1">
      <c r="A45401" s="69"/>
      <c r="B45401" s="69"/>
      <c r="C45401" s="127"/>
      <c r="D45401" s="127"/>
      <c r="E45401" s="127"/>
      <c r="G45401" s="127"/>
      <c r="I45401" s="127"/>
      <c r="J45401" s="69"/>
      <c r="K45401" s="69"/>
      <c r="L45401" s="69"/>
      <c r="M45401" s="69"/>
      <c r="N45401" s="69"/>
      <c r="O45401" s="69"/>
      <c r="P45401" s="69"/>
      <c r="Q45401" s="69"/>
      <c r="R45401" s="69"/>
      <c r="S45401" s="69"/>
      <c r="T45401" s="69"/>
      <c r="U45401" s="69"/>
      <c r="V45401" s="69"/>
    </row>
    <row r="45402" spans="1:22" s="71" customFormat="1" ht="11.25" customHeight="1">
      <c r="A45402" s="69"/>
      <c r="B45402" s="69"/>
      <c r="C45402" s="127"/>
      <c r="D45402" s="127"/>
      <c r="E45402" s="127"/>
      <c r="G45402" s="127"/>
      <c r="I45402" s="127"/>
      <c r="J45402" s="69"/>
      <c r="K45402" s="69"/>
      <c r="L45402" s="69"/>
      <c r="M45402" s="69"/>
      <c r="N45402" s="69"/>
      <c r="O45402" s="69"/>
      <c r="P45402" s="69"/>
      <c r="Q45402" s="69"/>
      <c r="R45402" s="69"/>
      <c r="S45402" s="69"/>
      <c r="T45402" s="69"/>
      <c r="U45402" s="69"/>
      <c r="V45402" s="69"/>
    </row>
    <row r="45403" spans="1:22" s="71" customFormat="1" ht="11.25" customHeight="1">
      <c r="A45403" s="69"/>
      <c r="B45403" s="69"/>
      <c r="C45403" s="127"/>
      <c r="D45403" s="127"/>
      <c r="E45403" s="127"/>
      <c r="G45403" s="127"/>
      <c r="I45403" s="127"/>
      <c r="J45403" s="69"/>
      <c r="K45403" s="69"/>
      <c r="L45403" s="69"/>
      <c r="M45403" s="69"/>
      <c r="N45403" s="69"/>
      <c r="O45403" s="69"/>
      <c r="P45403" s="69"/>
      <c r="Q45403" s="69"/>
      <c r="R45403" s="69"/>
      <c r="S45403" s="69"/>
      <c r="T45403" s="69"/>
      <c r="U45403" s="69"/>
      <c r="V45403" s="69"/>
    </row>
    <row r="45404" spans="1:22" s="71" customFormat="1" ht="11.25" customHeight="1">
      <c r="A45404" s="69"/>
      <c r="B45404" s="69"/>
      <c r="C45404" s="127"/>
      <c r="D45404" s="127"/>
      <c r="E45404" s="127"/>
      <c r="G45404" s="127"/>
      <c r="I45404" s="127"/>
      <c r="J45404" s="69"/>
      <c r="K45404" s="69"/>
      <c r="L45404" s="69"/>
      <c r="M45404" s="69"/>
      <c r="N45404" s="69"/>
      <c r="O45404" s="69"/>
      <c r="P45404" s="69"/>
      <c r="Q45404" s="69"/>
      <c r="R45404" s="69"/>
      <c r="S45404" s="69"/>
      <c r="T45404" s="69"/>
      <c r="U45404" s="69"/>
      <c r="V45404" s="69"/>
    </row>
    <row r="45405" spans="1:22" s="71" customFormat="1" ht="11.25" customHeight="1">
      <c r="A45405" s="69"/>
      <c r="B45405" s="69"/>
      <c r="C45405" s="127"/>
      <c r="D45405" s="127"/>
      <c r="E45405" s="127"/>
      <c r="G45405" s="127"/>
      <c r="I45405" s="127"/>
      <c r="J45405" s="69"/>
      <c r="K45405" s="69"/>
      <c r="L45405" s="69"/>
      <c r="M45405" s="69"/>
      <c r="N45405" s="69"/>
      <c r="O45405" s="69"/>
      <c r="P45405" s="69"/>
      <c r="Q45405" s="69"/>
      <c r="R45405" s="69"/>
      <c r="S45405" s="69"/>
      <c r="T45405" s="69"/>
      <c r="U45405" s="69"/>
      <c r="V45405" s="69"/>
    </row>
    <row r="45406" spans="1:22" s="71" customFormat="1" ht="11.25" customHeight="1">
      <c r="A45406" s="69"/>
      <c r="B45406" s="69"/>
      <c r="C45406" s="127"/>
      <c r="D45406" s="127"/>
      <c r="E45406" s="127"/>
      <c r="G45406" s="127"/>
      <c r="I45406" s="127"/>
      <c r="J45406" s="69"/>
      <c r="K45406" s="69"/>
      <c r="L45406" s="69"/>
      <c r="M45406" s="69"/>
      <c r="N45406" s="69"/>
      <c r="O45406" s="69"/>
      <c r="P45406" s="69"/>
      <c r="Q45406" s="69"/>
      <c r="R45406" s="69"/>
      <c r="S45406" s="69"/>
      <c r="T45406" s="69"/>
      <c r="U45406" s="69"/>
      <c r="V45406" s="69"/>
    </row>
    <row r="45407" spans="1:22" s="71" customFormat="1" ht="11.25" customHeight="1">
      <c r="A45407" s="69"/>
      <c r="B45407" s="69"/>
      <c r="C45407" s="127"/>
      <c r="D45407" s="127"/>
      <c r="E45407" s="127"/>
      <c r="G45407" s="127"/>
      <c r="I45407" s="127"/>
      <c r="J45407" s="69"/>
      <c r="K45407" s="69"/>
      <c r="L45407" s="69"/>
      <c r="M45407" s="69"/>
      <c r="N45407" s="69"/>
      <c r="O45407" s="69"/>
      <c r="P45407" s="69"/>
      <c r="Q45407" s="69"/>
      <c r="R45407" s="69"/>
      <c r="S45407" s="69"/>
      <c r="T45407" s="69"/>
      <c r="U45407" s="69"/>
      <c r="V45407" s="69"/>
    </row>
    <row r="45408" spans="1:22" s="71" customFormat="1" ht="11.25" customHeight="1">
      <c r="A45408" s="69"/>
      <c r="B45408" s="69"/>
      <c r="C45408" s="127"/>
      <c r="D45408" s="127"/>
      <c r="E45408" s="127"/>
      <c r="G45408" s="127"/>
      <c r="I45408" s="127"/>
      <c r="J45408" s="69"/>
      <c r="K45408" s="69"/>
      <c r="L45408" s="69"/>
      <c r="M45408" s="69"/>
      <c r="N45408" s="69"/>
      <c r="O45408" s="69"/>
      <c r="P45408" s="69"/>
      <c r="Q45408" s="69"/>
      <c r="R45408" s="69"/>
      <c r="S45408" s="69"/>
      <c r="T45408" s="69"/>
      <c r="U45408" s="69"/>
      <c r="V45408" s="69"/>
    </row>
    <row r="45409" spans="1:22" s="71" customFormat="1" ht="11.25" customHeight="1">
      <c r="A45409" s="69"/>
      <c r="B45409" s="69"/>
      <c r="C45409" s="127"/>
      <c r="D45409" s="127"/>
      <c r="E45409" s="127"/>
      <c r="G45409" s="127"/>
      <c r="I45409" s="127"/>
      <c r="J45409" s="69"/>
      <c r="K45409" s="69"/>
      <c r="L45409" s="69"/>
      <c r="M45409" s="69"/>
      <c r="N45409" s="69"/>
      <c r="O45409" s="69"/>
      <c r="P45409" s="69"/>
      <c r="Q45409" s="69"/>
      <c r="R45409" s="69"/>
      <c r="S45409" s="69"/>
      <c r="T45409" s="69"/>
      <c r="U45409" s="69"/>
      <c r="V45409" s="69"/>
    </row>
    <row r="45410" spans="1:22" s="71" customFormat="1" ht="11.25" customHeight="1">
      <c r="A45410" s="69"/>
      <c r="B45410" s="69"/>
      <c r="C45410" s="127"/>
      <c r="D45410" s="127"/>
      <c r="E45410" s="127"/>
      <c r="G45410" s="127"/>
      <c r="I45410" s="127"/>
      <c r="J45410" s="69"/>
      <c r="K45410" s="69"/>
      <c r="L45410" s="69"/>
      <c r="M45410" s="69"/>
      <c r="N45410" s="69"/>
      <c r="O45410" s="69"/>
      <c r="P45410" s="69"/>
      <c r="Q45410" s="69"/>
      <c r="R45410" s="69"/>
      <c r="S45410" s="69"/>
      <c r="T45410" s="69"/>
      <c r="U45410" s="69"/>
      <c r="V45410" s="69"/>
    </row>
    <row r="45411" spans="1:22" s="71" customFormat="1" ht="11.25" customHeight="1">
      <c r="A45411" s="69"/>
      <c r="B45411" s="69"/>
      <c r="C45411" s="127"/>
      <c r="D45411" s="127"/>
      <c r="E45411" s="127"/>
      <c r="G45411" s="127"/>
      <c r="I45411" s="127"/>
      <c r="J45411" s="69"/>
      <c r="K45411" s="69"/>
      <c r="L45411" s="69"/>
      <c r="M45411" s="69"/>
      <c r="N45411" s="69"/>
      <c r="O45411" s="69"/>
      <c r="P45411" s="69"/>
      <c r="Q45411" s="69"/>
      <c r="R45411" s="69"/>
      <c r="S45411" s="69"/>
      <c r="T45411" s="69"/>
      <c r="U45411" s="69"/>
      <c r="V45411" s="69"/>
    </row>
    <row r="45412" spans="1:22" s="71" customFormat="1" ht="11.25" customHeight="1">
      <c r="A45412" s="69"/>
      <c r="B45412" s="69"/>
      <c r="C45412" s="127"/>
      <c r="D45412" s="127"/>
      <c r="E45412" s="127"/>
      <c r="G45412" s="127"/>
      <c r="I45412" s="127"/>
      <c r="J45412" s="69"/>
      <c r="K45412" s="69"/>
      <c r="L45412" s="69"/>
      <c r="M45412" s="69"/>
      <c r="N45412" s="69"/>
      <c r="O45412" s="69"/>
      <c r="P45412" s="69"/>
      <c r="Q45412" s="69"/>
      <c r="R45412" s="69"/>
      <c r="S45412" s="69"/>
      <c r="T45412" s="69"/>
      <c r="U45412" s="69"/>
      <c r="V45412" s="69"/>
    </row>
    <row r="45413" spans="1:22" s="71" customFormat="1" ht="11.25" customHeight="1">
      <c r="A45413" s="69"/>
      <c r="B45413" s="69"/>
      <c r="C45413" s="127"/>
      <c r="D45413" s="127"/>
      <c r="E45413" s="127"/>
      <c r="G45413" s="127"/>
      <c r="I45413" s="127"/>
      <c r="J45413" s="69"/>
      <c r="K45413" s="69"/>
      <c r="L45413" s="69"/>
      <c r="M45413" s="69"/>
      <c r="N45413" s="69"/>
      <c r="O45413" s="69"/>
      <c r="P45413" s="69"/>
      <c r="Q45413" s="69"/>
      <c r="R45413" s="69"/>
      <c r="S45413" s="69"/>
      <c r="T45413" s="69"/>
      <c r="U45413" s="69"/>
      <c r="V45413" s="69"/>
    </row>
    <row r="45414" spans="1:22" s="71" customFormat="1" ht="11.25" customHeight="1">
      <c r="A45414" s="69"/>
      <c r="B45414" s="69"/>
      <c r="C45414" s="127"/>
      <c r="D45414" s="127"/>
      <c r="E45414" s="127"/>
      <c r="G45414" s="127"/>
      <c r="I45414" s="127"/>
      <c r="J45414" s="69"/>
      <c r="K45414" s="69"/>
      <c r="L45414" s="69"/>
      <c r="M45414" s="69"/>
      <c r="N45414" s="69"/>
      <c r="O45414" s="69"/>
      <c r="P45414" s="69"/>
      <c r="Q45414" s="69"/>
      <c r="R45414" s="69"/>
      <c r="S45414" s="69"/>
      <c r="T45414" s="69"/>
      <c r="U45414" s="69"/>
      <c r="V45414" s="69"/>
    </row>
    <row r="45415" spans="1:22" s="71" customFormat="1" ht="11.25" customHeight="1">
      <c r="A45415" s="69"/>
      <c r="B45415" s="69"/>
      <c r="C45415" s="127"/>
      <c r="D45415" s="127"/>
      <c r="E45415" s="127"/>
      <c r="G45415" s="127"/>
      <c r="I45415" s="127"/>
      <c r="J45415" s="69"/>
      <c r="K45415" s="69"/>
      <c r="L45415" s="69"/>
      <c r="M45415" s="69"/>
      <c r="N45415" s="69"/>
      <c r="O45415" s="69"/>
      <c r="P45415" s="69"/>
      <c r="Q45415" s="69"/>
      <c r="R45415" s="69"/>
      <c r="S45415" s="69"/>
      <c r="T45415" s="69"/>
      <c r="U45415" s="69"/>
      <c r="V45415" s="69"/>
    </row>
    <row r="45416" spans="1:22" s="71" customFormat="1" ht="11.25" customHeight="1">
      <c r="A45416" s="69"/>
      <c r="B45416" s="69"/>
      <c r="C45416" s="127"/>
      <c r="D45416" s="127"/>
      <c r="E45416" s="127"/>
      <c r="G45416" s="127"/>
      <c r="I45416" s="127"/>
      <c r="J45416" s="69"/>
      <c r="K45416" s="69"/>
      <c r="L45416" s="69"/>
      <c r="M45416" s="69"/>
      <c r="N45416" s="69"/>
      <c r="O45416" s="69"/>
      <c r="P45416" s="69"/>
      <c r="Q45416" s="69"/>
      <c r="R45416" s="69"/>
      <c r="S45416" s="69"/>
      <c r="T45416" s="69"/>
      <c r="U45416" s="69"/>
      <c r="V45416" s="69"/>
    </row>
    <row r="45417" spans="1:22" s="71" customFormat="1" ht="11.25" customHeight="1">
      <c r="A45417" s="69"/>
      <c r="B45417" s="69"/>
      <c r="C45417" s="127"/>
      <c r="D45417" s="127"/>
      <c r="E45417" s="127"/>
      <c r="G45417" s="127"/>
      <c r="I45417" s="127"/>
      <c r="J45417" s="69"/>
      <c r="K45417" s="69"/>
      <c r="L45417" s="69"/>
      <c r="M45417" s="69"/>
      <c r="N45417" s="69"/>
      <c r="O45417" s="69"/>
      <c r="P45417" s="69"/>
      <c r="Q45417" s="69"/>
      <c r="R45417" s="69"/>
      <c r="S45417" s="69"/>
      <c r="T45417" s="69"/>
      <c r="U45417" s="69"/>
      <c r="V45417" s="69"/>
    </row>
    <row r="45418" spans="1:22" s="71" customFormat="1" ht="11.25" customHeight="1">
      <c r="A45418" s="69"/>
      <c r="B45418" s="69"/>
      <c r="C45418" s="127"/>
      <c r="D45418" s="127"/>
      <c r="E45418" s="127"/>
      <c r="G45418" s="127"/>
      <c r="I45418" s="127"/>
      <c r="J45418" s="69"/>
      <c r="K45418" s="69"/>
      <c r="L45418" s="69"/>
      <c r="M45418" s="69"/>
      <c r="N45418" s="69"/>
      <c r="O45418" s="69"/>
      <c r="P45418" s="69"/>
      <c r="Q45418" s="69"/>
      <c r="R45418" s="69"/>
      <c r="S45418" s="69"/>
      <c r="T45418" s="69"/>
      <c r="U45418" s="69"/>
      <c r="V45418" s="69"/>
    </row>
    <row r="45419" spans="1:22" s="71" customFormat="1" ht="11.25" customHeight="1">
      <c r="A45419" s="69"/>
      <c r="B45419" s="69"/>
      <c r="C45419" s="127"/>
      <c r="D45419" s="127"/>
      <c r="E45419" s="127"/>
      <c r="G45419" s="127"/>
      <c r="I45419" s="127"/>
      <c r="J45419" s="69"/>
      <c r="K45419" s="69"/>
      <c r="L45419" s="69"/>
      <c r="M45419" s="69"/>
      <c r="N45419" s="69"/>
      <c r="O45419" s="69"/>
      <c r="P45419" s="69"/>
      <c r="Q45419" s="69"/>
      <c r="R45419" s="69"/>
      <c r="S45419" s="69"/>
      <c r="T45419" s="69"/>
      <c r="U45419" s="69"/>
      <c r="V45419" s="69"/>
    </row>
    <row r="45420" spans="1:22" s="71" customFormat="1" ht="11.25" customHeight="1">
      <c r="A45420" s="69"/>
      <c r="B45420" s="69"/>
      <c r="C45420" s="127"/>
      <c r="D45420" s="127"/>
      <c r="E45420" s="127"/>
      <c r="G45420" s="127"/>
      <c r="I45420" s="127"/>
      <c r="J45420" s="69"/>
      <c r="K45420" s="69"/>
      <c r="L45420" s="69"/>
      <c r="M45420" s="69"/>
      <c r="N45420" s="69"/>
      <c r="O45420" s="69"/>
      <c r="P45420" s="69"/>
      <c r="Q45420" s="69"/>
      <c r="R45420" s="69"/>
      <c r="S45420" s="69"/>
      <c r="T45420" s="69"/>
      <c r="U45420" s="69"/>
      <c r="V45420" s="69"/>
    </row>
    <row r="45421" spans="1:22" s="71" customFormat="1" ht="11.25" customHeight="1">
      <c r="A45421" s="69"/>
      <c r="B45421" s="69"/>
      <c r="C45421" s="127"/>
      <c r="D45421" s="127"/>
      <c r="E45421" s="127"/>
      <c r="G45421" s="127"/>
      <c r="I45421" s="127"/>
      <c r="J45421" s="69"/>
      <c r="K45421" s="69"/>
      <c r="L45421" s="69"/>
      <c r="M45421" s="69"/>
      <c r="N45421" s="69"/>
      <c r="O45421" s="69"/>
      <c r="P45421" s="69"/>
      <c r="Q45421" s="69"/>
      <c r="R45421" s="69"/>
      <c r="S45421" s="69"/>
      <c r="T45421" s="69"/>
      <c r="U45421" s="69"/>
      <c r="V45421" s="69"/>
    </row>
    <row r="45422" spans="1:22" s="71" customFormat="1" ht="11.25" customHeight="1">
      <c r="A45422" s="69"/>
      <c r="B45422" s="69"/>
      <c r="C45422" s="127"/>
      <c r="D45422" s="127"/>
      <c r="E45422" s="127"/>
      <c r="G45422" s="127"/>
      <c r="I45422" s="127"/>
      <c r="J45422" s="69"/>
      <c r="K45422" s="69"/>
      <c r="L45422" s="69"/>
      <c r="M45422" s="69"/>
      <c r="N45422" s="69"/>
      <c r="O45422" s="69"/>
      <c r="P45422" s="69"/>
      <c r="Q45422" s="69"/>
      <c r="R45422" s="69"/>
      <c r="S45422" s="69"/>
      <c r="T45422" s="69"/>
      <c r="U45422" s="69"/>
      <c r="V45422" s="69"/>
    </row>
    <row r="45423" spans="1:22" s="71" customFormat="1" ht="11.25" customHeight="1">
      <c r="A45423" s="69"/>
      <c r="B45423" s="69"/>
      <c r="C45423" s="127"/>
      <c r="D45423" s="127"/>
      <c r="E45423" s="127"/>
      <c r="G45423" s="127"/>
      <c r="I45423" s="127"/>
      <c r="J45423" s="69"/>
      <c r="K45423" s="69"/>
      <c r="L45423" s="69"/>
      <c r="M45423" s="69"/>
      <c r="N45423" s="69"/>
      <c r="O45423" s="69"/>
      <c r="P45423" s="69"/>
      <c r="Q45423" s="69"/>
      <c r="R45423" s="69"/>
      <c r="S45423" s="69"/>
      <c r="T45423" s="69"/>
      <c r="U45423" s="69"/>
      <c r="V45423" s="69"/>
    </row>
    <row r="45424" spans="1:22" s="71" customFormat="1" ht="11.25" customHeight="1">
      <c r="A45424" s="69"/>
      <c r="B45424" s="69"/>
      <c r="C45424" s="127"/>
      <c r="D45424" s="127"/>
      <c r="E45424" s="127"/>
      <c r="G45424" s="127"/>
      <c r="I45424" s="127"/>
      <c r="J45424" s="69"/>
      <c r="K45424" s="69"/>
      <c r="L45424" s="69"/>
      <c r="M45424" s="69"/>
      <c r="N45424" s="69"/>
      <c r="O45424" s="69"/>
      <c r="P45424" s="69"/>
      <c r="Q45424" s="69"/>
      <c r="R45424" s="69"/>
      <c r="S45424" s="69"/>
      <c r="T45424" s="69"/>
      <c r="U45424" s="69"/>
      <c r="V45424" s="69"/>
    </row>
    <row r="45425" spans="1:22" s="71" customFormat="1" ht="11.25" customHeight="1">
      <c r="A45425" s="69"/>
      <c r="B45425" s="69"/>
      <c r="C45425" s="127"/>
      <c r="D45425" s="127"/>
      <c r="E45425" s="127"/>
      <c r="G45425" s="127"/>
      <c r="I45425" s="127"/>
      <c r="J45425" s="69"/>
      <c r="K45425" s="69"/>
      <c r="L45425" s="69"/>
      <c r="M45425" s="69"/>
      <c r="N45425" s="69"/>
      <c r="O45425" s="69"/>
      <c r="P45425" s="69"/>
      <c r="Q45425" s="69"/>
      <c r="R45425" s="69"/>
      <c r="S45425" s="69"/>
      <c r="T45425" s="69"/>
      <c r="U45425" s="69"/>
      <c r="V45425" s="69"/>
    </row>
    <row r="45426" spans="1:22" s="71" customFormat="1" ht="11.25" customHeight="1">
      <c r="A45426" s="69"/>
      <c r="B45426" s="69"/>
      <c r="C45426" s="127"/>
      <c r="D45426" s="127"/>
      <c r="E45426" s="127"/>
      <c r="G45426" s="127"/>
      <c r="I45426" s="127"/>
      <c r="J45426" s="69"/>
      <c r="K45426" s="69"/>
      <c r="L45426" s="69"/>
      <c r="M45426" s="69"/>
      <c r="N45426" s="69"/>
      <c r="O45426" s="69"/>
      <c r="P45426" s="69"/>
      <c r="Q45426" s="69"/>
      <c r="R45426" s="69"/>
      <c r="S45426" s="69"/>
      <c r="T45426" s="69"/>
      <c r="U45426" s="69"/>
      <c r="V45426" s="69"/>
    </row>
    <row r="45427" spans="1:22" s="71" customFormat="1" ht="11.25" customHeight="1">
      <c r="A45427" s="69"/>
      <c r="B45427" s="69"/>
      <c r="C45427" s="127"/>
      <c r="D45427" s="127"/>
      <c r="E45427" s="127"/>
      <c r="G45427" s="127"/>
      <c r="I45427" s="127"/>
      <c r="J45427" s="69"/>
      <c r="K45427" s="69"/>
      <c r="L45427" s="69"/>
      <c r="M45427" s="69"/>
      <c r="N45427" s="69"/>
      <c r="O45427" s="69"/>
      <c r="P45427" s="69"/>
      <c r="Q45427" s="69"/>
      <c r="R45427" s="69"/>
      <c r="S45427" s="69"/>
      <c r="T45427" s="69"/>
      <c r="U45427" s="69"/>
      <c r="V45427" s="69"/>
    </row>
    <row r="45428" spans="1:22" s="71" customFormat="1" ht="11.25" customHeight="1">
      <c r="A45428" s="69"/>
      <c r="B45428" s="69"/>
      <c r="C45428" s="127"/>
      <c r="D45428" s="127"/>
      <c r="E45428" s="127"/>
      <c r="G45428" s="127"/>
      <c r="I45428" s="127"/>
      <c r="J45428" s="69"/>
      <c r="K45428" s="69"/>
      <c r="L45428" s="69"/>
      <c r="M45428" s="69"/>
      <c r="N45428" s="69"/>
      <c r="O45428" s="69"/>
      <c r="P45428" s="69"/>
      <c r="Q45428" s="69"/>
      <c r="R45428" s="69"/>
      <c r="S45428" s="69"/>
      <c r="T45428" s="69"/>
      <c r="U45428" s="69"/>
      <c r="V45428" s="69"/>
    </row>
    <row r="45429" spans="1:22" s="71" customFormat="1" ht="11.25" customHeight="1">
      <c r="A45429" s="69"/>
      <c r="B45429" s="69"/>
      <c r="C45429" s="127"/>
      <c r="D45429" s="127"/>
      <c r="E45429" s="127"/>
      <c r="G45429" s="127"/>
      <c r="I45429" s="127"/>
      <c r="J45429" s="69"/>
      <c r="K45429" s="69"/>
      <c r="L45429" s="69"/>
      <c r="M45429" s="69"/>
      <c r="N45429" s="69"/>
      <c r="O45429" s="69"/>
      <c r="P45429" s="69"/>
      <c r="Q45429" s="69"/>
      <c r="R45429" s="69"/>
      <c r="S45429" s="69"/>
      <c r="T45429" s="69"/>
      <c r="U45429" s="69"/>
      <c r="V45429" s="69"/>
    </row>
    <row r="45430" spans="1:22" s="71" customFormat="1" ht="11.25" customHeight="1">
      <c r="A45430" s="69"/>
      <c r="B45430" s="69"/>
      <c r="C45430" s="127"/>
      <c r="D45430" s="127"/>
      <c r="E45430" s="127"/>
      <c r="G45430" s="127"/>
      <c r="I45430" s="127"/>
      <c r="J45430" s="69"/>
      <c r="K45430" s="69"/>
      <c r="L45430" s="69"/>
      <c r="M45430" s="69"/>
      <c r="N45430" s="69"/>
      <c r="O45430" s="69"/>
      <c r="P45430" s="69"/>
      <c r="Q45430" s="69"/>
      <c r="R45430" s="69"/>
      <c r="S45430" s="69"/>
      <c r="T45430" s="69"/>
      <c r="U45430" s="69"/>
      <c r="V45430" s="69"/>
    </row>
    <row r="45431" spans="1:22" s="71" customFormat="1" ht="11.25" customHeight="1">
      <c r="A45431" s="69"/>
      <c r="B45431" s="69"/>
      <c r="C45431" s="127"/>
      <c r="D45431" s="127"/>
      <c r="E45431" s="127"/>
      <c r="G45431" s="127"/>
      <c r="I45431" s="127"/>
      <c r="J45431" s="69"/>
      <c r="K45431" s="69"/>
      <c r="L45431" s="69"/>
      <c r="M45431" s="69"/>
      <c r="N45431" s="69"/>
      <c r="O45431" s="69"/>
      <c r="P45431" s="69"/>
      <c r="Q45431" s="69"/>
      <c r="R45431" s="69"/>
      <c r="S45431" s="69"/>
      <c r="T45431" s="69"/>
      <c r="U45431" s="69"/>
      <c r="V45431" s="69"/>
    </row>
    <row r="45432" spans="1:22" s="71" customFormat="1" ht="11.25" customHeight="1">
      <c r="A45432" s="69"/>
      <c r="B45432" s="69"/>
      <c r="C45432" s="127"/>
      <c r="D45432" s="127"/>
      <c r="E45432" s="127"/>
      <c r="G45432" s="127"/>
      <c r="I45432" s="127"/>
      <c r="J45432" s="69"/>
      <c r="K45432" s="69"/>
      <c r="L45432" s="69"/>
      <c r="M45432" s="69"/>
      <c r="N45432" s="69"/>
      <c r="O45432" s="69"/>
      <c r="P45432" s="69"/>
      <c r="Q45432" s="69"/>
      <c r="R45432" s="69"/>
      <c r="S45432" s="69"/>
      <c r="T45432" s="69"/>
      <c r="U45432" s="69"/>
      <c r="V45432" s="69"/>
    </row>
    <row r="45433" spans="1:22" s="71" customFormat="1" ht="11.25" customHeight="1">
      <c r="A45433" s="69"/>
      <c r="B45433" s="69"/>
      <c r="C45433" s="127"/>
      <c r="D45433" s="127"/>
      <c r="E45433" s="127"/>
      <c r="G45433" s="127"/>
      <c r="I45433" s="127"/>
      <c r="J45433" s="69"/>
      <c r="K45433" s="69"/>
      <c r="L45433" s="69"/>
      <c r="M45433" s="69"/>
      <c r="N45433" s="69"/>
      <c r="O45433" s="69"/>
      <c r="P45433" s="69"/>
      <c r="Q45433" s="69"/>
      <c r="R45433" s="69"/>
      <c r="S45433" s="69"/>
      <c r="T45433" s="69"/>
      <c r="U45433" s="69"/>
      <c r="V45433" s="69"/>
    </row>
    <row r="45434" spans="1:22" s="71" customFormat="1" ht="11.25" customHeight="1">
      <c r="A45434" s="69"/>
      <c r="B45434" s="69"/>
      <c r="C45434" s="127"/>
      <c r="D45434" s="127"/>
      <c r="E45434" s="127"/>
      <c r="G45434" s="127"/>
      <c r="I45434" s="127"/>
      <c r="J45434" s="69"/>
      <c r="K45434" s="69"/>
      <c r="L45434" s="69"/>
      <c r="M45434" s="69"/>
      <c r="N45434" s="69"/>
      <c r="O45434" s="69"/>
      <c r="P45434" s="69"/>
      <c r="Q45434" s="69"/>
      <c r="R45434" s="69"/>
      <c r="S45434" s="69"/>
      <c r="T45434" s="69"/>
      <c r="U45434" s="69"/>
      <c r="V45434" s="69"/>
    </row>
    <row r="45435" spans="1:22" s="71" customFormat="1" ht="11.25" customHeight="1">
      <c r="A45435" s="69"/>
      <c r="B45435" s="69"/>
      <c r="C45435" s="127"/>
      <c r="D45435" s="127"/>
      <c r="E45435" s="127"/>
      <c r="G45435" s="127"/>
      <c r="I45435" s="127"/>
      <c r="J45435" s="69"/>
      <c r="K45435" s="69"/>
      <c r="L45435" s="69"/>
      <c r="M45435" s="69"/>
      <c r="N45435" s="69"/>
      <c r="O45435" s="69"/>
      <c r="P45435" s="69"/>
      <c r="Q45435" s="69"/>
      <c r="R45435" s="69"/>
      <c r="S45435" s="69"/>
      <c r="T45435" s="69"/>
      <c r="U45435" s="69"/>
      <c r="V45435" s="69"/>
    </row>
    <row r="45436" spans="1:22" s="71" customFormat="1" ht="11.25" customHeight="1">
      <c r="A45436" s="69"/>
      <c r="B45436" s="69"/>
      <c r="C45436" s="127"/>
      <c r="D45436" s="127"/>
      <c r="E45436" s="127"/>
      <c r="G45436" s="127"/>
      <c r="I45436" s="127"/>
      <c r="J45436" s="69"/>
      <c r="K45436" s="69"/>
      <c r="L45436" s="69"/>
      <c r="M45436" s="69"/>
      <c r="N45436" s="69"/>
      <c r="O45436" s="69"/>
      <c r="P45436" s="69"/>
      <c r="Q45436" s="69"/>
      <c r="R45436" s="69"/>
      <c r="S45436" s="69"/>
      <c r="T45436" s="69"/>
      <c r="U45436" s="69"/>
      <c r="V45436" s="69"/>
    </row>
    <row r="45437" spans="1:22" s="71" customFormat="1" ht="11.25" customHeight="1">
      <c r="A45437" s="69"/>
      <c r="B45437" s="69"/>
      <c r="C45437" s="127"/>
      <c r="D45437" s="127"/>
      <c r="E45437" s="127"/>
      <c r="G45437" s="127"/>
      <c r="I45437" s="127"/>
      <c r="J45437" s="69"/>
      <c r="K45437" s="69"/>
      <c r="L45437" s="69"/>
      <c r="M45437" s="69"/>
      <c r="N45437" s="69"/>
      <c r="O45437" s="69"/>
      <c r="P45437" s="69"/>
      <c r="Q45437" s="69"/>
      <c r="R45437" s="69"/>
      <c r="S45437" s="69"/>
      <c r="T45437" s="69"/>
      <c r="U45437" s="69"/>
      <c r="V45437" s="69"/>
    </row>
    <row r="45438" spans="1:22" s="71" customFormat="1" ht="11.25" customHeight="1">
      <c r="A45438" s="69"/>
      <c r="B45438" s="69"/>
      <c r="C45438" s="127"/>
      <c r="D45438" s="127"/>
      <c r="E45438" s="127"/>
      <c r="G45438" s="127"/>
      <c r="I45438" s="127"/>
      <c r="J45438" s="69"/>
      <c r="K45438" s="69"/>
      <c r="L45438" s="69"/>
      <c r="M45438" s="69"/>
      <c r="N45438" s="69"/>
      <c r="O45438" s="69"/>
      <c r="P45438" s="69"/>
      <c r="Q45438" s="69"/>
      <c r="R45438" s="69"/>
      <c r="S45438" s="69"/>
      <c r="T45438" s="69"/>
      <c r="U45438" s="69"/>
      <c r="V45438" s="69"/>
    </row>
    <row r="45439" spans="1:22" s="71" customFormat="1" ht="11.25" customHeight="1">
      <c r="A45439" s="69"/>
      <c r="B45439" s="69"/>
      <c r="C45439" s="127"/>
      <c r="D45439" s="127"/>
      <c r="E45439" s="127"/>
      <c r="G45439" s="127"/>
      <c r="I45439" s="127"/>
      <c r="J45439" s="69"/>
      <c r="K45439" s="69"/>
      <c r="L45439" s="69"/>
      <c r="M45439" s="69"/>
      <c r="N45439" s="69"/>
      <c r="O45439" s="69"/>
      <c r="P45439" s="69"/>
      <c r="Q45439" s="69"/>
      <c r="R45439" s="69"/>
      <c r="S45439" s="69"/>
      <c r="T45439" s="69"/>
      <c r="U45439" s="69"/>
      <c r="V45439" s="69"/>
    </row>
    <row r="45440" spans="1:22" s="71" customFormat="1" ht="11.25" customHeight="1">
      <c r="A45440" s="69"/>
      <c r="B45440" s="69"/>
      <c r="C45440" s="127"/>
      <c r="D45440" s="127"/>
      <c r="E45440" s="127"/>
      <c r="G45440" s="127"/>
      <c r="I45440" s="127"/>
      <c r="J45440" s="69"/>
      <c r="K45440" s="69"/>
      <c r="L45440" s="69"/>
      <c r="M45440" s="69"/>
      <c r="N45440" s="69"/>
      <c r="O45440" s="69"/>
      <c r="P45440" s="69"/>
      <c r="Q45440" s="69"/>
      <c r="R45440" s="69"/>
      <c r="S45440" s="69"/>
      <c r="T45440" s="69"/>
      <c r="U45440" s="69"/>
      <c r="V45440" s="69"/>
    </row>
    <row r="45441" spans="1:22" s="71" customFormat="1" ht="11.25" customHeight="1">
      <c r="A45441" s="69"/>
      <c r="B45441" s="69"/>
      <c r="C45441" s="127"/>
      <c r="D45441" s="127"/>
      <c r="E45441" s="127"/>
      <c r="G45441" s="127"/>
      <c r="I45441" s="127"/>
      <c r="J45441" s="69"/>
      <c r="K45441" s="69"/>
      <c r="L45441" s="69"/>
      <c r="M45441" s="69"/>
      <c r="N45441" s="69"/>
      <c r="O45441" s="69"/>
      <c r="P45441" s="69"/>
      <c r="Q45441" s="69"/>
      <c r="R45441" s="69"/>
      <c r="S45441" s="69"/>
      <c r="T45441" s="69"/>
      <c r="U45441" s="69"/>
      <c r="V45441" s="69"/>
    </row>
    <row r="45442" spans="1:22" s="71" customFormat="1" ht="11.25" customHeight="1">
      <c r="A45442" s="69"/>
      <c r="B45442" s="69"/>
      <c r="C45442" s="127"/>
      <c r="D45442" s="127"/>
      <c r="E45442" s="127"/>
      <c r="G45442" s="127"/>
      <c r="I45442" s="127"/>
      <c r="J45442" s="69"/>
      <c r="K45442" s="69"/>
      <c r="L45442" s="69"/>
      <c r="M45442" s="69"/>
      <c r="N45442" s="69"/>
      <c r="O45442" s="69"/>
      <c r="P45442" s="69"/>
      <c r="Q45442" s="69"/>
      <c r="R45442" s="69"/>
      <c r="S45442" s="69"/>
      <c r="T45442" s="69"/>
      <c r="U45442" s="69"/>
      <c r="V45442" s="69"/>
    </row>
    <row r="45443" spans="1:22" s="71" customFormat="1" ht="11.25" customHeight="1">
      <c r="A45443" s="69"/>
      <c r="B45443" s="69"/>
      <c r="C45443" s="127"/>
      <c r="D45443" s="127"/>
      <c r="E45443" s="127"/>
      <c r="G45443" s="127"/>
      <c r="I45443" s="127"/>
      <c r="J45443" s="69"/>
      <c r="K45443" s="69"/>
      <c r="L45443" s="69"/>
      <c r="M45443" s="69"/>
      <c r="N45443" s="69"/>
      <c r="O45443" s="69"/>
      <c r="P45443" s="69"/>
      <c r="Q45443" s="69"/>
      <c r="R45443" s="69"/>
      <c r="S45443" s="69"/>
      <c r="T45443" s="69"/>
      <c r="U45443" s="69"/>
      <c r="V45443" s="69"/>
    </row>
    <row r="45444" spans="1:22" s="71" customFormat="1" ht="11.25" customHeight="1">
      <c r="A45444" s="69"/>
      <c r="B45444" s="69"/>
      <c r="C45444" s="127"/>
      <c r="D45444" s="127"/>
      <c r="E45444" s="127"/>
      <c r="G45444" s="127"/>
      <c r="I45444" s="127"/>
      <c r="J45444" s="69"/>
      <c r="K45444" s="69"/>
      <c r="L45444" s="69"/>
      <c r="M45444" s="69"/>
      <c r="N45444" s="69"/>
      <c r="O45444" s="69"/>
      <c r="P45444" s="69"/>
      <c r="Q45444" s="69"/>
      <c r="R45444" s="69"/>
      <c r="S45444" s="69"/>
      <c r="T45444" s="69"/>
      <c r="U45444" s="69"/>
      <c r="V45444" s="69"/>
    </row>
    <row r="45445" spans="1:22" s="71" customFormat="1" ht="11.25" customHeight="1">
      <c r="A45445" s="69"/>
      <c r="B45445" s="69"/>
      <c r="C45445" s="127"/>
      <c r="D45445" s="127"/>
      <c r="E45445" s="127"/>
      <c r="G45445" s="127"/>
      <c r="I45445" s="127"/>
      <c r="J45445" s="69"/>
      <c r="K45445" s="69"/>
      <c r="L45445" s="69"/>
      <c r="M45445" s="69"/>
      <c r="N45445" s="69"/>
      <c r="O45445" s="69"/>
      <c r="P45445" s="69"/>
      <c r="Q45445" s="69"/>
      <c r="R45445" s="69"/>
      <c r="S45445" s="69"/>
      <c r="T45445" s="69"/>
      <c r="U45445" s="69"/>
      <c r="V45445" s="69"/>
    </row>
    <row r="45446" spans="1:22" s="71" customFormat="1" ht="11.25" customHeight="1">
      <c r="A45446" s="69"/>
      <c r="B45446" s="69"/>
      <c r="C45446" s="127"/>
      <c r="D45446" s="127"/>
      <c r="E45446" s="127"/>
      <c r="G45446" s="127"/>
      <c r="I45446" s="127"/>
      <c r="J45446" s="69"/>
      <c r="K45446" s="69"/>
      <c r="L45446" s="69"/>
      <c r="M45446" s="69"/>
      <c r="N45446" s="69"/>
      <c r="O45446" s="69"/>
      <c r="P45446" s="69"/>
      <c r="Q45446" s="69"/>
      <c r="R45446" s="69"/>
      <c r="S45446" s="69"/>
      <c r="T45446" s="69"/>
      <c r="U45446" s="69"/>
      <c r="V45446" s="69"/>
    </row>
    <row r="45447" spans="1:22" s="71" customFormat="1" ht="11.25" customHeight="1">
      <c r="A45447" s="69"/>
      <c r="B45447" s="69"/>
      <c r="C45447" s="127"/>
      <c r="D45447" s="127"/>
      <c r="E45447" s="127"/>
      <c r="G45447" s="127"/>
      <c r="I45447" s="127"/>
      <c r="J45447" s="69"/>
      <c r="K45447" s="69"/>
      <c r="L45447" s="69"/>
      <c r="M45447" s="69"/>
      <c r="N45447" s="69"/>
      <c r="O45447" s="69"/>
      <c r="P45447" s="69"/>
      <c r="Q45447" s="69"/>
      <c r="R45447" s="69"/>
      <c r="S45447" s="69"/>
      <c r="T45447" s="69"/>
      <c r="U45447" s="69"/>
      <c r="V45447" s="69"/>
    </row>
    <row r="45448" spans="1:22" s="71" customFormat="1" ht="11.25" customHeight="1">
      <c r="A45448" s="69"/>
      <c r="B45448" s="69"/>
      <c r="C45448" s="127"/>
      <c r="D45448" s="127"/>
      <c r="E45448" s="127"/>
      <c r="G45448" s="127"/>
      <c r="I45448" s="127"/>
      <c r="J45448" s="69"/>
      <c r="K45448" s="69"/>
      <c r="L45448" s="69"/>
      <c r="M45448" s="69"/>
      <c r="N45448" s="69"/>
      <c r="O45448" s="69"/>
      <c r="P45448" s="69"/>
      <c r="Q45448" s="69"/>
      <c r="R45448" s="69"/>
      <c r="S45448" s="69"/>
      <c r="T45448" s="69"/>
      <c r="U45448" s="69"/>
      <c r="V45448" s="69"/>
    </row>
    <row r="45449" spans="1:22" s="71" customFormat="1" ht="11.25" customHeight="1">
      <c r="A45449" s="69"/>
      <c r="B45449" s="69"/>
      <c r="C45449" s="127"/>
      <c r="D45449" s="127"/>
      <c r="E45449" s="127"/>
      <c r="G45449" s="127"/>
      <c r="I45449" s="127"/>
      <c r="J45449" s="69"/>
      <c r="K45449" s="69"/>
      <c r="L45449" s="69"/>
      <c r="M45449" s="69"/>
      <c r="N45449" s="69"/>
      <c r="O45449" s="69"/>
      <c r="P45449" s="69"/>
      <c r="Q45449" s="69"/>
      <c r="R45449" s="69"/>
      <c r="S45449" s="69"/>
      <c r="T45449" s="69"/>
      <c r="U45449" s="69"/>
      <c r="V45449" s="69"/>
    </row>
    <row r="45450" spans="1:22" s="71" customFormat="1" ht="11.25" customHeight="1">
      <c r="A45450" s="69"/>
      <c r="B45450" s="69"/>
      <c r="C45450" s="127"/>
      <c r="D45450" s="127"/>
      <c r="E45450" s="127"/>
      <c r="G45450" s="127"/>
      <c r="I45450" s="127"/>
      <c r="J45450" s="69"/>
      <c r="K45450" s="69"/>
      <c r="L45450" s="69"/>
      <c r="M45450" s="69"/>
      <c r="N45450" s="69"/>
      <c r="O45450" s="69"/>
      <c r="P45450" s="69"/>
      <c r="Q45450" s="69"/>
      <c r="R45450" s="69"/>
      <c r="S45450" s="69"/>
      <c r="T45450" s="69"/>
      <c r="U45450" s="69"/>
      <c r="V45450" s="69"/>
    </row>
    <row r="45451" spans="1:22" s="71" customFormat="1" ht="11.25" customHeight="1">
      <c r="A45451" s="69"/>
      <c r="B45451" s="69"/>
      <c r="C45451" s="127"/>
      <c r="D45451" s="127"/>
      <c r="E45451" s="127"/>
      <c r="G45451" s="127"/>
      <c r="I45451" s="127"/>
      <c r="J45451" s="69"/>
      <c r="K45451" s="69"/>
      <c r="L45451" s="69"/>
      <c r="M45451" s="69"/>
      <c r="N45451" s="69"/>
      <c r="O45451" s="69"/>
      <c r="P45451" s="69"/>
      <c r="Q45451" s="69"/>
      <c r="R45451" s="69"/>
      <c r="S45451" s="69"/>
      <c r="T45451" s="69"/>
      <c r="U45451" s="69"/>
      <c r="V45451" s="69"/>
    </row>
    <row r="45452" spans="1:22" s="71" customFormat="1" ht="11.25" customHeight="1">
      <c r="A45452" s="69"/>
      <c r="B45452" s="69"/>
      <c r="C45452" s="127"/>
      <c r="D45452" s="127"/>
      <c r="E45452" s="127"/>
      <c r="G45452" s="127"/>
      <c r="I45452" s="127"/>
      <c r="J45452" s="69"/>
      <c r="K45452" s="69"/>
      <c r="L45452" s="69"/>
      <c r="M45452" s="69"/>
      <c r="N45452" s="69"/>
      <c r="O45452" s="69"/>
      <c r="P45452" s="69"/>
      <c r="Q45452" s="69"/>
      <c r="R45452" s="69"/>
      <c r="S45452" s="69"/>
      <c r="T45452" s="69"/>
      <c r="U45452" s="69"/>
      <c r="V45452" s="69"/>
    </row>
    <row r="45453" spans="1:22" s="71" customFormat="1" ht="11.25" customHeight="1">
      <c r="A45453" s="69"/>
      <c r="B45453" s="69"/>
      <c r="C45453" s="127"/>
      <c r="D45453" s="127"/>
      <c r="E45453" s="127"/>
      <c r="G45453" s="127"/>
      <c r="I45453" s="127"/>
      <c r="J45453" s="69"/>
      <c r="K45453" s="69"/>
      <c r="L45453" s="69"/>
      <c r="M45453" s="69"/>
      <c r="N45453" s="69"/>
      <c r="O45453" s="69"/>
      <c r="P45453" s="69"/>
      <c r="Q45453" s="69"/>
      <c r="R45453" s="69"/>
      <c r="S45453" s="69"/>
      <c r="T45453" s="69"/>
      <c r="U45453" s="69"/>
      <c r="V45453" s="69"/>
    </row>
    <row r="45454" spans="1:22" s="71" customFormat="1" ht="11.25" customHeight="1">
      <c r="A45454" s="69"/>
      <c r="B45454" s="69"/>
      <c r="C45454" s="127"/>
      <c r="D45454" s="127"/>
      <c r="E45454" s="127"/>
      <c r="G45454" s="127"/>
      <c r="I45454" s="127"/>
      <c r="J45454" s="69"/>
      <c r="K45454" s="69"/>
      <c r="L45454" s="69"/>
      <c r="M45454" s="69"/>
      <c r="N45454" s="69"/>
      <c r="O45454" s="69"/>
      <c r="P45454" s="69"/>
      <c r="Q45454" s="69"/>
      <c r="R45454" s="69"/>
      <c r="S45454" s="69"/>
      <c r="T45454" s="69"/>
      <c r="U45454" s="69"/>
      <c r="V45454" s="69"/>
    </row>
    <row r="45455" spans="1:22" s="71" customFormat="1" ht="11.25" customHeight="1">
      <c r="A45455" s="69"/>
      <c r="B45455" s="69"/>
      <c r="C45455" s="127"/>
      <c r="D45455" s="127"/>
      <c r="E45455" s="127"/>
      <c r="G45455" s="127"/>
      <c r="I45455" s="127"/>
      <c r="J45455" s="69"/>
      <c r="K45455" s="69"/>
      <c r="L45455" s="69"/>
      <c r="M45455" s="69"/>
      <c r="N45455" s="69"/>
      <c r="O45455" s="69"/>
      <c r="P45455" s="69"/>
      <c r="Q45455" s="69"/>
      <c r="R45455" s="69"/>
      <c r="S45455" s="69"/>
      <c r="T45455" s="69"/>
      <c r="U45455" s="69"/>
      <c r="V45455" s="69"/>
    </row>
    <row r="45456" spans="1:22" s="71" customFormat="1" ht="11.25" customHeight="1">
      <c r="A45456" s="69"/>
      <c r="B45456" s="69"/>
      <c r="C45456" s="127"/>
      <c r="D45456" s="127"/>
      <c r="E45456" s="127"/>
      <c r="G45456" s="127"/>
      <c r="I45456" s="127"/>
      <c r="J45456" s="69"/>
      <c r="K45456" s="69"/>
      <c r="L45456" s="69"/>
      <c r="M45456" s="69"/>
      <c r="N45456" s="69"/>
      <c r="O45456" s="69"/>
      <c r="P45456" s="69"/>
      <c r="Q45456" s="69"/>
      <c r="R45456" s="69"/>
      <c r="S45456" s="69"/>
      <c r="T45456" s="69"/>
      <c r="U45456" s="69"/>
      <c r="V45456" s="69"/>
    </row>
    <row r="45457" spans="1:22" s="71" customFormat="1" ht="11.25" customHeight="1">
      <c r="A45457" s="69"/>
      <c r="B45457" s="69"/>
      <c r="C45457" s="127"/>
      <c r="D45457" s="127"/>
      <c r="E45457" s="127"/>
      <c r="G45457" s="127"/>
      <c r="I45457" s="127"/>
      <c r="J45457" s="69"/>
      <c r="K45457" s="69"/>
      <c r="L45457" s="69"/>
      <c r="M45457" s="69"/>
      <c r="N45457" s="69"/>
      <c r="O45457" s="69"/>
      <c r="P45457" s="69"/>
      <c r="Q45457" s="69"/>
      <c r="R45457" s="69"/>
      <c r="S45457" s="69"/>
      <c r="T45457" s="69"/>
      <c r="U45457" s="69"/>
      <c r="V45457" s="69"/>
    </row>
    <row r="45458" spans="1:22" s="71" customFormat="1" ht="11.25" customHeight="1">
      <c r="A45458" s="69"/>
      <c r="B45458" s="69"/>
      <c r="C45458" s="127"/>
      <c r="D45458" s="127"/>
      <c r="E45458" s="127"/>
      <c r="G45458" s="127"/>
      <c r="I45458" s="127"/>
      <c r="J45458" s="69"/>
      <c r="K45458" s="69"/>
      <c r="L45458" s="69"/>
      <c r="M45458" s="69"/>
      <c r="N45458" s="69"/>
      <c r="O45458" s="69"/>
      <c r="P45458" s="69"/>
      <c r="Q45458" s="69"/>
      <c r="R45458" s="69"/>
      <c r="S45458" s="69"/>
      <c r="T45458" s="69"/>
      <c r="U45458" s="69"/>
      <c r="V45458" s="69"/>
    </row>
    <row r="45459" spans="1:22" s="71" customFormat="1" ht="11.25" customHeight="1">
      <c r="A45459" s="69"/>
      <c r="B45459" s="69"/>
      <c r="C45459" s="127"/>
      <c r="D45459" s="127"/>
      <c r="E45459" s="127"/>
      <c r="G45459" s="127"/>
      <c r="I45459" s="127"/>
      <c r="J45459" s="69"/>
      <c r="K45459" s="69"/>
      <c r="L45459" s="69"/>
      <c r="M45459" s="69"/>
      <c r="N45459" s="69"/>
      <c r="O45459" s="69"/>
      <c r="P45459" s="69"/>
      <c r="Q45459" s="69"/>
      <c r="R45459" s="69"/>
      <c r="S45459" s="69"/>
      <c r="T45459" s="69"/>
      <c r="U45459" s="69"/>
      <c r="V45459" s="69"/>
    </row>
    <row r="45460" spans="1:22" s="71" customFormat="1" ht="11.25" customHeight="1">
      <c r="A45460" s="69"/>
      <c r="B45460" s="69"/>
      <c r="C45460" s="127"/>
      <c r="D45460" s="127"/>
      <c r="E45460" s="127"/>
      <c r="G45460" s="127"/>
      <c r="I45460" s="127"/>
      <c r="J45460" s="69"/>
      <c r="K45460" s="69"/>
      <c r="L45460" s="69"/>
      <c r="M45460" s="69"/>
      <c r="N45460" s="69"/>
      <c r="O45460" s="69"/>
      <c r="P45460" s="69"/>
      <c r="Q45460" s="69"/>
      <c r="R45460" s="69"/>
      <c r="S45460" s="69"/>
      <c r="T45460" s="69"/>
      <c r="U45460" s="69"/>
      <c r="V45460" s="69"/>
    </row>
    <row r="45461" spans="1:22" s="71" customFormat="1" ht="11.25" customHeight="1">
      <c r="A45461" s="69"/>
      <c r="B45461" s="69"/>
      <c r="C45461" s="127"/>
      <c r="D45461" s="127"/>
      <c r="E45461" s="127"/>
      <c r="G45461" s="127"/>
      <c r="I45461" s="127"/>
      <c r="J45461" s="69"/>
      <c r="K45461" s="69"/>
      <c r="L45461" s="69"/>
      <c r="M45461" s="69"/>
      <c r="N45461" s="69"/>
      <c r="O45461" s="69"/>
      <c r="P45461" s="69"/>
      <c r="Q45461" s="69"/>
      <c r="R45461" s="69"/>
      <c r="S45461" s="69"/>
      <c r="T45461" s="69"/>
      <c r="U45461" s="69"/>
      <c r="V45461" s="69"/>
    </row>
    <row r="45462" spans="1:22" s="71" customFormat="1" ht="11.25" customHeight="1">
      <c r="A45462" s="69"/>
      <c r="B45462" s="69"/>
      <c r="C45462" s="127"/>
      <c r="D45462" s="127"/>
      <c r="E45462" s="127"/>
      <c r="G45462" s="127"/>
      <c r="I45462" s="127"/>
      <c r="J45462" s="69"/>
      <c r="K45462" s="69"/>
      <c r="L45462" s="69"/>
      <c r="M45462" s="69"/>
      <c r="N45462" s="69"/>
      <c r="O45462" s="69"/>
      <c r="P45462" s="69"/>
      <c r="Q45462" s="69"/>
      <c r="R45462" s="69"/>
      <c r="S45462" s="69"/>
      <c r="T45462" s="69"/>
      <c r="U45462" s="69"/>
      <c r="V45462" s="69"/>
    </row>
    <row r="45463" spans="1:22" s="71" customFormat="1" ht="11.25" customHeight="1">
      <c r="A45463" s="69"/>
      <c r="B45463" s="69"/>
      <c r="C45463" s="127"/>
      <c r="D45463" s="127"/>
      <c r="E45463" s="127"/>
      <c r="G45463" s="127"/>
      <c r="I45463" s="127"/>
      <c r="J45463" s="69"/>
      <c r="K45463" s="69"/>
      <c r="L45463" s="69"/>
      <c r="M45463" s="69"/>
      <c r="N45463" s="69"/>
      <c r="O45463" s="69"/>
      <c r="P45463" s="69"/>
      <c r="Q45463" s="69"/>
      <c r="R45463" s="69"/>
      <c r="S45463" s="69"/>
      <c r="T45463" s="69"/>
      <c r="U45463" s="69"/>
      <c r="V45463" s="69"/>
    </row>
    <row r="45464" spans="1:22" s="71" customFormat="1" ht="11.25" customHeight="1">
      <c r="A45464" s="69"/>
      <c r="B45464" s="69"/>
      <c r="C45464" s="127"/>
      <c r="D45464" s="127"/>
      <c r="E45464" s="127"/>
      <c r="G45464" s="127"/>
      <c r="I45464" s="127"/>
      <c r="J45464" s="69"/>
      <c r="K45464" s="69"/>
      <c r="L45464" s="69"/>
      <c r="M45464" s="69"/>
      <c r="N45464" s="69"/>
      <c r="O45464" s="69"/>
      <c r="P45464" s="69"/>
      <c r="Q45464" s="69"/>
      <c r="R45464" s="69"/>
      <c r="S45464" s="69"/>
      <c r="T45464" s="69"/>
      <c r="U45464" s="69"/>
      <c r="V45464" s="69"/>
    </row>
    <row r="45465" spans="1:22" s="71" customFormat="1" ht="11.25" customHeight="1">
      <c r="A45465" s="69"/>
      <c r="B45465" s="69"/>
      <c r="C45465" s="127"/>
      <c r="D45465" s="127"/>
      <c r="E45465" s="127"/>
      <c r="G45465" s="127"/>
      <c r="I45465" s="127"/>
      <c r="J45465" s="69"/>
      <c r="K45465" s="69"/>
      <c r="L45465" s="69"/>
      <c r="M45465" s="69"/>
      <c r="N45465" s="69"/>
      <c r="O45465" s="69"/>
      <c r="P45465" s="69"/>
      <c r="Q45465" s="69"/>
      <c r="R45465" s="69"/>
      <c r="S45465" s="69"/>
      <c r="T45465" s="69"/>
      <c r="U45465" s="69"/>
      <c r="V45465" s="69"/>
    </row>
    <row r="45466" spans="1:22" s="71" customFormat="1" ht="11.25" customHeight="1">
      <c r="A45466" s="69"/>
      <c r="B45466" s="69"/>
      <c r="C45466" s="127"/>
      <c r="D45466" s="127"/>
      <c r="E45466" s="127"/>
      <c r="G45466" s="127"/>
      <c r="I45466" s="127"/>
      <c r="J45466" s="69"/>
      <c r="K45466" s="69"/>
      <c r="L45466" s="69"/>
      <c r="M45466" s="69"/>
      <c r="N45466" s="69"/>
      <c r="O45466" s="69"/>
      <c r="P45466" s="69"/>
      <c r="Q45466" s="69"/>
      <c r="R45466" s="69"/>
      <c r="S45466" s="69"/>
      <c r="T45466" s="69"/>
      <c r="U45466" s="69"/>
      <c r="V45466" s="69"/>
    </row>
    <row r="45467" spans="1:22" s="71" customFormat="1" ht="11.25" customHeight="1">
      <c r="A45467" s="69"/>
      <c r="B45467" s="69"/>
      <c r="C45467" s="127"/>
      <c r="D45467" s="127"/>
      <c r="E45467" s="127"/>
      <c r="G45467" s="127"/>
      <c r="I45467" s="127"/>
      <c r="J45467" s="69"/>
      <c r="K45467" s="69"/>
      <c r="L45467" s="69"/>
      <c r="M45467" s="69"/>
      <c r="N45467" s="69"/>
      <c r="O45467" s="69"/>
      <c r="P45467" s="69"/>
      <c r="Q45467" s="69"/>
      <c r="R45467" s="69"/>
      <c r="S45467" s="69"/>
      <c r="T45467" s="69"/>
      <c r="U45467" s="69"/>
      <c r="V45467" s="69"/>
    </row>
    <row r="45468" spans="1:22" s="71" customFormat="1" ht="11.25" customHeight="1">
      <c r="A45468" s="69"/>
      <c r="B45468" s="69"/>
      <c r="C45468" s="127"/>
      <c r="D45468" s="127"/>
      <c r="E45468" s="127"/>
      <c r="G45468" s="127"/>
      <c r="I45468" s="127"/>
      <c r="J45468" s="69"/>
      <c r="K45468" s="69"/>
      <c r="L45468" s="69"/>
      <c r="M45468" s="69"/>
      <c r="N45468" s="69"/>
      <c r="O45468" s="69"/>
      <c r="P45468" s="69"/>
      <c r="Q45468" s="69"/>
      <c r="R45468" s="69"/>
      <c r="S45468" s="69"/>
      <c r="T45468" s="69"/>
      <c r="U45468" s="69"/>
      <c r="V45468" s="69"/>
    </row>
    <row r="45469" spans="1:22" s="71" customFormat="1" ht="11.25" customHeight="1">
      <c r="A45469" s="69"/>
      <c r="B45469" s="69"/>
      <c r="C45469" s="127"/>
      <c r="D45469" s="127"/>
      <c r="E45469" s="127"/>
      <c r="G45469" s="127"/>
      <c r="I45469" s="127"/>
      <c r="J45469" s="69"/>
      <c r="K45469" s="69"/>
      <c r="L45469" s="69"/>
      <c r="M45469" s="69"/>
      <c r="N45469" s="69"/>
      <c r="O45469" s="69"/>
      <c r="P45469" s="69"/>
      <c r="Q45469" s="69"/>
      <c r="R45469" s="69"/>
      <c r="S45469" s="69"/>
      <c r="T45469" s="69"/>
      <c r="U45469" s="69"/>
      <c r="V45469" s="69"/>
    </row>
    <row r="45470" spans="1:22" s="71" customFormat="1" ht="11.25" customHeight="1">
      <c r="A45470" s="69"/>
      <c r="B45470" s="69"/>
      <c r="C45470" s="127"/>
      <c r="D45470" s="127"/>
      <c r="E45470" s="127"/>
      <c r="G45470" s="127"/>
      <c r="I45470" s="127"/>
      <c r="J45470" s="69"/>
      <c r="K45470" s="69"/>
      <c r="L45470" s="69"/>
      <c r="M45470" s="69"/>
      <c r="N45470" s="69"/>
      <c r="O45470" s="69"/>
      <c r="P45470" s="69"/>
      <c r="Q45470" s="69"/>
      <c r="R45470" s="69"/>
      <c r="S45470" s="69"/>
      <c r="T45470" s="69"/>
      <c r="U45470" s="69"/>
      <c r="V45470" s="69"/>
    </row>
    <row r="45471" spans="1:22" s="71" customFormat="1" ht="11.25" customHeight="1">
      <c r="A45471" s="69"/>
      <c r="B45471" s="69"/>
      <c r="C45471" s="127"/>
      <c r="D45471" s="127"/>
      <c r="E45471" s="127"/>
      <c r="G45471" s="127"/>
      <c r="I45471" s="127"/>
      <c r="J45471" s="69"/>
      <c r="K45471" s="69"/>
      <c r="L45471" s="69"/>
      <c r="M45471" s="69"/>
      <c r="N45471" s="69"/>
      <c r="O45471" s="69"/>
      <c r="P45471" s="69"/>
      <c r="Q45471" s="69"/>
      <c r="R45471" s="69"/>
      <c r="S45471" s="69"/>
      <c r="T45471" s="69"/>
      <c r="U45471" s="69"/>
      <c r="V45471" s="69"/>
    </row>
    <row r="45472" spans="1:22" s="71" customFormat="1" ht="11.25" customHeight="1">
      <c r="A45472" s="69"/>
      <c r="B45472" s="69"/>
      <c r="C45472" s="127"/>
      <c r="D45472" s="127"/>
      <c r="E45472" s="127"/>
      <c r="G45472" s="127"/>
      <c r="I45472" s="127"/>
      <c r="J45472" s="69"/>
      <c r="K45472" s="69"/>
      <c r="L45472" s="69"/>
      <c r="M45472" s="69"/>
      <c r="N45472" s="69"/>
      <c r="O45472" s="69"/>
      <c r="P45472" s="69"/>
      <c r="Q45472" s="69"/>
      <c r="R45472" s="69"/>
      <c r="S45472" s="69"/>
      <c r="T45472" s="69"/>
      <c r="U45472" s="69"/>
      <c r="V45472" s="69"/>
    </row>
    <row r="45473" spans="1:22" s="71" customFormat="1" ht="11.25" customHeight="1">
      <c r="A45473" s="69"/>
      <c r="B45473" s="69"/>
      <c r="C45473" s="127"/>
      <c r="D45473" s="127"/>
      <c r="E45473" s="127"/>
      <c r="G45473" s="127"/>
      <c r="I45473" s="127"/>
      <c r="J45473" s="69"/>
      <c r="K45473" s="69"/>
      <c r="L45473" s="69"/>
      <c r="M45473" s="69"/>
      <c r="N45473" s="69"/>
      <c r="O45473" s="69"/>
      <c r="P45473" s="69"/>
      <c r="Q45473" s="69"/>
      <c r="R45473" s="69"/>
      <c r="S45473" s="69"/>
      <c r="T45473" s="69"/>
      <c r="U45473" s="69"/>
      <c r="V45473" s="69"/>
    </row>
    <row r="45474" spans="1:22" s="71" customFormat="1" ht="11.25" customHeight="1">
      <c r="A45474" s="69"/>
      <c r="B45474" s="69"/>
      <c r="C45474" s="127"/>
      <c r="D45474" s="127"/>
      <c r="E45474" s="127"/>
      <c r="G45474" s="127"/>
      <c r="I45474" s="127"/>
      <c r="J45474" s="69"/>
      <c r="K45474" s="69"/>
      <c r="L45474" s="69"/>
      <c r="M45474" s="69"/>
      <c r="N45474" s="69"/>
      <c r="O45474" s="69"/>
      <c r="P45474" s="69"/>
      <c r="Q45474" s="69"/>
      <c r="R45474" s="69"/>
      <c r="S45474" s="69"/>
      <c r="T45474" s="69"/>
      <c r="U45474" s="69"/>
      <c r="V45474" s="69"/>
    </row>
    <row r="45475" spans="1:22" s="71" customFormat="1" ht="11.25" customHeight="1">
      <c r="A45475" s="69"/>
      <c r="B45475" s="69"/>
      <c r="C45475" s="127"/>
      <c r="D45475" s="127"/>
      <c r="E45475" s="127"/>
      <c r="G45475" s="127"/>
      <c r="I45475" s="127"/>
      <c r="J45475" s="69"/>
      <c r="K45475" s="69"/>
      <c r="L45475" s="69"/>
      <c r="M45475" s="69"/>
      <c r="N45475" s="69"/>
      <c r="O45475" s="69"/>
      <c r="P45475" s="69"/>
      <c r="Q45475" s="69"/>
      <c r="R45475" s="69"/>
      <c r="S45475" s="69"/>
      <c r="T45475" s="69"/>
      <c r="U45475" s="69"/>
      <c r="V45475" s="69"/>
    </row>
    <row r="45476" spans="1:22" s="71" customFormat="1" ht="11.25" customHeight="1">
      <c r="A45476" s="69"/>
      <c r="B45476" s="69"/>
      <c r="C45476" s="127"/>
      <c r="D45476" s="127"/>
      <c r="E45476" s="127"/>
      <c r="G45476" s="127"/>
      <c r="I45476" s="127"/>
      <c r="J45476" s="69"/>
      <c r="K45476" s="69"/>
      <c r="L45476" s="69"/>
      <c r="M45476" s="69"/>
      <c r="N45476" s="69"/>
      <c r="O45476" s="69"/>
      <c r="P45476" s="69"/>
      <c r="Q45476" s="69"/>
      <c r="R45476" s="69"/>
      <c r="S45476" s="69"/>
      <c r="T45476" s="69"/>
      <c r="U45476" s="69"/>
      <c r="V45476" s="69"/>
    </row>
    <row r="45477" spans="1:22" s="71" customFormat="1" ht="11.25" customHeight="1">
      <c r="A45477" s="69"/>
      <c r="B45477" s="69"/>
      <c r="C45477" s="127"/>
      <c r="D45477" s="127"/>
      <c r="E45477" s="127"/>
      <c r="G45477" s="127"/>
      <c r="I45477" s="127"/>
      <c r="J45477" s="69"/>
      <c r="K45477" s="69"/>
      <c r="L45477" s="69"/>
      <c r="M45477" s="69"/>
      <c r="N45477" s="69"/>
      <c r="O45477" s="69"/>
      <c r="P45477" s="69"/>
      <c r="Q45477" s="69"/>
      <c r="R45477" s="69"/>
      <c r="S45477" s="69"/>
      <c r="T45477" s="69"/>
      <c r="U45477" s="69"/>
      <c r="V45477" s="69"/>
    </row>
    <row r="45478" spans="1:22" s="71" customFormat="1" ht="11.25" customHeight="1">
      <c r="A45478" s="69"/>
      <c r="B45478" s="69"/>
      <c r="C45478" s="127"/>
      <c r="D45478" s="127"/>
      <c r="E45478" s="127"/>
      <c r="G45478" s="127"/>
      <c r="I45478" s="127"/>
      <c r="J45478" s="69"/>
      <c r="K45478" s="69"/>
      <c r="L45478" s="69"/>
      <c r="M45478" s="69"/>
      <c r="N45478" s="69"/>
      <c r="O45478" s="69"/>
      <c r="P45478" s="69"/>
      <c r="Q45478" s="69"/>
      <c r="R45478" s="69"/>
      <c r="S45478" s="69"/>
      <c r="T45478" s="69"/>
      <c r="U45478" s="69"/>
      <c r="V45478" s="69"/>
    </row>
    <row r="45479" spans="1:22" s="71" customFormat="1" ht="11.25" customHeight="1">
      <c r="A45479" s="69"/>
      <c r="B45479" s="69"/>
      <c r="C45479" s="127"/>
      <c r="D45479" s="127"/>
      <c r="E45479" s="127"/>
      <c r="G45479" s="127"/>
      <c r="I45479" s="127"/>
      <c r="J45479" s="69"/>
      <c r="K45479" s="69"/>
      <c r="L45479" s="69"/>
      <c r="M45479" s="69"/>
      <c r="N45479" s="69"/>
      <c r="O45479" s="69"/>
      <c r="P45479" s="69"/>
      <c r="Q45479" s="69"/>
      <c r="R45479" s="69"/>
      <c r="S45479" s="69"/>
      <c r="T45479" s="69"/>
      <c r="U45479" s="69"/>
      <c r="V45479" s="69"/>
    </row>
    <row r="45480" spans="1:22" s="71" customFormat="1" ht="11.25" customHeight="1">
      <c r="A45480" s="69"/>
      <c r="B45480" s="69"/>
      <c r="C45480" s="127"/>
      <c r="D45480" s="127"/>
      <c r="E45480" s="127"/>
      <c r="G45480" s="127"/>
      <c r="I45480" s="127"/>
      <c r="J45480" s="69"/>
      <c r="K45480" s="69"/>
      <c r="L45480" s="69"/>
      <c r="M45480" s="69"/>
      <c r="N45480" s="69"/>
      <c r="O45480" s="69"/>
      <c r="P45480" s="69"/>
      <c r="Q45480" s="69"/>
      <c r="R45480" s="69"/>
      <c r="S45480" s="69"/>
      <c r="T45480" s="69"/>
      <c r="U45480" s="69"/>
      <c r="V45480" s="69"/>
    </row>
    <row r="45481" spans="1:22" s="71" customFormat="1" ht="11.25" customHeight="1">
      <c r="A45481" s="69"/>
      <c r="B45481" s="69"/>
      <c r="C45481" s="127"/>
      <c r="D45481" s="127"/>
      <c r="E45481" s="127"/>
      <c r="G45481" s="127"/>
      <c r="I45481" s="127"/>
      <c r="J45481" s="69"/>
      <c r="K45481" s="69"/>
      <c r="L45481" s="69"/>
      <c r="M45481" s="69"/>
      <c r="N45481" s="69"/>
      <c r="O45481" s="69"/>
      <c r="P45481" s="69"/>
      <c r="Q45481" s="69"/>
      <c r="R45481" s="69"/>
      <c r="S45481" s="69"/>
      <c r="T45481" s="69"/>
      <c r="U45481" s="69"/>
      <c r="V45481" s="69"/>
    </row>
    <row r="45482" spans="1:22" s="71" customFormat="1" ht="11.25" customHeight="1">
      <c r="A45482" s="69"/>
      <c r="B45482" s="69"/>
      <c r="C45482" s="127"/>
      <c r="D45482" s="127"/>
      <c r="E45482" s="127"/>
      <c r="G45482" s="127"/>
      <c r="I45482" s="127"/>
      <c r="J45482" s="69"/>
      <c r="K45482" s="69"/>
      <c r="L45482" s="69"/>
      <c r="M45482" s="69"/>
      <c r="N45482" s="69"/>
      <c r="O45482" s="69"/>
      <c r="P45482" s="69"/>
      <c r="Q45482" s="69"/>
      <c r="R45482" s="69"/>
      <c r="S45482" s="69"/>
      <c r="T45482" s="69"/>
      <c r="U45482" s="69"/>
      <c r="V45482" s="69"/>
    </row>
    <row r="45483" spans="1:22" s="71" customFormat="1" ht="11.25" customHeight="1">
      <c r="A45483" s="69"/>
      <c r="B45483" s="69"/>
      <c r="C45483" s="127"/>
      <c r="D45483" s="127"/>
      <c r="E45483" s="127"/>
      <c r="G45483" s="127"/>
      <c r="I45483" s="127"/>
      <c r="J45483" s="69"/>
      <c r="K45483" s="69"/>
      <c r="L45483" s="69"/>
      <c r="M45483" s="69"/>
      <c r="N45483" s="69"/>
      <c r="O45483" s="69"/>
      <c r="P45483" s="69"/>
      <c r="Q45483" s="69"/>
      <c r="R45483" s="69"/>
      <c r="S45483" s="69"/>
      <c r="T45483" s="69"/>
      <c r="U45483" s="69"/>
      <c r="V45483" s="69"/>
    </row>
    <row r="45484" spans="1:22" s="71" customFormat="1" ht="11.25" customHeight="1">
      <c r="A45484" s="69"/>
      <c r="B45484" s="69"/>
      <c r="C45484" s="127"/>
      <c r="D45484" s="127"/>
      <c r="E45484" s="127"/>
      <c r="G45484" s="127"/>
      <c r="I45484" s="127"/>
      <c r="J45484" s="69"/>
      <c r="K45484" s="69"/>
      <c r="L45484" s="69"/>
      <c r="M45484" s="69"/>
      <c r="N45484" s="69"/>
      <c r="O45484" s="69"/>
      <c r="P45484" s="69"/>
      <c r="Q45484" s="69"/>
      <c r="R45484" s="69"/>
      <c r="S45484" s="69"/>
      <c r="T45484" s="69"/>
      <c r="U45484" s="69"/>
      <c r="V45484" s="69"/>
    </row>
    <row r="45485" spans="1:22" s="71" customFormat="1" ht="11.25" customHeight="1">
      <c r="A45485" s="69"/>
      <c r="B45485" s="69"/>
      <c r="C45485" s="127"/>
      <c r="D45485" s="127"/>
      <c r="E45485" s="127"/>
      <c r="G45485" s="127"/>
      <c r="I45485" s="127"/>
      <c r="J45485" s="69"/>
      <c r="K45485" s="69"/>
      <c r="L45485" s="69"/>
      <c r="M45485" s="69"/>
      <c r="N45485" s="69"/>
      <c r="O45485" s="69"/>
      <c r="P45485" s="69"/>
      <c r="Q45485" s="69"/>
      <c r="R45485" s="69"/>
      <c r="S45485" s="69"/>
      <c r="T45485" s="69"/>
      <c r="U45485" s="69"/>
      <c r="V45485" s="69"/>
    </row>
    <row r="45486" spans="1:22" s="71" customFormat="1" ht="11.25" customHeight="1">
      <c r="A45486" s="69"/>
      <c r="B45486" s="69"/>
      <c r="C45486" s="127"/>
      <c r="D45486" s="127"/>
      <c r="E45486" s="127"/>
      <c r="G45486" s="127"/>
      <c r="I45486" s="127"/>
      <c r="J45486" s="69"/>
      <c r="K45486" s="69"/>
      <c r="L45486" s="69"/>
      <c r="M45486" s="69"/>
      <c r="N45486" s="69"/>
      <c r="O45486" s="69"/>
      <c r="P45486" s="69"/>
      <c r="Q45486" s="69"/>
      <c r="R45486" s="69"/>
      <c r="S45486" s="69"/>
      <c r="T45486" s="69"/>
      <c r="U45486" s="69"/>
      <c r="V45486" s="69"/>
    </row>
    <row r="45487" spans="1:22" s="71" customFormat="1" ht="11.25" customHeight="1">
      <c r="A45487" s="69"/>
      <c r="B45487" s="69"/>
      <c r="C45487" s="127"/>
      <c r="D45487" s="127"/>
      <c r="E45487" s="127"/>
      <c r="G45487" s="127"/>
      <c r="I45487" s="127"/>
      <c r="J45487" s="69"/>
      <c r="K45487" s="69"/>
      <c r="L45487" s="69"/>
      <c r="M45487" s="69"/>
      <c r="N45487" s="69"/>
      <c r="O45487" s="69"/>
      <c r="P45487" s="69"/>
      <c r="Q45487" s="69"/>
      <c r="R45487" s="69"/>
      <c r="S45487" s="69"/>
      <c r="T45487" s="69"/>
      <c r="U45487" s="69"/>
      <c r="V45487" s="69"/>
    </row>
    <row r="45488" spans="1:22" s="71" customFormat="1" ht="11.25" customHeight="1">
      <c r="A45488" s="69"/>
      <c r="B45488" s="69"/>
      <c r="C45488" s="127"/>
      <c r="D45488" s="127"/>
      <c r="E45488" s="127"/>
      <c r="G45488" s="127"/>
      <c r="I45488" s="127"/>
      <c r="J45488" s="69"/>
      <c r="K45488" s="69"/>
      <c r="L45488" s="69"/>
      <c r="M45488" s="69"/>
      <c r="N45488" s="69"/>
      <c r="O45488" s="69"/>
      <c r="P45488" s="69"/>
      <c r="Q45488" s="69"/>
      <c r="R45488" s="69"/>
      <c r="S45488" s="69"/>
      <c r="T45488" s="69"/>
      <c r="U45488" s="69"/>
      <c r="V45488" s="69"/>
    </row>
    <row r="45489" spans="1:22" s="71" customFormat="1" ht="11.25" customHeight="1">
      <c r="A45489" s="69"/>
      <c r="B45489" s="69"/>
      <c r="C45489" s="127"/>
      <c r="D45489" s="127"/>
      <c r="E45489" s="127"/>
      <c r="G45489" s="127"/>
      <c r="I45489" s="127"/>
      <c r="J45489" s="69"/>
      <c r="K45489" s="69"/>
      <c r="L45489" s="69"/>
      <c r="M45489" s="69"/>
      <c r="N45489" s="69"/>
      <c r="O45489" s="69"/>
      <c r="P45489" s="69"/>
      <c r="Q45489" s="69"/>
      <c r="R45489" s="69"/>
      <c r="S45489" s="69"/>
      <c r="T45489" s="69"/>
      <c r="U45489" s="69"/>
      <c r="V45489" s="69"/>
    </row>
    <row r="45490" spans="1:22" s="71" customFormat="1" ht="11.25" customHeight="1">
      <c r="A45490" s="69"/>
      <c r="B45490" s="69"/>
      <c r="C45490" s="127"/>
      <c r="D45490" s="127"/>
      <c r="E45490" s="127"/>
      <c r="G45490" s="127"/>
      <c r="I45490" s="127"/>
      <c r="J45490" s="69"/>
      <c r="K45490" s="69"/>
      <c r="L45490" s="69"/>
      <c r="M45490" s="69"/>
      <c r="N45490" s="69"/>
      <c r="O45490" s="69"/>
      <c r="P45490" s="69"/>
      <c r="Q45490" s="69"/>
      <c r="R45490" s="69"/>
      <c r="S45490" s="69"/>
      <c r="T45490" s="69"/>
      <c r="U45490" s="69"/>
      <c r="V45490" s="69"/>
    </row>
    <row r="45491" spans="1:22" s="71" customFormat="1" ht="11.25" customHeight="1">
      <c r="A45491" s="69"/>
      <c r="B45491" s="69"/>
      <c r="C45491" s="127"/>
      <c r="D45491" s="127"/>
      <c r="E45491" s="127"/>
      <c r="G45491" s="127"/>
      <c r="I45491" s="127"/>
      <c r="J45491" s="69"/>
      <c r="K45491" s="69"/>
      <c r="L45491" s="69"/>
      <c r="M45491" s="69"/>
      <c r="N45491" s="69"/>
      <c r="O45491" s="69"/>
      <c r="P45491" s="69"/>
      <c r="Q45491" s="69"/>
      <c r="R45491" s="69"/>
      <c r="S45491" s="69"/>
      <c r="T45491" s="69"/>
      <c r="U45491" s="69"/>
      <c r="V45491" s="69"/>
    </row>
    <row r="45492" spans="1:22" s="71" customFormat="1" ht="11.25" customHeight="1">
      <c r="A45492" s="69"/>
      <c r="B45492" s="69"/>
      <c r="C45492" s="127"/>
      <c r="D45492" s="127"/>
      <c r="E45492" s="127"/>
      <c r="G45492" s="127"/>
      <c r="I45492" s="127"/>
      <c r="J45492" s="69"/>
      <c r="K45492" s="69"/>
      <c r="L45492" s="69"/>
      <c r="M45492" s="69"/>
      <c r="N45492" s="69"/>
      <c r="O45492" s="69"/>
      <c r="P45492" s="69"/>
      <c r="Q45492" s="69"/>
      <c r="R45492" s="69"/>
      <c r="S45492" s="69"/>
      <c r="T45492" s="69"/>
      <c r="U45492" s="69"/>
      <c r="V45492" s="69"/>
    </row>
    <row r="45493" spans="1:22" s="71" customFormat="1" ht="11.25" customHeight="1">
      <c r="A45493" s="69"/>
      <c r="B45493" s="69"/>
      <c r="C45493" s="127"/>
      <c r="D45493" s="127"/>
      <c r="E45493" s="127"/>
      <c r="G45493" s="127"/>
      <c r="I45493" s="127"/>
      <c r="J45493" s="69"/>
      <c r="K45493" s="69"/>
      <c r="L45493" s="69"/>
      <c r="M45493" s="69"/>
      <c r="N45493" s="69"/>
      <c r="O45493" s="69"/>
      <c r="P45493" s="69"/>
      <c r="Q45493" s="69"/>
      <c r="R45493" s="69"/>
      <c r="S45493" s="69"/>
      <c r="T45493" s="69"/>
      <c r="U45493" s="69"/>
      <c r="V45493" s="69"/>
    </row>
    <row r="45494" spans="1:22" s="71" customFormat="1" ht="11.25" customHeight="1">
      <c r="A45494" s="69"/>
      <c r="B45494" s="69"/>
      <c r="C45494" s="127"/>
      <c r="D45494" s="127"/>
      <c r="E45494" s="127"/>
      <c r="G45494" s="127"/>
      <c r="I45494" s="127"/>
      <c r="J45494" s="69"/>
      <c r="K45494" s="69"/>
      <c r="L45494" s="69"/>
      <c r="M45494" s="69"/>
      <c r="N45494" s="69"/>
      <c r="O45494" s="69"/>
      <c r="P45494" s="69"/>
      <c r="Q45494" s="69"/>
      <c r="R45494" s="69"/>
      <c r="S45494" s="69"/>
      <c r="T45494" s="69"/>
      <c r="U45494" s="69"/>
      <c r="V45494" s="69"/>
    </row>
    <row r="45495" spans="1:22" s="71" customFormat="1" ht="11.25" customHeight="1">
      <c r="A45495" s="69"/>
      <c r="B45495" s="69"/>
      <c r="C45495" s="127"/>
      <c r="D45495" s="127"/>
      <c r="E45495" s="127"/>
      <c r="G45495" s="127"/>
      <c r="I45495" s="127"/>
      <c r="J45495" s="69"/>
      <c r="K45495" s="69"/>
      <c r="L45495" s="69"/>
      <c r="M45495" s="69"/>
      <c r="N45495" s="69"/>
      <c r="O45495" s="69"/>
      <c r="P45495" s="69"/>
      <c r="Q45495" s="69"/>
      <c r="R45495" s="69"/>
      <c r="S45495" s="69"/>
      <c r="T45495" s="69"/>
      <c r="U45495" s="69"/>
      <c r="V45495" s="69"/>
    </row>
    <row r="45496" spans="1:22" s="71" customFormat="1" ht="11.25" customHeight="1">
      <c r="A45496" s="69"/>
      <c r="B45496" s="69"/>
      <c r="C45496" s="127"/>
      <c r="D45496" s="127"/>
      <c r="E45496" s="127"/>
      <c r="G45496" s="127"/>
      <c r="I45496" s="127"/>
      <c r="J45496" s="69"/>
      <c r="K45496" s="69"/>
      <c r="L45496" s="69"/>
      <c r="M45496" s="69"/>
      <c r="N45496" s="69"/>
      <c r="O45496" s="69"/>
      <c r="P45496" s="69"/>
      <c r="Q45496" s="69"/>
      <c r="R45496" s="69"/>
      <c r="S45496" s="69"/>
      <c r="T45496" s="69"/>
      <c r="U45496" s="69"/>
      <c r="V45496" s="69"/>
    </row>
    <row r="45497" spans="1:22" s="71" customFormat="1" ht="11.25" customHeight="1">
      <c r="A45497" s="69"/>
      <c r="B45497" s="69"/>
      <c r="C45497" s="127"/>
      <c r="D45497" s="127"/>
      <c r="E45497" s="127"/>
      <c r="G45497" s="127"/>
      <c r="I45497" s="127"/>
      <c r="J45497" s="69"/>
      <c r="K45497" s="69"/>
      <c r="L45497" s="69"/>
      <c r="M45497" s="69"/>
      <c r="N45497" s="69"/>
      <c r="O45497" s="69"/>
      <c r="P45497" s="69"/>
      <c r="Q45497" s="69"/>
      <c r="R45497" s="69"/>
      <c r="S45497" s="69"/>
      <c r="T45497" s="69"/>
      <c r="U45497" s="69"/>
      <c r="V45497" s="69"/>
    </row>
    <row r="45498" spans="1:22" s="71" customFormat="1" ht="11.25" customHeight="1">
      <c r="A45498" s="69"/>
      <c r="B45498" s="69"/>
      <c r="C45498" s="127"/>
      <c r="D45498" s="127"/>
      <c r="E45498" s="127"/>
      <c r="G45498" s="127"/>
      <c r="I45498" s="127"/>
      <c r="J45498" s="69"/>
      <c r="K45498" s="69"/>
      <c r="L45498" s="69"/>
      <c r="M45498" s="69"/>
      <c r="N45498" s="69"/>
      <c r="O45498" s="69"/>
      <c r="P45498" s="69"/>
      <c r="Q45498" s="69"/>
      <c r="R45498" s="69"/>
      <c r="S45498" s="69"/>
      <c r="T45498" s="69"/>
      <c r="U45498" s="69"/>
      <c r="V45498" s="69"/>
    </row>
    <row r="45499" spans="1:22" s="71" customFormat="1" ht="11.25" customHeight="1">
      <c r="A45499" s="69"/>
      <c r="B45499" s="69"/>
      <c r="C45499" s="127"/>
      <c r="D45499" s="127"/>
      <c r="E45499" s="127"/>
      <c r="G45499" s="127"/>
      <c r="I45499" s="127"/>
      <c r="J45499" s="69"/>
      <c r="K45499" s="69"/>
      <c r="L45499" s="69"/>
      <c r="M45499" s="69"/>
      <c r="N45499" s="69"/>
      <c r="O45499" s="69"/>
      <c r="P45499" s="69"/>
      <c r="Q45499" s="69"/>
      <c r="R45499" s="69"/>
      <c r="S45499" s="69"/>
      <c r="T45499" s="69"/>
      <c r="U45499" s="69"/>
      <c r="V45499" s="69"/>
    </row>
    <row r="45500" spans="1:22" s="71" customFormat="1" ht="11.25" customHeight="1">
      <c r="A45500" s="69"/>
      <c r="B45500" s="69"/>
      <c r="C45500" s="127"/>
      <c r="D45500" s="127"/>
      <c r="E45500" s="127"/>
      <c r="G45500" s="127"/>
      <c r="I45500" s="127"/>
      <c r="J45500" s="69"/>
      <c r="K45500" s="69"/>
      <c r="L45500" s="69"/>
      <c r="M45500" s="69"/>
      <c r="N45500" s="69"/>
      <c r="O45500" s="69"/>
      <c r="P45500" s="69"/>
      <c r="Q45500" s="69"/>
      <c r="R45500" s="69"/>
      <c r="S45500" s="69"/>
      <c r="T45500" s="69"/>
      <c r="U45500" s="69"/>
      <c r="V45500" s="69"/>
    </row>
    <row r="45501" spans="1:22" s="71" customFormat="1" ht="11.25" customHeight="1">
      <c r="A45501" s="69"/>
      <c r="B45501" s="69"/>
      <c r="C45501" s="127"/>
      <c r="D45501" s="127"/>
      <c r="E45501" s="127"/>
      <c r="G45501" s="127"/>
      <c r="I45501" s="127"/>
      <c r="J45501" s="69"/>
      <c r="K45501" s="69"/>
      <c r="L45501" s="69"/>
      <c r="M45501" s="69"/>
      <c r="N45501" s="69"/>
      <c r="O45501" s="69"/>
      <c r="P45501" s="69"/>
      <c r="Q45501" s="69"/>
      <c r="R45501" s="69"/>
      <c r="S45501" s="69"/>
      <c r="T45501" s="69"/>
      <c r="U45501" s="69"/>
      <c r="V45501" s="69"/>
    </row>
    <row r="45502" spans="1:22" s="71" customFormat="1" ht="11.25" customHeight="1">
      <c r="A45502" s="69"/>
      <c r="B45502" s="69"/>
      <c r="C45502" s="127"/>
      <c r="D45502" s="127"/>
      <c r="E45502" s="127"/>
      <c r="G45502" s="127"/>
      <c r="I45502" s="127"/>
      <c r="J45502" s="69"/>
      <c r="K45502" s="69"/>
      <c r="L45502" s="69"/>
      <c r="M45502" s="69"/>
      <c r="N45502" s="69"/>
      <c r="O45502" s="69"/>
      <c r="P45502" s="69"/>
      <c r="Q45502" s="69"/>
      <c r="R45502" s="69"/>
      <c r="S45502" s="69"/>
      <c r="T45502" s="69"/>
      <c r="U45502" s="69"/>
      <c r="V45502" s="69"/>
    </row>
    <row r="45503" spans="1:22" s="71" customFormat="1" ht="11.25" customHeight="1">
      <c r="A45503" s="69"/>
      <c r="B45503" s="69"/>
      <c r="C45503" s="127"/>
      <c r="D45503" s="127"/>
      <c r="E45503" s="127"/>
      <c r="G45503" s="127"/>
      <c r="I45503" s="127"/>
      <c r="J45503" s="69"/>
      <c r="K45503" s="69"/>
      <c r="L45503" s="69"/>
      <c r="M45503" s="69"/>
      <c r="N45503" s="69"/>
      <c r="O45503" s="69"/>
      <c r="P45503" s="69"/>
      <c r="Q45503" s="69"/>
      <c r="R45503" s="69"/>
      <c r="S45503" s="69"/>
      <c r="T45503" s="69"/>
      <c r="U45503" s="69"/>
      <c r="V45503" s="69"/>
    </row>
    <row r="45504" spans="1:22" s="71" customFormat="1" ht="11.25" customHeight="1">
      <c r="A45504" s="69"/>
      <c r="B45504" s="69"/>
      <c r="C45504" s="127"/>
      <c r="D45504" s="127"/>
      <c r="E45504" s="127"/>
      <c r="G45504" s="127"/>
      <c r="I45504" s="127"/>
      <c r="J45504" s="69"/>
      <c r="K45504" s="69"/>
      <c r="L45504" s="69"/>
      <c r="M45504" s="69"/>
      <c r="N45504" s="69"/>
      <c r="O45504" s="69"/>
      <c r="P45504" s="69"/>
      <c r="Q45504" s="69"/>
      <c r="R45504" s="69"/>
      <c r="S45504" s="69"/>
      <c r="T45504" s="69"/>
      <c r="U45504" s="69"/>
      <c r="V45504" s="69"/>
    </row>
    <row r="45505" spans="1:22" s="71" customFormat="1" ht="11.25" customHeight="1">
      <c r="A45505" s="69"/>
      <c r="B45505" s="69"/>
      <c r="C45505" s="127"/>
      <c r="D45505" s="127"/>
      <c r="E45505" s="127"/>
      <c r="G45505" s="127"/>
      <c r="I45505" s="127"/>
      <c r="J45505" s="69"/>
      <c r="K45505" s="69"/>
      <c r="L45505" s="69"/>
      <c r="M45505" s="69"/>
      <c r="N45505" s="69"/>
      <c r="O45505" s="69"/>
      <c r="P45505" s="69"/>
      <c r="Q45505" s="69"/>
      <c r="R45505" s="69"/>
      <c r="S45505" s="69"/>
      <c r="T45505" s="69"/>
      <c r="U45505" s="69"/>
      <c r="V45505" s="69"/>
    </row>
    <row r="45506" spans="1:22" s="71" customFormat="1" ht="11.25" customHeight="1">
      <c r="A45506" s="69"/>
      <c r="B45506" s="69"/>
      <c r="C45506" s="127"/>
      <c r="D45506" s="127"/>
      <c r="E45506" s="127"/>
      <c r="G45506" s="127"/>
      <c r="I45506" s="127"/>
      <c r="J45506" s="69"/>
      <c r="K45506" s="69"/>
      <c r="L45506" s="69"/>
      <c r="M45506" s="69"/>
      <c r="N45506" s="69"/>
      <c r="O45506" s="69"/>
      <c r="P45506" s="69"/>
      <c r="Q45506" s="69"/>
      <c r="R45506" s="69"/>
      <c r="S45506" s="69"/>
      <c r="T45506" s="69"/>
      <c r="U45506" s="69"/>
      <c r="V45506" s="69"/>
    </row>
    <row r="45507" spans="1:22" s="71" customFormat="1" ht="11.25" customHeight="1">
      <c r="A45507" s="69"/>
      <c r="B45507" s="69"/>
      <c r="C45507" s="127"/>
      <c r="D45507" s="127"/>
      <c r="E45507" s="127"/>
      <c r="G45507" s="127"/>
      <c r="I45507" s="127"/>
      <c r="J45507" s="69"/>
      <c r="K45507" s="69"/>
      <c r="L45507" s="69"/>
      <c r="M45507" s="69"/>
      <c r="N45507" s="69"/>
      <c r="O45507" s="69"/>
      <c r="P45507" s="69"/>
      <c r="Q45507" s="69"/>
      <c r="R45507" s="69"/>
      <c r="S45507" s="69"/>
      <c r="T45507" s="69"/>
      <c r="U45507" s="69"/>
      <c r="V45507" s="69"/>
    </row>
    <row r="45508" spans="1:22" s="71" customFormat="1" ht="11.25" customHeight="1">
      <c r="A45508" s="69"/>
      <c r="B45508" s="69"/>
      <c r="C45508" s="127"/>
      <c r="D45508" s="127"/>
      <c r="E45508" s="127"/>
      <c r="G45508" s="127"/>
      <c r="I45508" s="127"/>
      <c r="J45508" s="69"/>
      <c r="K45508" s="69"/>
      <c r="L45508" s="69"/>
      <c r="M45508" s="69"/>
      <c r="N45508" s="69"/>
      <c r="O45508" s="69"/>
      <c r="P45508" s="69"/>
      <c r="Q45508" s="69"/>
      <c r="R45508" s="69"/>
      <c r="S45508" s="69"/>
      <c r="T45508" s="69"/>
      <c r="U45508" s="69"/>
      <c r="V45508" s="69"/>
    </row>
    <row r="45509" spans="1:22" s="71" customFormat="1" ht="11.25" customHeight="1">
      <c r="A45509" s="69"/>
      <c r="B45509" s="69"/>
      <c r="C45509" s="127"/>
      <c r="D45509" s="127"/>
      <c r="E45509" s="127"/>
      <c r="G45509" s="127"/>
      <c r="I45509" s="127"/>
      <c r="J45509" s="69"/>
      <c r="K45509" s="69"/>
      <c r="L45509" s="69"/>
      <c r="M45509" s="69"/>
      <c r="N45509" s="69"/>
      <c r="O45509" s="69"/>
      <c r="P45509" s="69"/>
      <c r="Q45509" s="69"/>
      <c r="R45509" s="69"/>
      <c r="S45509" s="69"/>
      <c r="T45509" s="69"/>
      <c r="U45509" s="69"/>
      <c r="V45509" s="69"/>
    </row>
    <row r="45510" spans="1:22" s="71" customFormat="1" ht="11.25" customHeight="1">
      <c r="A45510" s="69"/>
      <c r="B45510" s="69"/>
      <c r="C45510" s="127"/>
      <c r="D45510" s="127"/>
      <c r="E45510" s="127"/>
      <c r="G45510" s="127"/>
      <c r="I45510" s="127"/>
      <c r="J45510" s="69"/>
      <c r="K45510" s="69"/>
      <c r="L45510" s="69"/>
      <c r="M45510" s="69"/>
      <c r="N45510" s="69"/>
      <c r="O45510" s="69"/>
      <c r="P45510" s="69"/>
      <c r="Q45510" s="69"/>
      <c r="R45510" s="69"/>
      <c r="S45510" s="69"/>
      <c r="T45510" s="69"/>
      <c r="U45510" s="69"/>
      <c r="V45510" s="69"/>
    </row>
    <row r="45511" spans="1:22" s="71" customFormat="1" ht="11.25" customHeight="1">
      <c r="A45511" s="69"/>
      <c r="B45511" s="69"/>
      <c r="C45511" s="127"/>
      <c r="D45511" s="127"/>
      <c r="E45511" s="127"/>
      <c r="G45511" s="127"/>
      <c r="I45511" s="127"/>
      <c r="J45511" s="69"/>
      <c r="K45511" s="69"/>
      <c r="L45511" s="69"/>
      <c r="M45511" s="69"/>
      <c r="N45511" s="69"/>
      <c r="O45511" s="69"/>
      <c r="P45511" s="69"/>
      <c r="Q45511" s="69"/>
      <c r="R45511" s="69"/>
      <c r="S45511" s="69"/>
      <c r="T45511" s="69"/>
      <c r="U45511" s="69"/>
      <c r="V45511" s="69"/>
    </row>
    <row r="45512" spans="1:22" s="71" customFormat="1" ht="11.25" customHeight="1">
      <c r="A45512" s="69"/>
      <c r="B45512" s="69"/>
      <c r="C45512" s="127"/>
      <c r="D45512" s="127"/>
      <c r="E45512" s="127"/>
      <c r="G45512" s="127"/>
      <c r="I45512" s="127"/>
      <c r="J45512" s="69"/>
      <c r="K45512" s="69"/>
      <c r="L45512" s="69"/>
      <c r="M45512" s="69"/>
      <c r="N45512" s="69"/>
      <c r="O45512" s="69"/>
      <c r="P45512" s="69"/>
      <c r="Q45512" s="69"/>
      <c r="R45512" s="69"/>
      <c r="S45512" s="69"/>
      <c r="T45512" s="69"/>
      <c r="U45512" s="69"/>
      <c r="V45512" s="69"/>
    </row>
    <row r="45513" spans="1:22" s="71" customFormat="1" ht="11.25" customHeight="1">
      <c r="A45513" s="69"/>
      <c r="B45513" s="69"/>
      <c r="C45513" s="127"/>
      <c r="D45513" s="127"/>
      <c r="E45513" s="127"/>
      <c r="G45513" s="127"/>
      <c r="I45513" s="127"/>
      <c r="J45513" s="69"/>
      <c r="K45513" s="69"/>
      <c r="L45513" s="69"/>
      <c r="M45513" s="69"/>
      <c r="N45513" s="69"/>
      <c r="O45513" s="69"/>
      <c r="P45513" s="69"/>
      <c r="Q45513" s="69"/>
      <c r="R45513" s="69"/>
      <c r="S45513" s="69"/>
      <c r="T45513" s="69"/>
      <c r="U45513" s="69"/>
      <c r="V45513" s="69"/>
    </row>
    <row r="45514" spans="1:22" s="71" customFormat="1" ht="11.25" customHeight="1">
      <c r="A45514" s="69"/>
      <c r="B45514" s="69"/>
      <c r="C45514" s="127"/>
      <c r="D45514" s="127"/>
      <c r="E45514" s="127"/>
      <c r="G45514" s="127"/>
      <c r="I45514" s="127"/>
      <c r="J45514" s="69"/>
      <c r="K45514" s="69"/>
      <c r="L45514" s="69"/>
      <c r="M45514" s="69"/>
      <c r="N45514" s="69"/>
      <c r="O45514" s="69"/>
      <c r="P45514" s="69"/>
      <c r="Q45514" s="69"/>
      <c r="R45514" s="69"/>
      <c r="S45514" s="69"/>
      <c r="T45514" s="69"/>
      <c r="U45514" s="69"/>
      <c r="V45514" s="69"/>
    </row>
    <row r="45515" spans="1:22" s="71" customFormat="1" ht="11.25" customHeight="1">
      <c r="A45515" s="69"/>
      <c r="B45515" s="69"/>
      <c r="C45515" s="127"/>
      <c r="D45515" s="127"/>
      <c r="E45515" s="127"/>
      <c r="G45515" s="127"/>
      <c r="I45515" s="127"/>
      <c r="J45515" s="69"/>
      <c r="K45515" s="69"/>
      <c r="L45515" s="69"/>
      <c r="M45515" s="69"/>
      <c r="N45515" s="69"/>
      <c r="O45515" s="69"/>
      <c r="P45515" s="69"/>
      <c r="Q45515" s="69"/>
      <c r="R45515" s="69"/>
      <c r="S45515" s="69"/>
      <c r="T45515" s="69"/>
      <c r="U45515" s="69"/>
      <c r="V45515" s="69"/>
    </row>
    <row r="45516" spans="1:22" s="71" customFormat="1" ht="11.25" customHeight="1">
      <c r="A45516" s="69"/>
      <c r="B45516" s="69"/>
      <c r="C45516" s="127"/>
      <c r="D45516" s="127"/>
      <c r="E45516" s="127"/>
      <c r="G45516" s="127"/>
      <c r="I45516" s="127"/>
      <c r="J45516" s="69"/>
      <c r="K45516" s="69"/>
      <c r="L45516" s="69"/>
      <c r="M45516" s="69"/>
      <c r="N45516" s="69"/>
      <c r="O45516" s="69"/>
      <c r="P45516" s="69"/>
      <c r="Q45516" s="69"/>
      <c r="R45516" s="69"/>
      <c r="S45516" s="69"/>
      <c r="T45516" s="69"/>
      <c r="U45516" s="69"/>
      <c r="V45516" s="69"/>
    </row>
    <row r="45517" spans="1:22" s="71" customFormat="1" ht="11.25" customHeight="1">
      <c r="A45517" s="69"/>
      <c r="B45517" s="69"/>
      <c r="C45517" s="127"/>
      <c r="D45517" s="127"/>
      <c r="E45517" s="127"/>
      <c r="G45517" s="127"/>
      <c r="I45517" s="127"/>
      <c r="J45517" s="69"/>
      <c r="K45517" s="69"/>
      <c r="L45517" s="69"/>
      <c r="M45517" s="69"/>
      <c r="N45517" s="69"/>
      <c r="O45517" s="69"/>
      <c r="P45517" s="69"/>
      <c r="Q45517" s="69"/>
      <c r="R45517" s="69"/>
      <c r="S45517" s="69"/>
      <c r="T45517" s="69"/>
      <c r="U45517" s="69"/>
      <c r="V45517" s="69"/>
    </row>
    <row r="45518" spans="1:22" s="71" customFormat="1" ht="11.25" customHeight="1">
      <c r="A45518" s="69"/>
      <c r="B45518" s="69"/>
      <c r="C45518" s="127"/>
      <c r="D45518" s="127"/>
      <c r="E45518" s="127"/>
      <c r="G45518" s="127"/>
      <c r="I45518" s="127"/>
      <c r="J45518" s="69"/>
      <c r="K45518" s="69"/>
      <c r="L45518" s="69"/>
      <c r="M45518" s="69"/>
      <c r="N45518" s="69"/>
      <c r="O45518" s="69"/>
      <c r="P45518" s="69"/>
      <c r="Q45518" s="69"/>
      <c r="R45518" s="69"/>
      <c r="S45518" s="69"/>
      <c r="T45518" s="69"/>
      <c r="U45518" s="69"/>
      <c r="V45518" s="69"/>
    </row>
    <row r="45519" spans="1:22" s="71" customFormat="1" ht="11.25" customHeight="1">
      <c r="A45519" s="69"/>
      <c r="B45519" s="69"/>
      <c r="C45519" s="127"/>
      <c r="D45519" s="127"/>
      <c r="E45519" s="127"/>
      <c r="G45519" s="127"/>
      <c r="I45519" s="127"/>
      <c r="J45519" s="69"/>
      <c r="K45519" s="69"/>
      <c r="L45519" s="69"/>
      <c r="M45519" s="69"/>
      <c r="N45519" s="69"/>
      <c r="O45519" s="69"/>
      <c r="P45519" s="69"/>
      <c r="Q45519" s="69"/>
      <c r="R45519" s="69"/>
      <c r="S45519" s="69"/>
      <c r="T45519" s="69"/>
      <c r="U45519" s="69"/>
      <c r="V45519" s="69"/>
    </row>
    <row r="45520" spans="1:22" s="71" customFormat="1" ht="11.25" customHeight="1">
      <c r="A45520" s="69"/>
      <c r="B45520" s="69"/>
      <c r="C45520" s="127"/>
      <c r="D45520" s="127"/>
      <c r="E45520" s="127"/>
      <c r="G45520" s="127"/>
      <c r="I45520" s="127"/>
      <c r="J45520" s="69"/>
      <c r="K45520" s="69"/>
      <c r="L45520" s="69"/>
      <c r="M45520" s="69"/>
      <c r="N45520" s="69"/>
      <c r="O45520" s="69"/>
      <c r="P45520" s="69"/>
      <c r="Q45520" s="69"/>
      <c r="R45520" s="69"/>
      <c r="S45520" s="69"/>
      <c r="T45520" s="69"/>
      <c r="U45520" s="69"/>
      <c r="V45520" s="69"/>
    </row>
    <row r="45521" spans="1:22" s="71" customFormat="1" ht="11.25" customHeight="1">
      <c r="A45521" s="69"/>
      <c r="B45521" s="69"/>
      <c r="C45521" s="127"/>
      <c r="D45521" s="127"/>
      <c r="E45521" s="127"/>
      <c r="G45521" s="127"/>
      <c r="I45521" s="127"/>
      <c r="J45521" s="69"/>
      <c r="K45521" s="69"/>
      <c r="L45521" s="69"/>
      <c r="M45521" s="69"/>
      <c r="N45521" s="69"/>
      <c r="O45521" s="69"/>
      <c r="P45521" s="69"/>
      <c r="Q45521" s="69"/>
      <c r="R45521" s="69"/>
      <c r="S45521" s="69"/>
      <c r="T45521" s="69"/>
      <c r="U45521" s="69"/>
      <c r="V45521" s="69"/>
    </row>
    <row r="45522" spans="1:22" s="71" customFormat="1" ht="11.25" customHeight="1">
      <c r="A45522" s="69"/>
      <c r="B45522" s="69"/>
      <c r="C45522" s="127"/>
      <c r="D45522" s="127"/>
      <c r="E45522" s="127"/>
      <c r="G45522" s="127"/>
      <c r="I45522" s="127"/>
      <c r="J45522" s="69"/>
      <c r="K45522" s="69"/>
      <c r="L45522" s="69"/>
      <c r="M45522" s="69"/>
      <c r="N45522" s="69"/>
      <c r="O45522" s="69"/>
      <c r="P45522" s="69"/>
      <c r="Q45522" s="69"/>
      <c r="R45522" s="69"/>
      <c r="S45522" s="69"/>
      <c r="T45522" s="69"/>
      <c r="U45522" s="69"/>
      <c r="V45522" s="69"/>
    </row>
    <row r="45523" spans="1:22" s="71" customFormat="1" ht="11.25" customHeight="1">
      <c r="A45523" s="69"/>
      <c r="B45523" s="69"/>
      <c r="C45523" s="127"/>
      <c r="D45523" s="127"/>
      <c r="E45523" s="127"/>
      <c r="G45523" s="127"/>
      <c r="I45523" s="127"/>
      <c r="J45523" s="69"/>
      <c r="K45523" s="69"/>
      <c r="L45523" s="69"/>
      <c r="M45523" s="69"/>
      <c r="N45523" s="69"/>
      <c r="O45523" s="69"/>
      <c r="P45523" s="69"/>
      <c r="Q45523" s="69"/>
      <c r="R45523" s="69"/>
      <c r="S45523" s="69"/>
      <c r="T45523" s="69"/>
      <c r="U45523" s="69"/>
      <c r="V45523" s="69"/>
    </row>
    <row r="45524" spans="1:22" s="71" customFormat="1" ht="11.25" customHeight="1">
      <c r="A45524" s="69"/>
      <c r="B45524" s="69"/>
      <c r="C45524" s="127"/>
      <c r="D45524" s="127"/>
      <c r="E45524" s="127"/>
      <c r="G45524" s="127"/>
      <c r="I45524" s="127"/>
      <c r="J45524" s="69"/>
      <c r="K45524" s="69"/>
      <c r="L45524" s="69"/>
      <c r="M45524" s="69"/>
      <c r="N45524" s="69"/>
      <c r="O45524" s="69"/>
      <c r="P45524" s="69"/>
      <c r="Q45524" s="69"/>
      <c r="R45524" s="69"/>
      <c r="S45524" s="69"/>
      <c r="T45524" s="69"/>
      <c r="U45524" s="69"/>
      <c r="V45524" s="69"/>
    </row>
    <row r="45525" spans="1:22" s="71" customFormat="1" ht="11.25" customHeight="1">
      <c r="A45525" s="69"/>
      <c r="B45525" s="69"/>
      <c r="C45525" s="127"/>
      <c r="D45525" s="127"/>
      <c r="E45525" s="127"/>
      <c r="G45525" s="127"/>
      <c r="I45525" s="127"/>
      <c r="J45525" s="69"/>
      <c r="K45525" s="69"/>
      <c r="L45525" s="69"/>
      <c r="M45525" s="69"/>
      <c r="N45525" s="69"/>
      <c r="O45525" s="69"/>
      <c r="P45525" s="69"/>
      <c r="Q45525" s="69"/>
      <c r="R45525" s="69"/>
      <c r="S45525" s="69"/>
      <c r="T45525" s="69"/>
      <c r="U45525" s="69"/>
      <c r="V45525" s="69"/>
    </row>
    <row r="45526" spans="1:22" s="71" customFormat="1" ht="11.25" customHeight="1">
      <c r="A45526" s="69"/>
      <c r="B45526" s="69"/>
      <c r="C45526" s="127"/>
      <c r="D45526" s="127"/>
      <c r="E45526" s="127"/>
      <c r="G45526" s="127"/>
      <c r="I45526" s="127"/>
      <c r="J45526" s="69"/>
      <c r="K45526" s="69"/>
      <c r="L45526" s="69"/>
      <c r="M45526" s="69"/>
      <c r="N45526" s="69"/>
      <c r="O45526" s="69"/>
      <c r="P45526" s="69"/>
      <c r="Q45526" s="69"/>
      <c r="R45526" s="69"/>
      <c r="S45526" s="69"/>
      <c r="T45526" s="69"/>
      <c r="U45526" s="69"/>
      <c r="V45526" s="69"/>
    </row>
    <row r="45527" spans="1:22" s="71" customFormat="1" ht="11.25" customHeight="1">
      <c r="A45527" s="69"/>
      <c r="B45527" s="69"/>
      <c r="C45527" s="127"/>
      <c r="D45527" s="127"/>
      <c r="E45527" s="127"/>
      <c r="G45527" s="127"/>
      <c r="I45527" s="127"/>
      <c r="J45527" s="69"/>
      <c r="K45527" s="69"/>
      <c r="L45527" s="69"/>
      <c r="M45527" s="69"/>
      <c r="N45527" s="69"/>
      <c r="O45527" s="69"/>
      <c r="P45527" s="69"/>
      <c r="Q45527" s="69"/>
      <c r="R45527" s="69"/>
      <c r="S45527" s="69"/>
      <c r="T45527" s="69"/>
      <c r="U45527" s="69"/>
      <c r="V45527" s="69"/>
    </row>
    <row r="45528" spans="1:22" s="71" customFormat="1" ht="11.25" customHeight="1">
      <c r="A45528" s="69"/>
      <c r="B45528" s="69"/>
      <c r="C45528" s="127"/>
      <c r="D45528" s="127"/>
      <c r="E45528" s="127"/>
      <c r="G45528" s="127"/>
      <c r="I45528" s="127"/>
      <c r="J45528" s="69"/>
      <c r="K45528" s="69"/>
      <c r="L45528" s="69"/>
      <c r="M45528" s="69"/>
      <c r="N45528" s="69"/>
      <c r="O45528" s="69"/>
      <c r="P45528" s="69"/>
      <c r="Q45528" s="69"/>
      <c r="R45528" s="69"/>
      <c r="S45528" s="69"/>
      <c r="T45528" s="69"/>
      <c r="U45528" s="69"/>
      <c r="V45528" s="69"/>
    </row>
    <row r="45529" spans="1:22" s="71" customFormat="1" ht="11.25" customHeight="1">
      <c r="A45529" s="69"/>
      <c r="B45529" s="69"/>
      <c r="C45529" s="127"/>
      <c r="D45529" s="127"/>
      <c r="E45529" s="127"/>
      <c r="G45529" s="127"/>
      <c r="I45529" s="127"/>
      <c r="J45529" s="69"/>
      <c r="K45529" s="69"/>
      <c r="L45529" s="69"/>
      <c r="M45529" s="69"/>
      <c r="N45529" s="69"/>
      <c r="O45529" s="69"/>
      <c r="P45529" s="69"/>
      <c r="Q45529" s="69"/>
      <c r="R45529" s="69"/>
      <c r="S45529" s="69"/>
      <c r="T45529" s="69"/>
      <c r="U45529" s="69"/>
      <c r="V45529" s="69"/>
    </row>
    <row r="45530" spans="1:22" s="71" customFormat="1" ht="11.25" customHeight="1">
      <c r="A45530" s="69"/>
      <c r="B45530" s="69"/>
      <c r="C45530" s="127"/>
      <c r="D45530" s="127"/>
      <c r="E45530" s="127"/>
      <c r="G45530" s="127"/>
      <c r="I45530" s="127"/>
      <c r="J45530" s="69"/>
      <c r="K45530" s="69"/>
      <c r="L45530" s="69"/>
      <c r="M45530" s="69"/>
      <c r="N45530" s="69"/>
      <c r="O45530" s="69"/>
      <c r="P45530" s="69"/>
      <c r="Q45530" s="69"/>
      <c r="R45530" s="69"/>
      <c r="S45530" s="69"/>
      <c r="T45530" s="69"/>
      <c r="U45530" s="69"/>
      <c r="V45530" s="69"/>
    </row>
    <row r="45531" spans="1:22" s="71" customFormat="1" ht="11.25" customHeight="1">
      <c r="A45531" s="69"/>
      <c r="B45531" s="69"/>
      <c r="C45531" s="127"/>
      <c r="D45531" s="127"/>
      <c r="E45531" s="127"/>
      <c r="G45531" s="127"/>
      <c r="I45531" s="127"/>
      <c r="J45531" s="69"/>
      <c r="K45531" s="69"/>
      <c r="L45531" s="69"/>
      <c r="M45531" s="69"/>
      <c r="N45531" s="69"/>
      <c r="O45531" s="69"/>
      <c r="P45531" s="69"/>
      <c r="Q45531" s="69"/>
      <c r="R45531" s="69"/>
      <c r="S45531" s="69"/>
      <c r="T45531" s="69"/>
      <c r="U45531" s="69"/>
      <c r="V45531" s="69"/>
    </row>
    <row r="45532" spans="1:22" s="71" customFormat="1" ht="11.25" customHeight="1">
      <c r="A45532" s="69"/>
      <c r="B45532" s="69"/>
      <c r="C45532" s="127"/>
      <c r="D45532" s="127"/>
      <c r="E45532" s="127"/>
      <c r="G45532" s="127"/>
      <c r="I45532" s="127"/>
      <c r="J45532" s="69"/>
      <c r="K45532" s="69"/>
      <c r="L45532" s="69"/>
      <c r="M45532" s="69"/>
      <c r="N45532" s="69"/>
      <c r="O45532" s="69"/>
      <c r="P45532" s="69"/>
      <c r="Q45532" s="69"/>
      <c r="R45532" s="69"/>
      <c r="S45532" s="69"/>
      <c r="T45532" s="69"/>
      <c r="U45532" s="69"/>
      <c r="V45532" s="69"/>
    </row>
    <row r="45533" spans="1:22" s="71" customFormat="1" ht="11.25" customHeight="1">
      <c r="A45533" s="69"/>
      <c r="B45533" s="69"/>
      <c r="C45533" s="127"/>
      <c r="D45533" s="127"/>
      <c r="E45533" s="127"/>
      <c r="G45533" s="127"/>
      <c r="I45533" s="127"/>
      <c r="J45533" s="69"/>
      <c r="K45533" s="69"/>
      <c r="L45533" s="69"/>
      <c r="M45533" s="69"/>
      <c r="N45533" s="69"/>
      <c r="O45533" s="69"/>
      <c r="P45533" s="69"/>
      <c r="Q45533" s="69"/>
      <c r="R45533" s="69"/>
      <c r="S45533" s="69"/>
      <c r="T45533" s="69"/>
      <c r="U45533" s="69"/>
      <c r="V45533" s="69"/>
    </row>
    <row r="45534" spans="1:22" s="71" customFormat="1" ht="11.25" customHeight="1">
      <c r="A45534" s="69"/>
      <c r="B45534" s="69"/>
      <c r="C45534" s="127"/>
      <c r="D45534" s="127"/>
      <c r="E45534" s="127"/>
      <c r="G45534" s="127"/>
      <c r="I45534" s="127"/>
      <c r="J45534" s="69"/>
      <c r="K45534" s="69"/>
      <c r="L45534" s="69"/>
      <c r="M45534" s="69"/>
      <c r="N45534" s="69"/>
      <c r="O45534" s="69"/>
      <c r="P45534" s="69"/>
      <c r="Q45534" s="69"/>
      <c r="R45534" s="69"/>
      <c r="S45534" s="69"/>
      <c r="T45534" s="69"/>
      <c r="U45534" s="69"/>
      <c r="V45534" s="69"/>
    </row>
    <row r="45535" spans="1:22" s="71" customFormat="1" ht="11.25" customHeight="1">
      <c r="A45535" s="69"/>
      <c r="B45535" s="69"/>
      <c r="C45535" s="127"/>
      <c r="D45535" s="127"/>
      <c r="E45535" s="127"/>
      <c r="G45535" s="127"/>
      <c r="I45535" s="127"/>
      <c r="J45535" s="69"/>
      <c r="K45535" s="69"/>
      <c r="L45535" s="69"/>
      <c r="M45535" s="69"/>
      <c r="N45535" s="69"/>
      <c r="O45535" s="69"/>
      <c r="P45535" s="69"/>
      <c r="Q45535" s="69"/>
      <c r="R45535" s="69"/>
      <c r="S45535" s="69"/>
      <c r="T45535" s="69"/>
      <c r="U45535" s="69"/>
      <c r="V45535" s="69"/>
    </row>
    <row r="45536" spans="1:22" s="71" customFormat="1" ht="11.25" customHeight="1">
      <c r="A45536" s="69"/>
      <c r="B45536" s="69"/>
      <c r="C45536" s="127"/>
      <c r="D45536" s="127"/>
      <c r="E45536" s="127"/>
      <c r="G45536" s="127"/>
      <c r="I45536" s="127"/>
      <c r="J45536" s="69"/>
      <c r="K45536" s="69"/>
      <c r="L45536" s="69"/>
      <c r="M45536" s="69"/>
      <c r="N45536" s="69"/>
      <c r="O45536" s="69"/>
      <c r="P45536" s="69"/>
      <c r="Q45536" s="69"/>
      <c r="R45536" s="69"/>
      <c r="S45536" s="69"/>
      <c r="T45536" s="69"/>
      <c r="U45536" s="69"/>
      <c r="V45536" s="69"/>
    </row>
    <row r="45537" spans="1:22" s="71" customFormat="1" ht="11.25" customHeight="1">
      <c r="A45537" s="69"/>
      <c r="B45537" s="69"/>
      <c r="C45537" s="127"/>
      <c r="D45537" s="127"/>
      <c r="E45537" s="127"/>
      <c r="G45537" s="127"/>
      <c r="I45537" s="127"/>
      <c r="J45537" s="69"/>
      <c r="K45537" s="69"/>
      <c r="L45537" s="69"/>
      <c r="M45537" s="69"/>
      <c r="N45537" s="69"/>
      <c r="O45537" s="69"/>
      <c r="P45537" s="69"/>
      <c r="Q45537" s="69"/>
      <c r="R45537" s="69"/>
      <c r="S45537" s="69"/>
      <c r="T45537" s="69"/>
      <c r="U45537" s="69"/>
      <c r="V45537" s="69"/>
    </row>
    <row r="45538" spans="1:22" s="71" customFormat="1" ht="11.25" customHeight="1">
      <c r="A45538" s="69"/>
      <c r="B45538" s="69"/>
      <c r="C45538" s="127"/>
      <c r="D45538" s="127"/>
      <c r="E45538" s="127"/>
      <c r="G45538" s="127"/>
      <c r="I45538" s="127"/>
      <c r="J45538" s="69"/>
      <c r="K45538" s="69"/>
      <c r="L45538" s="69"/>
      <c r="M45538" s="69"/>
      <c r="N45538" s="69"/>
      <c r="O45538" s="69"/>
      <c r="P45538" s="69"/>
      <c r="Q45538" s="69"/>
      <c r="R45538" s="69"/>
      <c r="S45538" s="69"/>
      <c r="T45538" s="69"/>
      <c r="U45538" s="69"/>
      <c r="V45538" s="69"/>
    </row>
    <row r="45539" spans="1:22" s="71" customFormat="1" ht="11.25" customHeight="1">
      <c r="A45539" s="69"/>
      <c r="B45539" s="69"/>
      <c r="C45539" s="127"/>
      <c r="D45539" s="127"/>
      <c r="E45539" s="127"/>
      <c r="G45539" s="127"/>
      <c r="I45539" s="127"/>
      <c r="J45539" s="69"/>
      <c r="K45539" s="69"/>
      <c r="L45539" s="69"/>
      <c r="M45539" s="69"/>
      <c r="N45539" s="69"/>
      <c r="O45539" s="69"/>
      <c r="P45539" s="69"/>
      <c r="Q45539" s="69"/>
      <c r="R45539" s="69"/>
      <c r="S45539" s="69"/>
      <c r="T45539" s="69"/>
      <c r="U45539" s="69"/>
      <c r="V45539" s="69"/>
    </row>
    <row r="45540" spans="1:22" s="71" customFormat="1" ht="11.25" customHeight="1">
      <c r="A45540" s="69"/>
      <c r="B45540" s="69"/>
      <c r="C45540" s="127"/>
      <c r="D45540" s="127"/>
      <c r="E45540" s="127"/>
      <c r="G45540" s="127"/>
      <c r="I45540" s="127"/>
      <c r="J45540" s="69"/>
      <c r="K45540" s="69"/>
      <c r="L45540" s="69"/>
      <c r="M45540" s="69"/>
      <c r="N45540" s="69"/>
      <c r="O45540" s="69"/>
      <c r="P45540" s="69"/>
      <c r="Q45540" s="69"/>
      <c r="R45540" s="69"/>
      <c r="S45540" s="69"/>
      <c r="T45540" s="69"/>
      <c r="U45540" s="69"/>
      <c r="V45540" s="69"/>
    </row>
    <row r="45541" spans="1:22" s="71" customFormat="1" ht="11.25" customHeight="1">
      <c r="A45541" s="69"/>
      <c r="B45541" s="69"/>
      <c r="C45541" s="127"/>
      <c r="D45541" s="127"/>
      <c r="E45541" s="127"/>
      <c r="G45541" s="127"/>
      <c r="I45541" s="127"/>
      <c r="J45541" s="69"/>
      <c r="K45541" s="69"/>
      <c r="L45541" s="69"/>
      <c r="M45541" s="69"/>
      <c r="N45541" s="69"/>
      <c r="O45541" s="69"/>
      <c r="P45541" s="69"/>
      <c r="Q45541" s="69"/>
      <c r="R45541" s="69"/>
      <c r="S45541" s="69"/>
      <c r="T45541" s="69"/>
      <c r="U45541" s="69"/>
      <c r="V45541" s="69"/>
    </row>
    <row r="45542" spans="1:22" s="71" customFormat="1" ht="11.25" customHeight="1">
      <c r="A45542" s="69"/>
      <c r="B45542" s="69"/>
      <c r="C45542" s="127"/>
      <c r="D45542" s="127"/>
      <c r="E45542" s="127"/>
      <c r="G45542" s="127"/>
      <c r="I45542" s="127"/>
      <c r="J45542" s="69"/>
      <c r="K45542" s="69"/>
      <c r="L45542" s="69"/>
      <c r="M45542" s="69"/>
      <c r="N45542" s="69"/>
      <c r="O45542" s="69"/>
      <c r="P45542" s="69"/>
      <c r="Q45542" s="69"/>
      <c r="R45542" s="69"/>
      <c r="S45542" s="69"/>
      <c r="T45542" s="69"/>
      <c r="U45542" s="69"/>
      <c r="V45542" s="69"/>
    </row>
    <row r="45543" spans="1:22" s="71" customFormat="1" ht="11.25" customHeight="1">
      <c r="A45543" s="69"/>
      <c r="B45543" s="69"/>
      <c r="C45543" s="127"/>
      <c r="D45543" s="127"/>
      <c r="E45543" s="127"/>
      <c r="G45543" s="127"/>
      <c r="I45543" s="127"/>
      <c r="J45543" s="69"/>
      <c r="K45543" s="69"/>
      <c r="L45543" s="69"/>
      <c r="M45543" s="69"/>
      <c r="N45543" s="69"/>
      <c r="O45543" s="69"/>
      <c r="P45543" s="69"/>
      <c r="Q45543" s="69"/>
      <c r="R45543" s="69"/>
      <c r="S45543" s="69"/>
      <c r="T45543" s="69"/>
      <c r="U45543" s="69"/>
      <c r="V45543" s="69"/>
    </row>
    <row r="45544" spans="1:22" s="71" customFormat="1" ht="11.25" customHeight="1">
      <c r="A45544" s="69"/>
      <c r="B45544" s="69"/>
      <c r="C45544" s="127"/>
      <c r="D45544" s="127"/>
      <c r="E45544" s="127"/>
      <c r="G45544" s="127"/>
      <c r="I45544" s="127"/>
      <c r="J45544" s="69"/>
      <c r="K45544" s="69"/>
      <c r="L45544" s="69"/>
      <c r="M45544" s="69"/>
      <c r="N45544" s="69"/>
      <c r="O45544" s="69"/>
      <c r="P45544" s="69"/>
      <c r="Q45544" s="69"/>
      <c r="R45544" s="69"/>
      <c r="S45544" s="69"/>
      <c r="T45544" s="69"/>
      <c r="U45544" s="69"/>
      <c r="V45544" s="69"/>
    </row>
    <row r="45545" spans="1:22" s="71" customFormat="1" ht="11.25" customHeight="1">
      <c r="A45545" s="69"/>
      <c r="B45545" s="69"/>
      <c r="C45545" s="127"/>
      <c r="D45545" s="127"/>
      <c r="E45545" s="127"/>
      <c r="G45545" s="127"/>
      <c r="I45545" s="127"/>
      <c r="J45545" s="69"/>
      <c r="K45545" s="69"/>
      <c r="L45545" s="69"/>
      <c r="M45545" s="69"/>
      <c r="N45545" s="69"/>
      <c r="O45545" s="69"/>
      <c r="P45545" s="69"/>
      <c r="Q45545" s="69"/>
      <c r="R45545" s="69"/>
      <c r="S45545" s="69"/>
      <c r="T45545" s="69"/>
      <c r="U45545" s="69"/>
      <c r="V45545" s="69"/>
    </row>
    <row r="45546" spans="1:22" s="71" customFormat="1" ht="11.25" customHeight="1">
      <c r="A45546" s="69"/>
      <c r="B45546" s="69"/>
      <c r="C45546" s="127"/>
      <c r="D45546" s="127"/>
      <c r="E45546" s="127"/>
      <c r="G45546" s="127"/>
      <c r="I45546" s="127"/>
      <c r="J45546" s="69"/>
      <c r="K45546" s="69"/>
      <c r="L45546" s="69"/>
      <c r="M45546" s="69"/>
      <c r="N45546" s="69"/>
      <c r="O45546" s="69"/>
      <c r="P45546" s="69"/>
      <c r="Q45546" s="69"/>
      <c r="R45546" s="69"/>
      <c r="S45546" s="69"/>
      <c r="T45546" s="69"/>
      <c r="U45546" s="69"/>
      <c r="V45546" s="69"/>
    </row>
    <row r="45547" spans="1:22" s="71" customFormat="1" ht="11.25" customHeight="1">
      <c r="A45547" s="69"/>
      <c r="B45547" s="69"/>
      <c r="C45547" s="127"/>
      <c r="D45547" s="127"/>
      <c r="E45547" s="127"/>
      <c r="G45547" s="127"/>
      <c r="I45547" s="127"/>
      <c r="J45547" s="69"/>
      <c r="K45547" s="69"/>
      <c r="L45547" s="69"/>
      <c r="M45547" s="69"/>
      <c r="N45547" s="69"/>
      <c r="O45547" s="69"/>
      <c r="P45547" s="69"/>
      <c r="Q45547" s="69"/>
      <c r="R45547" s="69"/>
      <c r="S45547" s="69"/>
      <c r="T45547" s="69"/>
      <c r="U45547" s="69"/>
      <c r="V45547" s="69"/>
    </row>
    <row r="45548" spans="1:22" s="71" customFormat="1" ht="11.25" customHeight="1">
      <c r="A45548" s="69"/>
      <c r="B45548" s="69"/>
      <c r="C45548" s="127"/>
      <c r="D45548" s="127"/>
      <c r="E45548" s="127"/>
      <c r="G45548" s="127"/>
      <c r="I45548" s="127"/>
      <c r="J45548" s="69"/>
      <c r="K45548" s="69"/>
      <c r="L45548" s="69"/>
      <c r="M45548" s="69"/>
      <c r="N45548" s="69"/>
      <c r="O45548" s="69"/>
      <c r="P45548" s="69"/>
      <c r="Q45548" s="69"/>
      <c r="R45548" s="69"/>
      <c r="S45548" s="69"/>
      <c r="T45548" s="69"/>
      <c r="U45548" s="69"/>
      <c r="V45548" s="69"/>
    </row>
    <row r="45549" spans="1:22" s="71" customFormat="1" ht="11.25" customHeight="1">
      <c r="A45549" s="69"/>
      <c r="B45549" s="69"/>
      <c r="C45549" s="127"/>
      <c r="D45549" s="127"/>
      <c r="E45549" s="127"/>
      <c r="G45549" s="127"/>
      <c r="I45549" s="127"/>
      <c r="J45549" s="69"/>
      <c r="K45549" s="69"/>
      <c r="L45549" s="69"/>
      <c r="M45549" s="69"/>
      <c r="N45549" s="69"/>
      <c r="O45549" s="69"/>
      <c r="P45549" s="69"/>
      <c r="Q45549" s="69"/>
      <c r="R45549" s="69"/>
      <c r="S45549" s="69"/>
      <c r="T45549" s="69"/>
      <c r="U45549" s="69"/>
      <c r="V45549" s="69"/>
    </row>
    <row r="45550" spans="1:22" s="71" customFormat="1" ht="11.25" customHeight="1">
      <c r="A45550" s="69"/>
      <c r="B45550" s="69"/>
      <c r="C45550" s="127"/>
      <c r="D45550" s="127"/>
      <c r="E45550" s="127"/>
      <c r="G45550" s="127"/>
      <c r="I45550" s="127"/>
      <c r="J45550" s="69"/>
      <c r="K45550" s="69"/>
      <c r="L45550" s="69"/>
      <c r="M45550" s="69"/>
      <c r="N45550" s="69"/>
      <c r="O45550" s="69"/>
      <c r="P45550" s="69"/>
      <c r="Q45550" s="69"/>
      <c r="R45550" s="69"/>
      <c r="S45550" s="69"/>
      <c r="T45550" s="69"/>
      <c r="U45550" s="69"/>
      <c r="V45550" s="69"/>
    </row>
    <row r="45551" spans="1:22" s="71" customFormat="1" ht="11.25" customHeight="1">
      <c r="A45551" s="69"/>
      <c r="B45551" s="69"/>
      <c r="C45551" s="127"/>
      <c r="D45551" s="127"/>
      <c r="E45551" s="127"/>
      <c r="G45551" s="127"/>
      <c r="I45551" s="127"/>
      <c r="J45551" s="69"/>
      <c r="K45551" s="69"/>
      <c r="L45551" s="69"/>
      <c r="M45551" s="69"/>
      <c r="N45551" s="69"/>
      <c r="O45551" s="69"/>
      <c r="P45551" s="69"/>
      <c r="Q45551" s="69"/>
      <c r="R45551" s="69"/>
      <c r="S45551" s="69"/>
      <c r="T45551" s="69"/>
      <c r="U45551" s="69"/>
      <c r="V45551" s="69"/>
    </row>
    <row r="45552" spans="1:22" s="71" customFormat="1" ht="11.25" customHeight="1">
      <c r="A45552" s="69"/>
      <c r="B45552" s="69"/>
      <c r="C45552" s="127"/>
      <c r="D45552" s="127"/>
      <c r="E45552" s="127"/>
      <c r="G45552" s="127"/>
      <c r="I45552" s="127"/>
      <c r="J45552" s="69"/>
      <c r="K45552" s="69"/>
      <c r="L45552" s="69"/>
      <c r="M45552" s="69"/>
      <c r="N45552" s="69"/>
      <c r="O45552" s="69"/>
      <c r="P45552" s="69"/>
      <c r="Q45552" s="69"/>
      <c r="R45552" s="69"/>
      <c r="S45552" s="69"/>
      <c r="T45552" s="69"/>
      <c r="U45552" s="69"/>
      <c r="V45552" s="69"/>
    </row>
    <row r="45553" spans="1:22" s="71" customFormat="1" ht="11.25" customHeight="1">
      <c r="A45553" s="69"/>
      <c r="B45553" s="69"/>
      <c r="C45553" s="127"/>
      <c r="D45553" s="127"/>
      <c r="E45553" s="127"/>
      <c r="G45553" s="127"/>
      <c r="I45553" s="127"/>
      <c r="J45553" s="69"/>
      <c r="K45553" s="69"/>
      <c r="L45553" s="69"/>
      <c r="M45553" s="69"/>
      <c r="N45553" s="69"/>
      <c r="O45553" s="69"/>
      <c r="P45553" s="69"/>
      <c r="Q45553" s="69"/>
      <c r="R45553" s="69"/>
      <c r="S45553" s="69"/>
      <c r="T45553" s="69"/>
      <c r="U45553" s="69"/>
      <c r="V45553" s="69"/>
    </row>
    <row r="45554" spans="1:22" s="71" customFormat="1" ht="11.25" customHeight="1">
      <c r="A45554" s="69"/>
      <c r="B45554" s="69"/>
      <c r="C45554" s="127"/>
      <c r="D45554" s="127"/>
      <c r="E45554" s="127"/>
      <c r="G45554" s="127"/>
      <c r="I45554" s="127"/>
      <c r="J45554" s="69"/>
      <c r="K45554" s="69"/>
      <c r="L45554" s="69"/>
      <c r="M45554" s="69"/>
      <c r="N45554" s="69"/>
      <c r="O45554" s="69"/>
      <c r="P45554" s="69"/>
      <c r="Q45554" s="69"/>
      <c r="R45554" s="69"/>
      <c r="S45554" s="69"/>
      <c r="T45554" s="69"/>
      <c r="U45554" s="69"/>
      <c r="V45554" s="69"/>
    </row>
    <row r="45555" spans="1:22" s="71" customFormat="1" ht="11.25" customHeight="1">
      <c r="A45555" s="69"/>
      <c r="B45555" s="69"/>
      <c r="C45555" s="127"/>
      <c r="D45555" s="127"/>
      <c r="E45555" s="127"/>
      <c r="G45555" s="127"/>
      <c r="I45555" s="127"/>
      <c r="J45555" s="69"/>
      <c r="K45555" s="69"/>
      <c r="L45555" s="69"/>
      <c r="M45555" s="69"/>
      <c r="N45555" s="69"/>
      <c r="O45555" s="69"/>
      <c r="P45555" s="69"/>
      <c r="Q45555" s="69"/>
      <c r="R45555" s="69"/>
      <c r="S45555" s="69"/>
      <c r="T45555" s="69"/>
      <c r="U45555" s="69"/>
      <c r="V45555" s="69"/>
    </row>
    <row r="45556" spans="1:22" s="71" customFormat="1" ht="11.25" customHeight="1">
      <c r="A45556" s="69"/>
      <c r="B45556" s="69"/>
      <c r="C45556" s="127"/>
      <c r="D45556" s="127"/>
      <c r="E45556" s="127"/>
      <c r="G45556" s="127"/>
      <c r="I45556" s="127"/>
      <c r="J45556" s="69"/>
      <c r="K45556" s="69"/>
      <c r="L45556" s="69"/>
      <c r="M45556" s="69"/>
      <c r="N45556" s="69"/>
      <c r="O45556" s="69"/>
      <c r="P45556" s="69"/>
      <c r="Q45556" s="69"/>
      <c r="R45556" s="69"/>
      <c r="S45556" s="69"/>
      <c r="T45556" s="69"/>
      <c r="U45556" s="69"/>
      <c r="V45556" s="69"/>
    </row>
    <row r="45557" spans="1:22" s="71" customFormat="1" ht="11.25" customHeight="1">
      <c r="A45557" s="69"/>
      <c r="B45557" s="69"/>
      <c r="C45557" s="127"/>
      <c r="D45557" s="127"/>
      <c r="E45557" s="127"/>
      <c r="G45557" s="127"/>
      <c r="I45557" s="127"/>
      <c r="J45557" s="69"/>
      <c r="K45557" s="69"/>
      <c r="L45557" s="69"/>
      <c r="M45557" s="69"/>
      <c r="N45557" s="69"/>
      <c r="O45557" s="69"/>
      <c r="P45557" s="69"/>
      <c r="Q45557" s="69"/>
      <c r="R45557" s="69"/>
      <c r="S45557" s="69"/>
      <c r="T45557" s="69"/>
      <c r="U45557" s="69"/>
      <c r="V45557" s="69"/>
    </row>
    <row r="45558" spans="1:22" s="71" customFormat="1" ht="11.25" customHeight="1">
      <c r="A45558" s="69"/>
      <c r="B45558" s="69"/>
      <c r="C45558" s="127"/>
      <c r="D45558" s="127"/>
      <c r="E45558" s="127"/>
      <c r="G45558" s="127"/>
      <c r="I45558" s="127"/>
      <c r="J45558" s="69"/>
      <c r="K45558" s="69"/>
      <c r="L45558" s="69"/>
      <c r="M45558" s="69"/>
      <c r="N45558" s="69"/>
      <c r="O45558" s="69"/>
      <c r="P45558" s="69"/>
      <c r="Q45558" s="69"/>
      <c r="R45558" s="69"/>
      <c r="S45558" s="69"/>
      <c r="T45558" s="69"/>
      <c r="U45558" s="69"/>
      <c r="V45558" s="69"/>
    </row>
    <row r="45559" spans="1:22" s="71" customFormat="1" ht="11.25" customHeight="1">
      <c r="A45559" s="69"/>
      <c r="B45559" s="69"/>
      <c r="C45559" s="127"/>
      <c r="D45559" s="127"/>
      <c r="E45559" s="127"/>
      <c r="G45559" s="127"/>
      <c r="I45559" s="127"/>
      <c r="J45559" s="69"/>
      <c r="K45559" s="69"/>
      <c r="L45559" s="69"/>
      <c r="M45559" s="69"/>
      <c r="N45559" s="69"/>
      <c r="O45559" s="69"/>
      <c r="P45559" s="69"/>
      <c r="Q45559" s="69"/>
      <c r="R45559" s="69"/>
      <c r="S45559" s="69"/>
      <c r="T45559" s="69"/>
      <c r="U45559" s="69"/>
      <c r="V45559" s="69"/>
    </row>
    <row r="45560" spans="1:22" s="71" customFormat="1" ht="11.25" customHeight="1">
      <c r="A45560" s="69"/>
      <c r="B45560" s="69"/>
      <c r="C45560" s="127"/>
      <c r="D45560" s="127"/>
      <c r="E45560" s="127"/>
      <c r="G45560" s="127"/>
      <c r="I45560" s="127"/>
      <c r="J45560" s="69"/>
      <c r="K45560" s="69"/>
      <c r="L45560" s="69"/>
      <c r="M45560" s="69"/>
      <c r="N45560" s="69"/>
      <c r="O45560" s="69"/>
      <c r="P45560" s="69"/>
      <c r="Q45560" s="69"/>
      <c r="R45560" s="69"/>
      <c r="S45560" s="69"/>
      <c r="T45560" s="69"/>
      <c r="U45560" s="69"/>
      <c r="V45560" s="69"/>
    </row>
    <row r="45561" spans="1:22" s="71" customFormat="1" ht="11.25" customHeight="1">
      <c r="A45561" s="69"/>
      <c r="B45561" s="69"/>
      <c r="C45561" s="127"/>
      <c r="D45561" s="127"/>
      <c r="E45561" s="127"/>
      <c r="G45561" s="127"/>
      <c r="I45561" s="127"/>
      <c r="J45561" s="69"/>
      <c r="K45561" s="69"/>
      <c r="L45561" s="69"/>
      <c r="M45561" s="69"/>
      <c r="N45561" s="69"/>
      <c r="O45561" s="69"/>
      <c r="P45561" s="69"/>
      <c r="Q45561" s="69"/>
      <c r="R45561" s="69"/>
      <c r="S45561" s="69"/>
      <c r="T45561" s="69"/>
      <c r="U45561" s="69"/>
      <c r="V45561" s="69"/>
    </row>
    <row r="45562" spans="1:22" s="71" customFormat="1" ht="11.25" customHeight="1">
      <c r="A45562" s="69"/>
      <c r="B45562" s="69"/>
      <c r="C45562" s="127"/>
      <c r="D45562" s="127"/>
      <c r="E45562" s="127"/>
      <c r="G45562" s="127"/>
      <c r="I45562" s="127"/>
      <c r="J45562" s="69"/>
      <c r="K45562" s="69"/>
      <c r="L45562" s="69"/>
      <c r="M45562" s="69"/>
      <c r="N45562" s="69"/>
      <c r="O45562" s="69"/>
      <c r="P45562" s="69"/>
      <c r="Q45562" s="69"/>
      <c r="R45562" s="69"/>
      <c r="S45562" s="69"/>
      <c r="T45562" s="69"/>
      <c r="U45562" s="69"/>
      <c r="V45562" s="69"/>
    </row>
    <row r="45563" spans="1:22" s="71" customFormat="1" ht="11.25" customHeight="1">
      <c r="A45563" s="69"/>
      <c r="B45563" s="69"/>
      <c r="C45563" s="127"/>
      <c r="D45563" s="127"/>
      <c r="E45563" s="127"/>
      <c r="G45563" s="127"/>
      <c r="I45563" s="127"/>
      <c r="J45563" s="69"/>
      <c r="K45563" s="69"/>
      <c r="L45563" s="69"/>
      <c r="M45563" s="69"/>
      <c r="N45563" s="69"/>
      <c r="O45563" s="69"/>
      <c r="P45563" s="69"/>
      <c r="Q45563" s="69"/>
      <c r="R45563" s="69"/>
      <c r="S45563" s="69"/>
      <c r="T45563" s="69"/>
      <c r="U45563" s="69"/>
      <c r="V45563" s="69"/>
    </row>
    <row r="45564" spans="1:22" s="71" customFormat="1" ht="11.25" customHeight="1">
      <c r="A45564" s="69"/>
      <c r="B45564" s="69"/>
      <c r="C45564" s="127"/>
      <c r="D45564" s="127"/>
      <c r="E45564" s="127"/>
      <c r="G45564" s="127"/>
      <c r="I45564" s="127"/>
      <c r="J45564" s="69"/>
      <c r="K45564" s="69"/>
      <c r="L45564" s="69"/>
      <c r="M45564" s="69"/>
      <c r="N45564" s="69"/>
      <c r="O45564" s="69"/>
      <c r="P45564" s="69"/>
      <c r="Q45564" s="69"/>
      <c r="R45564" s="69"/>
      <c r="S45564" s="69"/>
      <c r="T45564" s="69"/>
      <c r="U45564" s="69"/>
      <c r="V45564" s="69"/>
    </row>
    <row r="45565" spans="1:22" s="71" customFormat="1" ht="11.25" customHeight="1">
      <c r="A45565" s="69"/>
      <c r="B45565" s="69"/>
      <c r="C45565" s="127"/>
      <c r="D45565" s="127"/>
      <c r="E45565" s="127"/>
      <c r="G45565" s="127"/>
      <c r="I45565" s="127"/>
      <c r="J45565" s="69"/>
      <c r="K45565" s="69"/>
      <c r="L45565" s="69"/>
      <c r="M45565" s="69"/>
      <c r="N45565" s="69"/>
      <c r="O45565" s="69"/>
      <c r="P45565" s="69"/>
      <c r="Q45565" s="69"/>
      <c r="R45565" s="69"/>
      <c r="S45565" s="69"/>
      <c r="T45565" s="69"/>
      <c r="U45565" s="69"/>
      <c r="V45565" s="69"/>
    </row>
    <row r="45566" spans="1:22" s="71" customFormat="1" ht="11.25" customHeight="1">
      <c r="A45566" s="69"/>
      <c r="B45566" s="69"/>
      <c r="C45566" s="127"/>
      <c r="D45566" s="127"/>
      <c r="E45566" s="127"/>
      <c r="G45566" s="127"/>
      <c r="I45566" s="127"/>
      <c r="J45566" s="69"/>
      <c r="K45566" s="69"/>
      <c r="L45566" s="69"/>
      <c r="M45566" s="69"/>
      <c r="N45566" s="69"/>
      <c r="O45566" s="69"/>
      <c r="P45566" s="69"/>
      <c r="Q45566" s="69"/>
      <c r="R45566" s="69"/>
      <c r="S45566" s="69"/>
      <c r="T45566" s="69"/>
      <c r="U45566" s="69"/>
      <c r="V45566" s="69"/>
    </row>
    <row r="45567" spans="1:22" s="71" customFormat="1" ht="11.25" customHeight="1">
      <c r="A45567" s="69"/>
      <c r="B45567" s="69"/>
      <c r="C45567" s="127"/>
      <c r="D45567" s="127"/>
      <c r="E45567" s="127"/>
      <c r="G45567" s="127"/>
      <c r="I45567" s="127"/>
      <c r="J45567" s="69"/>
      <c r="K45567" s="69"/>
      <c r="L45567" s="69"/>
      <c r="M45567" s="69"/>
      <c r="N45567" s="69"/>
      <c r="O45567" s="69"/>
      <c r="P45567" s="69"/>
      <c r="Q45567" s="69"/>
      <c r="R45567" s="69"/>
      <c r="S45567" s="69"/>
      <c r="T45567" s="69"/>
      <c r="U45567" s="69"/>
      <c r="V45567" s="69"/>
    </row>
    <row r="45568" spans="1:22" s="71" customFormat="1" ht="11.25" customHeight="1">
      <c r="A45568" s="69"/>
      <c r="B45568" s="69"/>
      <c r="C45568" s="127"/>
      <c r="D45568" s="127"/>
      <c r="E45568" s="127"/>
      <c r="G45568" s="127"/>
      <c r="I45568" s="127"/>
      <c r="J45568" s="69"/>
      <c r="K45568" s="69"/>
      <c r="L45568" s="69"/>
      <c r="M45568" s="69"/>
      <c r="N45568" s="69"/>
      <c r="O45568" s="69"/>
      <c r="P45568" s="69"/>
      <c r="Q45568" s="69"/>
      <c r="R45568" s="69"/>
      <c r="S45568" s="69"/>
      <c r="T45568" s="69"/>
      <c r="U45568" s="69"/>
      <c r="V45568" s="69"/>
    </row>
    <row r="45569" spans="1:22" s="71" customFormat="1" ht="11.25" customHeight="1">
      <c r="A45569" s="69"/>
      <c r="B45569" s="69"/>
      <c r="C45569" s="127"/>
      <c r="D45569" s="127"/>
      <c r="E45569" s="127"/>
      <c r="G45569" s="127"/>
      <c r="I45569" s="127"/>
      <c r="J45569" s="69"/>
      <c r="K45569" s="69"/>
      <c r="L45569" s="69"/>
      <c r="M45569" s="69"/>
      <c r="N45569" s="69"/>
      <c r="O45569" s="69"/>
      <c r="P45569" s="69"/>
      <c r="Q45569" s="69"/>
      <c r="R45569" s="69"/>
      <c r="S45569" s="69"/>
      <c r="T45569" s="69"/>
      <c r="U45569" s="69"/>
      <c r="V45569" s="69"/>
    </row>
    <row r="45570" spans="1:22" s="71" customFormat="1" ht="11.25" customHeight="1">
      <c r="A45570" s="69"/>
      <c r="B45570" s="69"/>
      <c r="C45570" s="127"/>
      <c r="D45570" s="127"/>
      <c r="E45570" s="127"/>
      <c r="G45570" s="127"/>
      <c r="I45570" s="127"/>
      <c r="J45570" s="69"/>
      <c r="K45570" s="69"/>
      <c r="L45570" s="69"/>
      <c r="M45570" s="69"/>
      <c r="N45570" s="69"/>
      <c r="O45570" s="69"/>
      <c r="P45570" s="69"/>
      <c r="Q45570" s="69"/>
      <c r="R45570" s="69"/>
      <c r="S45570" s="69"/>
      <c r="T45570" s="69"/>
      <c r="U45570" s="69"/>
      <c r="V45570" s="69"/>
    </row>
    <row r="45571" spans="1:22" s="71" customFormat="1" ht="11.25" customHeight="1">
      <c r="A45571" s="69"/>
      <c r="B45571" s="69"/>
      <c r="C45571" s="127"/>
      <c r="D45571" s="127"/>
      <c r="E45571" s="127"/>
      <c r="G45571" s="127"/>
      <c r="I45571" s="127"/>
      <c r="J45571" s="69"/>
      <c r="K45571" s="69"/>
      <c r="L45571" s="69"/>
      <c r="M45571" s="69"/>
      <c r="N45571" s="69"/>
      <c r="O45571" s="69"/>
      <c r="P45571" s="69"/>
      <c r="Q45571" s="69"/>
      <c r="R45571" s="69"/>
      <c r="S45571" s="69"/>
      <c r="T45571" s="69"/>
      <c r="U45571" s="69"/>
      <c r="V45571" s="69"/>
    </row>
    <row r="45572" spans="1:22" s="71" customFormat="1" ht="11.25" customHeight="1">
      <c r="A45572" s="69"/>
      <c r="B45572" s="69"/>
      <c r="C45572" s="127"/>
      <c r="D45572" s="127"/>
      <c r="E45572" s="127"/>
      <c r="G45572" s="127"/>
      <c r="I45572" s="127"/>
      <c r="J45572" s="69"/>
      <c r="K45572" s="69"/>
      <c r="L45572" s="69"/>
      <c r="M45572" s="69"/>
      <c r="N45572" s="69"/>
      <c r="O45572" s="69"/>
      <c r="P45572" s="69"/>
      <c r="Q45572" s="69"/>
      <c r="R45572" s="69"/>
      <c r="S45572" s="69"/>
      <c r="T45572" s="69"/>
      <c r="U45572" s="69"/>
      <c r="V45572" s="69"/>
    </row>
    <row r="45573" spans="1:22" s="71" customFormat="1" ht="11.25" customHeight="1">
      <c r="A45573" s="69"/>
      <c r="B45573" s="69"/>
      <c r="C45573" s="127"/>
      <c r="D45573" s="127"/>
      <c r="E45573" s="127"/>
      <c r="G45573" s="127"/>
      <c r="I45573" s="127"/>
      <c r="J45573" s="69"/>
      <c r="K45573" s="69"/>
      <c r="L45573" s="69"/>
      <c r="M45573" s="69"/>
      <c r="N45573" s="69"/>
      <c r="O45573" s="69"/>
      <c r="P45573" s="69"/>
      <c r="Q45573" s="69"/>
      <c r="R45573" s="69"/>
      <c r="S45573" s="69"/>
      <c r="T45573" s="69"/>
      <c r="U45573" s="69"/>
      <c r="V45573" s="69"/>
    </row>
    <row r="45574" spans="1:22" s="71" customFormat="1" ht="11.25" customHeight="1">
      <c r="A45574" s="69"/>
      <c r="B45574" s="69"/>
      <c r="C45574" s="127"/>
      <c r="D45574" s="127"/>
      <c r="E45574" s="127"/>
      <c r="G45574" s="127"/>
      <c r="I45574" s="127"/>
      <c r="J45574" s="69"/>
      <c r="K45574" s="69"/>
      <c r="L45574" s="69"/>
      <c r="M45574" s="69"/>
      <c r="N45574" s="69"/>
      <c r="O45574" s="69"/>
      <c r="P45574" s="69"/>
      <c r="Q45574" s="69"/>
      <c r="R45574" s="69"/>
      <c r="S45574" s="69"/>
      <c r="T45574" s="69"/>
      <c r="U45574" s="69"/>
      <c r="V45574" s="69"/>
    </row>
    <row r="45575" spans="1:22" s="71" customFormat="1" ht="11.25" customHeight="1">
      <c r="A45575" s="69"/>
      <c r="B45575" s="69"/>
      <c r="C45575" s="127"/>
      <c r="D45575" s="127"/>
      <c r="E45575" s="127"/>
      <c r="G45575" s="127"/>
      <c r="I45575" s="127"/>
      <c r="J45575" s="69"/>
      <c r="K45575" s="69"/>
      <c r="L45575" s="69"/>
      <c r="M45575" s="69"/>
      <c r="N45575" s="69"/>
      <c r="O45575" s="69"/>
      <c r="P45575" s="69"/>
      <c r="Q45575" s="69"/>
      <c r="R45575" s="69"/>
      <c r="S45575" s="69"/>
      <c r="T45575" s="69"/>
      <c r="U45575" s="69"/>
      <c r="V45575" s="69"/>
    </row>
    <row r="45576" spans="1:22" s="71" customFormat="1" ht="11.25" customHeight="1">
      <c r="A45576" s="69"/>
      <c r="B45576" s="69"/>
      <c r="C45576" s="127"/>
      <c r="D45576" s="127"/>
      <c r="E45576" s="127"/>
      <c r="G45576" s="127"/>
      <c r="I45576" s="127"/>
      <c r="J45576" s="69"/>
      <c r="K45576" s="69"/>
      <c r="L45576" s="69"/>
      <c r="M45576" s="69"/>
      <c r="N45576" s="69"/>
      <c r="O45576" s="69"/>
      <c r="P45576" s="69"/>
      <c r="Q45576" s="69"/>
      <c r="R45576" s="69"/>
      <c r="S45576" s="69"/>
      <c r="T45576" s="69"/>
      <c r="U45576" s="69"/>
      <c r="V45576" s="69"/>
    </row>
    <row r="45577" spans="1:22" s="71" customFormat="1" ht="11.25" customHeight="1">
      <c r="A45577" s="69"/>
      <c r="B45577" s="69"/>
      <c r="C45577" s="127"/>
      <c r="D45577" s="127"/>
      <c r="E45577" s="127"/>
      <c r="G45577" s="127"/>
      <c r="I45577" s="127"/>
      <c r="J45577" s="69"/>
      <c r="K45577" s="69"/>
      <c r="L45577" s="69"/>
      <c r="M45577" s="69"/>
      <c r="N45577" s="69"/>
      <c r="O45577" s="69"/>
      <c r="P45577" s="69"/>
      <c r="Q45577" s="69"/>
      <c r="R45577" s="69"/>
      <c r="S45577" s="69"/>
      <c r="T45577" s="69"/>
      <c r="U45577" s="69"/>
      <c r="V45577" s="69"/>
    </row>
    <row r="45578" spans="1:22" s="71" customFormat="1" ht="11.25" customHeight="1">
      <c r="A45578" s="69"/>
      <c r="B45578" s="69"/>
      <c r="C45578" s="127"/>
      <c r="D45578" s="127"/>
      <c r="E45578" s="127"/>
      <c r="G45578" s="127"/>
      <c r="I45578" s="127"/>
      <c r="J45578" s="69"/>
      <c r="K45578" s="69"/>
      <c r="L45578" s="69"/>
      <c r="M45578" s="69"/>
      <c r="N45578" s="69"/>
      <c r="O45578" s="69"/>
      <c r="P45578" s="69"/>
      <c r="Q45578" s="69"/>
      <c r="R45578" s="69"/>
      <c r="S45578" s="69"/>
      <c r="T45578" s="69"/>
      <c r="U45578" s="69"/>
      <c r="V45578" s="69"/>
    </row>
    <row r="45579" spans="1:22" s="71" customFormat="1" ht="11.25" customHeight="1">
      <c r="A45579" s="69"/>
      <c r="B45579" s="69"/>
      <c r="C45579" s="127"/>
      <c r="D45579" s="127"/>
      <c r="E45579" s="127"/>
      <c r="G45579" s="127"/>
      <c r="I45579" s="127"/>
      <c r="J45579" s="69"/>
      <c r="K45579" s="69"/>
      <c r="L45579" s="69"/>
      <c r="M45579" s="69"/>
      <c r="N45579" s="69"/>
      <c r="O45579" s="69"/>
      <c r="P45579" s="69"/>
      <c r="Q45579" s="69"/>
      <c r="R45579" s="69"/>
      <c r="S45579" s="69"/>
      <c r="T45579" s="69"/>
      <c r="U45579" s="69"/>
      <c r="V45579" s="69"/>
    </row>
    <row r="45580" spans="1:22" s="71" customFormat="1" ht="11.25" customHeight="1">
      <c r="A45580" s="69"/>
      <c r="B45580" s="69"/>
      <c r="C45580" s="127"/>
      <c r="D45580" s="127"/>
      <c r="E45580" s="127"/>
      <c r="G45580" s="127"/>
      <c r="I45580" s="127"/>
      <c r="J45580" s="69"/>
      <c r="K45580" s="69"/>
      <c r="L45580" s="69"/>
      <c r="M45580" s="69"/>
      <c r="N45580" s="69"/>
      <c r="O45580" s="69"/>
      <c r="P45580" s="69"/>
      <c r="Q45580" s="69"/>
      <c r="R45580" s="69"/>
      <c r="S45580" s="69"/>
      <c r="T45580" s="69"/>
      <c r="U45580" s="69"/>
      <c r="V45580" s="69"/>
    </row>
    <row r="45581" spans="1:22" s="71" customFormat="1" ht="11.25" customHeight="1">
      <c r="A45581" s="69"/>
      <c r="B45581" s="69"/>
      <c r="C45581" s="127"/>
      <c r="D45581" s="127"/>
      <c r="E45581" s="127"/>
      <c r="G45581" s="127"/>
      <c r="I45581" s="127"/>
      <c r="J45581" s="69"/>
      <c r="K45581" s="69"/>
      <c r="L45581" s="69"/>
      <c r="M45581" s="69"/>
      <c r="N45581" s="69"/>
      <c r="O45581" s="69"/>
      <c r="P45581" s="69"/>
      <c r="Q45581" s="69"/>
      <c r="R45581" s="69"/>
      <c r="S45581" s="69"/>
      <c r="T45581" s="69"/>
      <c r="U45581" s="69"/>
      <c r="V45581" s="69"/>
    </row>
    <row r="45582" spans="1:22" s="71" customFormat="1" ht="11.25" customHeight="1">
      <c r="A45582" s="69"/>
      <c r="B45582" s="69"/>
      <c r="C45582" s="127"/>
      <c r="D45582" s="127"/>
      <c r="E45582" s="127"/>
      <c r="G45582" s="127"/>
      <c r="I45582" s="127"/>
      <c r="J45582" s="69"/>
      <c r="K45582" s="69"/>
      <c r="L45582" s="69"/>
      <c r="M45582" s="69"/>
      <c r="N45582" s="69"/>
      <c r="O45582" s="69"/>
      <c r="P45582" s="69"/>
      <c r="Q45582" s="69"/>
      <c r="R45582" s="69"/>
      <c r="S45582" s="69"/>
      <c r="T45582" s="69"/>
      <c r="U45582" s="69"/>
      <c r="V45582" s="69"/>
    </row>
    <row r="45583" spans="1:22" s="71" customFormat="1" ht="11.25" customHeight="1">
      <c r="A45583" s="69"/>
      <c r="B45583" s="69"/>
      <c r="C45583" s="127"/>
      <c r="D45583" s="127"/>
      <c r="E45583" s="127"/>
      <c r="G45583" s="127"/>
      <c r="I45583" s="127"/>
      <c r="J45583" s="69"/>
      <c r="K45583" s="69"/>
      <c r="L45583" s="69"/>
      <c r="M45583" s="69"/>
      <c r="N45583" s="69"/>
      <c r="O45583" s="69"/>
      <c r="P45583" s="69"/>
      <c r="Q45583" s="69"/>
      <c r="R45583" s="69"/>
      <c r="S45583" s="69"/>
      <c r="T45583" s="69"/>
      <c r="U45583" s="69"/>
      <c r="V45583" s="69"/>
    </row>
    <row r="45584" spans="1:22" s="71" customFormat="1" ht="11.25" customHeight="1">
      <c r="A45584" s="69"/>
      <c r="B45584" s="69"/>
      <c r="C45584" s="127"/>
      <c r="D45584" s="127"/>
      <c r="E45584" s="127"/>
      <c r="G45584" s="127"/>
      <c r="I45584" s="127"/>
      <c r="J45584" s="69"/>
      <c r="K45584" s="69"/>
      <c r="L45584" s="69"/>
      <c r="M45584" s="69"/>
      <c r="N45584" s="69"/>
      <c r="O45584" s="69"/>
      <c r="P45584" s="69"/>
      <c r="Q45584" s="69"/>
      <c r="R45584" s="69"/>
      <c r="S45584" s="69"/>
      <c r="T45584" s="69"/>
      <c r="U45584" s="69"/>
      <c r="V45584" s="69"/>
    </row>
    <row r="45585" spans="1:22" s="71" customFormat="1" ht="11.25" customHeight="1">
      <c r="A45585" s="69"/>
      <c r="B45585" s="69"/>
      <c r="C45585" s="127"/>
      <c r="D45585" s="127"/>
      <c r="E45585" s="127"/>
      <c r="G45585" s="127"/>
      <c r="I45585" s="127"/>
      <c r="J45585" s="69"/>
      <c r="K45585" s="69"/>
      <c r="L45585" s="69"/>
      <c r="M45585" s="69"/>
      <c r="N45585" s="69"/>
      <c r="O45585" s="69"/>
      <c r="P45585" s="69"/>
      <c r="Q45585" s="69"/>
      <c r="R45585" s="69"/>
      <c r="S45585" s="69"/>
      <c r="T45585" s="69"/>
      <c r="U45585" s="69"/>
      <c r="V45585" s="69"/>
    </row>
    <row r="45586" spans="1:22" s="71" customFormat="1" ht="11.25" customHeight="1">
      <c r="A45586" s="69"/>
      <c r="B45586" s="69"/>
      <c r="C45586" s="127"/>
      <c r="D45586" s="127"/>
      <c r="E45586" s="127"/>
      <c r="G45586" s="127"/>
      <c r="I45586" s="127"/>
      <c r="J45586" s="69"/>
      <c r="K45586" s="69"/>
      <c r="L45586" s="69"/>
      <c r="M45586" s="69"/>
      <c r="N45586" s="69"/>
      <c r="O45586" s="69"/>
      <c r="P45586" s="69"/>
      <c r="Q45586" s="69"/>
      <c r="R45586" s="69"/>
      <c r="S45586" s="69"/>
      <c r="T45586" s="69"/>
      <c r="U45586" s="69"/>
      <c r="V45586" s="69"/>
    </row>
    <row r="45587" spans="1:22" s="71" customFormat="1" ht="11.25" customHeight="1">
      <c r="A45587" s="69"/>
      <c r="B45587" s="69"/>
      <c r="C45587" s="127"/>
      <c r="D45587" s="127"/>
      <c r="E45587" s="127"/>
      <c r="G45587" s="127"/>
      <c r="I45587" s="127"/>
      <c r="J45587" s="69"/>
      <c r="K45587" s="69"/>
      <c r="L45587" s="69"/>
      <c r="M45587" s="69"/>
      <c r="N45587" s="69"/>
      <c r="O45587" s="69"/>
      <c r="P45587" s="69"/>
      <c r="Q45587" s="69"/>
      <c r="R45587" s="69"/>
      <c r="S45587" s="69"/>
      <c r="T45587" s="69"/>
      <c r="U45587" s="69"/>
      <c r="V45587" s="69"/>
    </row>
    <row r="45588" spans="1:22" s="71" customFormat="1" ht="11.25" customHeight="1">
      <c r="A45588" s="69"/>
      <c r="B45588" s="69"/>
      <c r="C45588" s="127"/>
      <c r="D45588" s="127"/>
      <c r="E45588" s="127"/>
      <c r="G45588" s="127"/>
      <c r="I45588" s="127"/>
      <c r="J45588" s="69"/>
      <c r="K45588" s="69"/>
      <c r="L45588" s="69"/>
      <c r="M45588" s="69"/>
      <c r="N45588" s="69"/>
      <c r="O45588" s="69"/>
      <c r="P45588" s="69"/>
      <c r="Q45588" s="69"/>
      <c r="R45588" s="69"/>
      <c r="S45588" s="69"/>
      <c r="T45588" s="69"/>
      <c r="U45588" s="69"/>
      <c r="V45588" s="69"/>
    </row>
    <row r="45589" spans="1:22" s="71" customFormat="1" ht="11.25" customHeight="1">
      <c r="A45589" s="69"/>
      <c r="B45589" s="69"/>
      <c r="C45589" s="127"/>
      <c r="D45589" s="127"/>
      <c r="E45589" s="127"/>
      <c r="G45589" s="127"/>
      <c r="I45589" s="127"/>
      <c r="J45589" s="69"/>
      <c r="K45589" s="69"/>
      <c r="L45589" s="69"/>
      <c r="M45589" s="69"/>
      <c r="N45589" s="69"/>
      <c r="O45589" s="69"/>
      <c r="P45589" s="69"/>
      <c r="Q45589" s="69"/>
      <c r="R45589" s="69"/>
      <c r="S45589" s="69"/>
      <c r="T45589" s="69"/>
      <c r="U45589" s="69"/>
      <c r="V45589" s="69"/>
    </row>
    <row r="45590" spans="1:22" s="71" customFormat="1" ht="11.25" customHeight="1">
      <c r="A45590" s="69"/>
      <c r="B45590" s="69"/>
      <c r="C45590" s="127"/>
      <c r="D45590" s="127"/>
      <c r="E45590" s="127"/>
      <c r="G45590" s="127"/>
      <c r="I45590" s="127"/>
      <c r="J45590" s="69"/>
      <c r="K45590" s="69"/>
      <c r="L45590" s="69"/>
      <c r="M45590" s="69"/>
      <c r="N45590" s="69"/>
      <c r="O45590" s="69"/>
      <c r="P45590" s="69"/>
      <c r="Q45590" s="69"/>
      <c r="R45590" s="69"/>
      <c r="S45590" s="69"/>
      <c r="T45590" s="69"/>
      <c r="U45590" s="69"/>
      <c r="V45590" s="69"/>
    </row>
    <row r="45591" spans="1:22" s="71" customFormat="1" ht="11.25" customHeight="1">
      <c r="A45591" s="69"/>
      <c r="B45591" s="69"/>
      <c r="C45591" s="127"/>
      <c r="D45591" s="127"/>
      <c r="E45591" s="127"/>
      <c r="G45591" s="127"/>
      <c r="I45591" s="127"/>
      <c r="J45591" s="69"/>
      <c r="K45591" s="69"/>
      <c r="L45591" s="69"/>
      <c r="M45591" s="69"/>
      <c r="N45591" s="69"/>
      <c r="O45591" s="69"/>
      <c r="P45591" s="69"/>
      <c r="Q45591" s="69"/>
      <c r="R45591" s="69"/>
      <c r="S45591" s="69"/>
      <c r="T45591" s="69"/>
      <c r="U45591" s="69"/>
      <c r="V45591" s="69"/>
    </row>
    <row r="45592" spans="1:22" s="71" customFormat="1" ht="11.25" customHeight="1">
      <c r="A45592" s="69"/>
      <c r="B45592" s="69"/>
      <c r="C45592" s="127"/>
      <c r="D45592" s="127"/>
      <c r="E45592" s="127"/>
      <c r="G45592" s="127"/>
      <c r="I45592" s="127"/>
      <c r="J45592" s="69"/>
      <c r="K45592" s="69"/>
      <c r="L45592" s="69"/>
      <c r="M45592" s="69"/>
      <c r="N45592" s="69"/>
      <c r="O45592" s="69"/>
      <c r="P45592" s="69"/>
      <c r="Q45592" s="69"/>
      <c r="R45592" s="69"/>
      <c r="S45592" s="69"/>
      <c r="T45592" s="69"/>
      <c r="U45592" s="69"/>
      <c r="V45592" s="69"/>
    </row>
    <row r="45593" spans="1:22" s="71" customFormat="1" ht="11.25" customHeight="1">
      <c r="A45593" s="69"/>
      <c r="B45593" s="69"/>
      <c r="C45593" s="127"/>
      <c r="D45593" s="127"/>
      <c r="E45593" s="127"/>
      <c r="G45593" s="127"/>
      <c r="I45593" s="127"/>
      <c r="J45593" s="69"/>
      <c r="K45593" s="69"/>
      <c r="L45593" s="69"/>
      <c r="M45593" s="69"/>
      <c r="N45593" s="69"/>
      <c r="O45593" s="69"/>
      <c r="P45593" s="69"/>
      <c r="Q45593" s="69"/>
      <c r="R45593" s="69"/>
      <c r="S45593" s="69"/>
      <c r="T45593" s="69"/>
      <c r="U45593" s="69"/>
      <c r="V45593" s="69"/>
    </row>
    <row r="45594" spans="1:22" s="71" customFormat="1" ht="11.25" customHeight="1">
      <c r="A45594" s="69"/>
      <c r="B45594" s="69"/>
      <c r="C45594" s="127"/>
      <c r="D45594" s="127"/>
      <c r="E45594" s="127"/>
      <c r="G45594" s="127"/>
      <c r="I45594" s="127"/>
      <c r="J45594" s="69"/>
      <c r="K45594" s="69"/>
      <c r="L45594" s="69"/>
      <c r="M45594" s="69"/>
      <c r="N45594" s="69"/>
      <c r="O45594" s="69"/>
      <c r="P45594" s="69"/>
      <c r="Q45594" s="69"/>
      <c r="R45594" s="69"/>
      <c r="S45594" s="69"/>
      <c r="T45594" s="69"/>
      <c r="U45594" s="69"/>
      <c r="V45594" s="69"/>
    </row>
    <row r="45595" spans="1:22" s="71" customFormat="1" ht="11.25" customHeight="1">
      <c r="A45595" s="69"/>
      <c r="B45595" s="69"/>
      <c r="C45595" s="127"/>
      <c r="D45595" s="127"/>
      <c r="E45595" s="127"/>
      <c r="G45595" s="127"/>
      <c r="I45595" s="127"/>
      <c r="J45595" s="69"/>
      <c r="K45595" s="69"/>
      <c r="L45595" s="69"/>
      <c r="M45595" s="69"/>
      <c r="N45595" s="69"/>
      <c r="O45595" s="69"/>
      <c r="P45595" s="69"/>
      <c r="Q45595" s="69"/>
      <c r="R45595" s="69"/>
      <c r="S45595" s="69"/>
      <c r="T45595" s="69"/>
      <c r="U45595" s="69"/>
      <c r="V45595" s="69"/>
    </row>
    <row r="45596" spans="1:22" s="71" customFormat="1" ht="11.25" customHeight="1">
      <c r="A45596" s="69"/>
      <c r="B45596" s="69"/>
      <c r="C45596" s="127"/>
      <c r="D45596" s="127"/>
      <c r="E45596" s="127"/>
      <c r="G45596" s="127"/>
      <c r="I45596" s="127"/>
      <c r="J45596" s="69"/>
      <c r="K45596" s="69"/>
      <c r="L45596" s="69"/>
      <c r="M45596" s="69"/>
      <c r="N45596" s="69"/>
      <c r="O45596" s="69"/>
      <c r="P45596" s="69"/>
      <c r="Q45596" s="69"/>
      <c r="R45596" s="69"/>
      <c r="S45596" s="69"/>
      <c r="T45596" s="69"/>
      <c r="U45596" s="69"/>
      <c r="V45596" s="69"/>
    </row>
    <row r="45597" spans="1:22" s="71" customFormat="1" ht="11.25" customHeight="1">
      <c r="A45597" s="69"/>
      <c r="B45597" s="69"/>
      <c r="C45597" s="127"/>
      <c r="D45597" s="127"/>
      <c r="E45597" s="127"/>
      <c r="G45597" s="127"/>
      <c r="I45597" s="127"/>
      <c r="J45597" s="69"/>
      <c r="K45597" s="69"/>
      <c r="L45597" s="69"/>
      <c r="M45597" s="69"/>
      <c r="N45597" s="69"/>
      <c r="O45597" s="69"/>
      <c r="P45597" s="69"/>
      <c r="Q45597" s="69"/>
      <c r="R45597" s="69"/>
      <c r="S45597" s="69"/>
      <c r="T45597" s="69"/>
      <c r="U45597" s="69"/>
      <c r="V45597" s="69"/>
    </row>
    <row r="45598" spans="1:22" s="71" customFormat="1" ht="11.25" customHeight="1">
      <c r="A45598" s="69"/>
      <c r="B45598" s="69"/>
      <c r="C45598" s="127"/>
      <c r="D45598" s="127"/>
      <c r="E45598" s="127"/>
      <c r="G45598" s="127"/>
      <c r="I45598" s="127"/>
      <c r="J45598" s="69"/>
      <c r="K45598" s="69"/>
      <c r="L45598" s="69"/>
      <c r="M45598" s="69"/>
      <c r="N45598" s="69"/>
      <c r="O45598" s="69"/>
      <c r="P45598" s="69"/>
      <c r="Q45598" s="69"/>
      <c r="R45598" s="69"/>
      <c r="S45598" s="69"/>
      <c r="T45598" s="69"/>
      <c r="U45598" s="69"/>
      <c r="V45598" s="69"/>
    </row>
    <row r="45599" spans="1:22" s="71" customFormat="1" ht="11.25" customHeight="1">
      <c r="A45599" s="69"/>
      <c r="B45599" s="69"/>
      <c r="C45599" s="127"/>
      <c r="D45599" s="127"/>
      <c r="E45599" s="127"/>
      <c r="G45599" s="127"/>
      <c r="I45599" s="127"/>
      <c r="J45599" s="69"/>
      <c r="K45599" s="69"/>
      <c r="L45599" s="69"/>
      <c r="M45599" s="69"/>
      <c r="N45599" s="69"/>
      <c r="O45599" s="69"/>
      <c r="P45599" s="69"/>
      <c r="Q45599" s="69"/>
      <c r="R45599" s="69"/>
      <c r="S45599" s="69"/>
      <c r="T45599" s="69"/>
      <c r="U45599" s="69"/>
      <c r="V45599" s="69"/>
    </row>
    <row r="45600" spans="1:22" s="71" customFormat="1" ht="11.25" customHeight="1">
      <c r="A45600" s="69"/>
      <c r="B45600" s="69"/>
      <c r="C45600" s="127"/>
      <c r="D45600" s="127"/>
      <c r="E45600" s="127"/>
      <c r="G45600" s="127"/>
      <c r="I45600" s="127"/>
      <c r="J45600" s="69"/>
      <c r="K45600" s="69"/>
      <c r="L45600" s="69"/>
      <c r="M45600" s="69"/>
      <c r="N45600" s="69"/>
      <c r="O45600" s="69"/>
      <c r="P45600" s="69"/>
      <c r="Q45600" s="69"/>
      <c r="R45600" s="69"/>
      <c r="S45600" s="69"/>
      <c r="T45600" s="69"/>
      <c r="U45600" s="69"/>
      <c r="V45600" s="69"/>
    </row>
    <row r="45601" spans="1:22" s="71" customFormat="1" ht="11.25" customHeight="1">
      <c r="A45601" s="69"/>
      <c r="B45601" s="69"/>
      <c r="C45601" s="127"/>
      <c r="D45601" s="127"/>
      <c r="E45601" s="127"/>
      <c r="G45601" s="127"/>
      <c r="I45601" s="127"/>
      <c r="J45601" s="69"/>
      <c r="K45601" s="69"/>
      <c r="L45601" s="69"/>
      <c r="M45601" s="69"/>
      <c r="N45601" s="69"/>
      <c r="O45601" s="69"/>
      <c r="P45601" s="69"/>
      <c r="Q45601" s="69"/>
      <c r="R45601" s="69"/>
      <c r="S45601" s="69"/>
      <c r="T45601" s="69"/>
      <c r="U45601" s="69"/>
      <c r="V45601" s="69"/>
    </row>
    <row r="45602" spans="1:22" s="71" customFormat="1" ht="11.25" customHeight="1">
      <c r="A45602" s="69"/>
      <c r="B45602" s="69"/>
      <c r="C45602" s="127"/>
      <c r="D45602" s="127"/>
      <c r="E45602" s="127"/>
      <c r="G45602" s="127"/>
      <c r="I45602" s="127"/>
      <c r="J45602" s="69"/>
      <c r="K45602" s="69"/>
      <c r="L45602" s="69"/>
      <c r="M45602" s="69"/>
      <c r="N45602" s="69"/>
      <c r="O45602" s="69"/>
      <c r="P45602" s="69"/>
      <c r="Q45602" s="69"/>
      <c r="R45602" s="69"/>
      <c r="S45602" s="69"/>
      <c r="T45602" s="69"/>
      <c r="U45602" s="69"/>
      <c r="V45602" s="69"/>
    </row>
    <row r="45603" spans="1:22" s="71" customFormat="1" ht="11.25" customHeight="1">
      <c r="A45603" s="69"/>
      <c r="B45603" s="69"/>
      <c r="C45603" s="127"/>
      <c r="D45603" s="127"/>
      <c r="E45603" s="127"/>
      <c r="G45603" s="127"/>
      <c r="I45603" s="127"/>
      <c r="J45603" s="69"/>
      <c r="K45603" s="69"/>
      <c r="L45603" s="69"/>
      <c r="M45603" s="69"/>
      <c r="N45603" s="69"/>
      <c r="O45603" s="69"/>
      <c r="P45603" s="69"/>
      <c r="Q45603" s="69"/>
      <c r="R45603" s="69"/>
      <c r="S45603" s="69"/>
      <c r="T45603" s="69"/>
      <c r="U45603" s="69"/>
      <c r="V45603" s="69"/>
    </row>
    <row r="45604" spans="1:22" s="71" customFormat="1" ht="11.25" customHeight="1">
      <c r="A45604" s="69"/>
      <c r="B45604" s="69"/>
      <c r="C45604" s="127"/>
      <c r="D45604" s="127"/>
      <c r="E45604" s="127"/>
      <c r="G45604" s="127"/>
      <c r="I45604" s="127"/>
      <c r="J45604" s="69"/>
      <c r="K45604" s="69"/>
      <c r="L45604" s="69"/>
      <c r="M45604" s="69"/>
      <c r="N45604" s="69"/>
      <c r="O45604" s="69"/>
      <c r="P45604" s="69"/>
      <c r="Q45604" s="69"/>
      <c r="R45604" s="69"/>
      <c r="S45604" s="69"/>
      <c r="T45604" s="69"/>
      <c r="U45604" s="69"/>
      <c r="V45604" s="69"/>
    </row>
    <row r="45605" spans="1:22" s="71" customFormat="1" ht="11.25" customHeight="1">
      <c r="A45605" s="69"/>
      <c r="B45605" s="69"/>
      <c r="C45605" s="127"/>
      <c r="D45605" s="127"/>
      <c r="E45605" s="127"/>
      <c r="G45605" s="127"/>
      <c r="I45605" s="127"/>
      <c r="J45605" s="69"/>
      <c r="K45605" s="69"/>
      <c r="L45605" s="69"/>
      <c r="M45605" s="69"/>
      <c r="N45605" s="69"/>
      <c r="O45605" s="69"/>
      <c r="P45605" s="69"/>
      <c r="Q45605" s="69"/>
      <c r="R45605" s="69"/>
      <c r="S45605" s="69"/>
      <c r="T45605" s="69"/>
      <c r="U45605" s="69"/>
      <c r="V45605" s="69"/>
    </row>
    <row r="45606" spans="1:22" s="71" customFormat="1" ht="11.25" customHeight="1">
      <c r="A45606" s="69"/>
      <c r="B45606" s="69"/>
      <c r="C45606" s="127"/>
      <c r="D45606" s="127"/>
      <c r="E45606" s="127"/>
      <c r="G45606" s="127"/>
      <c r="I45606" s="127"/>
      <c r="J45606" s="69"/>
      <c r="K45606" s="69"/>
      <c r="L45606" s="69"/>
      <c r="M45606" s="69"/>
      <c r="N45606" s="69"/>
      <c r="O45606" s="69"/>
      <c r="P45606" s="69"/>
      <c r="Q45606" s="69"/>
      <c r="R45606" s="69"/>
      <c r="S45606" s="69"/>
      <c r="T45606" s="69"/>
      <c r="U45606" s="69"/>
      <c r="V45606" s="69"/>
    </row>
    <row r="45607" spans="1:22" s="71" customFormat="1" ht="11.25" customHeight="1">
      <c r="A45607" s="69"/>
      <c r="B45607" s="69"/>
      <c r="C45607" s="127"/>
      <c r="D45607" s="127"/>
      <c r="E45607" s="127"/>
      <c r="G45607" s="127"/>
      <c r="I45607" s="127"/>
      <c r="J45607" s="69"/>
      <c r="K45607" s="69"/>
      <c r="L45607" s="69"/>
      <c r="M45607" s="69"/>
      <c r="N45607" s="69"/>
      <c r="O45607" s="69"/>
      <c r="P45607" s="69"/>
      <c r="Q45607" s="69"/>
      <c r="R45607" s="69"/>
      <c r="S45607" s="69"/>
      <c r="T45607" s="69"/>
      <c r="U45607" s="69"/>
      <c r="V45607" s="69"/>
    </row>
    <row r="45608" spans="1:22" s="71" customFormat="1" ht="11.25" customHeight="1">
      <c r="A45608" s="69"/>
      <c r="B45608" s="69"/>
      <c r="C45608" s="127"/>
      <c r="D45608" s="127"/>
      <c r="E45608" s="127"/>
      <c r="G45608" s="127"/>
      <c r="I45608" s="127"/>
      <c r="J45608" s="69"/>
      <c r="K45608" s="69"/>
      <c r="L45608" s="69"/>
      <c r="M45608" s="69"/>
      <c r="N45608" s="69"/>
      <c r="O45608" s="69"/>
      <c r="P45608" s="69"/>
      <c r="Q45608" s="69"/>
      <c r="R45608" s="69"/>
      <c r="S45608" s="69"/>
      <c r="T45608" s="69"/>
      <c r="U45608" s="69"/>
      <c r="V45608" s="69"/>
    </row>
    <row r="45609" spans="1:22" s="71" customFormat="1" ht="11.25" customHeight="1">
      <c r="A45609" s="69"/>
      <c r="B45609" s="69"/>
      <c r="C45609" s="127"/>
      <c r="D45609" s="127"/>
      <c r="E45609" s="127"/>
      <c r="G45609" s="127"/>
      <c r="I45609" s="127"/>
      <c r="J45609" s="69"/>
      <c r="K45609" s="69"/>
      <c r="L45609" s="69"/>
      <c r="M45609" s="69"/>
      <c r="N45609" s="69"/>
      <c r="O45609" s="69"/>
      <c r="P45609" s="69"/>
      <c r="Q45609" s="69"/>
      <c r="R45609" s="69"/>
      <c r="S45609" s="69"/>
      <c r="T45609" s="69"/>
      <c r="U45609" s="69"/>
      <c r="V45609" s="69"/>
    </row>
    <row r="45610" spans="1:22" s="71" customFormat="1" ht="11.25" customHeight="1">
      <c r="A45610" s="69"/>
      <c r="B45610" s="69"/>
      <c r="C45610" s="127"/>
      <c r="D45610" s="127"/>
      <c r="E45610" s="127"/>
      <c r="G45610" s="127"/>
      <c r="I45610" s="127"/>
      <c r="J45610" s="69"/>
      <c r="K45610" s="69"/>
      <c r="L45610" s="69"/>
      <c r="M45610" s="69"/>
      <c r="N45610" s="69"/>
      <c r="O45610" s="69"/>
      <c r="P45610" s="69"/>
      <c r="Q45610" s="69"/>
      <c r="R45610" s="69"/>
      <c r="S45610" s="69"/>
      <c r="T45610" s="69"/>
      <c r="U45610" s="69"/>
      <c r="V45610" s="69"/>
    </row>
    <row r="45611" spans="1:22" s="71" customFormat="1" ht="11.25" customHeight="1">
      <c r="A45611" s="69"/>
      <c r="B45611" s="69"/>
      <c r="C45611" s="127"/>
      <c r="D45611" s="127"/>
      <c r="E45611" s="127"/>
      <c r="G45611" s="127"/>
      <c r="I45611" s="127"/>
      <c r="J45611" s="69"/>
      <c r="K45611" s="69"/>
      <c r="L45611" s="69"/>
      <c r="M45611" s="69"/>
      <c r="N45611" s="69"/>
      <c r="O45611" s="69"/>
      <c r="P45611" s="69"/>
      <c r="Q45611" s="69"/>
      <c r="R45611" s="69"/>
      <c r="S45611" s="69"/>
      <c r="T45611" s="69"/>
      <c r="U45611" s="69"/>
      <c r="V45611" s="69"/>
    </row>
    <row r="45612" spans="1:22" s="71" customFormat="1" ht="11.25" customHeight="1">
      <c r="A45612" s="69"/>
      <c r="B45612" s="69"/>
      <c r="C45612" s="127"/>
      <c r="D45612" s="127"/>
      <c r="E45612" s="127"/>
      <c r="G45612" s="127"/>
      <c r="I45612" s="127"/>
      <c r="J45612" s="69"/>
      <c r="K45612" s="69"/>
      <c r="L45612" s="69"/>
      <c r="M45612" s="69"/>
      <c r="N45612" s="69"/>
      <c r="O45612" s="69"/>
      <c r="P45612" s="69"/>
      <c r="Q45612" s="69"/>
      <c r="R45612" s="69"/>
      <c r="S45612" s="69"/>
      <c r="T45612" s="69"/>
      <c r="U45612" s="69"/>
      <c r="V45612" s="69"/>
    </row>
    <row r="45613" spans="1:22" s="71" customFormat="1" ht="11.25" customHeight="1">
      <c r="A45613" s="69"/>
      <c r="B45613" s="69"/>
      <c r="C45613" s="127"/>
      <c r="D45613" s="127"/>
      <c r="E45613" s="127"/>
      <c r="G45613" s="127"/>
      <c r="I45613" s="127"/>
      <c r="J45613" s="69"/>
      <c r="K45613" s="69"/>
      <c r="L45613" s="69"/>
      <c r="M45613" s="69"/>
      <c r="N45613" s="69"/>
      <c r="O45613" s="69"/>
      <c r="P45613" s="69"/>
      <c r="Q45613" s="69"/>
      <c r="R45613" s="69"/>
      <c r="S45613" s="69"/>
      <c r="T45613" s="69"/>
      <c r="U45613" s="69"/>
      <c r="V45613" s="69"/>
    </row>
    <row r="45614" spans="1:22" s="71" customFormat="1" ht="11.25" customHeight="1">
      <c r="A45614" s="69"/>
      <c r="B45614" s="69"/>
      <c r="C45614" s="127"/>
      <c r="D45614" s="127"/>
      <c r="E45614" s="127"/>
      <c r="G45614" s="127"/>
      <c r="I45614" s="127"/>
      <c r="J45614" s="69"/>
      <c r="K45614" s="69"/>
      <c r="L45614" s="69"/>
      <c r="M45614" s="69"/>
      <c r="N45614" s="69"/>
      <c r="O45614" s="69"/>
      <c r="P45614" s="69"/>
      <c r="Q45614" s="69"/>
      <c r="R45614" s="69"/>
      <c r="S45614" s="69"/>
      <c r="T45614" s="69"/>
      <c r="U45614" s="69"/>
      <c r="V45614" s="69"/>
    </row>
    <row r="45615" spans="1:22" s="71" customFormat="1" ht="11.25" customHeight="1">
      <c r="A45615" s="69"/>
      <c r="B45615" s="69"/>
      <c r="C45615" s="127"/>
      <c r="D45615" s="127"/>
      <c r="E45615" s="127"/>
      <c r="G45615" s="127"/>
      <c r="I45615" s="127"/>
      <c r="J45615" s="69"/>
      <c r="K45615" s="69"/>
      <c r="L45615" s="69"/>
      <c r="M45615" s="69"/>
      <c r="N45615" s="69"/>
      <c r="O45615" s="69"/>
      <c r="P45615" s="69"/>
      <c r="Q45615" s="69"/>
      <c r="R45615" s="69"/>
      <c r="S45615" s="69"/>
      <c r="T45615" s="69"/>
      <c r="U45615" s="69"/>
      <c r="V45615" s="69"/>
    </row>
    <row r="45616" spans="1:22" s="71" customFormat="1" ht="11.25" customHeight="1">
      <c r="A45616" s="69"/>
      <c r="B45616" s="69"/>
      <c r="C45616" s="127"/>
      <c r="D45616" s="127"/>
      <c r="E45616" s="127"/>
      <c r="G45616" s="127"/>
      <c r="I45616" s="127"/>
      <c r="J45616" s="69"/>
      <c r="K45616" s="69"/>
      <c r="L45616" s="69"/>
      <c r="M45616" s="69"/>
      <c r="N45616" s="69"/>
      <c r="O45616" s="69"/>
      <c r="P45616" s="69"/>
      <c r="Q45616" s="69"/>
      <c r="R45616" s="69"/>
      <c r="S45616" s="69"/>
      <c r="T45616" s="69"/>
      <c r="U45616" s="69"/>
      <c r="V45616" s="69"/>
    </row>
    <row r="45617" spans="1:22" s="71" customFormat="1" ht="11.25" customHeight="1">
      <c r="A45617" s="69"/>
      <c r="B45617" s="69"/>
      <c r="C45617" s="127"/>
      <c r="D45617" s="127"/>
      <c r="E45617" s="127"/>
      <c r="G45617" s="127"/>
      <c r="I45617" s="127"/>
      <c r="J45617" s="69"/>
      <c r="K45617" s="69"/>
      <c r="L45617" s="69"/>
      <c r="M45617" s="69"/>
      <c r="N45617" s="69"/>
      <c r="O45617" s="69"/>
      <c r="P45617" s="69"/>
      <c r="Q45617" s="69"/>
      <c r="R45617" s="69"/>
      <c r="S45617" s="69"/>
      <c r="T45617" s="69"/>
      <c r="U45617" s="69"/>
      <c r="V45617" s="69"/>
    </row>
    <row r="45618" spans="1:22" s="71" customFormat="1" ht="11.25" customHeight="1">
      <c r="A45618" s="69"/>
      <c r="B45618" s="69"/>
      <c r="C45618" s="127"/>
      <c r="D45618" s="127"/>
      <c r="E45618" s="127"/>
      <c r="G45618" s="127"/>
      <c r="I45618" s="127"/>
      <c r="J45618" s="69"/>
      <c r="K45618" s="69"/>
      <c r="L45618" s="69"/>
      <c r="M45618" s="69"/>
      <c r="N45618" s="69"/>
      <c r="O45618" s="69"/>
      <c r="P45618" s="69"/>
      <c r="Q45618" s="69"/>
      <c r="R45618" s="69"/>
      <c r="S45618" s="69"/>
      <c r="T45618" s="69"/>
      <c r="U45618" s="69"/>
      <c r="V45618" s="69"/>
    </row>
    <row r="45619" spans="1:22" s="71" customFormat="1" ht="11.25" customHeight="1">
      <c r="A45619" s="69"/>
      <c r="B45619" s="69"/>
      <c r="C45619" s="127"/>
      <c r="D45619" s="127"/>
      <c r="E45619" s="127"/>
      <c r="G45619" s="127"/>
      <c r="I45619" s="127"/>
      <c r="J45619" s="69"/>
      <c r="K45619" s="69"/>
      <c r="L45619" s="69"/>
      <c r="M45619" s="69"/>
      <c r="N45619" s="69"/>
      <c r="O45619" s="69"/>
      <c r="P45619" s="69"/>
      <c r="Q45619" s="69"/>
      <c r="R45619" s="69"/>
      <c r="S45619" s="69"/>
      <c r="T45619" s="69"/>
      <c r="U45619" s="69"/>
      <c r="V45619" s="69"/>
    </row>
    <row r="45620" spans="1:22" s="71" customFormat="1" ht="11.25" customHeight="1">
      <c r="A45620" s="69"/>
      <c r="B45620" s="69"/>
      <c r="C45620" s="127"/>
      <c r="D45620" s="127"/>
      <c r="E45620" s="127"/>
      <c r="G45620" s="127"/>
      <c r="I45620" s="127"/>
      <c r="J45620" s="69"/>
      <c r="K45620" s="69"/>
      <c r="L45620" s="69"/>
      <c r="M45620" s="69"/>
      <c r="N45620" s="69"/>
      <c r="O45620" s="69"/>
      <c r="P45620" s="69"/>
      <c r="Q45620" s="69"/>
      <c r="R45620" s="69"/>
      <c r="S45620" s="69"/>
      <c r="T45620" s="69"/>
      <c r="U45620" s="69"/>
      <c r="V45620" s="69"/>
    </row>
    <row r="45621" spans="1:22" s="71" customFormat="1" ht="11.25" customHeight="1">
      <c r="A45621" s="69"/>
      <c r="B45621" s="69"/>
      <c r="C45621" s="127"/>
      <c r="D45621" s="127"/>
      <c r="E45621" s="127"/>
      <c r="G45621" s="127"/>
      <c r="I45621" s="127"/>
      <c r="J45621" s="69"/>
      <c r="K45621" s="69"/>
      <c r="L45621" s="69"/>
      <c r="M45621" s="69"/>
      <c r="N45621" s="69"/>
      <c r="O45621" s="69"/>
      <c r="P45621" s="69"/>
      <c r="Q45621" s="69"/>
      <c r="R45621" s="69"/>
      <c r="S45621" s="69"/>
      <c r="T45621" s="69"/>
      <c r="U45621" s="69"/>
      <c r="V45621" s="69"/>
    </row>
    <row r="45622" spans="1:22" s="71" customFormat="1" ht="11.25" customHeight="1">
      <c r="A45622" s="69"/>
      <c r="B45622" s="69"/>
      <c r="C45622" s="127"/>
      <c r="D45622" s="127"/>
      <c r="E45622" s="127"/>
      <c r="G45622" s="127"/>
      <c r="I45622" s="127"/>
      <c r="J45622" s="69"/>
      <c r="K45622" s="69"/>
      <c r="L45622" s="69"/>
      <c r="M45622" s="69"/>
      <c r="N45622" s="69"/>
      <c r="O45622" s="69"/>
      <c r="P45622" s="69"/>
      <c r="Q45622" s="69"/>
      <c r="R45622" s="69"/>
      <c r="S45622" s="69"/>
      <c r="T45622" s="69"/>
      <c r="U45622" s="69"/>
      <c r="V45622" s="69"/>
    </row>
    <row r="45623" spans="1:22" s="71" customFormat="1" ht="11.25" customHeight="1">
      <c r="A45623" s="69"/>
      <c r="B45623" s="69"/>
      <c r="C45623" s="127"/>
      <c r="D45623" s="127"/>
      <c r="E45623" s="127"/>
      <c r="G45623" s="127"/>
      <c r="I45623" s="127"/>
      <c r="J45623" s="69"/>
      <c r="K45623" s="69"/>
      <c r="L45623" s="69"/>
      <c r="M45623" s="69"/>
      <c r="N45623" s="69"/>
      <c r="O45623" s="69"/>
      <c r="P45623" s="69"/>
      <c r="Q45623" s="69"/>
      <c r="R45623" s="69"/>
      <c r="S45623" s="69"/>
      <c r="T45623" s="69"/>
      <c r="U45623" s="69"/>
      <c r="V45623" s="69"/>
    </row>
    <row r="45624" spans="1:22" s="71" customFormat="1" ht="11.25" customHeight="1">
      <c r="A45624" s="69"/>
      <c r="B45624" s="69"/>
      <c r="C45624" s="127"/>
      <c r="D45624" s="127"/>
      <c r="E45624" s="127"/>
      <c r="G45624" s="127"/>
      <c r="I45624" s="127"/>
      <c r="J45624" s="69"/>
      <c r="K45624" s="69"/>
      <c r="L45624" s="69"/>
      <c r="M45624" s="69"/>
      <c r="N45624" s="69"/>
      <c r="O45624" s="69"/>
      <c r="P45624" s="69"/>
      <c r="Q45624" s="69"/>
      <c r="R45624" s="69"/>
      <c r="S45624" s="69"/>
      <c r="T45624" s="69"/>
      <c r="U45624" s="69"/>
      <c r="V45624" s="69"/>
    </row>
    <row r="45625" spans="1:22" s="71" customFormat="1" ht="11.25" customHeight="1">
      <c r="A45625" s="69"/>
      <c r="B45625" s="69"/>
      <c r="C45625" s="127"/>
      <c r="D45625" s="127"/>
      <c r="E45625" s="127"/>
      <c r="G45625" s="127"/>
      <c r="I45625" s="127"/>
      <c r="J45625" s="69"/>
      <c r="K45625" s="69"/>
      <c r="L45625" s="69"/>
      <c r="M45625" s="69"/>
      <c r="N45625" s="69"/>
      <c r="O45625" s="69"/>
      <c r="P45625" s="69"/>
      <c r="Q45625" s="69"/>
      <c r="R45625" s="69"/>
      <c r="S45625" s="69"/>
      <c r="T45625" s="69"/>
      <c r="U45625" s="69"/>
      <c r="V45625" s="69"/>
    </row>
    <row r="45626" spans="1:22" s="71" customFormat="1" ht="11.25" customHeight="1">
      <c r="A45626" s="69"/>
      <c r="B45626" s="69"/>
      <c r="C45626" s="127"/>
      <c r="D45626" s="127"/>
      <c r="E45626" s="127"/>
      <c r="G45626" s="127"/>
      <c r="I45626" s="127"/>
      <c r="J45626" s="69"/>
      <c r="K45626" s="69"/>
      <c r="L45626" s="69"/>
      <c r="M45626" s="69"/>
      <c r="N45626" s="69"/>
      <c r="O45626" s="69"/>
      <c r="P45626" s="69"/>
      <c r="Q45626" s="69"/>
      <c r="R45626" s="69"/>
      <c r="S45626" s="69"/>
      <c r="T45626" s="69"/>
      <c r="U45626" s="69"/>
      <c r="V45626" s="69"/>
    </row>
    <row r="45627" spans="1:22" s="71" customFormat="1" ht="11.25" customHeight="1">
      <c r="A45627" s="69"/>
      <c r="B45627" s="69"/>
      <c r="C45627" s="127"/>
      <c r="D45627" s="127"/>
      <c r="E45627" s="127"/>
      <c r="G45627" s="127"/>
      <c r="I45627" s="127"/>
      <c r="J45627" s="69"/>
      <c r="K45627" s="69"/>
      <c r="L45627" s="69"/>
      <c r="M45627" s="69"/>
      <c r="N45627" s="69"/>
      <c r="O45627" s="69"/>
      <c r="P45627" s="69"/>
      <c r="Q45627" s="69"/>
      <c r="R45627" s="69"/>
      <c r="S45627" s="69"/>
      <c r="T45627" s="69"/>
      <c r="U45627" s="69"/>
      <c r="V45627" s="69"/>
    </row>
    <row r="45628" spans="1:22" s="71" customFormat="1" ht="11.25" customHeight="1">
      <c r="A45628" s="69"/>
      <c r="B45628" s="69"/>
      <c r="C45628" s="127"/>
      <c r="D45628" s="127"/>
      <c r="E45628" s="127"/>
      <c r="G45628" s="127"/>
      <c r="I45628" s="127"/>
      <c r="J45628" s="69"/>
      <c r="K45628" s="69"/>
      <c r="L45628" s="69"/>
      <c r="M45628" s="69"/>
      <c r="N45628" s="69"/>
      <c r="O45628" s="69"/>
      <c r="P45628" s="69"/>
      <c r="Q45628" s="69"/>
      <c r="R45628" s="69"/>
      <c r="S45628" s="69"/>
      <c r="T45628" s="69"/>
      <c r="U45628" s="69"/>
      <c r="V45628" s="69"/>
    </row>
    <row r="45629" spans="1:22" s="71" customFormat="1" ht="11.25" customHeight="1">
      <c r="A45629" s="69"/>
      <c r="B45629" s="69"/>
      <c r="C45629" s="127"/>
      <c r="D45629" s="127"/>
      <c r="E45629" s="127"/>
      <c r="G45629" s="127"/>
      <c r="I45629" s="127"/>
      <c r="J45629" s="69"/>
      <c r="K45629" s="69"/>
      <c r="L45629" s="69"/>
      <c r="M45629" s="69"/>
      <c r="N45629" s="69"/>
      <c r="O45629" s="69"/>
      <c r="P45629" s="69"/>
      <c r="Q45629" s="69"/>
      <c r="R45629" s="69"/>
      <c r="S45629" s="69"/>
      <c r="T45629" s="69"/>
      <c r="U45629" s="69"/>
      <c r="V45629" s="69"/>
    </row>
    <row r="45630" spans="1:22" s="71" customFormat="1" ht="11.25" customHeight="1">
      <c r="A45630" s="69"/>
      <c r="B45630" s="69"/>
      <c r="C45630" s="127"/>
      <c r="D45630" s="127"/>
      <c r="E45630" s="127"/>
      <c r="G45630" s="127"/>
      <c r="I45630" s="127"/>
      <c r="J45630" s="69"/>
      <c r="K45630" s="69"/>
      <c r="L45630" s="69"/>
      <c r="M45630" s="69"/>
      <c r="N45630" s="69"/>
      <c r="O45630" s="69"/>
      <c r="P45630" s="69"/>
      <c r="Q45630" s="69"/>
      <c r="R45630" s="69"/>
      <c r="S45630" s="69"/>
      <c r="T45630" s="69"/>
      <c r="U45630" s="69"/>
      <c r="V45630" s="69"/>
    </row>
    <row r="45631" spans="1:22" s="71" customFormat="1" ht="11.25" customHeight="1">
      <c r="A45631" s="69"/>
      <c r="B45631" s="69"/>
      <c r="C45631" s="127"/>
      <c r="D45631" s="127"/>
      <c r="E45631" s="127"/>
      <c r="G45631" s="127"/>
      <c r="I45631" s="127"/>
      <c r="J45631" s="69"/>
      <c r="K45631" s="69"/>
      <c r="L45631" s="69"/>
      <c r="M45631" s="69"/>
      <c r="N45631" s="69"/>
      <c r="O45631" s="69"/>
      <c r="P45631" s="69"/>
      <c r="Q45631" s="69"/>
      <c r="R45631" s="69"/>
      <c r="S45631" s="69"/>
      <c r="T45631" s="69"/>
      <c r="U45631" s="69"/>
      <c r="V45631" s="69"/>
    </row>
    <row r="45632" spans="1:22" s="71" customFormat="1" ht="11.25" customHeight="1">
      <c r="A45632" s="69"/>
      <c r="B45632" s="69"/>
      <c r="C45632" s="127"/>
      <c r="D45632" s="127"/>
      <c r="E45632" s="127"/>
      <c r="G45632" s="127"/>
      <c r="I45632" s="127"/>
      <c r="J45632" s="69"/>
      <c r="K45632" s="69"/>
      <c r="L45632" s="69"/>
      <c r="M45632" s="69"/>
      <c r="N45632" s="69"/>
      <c r="O45632" s="69"/>
      <c r="P45632" s="69"/>
      <c r="Q45632" s="69"/>
      <c r="R45632" s="69"/>
      <c r="S45632" s="69"/>
      <c r="T45632" s="69"/>
      <c r="U45632" s="69"/>
      <c r="V45632" s="69"/>
    </row>
    <row r="45633" spans="1:22" s="71" customFormat="1" ht="11.25" customHeight="1">
      <c r="A45633" s="69"/>
      <c r="B45633" s="69"/>
      <c r="C45633" s="127"/>
      <c r="D45633" s="127"/>
      <c r="E45633" s="127"/>
      <c r="G45633" s="127"/>
      <c r="I45633" s="127"/>
      <c r="J45633" s="69"/>
      <c r="K45633" s="69"/>
      <c r="L45633" s="69"/>
      <c r="M45633" s="69"/>
      <c r="N45633" s="69"/>
      <c r="O45633" s="69"/>
      <c r="P45633" s="69"/>
      <c r="Q45633" s="69"/>
      <c r="R45633" s="69"/>
      <c r="S45633" s="69"/>
      <c r="T45633" s="69"/>
      <c r="U45633" s="69"/>
      <c r="V45633" s="69"/>
    </row>
    <row r="45634" spans="1:22" s="71" customFormat="1" ht="11.25" customHeight="1">
      <c r="A45634" s="69"/>
      <c r="B45634" s="69"/>
      <c r="C45634" s="127"/>
      <c r="D45634" s="127"/>
      <c r="E45634" s="127"/>
      <c r="G45634" s="127"/>
      <c r="I45634" s="127"/>
      <c r="J45634" s="69"/>
      <c r="K45634" s="69"/>
      <c r="L45634" s="69"/>
      <c r="M45634" s="69"/>
      <c r="N45634" s="69"/>
      <c r="O45634" s="69"/>
      <c r="P45634" s="69"/>
      <c r="Q45634" s="69"/>
      <c r="R45634" s="69"/>
      <c r="S45634" s="69"/>
      <c r="T45634" s="69"/>
      <c r="U45634" s="69"/>
      <c r="V45634" s="69"/>
    </row>
    <row r="45635" spans="1:22" s="71" customFormat="1" ht="11.25" customHeight="1">
      <c r="A45635" s="69"/>
      <c r="B45635" s="69"/>
      <c r="C45635" s="127"/>
      <c r="D45635" s="127"/>
      <c r="E45635" s="127"/>
      <c r="G45635" s="127"/>
      <c r="I45635" s="127"/>
      <c r="J45635" s="69"/>
      <c r="K45635" s="69"/>
      <c r="L45635" s="69"/>
      <c r="M45635" s="69"/>
      <c r="N45635" s="69"/>
      <c r="O45635" s="69"/>
      <c r="P45635" s="69"/>
      <c r="Q45635" s="69"/>
      <c r="R45635" s="69"/>
      <c r="S45635" s="69"/>
      <c r="T45635" s="69"/>
      <c r="U45635" s="69"/>
      <c r="V45635" s="69"/>
    </row>
    <row r="45636" spans="1:22" s="71" customFormat="1" ht="11.25" customHeight="1">
      <c r="A45636" s="69"/>
      <c r="B45636" s="69"/>
      <c r="C45636" s="127"/>
      <c r="D45636" s="127"/>
      <c r="E45636" s="127"/>
      <c r="G45636" s="127"/>
      <c r="I45636" s="127"/>
      <c r="J45636" s="69"/>
      <c r="K45636" s="69"/>
      <c r="L45636" s="69"/>
      <c r="M45636" s="69"/>
      <c r="N45636" s="69"/>
      <c r="O45636" s="69"/>
      <c r="P45636" s="69"/>
      <c r="Q45636" s="69"/>
      <c r="R45636" s="69"/>
      <c r="S45636" s="69"/>
      <c r="T45636" s="69"/>
      <c r="U45636" s="69"/>
      <c r="V45636" s="69"/>
    </row>
    <row r="45637" spans="1:22" s="71" customFormat="1" ht="11.25" customHeight="1">
      <c r="A45637" s="69"/>
      <c r="B45637" s="69"/>
      <c r="C45637" s="127"/>
      <c r="D45637" s="127"/>
      <c r="E45637" s="127"/>
      <c r="G45637" s="127"/>
      <c r="I45637" s="127"/>
      <c r="J45637" s="69"/>
      <c r="K45637" s="69"/>
      <c r="L45637" s="69"/>
      <c r="M45637" s="69"/>
      <c r="N45637" s="69"/>
      <c r="O45637" s="69"/>
      <c r="P45637" s="69"/>
      <c r="Q45637" s="69"/>
      <c r="R45637" s="69"/>
      <c r="S45637" s="69"/>
      <c r="T45637" s="69"/>
      <c r="U45637" s="69"/>
      <c r="V45637" s="69"/>
    </row>
    <row r="45638" spans="1:22" s="71" customFormat="1" ht="11.25" customHeight="1">
      <c r="A45638" s="69"/>
      <c r="B45638" s="69"/>
      <c r="C45638" s="127"/>
      <c r="D45638" s="127"/>
      <c r="E45638" s="127"/>
      <c r="G45638" s="127"/>
      <c r="I45638" s="127"/>
      <c r="J45638" s="69"/>
      <c r="K45638" s="69"/>
      <c r="L45638" s="69"/>
      <c r="M45638" s="69"/>
      <c r="N45638" s="69"/>
      <c r="O45638" s="69"/>
      <c r="P45638" s="69"/>
      <c r="Q45638" s="69"/>
      <c r="R45638" s="69"/>
      <c r="S45638" s="69"/>
      <c r="T45638" s="69"/>
      <c r="U45638" s="69"/>
      <c r="V45638" s="69"/>
    </row>
    <row r="45639" spans="1:22" s="71" customFormat="1" ht="11.25" customHeight="1">
      <c r="A45639" s="69"/>
      <c r="B45639" s="69"/>
      <c r="C45639" s="127"/>
      <c r="D45639" s="127"/>
      <c r="E45639" s="127"/>
      <c r="G45639" s="127"/>
      <c r="I45639" s="127"/>
      <c r="J45639" s="69"/>
      <c r="K45639" s="69"/>
      <c r="L45639" s="69"/>
      <c r="M45639" s="69"/>
      <c r="N45639" s="69"/>
      <c r="O45639" s="69"/>
      <c r="P45639" s="69"/>
      <c r="Q45639" s="69"/>
      <c r="R45639" s="69"/>
      <c r="S45639" s="69"/>
      <c r="T45639" s="69"/>
      <c r="U45639" s="69"/>
      <c r="V45639" s="69"/>
    </row>
    <row r="45640" spans="1:22" s="71" customFormat="1" ht="11.25" customHeight="1">
      <c r="A45640" s="69"/>
      <c r="B45640" s="69"/>
      <c r="C45640" s="127"/>
      <c r="D45640" s="127"/>
      <c r="E45640" s="127"/>
      <c r="G45640" s="127"/>
      <c r="I45640" s="127"/>
      <c r="J45640" s="69"/>
      <c r="K45640" s="69"/>
      <c r="L45640" s="69"/>
      <c r="M45640" s="69"/>
      <c r="N45640" s="69"/>
      <c r="O45640" s="69"/>
      <c r="P45640" s="69"/>
      <c r="Q45640" s="69"/>
      <c r="R45640" s="69"/>
      <c r="S45640" s="69"/>
      <c r="T45640" s="69"/>
      <c r="U45640" s="69"/>
      <c r="V45640" s="69"/>
    </row>
    <row r="45641" spans="1:22" s="71" customFormat="1" ht="11.25" customHeight="1">
      <c r="A45641" s="69"/>
      <c r="B45641" s="69"/>
      <c r="C45641" s="127"/>
      <c r="D45641" s="127"/>
      <c r="E45641" s="127"/>
      <c r="G45641" s="127"/>
      <c r="I45641" s="127"/>
      <c r="J45641" s="69"/>
      <c r="K45641" s="69"/>
      <c r="L45641" s="69"/>
      <c r="M45641" s="69"/>
      <c r="N45641" s="69"/>
      <c r="O45641" s="69"/>
      <c r="P45641" s="69"/>
      <c r="Q45641" s="69"/>
      <c r="R45641" s="69"/>
      <c r="S45641" s="69"/>
      <c r="T45641" s="69"/>
      <c r="U45641" s="69"/>
      <c r="V45641" s="69"/>
    </row>
    <row r="45642" spans="1:22" s="71" customFormat="1" ht="11.25" customHeight="1">
      <c r="A45642" s="69"/>
      <c r="B45642" s="69"/>
      <c r="C45642" s="127"/>
      <c r="D45642" s="127"/>
      <c r="E45642" s="127"/>
      <c r="G45642" s="127"/>
      <c r="I45642" s="127"/>
      <c r="J45642" s="69"/>
      <c r="K45642" s="69"/>
      <c r="L45642" s="69"/>
      <c r="M45642" s="69"/>
      <c r="N45642" s="69"/>
      <c r="O45642" s="69"/>
      <c r="P45642" s="69"/>
      <c r="Q45642" s="69"/>
      <c r="R45642" s="69"/>
      <c r="S45642" s="69"/>
      <c r="T45642" s="69"/>
      <c r="U45642" s="69"/>
      <c r="V45642" s="69"/>
    </row>
    <row r="45643" spans="1:22" s="71" customFormat="1" ht="11.25" customHeight="1">
      <c r="A45643" s="69"/>
      <c r="B45643" s="69"/>
      <c r="C45643" s="127"/>
      <c r="D45643" s="127"/>
      <c r="E45643" s="127"/>
      <c r="G45643" s="127"/>
      <c r="I45643" s="127"/>
      <c r="J45643" s="69"/>
      <c r="K45643" s="69"/>
      <c r="L45643" s="69"/>
      <c r="M45643" s="69"/>
      <c r="N45643" s="69"/>
      <c r="O45643" s="69"/>
      <c r="P45643" s="69"/>
      <c r="Q45643" s="69"/>
      <c r="R45643" s="69"/>
      <c r="S45643" s="69"/>
      <c r="T45643" s="69"/>
      <c r="U45643" s="69"/>
      <c r="V45643" s="69"/>
    </row>
    <row r="45644" spans="1:22" s="71" customFormat="1" ht="11.25" customHeight="1">
      <c r="A45644" s="69"/>
      <c r="B45644" s="69"/>
      <c r="C45644" s="127"/>
      <c r="D45644" s="127"/>
      <c r="E45644" s="127"/>
      <c r="G45644" s="127"/>
      <c r="I45644" s="127"/>
      <c r="J45644" s="69"/>
      <c r="K45644" s="69"/>
      <c r="L45644" s="69"/>
      <c r="M45644" s="69"/>
      <c r="N45644" s="69"/>
      <c r="O45644" s="69"/>
      <c r="P45644" s="69"/>
      <c r="Q45644" s="69"/>
      <c r="R45644" s="69"/>
      <c r="S45644" s="69"/>
      <c r="T45644" s="69"/>
      <c r="U45644" s="69"/>
      <c r="V45644" s="69"/>
    </row>
    <row r="45645" spans="1:22" s="71" customFormat="1" ht="11.25" customHeight="1">
      <c r="A45645" s="69"/>
      <c r="B45645" s="69"/>
      <c r="C45645" s="127"/>
      <c r="D45645" s="127"/>
      <c r="E45645" s="127"/>
      <c r="G45645" s="127"/>
      <c r="I45645" s="127"/>
      <c r="J45645" s="69"/>
      <c r="K45645" s="69"/>
      <c r="L45645" s="69"/>
      <c r="M45645" s="69"/>
      <c r="N45645" s="69"/>
      <c r="O45645" s="69"/>
      <c r="P45645" s="69"/>
      <c r="Q45645" s="69"/>
      <c r="R45645" s="69"/>
      <c r="S45645" s="69"/>
      <c r="T45645" s="69"/>
      <c r="U45645" s="69"/>
      <c r="V45645" s="69"/>
    </row>
    <row r="45646" spans="1:22" s="71" customFormat="1" ht="11.25" customHeight="1">
      <c r="A45646" s="69"/>
      <c r="B45646" s="69"/>
      <c r="C45646" s="127"/>
      <c r="D45646" s="127"/>
      <c r="E45646" s="127"/>
      <c r="G45646" s="127"/>
      <c r="I45646" s="127"/>
      <c r="J45646" s="69"/>
      <c r="K45646" s="69"/>
      <c r="L45646" s="69"/>
      <c r="M45646" s="69"/>
      <c r="N45646" s="69"/>
      <c r="O45646" s="69"/>
      <c r="P45646" s="69"/>
      <c r="Q45646" s="69"/>
      <c r="R45646" s="69"/>
      <c r="S45646" s="69"/>
      <c r="T45646" s="69"/>
      <c r="U45646" s="69"/>
      <c r="V45646" s="69"/>
    </row>
    <row r="45647" spans="1:22" s="71" customFormat="1" ht="11.25" customHeight="1">
      <c r="A45647" s="69"/>
      <c r="B45647" s="69"/>
      <c r="C45647" s="127"/>
      <c r="D45647" s="127"/>
      <c r="E45647" s="127"/>
      <c r="G45647" s="127"/>
      <c r="I45647" s="127"/>
      <c r="J45647" s="69"/>
      <c r="K45647" s="69"/>
      <c r="L45647" s="69"/>
      <c r="M45647" s="69"/>
      <c r="N45647" s="69"/>
      <c r="O45647" s="69"/>
      <c r="P45647" s="69"/>
      <c r="Q45647" s="69"/>
      <c r="R45647" s="69"/>
      <c r="S45647" s="69"/>
      <c r="T45647" s="69"/>
      <c r="U45647" s="69"/>
      <c r="V45647" s="69"/>
    </row>
    <row r="45648" spans="1:22" s="71" customFormat="1" ht="11.25" customHeight="1">
      <c r="A45648" s="69"/>
      <c r="B45648" s="69"/>
      <c r="C45648" s="127"/>
      <c r="D45648" s="127"/>
      <c r="E45648" s="127"/>
      <c r="G45648" s="127"/>
      <c r="I45648" s="127"/>
      <c r="J45648" s="69"/>
      <c r="K45648" s="69"/>
      <c r="L45648" s="69"/>
      <c r="M45648" s="69"/>
      <c r="N45648" s="69"/>
      <c r="O45648" s="69"/>
      <c r="P45648" s="69"/>
      <c r="Q45648" s="69"/>
      <c r="R45648" s="69"/>
      <c r="S45648" s="69"/>
      <c r="T45648" s="69"/>
      <c r="U45648" s="69"/>
      <c r="V45648" s="69"/>
    </row>
    <row r="45649" spans="1:22" s="71" customFormat="1" ht="11.25" customHeight="1">
      <c r="A45649" s="69"/>
      <c r="B45649" s="69"/>
      <c r="C45649" s="127"/>
      <c r="D45649" s="127"/>
      <c r="E45649" s="127"/>
      <c r="G45649" s="127"/>
      <c r="I45649" s="127"/>
      <c r="J45649" s="69"/>
      <c r="K45649" s="69"/>
      <c r="L45649" s="69"/>
      <c r="M45649" s="69"/>
      <c r="N45649" s="69"/>
      <c r="O45649" s="69"/>
      <c r="P45649" s="69"/>
      <c r="Q45649" s="69"/>
      <c r="R45649" s="69"/>
      <c r="S45649" s="69"/>
      <c r="T45649" s="69"/>
      <c r="U45649" s="69"/>
      <c r="V45649" s="69"/>
    </row>
    <row r="45650" spans="1:22" s="71" customFormat="1" ht="11.25" customHeight="1">
      <c r="A45650" s="69"/>
      <c r="B45650" s="69"/>
      <c r="C45650" s="127"/>
      <c r="D45650" s="127"/>
      <c r="E45650" s="127"/>
      <c r="G45650" s="127"/>
      <c r="I45650" s="127"/>
      <c r="J45650" s="69"/>
      <c r="K45650" s="69"/>
      <c r="L45650" s="69"/>
      <c r="M45650" s="69"/>
      <c r="N45650" s="69"/>
      <c r="O45650" s="69"/>
      <c r="P45650" s="69"/>
      <c r="Q45650" s="69"/>
      <c r="R45650" s="69"/>
      <c r="S45650" s="69"/>
      <c r="T45650" s="69"/>
      <c r="U45650" s="69"/>
      <c r="V45650" s="69"/>
    </row>
    <row r="45651" spans="1:22" s="71" customFormat="1" ht="11.25" customHeight="1">
      <c r="A45651" s="69"/>
      <c r="B45651" s="69"/>
      <c r="C45651" s="127"/>
      <c r="D45651" s="127"/>
      <c r="E45651" s="127"/>
      <c r="G45651" s="127"/>
      <c r="I45651" s="127"/>
      <c r="J45651" s="69"/>
      <c r="K45651" s="69"/>
      <c r="L45651" s="69"/>
      <c r="M45651" s="69"/>
      <c r="N45651" s="69"/>
      <c r="O45651" s="69"/>
      <c r="P45651" s="69"/>
      <c r="Q45651" s="69"/>
      <c r="R45651" s="69"/>
      <c r="S45651" s="69"/>
      <c r="T45651" s="69"/>
      <c r="U45651" s="69"/>
      <c r="V45651" s="69"/>
    </row>
    <row r="45652" spans="1:22" s="71" customFormat="1" ht="11.25" customHeight="1">
      <c r="A45652" s="69"/>
      <c r="B45652" s="69"/>
      <c r="C45652" s="127"/>
      <c r="D45652" s="127"/>
      <c r="E45652" s="127"/>
      <c r="G45652" s="127"/>
      <c r="I45652" s="127"/>
      <c r="J45652" s="69"/>
      <c r="K45652" s="69"/>
      <c r="L45652" s="69"/>
      <c r="M45652" s="69"/>
      <c r="N45652" s="69"/>
      <c r="O45652" s="69"/>
      <c r="P45652" s="69"/>
      <c r="Q45652" s="69"/>
      <c r="R45652" s="69"/>
      <c r="S45652" s="69"/>
      <c r="T45652" s="69"/>
      <c r="U45652" s="69"/>
      <c r="V45652" s="69"/>
    </row>
    <row r="45653" spans="1:22" s="71" customFormat="1" ht="11.25" customHeight="1">
      <c r="A45653" s="69"/>
      <c r="B45653" s="69"/>
      <c r="C45653" s="127"/>
      <c r="D45653" s="127"/>
      <c r="E45653" s="127"/>
      <c r="G45653" s="127"/>
      <c r="I45653" s="127"/>
      <c r="J45653" s="69"/>
      <c r="K45653" s="69"/>
      <c r="L45653" s="69"/>
      <c r="M45653" s="69"/>
      <c r="N45653" s="69"/>
      <c r="O45653" s="69"/>
      <c r="P45653" s="69"/>
      <c r="Q45653" s="69"/>
      <c r="R45653" s="69"/>
      <c r="S45653" s="69"/>
      <c r="T45653" s="69"/>
      <c r="U45653" s="69"/>
      <c r="V45653" s="69"/>
    </row>
    <row r="45654" spans="1:22" s="71" customFormat="1" ht="11.25" customHeight="1">
      <c r="A45654" s="69"/>
      <c r="B45654" s="69"/>
      <c r="C45654" s="127"/>
      <c r="D45654" s="127"/>
      <c r="E45654" s="127"/>
      <c r="G45654" s="127"/>
      <c r="I45654" s="127"/>
      <c r="J45654" s="69"/>
      <c r="K45654" s="69"/>
      <c r="L45654" s="69"/>
      <c r="M45654" s="69"/>
      <c r="N45654" s="69"/>
      <c r="O45654" s="69"/>
      <c r="P45654" s="69"/>
      <c r="Q45654" s="69"/>
      <c r="R45654" s="69"/>
      <c r="S45654" s="69"/>
      <c r="T45654" s="69"/>
      <c r="U45654" s="69"/>
      <c r="V45654" s="69"/>
    </row>
    <row r="45655" spans="1:22" s="71" customFormat="1" ht="11.25" customHeight="1">
      <c r="A45655" s="69"/>
      <c r="B45655" s="69"/>
      <c r="C45655" s="127"/>
      <c r="D45655" s="127"/>
      <c r="E45655" s="127"/>
      <c r="G45655" s="127"/>
      <c r="I45655" s="127"/>
      <c r="J45655" s="69"/>
      <c r="K45655" s="69"/>
      <c r="L45655" s="69"/>
      <c r="M45655" s="69"/>
      <c r="N45655" s="69"/>
      <c r="O45655" s="69"/>
      <c r="P45655" s="69"/>
      <c r="Q45655" s="69"/>
      <c r="R45655" s="69"/>
      <c r="S45655" s="69"/>
      <c r="T45655" s="69"/>
      <c r="U45655" s="69"/>
      <c r="V45655" s="69"/>
    </row>
    <row r="45656" spans="1:22" s="71" customFormat="1" ht="11.25" customHeight="1">
      <c r="A45656" s="69"/>
      <c r="B45656" s="69"/>
      <c r="C45656" s="127"/>
      <c r="D45656" s="127"/>
      <c r="E45656" s="127"/>
      <c r="G45656" s="127"/>
      <c r="I45656" s="127"/>
      <c r="J45656" s="69"/>
      <c r="K45656" s="69"/>
      <c r="L45656" s="69"/>
      <c r="M45656" s="69"/>
      <c r="N45656" s="69"/>
      <c r="O45656" s="69"/>
      <c r="P45656" s="69"/>
      <c r="Q45656" s="69"/>
      <c r="R45656" s="69"/>
      <c r="S45656" s="69"/>
      <c r="T45656" s="69"/>
      <c r="U45656" s="69"/>
      <c r="V45656" s="69"/>
    </row>
    <row r="45657" spans="1:22" s="71" customFormat="1" ht="11.25" customHeight="1">
      <c r="A45657" s="69"/>
      <c r="B45657" s="69"/>
      <c r="C45657" s="127"/>
      <c r="D45657" s="127"/>
      <c r="E45657" s="127"/>
      <c r="G45657" s="127"/>
      <c r="I45657" s="127"/>
      <c r="J45657" s="69"/>
      <c r="K45657" s="69"/>
      <c r="L45657" s="69"/>
      <c r="M45657" s="69"/>
      <c r="N45657" s="69"/>
      <c r="O45657" s="69"/>
      <c r="P45657" s="69"/>
      <c r="Q45657" s="69"/>
      <c r="R45657" s="69"/>
      <c r="S45657" s="69"/>
      <c r="T45657" s="69"/>
      <c r="U45657" s="69"/>
      <c r="V45657" s="69"/>
    </row>
    <row r="45658" spans="1:22" s="71" customFormat="1" ht="11.25" customHeight="1">
      <c r="A45658" s="69"/>
      <c r="B45658" s="69"/>
      <c r="C45658" s="127"/>
      <c r="D45658" s="127"/>
      <c r="E45658" s="127"/>
      <c r="G45658" s="127"/>
      <c r="I45658" s="127"/>
      <c r="J45658" s="69"/>
      <c r="K45658" s="69"/>
      <c r="L45658" s="69"/>
      <c r="M45658" s="69"/>
      <c r="N45658" s="69"/>
      <c r="O45658" s="69"/>
      <c r="P45658" s="69"/>
      <c r="Q45658" s="69"/>
      <c r="R45658" s="69"/>
      <c r="S45658" s="69"/>
      <c r="T45658" s="69"/>
      <c r="U45658" s="69"/>
      <c r="V45658" s="69"/>
    </row>
    <row r="45659" spans="1:22" s="71" customFormat="1" ht="11.25" customHeight="1">
      <c r="A45659" s="69"/>
      <c r="B45659" s="69"/>
      <c r="C45659" s="127"/>
      <c r="D45659" s="127"/>
      <c r="E45659" s="127"/>
      <c r="G45659" s="127"/>
      <c r="I45659" s="127"/>
      <c r="J45659" s="69"/>
      <c r="K45659" s="69"/>
      <c r="L45659" s="69"/>
      <c r="M45659" s="69"/>
      <c r="N45659" s="69"/>
      <c r="O45659" s="69"/>
      <c r="P45659" s="69"/>
      <c r="Q45659" s="69"/>
      <c r="R45659" s="69"/>
      <c r="S45659" s="69"/>
      <c r="T45659" s="69"/>
      <c r="U45659" s="69"/>
      <c r="V45659" s="69"/>
    </row>
    <row r="45660" spans="1:22" s="71" customFormat="1" ht="11.25" customHeight="1">
      <c r="A45660" s="69"/>
      <c r="B45660" s="69"/>
      <c r="C45660" s="127"/>
      <c r="D45660" s="127"/>
      <c r="E45660" s="127"/>
      <c r="G45660" s="127"/>
      <c r="I45660" s="127"/>
      <c r="J45660" s="69"/>
      <c r="K45660" s="69"/>
      <c r="L45660" s="69"/>
      <c r="M45660" s="69"/>
      <c r="N45660" s="69"/>
      <c r="O45660" s="69"/>
      <c r="P45660" s="69"/>
      <c r="Q45660" s="69"/>
      <c r="R45660" s="69"/>
      <c r="S45660" s="69"/>
      <c r="T45660" s="69"/>
      <c r="U45660" s="69"/>
      <c r="V45660" s="69"/>
    </row>
    <row r="45661" spans="1:22" s="71" customFormat="1" ht="11.25" customHeight="1">
      <c r="A45661" s="69"/>
      <c r="B45661" s="69"/>
      <c r="C45661" s="127"/>
      <c r="D45661" s="127"/>
      <c r="E45661" s="127"/>
      <c r="G45661" s="127"/>
      <c r="I45661" s="127"/>
      <c r="J45661" s="69"/>
      <c r="K45661" s="69"/>
      <c r="L45661" s="69"/>
      <c r="M45661" s="69"/>
      <c r="N45661" s="69"/>
      <c r="O45661" s="69"/>
      <c r="P45661" s="69"/>
      <c r="Q45661" s="69"/>
      <c r="R45661" s="69"/>
      <c r="S45661" s="69"/>
      <c r="T45661" s="69"/>
      <c r="U45661" s="69"/>
      <c r="V45661" s="69"/>
    </row>
    <row r="45662" spans="1:22" s="71" customFormat="1" ht="11.25" customHeight="1">
      <c r="A45662" s="69"/>
      <c r="B45662" s="69"/>
      <c r="C45662" s="127"/>
      <c r="D45662" s="127"/>
      <c r="E45662" s="127"/>
      <c r="G45662" s="127"/>
      <c r="I45662" s="127"/>
      <c r="J45662" s="69"/>
      <c r="K45662" s="69"/>
      <c r="L45662" s="69"/>
      <c r="M45662" s="69"/>
      <c r="N45662" s="69"/>
      <c r="O45662" s="69"/>
      <c r="P45662" s="69"/>
      <c r="Q45662" s="69"/>
      <c r="R45662" s="69"/>
      <c r="S45662" s="69"/>
      <c r="T45662" s="69"/>
      <c r="U45662" s="69"/>
      <c r="V45662" s="69"/>
    </row>
    <row r="45663" spans="1:22" s="71" customFormat="1" ht="11.25" customHeight="1">
      <c r="A45663" s="69"/>
      <c r="B45663" s="69"/>
      <c r="C45663" s="127"/>
      <c r="D45663" s="127"/>
      <c r="E45663" s="127"/>
      <c r="G45663" s="127"/>
      <c r="I45663" s="127"/>
      <c r="J45663" s="69"/>
      <c r="K45663" s="69"/>
      <c r="L45663" s="69"/>
      <c r="M45663" s="69"/>
      <c r="N45663" s="69"/>
      <c r="O45663" s="69"/>
      <c r="P45663" s="69"/>
      <c r="Q45663" s="69"/>
      <c r="R45663" s="69"/>
      <c r="S45663" s="69"/>
      <c r="T45663" s="69"/>
      <c r="U45663" s="69"/>
      <c r="V45663" s="69"/>
    </row>
    <row r="45664" spans="1:22" s="71" customFormat="1" ht="11.25" customHeight="1">
      <c r="A45664" s="69"/>
      <c r="B45664" s="69"/>
      <c r="C45664" s="127"/>
      <c r="D45664" s="127"/>
      <c r="E45664" s="127"/>
      <c r="G45664" s="127"/>
      <c r="I45664" s="127"/>
      <c r="J45664" s="69"/>
      <c r="K45664" s="69"/>
      <c r="L45664" s="69"/>
      <c r="M45664" s="69"/>
      <c r="N45664" s="69"/>
      <c r="O45664" s="69"/>
      <c r="P45664" s="69"/>
      <c r="Q45664" s="69"/>
      <c r="R45664" s="69"/>
      <c r="S45664" s="69"/>
      <c r="T45664" s="69"/>
      <c r="U45664" s="69"/>
      <c r="V45664" s="69"/>
    </row>
    <row r="45665" spans="1:22" s="71" customFormat="1" ht="11.25" customHeight="1">
      <c r="A45665" s="69"/>
      <c r="B45665" s="69"/>
      <c r="C45665" s="127"/>
      <c r="D45665" s="127"/>
      <c r="E45665" s="127"/>
      <c r="G45665" s="127"/>
      <c r="I45665" s="127"/>
      <c r="J45665" s="69"/>
      <c r="K45665" s="69"/>
      <c r="L45665" s="69"/>
      <c r="M45665" s="69"/>
      <c r="N45665" s="69"/>
      <c r="O45665" s="69"/>
      <c r="P45665" s="69"/>
      <c r="Q45665" s="69"/>
      <c r="R45665" s="69"/>
      <c r="S45665" s="69"/>
      <c r="T45665" s="69"/>
      <c r="U45665" s="69"/>
      <c r="V45665" s="69"/>
    </row>
    <row r="45666" spans="1:22" s="71" customFormat="1" ht="11.25" customHeight="1">
      <c r="A45666" s="69"/>
      <c r="B45666" s="69"/>
      <c r="C45666" s="127"/>
      <c r="D45666" s="127"/>
      <c r="E45666" s="127"/>
      <c r="G45666" s="127"/>
      <c r="I45666" s="127"/>
      <c r="J45666" s="69"/>
      <c r="K45666" s="69"/>
      <c r="L45666" s="69"/>
      <c r="M45666" s="69"/>
      <c r="N45666" s="69"/>
      <c r="O45666" s="69"/>
      <c r="P45666" s="69"/>
      <c r="Q45666" s="69"/>
      <c r="R45666" s="69"/>
      <c r="S45666" s="69"/>
      <c r="T45666" s="69"/>
      <c r="U45666" s="69"/>
      <c r="V45666" s="69"/>
    </row>
    <row r="45667" spans="1:22" s="71" customFormat="1" ht="11.25" customHeight="1">
      <c r="A45667" s="69"/>
      <c r="B45667" s="69"/>
      <c r="C45667" s="127"/>
      <c r="D45667" s="127"/>
      <c r="E45667" s="127"/>
      <c r="G45667" s="127"/>
      <c r="I45667" s="127"/>
      <c r="J45667" s="69"/>
      <c r="K45667" s="69"/>
      <c r="L45667" s="69"/>
      <c r="M45667" s="69"/>
      <c r="N45667" s="69"/>
      <c r="O45667" s="69"/>
      <c r="P45667" s="69"/>
      <c r="Q45667" s="69"/>
      <c r="R45667" s="69"/>
      <c r="S45667" s="69"/>
      <c r="T45667" s="69"/>
      <c r="U45667" s="69"/>
      <c r="V45667" s="69"/>
    </row>
    <row r="45668" spans="1:22" s="71" customFormat="1" ht="11.25" customHeight="1">
      <c r="A45668" s="69"/>
      <c r="B45668" s="69"/>
      <c r="C45668" s="127"/>
      <c r="D45668" s="127"/>
      <c r="E45668" s="127"/>
      <c r="G45668" s="127"/>
      <c r="I45668" s="127"/>
      <c r="J45668" s="69"/>
      <c r="K45668" s="69"/>
      <c r="L45668" s="69"/>
      <c r="M45668" s="69"/>
      <c r="N45668" s="69"/>
      <c r="O45668" s="69"/>
      <c r="P45668" s="69"/>
      <c r="Q45668" s="69"/>
      <c r="R45668" s="69"/>
      <c r="S45668" s="69"/>
      <c r="T45668" s="69"/>
      <c r="U45668" s="69"/>
      <c r="V45668" s="69"/>
    </row>
    <row r="45669" spans="1:22" s="71" customFormat="1" ht="11.25" customHeight="1">
      <c r="A45669" s="69"/>
      <c r="B45669" s="69"/>
      <c r="C45669" s="127"/>
      <c r="D45669" s="127"/>
      <c r="E45669" s="127"/>
      <c r="G45669" s="127"/>
      <c r="I45669" s="127"/>
      <c r="J45669" s="69"/>
      <c r="K45669" s="69"/>
      <c r="L45669" s="69"/>
      <c r="M45669" s="69"/>
      <c r="N45669" s="69"/>
      <c r="O45669" s="69"/>
      <c r="P45669" s="69"/>
      <c r="Q45669" s="69"/>
      <c r="R45669" s="69"/>
      <c r="S45669" s="69"/>
      <c r="T45669" s="69"/>
      <c r="U45669" s="69"/>
      <c r="V45669" s="69"/>
    </row>
    <row r="45670" spans="1:22" s="71" customFormat="1" ht="11.25" customHeight="1">
      <c r="A45670" s="69"/>
      <c r="B45670" s="69"/>
      <c r="C45670" s="127"/>
      <c r="D45670" s="127"/>
      <c r="E45670" s="127"/>
      <c r="G45670" s="127"/>
      <c r="I45670" s="127"/>
      <c r="J45670" s="69"/>
      <c r="K45670" s="69"/>
      <c r="L45670" s="69"/>
      <c r="M45670" s="69"/>
      <c r="N45670" s="69"/>
      <c r="O45670" s="69"/>
      <c r="P45670" s="69"/>
      <c r="Q45670" s="69"/>
      <c r="R45670" s="69"/>
      <c r="S45670" s="69"/>
      <c r="T45670" s="69"/>
      <c r="U45670" s="69"/>
      <c r="V45670" s="69"/>
    </row>
    <row r="45671" spans="1:22" s="71" customFormat="1" ht="11.25" customHeight="1">
      <c r="A45671" s="69"/>
      <c r="B45671" s="69"/>
      <c r="C45671" s="127"/>
      <c r="D45671" s="127"/>
      <c r="E45671" s="127"/>
      <c r="G45671" s="127"/>
      <c r="I45671" s="127"/>
      <c r="J45671" s="69"/>
      <c r="K45671" s="69"/>
      <c r="L45671" s="69"/>
      <c r="M45671" s="69"/>
      <c r="N45671" s="69"/>
      <c r="O45671" s="69"/>
      <c r="P45671" s="69"/>
      <c r="Q45671" s="69"/>
      <c r="R45671" s="69"/>
      <c r="S45671" s="69"/>
      <c r="T45671" s="69"/>
      <c r="U45671" s="69"/>
      <c r="V45671" s="69"/>
    </row>
    <row r="45672" spans="1:22" s="71" customFormat="1" ht="11.25" customHeight="1">
      <c r="A45672" s="69"/>
      <c r="B45672" s="69"/>
      <c r="C45672" s="127"/>
      <c r="D45672" s="127"/>
      <c r="E45672" s="127"/>
      <c r="G45672" s="127"/>
      <c r="I45672" s="127"/>
      <c r="J45672" s="69"/>
      <c r="K45672" s="69"/>
      <c r="L45672" s="69"/>
      <c r="M45672" s="69"/>
      <c r="N45672" s="69"/>
      <c r="O45672" s="69"/>
      <c r="P45672" s="69"/>
      <c r="Q45672" s="69"/>
      <c r="R45672" s="69"/>
      <c r="S45672" s="69"/>
      <c r="T45672" s="69"/>
      <c r="U45672" s="69"/>
      <c r="V45672" s="69"/>
    </row>
    <row r="45673" spans="1:22" s="71" customFormat="1" ht="11.25" customHeight="1">
      <c r="A45673" s="69"/>
      <c r="B45673" s="69"/>
      <c r="C45673" s="127"/>
      <c r="D45673" s="127"/>
      <c r="E45673" s="127"/>
      <c r="G45673" s="127"/>
      <c r="I45673" s="127"/>
      <c r="J45673" s="69"/>
      <c r="K45673" s="69"/>
      <c r="L45673" s="69"/>
      <c r="M45673" s="69"/>
      <c r="N45673" s="69"/>
      <c r="O45673" s="69"/>
      <c r="P45673" s="69"/>
      <c r="Q45673" s="69"/>
      <c r="R45673" s="69"/>
      <c r="S45673" s="69"/>
      <c r="T45673" s="69"/>
      <c r="U45673" s="69"/>
      <c r="V45673" s="69"/>
    </row>
    <row r="45674" spans="1:22" s="71" customFormat="1" ht="11.25" customHeight="1">
      <c r="A45674" s="69"/>
      <c r="B45674" s="69"/>
      <c r="C45674" s="127"/>
      <c r="D45674" s="127"/>
      <c r="E45674" s="127"/>
      <c r="G45674" s="127"/>
      <c r="I45674" s="127"/>
      <c r="J45674" s="69"/>
      <c r="K45674" s="69"/>
      <c r="L45674" s="69"/>
      <c r="M45674" s="69"/>
      <c r="N45674" s="69"/>
      <c r="O45674" s="69"/>
      <c r="P45674" s="69"/>
      <c r="Q45674" s="69"/>
      <c r="R45674" s="69"/>
      <c r="S45674" s="69"/>
      <c r="T45674" s="69"/>
      <c r="U45674" s="69"/>
      <c r="V45674" s="69"/>
    </row>
    <row r="45675" spans="1:22" s="71" customFormat="1" ht="11.25" customHeight="1">
      <c r="A45675" s="69"/>
      <c r="B45675" s="69"/>
      <c r="C45675" s="127"/>
      <c r="D45675" s="127"/>
      <c r="E45675" s="127"/>
      <c r="G45675" s="127"/>
      <c r="I45675" s="127"/>
      <c r="J45675" s="69"/>
      <c r="K45675" s="69"/>
      <c r="L45675" s="69"/>
      <c r="M45675" s="69"/>
      <c r="N45675" s="69"/>
      <c r="O45675" s="69"/>
      <c r="P45675" s="69"/>
      <c r="Q45675" s="69"/>
      <c r="R45675" s="69"/>
      <c r="S45675" s="69"/>
      <c r="T45675" s="69"/>
      <c r="U45675" s="69"/>
      <c r="V45675" s="69"/>
    </row>
    <row r="45676" spans="1:22" s="71" customFormat="1" ht="11.25" customHeight="1">
      <c r="A45676" s="69"/>
      <c r="B45676" s="69"/>
      <c r="C45676" s="127"/>
      <c r="D45676" s="127"/>
      <c r="E45676" s="127"/>
      <c r="G45676" s="127"/>
      <c r="I45676" s="127"/>
      <c r="J45676" s="69"/>
      <c r="K45676" s="69"/>
      <c r="L45676" s="69"/>
      <c r="M45676" s="69"/>
      <c r="N45676" s="69"/>
      <c r="O45676" s="69"/>
      <c r="P45676" s="69"/>
      <c r="Q45676" s="69"/>
      <c r="R45676" s="69"/>
      <c r="S45676" s="69"/>
      <c r="T45676" s="69"/>
      <c r="U45676" s="69"/>
      <c r="V45676" s="69"/>
    </row>
    <row r="45677" spans="1:22" s="71" customFormat="1" ht="11.25" customHeight="1">
      <c r="A45677" s="69"/>
      <c r="B45677" s="69"/>
      <c r="C45677" s="127"/>
      <c r="D45677" s="127"/>
      <c r="E45677" s="127"/>
      <c r="G45677" s="127"/>
      <c r="I45677" s="127"/>
      <c r="J45677" s="69"/>
      <c r="K45677" s="69"/>
      <c r="L45677" s="69"/>
      <c r="M45677" s="69"/>
      <c r="N45677" s="69"/>
      <c r="O45677" s="69"/>
      <c r="P45677" s="69"/>
      <c r="Q45677" s="69"/>
      <c r="R45677" s="69"/>
      <c r="S45677" s="69"/>
      <c r="T45677" s="69"/>
      <c r="U45677" s="69"/>
      <c r="V45677" s="69"/>
    </row>
    <row r="45678" spans="1:22" s="71" customFormat="1" ht="11.25" customHeight="1">
      <c r="A45678" s="69"/>
      <c r="B45678" s="69"/>
      <c r="C45678" s="127"/>
      <c r="D45678" s="127"/>
      <c r="E45678" s="127"/>
      <c r="G45678" s="127"/>
      <c r="I45678" s="127"/>
      <c r="J45678" s="69"/>
      <c r="K45678" s="69"/>
      <c r="L45678" s="69"/>
      <c r="M45678" s="69"/>
      <c r="N45678" s="69"/>
      <c r="O45678" s="69"/>
      <c r="P45678" s="69"/>
      <c r="Q45678" s="69"/>
      <c r="R45678" s="69"/>
      <c r="S45678" s="69"/>
      <c r="T45678" s="69"/>
      <c r="U45678" s="69"/>
      <c r="V45678" s="69"/>
    </row>
    <row r="45679" spans="1:22" s="71" customFormat="1" ht="11.25" customHeight="1">
      <c r="A45679" s="69"/>
      <c r="B45679" s="69"/>
      <c r="C45679" s="127"/>
      <c r="D45679" s="127"/>
      <c r="E45679" s="127"/>
      <c r="G45679" s="127"/>
      <c r="I45679" s="127"/>
      <c r="J45679" s="69"/>
      <c r="K45679" s="69"/>
      <c r="L45679" s="69"/>
      <c r="M45679" s="69"/>
      <c r="N45679" s="69"/>
      <c r="O45679" s="69"/>
      <c r="P45679" s="69"/>
      <c r="Q45679" s="69"/>
      <c r="R45679" s="69"/>
      <c r="S45679" s="69"/>
      <c r="T45679" s="69"/>
      <c r="U45679" s="69"/>
      <c r="V45679" s="69"/>
    </row>
    <row r="45680" spans="1:22" s="71" customFormat="1" ht="11.25" customHeight="1">
      <c r="A45680" s="69"/>
      <c r="B45680" s="69"/>
      <c r="C45680" s="127"/>
      <c r="D45680" s="127"/>
      <c r="E45680" s="127"/>
      <c r="G45680" s="127"/>
      <c r="I45680" s="127"/>
      <c r="J45680" s="69"/>
      <c r="K45680" s="69"/>
      <c r="L45680" s="69"/>
      <c r="M45680" s="69"/>
      <c r="N45680" s="69"/>
      <c r="O45680" s="69"/>
      <c r="P45680" s="69"/>
      <c r="Q45680" s="69"/>
      <c r="R45680" s="69"/>
      <c r="S45680" s="69"/>
      <c r="T45680" s="69"/>
      <c r="U45680" s="69"/>
      <c r="V45680" s="69"/>
    </row>
    <row r="45681" spans="1:22" s="71" customFormat="1" ht="11.25" customHeight="1">
      <c r="A45681" s="69"/>
      <c r="B45681" s="69"/>
      <c r="C45681" s="127"/>
      <c r="D45681" s="127"/>
      <c r="E45681" s="127"/>
      <c r="G45681" s="127"/>
      <c r="I45681" s="127"/>
      <c r="J45681" s="69"/>
      <c r="K45681" s="69"/>
      <c r="L45681" s="69"/>
      <c r="M45681" s="69"/>
      <c r="N45681" s="69"/>
      <c r="O45681" s="69"/>
      <c r="P45681" s="69"/>
      <c r="Q45681" s="69"/>
      <c r="R45681" s="69"/>
      <c r="S45681" s="69"/>
      <c r="T45681" s="69"/>
      <c r="U45681" s="69"/>
      <c r="V45681" s="69"/>
    </row>
    <row r="45682" spans="1:22" s="71" customFormat="1" ht="11.25" customHeight="1">
      <c r="A45682" s="69"/>
      <c r="B45682" s="69"/>
      <c r="C45682" s="127"/>
      <c r="D45682" s="127"/>
      <c r="E45682" s="127"/>
      <c r="G45682" s="127"/>
      <c r="I45682" s="127"/>
      <c r="J45682" s="69"/>
      <c r="K45682" s="69"/>
      <c r="L45682" s="69"/>
      <c r="M45682" s="69"/>
      <c r="N45682" s="69"/>
      <c r="O45682" s="69"/>
      <c r="P45682" s="69"/>
      <c r="Q45682" s="69"/>
      <c r="R45682" s="69"/>
      <c r="S45682" s="69"/>
      <c r="T45682" s="69"/>
      <c r="U45682" s="69"/>
      <c r="V45682" s="69"/>
    </row>
    <row r="45683" spans="1:22" s="71" customFormat="1" ht="11.25" customHeight="1">
      <c r="A45683" s="69"/>
      <c r="B45683" s="69"/>
      <c r="C45683" s="127"/>
      <c r="D45683" s="127"/>
      <c r="E45683" s="127"/>
      <c r="G45683" s="127"/>
      <c r="I45683" s="127"/>
      <c r="J45683" s="69"/>
      <c r="K45683" s="69"/>
      <c r="L45683" s="69"/>
      <c r="M45683" s="69"/>
      <c r="N45683" s="69"/>
      <c r="O45683" s="69"/>
      <c r="P45683" s="69"/>
      <c r="Q45683" s="69"/>
      <c r="R45683" s="69"/>
      <c r="S45683" s="69"/>
      <c r="T45683" s="69"/>
      <c r="U45683" s="69"/>
      <c r="V45683" s="69"/>
    </row>
    <row r="45684" spans="1:22" s="71" customFormat="1" ht="11.25" customHeight="1">
      <c r="A45684" s="69"/>
      <c r="B45684" s="69"/>
      <c r="C45684" s="127"/>
      <c r="D45684" s="127"/>
      <c r="E45684" s="127"/>
      <c r="G45684" s="127"/>
      <c r="I45684" s="127"/>
      <c r="J45684" s="69"/>
      <c r="K45684" s="69"/>
      <c r="L45684" s="69"/>
      <c r="M45684" s="69"/>
      <c r="N45684" s="69"/>
      <c r="O45684" s="69"/>
      <c r="P45684" s="69"/>
      <c r="Q45684" s="69"/>
      <c r="R45684" s="69"/>
      <c r="S45684" s="69"/>
      <c r="T45684" s="69"/>
      <c r="U45684" s="69"/>
      <c r="V45684" s="69"/>
    </row>
    <row r="45685" spans="1:22" s="71" customFormat="1" ht="11.25" customHeight="1">
      <c r="A45685" s="69"/>
      <c r="B45685" s="69"/>
      <c r="C45685" s="127"/>
      <c r="D45685" s="127"/>
      <c r="E45685" s="127"/>
      <c r="G45685" s="127"/>
      <c r="I45685" s="127"/>
      <c r="J45685" s="69"/>
      <c r="K45685" s="69"/>
      <c r="L45685" s="69"/>
      <c r="M45685" s="69"/>
      <c r="N45685" s="69"/>
      <c r="O45685" s="69"/>
      <c r="P45685" s="69"/>
      <c r="Q45685" s="69"/>
      <c r="R45685" s="69"/>
      <c r="S45685" s="69"/>
      <c r="T45685" s="69"/>
      <c r="U45685" s="69"/>
      <c r="V45685" s="69"/>
    </row>
    <row r="45686" spans="1:22" s="71" customFormat="1" ht="11.25" customHeight="1">
      <c r="A45686" s="69"/>
      <c r="B45686" s="69"/>
      <c r="C45686" s="127"/>
      <c r="D45686" s="127"/>
      <c r="E45686" s="127"/>
      <c r="G45686" s="127"/>
      <c r="I45686" s="127"/>
      <c r="J45686" s="69"/>
      <c r="K45686" s="69"/>
      <c r="L45686" s="69"/>
      <c r="M45686" s="69"/>
      <c r="N45686" s="69"/>
      <c r="O45686" s="69"/>
      <c r="P45686" s="69"/>
      <c r="Q45686" s="69"/>
      <c r="R45686" s="69"/>
      <c r="S45686" s="69"/>
      <c r="T45686" s="69"/>
      <c r="U45686" s="69"/>
      <c r="V45686" s="69"/>
    </row>
    <row r="45687" spans="1:22" s="71" customFormat="1" ht="11.25" customHeight="1">
      <c r="A45687" s="69"/>
      <c r="B45687" s="69"/>
      <c r="C45687" s="127"/>
      <c r="D45687" s="127"/>
      <c r="E45687" s="127"/>
      <c r="G45687" s="127"/>
      <c r="I45687" s="127"/>
      <c r="J45687" s="69"/>
      <c r="K45687" s="69"/>
      <c r="L45687" s="69"/>
      <c r="M45687" s="69"/>
      <c r="N45687" s="69"/>
      <c r="O45687" s="69"/>
      <c r="P45687" s="69"/>
      <c r="Q45687" s="69"/>
      <c r="R45687" s="69"/>
      <c r="S45687" s="69"/>
      <c r="T45687" s="69"/>
      <c r="U45687" s="69"/>
      <c r="V45687" s="69"/>
    </row>
    <row r="45688" spans="1:22" s="71" customFormat="1" ht="11.25" customHeight="1">
      <c r="A45688" s="69"/>
      <c r="B45688" s="69"/>
      <c r="C45688" s="127"/>
      <c r="D45688" s="127"/>
      <c r="E45688" s="127"/>
      <c r="G45688" s="127"/>
      <c r="I45688" s="127"/>
      <c r="J45688" s="69"/>
      <c r="K45688" s="69"/>
      <c r="L45688" s="69"/>
      <c r="M45688" s="69"/>
      <c r="N45688" s="69"/>
      <c r="O45688" s="69"/>
      <c r="P45688" s="69"/>
      <c r="Q45688" s="69"/>
      <c r="R45688" s="69"/>
      <c r="S45688" s="69"/>
      <c r="T45688" s="69"/>
      <c r="U45688" s="69"/>
      <c r="V45688" s="69"/>
    </row>
    <row r="45689" spans="1:22" s="71" customFormat="1" ht="11.25" customHeight="1">
      <c r="A45689" s="69"/>
      <c r="B45689" s="69"/>
      <c r="C45689" s="127"/>
      <c r="D45689" s="127"/>
      <c r="E45689" s="127"/>
      <c r="G45689" s="127"/>
      <c r="I45689" s="127"/>
      <c r="J45689" s="69"/>
      <c r="K45689" s="69"/>
      <c r="L45689" s="69"/>
      <c r="M45689" s="69"/>
      <c r="N45689" s="69"/>
      <c r="O45689" s="69"/>
      <c r="P45689" s="69"/>
      <c r="Q45689" s="69"/>
      <c r="R45689" s="69"/>
      <c r="S45689" s="69"/>
      <c r="T45689" s="69"/>
      <c r="U45689" s="69"/>
      <c r="V45689" s="69"/>
    </row>
    <row r="45690" spans="1:22" s="71" customFormat="1" ht="11.25" customHeight="1">
      <c r="A45690" s="69"/>
      <c r="B45690" s="69"/>
      <c r="C45690" s="127"/>
      <c r="D45690" s="127"/>
      <c r="E45690" s="127"/>
      <c r="G45690" s="127"/>
      <c r="I45690" s="127"/>
      <c r="J45690" s="69"/>
      <c r="K45690" s="69"/>
      <c r="L45690" s="69"/>
      <c r="M45690" s="69"/>
      <c r="N45690" s="69"/>
      <c r="O45690" s="69"/>
      <c r="P45690" s="69"/>
      <c r="Q45690" s="69"/>
      <c r="R45690" s="69"/>
      <c r="S45690" s="69"/>
      <c r="T45690" s="69"/>
      <c r="U45690" s="69"/>
      <c r="V45690" s="69"/>
    </row>
    <row r="45691" spans="1:22" s="71" customFormat="1" ht="11.25" customHeight="1">
      <c r="A45691" s="69"/>
      <c r="B45691" s="69"/>
      <c r="C45691" s="127"/>
      <c r="D45691" s="127"/>
      <c r="E45691" s="127"/>
      <c r="G45691" s="127"/>
      <c r="I45691" s="127"/>
      <c r="J45691" s="69"/>
      <c r="K45691" s="69"/>
      <c r="L45691" s="69"/>
      <c r="M45691" s="69"/>
      <c r="N45691" s="69"/>
      <c r="O45691" s="69"/>
      <c r="P45691" s="69"/>
      <c r="Q45691" s="69"/>
      <c r="R45691" s="69"/>
      <c r="S45691" s="69"/>
      <c r="T45691" s="69"/>
      <c r="U45691" s="69"/>
      <c r="V45691" s="69"/>
    </row>
    <row r="45692" spans="1:22" s="71" customFormat="1" ht="11.25" customHeight="1">
      <c r="A45692" s="69"/>
      <c r="B45692" s="69"/>
      <c r="C45692" s="127"/>
      <c r="D45692" s="127"/>
      <c r="E45692" s="127"/>
      <c r="G45692" s="127"/>
      <c r="I45692" s="127"/>
      <c r="J45692" s="69"/>
      <c r="K45692" s="69"/>
      <c r="L45692" s="69"/>
      <c r="M45692" s="69"/>
      <c r="N45692" s="69"/>
      <c r="O45692" s="69"/>
      <c r="P45692" s="69"/>
      <c r="Q45692" s="69"/>
      <c r="R45692" s="69"/>
      <c r="S45692" s="69"/>
      <c r="T45692" s="69"/>
      <c r="U45692" s="69"/>
      <c r="V45692" s="69"/>
    </row>
    <row r="45693" spans="1:22" s="71" customFormat="1" ht="11.25" customHeight="1">
      <c r="A45693" s="69"/>
      <c r="B45693" s="69"/>
      <c r="C45693" s="127"/>
      <c r="D45693" s="127"/>
      <c r="E45693" s="127"/>
      <c r="G45693" s="127"/>
      <c r="I45693" s="127"/>
      <c r="J45693" s="69"/>
      <c r="K45693" s="69"/>
      <c r="L45693" s="69"/>
      <c r="M45693" s="69"/>
      <c r="N45693" s="69"/>
      <c r="O45693" s="69"/>
      <c r="P45693" s="69"/>
      <c r="Q45693" s="69"/>
      <c r="R45693" s="69"/>
      <c r="S45693" s="69"/>
      <c r="T45693" s="69"/>
      <c r="U45693" s="69"/>
      <c r="V45693" s="69"/>
    </row>
    <row r="45694" spans="1:22" s="71" customFormat="1" ht="11.25" customHeight="1">
      <c r="A45694" s="69"/>
      <c r="B45694" s="69"/>
      <c r="C45694" s="127"/>
      <c r="D45694" s="127"/>
      <c r="E45694" s="127"/>
      <c r="G45694" s="127"/>
      <c r="I45694" s="127"/>
      <c r="J45694" s="69"/>
      <c r="K45694" s="69"/>
      <c r="L45694" s="69"/>
      <c r="M45694" s="69"/>
      <c r="N45694" s="69"/>
      <c r="O45694" s="69"/>
      <c r="P45694" s="69"/>
      <c r="Q45694" s="69"/>
      <c r="R45694" s="69"/>
      <c r="S45694" s="69"/>
      <c r="T45694" s="69"/>
      <c r="U45694" s="69"/>
      <c r="V45694" s="69"/>
    </row>
    <row r="45695" spans="1:22" s="71" customFormat="1" ht="11.25" customHeight="1">
      <c r="A45695" s="69"/>
      <c r="B45695" s="69"/>
      <c r="C45695" s="127"/>
      <c r="D45695" s="127"/>
      <c r="E45695" s="127"/>
      <c r="G45695" s="127"/>
      <c r="I45695" s="127"/>
      <c r="J45695" s="69"/>
      <c r="K45695" s="69"/>
      <c r="L45695" s="69"/>
      <c r="M45695" s="69"/>
      <c r="N45695" s="69"/>
      <c r="O45695" s="69"/>
      <c r="P45695" s="69"/>
      <c r="Q45695" s="69"/>
      <c r="R45695" s="69"/>
      <c r="S45695" s="69"/>
      <c r="T45695" s="69"/>
      <c r="U45695" s="69"/>
      <c r="V45695" s="69"/>
    </row>
    <row r="45696" spans="1:22" s="71" customFormat="1" ht="11.25" customHeight="1">
      <c r="A45696" s="69"/>
      <c r="B45696" s="69"/>
      <c r="C45696" s="127"/>
      <c r="D45696" s="127"/>
      <c r="E45696" s="127"/>
      <c r="G45696" s="127"/>
      <c r="I45696" s="127"/>
      <c r="J45696" s="69"/>
      <c r="K45696" s="69"/>
      <c r="L45696" s="69"/>
      <c r="M45696" s="69"/>
      <c r="N45696" s="69"/>
      <c r="O45696" s="69"/>
      <c r="P45696" s="69"/>
      <c r="Q45696" s="69"/>
      <c r="R45696" s="69"/>
      <c r="S45696" s="69"/>
      <c r="T45696" s="69"/>
      <c r="U45696" s="69"/>
      <c r="V45696" s="69"/>
    </row>
    <row r="45697" spans="1:22" s="71" customFormat="1" ht="11.25" customHeight="1">
      <c r="A45697" s="69"/>
      <c r="B45697" s="69"/>
      <c r="C45697" s="127"/>
      <c r="D45697" s="127"/>
      <c r="E45697" s="127"/>
      <c r="G45697" s="127"/>
      <c r="I45697" s="127"/>
      <c r="J45697" s="69"/>
      <c r="K45697" s="69"/>
      <c r="L45697" s="69"/>
      <c r="M45697" s="69"/>
      <c r="N45697" s="69"/>
      <c r="O45697" s="69"/>
      <c r="P45697" s="69"/>
      <c r="Q45697" s="69"/>
      <c r="R45697" s="69"/>
      <c r="S45697" s="69"/>
      <c r="T45697" s="69"/>
      <c r="U45697" s="69"/>
      <c r="V45697" s="69"/>
    </row>
    <row r="45698" spans="1:22" s="71" customFormat="1" ht="11.25" customHeight="1">
      <c r="A45698" s="69"/>
      <c r="B45698" s="69"/>
      <c r="C45698" s="127"/>
      <c r="D45698" s="127"/>
      <c r="E45698" s="127"/>
      <c r="G45698" s="127"/>
      <c r="I45698" s="127"/>
      <c r="J45698" s="69"/>
      <c r="K45698" s="69"/>
      <c r="L45698" s="69"/>
      <c r="M45698" s="69"/>
      <c r="N45698" s="69"/>
      <c r="O45698" s="69"/>
      <c r="P45698" s="69"/>
      <c r="Q45698" s="69"/>
      <c r="R45698" s="69"/>
      <c r="S45698" s="69"/>
      <c r="T45698" s="69"/>
      <c r="U45698" s="69"/>
      <c r="V45698" s="69"/>
    </row>
    <row r="45699" spans="1:22" s="71" customFormat="1" ht="11.25" customHeight="1">
      <c r="A45699" s="69"/>
      <c r="B45699" s="69"/>
      <c r="C45699" s="127"/>
      <c r="D45699" s="127"/>
      <c r="E45699" s="127"/>
      <c r="G45699" s="127"/>
      <c r="I45699" s="127"/>
      <c r="J45699" s="69"/>
      <c r="K45699" s="69"/>
      <c r="L45699" s="69"/>
      <c r="M45699" s="69"/>
      <c r="N45699" s="69"/>
      <c r="O45699" s="69"/>
      <c r="P45699" s="69"/>
      <c r="Q45699" s="69"/>
      <c r="R45699" s="69"/>
      <c r="S45699" s="69"/>
      <c r="T45699" s="69"/>
      <c r="U45699" s="69"/>
      <c r="V45699" s="69"/>
    </row>
    <row r="45700" spans="1:22" s="71" customFormat="1" ht="11.25" customHeight="1">
      <c r="A45700" s="69"/>
      <c r="B45700" s="69"/>
      <c r="C45700" s="127"/>
      <c r="D45700" s="127"/>
      <c r="E45700" s="127"/>
      <c r="G45700" s="127"/>
      <c r="I45700" s="127"/>
      <c r="J45700" s="69"/>
      <c r="K45700" s="69"/>
      <c r="L45700" s="69"/>
      <c r="M45700" s="69"/>
      <c r="N45700" s="69"/>
      <c r="O45700" s="69"/>
      <c r="P45700" s="69"/>
      <c r="Q45700" s="69"/>
      <c r="R45700" s="69"/>
      <c r="S45700" s="69"/>
      <c r="T45700" s="69"/>
      <c r="U45700" s="69"/>
      <c r="V45700" s="69"/>
    </row>
    <row r="45701" spans="1:22" s="71" customFormat="1" ht="11.25" customHeight="1">
      <c r="A45701" s="69"/>
      <c r="B45701" s="69"/>
      <c r="C45701" s="127"/>
      <c r="D45701" s="127"/>
      <c r="E45701" s="127"/>
      <c r="G45701" s="127"/>
      <c r="I45701" s="127"/>
      <c r="J45701" s="69"/>
      <c r="K45701" s="69"/>
      <c r="L45701" s="69"/>
      <c r="M45701" s="69"/>
      <c r="N45701" s="69"/>
      <c r="O45701" s="69"/>
      <c r="P45701" s="69"/>
      <c r="Q45701" s="69"/>
      <c r="R45701" s="69"/>
      <c r="S45701" s="69"/>
      <c r="T45701" s="69"/>
      <c r="U45701" s="69"/>
      <c r="V45701" s="69"/>
    </row>
    <row r="45702" spans="1:22" s="71" customFormat="1" ht="11.25" customHeight="1">
      <c r="A45702" s="69"/>
      <c r="B45702" s="69"/>
      <c r="C45702" s="127"/>
      <c r="D45702" s="127"/>
      <c r="E45702" s="127"/>
      <c r="G45702" s="127"/>
      <c r="I45702" s="127"/>
      <c r="J45702" s="69"/>
      <c r="K45702" s="69"/>
      <c r="L45702" s="69"/>
      <c r="M45702" s="69"/>
      <c r="N45702" s="69"/>
      <c r="O45702" s="69"/>
      <c r="P45702" s="69"/>
      <c r="Q45702" s="69"/>
      <c r="R45702" s="69"/>
      <c r="S45702" s="69"/>
      <c r="T45702" s="69"/>
      <c r="U45702" s="69"/>
      <c r="V45702" s="69"/>
    </row>
    <row r="45703" spans="1:22" s="71" customFormat="1" ht="11.25" customHeight="1">
      <c r="A45703" s="69"/>
      <c r="B45703" s="69"/>
      <c r="C45703" s="127"/>
      <c r="D45703" s="127"/>
      <c r="E45703" s="127"/>
      <c r="G45703" s="127"/>
      <c r="I45703" s="127"/>
      <c r="J45703" s="69"/>
      <c r="K45703" s="69"/>
      <c r="L45703" s="69"/>
      <c r="M45703" s="69"/>
      <c r="N45703" s="69"/>
      <c r="O45703" s="69"/>
      <c r="P45703" s="69"/>
      <c r="Q45703" s="69"/>
      <c r="R45703" s="69"/>
      <c r="S45703" s="69"/>
      <c r="T45703" s="69"/>
      <c r="U45703" s="69"/>
      <c r="V45703" s="69"/>
    </row>
    <row r="45704" spans="1:22" s="71" customFormat="1" ht="11.25" customHeight="1">
      <c r="A45704" s="69"/>
      <c r="B45704" s="69"/>
      <c r="C45704" s="127"/>
      <c r="D45704" s="127"/>
      <c r="E45704" s="127"/>
      <c r="G45704" s="127"/>
      <c r="I45704" s="127"/>
      <c r="J45704" s="69"/>
      <c r="K45704" s="69"/>
      <c r="L45704" s="69"/>
      <c r="M45704" s="69"/>
      <c r="N45704" s="69"/>
      <c r="O45704" s="69"/>
      <c r="P45704" s="69"/>
      <c r="Q45704" s="69"/>
      <c r="R45704" s="69"/>
      <c r="S45704" s="69"/>
      <c r="T45704" s="69"/>
      <c r="U45704" s="69"/>
      <c r="V45704" s="69"/>
    </row>
    <row r="45705" spans="1:22" s="71" customFormat="1" ht="11.25" customHeight="1">
      <c r="A45705" s="69"/>
      <c r="B45705" s="69"/>
      <c r="C45705" s="127"/>
      <c r="D45705" s="127"/>
      <c r="E45705" s="127"/>
      <c r="G45705" s="127"/>
      <c r="I45705" s="127"/>
      <c r="J45705" s="69"/>
      <c r="K45705" s="69"/>
      <c r="L45705" s="69"/>
      <c r="M45705" s="69"/>
      <c r="N45705" s="69"/>
      <c r="O45705" s="69"/>
      <c r="P45705" s="69"/>
      <c r="Q45705" s="69"/>
      <c r="R45705" s="69"/>
      <c r="S45705" s="69"/>
      <c r="T45705" s="69"/>
      <c r="U45705" s="69"/>
      <c r="V45705" s="69"/>
    </row>
    <row r="45706" spans="1:22" s="71" customFormat="1" ht="11.25" customHeight="1">
      <c r="A45706" s="69"/>
      <c r="B45706" s="69"/>
      <c r="C45706" s="127"/>
      <c r="D45706" s="127"/>
      <c r="E45706" s="127"/>
      <c r="G45706" s="127"/>
      <c r="I45706" s="127"/>
      <c r="J45706" s="69"/>
      <c r="K45706" s="69"/>
      <c r="L45706" s="69"/>
      <c r="M45706" s="69"/>
      <c r="N45706" s="69"/>
      <c r="O45706" s="69"/>
      <c r="P45706" s="69"/>
      <c r="Q45706" s="69"/>
      <c r="R45706" s="69"/>
      <c r="S45706" s="69"/>
      <c r="T45706" s="69"/>
      <c r="U45706" s="69"/>
      <c r="V45706" s="69"/>
    </row>
    <row r="45707" spans="1:22" s="71" customFormat="1" ht="11.25" customHeight="1">
      <c r="A45707" s="69"/>
      <c r="B45707" s="69"/>
      <c r="C45707" s="127"/>
      <c r="D45707" s="127"/>
      <c r="E45707" s="127"/>
      <c r="G45707" s="127"/>
      <c r="I45707" s="127"/>
      <c r="J45707" s="69"/>
      <c r="K45707" s="69"/>
      <c r="L45707" s="69"/>
      <c r="M45707" s="69"/>
      <c r="N45707" s="69"/>
      <c r="O45707" s="69"/>
      <c r="P45707" s="69"/>
      <c r="Q45707" s="69"/>
      <c r="R45707" s="69"/>
      <c r="S45707" s="69"/>
      <c r="T45707" s="69"/>
      <c r="U45707" s="69"/>
      <c r="V45707" s="69"/>
    </row>
    <row r="45708" spans="1:22" s="71" customFormat="1" ht="11.25" customHeight="1">
      <c r="A45708" s="69"/>
      <c r="B45708" s="69"/>
      <c r="C45708" s="127"/>
      <c r="D45708" s="127"/>
      <c r="E45708" s="127"/>
      <c r="G45708" s="127"/>
      <c r="I45708" s="127"/>
      <c r="J45708" s="69"/>
      <c r="K45708" s="69"/>
      <c r="L45708" s="69"/>
      <c r="M45708" s="69"/>
      <c r="N45708" s="69"/>
      <c r="O45708" s="69"/>
      <c r="P45708" s="69"/>
      <c r="Q45708" s="69"/>
      <c r="R45708" s="69"/>
      <c r="S45708" s="69"/>
      <c r="T45708" s="69"/>
      <c r="U45708" s="69"/>
      <c r="V45708" s="69"/>
    </row>
    <row r="45709" spans="1:22" s="71" customFormat="1" ht="11.25" customHeight="1">
      <c r="A45709" s="69"/>
      <c r="B45709" s="69"/>
      <c r="C45709" s="127"/>
      <c r="D45709" s="127"/>
      <c r="E45709" s="127"/>
      <c r="G45709" s="127"/>
      <c r="I45709" s="127"/>
      <c r="J45709" s="69"/>
      <c r="K45709" s="69"/>
      <c r="L45709" s="69"/>
      <c r="M45709" s="69"/>
      <c r="N45709" s="69"/>
      <c r="O45709" s="69"/>
      <c r="P45709" s="69"/>
      <c r="Q45709" s="69"/>
      <c r="R45709" s="69"/>
      <c r="S45709" s="69"/>
      <c r="T45709" s="69"/>
      <c r="U45709" s="69"/>
      <c r="V45709" s="69"/>
    </row>
    <row r="45710" spans="1:22" s="71" customFormat="1" ht="11.25" customHeight="1">
      <c r="A45710" s="69"/>
      <c r="B45710" s="69"/>
      <c r="C45710" s="127"/>
      <c r="D45710" s="127"/>
      <c r="E45710" s="127"/>
      <c r="G45710" s="127"/>
      <c r="I45710" s="127"/>
      <c r="J45710" s="69"/>
      <c r="K45710" s="69"/>
      <c r="L45710" s="69"/>
      <c r="M45710" s="69"/>
      <c r="N45710" s="69"/>
      <c r="O45710" s="69"/>
      <c r="P45710" s="69"/>
      <c r="Q45710" s="69"/>
      <c r="R45710" s="69"/>
      <c r="S45710" s="69"/>
      <c r="T45710" s="69"/>
      <c r="U45710" s="69"/>
      <c r="V45710" s="69"/>
    </row>
    <row r="45711" spans="1:22" s="71" customFormat="1" ht="11.25" customHeight="1">
      <c r="A45711" s="69"/>
      <c r="B45711" s="69"/>
      <c r="C45711" s="127"/>
      <c r="D45711" s="127"/>
      <c r="E45711" s="127"/>
      <c r="G45711" s="127"/>
      <c r="I45711" s="127"/>
      <c r="J45711" s="69"/>
      <c r="K45711" s="69"/>
      <c r="L45711" s="69"/>
      <c r="M45711" s="69"/>
      <c r="N45711" s="69"/>
      <c r="O45711" s="69"/>
      <c r="P45711" s="69"/>
      <c r="Q45711" s="69"/>
      <c r="R45711" s="69"/>
      <c r="S45711" s="69"/>
      <c r="T45711" s="69"/>
      <c r="U45711" s="69"/>
      <c r="V45711" s="69"/>
    </row>
    <row r="45712" spans="1:22" s="71" customFormat="1" ht="11.25" customHeight="1">
      <c r="A45712" s="69"/>
      <c r="B45712" s="69"/>
      <c r="C45712" s="127"/>
      <c r="D45712" s="127"/>
      <c r="E45712" s="127"/>
      <c r="G45712" s="127"/>
      <c r="I45712" s="127"/>
      <c r="J45712" s="69"/>
      <c r="K45712" s="69"/>
      <c r="L45712" s="69"/>
      <c r="M45712" s="69"/>
      <c r="N45712" s="69"/>
      <c r="O45712" s="69"/>
      <c r="P45712" s="69"/>
      <c r="Q45712" s="69"/>
      <c r="R45712" s="69"/>
      <c r="S45712" s="69"/>
      <c r="T45712" s="69"/>
      <c r="U45712" s="69"/>
      <c r="V45712" s="69"/>
    </row>
    <row r="45713" spans="1:22" s="71" customFormat="1" ht="11.25" customHeight="1">
      <c r="A45713" s="69"/>
      <c r="B45713" s="69"/>
      <c r="C45713" s="127"/>
      <c r="D45713" s="127"/>
      <c r="E45713" s="127"/>
      <c r="G45713" s="127"/>
      <c r="I45713" s="127"/>
      <c r="J45713" s="69"/>
      <c r="K45713" s="69"/>
      <c r="L45713" s="69"/>
      <c r="M45713" s="69"/>
      <c r="N45713" s="69"/>
      <c r="O45713" s="69"/>
      <c r="P45713" s="69"/>
      <c r="Q45713" s="69"/>
      <c r="R45713" s="69"/>
      <c r="S45713" s="69"/>
      <c r="T45713" s="69"/>
      <c r="U45713" s="69"/>
      <c r="V45713" s="69"/>
    </row>
    <row r="45714" spans="1:22" s="71" customFormat="1" ht="11.25" customHeight="1">
      <c r="A45714" s="69"/>
      <c r="B45714" s="69"/>
      <c r="C45714" s="127"/>
      <c r="D45714" s="127"/>
      <c r="E45714" s="127"/>
      <c r="G45714" s="127"/>
      <c r="I45714" s="127"/>
      <c r="J45714" s="69"/>
      <c r="K45714" s="69"/>
      <c r="L45714" s="69"/>
      <c r="M45714" s="69"/>
      <c r="N45714" s="69"/>
      <c r="O45714" s="69"/>
      <c r="P45714" s="69"/>
      <c r="Q45714" s="69"/>
      <c r="R45714" s="69"/>
      <c r="S45714" s="69"/>
      <c r="T45714" s="69"/>
      <c r="U45714" s="69"/>
      <c r="V45714" s="69"/>
    </row>
    <row r="45715" spans="1:22" s="71" customFormat="1" ht="11.25" customHeight="1">
      <c r="A45715" s="69"/>
      <c r="B45715" s="69"/>
      <c r="C45715" s="127"/>
      <c r="D45715" s="127"/>
      <c r="E45715" s="127"/>
      <c r="G45715" s="127"/>
      <c r="I45715" s="127"/>
      <c r="J45715" s="69"/>
      <c r="K45715" s="69"/>
      <c r="L45715" s="69"/>
      <c r="M45715" s="69"/>
      <c r="N45715" s="69"/>
      <c r="O45715" s="69"/>
      <c r="P45715" s="69"/>
      <c r="Q45715" s="69"/>
      <c r="R45715" s="69"/>
      <c r="S45715" s="69"/>
      <c r="T45715" s="69"/>
      <c r="U45715" s="69"/>
      <c r="V45715" s="69"/>
    </row>
    <row r="45716" spans="1:22" s="71" customFormat="1" ht="11.25" customHeight="1">
      <c r="A45716" s="69"/>
      <c r="B45716" s="69"/>
      <c r="C45716" s="127"/>
      <c r="D45716" s="127"/>
      <c r="E45716" s="127"/>
      <c r="G45716" s="127"/>
      <c r="I45716" s="127"/>
      <c r="J45716" s="69"/>
      <c r="K45716" s="69"/>
      <c r="L45716" s="69"/>
      <c r="M45716" s="69"/>
      <c r="N45716" s="69"/>
      <c r="O45716" s="69"/>
      <c r="P45716" s="69"/>
      <c r="Q45716" s="69"/>
      <c r="R45716" s="69"/>
      <c r="S45716" s="69"/>
      <c r="T45716" s="69"/>
      <c r="U45716" s="69"/>
      <c r="V45716" s="69"/>
    </row>
    <row r="45717" spans="1:22" s="71" customFormat="1" ht="11.25" customHeight="1">
      <c r="A45717" s="69"/>
      <c r="B45717" s="69"/>
      <c r="C45717" s="127"/>
      <c r="D45717" s="127"/>
      <c r="E45717" s="127"/>
      <c r="G45717" s="127"/>
      <c r="I45717" s="127"/>
      <c r="J45717" s="69"/>
      <c r="K45717" s="69"/>
      <c r="L45717" s="69"/>
      <c r="M45717" s="69"/>
      <c r="N45717" s="69"/>
      <c r="O45717" s="69"/>
      <c r="P45717" s="69"/>
      <c r="Q45717" s="69"/>
      <c r="R45717" s="69"/>
      <c r="S45717" s="69"/>
      <c r="T45717" s="69"/>
      <c r="U45717" s="69"/>
      <c r="V45717" s="69"/>
    </row>
    <row r="45718" spans="1:22" s="71" customFormat="1" ht="11.25" customHeight="1">
      <c r="A45718" s="69"/>
      <c r="B45718" s="69"/>
      <c r="C45718" s="127"/>
      <c r="D45718" s="127"/>
      <c r="E45718" s="127"/>
      <c r="G45718" s="127"/>
      <c r="I45718" s="127"/>
      <c r="J45718" s="69"/>
      <c r="K45718" s="69"/>
      <c r="L45718" s="69"/>
      <c r="M45718" s="69"/>
      <c r="N45718" s="69"/>
      <c r="O45718" s="69"/>
      <c r="P45718" s="69"/>
      <c r="Q45718" s="69"/>
      <c r="R45718" s="69"/>
      <c r="S45718" s="69"/>
      <c r="T45718" s="69"/>
      <c r="U45718" s="69"/>
      <c r="V45718" s="69"/>
    </row>
    <row r="45719" spans="1:22" s="71" customFormat="1" ht="11.25" customHeight="1">
      <c r="A45719" s="69"/>
      <c r="B45719" s="69"/>
      <c r="C45719" s="127"/>
      <c r="D45719" s="127"/>
      <c r="E45719" s="127"/>
      <c r="G45719" s="127"/>
      <c r="I45719" s="127"/>
      <c r="J45719" s="69"/>
      <c r="K45719" s="69"/>
      <c r="L45719" s="69"/>
      <c r="M45719" s="69"/>
      <c r="N45719" s="69"/>
      <c r="O45719" s="69"/>
      <c r="P45719" s="69"/>
      <c r="Q45719" s="69"/>
      <c r="R45719" s="69"/>
      <c r="S45719" s="69"/>
      <c r="T45719" s="69"/>
      <c r="U45719" s="69"/>
      <c r="V45719" s="69"/>
    </row>
    <row r="45720" spans="1:22" s="71" customFormat="1" ht="11.25" customHeight="1">
      <c r="A45720" s="69"/>
      <c r="B45720" s="69"/>
      <c r="C45720" s="127"/>
      <c r="D45720" s="127"/>
      <c r="E45720" s="127"/>
      <c r="G45720" s="127"/>
      <c r="I45720" s="127"/>
      <c r="J45720" s="69"/>
      <c r="K45720" s="69"/>
      <c r="L45720" s="69"/>
      <c r="M45720" s="69"/>
      <c r="N45720" s="69"/>
      <c r="O45720" s="69"/>
      <c r="P45720" s="69"/>
      <c r="Q45720" s="69"/>
      <c r="R45720" s="69"/>
      <c r="S45720" s="69"/>
      <c r="T45720" s="69"/>
      <c r="U45720" s="69"/>
      <c r="V45720" s="69"/>
    </row>
    <row r="45721" spans="1:22" s="71" customFormat="1" ht="11.25" customHeight="1">
      <c r="A45721" s="69"/>
      <c r="B45721" s="69"/>
      <c r="C45721" s="127"/>
      <c r="D45721" s="127"/>
      <c r="E45721" s="127"/>
      <c r="G45721" s="127"/>
      <c r="I45721" s="127"/>
      <c r="J45721" s="69"/>
      <c r="K45721" s="69"/>
      <c r="L45721" s="69"/>
      <c r="M45721" s="69"/>
      <c r="N45721" s="69"/>
      <c r="O45721" s="69"/>
      <c r="P45721" s="69"/>
      <c r="Q45721" s="69"/>
      <c r="R45721" s="69"/>
      <c r="S45721" s="69"/>
      <c r="T45721" s="69"/>
      <c r="U45721" s="69"/>
      <c r="V45721" s="69"/>
    </row>
    <row r="45722" spans="1:22" s="71" customFormat="1" ht="11.25" customHeight="1">
      <c r="A45722" s="69"/>
      <c r="B45722" s="69"/>
      <c r="C45722" s="127"/>
      <c r="D45722" s="127"/>
      <c r="E45722" s="127"/>
      <c r="G45722" s="127"/>
      <c r="I45722" s="127"/>
      <c r="J45722" s="69"/>
      <c r="K45722" s="69"/>
      <c r="L45722" s="69"/>
      <c r="M45722" s="69"/>
      <c r="N45722" s="69"/>
      <c r="O45722" s="69"/>
      <c r="P45722" s="69"/>
      <c r="Q45722" s="69"/>
      <c r="R45722" s="69"/>
      <c r="S45722" s="69"/>
      <c r="T45722" s="69"/>
      <c r="U45722" s="69"/>
      <c r="V45722" s="69"/>
    </row>
    <row r="45723" spans="1:22" s="71" customFormat="1" ht="11.25" customHeight="1">
      <c r="A45723" s="69"/>
      <c r="B45723" s="69"/>
      <c r="C45723" s="127"/>
      <c r="D45723" s="127"/>
      <c r="E45723" s="127"/>
      <c r="G45723" s="127"/>
      <c r="I45723" s="127"/>
      <c r="J45723" s="69"/>
      <c r="K45723" s="69"/>
      <c r="L45723" s="69"/>
      <c r="M45723" s="69"/>
      <c r="N45723" s="69"/>
      <c r="O45723" s="69"/>
      <c r="P45723" s="69"/>
      <c r="Q45723" s="69"/>
      <c r="R45723" s="69"/>
      <c r="S45723" s="69"/>
      <c r="T45723" s="69"/>
      <c r="U45723" s="69"/>
      <c r="V45723" s="69"/>
    </row>
    <row r="45724" spans="1:22" s="71" customFormat="1" ht="11.25" customHeight="1">
      <c r="A45724" s="69"/>
      <c r="B45724" s="69"/>
      <c r="C45724" s="127"/>
      <c r="D45724" s="127"/>
      <c r="E45724" s="127"/>
      <c r="G45724" s="127"/>
      <c r="I45724" s="127"/>
      <c r="J45724" s="69"/>
      <c r="K45724" s="69"/>
      <c r="L45724" s="69"/>
      <c r="M45724" s="69"/>
      <c r="N45724" s="69"/>
      <c r="O45724" s="69"/>
      <c r="P45724" s="69"/>
      <c r="Q45724" s="69"/>
      <c r="R45724" s="69"/>
      <c r="S45724" s="69"/>
      <c r="T45724" s="69"/>
      <c r="U45724" s="69"/>
      <c r="V45724" s="69"/>
    </row>
    <row r="45725" spans="1:22" s="71" customFormat="1" ht="11.25" customHeight="1">
      <c r="A45725" s="69"/>
      <c r="B45725" s="69"/>
      <c r="C45725" s="127"/>
      <c r="D45725" s="127"/>
      <c r="E45725" s="127"/>
      <c r="G45725" s="127"/>
      <c r="I45725" s="127"/>
      <c r="J45725" s="69"/>
      <c r="K45725" s="69"/>
      <c r="L45725" s="69"/>
      <c r="M45725" s="69"/>
      <c r="N45725" s="69"/>
      <c r="O45725" s="69"/>
      <c r="P45725" s="69"/>
      <c r="Q45725" s="69"/>
      <c r="R45725" s="69"/>
      <c r="S45725" s="69"/>
      <c r="T45725" s="69"/>
      <c r="U45725" s="69"/>
      <c r="V45725" s="69"/>
    </row>
    <row r="45726" spans="1:22" s="71" customFormat="1" ht="11.25" customHeight="1">
      <c r="A45726" s="69"/>
      <c r="B45726" s="69"/>
      <c r="C45726" s="127"/>
      <c r="D45726" s="127"/>
      <c r="E45726" s="127"/>
      <c r="G45726" s="127"/>
      <c r="I45726" s="127"/>
      <c r="J45726" s="69"/>
      <c r="K45726" s="69"/>
      <c r="L45726" s="69"/>
      <c r="M45726" s="69"/>
      <c r="N45726" s="69"/>
      <c r="O45726" s="69"/>
      <c r="P45726" s="69"/>
      <c r="Q45726" s="69"/>
      <c r="R45726" s="69"/>
      <c r="S45726" s="69"/>
      <c r="T45726" s="69"/>
      <c r="U45726" s="69"/>
      <c r="V45726" s="69"/>
    </row>
    <row r="45727" spans="1:22" s="71" customFormat="1" ht="11.25" customHeight="1">
      <c r="A45727" s="69"/>
      <c r="B45727" s="69"/>
      <c r="C45727" s="127"/>
      <c r="D45727" s="127"/>
      <c r="E45727" s="127"/>
      <c r="G45727" s="127"/>
      <c r="I45727" s="127"/>
      <c r="J45727" s="69"/>
      <c r="K45727" s="69"/>
      <c r="L45727" s="69"/>
      <c r="M45727" s="69"/>
      <c r="N45727" s="69"/>
      <c r="O45727" s="69"/>
      <c r="P45727" s="69"/>
      <c r="Q45727" s="69"/>
      <c r="R45727" s="69"/>
      <c r="S45727" s="69"/>
      <c r="T45727" s="69"/>
      <c r="U45727" s="69"/>
      <c r="V45727" s="69"/>
    </row>
    <row r="45728" spans="1:22" s="71" customFormat="1" ht="11.25" customHeight="1">
      <c r="A45728" s="69"/>
      <c r="B45728" s="69"/>
      <c r="C45728" s="127"/>
      <c r="D45728" s="127"/>
      <c r="E45728" s="127"/>
      <c r="G45728" s="127"/>
      <c r="I45728" s="127"/>
      <c r="J45728" s="69"/>
      <c r="K45728" s="69"/>
      <c r="L45728" s="69"/>
      <c r="M45728" s="69"/>
      <c r="N45728" s="69"/>
      <c r="O45728" s="69"/>
      <c r="P45728" s="69"/>
      <c r="Q45728" s="69"/>
      <c r="R45728" s="69"/>
      <c r="S45728" s="69"/>
      <c r="T45728" s="69"/>
      <c r="U45728" s="69"/>
      <c r="V45728" s="69"/>
    </row>
    <row r="45729" spans="1:22" s="71" customFormat="1" ht="11.25" customHeight="1">
      <c r="A45729" s="69"/>
      <c r="B45729" s="69"/>
      <c r="C45729" s="127"/>
      <c r="D45729" s="127"/>
      <c r="E45729" s="127"/>
      <c r="G45729" s="127"/>
      <c r="I45729" s="127"/>
      <c r="J45729" s="69"/>
      <c r="K45729" s="69"/>
      <c r="L45729" s="69"/>
      <c r="M45729" s="69"/>
      <c r="N45729" s="69"/>
      <c r="O45729" s="69"/>
      <c r="P45729" s="69"/>
      <c r="Q45729" s="69"/>
      <c r="R45729" s="69"/>
      <c r="S45729" s="69"/>
      <c r="T45729" s="69"/>
      <c r="U45729" s="69"/>
      <c r="V45729" s="69"/>
    </row>
    <row r="45730" spans="1:22" s="71" customFormat="1" ht="11.25" customHeight="1">
      <c r="A45730" s="69"/>
      <c r="B45730" s="69"/>
      <c r="C45730" s="127"/>
      <c r="D45730" s="127"/>
      <c r="E45730" s="127"/>
      <c r="G45730" s="127"/>
      <c r="I45730" s="127"/>
      <c r="J45730" s="69"/>
      <c r="K45730" s="69"/>
      <c r="L45730" s="69"/>
      <c r="M45730" s="69"/>
      <c r="N45730" s="69"/>
      <c r="O45730" s="69"/>
      <c r="P45730" s="69"/>
      <c r="Q45730" s="69"/>
      <c r="R45730" s="69"/>
      <c r="S45730" s="69"/>
      <c r="T45730" s="69"/>
      <c r="U45730" s="69"/>
      <c r="V45730" s="69"/>
    </row>
    <row r="45731" spans="1:22" s="71" customFormat="1" ht="11.25" customHeight="1">
      <c r="A45731" s="69"/>
      <c r="B45731" s="69"/>
      <c r="C45731" s="127"/>
      <c r="D45731" s="127"/>
      <c r="E45731" s="127"/>
      <c r="G45731" s="127"/>
      <c r="I45731" s="127"/>
      <c r="J45731" s="69"/>
      <c r="K45731" s="69"/>
      <c r="L45731" s="69"/>
      <c r="M45731" s="69"/>
      <c r="N45731" s="69"/>
      <c r="O45731" s="69"/>
      <c r="P45731" s="69"/>
      <c r="Q45731" s="69"/>
      <c r="R45731" s="69"/>
      <c r="S45731" s="69"/>
      <c r="T45731" s="69"/>
      <c r="U45731" s="69"/>
      <c r="V45731" s="69"/>
    </row>
    <row r="45732" spans="1:22" s="71" customFormat="1" ht="11.25" customHeight="1">
      <c r="A45732" s="69"/>
      <c r="B45732" s="69"/>
      <c r="C45732" s="127"/>
      <c r="D45732" s="127"/>
      <c r="E45732" s="127"/>
      <c r="G45732" s="127"/>
      <c r="I45732" s="127"/>
      <c r="J45732" s="69"/>
      <c r="K45732" s="69"/>
      <c r="L45732" s="69"/>
      <c r="M45732" s="69"/>
      <c r="N45732" s="69"/>
      <c r="O45732" s="69"/>
      <c r="P45732" s="69"/>
      <c r="Q45732" s="69"/>
      <c r="R45732" s="69"/>
      <c r="S45732" s="69"/>
      <c r="T45732" s="69"/>
      <c r="U45732" s="69"/>
      <c r="V45732" s="69"/>
    </row>
    <row r="45733" spans="1:22" s="71" customFormat="1" ht="11.25" customHeight="1">
      <c r="A45733" s="69"/>
      <c r="B45733" s="69"/>
      <c r="C45733" s="127"/>
      <c r="D45733" s="127"/>
      <c r="E45733" s="127"/>
      <c r="G45733" s="127"/>
      <c r="I45733" s="127"/>
      <c r="J45733" s="69"/>
      <c r="K45733" s="69"/>
      <c r="L45733" s="69"/>
      <c r="M45733" s="69"/>
      <c r="N45733" s="69"/>
      <c r="O45733" s="69"/>
      <c r="P45733" s="69"/>
      <c r="Q45733" s="69"/>
      <c r="R45733" s="69"/>
      <c r="S45733" s="69"/>
      <c r="T45733" s="69"/>
      <c r="U45733" s="69"/>
      <c r="V45733" s="69"/>
    </row>
    <row r="45734" spans="1:22" s="71" customFormat="1" ht="11.25" customHeight="1">
      <c r="A45734" s="69"/>
      <c r="B45734" s="69"/>
      <c r="C45734" s="127"/>
      <c r="D45734" s="127"/>
      <c r="E45734" s="127"/>
      <c r="G45734" s="127"/>
      <c r="I45734" s="127"/>
      <c r="J45734" s="69"/>
      <c r="K45734" s="69"/>
      <c r="L45734" s="69"/>
      <c r="M45734" s="69"/>
      <c r="N45734" s="69"/>
      <c r="O45734" s="69"/>
      <c r="P45734" s="69"/>
      <c r="Q45734" s="69"/>
      <c r="R45734" s="69"/>
      <c r="S45734" s="69"/>
      <c r="T45734" s="69"/>
      <c r="U45734" s="69"/>
      <c r="V45734" s="69"/>
    </row>
    <row r="45735" spans="1:22" s="71" customFormat="1" ht="11.25" customHeight="1">
      <c r="A45735" s="69"/>
      <c r="B45735" s="69"/>
      <c r="C45735" s="127"/>
      <c r="D45735" s="127"/>
      <c r="E45735" s="127"/>
      <c r="G45735" s="127"/>
      <c r="I45735" s="127"/>
      <c r="J45735" s="69"/>
      <c r="K45735" s="69"/>
      <c r="L45735" s="69"/>
      <c r="M45735" s="69"/>
      <c r="N45735" s="69"/>
      <c r="O45735" s="69"/>
      <c r="P45735" s="69"/>
      <c r="Q45735" s="69"/>
      <c r="R45735" s="69"/>
      <c r="S45735" s="69"/>
      <c r="T45735" s="69"/>
      <c r="U45735" s="69"/>
      <c r="V45735" s="69"/>
    </row>
    <row r="45736" spans="1:22" s="71" customFormat="1" ht="11.25" customHeight="1">
      <c r="A45736" s="69"/>
      <c r="B45736" s="69"/>
      <c r="C45736" s="127"/>
      <c r="D45736" s="127"/>
      <c r="E45736" s="127"/>
      <c r="G45736" s="127"/>
      <c r="I45736" s="127"/>
      <c r="J45736" s="69"/>
      <c r="K45736" s="69"/>
      <c r="L45736" s="69"/>
      <c r="M45736" s="69"/>
      <c r="N45736" s="69"/>
      <c r="O45736" s="69"/>
      <c r="P45736" s="69"/>
      <c r="Q45736" s="69"/>
      <c r="R45736" s="69"/>
      <c r="S45736" s="69"/>
      <c r="T45736" s="69"/>
      <c r="U45736" s="69"/>
      <c r="V45736" s="69"/>
    </row>
    <row r="45737" spans="1:22" s="71" customFormat="1" ht="11.25" customHeight="1">
      <c r="A45737" s="69"/>
      <c r="B45737" s="69"/>
      <c r="C45737" s="127"/>
      <c r="D45737" s="127"/>
      <c r="E45737" s="127"/>
      <c r="G45737" s="127"/>
      <c r="I45737" s="127"/>
      <c r="J45737" s="69"/>
      <c r="K45737" s="69"/>
      <c r="L45737" s="69"/>
      <c r="M45737" s="69"/>
      <c r="N45737" s="69"/>
      <c r="O45737" s="69"/>
      <c r="P45737" s="69"/>
      <c r="Q45737" s="69"/>
      <c r="R45737" s="69"/>
      <c r="S45737" s="69"/>
      <c r="T45737" s="69"/>
      <c r="U45737" s="69"/>
      <c r="V45737" s="69"/>
    </row>
    <row r="45738" spans="1:22" s="71" customFormat="1" ht="11.25" customHeight="1">
      <c r="A45738" s="69"/>
      <c r="B45738" s="69"/>
      <c r="C45738" s="127"/>
      <c r="D45738" s="127"/>
      <c r="E45738" s="127"/>
      <c r="G45738" s="127"/>
      <c r="I45738" s="127"/>
      <c r="J45738" s="69"/>
      <c r="K45738" s="69"/>
      <c r="L45738" s="69"/>
      <c r="M45738" s="69"/>
      <c r="N45738" s="69"/>
      <c r="O45738" s="69"/>
      <c r="P45738" s="69"/>
      <c r="Q45738" s="69"/>
      <c r="R45738" s="69"/>
      <c r="S45738" s="69"/>
      <c r="T45738" s="69"/>
      <c r="U45738" s="69"/>
      <c r="V45738" s="69"/>
    </row>
    <row r="45739" spans="1:22" s="71" customFormat="1" ht="11.25" customHeight="1">
      <c r="A45739" s="69"/>
      <c r="B45739" s="69"/>
      <c r="C45739" s="127"/>
      <c r="D45739" s="127"/>
      <c r="E45739" s="127"/>
      <c r="G45739" s="127"/>
      <c r="I45739" s="127"/>
      <c r="J45739" s="69"/>
      <c r="K45739" s="69"/>
      <c r="L45739" s="69"/>
      <c r="M45739" s="69"/>
      <c r="N45739" s="69"/>
      <c r="O45739" s="69"/>
      <c r="P45739" s="69"/>
      <c r="Q45739" s="69"/>
      <c r="R45739" s="69"/>
      <c r="S45739" s="69"/>
      <c r="T45739" s="69"/>
      <c r="U45739" s="69"/>
      <c r="V45739" s="69"/>
    </row>
    <row r="45740" spans="1:22" s="71" customFormat="1" ht="11.25" customHeight="1">
      <c r="A45740" s="69"/>
      <c r="B45740" s="69"/>
      <c r="C45740" s="127"/>
      <c r="D45740" s="127"/>
      <c r="E45740" s="127"/>
      <c r="G45740" s="127"/>
      <c r="I45740" s="127"/>
      <c r="J45740" s="69"/>
      <c r="K45740" s="69"/>
      <c r="L45740" s="69"/>
      <c r="M45740" s="69"/>
      <c r="N45740" s="69"/>
      <c r="O45740" s="69"/>
      <c r="P45740" s="69"/>
      <c r="Q45740" s="69"/>
      <c r="R45740" s="69"/>
      <c r="S45740" s="69"/>
      <c r="T45740" s="69"/>
      <c r="U45740" s="69"/>
      <c r="V45740" s="69"/>
    </row>
    <row r="45741" spans="1:22" s="71" customFormat="1" ht="11.25" customHeight="1">
      <c r="A45741" s="69"/>
      <c r="B45741" s="69"/>
      <c r="C45741" s="127"/>
      <c r="D45741" s="127"/>
      <c r="E45741" s="127"/>
      <c r="G45741" s="127"/>
      <c r="I45741" s="127"/>
      <c r="J45741" s="69"/>
      <c r="K45741" s="69"/>
      <c r="L45741" s="69"/>
      <c r="M45741" s="69"/>
      <c r="N45741" s="69"/>
      <c r="O45741" s="69"/>
      <c r="P45741" s="69"/>
      <c r="Q45741" s="69"/>
      <c r="R45741" s="69"/>
      <c r="S45741" s="69"/>
      <c r="T45741" s="69"/>
      <c r="U45741" s="69"/>
      <c r="V45741" s="69"/>
    </row>
    <row r="45742" spans="1:22" s="71" customFormat="1" ht="11.25" customHeight="1">
      <c r="A45742" s="69"/>
      <c r="B45742" s="69"/>
      <c r="C45742" s="127"/>
      <c r="D45742" s="127"/>
      <c r="E45742" s="127"/>
      <c r="G45742" s="127"/>
      <c r="I45742" s="127"/>
      <c r="J45742" s="69"/>
      <c r="K45742" s="69"/>
      <c r="L45742" s="69"/>
      <c r="M45742" s="69"/>
      <c r="N45742" s="69"/>
      <c r="O45742" s="69"/>
      <c r="P45742" s="69"/>
      <c r="Q45742" s="69"/>
      <c r="R45742" s="69"/>
      <c r="S45742" s="69"/>
      <c r="T45742" s="69"/>
      <c r="U45742" s="69"/>
      <c r="V45742" s="69"/>
    </row>
    <row r="45743" spans="1:22" s="71" customFormat="1" ht="11.25" customHeight="1">
      <c r="A45743" s="69"/>
      <c r="B45743" s="69"/>
      <c r="C45743" s="127"/>
      <c r="D45743" s="127"/>
      <c r="E45743" s="127"/>
      <c r="G45743" s="127"/>
      <c r="I45743" s="127"/>
      <c r="J45743" s="69"/>
      <c r="K45743" s="69"/>
      <c r="L45743" s="69"/>
      <c r="M45743" s="69"/>
      <c r="N45743" s="69"/>
      <c r="O45743" s="69"/>
      <c r="P45743" s="69"/>
      <c r="Q45743" s="69"/>
      <c r="R45743" s="69"/>
      <c r="S45743" s="69"/>
      <c r="T45743" s="69"/>
      <c r="U45743" s="69"/>
      <c r="V45743" s="69"/>
    </row>
    <row r="45744" spans="1:22" s="71" customFormat="1" ht="11.25" customHeight="1">
      <c r="A45744" s="69"/>
      <c r="B45744" s="69"/>
      <c r="C45744" s="127"/>
      <c r="D45744" s="127"/>
      <c r="E45744" s="127"/>
      <c r="G45744" s="127"/>
      <c r="I45744" s="127"/>
      <c r="J45744" s="69"/>
      <c r="K45744" s="69"/>
      <c r="L45744" s="69"/>
      <c r="M45744" s="69"/>
      <c r="N45744" s="69"/>
      <c r="O45744" s="69"/>
      <c r="P45744" s="69"/>
      <c r="Q45744" s="69"/>
      <c r="R45744" s="69"/>
      <c r="S45744" s="69"/>
      <c r="T45744" s="69"/>
      <c r="U45744" s="69"/>
      <c r="V45744" s="69"/>
    </row>
    <row r="45745" spans="1:22" s="71" customFormat="1" ht="11.25" customHeight="1">
      <c r="A45745" s="69"/>
      <c r="B45745" s="69"/>
      <c r="C45745" s="127"/>
      <c r="D45745" s="127"/>
      <c r="E45745" s="127"/>
      <c r="G45745" s="127"/>
      <c r="I45745" s="127"/>
      <c r="J45745" s="69"/>
      <c r="K45745" s="69"/>
      <c r="L45745" s="69"/>
      <c r="M45745" s="69"/>
      <c r="N45745" s="69"/>
      <c r="O45745" s="69"/>
      <c r="P45745" s="69"/>
      <c r="Q45745" s="69"/>
      <c r="R45745" s="69"/>
      <c r="S45745" s="69"/>
      <c r="T45745" s="69"/>
      <c r="U45745" s="69"/>
      <c r="V45745" s="69"/>
    </row>
    <row r="45746" spans="1:22" s="71" customFormat="1" ht="11.25" customHeight="1">
      <c r="A45746" s="69"/>
      <c r="B45746" s="69"/>
      <c r="C45746" s="127"/>
      <c r="D45746" s="127"/>
      <c r="E45746" s="127"/>
      <c r="G45746" s="127"/>
      <c r="I45746" s="127"/>
      <c r="J45746" s="69"/>
      <c r="K45746" s="69"/>
      <c r="L45746" s="69"/>
      <c r="M45746" s="69"/>
      <c r="N45746" s="69"/>
      <c r="O45746" s="69"/>
      <c r="P45746" s="69"/>
      <c r="Q45746" s="69"/>
      <c r="R45746" s="69"/>
      <c r="S45746" s="69"/>
      <c r="T45746" s="69"/>
      <c r="U45746" s="69"/>
      <c r="V45746" s="69"/>
    </row>
    <row r="45747" spans="1:22" s="71" customFormat="1" ht="11.25" customHeight="1">
      <c r="A45747" s="69"/>
      <c r="B45747" s="69"/>
      <c r="C45747" s="127"/>
      <c r="D45747" s="127"/>
      <c r="E45747" s="127"/>
      <c r="G45747" s="127"/>
      <c r="I45747" s="127"/>
      <c r="J45747" s="69"/>
      <c r="K45747" s="69"/>
      <c r="L45747" s="69"/>
      <c r="M45747" s="69"/>
      <c r="N45747" s="69"/>
      <c r="O45747" s="69"/>
      <c r="P45747" s="69"/>
      <c r="Q45747" s="69"/>
      <c r="R45747" s="69"/>
      <c r="S45747" s="69"/>
      <c r="T45747" s="69"/>
      <c r="U45747" s="69"/>
      <c r="V45747" s="69"/>
    </row>
    <row r="45748" spans="1:22" s="71" customFormat="1" ht="11.25" customHeight="1">
      <c r="A45748" s="69"/>
      <c r="B45748" s="69"/>
      <c r="C45748" s="127"/>
      <c r="D45748" s="127"/>
      <c r="E45748" s="127"/>
      <c r="G45748" s="127"/>
      <c r="I45748" s="127"/>
      <c r="J45748" s="69"/>
      <c r="K45748" s="69"/>
      <c r="L45748" s="69"/>
      <c r="M45748" s="69"/>
      <c r="N45748" s="69"/>
      <c r="O45748" s="69"/>
      <c r="P45748" s="69"/>
      <c r="Q45748" s="69"/>
      <c r="R45748" s="69"/>
      <c r="S45748" s="69"/>
      <c r="T45748" s="69"/>
      <c r="U45748" s="69"/>
      <c r="V45748" s="69"/>
    </row>
    <row r="45749" spans="1:22" s="71" customFormat="1" ht="11.25" customHeight="1">
      <c r="A45749" s="69"/>
      <c r="B45749" s="69"/>
      <c r="C45749" s="127"/>
      <c r="D45749" s="127"/>
      <c r="E45749" s="127"/>
      <c r="G45749" s="127"/>
      <c r="I45749" s="127"/>
      <c r="J45749" s="69"/>
      <c r="K45749" s="69"/>
      <c r="L45749" s="69"/>
      <c r="M45749" s="69"/>
      <c r="N45749" s="69"/>
      <c r="O45749" s="69"/>
      <c r="P45749" s="69"/>
      <c r="Q45749" s="69"/>
      <c r="R45749" s="69"/>
      <c r="S45749" s="69"/>
      <c r="T45749" s="69"/>
      <c r="U45749" s="69"/>
      <c r="V45749" s="69"/>
    </row>
    <row r="45750" spans="1:22" s="71" customFormat="1" ht="11.25" customHeight="1">
      <c r="A45750" s="69"/>
      <c r="B45750" s="69"/>
      <c r="C45750" s="127"/>
      <c r="D45750" s="127"/>
      <c r="E45750" s="127"/>
      <c r="G45750" s="127"/>
      <c r="I45750" s="127"/>
      <c r="J45750" s="69"/>
      <c r="K45750" s="69"/>
      <c r="L45750" s="69"/>
      <c r="M45750" s="69"/>
      <c r="N45750" s="69"/>
      <c r="O45750" s="69"/>
      <c r="P45750" s="69"/>
      <c r="Q45750" s="69"/>
      <c r="R45750" s="69"/>
      <c r="S45750" s="69"/>
      <c r="T45750" s="69"/>
      <c r="U45750" s="69"/>
      <c r="V45750" s="69"/>
    </row>
    <row r="45751" spans="1:22" s="71" customFormat="1" ht="11.25" customHeight="1">
      <c r="A45751" s="69"/>
      <c r="B45751" s="69"/>
      <c r="C45751" s="127"/>
      <c r="D45751" s="127"/>
      <c r="E45751" s="127"/>
      <c r="G45751" s="127"/>
      <c r="I45751" s="127"/>
      <c r="J45751" s="69"/>
      <c r="K45751" s="69"/>
      <c r="L45751" s="69"/>
      <c r="M45751" s="69"/>
      <c r="N45751" s="69"/>
      <c r="O45751" s="69"/>
      <c r="P45751" s="69"/>
      <c r="Q45751" s="69"/>
      <c r="R45751" s="69"/>
      <c r="S45751" s="69"/>
      <c r="T45751" s="69"/>
      <c r="U45751" s="69"/>
      <c r="V45751" s="69"/>
    </row>
    <row r="45752" spans="1:22" s="71" customFormat="1" ht="11.25" customHeight="1">
      <c r="A45752" s="69"/>
      <c r="B45752" s="69"/>
      <c r="C45752" s="127"/>
      <c r="D45752" s="127"/>
      <c r="E45752" s="127"/>
      <c r="G45752" s="127"/>
      <c r="I45752" s="127"/>
      <c r="J45752" s="69"/>
      <c r="K45752" s="69"/>
      <c r="L45752" s="69"/>
      <c r="M45752" s="69"/>
      <c r="N45752" s="69"/>
      <c r="O45752" s="69"/>
      <c r="P45752" s="69"/>
      <c r="Q45752" s="69"/>
      <c r="R45752" s="69"/>
      <c r="S45752" s="69"/>
      <c r="T45752" s="69"/>
      <c r="U45752" s="69"/>
      <c r="V45752" s="69"/>
    </row>
    <row r="45753" spans="1:22" s="71" customFormat="1" ht="11.25" customHeight="1">
      <c r="A45753" s="69"/>
      <c r="B45753" s="69"/>
      <c r="C45753" s="127"/>
      <c r="D45753" s="127"/>
      <c r="E45753" s="127"/>
      <c r="G45753" s="127"/>
      <c r="I45753" s="127"/>
      <c r="J45753" s="69"/>
      <c r="K45753" s="69"/>
      <c r="L45753" s="69"/>
      <c r="M45753" s="69"/>
      <c r="N45753" s="69"/>
      <c r="O45753" s="69"/>
      <c r="P45753" s="69"/>
      <c r="Q45753" s="69"/>
      <c r="R45753" s="69"/>
      <c r="S45753" s="69"/>
      <c r="T45753" s="69"/>
      <c r="U45753" s="69"/>
      <c r="V45753" s="69"/>
    </row>
    <row r="45754" spans="1:22" s="71" customFormat="1" ht="11.25" customHeight="1">
      <c r="A45754" s="69"/>
      <c r="B45754" s="69"/>
      <c r="C45754" s="127"/>
      <c r="D45754" s="127"/>
      <c r="E45754" s="127"/>
      <c r="G45754" s="127"/>
      <c r="I45754" s="127"/>
      <c r="J45754" s="69"/>
      <c r="K45754" s="69"/>
      <c r="L45754" s="69"/>
      <c r="M45754" s="69"/>
      <c r="N45754" s="69"/>
      <c r="O45754" s="69"/>
      <c r="P45754" s="69"/>
      <c r="Q45754" s="69"/>
      <c r="R45754" s="69"/>
      <c r="S45754" s="69"/>
      <c r="T45754" s="69"/>
      <c r="U45754" s="69"/>
      <c r="V45754" s="69"/>
    </row>
    <row r="45755" spans="1:22" s="71" customFormat="1" ht="11.25" customHeight="1">
      <c r="A45755" s="69"/>
      <c r="B45755" s="69"/>
      <c r="C45755" s="127"/>
      <c r="D45755" s="127"/>
      <c r="E45755" s="127"/>
      <c r="G45755" s="127"/>
      <c r="I45755" s="127"/>
      <c r="J45755" s="69"/>
      <c r="K45755" s="69"/>
      <c r="L45755" s="69"/>
      <c r="M45755" s="69"/>
      <c r="N45755" s="69"/>
      <c r="O45755" s="69"/>
      <c r="P45755" s="69"/>
      <c r="Q45755" s="69"/>
      <c r="R45755" s="69"/>
      <c r="S45755" s="69"/>
      <c r="T45755" s="69"/>
      <c r="U45755" s="69"/>
      <c r="V45755" s="69"/>
    </row>
    <row r="45756" spans="1:22" s="71" customFormat="1" ht="11.25" customHeight="1">
      <c r="A45756" s="69"/>
      <c r="B45756" s="69"/>
      <c r="C45756" s="127"/>
      <c r="D45756" s="127"/>
      <c r="E45756" s="127"/>
      <c r="G45756" s="127"/>
      <c r="I45756" s="127"/>
      <c r="J45756" s="69"/>
      <c r="K45756" s="69"/>
      <c r="L45756" s="69"/>
      <c r="M45756" s="69"/>
      <c r="N45756" s="69"/>
      <c r="O45756" s="69"/>
      <c r="P45756" s="69"/>
      <c r="Q45756" s="69"/>
      <c r="R45756" s="69"/>
      <c r="S45756" s="69"/>
      <c r="T45756" s="69"/>
      <c r="U45756" s="69"/>
      <c r="V45756" s="69"/>
    </row>
    <row r="45757" spans="1:22" s="71" customFormat="1" ht="11.25" customHeight="1">
      <c r="A45757" s="69"/>
      <c r="B45757" s="69"/>
      <c r="C45757" s="127"/>
      <c r="D45757" s="127"/>
      <c r="E45757" s="127"/>
      <c r="G45757" s="127"/>
      <c r="I45757" s="127"/>
      <c r="J45757" s="69"/>
      <c r="K45757" s="69"/>
      <c r="L45757" s="69"/>
      <c r="M45757" s="69"/>
      <c r="N45757" s="69"/>
      <c r="O45757" s="69"/>
      <c r="P45757" s="69"/>
      <c r="Q45757" s="69"/>
      <c r="R45757" s="69"/>
      <c r="S45757" s="69"/>
      <c r="T45757" s="69"/>
      <c r="U45757" s="69"/>
      <c r="V45757" s="69"/>
    </row>
    <row r="45758" spans="1:22" s="71" customFormat="1" ht="11.25" customHeight="1">
      <c r="A45758" s="69"/>
      <c r="B45758" s="69"/>
      <c r="C45758" s="127"/>
      <c r="D45758" s="127"/>
      <c r="E45758" s="127"/>
      <c r="G45758" s="127"/>
      <c r="I45758" s="127"/>
      <c r="J45758" s="69"/>
      <c r="K45758" s="69"/>
      <c r="L45758" s="69"/>
      <c r="M45758" s="69"/>
      <c r="N45758" s="69"/>
      <c r="O45758" s="69"/>
      <c r="P45758" s="69"/>
      <c r="Q45758" s="69"/>
      <c r="R45758" s="69"/>
      <c r="S45758" s="69"/>
      <c r="T45758" s="69"/>
      <c r="U45758" s="69"/>
      <c r="V45758" s="69"/>
    </row>
    <row r="45759" spans="1:22" s="71" customFormat="1" ht="11.25" customHeight="1">
      <c r="A45759" s="69"/>
      <c r="B45759" s="69"/>
      <c r="C45759" s="127"/>
      <c r="D45759" s="127"/>
      <c r="E45759" s="127"/>
      <c r="G45759" s="127"/>
      <c r="I45759" s="127"/>
      <c r="J45759" s="69"/>
      <c r="K45759" s="69"/>
      <c r="L45759" s="69"/>
      <c r="M45759" s="69"/>
      <c r="N45759" s="69"/>
      <c r="O45759" s="69"/>
      <c r="P45759" s="69"/>
      <c r="Q45759" s="69"/>
      <c r="R45759" s="69"/>
      <c r="S45759" s="69"/>
      <c r="T45759" s="69"/>
      <c r="U45759" s="69"/>
      <c r="V45759" s="69"/>
    </row>
    <row r="45760" spans="1:22" s="71" customFormat="1" ht="11.25" customHeight="1">
      <c r="A45760" s="69"/>
      <c r="B45760" s="69"/>
      <c r="C45760" s="127"/>
      <c r="D45760" s="127"/>
      <c r="E45760" s="127"/>
      <c r="G45760" s="127"/>
      <c r="I45760" s="127"/>
      <c r="J45760" s="69"/>
      <c r="K45760" s="69"/>
      <c r="L45760" s="69"/>
      <c r="M45760" s="69"/>
      <c r="N45760" s="69"/>
      <c r="O45760" s="69"/>
      <c r="P45760" s="69"/>
      <c r="Q45760" s="69"/>
      <c r="R45760" s="69"/>
      <c r="S45760" s="69"/>
      <c r="T45760" s="69"/>
      <c r="U45760" s="69"/>
      <c r="V45760" s="69"/>
    </row>
    <row r="45761" spans="1:22" s="71" customFormat="1" ht="11.25" customHeight="1">
      <c r="A45761" s="69"/>
      <c r="B45761" s="69"/>
      <c r="C45761" s="127"/>
      <c r="D45761" s="127"/>
      <c r="E45761" s="127"/>
      <c r="G45761" s="127"/>
      <c r="I45761" s="127"/>
      <c r="J45761" s="69"/>
      <c r="K45761" s="69"/>
      <c r="L45761" s="69"/>
      <c r="M45761" s="69"/>
      <c r="N45761" s="69"/>
      <c r="O45761" s="69"/>
      <c r="P45761" s="69"/>
      <c r="Q45761" s="69"/>
      <c r="R45761" s="69"/>
      <c r="S45761" s="69"/>
      <c r="T45761" s="69"/>
      <c r="U45761" s="69"/>
      <c r="V45761" s="69"/>
    </row>
    <row r="45762" spans="1:22" s="71" customFormat="1" ht="11.25" customHeight="1">
      <c r="A45762" s="69"/>
      <c r="B45762" s="69"/>
      <c r="C45762" s="127"/>
      <c r="D45762" s="127"/>
      <c r="E45762" s="127"/>
      <c r="G45762" s="127"/>
      <c r="I45762" s="127"/>
      <c r="J45762" s="69"/>
      <c r="K45762" s="69"/>
      <c r="L45762" s="69"/>
      <c r="M45762" s="69"/>
      <c r="N45762" s="69"/>
      <c r="O45762" s="69"/>
      <c r="P45762" s="69"/>
      <c r="Q45762" s="69"/>
      <c r="R45762" s="69"/>
      <c r="S45762" s="69"/>
      <c r="T45762" s="69"/>
      <c r="U45762" s="69"/>
      <c r="V45762" s="69"/>
    </row>
    <row r="45763" spans="1:22" s="71" customFormat="1" ht="11.25" customHeight="1">
      <c r="A45763" s="69"/>
      <c r="B45763" s="69"/>
      <c r="C45763" s="127"/>
      <c r="D45763" s="127"/>
      <c r="E45763" s="127"/>
      <c r="G45763" s="127"/>
      <c r="I45763" s="127"/>
      <c r="J45763" s="69"/>
      <c r="K45763" s="69"/>
      <c r="L45763" s="69"/>
      <c r="M45763" s="69"/>
      <c r="N45763" s="69"/>
      <c r="O45763" s="69"/>
      <c r="P45763" s="69"/>
      <c r="Q45763" s="69"/>
      <c r="R45763" s="69"/>
      <c r="S45763" s="69"/>
      <c r="T45763" s="69"/>
      <c r="U45763" s="69"/>
      <c r="V45763" s="69"/>
    </row>
    <row r="45764" spans="1:22" s="71" customFormat="1" ht="11.25" customHeight="1">
      <c r="A45764" s="69"/>
      <c r="B45764" s="69"/>
      <c r="C45764" s="127"/>
      <c r="D45764" s="127"/>
      <c r="E45764" s="127"/>
      <c r="G45764" s="127"/>
      <c r="I45764" s="127"/>
      <c r="J45764" s="69"/>
      <c r="K45764" s="69"/>
      <c r="L45764" s="69"/>
      <c r="M45764" s="69"/>
      <c r="N45764" s="69"/>
      <c r="O45764" s="69"/>
      <c r="P45764" s="69"/>
      <c r="Q45764" s="69"/>
      <c r="R45764" s="69"/>
      <c r="S45764" s="69"/>
      <c r="T45764" s="69"/>
      <c r="U45764" s="69"/>
      <c r="V45764" s="69"/>
    </row>
    <row r="45765" spans="1:22" s="71" customFormat="1" ht="11.25" customHeight="1">
      <c r="A45765" s="69"/>
      <c r="B45765" s="69"/>
      <c r="C45765" s="127"/>
      <c r="D45765" s="127"/>
      <c r="E45765" s="127"/>
      <c r="G45765" s="127"/>
      <c r="I45765" s="127"/>
      <c r="J45765" s="69"/>
      <c r="K45765" s="69"/>
      <c r="L45765" s="69"/>
      <c r="M45765" s="69"/>
      <c r="N45765" s="69"/>
      <c r="O45765" s="69"/>
      <c r="P45765" s="69"/>
      <c r="Q45765" s="69"/>
      <c r="R45765" s="69"/>
      <c r="S45765" s="69"/>
      <c r="T45765" s="69"/>
      <c r="U45765" s="69"/>
      <c r="V45765" s="69"/>
    </row>
    <row r="45766" spans="1:22" s="71" customFormat="1" ht="11.25" customHeight="1">
      <c r="A45766" s="69"/>
      <c r="B45766" s="69"/>
      <c r="C45766" s="127"/>
      <c r="D45766" s="127"/>
      <c r="E45766" s="127"/>
      <c r="G45766" s="127"/>
      <c r="I45766" s="127"/>
      <c r="J45766" s="69"/>
      <c r="K45766" s="69"/>
      <c r="L45766" s="69"/>
      <c r="M45766" s="69"/>
      <c r="N45766" s="69"/>
      <c r="O45766" s="69"/>
      <c r="P45766" s="69"/>
      <c r="Q45766" s="69"/>
      <c r="R45766" s="69"/>
      <c r="S45766" s="69"/>
      <c r="T45766" s="69"/>
      <c r="U45766" s="69"/>
      <c r="V45766" s="69"/>
    </row>
    <row r="45767" spans="1:22" s="71" customFormat="1" ht="11.25" customHeight="1">
      <c r="A45767" s="69"/>
      <c r="B45767" s="69"/>
      <c r="C45767" s="127"/>
      <c r="D45767" s="127"/>
      <c r="E45767" s="127"/>
      <c r="G45767" s="127"/>
      <c r="I45767" s="127"/>
      <c r="J45767" s="69"/>
      <c r="K45767" s="69"/>
      <c r="L45767" s="69"/>
      <c r="M45767" s="69"/>
      <c r="N45767" s="69"/>
      <c r="O45767" s="69"/>
      <c r="P45767" s="69"/>
      <c r="Q45767" s="69"/>
      <c r="R45767" s="69"/>
      <c r="S45767" s="69"/>
      <c r="T45767" s="69"/>
      <c r="U45767" s="69"/>
      <c r="V45767" s="69"/>
    </row>
    <row r="45768" spans="1:22" s="71" customFormat="1" ht="11.25" customHeight="1">
      <c r="A45768" s="69"/>
      <c r="B45768" s="69"/>
      <c r="C45768" s="127"/>
      <c r="D45768" s="127"/>
      <c r="E45768" s="127"/>
      <c r="G45768" s="127"/>
      <c r="I45768" s="127"/>
      <c r="J45768" s="69"/>
      <c r="K45768" s="69"/>
      <c r="L45768" s="69"/>
      <c r="M45768" s="69"/>
      <c r="N45768" s="69"/>
      <c r="O45768" s="69"/>
      <c r="P45768" s="69"/>
      <c r="Q45768" s="69"/>
      <c r="R45768" s="69"/>
      <c r="S45768" s="69"/>
      <c r="T45768" s="69"/>
      <c r="U45768" s="69"/>
      <c r="V45768" s="69"/>
    </row>
    <row r="45769" spans="1:22" s="71" customFormat="1" ht="11.25" customHeight="1">
      <c r="A45769" s="69"/>
      <c r="B45769" s="69"/>
      <c r="C45769" s="127"/>
      <c r="D45769" s="127"/>
      <c r="E45769" s="127"/>
      <c r="G45769" s="127"/>
      <c r="I45769" s="127"/>
      <c r="J45769" s="69"/>
      <c r="K45769" s="69"/>
      <c r="L45769" s="69"/>
      <c r="M45769" s="69"/>
      <c r="N45769" s="69"/>
      <c r="O45769" s="69"/>
      <c r="P45769" s="69"/>
      <c r="Q45769" s="69"/>
      <c r="R45769" s="69"/>
      <c r="S45769" s="69"/>
      <c r="T45769" s="69"/>
      <c r="U45769" s="69"/>
      <c r="V45769" s="69"/>
    </row>
    <row r="45770" spans="1:22" s="71" customFormat="1" ht="11.25" customHeight="1">
      <c r="A45770" s="69"/>
      <c r="B45770" s="69"/>
      <c r="C45770" s="127"/>
      <c r="D45770" s="127"/>
      <c r="E45770" s="127"/>
      <c r="G45770" s="127"/>
      <c r="I45770" s="127"/>
      <c r="J45770" s="69"/>
      <c r="K45770" s="69"/>
      <c r="L45770" s="69"/>
      <c r="M45770" s="69"/>
      <c r="N45770" s="69"/>
      <c r="O45770" s="69"/>
      <c r="P45770" s="69"/>
      <c r="Q45770" s="69"/>
      <c r="R45770" s="69"/>
      <c r="S45770" s="69"/>
      <c r="T45770" s="69"/>
      <c r="U45770" s="69"/>
      <c r="V45770" s="69"/>
    </row>
    <row r="45771" spans="1:22" s="71" customFormat="1" ht="11.25" customHeight="1">
      <c r="A45771" s="69"/>
      <c r="B45771" s="69"/>
      <c r="C45771" s="127"/>
      <c r="D45771" s="127"/>
      <c r="E45771" s="127"/>
      <c r="G45771" s="127"/>
      <c r="I45771" s="127"/>
      <c r="J45771" s="69"/>
      <c r="K45771" s="69"/>
      <c r="L45771" s="69"/>
      <c r="M45771" s="69"/>
      <c r="N45771" s="69"/>
      <c r="O45771" s="69"/>
      <c r="P45771" s="69"/>
      <c r="Q45771" s="69"/>
      <c r="R45771" s="69"/>
      <c r="S45771" s="69"/>
      <c r="T45771" s="69"/>
      <c r="U45771" s="69"/>
      <c r="V45771" s="69"/>
    </row>
    <row r="45772" spans="1:22" s="71" customFormat="1" ht="11.25" customHeight="1">
      <c r="A45772" s="69"/>
      <c r="B45772" s="69"/>
      <c r="C45772" s="127"/>
      <c r="D45772" s="127"/>
      <c r="E45772" s="127"/>
      <c r="G45772" s="127"/>
      <c r="I45772" s="127"/>
      <c r="J45772" s="69"/>
      <c r="K45772" s="69"/>
      <c r="L45772" s="69"/>
      <c r="M45772" s="69"/>
      <c r="N45772" s="69"/>
      <c r="O45772" s="69"/>
      <c r="P45772" s="69"/>
      <c r="Q45772" s="69"/>
      <c r="R45772" s="69"/>
      <c r="S45772" s="69"/>
      <c r="T45772" s="69"/>
      <c r="U45772" s="69"/>
      <c r="V45772" s="69"/>
    </row>
    <row r="45773" spans="1:22" s="71" customFormat="1" ht="11.25" customHeight="1">
      <c r="A45773" s="69"/>
      <c r="B45773" s="69"/>
      <c r="C45773" s="127"/>
      <c r="D45773" s="127"/>
      <c r="E45773" s="127"/>
      <c r="G45773" s="127"/>
      <c r="I45773" s="127"/>
      <c r="J45773" s="69"/>
      <c r="K45773" s="69"/>
      <c r="L45773" s="69"/>
      <c r="M45773" s="69"/>
      <c r="N45773" s="69"/>
      <c r="O45773" s="69"/>
      <c r="P45773" s="69"/>
      <c r="Q45773" s="69"/>
      <c r="R45773" s="69"/>
      <c r="S45773" s="69"/>
      <c r="T45773" s="69"/>
      <c r="U45773" s="69"/>
      <c r="V45773" s="69"/>
    </row>
    <row r="45774" spans="1:22" s="71" customFormat="1" ht="11.25" customHeight="1">
      <c r="A45774" s="69"/>
      <c r="B45774" s="69"/>
      <c r="C45774" s="127"/>
      <c r="D45774" s="127"/>
      <c r="E45774" s="127"/>
      <c r="G45774" s="127"/>
      <c r="I45774" s="127"/>
      <c r="J45774" s="69"/>
      <c r="K45774" s="69"/>
      <c r="L45774" s="69"/>
      <c r="M45774" s="69"/>
      <c r="N45774" s="69"/>
      <c r="O45774" s="69"/>
      <c r="P45774" s="69"/>
      <c r="Q45774" s="69"/>
      <c r="R45774" s="69"/>
      <c r="S45774" s="69"/>
      <c r="T45774" s="69"/>
      <c r="U45774" s="69"/>
      <c r="V45774" s="69"/>
    </row>
    <row r="45775" spans="1:22" s="71" customFormat="1" ht="11.25" customHeight="1">
      <c r="A45775" s="69"/>
      <c r="B45775" s="69"/>
      <c r="C45775" s="127"/>
      <c r="D45775" s="127"/>
      <c r="E45775" s="127"/>
      <c r="G45775" s="127"/>
      <c r="I45775" s="127"/>
      <c r="J45775" s="69"/>
      <c r="K45775" s="69"/>
      <c r="L45775" s="69"/>
      <c r="M45775" s="69"/>
      <c r="N45775" s="69"/>
      <c r="O45775" s="69"/>
      <c r="P45775" s="69"/>
      <c r="Q45775" s="69"/>
      <c r="R45775" s="69"/>
      <c r="S45775" s="69"/>
      <c r="T45775" s="69"/>
      <c r="U45775" s="69"/>
      <c r="V45775" s="69"/>
    </row>
    <row r="45776" spans="1:22" s="71" customFormat="1" ht="11.25" customHeight="1">
      <c r="A45776" s="69"/>
      <c r="B45776" s="69"/>
      <c r="C45776" s="127"/>
      <c r="D45776" s="127"/>
      <c r="E45776" s="127"/>
      <c r="G45776" s="127"/>
      <c r="I45776" s="127"/>
      <c r="J45776" s="69"/>
      <c r="K45776" s="69"/>
      <c r="L45776" s="69"/>
      <c r="M45776" s="69"/>
      <c r="N45776" s="69"/>
      <c r="O45776" s="69"/>
      <c r="P45776" s="69"/>
      <c r="Q45776" s="69"/>
      <c r="R45776" s="69"/>
      <c r="S45776" s="69"/>
      <c r="T45776" s="69"/>
      <c r="U45776" s="69"/>
      <c r="V45776" s="69"/>
    </row>
    <row r="45777" spans="1:22" s="71" customFormat="1" ht="11.25" customHeight="1">
      <c r="A45777" s="69"/>
      <c r="B45777" s="69"/>
      <c r="C45777" s="127"/>
      <c r="D45777" s="127"/>
      <c r="E45777" s="127"/>
      <c r="G45777" s="127"/>
      <c r="I45777" s="127"/>
      <c r="J45777" s="69"/>
      <c r="K45777" s="69"/>
      <c r="L45777" s="69"/>
      <c r="M45777" s="69"/>
      <c r="N45777" s="69"/>
      <c r="O45777" s="69"/>
      <c r="P45777" s="69"/>
      <c r="Q45777" s="69"/>
      <c r="R45777" s="69"/>
      <c r="S45777" s="69"/>
      <c r="T45777" s="69"/>
      <c r="U45777" s="69"/>
      <c r="V45777" s="69"/>
    </row>
    <row r="45778" spans="1:22" s="71" customFormat="1" ht="11.25" customHeight="1">
      <c r="A45778" s="69"/>
      <c r="B45778" s="69"/>
      <c r="C45778" s="127"/>
      <c r="D45778" s="127"/>
      <c r="E45778" s="127"/>
      <c r="G45778" s="127"/>
      <c r="I45778" s="127"/>
      <c r="J45778" s="69"/>
      <c r="K45778" s="69"/>
      <c r="L45778" s="69"/>
      <c r="M45778" s="69"/>
      <c r="N45778" s="69"/>
      <c r="O45778" s="69"/>
      <c r="P45778" s="69"/>
      <c r="Q45778" s="69"/>
      <c r="R45778" s="69"/>
      <c r="S45778" s="69"/>
      <c r="T45778" s="69"/>
      <c r="U45778" s="69"/>
      <c r="V45778" s="69"/>
    </row>
    <row r="45779" spans="1:22" s="71" customFormat="1" ht="11.25" customHeight="1">
      <c r="A45779" s="69"/>
      <c r="B45779" s="69"/>
      <c r="C45779" s="127"/>
      <c r="D45779" s="127"/>
      <c r="E45779" s="127"/>
      <c r="G45779" s="127"/>
      <c r="I45779" s="127"/>
      <c r="J45779" s="69"/>
      <c r="K45779" s="69"/>
      <c r="L45779" s="69"/>
      <c r="M45779" s="69"/>
      <c r="N45779" s="69"/>
      <c r="O45779" s="69"/>
      <c r="P45779" s="69"/>
      <c r="Q45779" s="69"/>
      <c r="R45779" s="69"/>
      <c r="S45779" s="69"/>
      <c r="T45779" s="69"/>
      <c r="U45779" s="69"/>
      <c r="V45779" s="69"/>
    </row>
    <row r="45780" spans="1:22" s="71" customFormat="1" ht="11.25" customHeight="1">
      <c r="A45780" s="69"/>
      <c r="B45780" s="69"/>
      <c r="C45780" s="127"/>
      <c r="D45780" s="127"/>
      <c r="E45780" s="127"/>
      <c r="G45780" s="127"/>
      <c r="I45780" s="127"/>
      <c r="J45780" s="69"/>
      <c r="K45780" s="69"/>
      <c r="L45780" s="69"/>
      <c r="M45780" s="69"/>
      <c r="N45780" s="69"/>
      <c r="O45780" s="69"/>
      <c r="P45780" s="69"/>
      <c r="Q45780" s="69"/>
      <c r="R45780" s="69"/>
      <c r="S45780" s="69"/>
      <c r="T45780" s="69"/>
      <c r="U45780" s="69"/>
      <c r="V45780" s="69"/>
    </row>
    <row r="45781" spans="1:22" s="71" customFormat="1" ht="11.25" customHeight="1">
      <c r="A45781" s="69"/>
      <c r="B45781" s="69"/>
      <c r="C45781" s="127"/>
      <c r="D45781" s="127"/>
      <c r="E45781" s="127"/>
      <c r="G45781" s="127"/>
      <c r="I45781" s="127"/>
      <c r="J45781" s="69"/>
      <c r="K45781" s="69"/>
      <c r="L45781" s="69"/>
      <c r="M45781" s="69"/>
      <c r="N45781" s="69"/>
      <c r="O45781" s="69"/>
      <c r="P45781" s="69"/>
      <c r="Q45781" s="69"/>
      <c r="R45781" s="69"/>
      <c r="S45781" s="69"/>
      <c r="T45781" s="69"/>
      <c r="U45781" s="69"/>
      <c r="V45781" s="69"/>
    </row>
    <row r="45782" spans="1:22" s="71" customFormat="1" ht="11.25" customHeight="1">
      <c r="A45782" s="69"/>
      <c r="B45782" s="69"/>
      <c r="C45782" s="127"/>
      <c r="D45782" s="127"/>
      <c r="E45782" s="127"/>
      <c r="G45782" s="127"/>
      <c r="I45782" s="127"/>
      <c r="J45782" s="69"/>
      <c r="K45782" s="69"/>
      <c r="L45782" s="69"/>
      <c r="M45782" s="69"/>
      <c r="N45782" s="69"/>
      <c r="O45782" s="69"/>
      <c r="P45782" s="69"/>
      <c r="Q45782" s="69"/>
      <c r="R45782" s="69"/>
      <c r="S45782" s="69"/>
      <c r="T45782" s="69"/>
      <c r="U45782" s="69"/>
      <c r="V45782" s="69"/>
    </row>
    <row r="45783" spans="1:22" s="71" customFormat="1" ht="11.25" customHeight="1">
      <c r="A45783" s="69"/>
      <c r="B45783" s="69"/>
      <c r="C45783" s="127"/>
      <c r="D45783" s="127"/>
      <c r="E45783" s="127"/>
      <c r="G45783" s="127"/>
      <c r="I45783" s="127"/>
      <c r="J45783" s="69"/>
      <c r="K45783" s="69"/>
      <c r="L45783" s="69"/>
      <c r="M45783" s="69"/>
      <c r="N45783" s="69"/>
      <c r="O45783" s="69"/>
      <c r="P45783" s="69"/>
      <c r="Q45783" s="69"/>
      <c r="R45783" s="69"/>
      <c r="S45783" s="69"/>
      <c r="T45783" s="69"/>
      <c r="U45783" s="69"/>
      <c r="V45783" s="69"/>
    </row>
    <row r="45784" spans="1:22" s="71" customFormat="1" ht="11.25" customHeight="1">
      <c r="A45784" s="69"/>
      <c r="B45784" s="69"/>
      <c r="C45784" s="127"/>
      <c r="D45784" s="127"/>
      <c r="E45784" s="127"/>
      <c r="G45784" s="127"/>
      <c r="I45784" s="127"/>
      <c r="J45784" s="69"/>
      <c r="K45784" s="69"/>
      <c r="L45784" s="69"/>
      <c r="M45784" s="69"/>
      <c r="N45784" s="69"/>
      <c r="O45784" s="69"/>
      <c r="P45784" s="69"/>
      <c r="Q45784" s="69"/>
      <c r="R45784" s="69"/>
      <c r="S45784" s="69"/>
      <c r="T45784" s="69"/>
      <c r="U45784" s="69"/>
      <c r="V45784" s="69"/>
    </row>
    <row r="45785" spans="1:22" s="71" customFormat="1" ht="11.25" customHeight="1">
      <c r="A45785" s="69"/>
      <c r="B45785" s="69"/>
      <c r="C45785" s="127"/>
      <c r="D45785" s="127"/>
      <c r="E45785" s="127"/>
      <c r="G45785" s="127"/>
      <c r="I45785" s="127"/>
      <c r="J45785" s="69"/>
      <c r="K45785" s="69"/>
      <c r="L45785" s="69"/>
      <c r="M45785" s="69"/>
      <c r="N45785" s="69"/>
      <c r="O45785" s="69"/>
      <c r="P45785" s="69"/>
      <c r="Q45785" s="69"/>
      <c r="R45785" s="69"/>
      <c r="S45785" s="69"/>
      <c r="T45785" s="69"/>
      <c r="U45785" s="69"/>
      <c r="V45785" s="69"/>
    </row>
    <row r="45786" spans="1:22" s="71" customFormat="1" ht="11.25" customHeight="1">
      <c r="A45786" s="69"/>
      <c r="B45786" s="69"/>
      <c r="C45786" s="127"/>
      <c r="D45786" s="127"/>
      <c r="E45786" s="127"/>
      <c r="G45786" s="127"/>
      <c r="I45786" s="127"/>
      <c r="J45786" s="69"/>
      <c r="K45786" s="69"/>
      <c r="L45786" s="69"/>
      <c r="M45786" s="69"/>
      <c r="N45786" s="69"/>
      <c r="O45786" s="69"/>
      <c r="P45786" s="69"/>
      <c r="Q45786" s="69"/>
      <c r="R45786" s="69"/>
      <c r="S45786" s="69"/>
      <c r="T45786" s="69"/>
      <c r="U45786" s="69"/>
      <c r="V45786" s="69"/>
    </row>
    <row r="45787" spans="1:22" s="71" customFormat="1" ht="11.25" customHeight="1">
      <c r="A45787" s="69"/>
      <c r="B45787" s="69"/>
      <c r="C45787" s="127"/>
      <c r="D45787" s="127"/>
      <c r="E45787" s="127"/>
      <c r="G45787" s="127"/>
      <c r="I45787" s="127"/>
      <c r="J45787" s="69"/>
      <c r="K45787" s="69"/>
      <c r="L45787" s="69"/>
      <c r="M45787" s="69"/>
      <c r="N45787" s="69"/>
      <c r="O45787" s="69"/>
      <c r="P45787" s="69"/>
      <c r="Q45787" s="69"/>
      <c r="R45787" s="69"/>
      <c r="S45787" s="69"/>
      <c r="T45787" s="69"/>
      <c r="U45787" s="69"/>
      <c r="V45787" s="69"/>
    </row>
    <row r="45788" spans="1:22" s="71" customFormat="1" ht="11.25" customHeight="1">
      <c r="A45788" s="69"/>
      <c r="B45788" s="69"/>
      <c r="C45788" s="127"/>
      <c r="D45788" s="127"/>
      <c r="E45788" s="127"/>
      <c r="G45788" s="127"/>
      <c r="I45788" s="127"/>
      <c r="J45788" s="69"/>
      <c r="K45788" s="69"/>
      <c r="L45788" s="69"/>
      <c r="M45788" s="69"/>
      <c r="N45788" s="69"/>
      <c r="O45788" s="69"/>
      <c r="P45788" s="69"/>
      <c r="Q45788" s="69"/>
      <c r="R45788" s="69"/>
      <c r="S45788" s="69"/>
      <c r="T45788" s="69"/>
      <c r="U45788" s="69"/>
      <c r="V45788" s="69"/>
    </row>
    <row r="45789" spans="1:22" s="71" customFormat="1" ht="11.25" customHeight="1">
      <c r="A45789" s="69"/>
      <c r="B45789" s="69"/>
      <c r="C45789" s="127"/>
      <c r="D45789" s="127"/>
      <c r="E45789" s="127"/>
      <c r="G45789" s="127"/>
      <c r="I45789" s="127"/>
      <c r="J45789" s="69"/>
      <c r="K45789" s="69"/>
      <c r="L45789" s="69"/>
      <c r="M45789" s="69"/>
      <c r="N45789" s="69"/>
      <c r="O45789" s="69"/>
      <c r="P45789" s="69"/>
      <c r="Q45789" s="69"/>
      <c r="R45789" s="69"/>
      <c r="S45789" s="69"/>
      <c r="T45789" s="69"/>
      <c r="U45789" s="69"/>
      <c r="V45789" s="69"/>
    </row>
    <row r="45790" spans="1:22" s="71" customFormat="1" ht="11.25" customHeight="1">
      <c r="A45790" s="69"/>
      <c r="B45790" s="69"/>
      <c r="C45790" s="127"/>
      <c r="D45790" s="127"/>
      <c r="E45790" s="127"/>
      <c r="G45790" s="127"/>
      <c r="I45790" s="127"/>
      <c r="J45790" s="69"/>
      <c r="K45790" s="69"/>
      <c r="L45790" s="69"/>
      <c r="M45790" s="69"/>
      <c r="N45790" s="69"/>
      <c r="O45790" s="69"/>
      <c r="P45790" s="69"/>
      <c r="Q45790" s="69"/>
      <c r="R45790" s="69"/>
      <c r="S45790" s="69"/>
      <c r="T45790" s="69"/>
      <c r="U45790" s="69"/>
      <c r="V45790" s="69"/>
    </row>
    <row r="45791" spans="1:22" s="71" customFormat="1" ht="11.25" customHeight="1">
      <c r="A45791" s="69"/>
      <c r="B45791" s="69"/>
      <c r="C45791" s="127"/>
      <c r="D45791" s="127"/>
      <c r="E45791" s="127"/>
      <c r="G45791" s="127"/>
      <c r="I45791" s="127"/>
      <c r="J45791" s="69"/>
      <c r="K45791" s="69"/>
      <c r="L45791" s="69"/>
      <c r="M45791" s="69"/>
      <c r="N45791" s="69"/>
      <c r="O45791" s="69"/>
      <c r="P45791" s="69"/>
      <c r="Q45791" s="69"/>
      <c r="R45791" s="69"/>
      <c r="S45791" s="69"/>
      <c r="T45791" s="69"/>
      <c r="U45791" s="69"/>
      <c r="V45791" s="69"/>
    </row>
    <row r="45792" spans="1:22" s="71" customFormat="1" ht="11.25" customHeight="1">
      <c r="A45792" s="69"/>
      <c r="B45792" s="69"/>
      <c r="C45792" s="127"/>
      <c r="D45792" s="127"/>
      <c r="E45792" s="127"/>
      <c r="G45792" s="127"/>
      <c r="I45792" s="127"/>
      <c r="J45792" s="69"/>
      <c r="K45792" s="69"/>
      <c r="L45792" s="69"/>
      <c r="M45792" s="69"/>
      <c r="N45792" s="69"/>
      <c r="O45792" s="69"/>
      <c r="P45792" s="69"/>
      <c r="Q45792" s="69"/>
      <c r="R45792" s="69"/>
      <c r="S45792" s="69"/>
      <c r="T45792" s="69"/>
      <c r="U45792" s="69"/>
      <c r="V45792" s="69"/>
    </row>
    <row r="45793" spans="1:22" s="71" customFormat="1" ht="11.25" customHeight="1">
      <c r="A45793" s="69"/>
      <c r="B45793" s="69"/>
      <c r="C45793" s="127"/>
      <c r="D45793" s="127"/>
      <c r="E45793" s="127"/>
      <c r="G45793" s="127"/>
      <c r="I45793" s="127"/>
      <c r="J45793" s="69"/>
      <c r="K45793" s="69"/>
      <c r="L45793" s="69"/>
      <c r="M45793" s="69"/>
      <c r="N45793" s="69"/>
      <c r="O45793" s="69"/>
      <c r="P45793" s="69"/>
      <c r="Q45793" s="69"/>
      <c r="R45793" s="69"/>
      <c r="S45793" s="69"/>
      <c r="T45793" s="69"/>
      <c r="U45793" s="69"/>
      <c r="V45793" s="69"/>
    </row>
    <row r="45794" spans="1:22" s="71" customFormat="1" ht="11.25" customHeight="1">
      <c r="A45794" s="69"/>
      <c r="B45794" s="69"/>
      <c r="C45794" s="127"/>
      <c r="D45794" s="127"/>
      <c r="E45794" s="127"/>
      <c r="G45794" s="127"/>
      <c r="I45794" s="127"/>
      <c r="J45794" s="69"/>
      <c r="K45794" s="69"/>
      <c r="L45794" s="69"/>
      <c r="M45794" s="69"/>
      <c r="N45794" s="69"/>
      <c r="O45794" s="69"/>
      <c r="P45794" s="69"/>
      <c r="Q45794" s="69"/>
      <c r="R45794" s="69"/>
      <c r="S45794" s="69"/>
      <c r="T45794" s="69"/>
      <c r="U45794" s="69"/>
      <c r="V45794" s="69"/>
    </row>
    <row r="45795" spans="1:22" s="71" customFormat="1" ht="11.25" customHeight="1">
      <c r="A45795" s="69"/>
      <c r="B45795" s="69"/>
      <c r="C45795" s="127"/>
      <c r="D45795" s="127"/>
      <c r="E45795" s="127"/>
      <c r="G45795" s="127"/>
      <c r="I45795" s="127"/>
      <c r="J45795" s="69"/>
      <c r="K45795" s="69"/>
      <c r="L45795" s="69"/>
      <c r="M45795" s="69"/>
      <c r="N45795" s="69"/>
      <c r="O45795" s="69"/>
      <c r="P45795" s="69"/>
      <c r="Q45795" s="69"/>
      <c r="R45795" s="69"/>
      <c r="S45795" s="69"/>
      <c r="T45795" s="69"/>
      <c r="U45795" s="69"/>
      <c r="V45795" s="69"/>
    </row>
    <row r="45796" spans="1:22" s="71" customFormat="1" ht="11.25" customHeight="1">
      <c r="A45796" s="69"/>
      <c r="B45796" s="69"/>
      <c r="C45796" s="127"/>
      <c r="D45796" s="127"/>
      <c r="E45796" s="127"/>
      <c r="G45796" s="127"/>
      <c r="I45796" s="127"/>
      <c r="J45796" s="69"/>
      <c r="K45796" s="69"/>
      <c r="L45796" s="69"/>
      <c r="M45796" s="69"/>
      <c r="N45796" s="69"/>
      <c r="O45796" s="69"/>
      <c r="P45796" s="69"/>
      <c r="Q45796" s="69"/>
      <c r="R45796" s="69"/>
      <c r="S45796" s="69"/>
      <c r="T45796" s="69"/>
      <c r="U45796" s="69"/>
      <c r="V45796" s="69"/>
    </row>
    <row r="45797" spans="1:22" s="71" customFormat="1" ht="11.25" customHeight="1">
      <c r="A45797" s="69"/>
      <c r="B45797" s="69"/>
      <c r="C45797" s="127"/>
      <c r="D45797" s="127"/>
      <c r="E45797" s="127"/>
      <c r="G45797" s="127"/>
      <c r="I45797" s="127"/>
      <c r="J45797" s="69"/>
      <c r="K45797" s="69"/>
      <c r="L45797" s="69"/>
      <c r="M45797" s="69"/>
      <c r="N45797" s="69"/>
      <c r="O45797" s="69"/>
      <c r="P45797" s="69"/>
      <c r="Q45797" s="69"/>
      <c r="R45797" s="69"/>
      <c r="S45797" s="69"/>
      <c r="T45797" s="69"/>
      <c r="U45797" s="69"/>
      <c r="V45797" s="69"/>
    </row>
    <row r="45798" spans="1:22" s="71" customFormat="1" ht="11.25" customHeight="1">
      <c r="A45798" s="69"/>
      <c r="B45798" s="69"/>
      <c r="C45798" s="127"/>
      <c r="D45798" s="127"/>
      <c r="E45798" s="127"/>
      <c r="G45798" s="127"/>
      <c r="I45798" s="127"/>
      <c r="J45798" s="69"/>
      <c r="K45798" s="69"/>
      <c r="L45798" s="69"/>
      <c r="M45798" s="69"/>
      <c r="N45798" s="69"/>
      <c r="O45798" s="69"/>
      <c r="P45798" s="69"/>
      <c r="Q45798" s="69"/>
      <c r="R45798" s="69"/>
      <c r="S45798" s="69"/>
      <c r="T45798" s="69"/>
      <c r="U45798" s="69"/>
      <c r="V45798" s="69"/>
    </row>
    <row r="45799" spans="1:22" s="71" customFormat="1" ht="11.25" customHeight="1">
      <c r="A45799" s="69"/>
      <c r="B45799" s="69"/>
      <c r="C45799" s="127"/>
      <c r="D45799" s="127"/>
      <c r="E45799" s="127"/>
      <c r="G45799" s="127"/>
      <c r="I45799" s="127"/>
      <c r="J45799" s="69"/>
      <c r="K45799" s="69"/>
      <c r="L45799" s="69"/>
      <c r="M45799" s="69"/>
      <c r="N45799" s="69"/>
      <c r="O45799" s="69"/>
      <c r="P45799" s="69"/>
      <c r="Q45799" s="69"/>
      <c r="R45799" s="69"/>
      <c r="S45799" s="69"/>
      <c r="T45799" s="69"/>
      <c r="U45799" s="69"/>
      <c r="V45799" s="69"/>
    </row>
    <row r="45800" spans="1:22" s="71" customFormat="1" ht="11.25" customHeight="1">
      <c r="A45800" s="69"/>
      <c r="B45800" s="69"/>
      <c r="C45800" s="127"/>
      <c r="D45800" s="127"/>
      <c r="E45800" s="127"/>
      <c r="G45800" s="127"/>
      <c r="I45800" s="127"/>
      <c r="J45800" s="69"/>
      <c r="K45800" s="69"/>
      <c r="L45800" s="69"/>
      <c r="M45800" s="69"/>
      <c r="N45800" s="69"/>
      <c r="O45800" s="69"/>
      <c r="P45800" s="69"/>
      <c r="Q45800" s="69"/>
      <c r="R45800" s="69"/>
      <c r="S45800" s="69"/>
      <c r="T45800" s="69"/>
      <c r="U45800" s="69"/>
      <c r="V45800" s="69"/>
    </row>
    <row r="45801" spans="1:22" s="71" customFormat="1" ht="11.25" customHeight="1">
      <c r="A45801" s="69"/>
      <c r="B45801" s="69"/>
      <c r="C45801" s="127"/>
      <c r="D45801" s="127"/>
      <c r="E45801" s="127"/>
      <c r="G45801" s="127"/>
      <c r="I45801" s="127"/>
      <c r="J45801" s="69"/>
      <c r="K45801" s="69"/>
      <c r="L45801" s="69"/>
      <c r="M45801" s="69"/>
      <c r="N45801" s="69"/>
      <c r="O45801" s="69"/>
      <c r="P45801" s="69"/>
      <c r="Q45801" s="69"/>
      <c r="R45801" s="69"/>
      <c r="S45801" s="69"/>
      <c r="T45801" s="69"/>
      <c r="U45801" s="69"/>
      <c r="V45801" s="69"/>
    </row>
    <row r="45802" spans="1:22" s="71" customFormat="1" ht="11.25" customHeight="1">
      <c r="A45802" s="69"/>
      <c r="B45802" s="69"/>
      <c r="C45802" s="127"/>
      <c r="D45802" s="127"/>
      <c r="E45802" s="127"/>
      <c r="G45802" s="127"/>
      <c r="I45802" s="127"/>
      <c r="J45802" s="69"/>
      <c r="K45802" s="69"/>
      <c r="L45802" s="69"/>
      <c r="M45802" s="69"/>
      <c r="N45802" s="69"/>
      <c r="O45802" s="69"/>
      <c r="P45802" s="69"/>
      <c r="Q45802" s="69"/>
      <c r="R45802" s="69"/>
      <c r="S45802" s="69"/>
      <c r="T45802" s="69"/>
      <c r="U45802" s="69"/>
      <c r="V45802" s="69"/>
    </row>
    <row r="45803" spans="1:22" s="71" customFormat="1" ht="11.25" customHeight="1">
      <c r="A45803" s="69"/>
      <c r="B45803" s="69"/>
      <c r="C45803" s="127"/>
      <c r="D45803" s="127"/>
      <c r="E45803" s="127"/>
      <c r="G45803" s="127"/>
      <c r="I45803" s="127"/>
      <c r="J45803" s="69"/>
      <c r="K45803" s="69"/>
      <c r="L45803" s="69"/>
      <c r="M45803" s="69"/>
      <c r="N45803" s="69"/>
      <c r="O45803" s="69"/>
      <c r="P45803" s="69"/>
      <c r="Q45803" s="69"/>
      <c r="R45803" s="69"/>
      <c r="S45803" s="69"/>
      <c r="T45803" s="69"/>
      <c r="U45803" s="69"/>
      <c r="V45803" s="69"/>
    </row>
    <row r="45804" spans="1:22" s="71" customFormat="1" ht="11.25" customHeight="1">
      <c r="A45804" s="69"/>
      <c r="B45804" s="69"/>
      <c r="C45804" s="127"/>
      <c r="D45804" s="127"/>
      <c r="E45804" s="127"/>
      <c r="G45804" s="127"/>
      <c r="I45804" s="127"/>
      <c r="J45804" s="69"/>
      <c r="K45804" s="69"/>
      <c r="L45804" s="69"/>
      <c r="M45804" s="69"/>
      <c r="N45804" s="69"/>
      <c r="O45804" s="69"/>
      <c r="P45804" s="69"/>
      <c r="Q45804" s="69"/>
      <c r="R45804" s="69"/>
      <c r="S45804" s="69"/>
      <c r="T45804" s="69"/>
      <c r="U45804" s="69"/>
      <c r="V45804" s="69"/>
    </row>
    <row r="45805" spans="1:22" s="71" customFormat="1" ht="11.25" customHeight="1">
      <c r="A45805" s="69"/>
      <c r="B45805" s="69"/>
      <c r="C45805" s="127"/>
      <c r="D45805" s="127"/>
      <c r="E45805" s="127"/>
      <c r="G45805" s="127"/>
      <c r="I45805" s="127"/>
      <c r="J45805" s="69"/>
      <c r="K45805" s="69"/>
      <c r="L45805" s="69"/>
      <c r="M45805" s="69"/>
      <c r="N45805" s="69"/>
      <c r="O45805" s="69"/>
      <c r="P45805" s="69"/>
      <c r="Q45805" s="69"/>
      <c r="R45805" s="69"/>
      <c r="S45805" s="69"/>
      <c r="T45805" s="69"/>
      <c r="U45805" s="69"/>
      <c r="V45805" s="69"/>
    </row>
    <row r="45806" spans="1:22" s="71" customFormat="1" ht="11.25" customHeight="1">
      <c r="A45806" s="69"/>
      <c r="B45806" s="69"/>
      <c r="C45806" s="127"/>
      <c r="D45806" s="127"/>
      <c r="E45806" s="127"/>
      <c r="G45806" s="127"/>
      <c r="I45806" s="127"/>
      <c r="J45806" s="69"/>
      <c r="K45806" s="69"/>
      <c r="L45806" s="69"/>
      <c r="M45806" s="69"/>
      <c r="N45806" s="69"/>
      <c r="O45806" s="69"/>
      <c r="P45806" s="69"/>
      <c r="Q45806" s="69"/>
      <c r="R45806" s="69"/>
      <c r="S45806" s="69"/>
      <c r="T45806" s="69"/>
      <c r="U45806" s="69"/>
      <c r="V45806" s="69"/>
    </row>
    <row r="45807" spans="1:22" s="71" customFormat="1" ht="11.25" customHeight="1">
      <c r="A45807" s="69"/>
      <c r="B45807" s="69"/>
      <c r="C45807" s="127"/>
      <c r="D45807" s="127"/>
      <c r="E45807" s="127"/>
      <c r="G45807" s="127"/>
      <c r="I45807" s="127"/>
      <c r="J45807" s="69"/>
      <c r="K45807" s="69"/>
      <c r="L45807" s="69"/>
      <c r="M45807" s="69"/>
      <c r="N45807" s="69"/>
      <c r="O45807" s="69"/>
      <c r="P45807" s="69"/>
      <c r="Q45807" s="69"/>
      <c r="R45807" s="69"/>
      <c r="S45807" s="69"/>
      <c r="T45807" s="69"/>
      <c r="U45807" s="69"/>
      <c r="V45807" s="69"/>
    </row>
    <row r="45808" spans="1:22" s="71" customFormat="1" ht="11.25" customHeight="1">
      <c r="A45808" s="69"/>
      <c r="B45808" s="69"/>
      <c r="C45808" s="127"/>
      <c r="D45808" s="127"/>
      <c r="E45808" s="127"/>
      <c r="G45808" s="127"/>
      <c r="I45808" s="127"/>
      <c r="J45808" s="69"/>
      <c r="K45808" s="69"/>
      <c r="L45808" s="69"/>
      <c r="M45808" s="69"/>
      <c r="N45808" s="69"/>
      <c r="O45808" s="69"/>
      <c r="P45808" s="69"/>
      <c r="Q45808" s="69"/>
      <c r="R45808" s="69"/>
      <c r="S45808" s="69"/>
      <c r="T45808" s="69"/>
      <c r="U45808" s="69"/>
      <c r="V45808" s="69"/>
    </row>
    <row r="45809" spans="1:22" s="71" customFormat="1" ht="11.25" customHeight="1">
      <c r="A45809" s="69"/>
      <c r="B45809" s="69"/>
      <c r="C45809" s="127"/>
      <c r="D45809" s="127"/>
      <c r="E45809" s="127"/>
      <c r="G45809" s="127"/>
      <c r="I45809" s="127"/>
      <c r="J45809" s="69"/>
      <c r="K45809" s="69"/>
      <c r="L45809" s="69"/>
      <c r="M45809" s="69"/>
      <c r="N45809" s="69"/>
      <c r="O45809" s="69"/>
      <c r="P45809" s="69"/>
      <c r="Q45809" s="69"/>
      <c r="R45809" s="69"/>
      <c r="S45809" s="69"/>
      <c r="T45809" s="69"/>
      <c r="U45809" s="69"/>
      <c r="V45809" s="69"/>
    </row>
    <row r="45810" spans="1:22" s="71" customFormat="1" ht="11.25" customHeight="1">
      <c r="A45810" s="69"/>
      <c r="B45810" s="69"/>
      <c r="C45810" s="127"/>
      <c r="D45810" s="127"/>
      <c r="E45810" s="127"/>
      <c r="G45810" s="127"/>
      <c r="I45810" s="127"/>
      <c r="J45810" s="69"/>
      <c r="K45810" s="69"/>
      <c r="L45810" s="69"/>
      <c r="M45810" s="69"/>
      <c r="N45810" s="69"/>
      <c r="O45810" s="69"/>
      <c r="P45810" s="69"/>
      <c r="Q45810" s="69"/>
      <c r="R45810" s="69"/>
      <c r="S45810" s="69"/>
      <c r="T45810" s="69"/>
      <c r="U45810" s="69"/>
      <c r="V45810" s="69"/>
    </row>
    <row r="45811" spans="1:22" s="71" customFormat="1" ht="11.25" customHeight="1">
      <c r="A45811" s="69"/>
      <c r="B45811" s="69"/>
      <c r="C45811" s="127"/>
      <c r="D45811" s="127"/>
      <c r="E45811" s="127"/>
      <c r="G45811" s="127"/>
      <c r="I45811" s="127"/>
      <c r="J45811" s="69"/>
      <c r="K45811" s="69"/>
      <c r="L45811" s="69"/>
      <c r="M45811" s="69"/>
      <c r="N45811" s="69"/>
      <c r="O45811" s="69"/>
      <c r="P45811" s="69"/>
      <c r="Q45811" s="69"/>
      <c r="R45811" s="69"/>
      <c r="S45811" s="69"/>
      <c r="T45811" s="69"/>
      <c r="U45811" s="69"/>
      <c r="V45811" s="69"/>
    </row>
    <row r="45812" spans="1:22" s="71" customFormat="1" ht="11.25" customHeight="1">
      <c r="A45812" s="69"/>
      <c r="B45812" s="69"/>
      <c r="C45812" s="127"/>
      <c r="D45812" s="127"/>
      <c r="E45812" s="127"/>
      <c r="G45812" s="127"/>
      <c r="I45812" s="127"/>
      <c r="J45812" s="69"/>
      <c r="K45812" s="69"/>
      <c r="L45812" s="69"/>
      <c r="M45812" s="69"/>
      <c r="N45812" s="69"/>
      <c r="O45812" s="69"/>
      <c r="P45812" s="69"/>
      <c r="Q45812" s="69"/>
      <c r="R45812" s="69"/>
      <c r="S45812" s="69"/>
      <c r="T45812" s="69"/>
      <c r="U45812" s="69"/>
      <c r="V45812" s="69"/>
    </row>
    <row r="45813" spans="1:22" s="71" customFormat="1" ht="11.25" customHeight="1">
      <c r="A45813" s="69"/>
      <c r="B45813" s="69"/>
      <c r="C45813" s="127"/>
      <c r="D45813" s="127"/>
      <c r="E45813" s="127"/>
      <c r="G45813" s="127"/>
      <c r="I45813" s="127"/>
      <c r="J45813" s="69"/>
      <c r="K45813" s="69"/>
      <c r="L45813" s="69"/>
      <c r="M45813" s="69"/>
      <c r="N45813" s="69"/>
      <c r="O45813" s="69"/>
      <c r="P45813" s="69"/>
      <c r="Q45813" s="69"/>
      <c r="R45813" s="69"/>
      <c r="S45813" s="69"/>
      <c r="T45813" s="69"/>
      <c r="U45813" s="69"/>
      <c r="V45813" s="69"/>
    </row>
    <row r="45814" spans="1:22" s="71" customFormat="1" ht="11.25" customHeight="1">
      <c r="A45814" s="69"/>
      <c r="B45814" s="69"/>
      <c r="C45814" s="127"/>
      <c r="D45814" s="127"/>
      <c r="E45814" s="127"/>
      <c r="G45814" s="127"/>
      <c r="I45814" s="127"/>
      <c r="J45814" s="69"/>
      <c r="K45814" s="69"/>
      <c r="L45814" s="69"/>
      <c r="M45814" s="69"/>
      <c r="N45814" s="69"/>
      <c r="O45814" s="69"/>
      <c r="P45814" s="69"/>
      <c r="Q45814" s="69"/>
      <c r="R45814" s="69"/>
      <c r="S45814" s="69"/>
      <c r="T45814" s="69"/>
      <c r="U45814" s="69"/>
      <c r="V45814" s="69"/>
    </row>
    <row r="45815" spans="1:22" s="71" customFormat="1" ht="11.25" customHeight="1">
      <c r="A45815" s="69"/>
      <c r="B45815" s="69"/>
      <c r="C45815" s="127"/>
      <c r="D45815" s="127"/>
      <c r="E45815" s="127"/>
      <c r="G45815" s="127"/>
      <c r="I45815" s="127"/>
      <c r="J45815" s="69"/>
      <c r="K45815" s="69"/>
      <c r="L45815" s="69"/>
      <c r="M45815" s="69"/>
      <c r="N45815" s="69"/>
      <c r="O45815" s="69"/>
      <c r="P45815" s="69"/>
      <c r="Q45815" s="69"/>
      <c r="R45815" s="69"/>
      <c r="S45815" s="69"/>
      <c r="T45815" s="69"/>
      <c r="U45815" s="69"/>
      <c r="V45815" s="69"/>
    </row>
    <row r="45816" spans="1:22" s="71" customFormat="1" ht="11.25" customHeight="1">
      <c r="A45816" s="69"/>
      <c r="B45816" s="69"/>
      <c r="C45816" s="127"/>
      <c r="D45816" s="127"/>
      <c r="E45816" s="127"/>
      <c r="G45816" s="127"/>
      <c r="I45816" s="127"/>
      <c r="J45816" s="69"/>
      <c r="K45816" s="69"/>
      <c r="L45816" s="69"/>
      <c r="M45816" s="69"/>
      <c r="N45816" s="69"/>
      <c r="O45816" s="69"/>
      <c r="P45816" s="69"/>
      <c r="Q45816" s="69"/>
      <c r="R45816" s="69"/>
      <c r="S45816" s="69"/>
      <c r="T45816" s="69"/>
      <c r="U45816" s="69"/>
      <c r="V45816" s="69"/>
    </row>
    <row r="45817" spans="1:22" s="71" customFormat="1" ht="11.25" customHeight="1">
      <c r="A45817" s="69"/>
      <c r="B45817" s="69"/>
      <c r="C45817" s="127"/>
      <c r="D45817" s="127"/>
      <c r="E45817" s="127"/>
      <c r="G45817" s="127"/>
      <c r="I45817" s="127"/>
      <c r="J45817" s="69"/>
      <c r="K45817" s="69"/>
      <c r="L45817" s="69"/>
      <c r="M45817" s="69"/>
      <c r="N45817" s="69"/>
      <c r="O45817" s="69"/>
      <c r="P45817" s="69"/>
      <c r="Q45817" s="69"/>
      <c r="R45817" s="69"/>
      <c r="S45817" s="69"/>
      <c r="T45817" s="69"/>
      <c r="U45817" s="69"/>
      <c r="V45817" s="69"/>
    </row>
    <row r="45818" spans="1:22" s="71" customFormat="1" ht="11.25" customHeight="1">
      <c r="A45818" s="69"/>
      <c r="B45818" s="69"/>
      <c r="C45818" s="127"/>
      <c r="D45818" s="127"/>
      <c r="E45818" s="127"/>
      <c r="G45818" s="127"/>
      <c r="I45818" s="127"/>
      <c r="J45818" s="69"/>
      <c r="K45818" s="69"/>
      <c r="L45818" s="69"/>
      <c r="M45818" s="69"/>
      <c r="N45818" s="69"/>
      <c r="O45818" s="69"/>
      <c r="P45818" s="69"/>
      <c r="Q45818" s="69"/>
      <c r="R45818" s="69"/>
      <c r="S45818" s="69"/>
      <c r="T45818" s="69"/>
      <c r="U45818" s="69"/>
      <c r="V45818" s="69"/>
    </row>
    <row r="45819" spans="1:22" s="71" customFormat="1" ht="11.25" customHeight="1">
      <c r="A45819" s="69"/>
      <c r="B45819" s="69"/>
      <c r="C45819" s="127"/>
      <c r="D45819" s="127"/>
      <c r="E45819" s="127"/>
      <c r="G45819" s="127"/>
      <c r="I45819" s="127"/>
      <c r="J45819" s="69"/>
      <c r="K45819" s="69"/>
      <c r="L45819" s="69"/>
      <c r="M45819" s="69"/>
      <c r="N45819" s="69"/>
      <c r="O45819" s="69"/>
      <c r="P45819" s="69"/>
      <c r="Q45819" s="69"/>
      <c r="R45819" s="69"/>
      <c r="S45819" s="69"/>
      <c r="T45819" s="69"/>
      <c r="U45819" s="69"/>
      <c r="V45819" s="69"/>
    </row>
    <row r="45820" spans="1:22" s="71" customFormat="1" ht="11.25" customHeight="1">
      <c r="A45820" s="69"/>
      <c r="B45820" s="69"/>
      <c r="C45820" s="127"/>
      <c r="D45820" s="127"/>
      <c r="E45820" s="127"/>
      <c r="G45820" s="127"/>
      <c r="I45820" s="127"/>
      <c r="J45820" s="69"/>
      <c r="K45820" s="69"/>
      <c r="L45820" s="69"/>
      <c r="M45820" s="69"/>
      <c r="N45820" s="69"/>
      <c r="O45820" s="69"/>
      <c r="P45820" s="69"/>
      <c r="Q45820" s="69"/>
      <c r="R45820" s="69"/>
      <c r="S45820" s="69"/>
      <c r="T45820" s="69"/>
      <c r="U45820" s="69"/>
      <c r="V45820" s="69"/>
    </row>
    <row r="45821" spans="1:22" s="71" customFormat="1" ht="11.25" customHeight="1">
      <c r="A45821" s="69"/>
      <c r="B45821" s="69"/>
      <c r="C45821" s="127"/>
      <c r="D45821" s="127"/>
      <c r="E45821" s="127"/>
      <c r="G45821" s="127"/>
      <c r="I45821" s="127"/>
      <c r="J45821" s="69"/>
      <c r="K45821" s="69"/>
      <c r="L45821" s="69"/>
      <c r="M45821" s="69"/>
      <c r="N45821" s="69"/>
      <c r="O45821" s="69"/>
      <c r="P45821" s="69"/>
      <c r="Q45821" s="69"/>
      <c r="R45821" s="69"/>
      <c r="S45821" s="69"/>
      <c r="T45821" s="69"/>
      <c r="U45821" s="69"/>
      <c r="V45821" s="69"/>
    </row>
    <row r="45822" spans="1:22" s="71" customFormat="1" ht="11.25" customHeight="1">
      <c r="A45822" s="69"/>
      <c r="B45822" s="69"/>
      <c r="C45822" s="127"/>
      <c r="D45822" s="127"/>
      <c r="E45822" s="127"/>
      <c r="G45822" s="127"/>
      <c r="I45822" s="127"/>
      <c r="J45822" s="69"/>
      <c r="K45822" s="69"/>
      <c r="L45822" s="69"/>
      <c r="M45822" s="69"/>
      <c r="N45822" s="69"/>
      <c r="O45822" s="69"/>
      <c r="P45822" s="69"/>
      <c r="Q45822" s="69"/>
      <c r="R45822" s="69"/>
      <c r="S45822" s="69"/>
      <c r="T45822" s="69"/>
      <c r="U45822" s="69"/>
      <c r="V45822" s="69"/>
    </row>
    <row r="45823" spans="1:22" s="71" customFormat="1" ht="11.25" customHeight="1">
      <c r="A45823" s="69"/>
      <c r="B45823" s="69"/>
      <c r="C45823" s="127"/>
      <c r="D45823" s="127"/>
      <c r="E45823" s="127"/>
      <c r="G45823" s="127"/>
      <c r="I45823" s="127"/>
      <c r="J45823" s="69"/>
      <c r="K45823" s="69"/>
      <c r="L45823" s="69"/>
      <c r="M45823" s="69"/>
      <c r="N45823" s="69"/>
      <c r="O45823" s="69"/>
      <c r="P45823" s="69"/>
      <c r="Q45823" s="69"/>
      <c r="R45823" s="69"/>
      <c r="S45823" s="69"/>
      <c r="T45823" s="69"/>
      <c r="U45823" s="69"/>
      <c r="V45823" s="69"/>
    </row>
    <row r="45824" spans="1:22" s="71" customFormat="1" ht="11.25" customHeight="1">
      <c r="A45824" s="69"/>
      <c r="B45824" s="69"/>
      <c r="C45824" s="127"/>
      <c r="D45824" s="127"/>
      <c r="E45824" s="127"/>
      <c r="G45824" s="127"/>
      <c r="I45824" s="127"/>
      <c r="J45824" s="69"/>
      <c r="K45824" s="69"/>
      <c r="L45824" s="69"/>
      <c r="M45824" s="69"/>
      <c r="N45824" s="69"/>
      <c r="O45824" s="69"/>
      <c r="P45824" s="69"/>
      <c r="Q45824" s="69"/>
      <c r="R45824" s="69"/>
      <c r="S45824" s="69"/>
      <c r="T45824" s="69"/>
      <c r="U45824" s="69"/>
      <c r="V45824" s="69"/>
    </row>
    <row r="45825" spans="1:22" s="71" customFormat="1" ht="11.25" customHeight="1">
      <c r="A45825" s="69"/>
      <c r="B45825" s="69"/>
      <c r="C45825" s="127"/>
      <c r="D45825" s="127"/>
      <c r="E45825" s="127"/>
      <c r="G45825" s="127"/>
      <c r="I45825" s="127"/>
      <c r="J45825" s="69"/>
      <c r="K45825" s="69"/>
      <c r="L45825" s="69"/>
      <c r="M45825" s="69"/>
      <c r="N45825" s="69"/>
      <c r="O45825" s="69"/>
      <c r="P45825" s="69"/>
      <c r="Q45825" s="69"/>
      <c r="R45825" s="69"/>
      <c r="S45825" s="69"/>
      <c r="T45825" s="69"/>
      <c r="U45825" s="69"/>
      <c r="V45825" s="69"/>
    </row>
    <row r="45826" spans="1:22" s="71" customFormat="1" ht="11.25" customHeight="1">
      <c r="A45826" s="69"/>
      <c r="B45826" s="69"/>
      <c r="C45826" s="127"/>
      <c r="D45826" s="127"/>
      <c r="E45826" s="127"/>
      <c r="G45826" s="127"/>
      <c r="I45826" s="127"/>
      <c r="J45826" s="69"/>
      <c r="K45826" s="69"/>
      <c r="L45826" s="69"/>
      <c r="M45826" s="69"/>
      <c r="N45826" s="69"/>
      <c r="O45826" s="69"/>
      <c r="P45826" s="69"/>
      <c r="Q45826" s="69"/>
      <c r="R45826" s="69"/>
      <c r="S45826" s="69"/>
      <c r="T45826" s="69"/>
      <c r="U45826" s="69"/>
      <c r="V45826" s="69"/>
    </row>
    <row r="45827" spans="1:22" s="71" customFormat="1" ht="11.25" customHeight="1">
      <c r="A45827" s="69"/>
      <c r="B45827" s="69"/>
      <c r="C45827" s="127"/>
      <c r="D45827" s="127"/>
      <c r="E45827" s="127"/>
      <c r="G45827" s="127"/>
      <c r="I45827" s="127"/>
      <c r="J45827" s="69"/>
      <c r="K45827" s="69"/>
      <c r="L45827" s="69"/>
      <c r="M45827" s="69"/>
      <c r="N45827" s="69"/>
      <c r="O45827" s="69"/>
      <c r="P45827" s="69"/>
      <c r="Q45827" s="69"/>
      <c r="R45827" s="69"/>
      <c r="S45827" s="69"/>
      <c r="T45827" s="69"/>
      <c r="U45827" s="69"/>
      <c r="V45827" s="69"/>
    </row>
    <row r="45828" spans="1:22" s="71" customFormat="1" ht="11.25" customHeight="1">
      <c r="A45828" s="69"/>
      <c r="B45828" s="69"/>
      <c r="C45828" s="127"/>
      <c r="D45828" s="127"/>
      <c r="E45828" s="127"/>
      <c r="G45828" s="127"/>
      <c r="I45828" s="127"/>
      <c r="J45828" s="69"/>
      <c r="K45828" s="69"/>
      <c r="L45828" s="69"/>
      <c r="M45828" s="69"/>
      <c r="N45828" s="69"/>
      <c r="O45828" s="69"/>
      <c r="P45828" s="69"/>
      <c r="Q45828" s="69"/>
      <c r="R45828" s="69"/>
      <c r="S45828" s="69"/>
      <c r="T45828" s="69"/>
      <c r="U45828" s="69"/>
      <c r="V45828" s="69"/>
    </row>
    <row r="45829" spans="1:22" s="71" customFormat="1" ht="11.25" customHeight="1">
      <c r="A45829" s="69"/>
      <c r="B45829" s="69"/>
      <c r="C45829" s="127"/>
      <c r="D45829" s="127"/>
      <c r="E45829" s="127"/>
      <c r="G45829" s="127"/>
      <c r="I45829" s="127"/>
      <c r="J45829" s="69"/>
      <c r="K45829" s="69"/>
      <c r="L45829" s="69"/>
      <c r="M45829" s="69"/>
      <c r="N45829" s="69"/>
      <c r="O45829" s="69"/>
      <c r="P45829" s="69"/>
      <c r="Q45829" s="69"/>
      <c r="R45829" s="69"/>
      <c r="S45829" s="69"/>
      <c r="T45829" s="69"/>
      <c r="U45829" s="69"/>
      <c r="V45829" s="69"/>
    </row>
    <row r="45830" spans="1:22" s="71" customFormat="1" ht="11.25" customHeight="1">
      <c r="A45830" s="69"/>
      <c r="B45830" s="69"/>
      <c r="C45830" s="127"/>
      <c r="D45830" s="127"/>
      <c r="E45830" s="127"/>
      <c r="G45830" s="127"/>
      <c r="I45830" s="127"/>
      <c r="J45830" s="69"/>
      <c r="K45830" s="69"/>
      <c r="L45830" s="69"/>
      <c r="M45830" s="69"/>
      <c r="N45830" s="69"/>
      <c r="O45830" s="69"/>
      <c r="P45830" s="69"/>
      <c r="Q45830" s="69"/>
      <c r="R45830" s="69"/>
      <c r="S45830" s="69"/>
      <c r="T45830" s="69"/>
      <c r="U45830" s="69"/>
      <c r="V45830" s="69"/>
    </row>
    <row r="45831" spans="1:22" s="71" customFormat="1" ht="11.25" customHeight="1">
      <c r="A45831" s="69"/>
      <c r="B45831" s="69"/>
      <c r="C45831" s="127"/>
      <c r="D45831" s="127"/>
      <c r="E45831" s="127"/>
      <c r="G45831" s="127"/>
      <c r="I45831" s="127"/>
      <c r="J45831" s="69"/>
      <c r="K45831" s="69"/>
      <c r="L45831" s="69"/>
      <c r="M45831" s="69"/>
      <c r="N45831" s="69"/>
      <c r="O45831" s="69"/>
      <c r="P45831" s="69"/>
      <c r="Q45831" s="69"/>
      <c r="R45831" s="69"/>
      <c r="S45831" s="69"/>
      <c r="T45831" s="69"/>
      <c r="U45831" s="69"/>
      <c r="V45831" s="69"/>
    </row>
    <row r="45832" spans="1:22" s="71" customFormat="1" ht="11.25" customHeight="1">
      <c r="A45832" s="69"/>
      <c r="B45832" s="69"/>
      <c r="C45832" s="127"/>
      <c r="D45832" s="127"/>
      <c r="E45832" s="127"/>
      <c r="G45832" s="127"/>
      <c r="I45832" s="127"/>
      <c r="J45832" s="69"/>
      <c r="K45832" s="69"/>
      <c r="L45832" s="69"/>
      <c r="M45832" s="69"/>
      <c r="N45832" s="69"/>
      <c r="O45832" s="69"/>
      <c r="P45832" s="69"/>
      <c r="Q45832" s="69"/>
      <c r="R45832" s="69"/>
      <c r="S45832" s="69"/>
      <c r="T45832" s="69"/>
      <c r="U45832" s="69"/>
      <c r="V45832" s="69"/>
    </row>
    <row r="45833" spans="1:22" s="71" customFormat="1" ht="11.25" customHeight="1">
      <c r="A45833" s="69"/>
      <c r="B45833" s="69"/>
      <c r="C45833" s="127"/>
      <c r="D45833" s="127"/>
      <c r="E45833" s="127"/>
      <c r="G45833" s="127"/>
      <c r="I45833" s="127"/>
      <c r="J45833" s="69"/>
      <c r="K45833" s="69"/>
      <c r="L45833" s="69"/>
      <c r="M45833" s="69"/>
      <c r="N45833" s="69"/>
      <c r="O45833" s="69"/>
      <c r="P45833" s="69"/>
      <c r="Q45833" s="69"/>
      <c r="R45833" s="69"/>
      <c r="S45833" s="69"/>
      <c r="T45833" s="69"/>
      <c r="U45833" s="69"/>
      <c r="V45833" s="69"/>
    </row>
    <row r="45834" spans="1:22" s="71" customFormat="1" ht="11.25" customHeight="1">
      <c r="A45834" s="69"/>
      <c r="B45834" s="69"/>
      <c r="C45834" s="127"/>
      <c r="D45834" s="127"/>
      <c r="E45834" s="127"/>
      <c r="G45834" s="127"/>
      <c r="I45834" s="127"/>
      <c r="J45834" s="69"/>
      <c r="K45834" s="69"/>
      <c r="L45834" s="69"/>
      <c r="M45834" s="69"/>
      <c r="N45834" s="69"/>
      <c r="O45834" s="69"/>
      <c r="P45834" s="69"/>
      <c r="Q45834" s="69"/>
      <c r="R45834" s="69"/>
      <c r="S45834" s="69"/>
      <c r="T45834" s="69"/>
      <c r="U45834" s="69"/>
      <c r="V45834" s="69"/>
    </row>
    <row r="45835" spans="1:22" s="71" customFormat="1" ht="11.25" customHeight="1">
      <c r="A45835" s="69"/>
      <c r="B45835" s="69"/>
      <c r="C45835" s="127"/>
      <c r="D45835" s="127"/>
      <c r="E45835" s="127"/>
      <c r="G45835" s="127"/>
      <c r="I45835" s="127"/>
      <c r="J45835" s="69"/>
      <c r="K45835" s="69"/>
      <c r="L45835" s="69"/>
      <c r="M45835" s="69"/>
      <c r="N45835" s="69"/>
      <c r="O45835" s="69"/>
      <c r="P45835" s="69"/>
      <c r="Q45835" s="69"/>
      <c r="R45835" s="69"/>
      <c r="S45835" s="69"/>
      <c r="T45835" s="69"/>
      <c r="U45835" s="69"/>
      <c r="V45835" s="69"/>
    </row>
    <row r="45836" spans="1:22" s="71" customFormat="1" ht="11.25" customHeight="1">
      <c r="A45836" s="69"/>
      <c r="B45836" s="69"/>
      <c r="C45836" s="127"/>
      <c r="D45836" s="127"/>
      <c r="E45836" s="127"/>
      <c r="G45836" s="127"/>
      <c r="I45836" s="127"/>
      <c r="J45836" s="69"/>
      <c r="K45836" s="69"/>
      <c r="L45836" s="69"/>
      <c r="M45836" s="69"/>
      <c r="N45836" s="69"/>
      <c r="O45836" s="69"/>
      <c r="P45836" s="69"/>
      <c r="Q45836" s="69"/>
      <c r="R45836" s="69"/>
      <c r="S45836" s="69"/>
      <c r="T45836" s="69"/>
      <c r="U45836" s="69"/>
      <c r="V45836" s="69"/>
    </row>
    <row r="45837" spans="1:22" s="71" customFormat="1" ht="11.25" customHeight="1">
      <c r="A45837" s="69"/>
      <c r="B45837" s="69"/>
      <c r="C45837" s="127"/>
      <c r="D45837" s="127"/>
      <c r="E45837" s="127"/>
      <c r="G45837" s="127"/>
      <c r="I45837" s="127"/>
      <c r="J45837" s="69"/>
      <c r="K45837" s="69"/>
      <c r="L45837" s="69"/>
      <c r="M45837" s="69"/>
      <c r="N45837" s="69"/>
      <c r="O45837" s="69"/>
      <c r="P45837" s="69"/>
      <c r="Q45837" s="69"/>
      <c r="R45837" s="69"/>
      <c r="S45837" s="69"/>
      <c r="T45837" s="69"/>
      <c r="U45837" s="69"/>
      <c r="V45837" s="69"/>
    </row>
    <row r="45838" spans="1:22" s="71" customFormat="1" ht="11.25" customHeight="1">
      <c r="A45838" s="69"/>
      <c r="B45838" s="69"/>
      <c r="C45838" s="127"/>
      <c r="D45838" s="127"/>
      <c r="E45838" s="127"/>
      <c r="G45838" s="127"/>
      <c r="I45838" s="127"/>
      <c r="J45838" s="69"/>
      <c r="K45838" s="69"/>
      <c r="L45838" s="69"/>
      <c r="M45838" s="69"/>
      <c r="N45838" s="69"/>
      <c r="O45838" s="69"/>
      <c r="P45838" s="69"/>
      <c r="Q45838" s="69"/>
      <c r="R45838" s="69"/>
      <c r="S45838" s="69"/>
      <c r="T45838" s="69"/>
      <c r="U45838" s="69"/>
      <c r="V45838" s="69"/>
    </row>
    <row r="45839" spans="1:22" s="71" customFormat="1" ht="11.25" customHeight="1">
      <c r="A45839" s="69"/>
      <c r="B45839" s="69"/>
      <c r="C45839" s="127"/>
      <c r="D45839" s="127"/>
      <c r="E45839" s="127"/>
      <c r="G45839" s="127"/>
      <c r="I45839" s="127"/>
      <c r="J45839" s="69"/>
      <c r="K45839" s="69"/>
      <c r="L45839" s="69"/>
      <c r="M45839" s="69"/>
      <c r="N45839" s="69"/>
      <c r="O45839" s="69"/>
      <c r="P45839" s="69"/>
      <c r="Q45839" s="69"/>
      <c r="R45839" s="69"/>
      <c r="S45839" s="69"/>
      <c r="T45839" s="69"/>
      <c r="U45839" s="69"/>
      <c r="V45839" s="69"/>
    </row>
    <row r="45840" spans="1:22" s="71" customFormat="1" ht="11.25" customHeight="1">
      <c r="A45840" s="69"/>
      <c r="B45840" s="69"/>
      <c r="C45840" s="127"/>
      <c r="D45840" s="127"/>
      <c r="E45840" s="127"/>
      <c r="G45840" s="127"/>
      <c r="I45840" s="127"/>
      <c r="J45840" s="69"/>
      <c r="K45840" s="69"/>
      <c r="L45840" s="69"/>
      <c r="M45840" s="69"/>
      <c r="N45840" s="69"/>
      <c r="O45840" s="69"/>
      <c r="P45840" s="69"/>
      <c r="Q45840" s="69"/>
      <c r="R45840" s="69"/>
      <c r="S45840" s="69"/>
      <c r="T45840" s="69"/>
      <c r="U45840" s="69"/>
      <c r="V45840" s="69"/>
    </row>
    <row r="45841" spans="1:22" s="71" customFormat="1" ht="11.25" customHeight="1">
      <c r="A45841" s="69"/>
      <c r="B45841" s="69"/>
      <c r="C45841" s="127"/>
      <c r="D45841" s="127"/>
      <c r="E45841" s="127"/>
      <c r="G45841" s="127"/>
      <c r="I45841" s="127"/>
      <c r="J45841" s="69"/>
      <c r="K45841" s="69"/>
      <c r="L45841" s="69"/>
      <c r="M45841" s="69"/>
      <c r="N45841" s="69"/>
      <c r="O45841" s="69"/>
      <c r="P45841" s="69"/>
      <c r="Q45841" s="69"/>
      <c r="R45841" s="69"/>
      <c r="S45841" s="69"/>
      <c r="T45841" s="69"/>
      <c r="U45841" s="69"/>
      <c r="V45841" s="69"/>
    </row>
    <row r="45842" spans="1:22" s="71" customFormat="1" ht="11.25" customHeight="1">
      <c r="A45842" s="69"/>
      <c r="B45842" s="69"/>
      <c r="C45842" s="127"/>
      <c r="D45842" s="127"/>
      <c r="E45842" s="127"/>
      <c r="G45842" s="127"/>
      <c r="I45842" s="127"/>
      <c r="J45842" s="69"/>
      <c r="K45842" s="69"/>
      <c r="L45842" s="69"/>
      <c r="M45842" s="69"/>
      <c r="N45842" s="69"/>
      <c r="O45842" s="69"/>
      <c r="P45842" s="69"/>
      <c r="Q45842" s="69"/>
      <c r="R45842" s="69"/>
      <c r="S45842" s="69"/>
      <c r="T45842" s="69"/>
      <c r="U45842" s="69"/>
      <c r="V45842" s="69"/>
    </row>
    <row r="45843" spans="1:22" s="71" customFormat="1" ht="11.25" customHeight="1">
      <c r="A45843" s="69"/>
      <c r="B45843" s="69"/>
      <c r="C45843" s="127"/>
      <c r="D45843" s="127"/>
      <c r="E45843" s="127"/>
      <c r="G45843" s="127"/>
      <c r="I45843" s="127"/>
      <c r="J45843" s="69"/>
      <c r="K45843" s="69"/>
      <c r="L45843" s="69"/>
      <c r="M45843" s="69"/>
      <c r="N45843" s="69"/>
      <c r="O45843" s="69"/>
      <c r="P45843" s="69"/>
      <c r="Q45843" s="69"/>
      <c r="R45843" s="69"/>
      <c r="S45843" s="69"/>
      <c r="T45843" s="69"/>
      <c r="U45843" s="69"/>
      <c r="V45843" s="69"/>
    </row>
    <row r="45844" spans="1:22" s="71" customFormat="1" ht="11.25" customHeight="1">
      <c r="A45844" s="69"/>
      <c r="B45844" s="69"/>
      <c r="C45844" s="127"/>
      <c r="D45844" s="127"/>
      <c r="E45844" s="127"/>
      <c r="G45844" s="127"/>
      <c r="I45844" s="127"/>
      <c r="J45844" s="69"/>
      <c r="K45844" s="69"/>
      <c r="L45844" s="69"/>
      <c r="M45844" s="69"/>
      <c r="N45844" s="69"/>
      <c r="O45844" s="69"/>
      <c r="P45844" s="69"/>
      <c r="Q45844" s="69"/>
      <c r="R45844" s="69"/>
      <c r="S45844" s="69"/>
      <c r="T45844" s="69"/>
      <c r="U45844" s="69"/>
      <c r="V45844" s="69"/>
    </row>
    <row r="45845" spans="1:22" s="71" customFormat="1" ht="11.25" customHeight="1">
      <c r="A45845" s="69"/>
      <c r="B45845" s="69"/>
      <c r="C45845" s="127"/>
      <c r="D45845" s="127"/>
      <c r="E45845" s="127"/>
      <c r="G45845" s="127"/>
      <c r="I45845" s="127"/>
      <c r="J45845" s="69"/>
      <c r="K45845" s="69"/>
      <c r="L45845" s="69"/>
      <c r="M45845" s="69"/>
      <c r="N45845" s="69"/>
      <c r="O45845" s="69"/>
      <c r="P45845" s="69"/>
      <c r="Q45845" s="69"/>
      <c r="R45845" s="69"/>
      <c r="S45845" s="69"/>
      <c r="T45845" s="69"/>
      <c r="U45845" s="69"/>
      <c r="V45845" s="69"/>
    </row>
    <row r="45846" spans="1:22" s="71" customFormat="1" ht="11.25" customHeight="1">
      <c r="A45846" s="69"/>
      <c r="B45846" s="69"/>
      <c r="C45846" s="127"/>
      <c r="D45846" s="127"/>
      <c r="E45846" s="127"/>
      <c r="G45846" s="127"/>
      <c r="I45846" s="127"/>
      <c r="J45846" s="69"/>
      <c r="K45846" s="69"/>
      <c r="L45846" s="69"/>
      <c r="M45846" s="69"/>
      <c r="N45846" s="69"/>
      <c r="O45846" s="69"/>
      <c r="P45846" s="69"/>
      <c r="Q45846" s="69"/>
      <c r="R45846" s="69"/>
      <c r="S45846" s="69"/>
      <c r="T45846" s="69"/>
      <c r="U45846" s="69"/>
      <c r="V45846" s="69"/>
    </row>
    <row r="45847" spans="1:22" s="71" customFormat="1" ht="11.25" customHeight="1">
      <c r="A45847" s="69"/>
      <c r="B45847" s="69"/>
      <c r="C45847" s="127"/>
      <c r="D45847" s="127"/>
      <c r="E45847" s="127"/>
      <c r="G45847" s="127"/>
      <c r="I45847" s="127"/>
      <c r="J45847" s="69"/>
      <c r="K45847" s="69"/>
      <c r="L45847" s="69"/>
      <c r="M45847" s="69"/>
      <c r="N45847" s="69"/>
      <c r="O45847" s="69"/>
      <c r="P45847" s="69"/>
      <c r="Q45847" s="69"/>
      <c r="R45847" s="69"/>
      <c r="S45847" s="69"/>
      <c r="T45847" s="69"/>
      <c r="U45847" s="69"/>
      <c r="V45847" s="69"/>
    </row>
    <row r="45848" spans="1:22" s="71" customFormat="1" ht="11.25" customHeight="1">
      <c r="A45848" s="69"/>
      <c r="B45848" s="69"/>
      <c r="C45848" s="127"/>
      <c r="D45848" s="127"/>
      <c r="E45848" s="127"/>
      <c r="G45848" s="127"/>
      <c r="I45848" s="127"/>
      <c r="J45848" s="69"/>
      <c r="K45848" s="69"/>
      <c r="L45848" s="69"/>
      <c r="M45848" s="69"/>
      <c r="N45848" s="69"/>
      <c r="O45848" s="69"/>
      <c r="P45848" s="69"/>
      <c r="Q45848" s="69"/>
      <c r="R45848" s="69"/>
      <c r="S45848" s="69"/>
      <c r="T45848" s="69"/>
      <c r="U45848" s="69"/>
      <c r="V45848" s="69"/>
    </row>
    <row r="45849" spans="1:22" s="71" customFormat="1" ht="11.25" customHeight="1">
      <c r="A45849" s="69"/>
      <c r="B45849" s="69"/>
      <c r="C45849" s="127"/>
      <c r="D45849" s="127"/>
      <c r="E45849" s="127"/>
      <c r="G45849" s="127"/>
      <c r="I45849" s="127"/>
      <c r="J45849" s="69"/>
      <c r="K45849" s="69"/>
      <c r="L45849" s="69"/>
      <c r="M45849" s="69"/>
      <c r="N45849" s="69"/>
      <c r="O45849" s="69"/>
      <c r="P45849" s="69"/>
      <c r="Q45849" s="69"/>
      <c r="R45849" s="69"/>
      <c r="S45849" s="69"/>
      <c r="T45849" s="69"/>
      <c r="U45849" s="69"/>
      <c r="V45849" s="69"/>
    </row>
    <row r="45850" spans="1:22" s="71" customFormat="1" ht="11.25" customHeight="1">
      <c r="A45850" s="69"/>
      <c r="B45850" s="69"/>
      <c r="C45850" s="127"/>
      <c r="D45850" s="127"/>
      <c r="E45850" s="127"/>
      <c r="G45850" s="127"/>
      <c r="I45850" s="127"/>
      <c r="J45850" s="69"/>
      <c r="K45850" s="69"/>
      <c r="L45850" s="69"/>
      <c r="M45850" s="69"/>
      <c r="N45850" s="69"/>
      <c r="O45850" s="69"/>
      <c r="P45850" s="69"/>
      <c r="Q45850" s="69"/>
      <c r="R45850" s="69"/>
      <c r="S45850" s="69"/>
      <c r="T45850" s="69"/>
      <c r="U45850" s="69"/>
      <c r="V45850" s="69"/>
    </row>
    <row r="45851" spans="1:22" s="71" customFormat="1" ht="11.25" customHeight="1">
      <c r="A45851" s="69"/>
      <c r="B45851" s="69"/>
      <c r="C45851" s="127"/>
      <c r="D45851" s="127"/>
      <c r="E45851" s="127"/>
      <c r="G45851" s="127"/>
      <c r="I45851" s="127"/>
      <c r="J45851" s="69"/>
      <c r="K45851" s="69"/>
      <c r="L45851" s="69"/>
      <c r="M45851" s="69"/>
      <c r="N45851" s="69"/>
      <c r="O45851" s="69"/>
      <c r="P45851" s="69"/>
      <c r="Q45851" s="69"/>
      <c r="R45851" s="69"/>
      <c r="S45851" s="69"/>
      <c r="T45851" s="69"/>
      <c r="U45851" s="69"/>
      <c r="V45851" s="69"/>
    </row>
    <row r="45852" spans="1:22" s="71" customFormat="1" ht="11.25" customHeight="1">
      <c r="A45852" s="69"/>
      <c r="B45852" s="69"/>
      <c r="C45852" s="127"/>
      <c r="D45852" s="127"/>
      <c r="E45852" s="127"/>
      <c r="G45852" s="127"/>
      <c r="I45852" s="127"/>
      <c r="J45852" s="69"/>
      <c r="K45852" s="69"/>
      <c r="L45852" s="69"/>
      <c r="M45852" s="69"/>
      <c r="N45852" s="69"/>
      <c r="O45852" s="69"/>
      <c r="P45852" s="69"/>
      <c r="Q45852" s="69"/>
      <c r="R45852" s="69"/>
      <c r="S45852" s="69"/>
      <c r="T45852" s="69"/>
      <c r="U45852" s="69"/>
      <c r="V45852" s="69"/>
    </row>
    <row r="45853" spans="1:22" s="71" customFormat="1" ht="11.25" customHeight="1">
      <c r="A45853" s="69"/>
      <c r="B45853" s="69"/>
      <c r="C45853" s="127"/>
      <c r="D45853" s="127"/>
      <c r="E45853" s="127"/>
      <c r="G45853" s="127"/>
      <c r="I45853" s="127"/>
      <c r="J45853" s="69"/>
      <c r="K45853" s="69"/>
      <c r="L45853" s="69"/>
      <c r="M45853" s="69"/>
      <c r="N45853" s="69"/>
      <c r="O45853" s="69"/>
      <c r="P45853" s="69"/>
      <c r="Q45853" s="69"/>
      <c r="R45853" s="69"/>
      <c r="S45853" s="69"/>
      <c r="T45853" s="69"/>
      <c r="U45853" s="69"/>
      <c r="V45853" s="69"/>
    </row>
    <row r="45854" spans="1:22" s="71" customFormat="1" ht="11.25" customHeight="1">
      <c r="A45854" s="69"/>
      <c r="B45854" s="69"/>
      <c r="C45854" s="127"/>
      <c r="D45854" s="127"/>
      <c r="E45854" s="127"/>
      <c r="G45854" s="127"/>
      <c r="I45854" s="127"/>
      <c r="J45854" s="69"/>
      <c r="K45854" s="69"/>
      <c r="L45854" s="69"/>
      <c r="M45854" s="69"/>
      <c r="N45854" s="69"/>
      <c r="O45854" s="69"/>
      <c r="P45854" s="69"/>
      <c r="Q45854" s="69"/>
      <c r="R45854" s="69"/>
      <c r="S45854" s="69"/>
      <c r="T45854" s="69"/>
      <c r="U45854" s="69"/>
      <c r="V45854" s="69"/>
    </row>
    <row r="45855" spans="1:22" s="71" customFormat="1" ht="11.25" customHeight="1">
      <c r="A45855" s="69"/>
      <c r="B45855" s="69"/>
      <c r="C45855" s="127"/>
      <c r="D45855" s="127"/>
      <c r="E45855" s="127"/>
      <c r="G45855" s="127"/>
      <c r="I45855" s="127"/>
      <c r="J45855" s="69"/>
      <c r="K45855" s="69"/>
      <c r="L45855" s="69"/>
      <c r="M45855" s="69"/>
      <c r="N45855" s="69"/>
      <c r="O45855" s="69"/>
      <c r="P45855" s="69"/>
      <c r="Q45855" s="69"/>
      <c r="R45855" s="69"/>
      <c r="S45855" s="69"/>
      <c r="T45855" s="69"/>
      <c r="U45855" s="69"/>
      <c r="V45855" s="69"/>
    </row>
    <row r="45856" spans="1:22" s="71" customFormat="1" ht="11.25" customHeight="1">
      <c r="A45856" s="69"/>
      <c r="B45856" s="69"/>
      <c r="C45856" s="127"/>
      <c r="D45856" s="127"/>
      <c r="E45856" s="127"/>
      <c r="G45856" s="127"/>
      <c r="I45856" s="127"/>
      <c r="J45856" s="69"/>
      <c r="K45856" s="69"/>
      <c r="L45856" s="69"/>
      <c r="M45856" s="69"/>
      <c r="N45856" s="69"/>
      <c r="O45856" s="69"/>
      <c r="P45856" s="69"/>
      <c r="Q45856" s="69"/>
      <c r="R45856" s="69"/>
      <c r="S45856" s="69"/>
      <c r="T45856" s="69"/>
      <c r="U45856" s="69"/>
      <c r="V45856" s="69"/>
    </row>
    <row r="45857" spans="1:22" s="71" customFormat="1" ht="11.25" customHeight="1">
      <c r="A45857" s="69"/>
      <c r="B45857" s="69"/>
      <c r="C45857" s="127"/>
      <c r="D45857" s="127"/>
      <c r="E45857" s="127"/>
      <c r="G45857" s="127"/>
      <c r="I45857" s="127"/>
      <c r="J45857" s="69"/>
      <c r="K45857" s="69"/>
      <c r="L45857" s="69"/>
      <c r="M45857" s="69"/>
      <c r="N45857" s="69"/>
      <c r="O45857" s="69"/>
      <c r="P45857" s="69"/>
      <c r="Q45857" s="69"/>
      <c r="R45857" s="69"/>
      <c r="S45857" s="69"/>
      <c r="T45857" s="69"/>
      <c r="U45857" s="69"/>
      <c r="V45857" s="69"/>
    </row>
    <row r="45858" spans="1:22" s="71" customFormat="1" ht="11.25" customHeight="1">
      <c r="A45858" s="69"/>
      <c r="B45858" s="69"/>
      <c r="C45858" s="127"/>
      <c r="D45858" s="127"/>
      <c r="E45858" s="127"/>
      <c r="G45858" s="127"/>
      <c r="I45858" s="127"/>
      <c r="J45858" s="69"/>
      <c r="K45858" s="69"/>
      <c r="L45858" s="69"/>
      <c r="M45858" s="69"/>
      <c r="N45858" s="69"/>
      <c r="O45858" s="69"/>
      <c r="P45858" s="69"/>
      <c r="Q45858" s="69"/>
      <c r="R45858" s="69"/>
      <c r="S45858" s="69"/>
      <c r="T45858" s="69"/>
      <c r="U45858" s="69"/>
      <c r="V45858" s="69"/>
    </row>
    <row r="45859" spans="1:22" s="71" customFormat="1" ht="11.25" customHeight="1">
      <c r="A45859" s="69"/>
      <c r="B45859" s="69"/>
      <c r="C45859" s="127"/>
      <c r="D45859" s="127"/>
      <c r="E45859" s="127"/>
      <c r="G45859" s="127"/>
      <c r="I45859" s="127"/>
      <c r="J45859" s="69"/>
      <c r="K45859" s="69"/>
      <c r="L45859" s="69"/>
      <c r="M45859" s="69"/>
      <c r="N45859" s="69"/>
      <c r="O45859" s="69"/>
      <c r="P45859" s="69"/>
      <c r="Q45859" s="69"/>
      <c r="R45859" s="69"/>
      <c r="S45859" s="69"/>
      <c r="T45859" s="69"/>
      <c r="U45859" s="69"/>
      <c r="V45859" s="69"/>
    </row>
    <row r="45860" spans="1:22" s="71" customFormat="1" ht="11.25" customHeight="1">
      <c r="A45860" s="69"/>
      <c r="B45860" s="69"/>
      <c r="C45860" s="127"/>
      <c r="D45860" s="127"/>
      <c r="E45860" s="127"/>
      <c r="G45860" s="127"/>
      <c r="I45860" s="127"/>
      <c r="J45860" s="69"/>
      <c r="K45860" s="69"/>
      <c r="L45860" s="69"/>
      <c r="M45860" s="69"/>
      <c r="N45860" s="69"/>
      <c r="O45860" s="69"/>
      <c r="P45860" s="69"/>
      <c r="Q45860" s="69"/>
      <c r="R45860" s="69"/>
      <c r="S45860" s="69"/>
      <c r="T45860" s="69"/>
      <c r="U45860" s="69"/>
      <c r="V45860" s="69"/>
    </row>
    <row r="45861" spans="1:22" s="71" customFormat="1" ht="11.25" customHeight="1">
      <c r="A45861" s="69"/>
      <c r="B45861" s="69"/>
      <c r="C45861" s="127"/>
      <c r="D45861" s="127"/>
      <c r="E45861" s="127"/>
      <c r="G45861" s="127"/>
      <c r="I45861" s="127"/>
      <c r="J45861" s="69"/>
      <c r="K45861" s="69"/>
      <c r="L45861" s="69"/>
      <c r="M45861" s="69"/>
      <c r="N45861" s="69"/>
      <c r="O45861" s="69"/>
      <c r="P45861" s="69"/>
      <c r="Q45861" s="69"/>
      <c r="R45861" s="69"/>
      <c r="S45861" s="69"/>
      <c r="T45861" s="69"/>
      <c r="U45861" s="69"/>
      <c r="V45861" s="69"/>
    </row>
    <row r="45862" spans="1:22" s="71" customFormat="1" ht="11.25" customHeight="1">
      <c r="A45862" s="69"/>
      <c r="B45862" s="69"/>
      <c r="C45862" s="127"/>
      <c r="D45862" s="127"/>
      <c r="E45862" s="127"/>
      <c r="G45862" s="127"/>
      <c r="I45862" s="127"/>
      <c r="J45862" s="69"/>
      <c r="K45862" s="69"/>
      <c r="L45862" s="69"/>
      <c r="M45862" s="69"/>
      <c r="N45862" s="69"/>
      <c r="O45862" s="69"/>
      <c r="P45862" s="69"/>
      <c r="Q45862" s="69"/>
      <c r="R45862" s="69"/>
      <c r="S45862" s="69"/>
      <c r="T45862" s="69"/>
      <c r="U45862" s="69"/>
      <c r="V45862" s="69"/>
    </row>
    <row r="45863" spans="1:22" s="71" customFormat="1" ht="11.25" customHeight="1">
      <c r="A45863" s="69"/>
      <c r="B45863" s="69"/>
      <c r="C45863" s="127"/>
      <c r="D45863" s="127"/>
      <c r="E45863" s="127"/>
      <c r="G45863" s="127"/>
      <c r="I45863" s="127"/>
      <c r="J45863" s="69"/>
      <c r="K45863" s="69"/>
      <c r="L45863" s="69"/>
      <c r="M45863" s="69"/>
      <c r="N45863" s="69"/>
      <c r="O45863" s="69"/>
      <c r="P45863" s="69"/>
      <c r="Q45863" s="69"/>
      <c r="R45863" s="69"/>
      <c r="S45863" s="69"/>
      <c r="T45863" s="69"/>
      <c r="U45863" s="69"/>
      <c r="V45863" s="69"/>
    </row>
    <row r="45864" spans="1:22" s="71" customFormat="1" ht="11.25" customHeight="1">
      <c r="A45864" s="69"/>
      <c r="B45864" s="69"/>
      <c r="C45864" s="127"/>
      <c r="D45864" s="127"/>
      <c r="E45864" s="127"/>
      <c r="G45864" s="127"/>
      <c r="I45864" s="127"/>
      <c r="J45864" s="69"/>
      <c r="K45864" s="69"/>
      <c r="L45864" s="69"/>
      <c r="M45864" s="69"/>
      <c r="N45864" s="69"/>
      <c r="O45864" s="69"/>
      <c r="P45864" s="69"/>
      <c r="Q45864" s="69"/>
      <c r="R45864" s="69"/>
      <c r="S45864" s="69"/>
      <c r="T45864" s="69"/>
      <c r="U45864" s="69"/>
      <c r="V45864" s="69"/>
    </row>
    <row r="45865" spans="1:22" s="71" customFormat="1" ht="11.25" customHeight="1">
      <c r="A45865" s="69"/>
      <c r="B45865" s="69"/>
      <c r="C45865" s="127"/>
      <c r="D45865" s="127"/>
      <c r="E45865" s="127"/>
      <c r="G45865" s="127"/>
      <c r="I45865" s="127"/>
      <c r="J45865" s="69"/>
      <c r="K45865" s="69"/>
      <c r="L45865" s="69"/>
      <c r="M45865" s="69"/>
      <c r="N45865" s="69"/>
      <c r="O45865" s="69"/>
      <c r="P45865" s="69"/>
      <c r="Q45865" s="69"/>
      <c r="R45865" s="69"/>
      <c r="S45865" s="69"/>
      <c r="T45865" s="69"/>
      <c r="U45865" s="69"/>
      <c r="V45865" s="69"/>
    </row>
    <row r="45866" spans="1:22" s="71" customFormat="1" ht="11.25" customHeight="1">
      <c r="A45866" s="69"/>
      <c r="B45866" s="69"/>
      <c r="C45866" s="127"/>
      <c r="D45866" s="127"/>
      <c r="E45866" s="127"/>
      <c r="G45866" s="127"/>
      <c r="I45866" s="127"/>
      <c r="J45866" s="69"/>
      <c r="K45866" s="69"/>
      <c r="L45866" s="69"/>
      <c r="M45866" s="69"/>
      <c r="N45866" s="69"/>
      <c r="O45866" s="69"/>
      <c r="P45866" s="69"/>
      <c r="Q45866" s="69"/>
      <c r="R45866" s="69"/>
      <c r="S45866" s="69"/>
      <c r="T45866" s="69"/>
      <c r="U45866" s="69"/>
      <c r="V45866" s="69"/>
    </row>
    <row r="45867" spans="1:22" s="71" customFormat="1" ht="11.25" customHeight="1">
      <c r="A45867" s="69"/>
      <c r="B45867" s="69"/>
      <c r="C45867" s="127"/>
      <c r="D45867" s="127"/>
      <c r="E45867" s="127"/>
      <c r="G45867" s="127"/>
      <c r="I45867" s="127"/>
      <c r="J45867" s="69"/>
      <c r="K45867" s="69"/>
      <c r="L45867" s="69"/>
      <c r="M45867" s="69"/>
      <c r="N45867" s="69"/>
      <c r="O45867" s="69"/>
      <c r="P45867" s="69"/>
      <c r="Q45867" s="69"/>
      <c r="R45867" s="69"/>
      <c r="S45867" s="69"/>
      <c r="T45867" s="69"/>
      <c r="U45867" s="69"/>
      <c r="V45867" s="69"/>
    </row>
    <row r="45868" spans="1:22" s="71" customFormat="1" ht="11.25" customHeight="1">
      <c r="A45868" s="69"/>
      <c r="B45868" s="69"/>
      <c r="C45868" s="127"/>
      <c r="D45868" s="127"/>
      <c r="E45868" s="127"/>
      <c r="G45868" s="127"/>
      <c r="I45868" s="127"/>
      <c r="J45868" s="69"/>
      <c r="K45868" s="69"/>
      <c r="L45868" s="69"/>
      <c r="M45868" s="69"/>
      <c r="N45868" s="69"/>
      <c r="O45868" s="69"/>
      <c r="P45868" s="69"/>
      <c r="Q45868" s="69"/>
      <c r="R45868" s="69"/>
      <c r="S45868" s="69"/>
      <c r="T45868" s="69"/>
      <c r="U45868" s="69"/>
      <c r="V45868" s="69"/>
    </row>
    <row r="45869" spans="1:22" s="71" customFormat="1" ht="11.25" customHeight="1">
      <c r="A45869" s="69"/>
      <c r="B45869" s="69"/>
      <c r="C45869" s="127"/>
      <c r="D45869" s="127"/>
      <c r="E45869" s="127"/>
      <c r="G45869" s="127"/>
      <c r="I45869" s="127"/>
      <c r="J45869" s="69"/>
      <c r="K45869" s="69"/>
      <c r="L45869" s="69"/>
      <c r="M45869" s="69"/>
      <c r="N45869" s="69"/>
      <c r="O45869" s="69"/>
      <c r="P45869" s="69"/>
      <c r="Q45869" s="69"/>
      <c r="R45869" s="69"/>
      <c r="S45869" s="69"/>
      <c r="T45869" s="69"/>
      <c r="U45869" s="69"/>
      <c r="V45869" s="69"/>
    </row>
    <row r="45870" spans="1:22" s="71" customFormat="1" ht="11.25" customHeight="1">
      <c r="A45870" s="69"/>
      <c r="B45870" s="69"/>
      <c r="C45870" s="127"/>
      <c r="D45870" s="127"/>
      <c r="E45870" s="127"/>
      <c r="G45870" s="127"/>
      <c r="I45870" s="127"/>
      <c r="J45870" s="69"/>
      <c r="K45870" s="69"/>
      <c r="L45870" s="69"/>
      <c r="M45870" s="69"/>
      <c r="N45870" s="69"/>
      <c r="O45870" s="69"/>
      <c r="P45870" s="69"/>
      <c r="Q45870" s="69"/>
      <c r="R45870" s="69"/>
      <c r="S45870" s="69"/>
      <c r="T45870" s="69"/>
      <c r="U45870" s="69"/>
      <c r="V45870" s="69"/>
    </row>
    <row r="45871" spans="1:22" s="71" customFormat="1" ht="11.25" customHeight="1">
      <c r="A45871" s="69"/>
      <c r="B45871" s="69"/>
      <c r="C45871" s="127"/>
      <c r="D45871" s="127"/>
      <c r="E45871" s="127"/>
      <c r="G45871" s="127"/>
      <c r="I45871" s="127"/>
      <c r="J45871" s="69"/>
      <c r="K45871" s="69"/>
      <c r="L45871" s="69"/>
      <c r="M45871" s="69"/>
      <c r="N45871" s="69"/>
      <c r="O45871" s="69"/>
      <c r="P45871" s="69"/>
      <c r="Q45871" s="69"/>
      <c r="R45871" s="69"/>
      <c r="S45871" s="69"/>
      <c r="T45871" s="69"/>
      <c r="U45871" s="69"/>
      <c r="V45871" s="69"/>
    </row>
    <row r="45872" spans="1:22" s="71" customFormat="1" ht="11.25" customHeight="1">
      <c r="A45872" s="69"/>
      <c r="B45872" s="69"/>
      <c r="C45872" s="127"/>
      <c r="D45872" s="127"/>
      <c r="E45872" s="127"/>
      <c r="G45872" s="127"/>
      <c r="I45872" s="127"/>
      <c r="J45872" s="69"/>
      <c r="K45872" s="69"/>
      <c r="L45872" s="69"/>
      <c r="M45872" s="69"/>
      <c r="N45872" s="69"/>
      <c r="O45872" s="69"/>
      <c r="P45872" s="69"/>
      <c r="Q45872" s="69"/>
      <c r="R45872" s="69"/>
      <c r="S45872" s="69"/>
      <c r="T45872" s="69"/>
      <c r="U45872" s="69"/>
      <c r="V45872" s="69"/>
    </row>
    <row r="45873" spans="1:22" s="71" customFormat="1" ht="11.25" customHeight="1">
      <c r="A45873" s="69"/>
      <c r="B45873" s="69"/>
      <c r="C45873" s="127"/>
      <c r="D45873" s="127"/>
      <c r="E45873" s="127"/>
      <c r="G45873" s="127"/>
      <c r="I45873" s="127"/>
      <c r="J45873" s="69"/>
      <c r="K45873" s="69"/>
      <c r="L45873" s="69"/>
      <c r="M45873" s="69"/>
      <c r="N45873" s="69"/>
      <c r="O45873" s="69"/>
      <c r="P45873" s="69"/>
      <c r="Q45873" s="69"/>
      <c r="R45873" s="69"/>
      <c r="S45873" s="69"/>
      <c r="T45873" s="69"/>
      <c r="U45873" s="69"/>
      <c r="V45873" s="69"/>
    </row>
    <row r="45874" spans="1:22" s="71" customFormat="1" ht="11.25" customHeight="1">
      <c r="A45874" s="69"/>
      <c r="B45874" s="69"/>
      <c r="C45874" s="127"/>
      <c r="D45874" s="127"/>
      <c r="E45874" s="127"/>
      <c r="G45874" s="127"/>
      <c r="I45874" s="127"/>
      <c r="J45874" s="69"/>
      <c r="K45874" s="69"/>
      <c r="L45874" s="69"/>
      <c r="M45874" s="69"/>
      <c r="N45874" s="69"/>
      <c r="O45874" s="69"/>
      <c r="P45874" s="69"/>
      <c r="Q45874" s="69"/>
      <c r="R45874" s="69"/>
      <c r="S45874" s="69"/>
      <c r="T45874" s="69"/>
      <c r="U45874" s="69"/>
      <c r="V45874" s="69"/>
    </row>
    <row r="45875" spans="1:22" s="71" customFormat="1" ht="11.25" customHeight="1">
      <c r="A45875" s="69"/>
      <c r="B45875" s="69"/>
      <c r="C45875" s="127"/>
      <c r="D45875" s="127"/>
      <c r="E45875" s="127"/>
      <c r="G45875" s="127"/>
      <c r="I45875" s="127"/>
      <c r="J45875" s="69"/>
      <c r="K45875" s="69"/>
      <c r="L45875" s="69"/>
      <c r="M45875" s="69"/>
      <c r="N45875" s="69"/>
      <c r="O45875" s="69"/>
      <c r="P45875" s="69"/>
      <c r="Q45875" s="69"/>
      <c r="R45875" s="69"/>
      <c r="S45875" s="69"/>
      <c r="T45875" s="69"/>
      <c r="U45875" s="69"/>
      <c r="V45875" s="69"/>
    </row>
    <row r="45876" spans="1:22" s="71" customFormat="1" ht="11.25" customHeight="1">
      <c r="A45876" s="69"/>
      <c r="B45876" s="69"/>
      <c r="C45876" s="127"/>
      <c r="D45876" s="127"/>
      <c r="E45876" s="127"/>
      <c r="G45876" s="127"/>
      <c r="I45876" s="127"/>
      <c r="J45876" s="69"/>
      <c r="K45876" s="69"/>
      <c r="L45876" s="69"/>
      <c r="M45876" s="69"/>
      <c r="N45876" s="69"/>
      <c r="O45876" s="69"/>
      <c r="P45876" s="69"/>
      <c r="Q45876" s="69"/>
      <c r="R45876" s="69"/>
      <c r="S45876" s="69"/>
      <c r="T45876" s="69"/>
      <c r="U45876" s="69"/>
      <c r="V45876" s="69"/>
    </row>
    <row r="45877" spans="1:22" s="71" customFormat="1" ht="11.25" customHeight="1">
      <c r="A45877" s="69"/>
      <c r="B45877" s="69"/>
      <c r="C45877" s="127"/>
      <c r="D45877" s="127"/>
      <c r="E45877" s="127"/>
      <c r="G45877" s="127"/>
      <c r="I45877" s="127"/>
      <c r="J45877" s="69"/>
      <c r="K45877" s="69"/>
      <c r="L45877" s="69"/>
      <c r="M45877" s="69"/>
      <c r="N45877" s="69"/>
      <c r="O45877" s="69"/>
      <c r="P45877" s="69"/>
      <c r="Q45877" s="69"/>
      <c r="R45877" s="69"/>
      <c r="S45877" s="69"/>
      <c r="T45877" s="69"/>
      <c r="U45877" s="69"/>
      <c r="V45877" s="69"/>
    </row>
    <row r="45878" spans="1:22" s="71" customFormat="1" ht="11.25" customHeight="1">
      <c r="A45878" s="69"/>
      <c r="B45878" s="69"/>
      <c r="C45878" s="127"/>
      <c r="D45878" s="127"/>
      <c r="E45878" s="127"/>
      <c r="G45878" s="127"/>
      <c r="I45878" s="127"/>
      <c r="J45878" s="69"/>
      <c r="K45878" s="69"/>
      <c r="L45878" s="69"/>
      <c r="M45878" s="69"/>
      <c r="N45878" s="69"/>
      <c r="O45878" s="69"/>
      <c r="P45878" s="69"/>
      <c r="Q45878" s="69"/>
      <c r="R45878" s="69"/>
      <c r="S45878" s="69"/>
      <c r="T45878" s="69"/>
      <c r="U45878" s="69"/>
      <c r="V45878" s="69"/>
    </row>
    <row r="45879" spans="1:22" s="71" customFormat="1" ht="11.25" customHeight="1">
      <c r="A45879" s="69"/>
      <c r="B45879" s="69"/>
      <c r="C45879" s="127"/>
      <c r="D45879" s="127"/>
      <c r="E45879" s="127"/>
      <c r="G45879" s="127"/>
      <c r="I45879" s="127"/>
      <c r="J45879" s="69"/>
      <c r="K45879" s="69"/>
      <c r="L45879" s="69"/>
      <c r="M45879" s="69"/>
      <c r="N45879" s="69"/>
      <c r="O45879" s="69"/>
      <c r="P45879" s="69"/>
      <c r="Q45879" s="69"/>
      <c r="R45879" s="69"/>
      <c r="S45879" s="69"/>
      <c r="T45879" s="69"/>
      <c r="U45879" s="69"/>
      <c r="V45879" s="69"/>
    </row>
    <row r="45880" spans="1:22" s="71" customFormat="1" ht="11.25" customHeight="1">
      <c r="A45880" s="69"/>
      <c r="B45880" s="69"/>
      <c r="C45880" s="127"/>
      <c r="D45880" s="127"/>
      <c r="E45880" s="127"/>
      <c r="G45880" s="127"/>
      <c r="I45880" s="127"/>
      <c r="J45880" s="69"/>
      <c r="K45880" s="69"/>
      <c r="L45880" s="69"/>
      <c r="M45880" s="69"/>
      <c r="N45880" s="69"/>
      <c r="O45880" s="69"/>
      <c r="P45880" s="69"/>
      <c r="Q45880" s="69"/>
      <c r="R45880" s="69"/>
      <c r="S45880" s="69"/>
      <c r="T45880" s="69"/>
      <c r="U45880" s="69"/>
      <c r="V45880" s="69"/>
    </row>
    <row r="45881" spans="1:22" s="71" customFormat="1" ht="11.25" customHeight="1">
      <c r="A45881" s="69"/>
      <c r="B45881" s="69"/>
      <c r="C45881" s="127"/>
      <c r="D45881" s="127"/>
      <c r="E45881" s="127"/>
      <c r="G45881" s="127"/>
      <c r="I45881" s="127"/>
      <c r="J45881" s="69"/>
      <c r="K45881" s="69"/>
      <c r="L45881" s="69"/>
      <c r="M45881" s="69"/>
      <c r="N45881" s="69"/>
      <c r="O45881" s="69"/>
      <c r="P45881" s="69"/>
      <c r="Q45881" s="69"/>
      <c r="R45881" s="69"/>
      <c r="S45881" s="69"/>
      <c r="T45881" s="69"/>
      <c r="U45881" s="69"/>
      <c r="V45881" s="69"/>
    </row>
    <row r="45882" spans="1:22" s="71" customFormat="1" ht="11.25" customHeight="1">
      <c r="A45882" s="69"/>
      <c r="B45882" s="69"/>
      <c r="C45882" s="127"/>
      <c r="D45882" s="127"/>
      <c r="E45882" s="127"/>
      <c r="G45882" s="127"/>
      <c r="I45882" s="127"/>
      <c r="J45882" s="69"/>
      <c r="K45882" s="69"/>
      <c r="L45882" s="69"/>
      <c r="M45882" s="69"/>
      <c r="N45882" s="69"/>
      <c r="O45882" s="69"/>
      <c r="P45882" s="69"/>
      <c r="Q45882" s="69"/>
      <c r="R45882" s="69"/>
      <c r="S45882" s="69"/>
      <c r="T45882" s="69"/>
      <c r="U45882" s="69"/>
      <c r="V45882" s="69"/>
    </row>
    <row r="45883" spans="1:22" s="71" customFormat="1" ht="11.25" customHeight="1">
      <c r="A45883" s="69"/>
      <c r="B45883" s="69"/>
      <c r="C45883" s="127"/>
      <c r="D45883" s="127"/>
      <c r="E45883" s="127"/>
      <c r="G45883" s="127"/>
      <c r="I45883" s="127"/>
      <c r="J45883" s="69"/>
      <c r="K45883" s="69"/>
      <c r="L45883" s="69"/>
      <c r="M45883" s="69"/>
      <c r="N45883" s="69"/>
      <c r="O45883" s="69"/>
      <c r="P45883" s="69"/>
      <c r="Q45883" s="69"/>
      <c r="R45883" s="69"/>
      <c r="S45883" s="69"/>
      <c r="T45883" s="69"/>
      <c r="U45883" s="69"/>
      <c r="V45883" s="69"/>
    </row>
    <row r="45884" spans="1:22" s="71" customFormat="1" ht="11.25" customHeight="1">
      <c r="A45884" s="69"/>
      <c r="B45884" s="69"/>
      <c r="C45884" s="127"/>
      <c r="D45884" s="127"/>
      <c r="E45884" s="127"/>
      <c r="G45884" s="127"/>
      <c r="I45884" s="127"/>
      <c r="J45884" s="69"/>
      <c r="K45884" s="69"/>
      <c r="L45884" s="69"/>
      <c r="M45884" s="69"/>
      <c r="N45884" s="69"/>
      <c r="O45884" s="69"/>
      <c r="P45884" s="69"/>
      <c r="Q45884" s="69"/>
      <c r="R45884" s="69"/>
      <c r="S45884" s="69"/>
      <c r="T45884" s="69"/>
      <c r="U45884" s="69"/>
      <c r="V45884" s="69"/>
    </row>
    <row r="45885" spans="1:22" s="71" customFormat="1" ht="11.25" customHeight="1">
      <c r="A45885" s="69"/>
      <c r="B45885" s="69"/>
      <c r="C45885" s="127"/>
      <c r="D45885" s="127"/>
      <c r="E45885" s="127"/>
      <c r="G45885" s="127"/>
      <c r="I45885" s="127"/>
      <c r="J45885" s="69"/>
      <c r="K45885" s="69"/>
      <c r="L45885" s="69"/>
      <c r="M45885" s="69"/>
      <c r="N45885" s="69"/>
      <c r="O45885" s="69"/>
      <c r="P45885" s="69"/>
      <c r="Q45885" s="69"/>
      <c r="R45885" s="69"/>
      <c r="S45885" s="69"/>
      <c r="T45885" s="69"/>
      <c r="U45885" s="69"/>
      <c r="V45885" s="69"/>
    </row>
    <row r="45886" spans="1:22" s="71" customFormat="1" ht="11.25" customHeight="1">
      <c r="A45886" s="69"/>
      <c r="B45886" s="69"/>
      <c r="C45886" s="127"/>
      <c r="D45886" s="127"/>
      <c r="E45886" s="127"/>
      <c r="G45886" s="127"/>
      <c r="I45886" s="127"/>
      <c r="J45886" s="69"/>
      <c r="K45886" s="69"/>
      <c r="L45886" s="69"/>
      <c r="M45886" s="69"/>
      <c r="N45886" s="69"/>
      <c r="O45886" s="69"/>
      <c r="P45886" s="69"/>
      <c r="Q45886" s="69"/>
      <c r="R45886" s="69"/>
      <c r="S45886" s="69"/>
      <c r="T45886" s="69"/>
      <c r="U45886" s="69"/>
      <c r="V45886" s="69"/>
    </row>
    <row r="45887" spans="1:22" s="71" customFormat="1" ht="11.25" customHeight="1">
      <c r="A45887" s="69"/>
      <c r="B45887" s="69"/>
      <c r="C45887" s="127"/>
      <c r="D45887" s="127"/>
      <c r="E45887" s="127"/>
      <c r="G45887" s="127"/>
      <c r="I45887" s="127"/>
      <c r="J45887" s="69"/>
      <c r="K45887" s="69"/>
      <c r="L45887" s="69"/>
      <c r="M45887" s="69"/>
      <c r="N45887" s="69"/>
      <c r="O45887" s="69"/>
      <c r="P45887" s="69"/>
      <c r="Q45887" s="69"/>
      <c r="R45887" s="69"/>
      <c r="S45887" s="69"/>
      <c r="T45887" s="69"/>
      <c r="U45887" s="69"/>
      <c r="V45887" s="69"/>
    </row>
    <row r="45888" spans="1:22" s="71" customFormat="1" ht="11.25" customHeight="1">
      <c r="A45888" s="69"/>
      <c r="B45888" s="69"/>
      <c r="C45888" s="127"/>
      <c r="D45888" s="127"/>
      <c r="E45888" s="127"/>
      <c r="G45888" s="127"/>
      <c r="I45888" s="127"/>
      <c r="J45888" s="69"/>
      <c r="K45888" s="69"/>
      <c r="L45888" s="69"/>
      <c r="M45888" s="69"/>
      <c r="N45888" s="69"/>
      <c r="O45888" s="69"/>
      <c r="P45888" s="69"/>
      <c r="Q45888" s="69"/>
      <c r="R45888" s="69"/>
      <c r="S45888" s="69"/>
      <c r="T45888" s="69"/>
      <c r="U45888" s="69"/>
      <c r="V45888" s="69"/>
    </row>
    <row r="45889" spans="1:22" s="71" customFormat="1" ht="11.25" customHeight="1">
      <c r="A45889" s="69"/>
      <c r="B45889" s="69"/>
      <c r="C45889" s="127"/>
      <c r="D45889" s="127"/>
      <c r="E45889" s="127"/>
      <c r="G45889" s="127"/>
      <c r="I45889" s="127"/>
      <c r="J45889" s="69"/>
      <c r="K45889" s="69"/>
      <c r="L45889" s="69"/>
      <c r="M45889" s="69"/>
      <c r="N45889" s="69"/>
      <c r="O45889" s="69"/>
      <c r="P45889" s="69"/>
      <c r="Q45889" s="69"/>
      <c r="R45889" s="69"/>
      <c r="S45889" s="69"/>
      <c r="T45889" s="69"/>
      <c r="U45889" s="69"/>
      <c r="V45889" s="69"/>
    </row>
    <row r="45890" spans="1:22" s="71" customFormat="1" ht="11.25" customHeight="1">
      <c r="A45890" s="69"/>
      <c r="B45890" s="69"/>
      <c r="C45890" s="127"/>
      <c r="D45890" s="127"/>
      <c r="E45890" s="127"/>
      <c r="G45890" s="127"/>
      <c r="I45890" s="127"/>
      <c r="J45890" s="69"/>
      <c r="K45890" s="69"/>
      <c r="L45890" s="69"/>
      <c r="M45890" s="69"/>
      <c r="N45890" s="69"/>
      <c r="O45890" s="69"/>
      <c r="P45890" s="69"/>
      <c r="Q45890" s="69"/>
      <c r="R45890" s="69"/>
      <c r="S45890" s="69"/>
      <c r="T45890" s="69"/>
      <c r="U45890" s="69"/>
      <c r="V45890" s="69"/>
    </row>
    <row r="45891" spans="1:22" s="71" customFormat="1" ht="11.25" customHeight="1">
      <c r="A45891" s="69"/>
      <c r="B45891" s="69"/>
      <c r="C45891" s="127"/>
      <c r="D45891" s="127"/>
      <c r="E45891" s="127"/>
      <c r="G45891" s="127"/>
      <c r="I45891" s="127"/>
      <c r="J45891" s="69"/>
      <c r="K45891" s="69"/>
      <c r="L45891" s="69"/>
      <c r="M45891" s="69"/>
      <c r="N45891" s="69"/>
      <c r="O45891" s="69"/>
      <c r="P45891" s="69"/>
      <c r="Q45891" s="69"/>
      <c r="R45891" s="69"/>
      <c r="S45891" s="69"/>
      <c r="T45891" s="69"/>
      <c r="U45891" s="69"/>
      <c r="V45891" s="69"/>
    </row>
    <row r="45892" spans="1:22" s="71" customFormat="1" ht="11.25" customHeight="1">
      <c r="A45892" s="69"/>
      <c r="B45892" s="69"/>
      <c r="C45892" s="127"/>
      <c r="D45892" s="127"/>
      <c r="E45892" s="127"/>
      <c r="G45892" s="127"/>
      <c r="I45892" s="127"/>
      <c r="J45892" s="69"/>
      <c r="K45892" s="69"/>
      <c r="L45892" s="69"/>
      <c r="M45892" s="69"/>
      <c r="N45892" s="69"/>
      <c r="O45892" s="69"/>
      <c r="P45892" s="69"/>
      <c r="Q45892" s="69"/>
      <c r="R45892" s="69"/>
      <c r="S45892" s="69"/>
      <c r="T45892" s="69"/>
      <c r="U45892" s="69"/>
      <c r="V45892" s="69"/>
    </row>
    <row r="45893" spans="1:22" s="71" customFormat="1" ht="11.25" customHeight="1">
      <c r="A45893" s="69"/>
      <c r="B45893" s="69"/>
      <c r="C45893" s="127"/>
      <c r="D45893" s="127"/>
      <c r="E45893" s="127"/>
      <c r="G45893" s="127"/>
      <c r="I45893" s="127"/>
      <c r="J45893" s="69"/>
      <c r="K45893" s="69"/>
      <c r="L45893" s="69"/>
      <c r="M45893" s="69"/>
      <c r="N45893" s="69"/>
      <c r="O45893" s="69"/>
      <c r="P45893" s="69"/>
      <c r="Q45893" s="69"/>
      <c r="R45893" s="69"/>
      <c r="S45893" s="69"/>
      <c r="T45893" s="69"/>
      <c r="U45893" s="69"/>
      <c r="V45893" s="69"/>
    </row>
    <row r="45894" spans="1:22" s="71" customFormat="1" ht="11.25" customHeight="1">
      <c r="A45894" s="69"/>
      <c r="B45894" s="69"/>
      <c r="C45894" s="127"/>
      <c r="D45894" s="127"/>
      <c r="E45894" s="127"/>
      <c r="G45894" s="127"/>
      <c r="I45894" s="127"/>
      <c r="J45894" s="69"/>
      <c r="K45894" s="69"/>
      <c r="L45894" s="69"/>
      <c r="M45894" s="69"/>
      <c r="N45894" s="69"/>
      <c r="O45894" s="69"/>
      <c r="P45894" s="69"/>
      <c r="Q45894" s="69"/>
      <c r="R45894" s="69"/>
      <c r="S45894" s="69"/>
      <c r="T45894" s="69"/>
      <c r="U45894" s="69"/>
      <c r="V45894" s="69"/>
    </row>
    <row r="45895" spans="1:22" s="71" customFormat="1" ht="11.25" customHeight="1">
      <c r="A45895" s="69"/>
      <c r="B45895" s="69"/>
      <c r="C45895" s="127"/>
      <c r="D45895" s="127"/>
      <c r="E45895" s="127"/>
      <c r="G45895" s="127"/>
      <c r="I45895" s="127"/>
      <c r="J45895" s="69"/>
      <c r="K45895" s="69"/>
      <c r="L45895" s="69"/>
      <c r="M45895" s="69"/>
      <c r="N45895" s="69"/>
      <c r="O45895" s="69"/>
      <c r="P45895" s="69"/>
      <c r="Q45895" s="69"/>
      <c r="R45895" s="69"/>
      <c r="S45895" s="69"/>
      <c r="T45895" s="69"/>
      <c r="U45895" s="69"/>
      <c r="V45895" s="69"/>
    </row>
    <row r="45896" spans="1:22" s="71" customFormat="1" ht="11.25" customHeight="1">
      <c r="A45896" s="69"/>
      <c r="B45896" s="69"/>
      <c r="C45896" s="127"/>
      <c r="D45896" s="127"/>
      <c r="E45896" s="127"/>
      <c r="G45896" s="127"/>
      <c r="I45896" s="127"/>
      <c r="J45896" s="69"/>
      <c r="K45896" s="69"/>
      <c r="L45896" s="69"/>
      <c r="M45896" s="69"/>
      <c r="N45896" s="69"/>
      <c r="O45896" s="69"/>
      <c r="P45896" s="69"/>
      <c r="Q45896" s="69"/>
      <c r="R45896" s="69"/>
      <c r="S45896" s="69"/>
      <c r="T45896" s="69"/>
      <c r="U45896" s="69"/>
      <c r="V45896" s="69"/>
    </row>
    <row r="45897" spans="1:22" s="71" customFormat="1" ht="11.25" customHeight="1">
      <c r="A45897" s="69"/>
      <c r="B45897" s="69"/>
      <c r="C45897" s="127"/>
      <c r="D45897" s="127"/>
      <c r="E45897" s="127"/>
      <c r="G45897" s="127"/>
      <c r="I45897" s="127"/>
      <c r="J45897" s="69"/>
      <c r="K45897" s="69"/>
      <c r="L45897" s="69"/>
      <c r="M45897" s="69"/>
      <c r="N45897" s="69"/>
      <c r="O45897" s="69"/>
      <c r="P45897" s="69"/>
      <c r="Q45897" s="69"/>
      <c r="R45897" s="69"/>
      <c r="S45897" s="69"/>
      <c r="T45897" s="69"/>
      <c r="U45897" s="69"/>
      <c r="V45897" s="69"/>
    </row>
    <row r="45898" spans="1:22" s="71" customFormat="1" ht="11.25" customHeight="1">
      <c r="A45898" s="69"/>
      <c r="B45898" s="69"/>
      <c r="C45898" s="127"/>
      <c r="D45898" s="127"/>
      <c r="E45898" s="127"/>
      <c r="G45898" s="127"/>
      <c r="I45898" s="127"/>
      <c r="J45898" s="69"/>
      <c r="K45898" s="69"/>
      <c r="L45898" s="69"/>
      <c r="M45898" s="69"/>
      <c r="N45898" s="69"/>
      <c r="O45898" s="69"/>
      <c r="P45898" s="69"/>
      <c r="Q45898" s="69"/>
      <c r="R45898" s="69"/>
      <c r="S45898" s="69"/>
      <c r="T45898" s="69"/>
      <c r="U45898" s="69"/>
      <c r="V45898" s="69"/>
    </row>
    <row r="45899" spans="1:22" s="71" customFormat="1" ht="11.25" customHeight="1">
      <c r="A45899" s="69"/>
      <c r="B45899" s="69"/>
      <c r="C45899" s="127"/>
      <c r="D45899" s="127"/>
      <c r="E45899" s="127"/>
      <c r="G45899" s="127"/>
      <c r="I45899" s="127"/>
      <c r="J45899" s="69"/>
      <c r="K45899" s="69"/>
      <c r="L45899" s="69"/>
      <c r="M45899" s="69"/>
      <c r="N45899" s="69"/>
      <c r="O45899" s="69"/>
      <c r="P45899" s="69"/>
      <c r="Q45899" s="69"/>
      <c r="R45899" s="69"/>
      <c r="S45899" s="69"/>
      <c r="T45899" s="69"/>
      <c r="U45899" s="69"/>
      <c r="V45899" s="69"/>
    </row>
    <row r="45900" spans="1:22" s="71" customFormat="1" ht="11.25" customHeight="1">
      <c r="A45900" s="69"/>
      <c r="B45900" s="69"/>
      <c r="C45900" s="127"/>
      <c r="D45900" s="127"/>
      <c r="E45900" s="127"/>
      <c r="G45900" s="127"/>
      <c r="I45900" s="127"/>
      <c r="J45900" s="69"/>
      <c r="K45900" s="69"/>
      <c r="L45900" s="69"/>
      <c r="M45900" s="69"/>
      <c r="N45900" s="69"/>
      <c r="O45900" s="69"/>
      <c r="P45900" s="69"/>
      <c r="Q45900" s="69"/>
      <c r="R45900" s="69"/>
      <c r="S45900" s="69"/>
      <c r="T45900" s="69"/>
      <c r="U45900" s="69"/>
      <c r="V45900" s="69"/>
    </row>
    <row r="45901" spans="1:22" s="71" customFormat="1" ht="11.25" customHeight="1">
      <c r="A45901" s="69"/>
      <c r="B45901" s="69"/>
      <c r="C45901" s="127"/>
      <c r="D45901" s="127"/>
      <c r="E45901" s="127"/>
      <c r="G45901" s="127"/>
      <c r="I45901" s="127"/>
      <c r="J45901" s="69"/>
      <c r="K45901" s="69"/>
      <c r="L45901" s="69"/>
      <c r="M45901" s="69"/>
      <c r="N45901" s="69"/>
      <c r="O45901" s="69"/>
      <c r="P45901" s="69"/>
      <c r="Q45901" s="69"/>
      <c r="R45901" s="69"/>
      <c r="S45901" s="69"/>
      <c r="T45901" s="69"/>
      <c r="U45901" s="69"/>
      <c r="V45901" s="69"/>
    </row>
    <row r="45902" spans="1:22" s="71" customFormat="1" ht="11.25" customHeight="1">
      <c r="A45902" s="69"/>
      <c r="B45902" s="69"/>
      <c r="C45902" s="127"/>
      <c r="D45902" s="127"/>
      <c r="E45902" s="127"/>
      <c r="G45902" s="127"/>
      <c r="I45902" s="127"/>
      <c r="J45902" s="69"/>
      <c r="K45902" s="69"/>
      <c r="L45902" s="69"/>
      <c r="M45902" s="69"/>
      <c r="N45902" s="69"/>
      <c r="O45902" s="69"/>
      <c r="P45902" s="69"/>
      <c r="Q45902" s="69"/>
      <c r="R45902" s="69"/>
      <c r="S45902" s="69"/>
      <c r="T45902" s="69"/>
      <c r="U45902" s="69"/>
      <c r="V45902" s="69"/>
    </row>
    <row r="45903" spans="1:22" s="71" customFormat="1" ht="11.25" customHeight="1">
      <c r="A45903" s="69"/>
      <c r="B45903" s="69"/>
      <c r="C45903" s="127"/>
      <c r="D45903" s="127"/>
      <c r="E45903" s="127"/>
      <c r="G45903" s="127"/>
      <c r="I45903" s="127"/>
      <c r="J45903" s="69"/>
      <c r="K45903" s="69"/>
      <c r="L45903" s="69"/>
      <c r="M45903" s="69"/>
      <c r="N45903" s="69"/>
      <c r="O45903" s="69"/>
      <c r="P45903" s="69"/>
      <c r="Q45903" s="69"/>
      <c r="R45903" s="69"/>
      <c r="S45903" s="69"/>
      <c r="T45903" s="69"/>
      <c r="U45903" s="69"/>
      <c r="V45903" s="69"/>
    </row>
    <row r="45904" spans="1:22" s="71" customFormat="1" ht="11.25" customHeight="1">
      <c r="A45904" s="69"/>
      <c r="B45904" s="69"/>
      <c r="C45904" s="127"/>
      <c r="D45904" s="127"/>
      <c r="E45904" s="127"/>
      <c r="G45904" s="127"/>
      <c r="I45904" s="127"/>
      <c r="J45904" s="69"/>
      <c r="K45904" s="69"/>
      <c r="L45904" s="69"/>
      <c r="M45904" s="69"/>
      <c r="N45904" s="69"/>
      <c r="O45904" s="69"/>
      <c r="P45904" s="69"/>
      <c r="Q45904" s="69"/>
      <c r="R45904" s="69"/>
      <c r="S45904" s="69"/>
      <c r="T45904" s="69"/>
      <c r="U45904" s="69"/>
      <c r="V45904" s="69"/>
    </row>
    <row r="45905" spans="1:22" s="71" customFormat="1" ht="11.25" customHeight="1">
      <c r="A45905" s="69"/>
      <c r="B45905" s="69"/>
      <c r="C45905" s="127"/>
      <c r="D45905" s="127"/>
      <c r="E45905" s="127"/>
      <c r="G45905" s="127"/>
      <c r="I45905" s="127"/>
      <c r="J45905" s="69"/>
      <c r="K45905" s="69"/>
      <c r="L45905" s="69"/>
      <c r="M45905" s="69"/>
      <c r="N45905" s="69"/>
      <c r="O45905" s="69"/>
      <c r="P45905" s="69"/>
      <c r="Q45905" s="69"/>
      <c r="R45905" s="69"/>
      <c r="S45905" s="69"/>
      <c r="T45905" s="69"/>
      <c r="U45905" s="69"/>
      <c r="V45905" s="69"/>
    </row>
    <row r="45906" spans="1:22" s="71" customFormat="1" ht="11.25" customHeight="1">
      <c r="A45906" s="69"/>
      <c r="B45906" s="69"/>
      <c r="C45906" s="127"/>
      <c r="D45906" s="127"/>
      <c r="E45906" s="127"/>
      <c r="G45906" s="127"/>
      <c r="I45906" s="127"/>
      <c r="J45906" s="69"/>
      <c r="K45906" s="69"/>
      <c r="L45906" s="69"/>
      <c r="M45906" s="69"/>
      <c r="N45906" s="69"/>
      <c r="O45906" s="69"/>
      <c r="P45906" s="69"/>
      <c r="Q45906" s="69"/>
      <c r="R45906" s="69"/>
      <c r="S45906" s="69"/>
      <c r="T45906" s="69"/>
      <c r="U45906" s="69"/>
      <c r="V45906" s="69"/>
    </row>
    <row r="45907" spans="1:22" s="71" customFormat="1" ht="11.25" customHeight="1">
      <c r="A45907" s="69"/>
      <c r="B45907" s="69"/>
      <c r="C45907" s="127"/>
      <c r="D45907" s="127"/>
      <c r="E45907" s="127"/>
      <c r="G45907" s="127"/>
      <c r="I45907" s="127"/>
      <c r="J45907" s="69"/>
      <c r="K45907" s="69"/>
      <c r="L45907" s="69"/>
      <c r="M45907" s="69"/>
      <c r="N45907" s="69"/>
      <c r="O45907" s="69"/>
      <c r="P45907" s="69"/>
      <c r="Q45907" s="69"/>
      <c r="R45907" s="69"/>
      <c r="S45907" s="69"/>
      <c r="T45907" s="69"/>
      <c r="U45907" s="69"/>
      <c r="V45907" s="69"/>
    </row>
    <row r="45908" spans="1:22" s="71" customFormat="1" ht="11.25" customHeight="1">
      <c r="A45908" s="69"/>
      <c r="B45908" s="69"/>
      <c r="C45908" s="127"/>
      <c r="D45908" s="127"/>
      <c r="E45908" s="127"/>
      <c r="G45908" s="127"/>
      <c r="I45908" s="127"/>
      <c r="J45908" s="69"/>
      <c r="K45908" s="69"/>
      <c r="L45908" s="69"/>
      <c r="M45908" s="69"/>
      <c r="N45908" s="69"/>
      <c r="O45908" s="69"/>
      <c r="P45908" s="69"/>
      <c r="Q45908" s="69"/>
      <c r="R45908" s="69"/>
      <c r="S45908" s="69"/>
      <c r="T45908" s="69"/>
      <c r="U45908" s="69"/>
      <c r="V45908" s="69"/>
    </row>
    <row r="45909" spans="1:22" s="71" customFormat="1" ht="11.25" customHeight="1">
      <c r="A45909" s="69"/>
      <c r="B45909" s="69"/>
      <c r="C45909" s="127"/>
      <c r="D45909" s="127"/>
      <c r="E45909" s="127"/>
      <c r="G45909" s="127"/>
      <c r="I45909" s="127"/>
      <c r="J45909" s="69"/>
      <c r="K45909" s="69"/>
      <c r="L45909" s="69"/>
      <c r="M45909" s="69"/>
      <c r="N45909" s="69"/>
      <c r="O45909" s="69"/>
      <c r="P45909" s="69"/>
      <c r="Q45909" s="69"/>
      <c r="R45909" s="69"/>
      <c r="S45909" s="69"/>
      <c r="T45909" s="69"/>
      <c r="U45909" s="69"/>
      <c r="V45909" s="69"/>
    </row>
    <row r="45910" spans="1:22" s="71" customFormat="1" ht="11.25" customHeight="1">
      <c r="A45910" s="69"/>
      <c r="B45910" s="69"/>
      <c r="C45910" s="127"/>
      <c r="D45910" s="127"/>
      <c r="E45910" s="127"/>
      <c r="G45910" s="127"/>
      <c r="I45910" s="127"/>
      <c r="J45910" s="69"/>
      <c r="K45910" s="69"/>
      <c r="L45910" s="69"/>
      <c r="M45910" s="69"/>
      <c r="N45910" s="69"/>
      <c r="O45910" s="69"/>
      <c r="P45910" s="69"/>
      <c r="Q45910" s="69"/>
      <c r="R45910" s="69"/>
      <c r="S45910" s="69"/>
      <c r="T45910" s="69"/>
      <c r="U45910" s="69"/>
      <c r="V45910" s="69"/>
    </row>
    <row r="45911" spans="1:22" s="71" customFormat="1" ht="11.25" customHeight="1">
      <c r="A45911" s="69"/>
      <c r="B45911" s="69"/>
      <c r="C45911" s="127"/>
      <c r="D45911" s="127"/>
      <c r="E45911" s="127"/>
      <c r="G45911" s="127"/>
      <c r="I45911" s="127"/>
      <c r="J45911" s="69"/>
      <c r="K45911" s="69"/>
      <c r="L45911" s="69"/>
      <c r="M45911" s="69"/>
      <c r="N45911" s="69"/>
      <c r="O45911" s="69"/>
      <c r="P45911" s="69"/>
      <c r="Q45911" s="69"/>
      <c r="R45911" s="69"/>
      <c r="S45911" s="69"/>
      <c r="T45911" s="69"/>
      <c r="U45911" s="69"/>
      <c r="V45911" s="69"/>
    </row>
    <row r="45912" spans="1:22" s="71" customFormat="1" ht="11.25" customHeight="1">
      <c r="A45912" s="69"/>
      <c r="B45912" s="69"/>
      <c r="C45912" s="127"/>
      <c r="D45912" s="127"/>
      <c r="E45912" s="127"/>
      <c r="G45912" s="127"/>
      <c r="I45912" s="127"/>
      <c r="J45912" s="69"/>
      <c r="K45912" s="69"/>
      <c r="L45912" s="69"/>
      <c r="M45912" s="69"/>
      <c r="N45912" s="69"/>
      <c r="O45912" s="69"/>
      <c r="P45912" s="69"/>
      <c r="Q45912" s="69"/>
      <c r="R45912" s="69"/>
      <c r="S45912" s="69"/>
      <c r="T45912" s="69"/>
      <c r="U45912" s="69"/>
      <c r="V45912" s="69"/>
    </row>
    <row r="45913" spans="1:22" s="71" customFormat="1" ht="11.25" customHeight="1">
      <c r="A45913" s="69"/>
      <c r="B45913" s="69"/>
      <c r="C45913" s="127"/>
      <c r="D45913" s="127"/>
      <c r="E45913" s="127"/>
      <c r="G45913" s="127"/>
      <c r="I45913" s="127"/>
      <c r="J45913" s="69"/>
      <c r="K45913" s="69"/>
      <c r="L45913" s="69"/>
      <c r="M45913" s="69"/>
      <c r="N45913" s="69"/>
      <c r="O45913" s="69"/>
      <c r="P45913" s="69"/>
      <c r="Q45913" s="69"/>
      <c r="R45913" s="69"/>
      <c r="S45913" s="69"/>
      <c r="T45913" s="69"/>
      <c r="U45913" s="69"/>
      <c r="V45913" s="69"/>
    </row>
    <row r="45914" spans="1:22" s="71" customFormat="1" ht="11.25" customHeight="1">
      <c r="A45914" s="69"/>
      <c r="B45914" s="69"/>
      <c r="C45914" s="127"/>
      <c r="D45914" s="127"/>
      <c r="E45914" s="127"/>
      <c r="G45914" s="127"/>
      <c r="I45914" s="127"/>
      <c r="J45914" s="69"/>
      <c r="K45914" s="69"/>
      <c r="L45914" s="69"/>
      <c r="M45914" s="69"/>
      <c r="N45914" s="69"/>
      <c r="O45914" s="69"/>
      <c r="P45914" s="69"/>
      <c r="Q45914" s="69"/>
      <c r="R45914" s="69"/>
      <c r="S45914" s="69"/>
      <c r="T45914" s="69"/>
      <c r="U45914" s="69"/>
      <c r="V45914" s="69"/>
    </row>
    <row r="45915" spans="1:22" s="71" customFormat="1" ht="11.25" customHeight="1">
      <c r="A45915" s="69"/>
      <c r="B45915" s="69"/>
      <c r="C45915" s="127"/>
      <c r="D45915" s="127"/>
      <c r="E45915" s="127"/>
      <c r="G45915" s="127"/>
      <c r="I45915" s="127"/>
      <c r="J45915" s="69"/>
      <c r="K45915" s="69"/>
      <c r="L45915" s="69"/>
      <c r="M45915" s="69"/>
      <c r="N45915" s="69"/>
      <c r="O45915" s="69"/>
      <c r="P45915" s="69"/>
      <c r="Q45915" s="69"/>
      <c r="R45915" s="69"/>
      <c r="S45915" s="69"/>
      <c r="T45915" s="69"/>
      <c r="U45915" s="69"/>
      <c r="V45915" s="69"/>
    </row>
    <row r="45916" spans="1:22" s="71" customFormat="1" ht="11.25" customHeight="1">
      <c r="A45916" s="69"/>
      <c r="B45916" s="69"/>
      <c r="C45916" s="127"/>
      <c r="D45916" s="127"/>
      <c r="E45916" s="127"/>
      <c r="G45916" s="127"/>
      <c r="I45916" s="127"/>
      <c r="J45916" s="69"/>
      <c r="K45916" s="69"/>
      <c r="L45916" s="69"/>
      <c r="M45916" s="69"/>
      <c r="N45916" s="69"/>
      <c r="O45916" s="69"/>
      <c r="P45916" s="69"/>
      <c r="Q45916" s="69"/>
      <c r="R45916" s="69"/>
      <c r="S45916" s="69"/>
      <c r="T45916" s="69"/>
      <c r="U45916" s="69"/>
      <c r="V45916" s="69"/>
    </row>
    <row r="45917" spans="1:22" s="71" customFormat="1" ht="11.25" customHeight="1">
      <c r="A45917" s="69"/>
      <c r="B45917" s="69"/>
      <c r="C45917" s="127"/>
      <c r="D45917" s="127"/>
      <c r="E45917" s="127"/>
      <c r="G45917" s="127"/>
      <c r="I45917" s="127"/>
      <c r="J45917" s="69"/>
      <c r="K45917" s="69"/>
      <c r="L45917" s="69"/>
      <c r="M45917" s="69"/>
      <c r="N45917" s="69"/>
      <c r="O45917" s="69"/>
      <c r="P45917" s="69"/>
      <c r="Q45917" s="69"/>
      <c r="R45917" s="69"/>
      <c r="S45917" s="69"/>
      <c r="T45917" s="69"/>
      <c r="U45917" s="69"/>
      <c r="V45917" s="69"/>
    </row>
    <row r="45918" spans="1:22" s="71" customFormat="1" ht="11.25" customHeight="1">
      <c r="A45918" s="69"/>
      <c r="B45918" s="69"/>
      <c r="C45918" s="127"/>
      <c r="D45918" s="127"/>
      <c r="E45918" s="127"/>
      <c r="G45918" s="127"/>
      <c r="I45918" s="127"/>
      <c r="J45918" s="69"/>
      <c r="K45918" s="69"/>
      <c r="L45918" s="69"/>
      <c r="M45918" s="69"/>
      <c r="N45918" s="69"/>
      <c r="O45918" s="69"/>
      <c r="P45918" s="69"/>
      <c r="Q45918" s="69"/>
      <c r="R45918" s="69"/>
      <c r="S45918" s="69"/>
      <c r="T45918" s="69"/>
      <c r="U45918" s="69"/>
      <c r="V45918" s="69"/>
    </row>
    <row r="45919" spans="1:22" s="71" customFormat="1" ht="11.25" customHeight="1">
      <c r="A45919" s="69"/>
      <c r="B45919" s="69"/>
      <c r="C45919" s="127"/>
      <c r="D45919" s="127"/>
      <c r="E45919" s="127"/>
      <c r="G45919" s="127"/>
      <c r="I45919" s="127"/>
      <c r="J45919" s="69"/>
      <c r="K45919" s="69"/>
      <c r="L45919" s="69"/>
      <c r="M45919" s="69"/>
      <c r="N45919" s="69"/>
      <c r="O45919" s="69"/>
      <c r="P45919" s="69"/>
      <c r="Q45919" s="69"/>
      <c r="R45919" s="69"/>
      <c r="S45919" s="69"/>
      <c r="T45919" s="69"/>
      <c r="U45919" s="69"/>
      <c r="V45919" s="69"/>
    </row>
    <row r="45920" spans="1:22" s="71" customFormat="1" ht="11.25" customHeight="1">
      <c r="A45920" s="69"/>
      <c r="B45920" s="69"/>
      <c r="C45920" s="127"/>
      <c r="D45920" s="127"/>
      <c r="E45920" s="127"/>
      <c r="G45920" s="127"/>
      <c r="I45920" s="127"/>
      <c r="J45920" s="69"/>
      <c r="K45920" s="69"/>
      <c r="L45920" s="69"/>
      <c r="M45920" s="69"/>
      <c r="N45920" s="69"/>
      <c r="O45920" s="69"/>
      <c r="P45920" s="69"/>
      <c r="Q45920" s="69"/>
      <c r="R45920" s="69"/>
      <c r="S45920" s="69"/>
      <c r="T45920" s="69"/>
      <c r="U45920" s="69"/>
      <c r="V45920" s="69"/>
    </row>
    <row r="45921" spans="1:22" s="71" customFormat="1" ht="11.25" customHeight="1">
      <c r="A45921" s="69"/>
      <c r="B45921" s="69"/>
      <c r="C45921" s="127"/>
      <c r="D45921" s="127"/>
      <c r="E45921" s="127"/>
      <c r="G45921" s="127"/>
      <c r="I45921" s="127"/>
      <c r="J45921" s="69"/>
      <c r="K45921" s="69"/>
      <c r="L45921" s="69"/>
      <c r="M45921" s="69"/>
      <c r="N45921" s="69"/>
      <c r="O45921" s="69"/>
      <c r="P45921" s="69"/>
      <c r="Q45921" s="69"/>
      <c r="R45921" s="69"/>
      <c r="S45921" s="69"/>
      <c r="T45921" s="69"/>
      <c r="U45921" s="69"/>
      <c r="V45921" s="69"/>
    </row>
    <row r="45922" spans="1:22" s="71" customFormat="1" ht="11.25" customHeight="1">
      <c r="A45922" s="69"/>
      <c r="B45922" s="69"/>
      <c r="C45922" s="127"/>
      <c r="D45922" s="127"/>
      <c r="E45922" s="127"/>
      <c r="G45922" s="127"/>
      <c r="I45922" s="127"/>
      <c r="J45922" s="69"/>
      <c r="K45922" s="69"/>
      <c r="L45922" s="69"/>
      <c r="M45922" s="69"/>
      <c r="N45922" s="69"/>
      <c r="O45922" s="69"/>
      <c r="P45922" s="69"/>
      <c r="Q45922" s="69"/>
      <c r="R45922" s="69"/>
      <c r="S45922" s="69"/>
      <c r="T45922" s="69"/>
      <c r="U45922" s="69"/>
      <c r="V45922" s="69"/>
    </row>
    <row r="45923" spans="1:22" s="71" customFormat="1" ht="11.25" customHeight="1">
      <c r="A45923" s="69"/>
      <c r="B45923" s="69"/>
      <c r="C45923" s="127"/>
      <c r="D45923" s="127"/>
      <c r="E45923" s="127"/>
      <c r="G45923" s="127"/>
      <c r="I45923" s="127"/>
      <c r="J45923" s="69"/>
      <c r="K45923" s="69"/>
      <c r="L45923" s="69"/>
      <c r="M45923" s="69"/>
      <c r="N45923" s="69"/>
      <c r="O45923" s="69"/>
      <c r="P45923" s="69"/>
      <c r="Q45923" s="69"/>
      <c r="R45923" s="69"/>
      <c r="S45923" s="69"/>
      <c r="T45923" s="69"/>
      <c r="U45923" s="69"/>
      <c r="V45923" s="69"/>
    </row>
    <row r="45924" spans="1:22" s="71" customFormat="1" ht="11.25" customHeight="1">
      <c r="A45924" s="69"/>
      <c r="B45924" s="69"/>
      <c r="C45924" s="127"/>
      <c r="D45924" s="127"/>
      <c r="E45924" s="127"/>
      <c r="G45924" s="127"/>
      <c r="I45924" s="127"/>
      <c r="J45924" s="69"/>
      <c r="K45924" s="69"/>
      <c r="L45924" s="69"/>
      <c r="M45924" s="69"/>
      <c r="N45924" s="69"/>
      <c r="O45924" s="69"/>
      <c r="P45924" s="69"/>
      <c r="Q45924" s="69"/>
      <c r="R45924" s="69"/>
      <c r="S45924" s="69"/>
      <c r="T45924" s="69"/>
      <c r="U45924" s="69"/>
      <c r="V45924" s="69"/>
    </row>
    <row r="45925" spans="1:22" s="71" customFormat="1" ht="11.25" customHeight="1">
      <c r="A45925" s="69"/>
      <c r="B45925" s="69"/>
      <c r="C45925" s="127"/>
      <c r="D45925" s="127"/>
      <c r="E45925" s="127"/>
      <c r="G45925" s="127"/>
      <c r="I45925" s="127"/>
      <c r="J45925" s="69"/>
      <c r="K45925" s="69"/>
      <c r="L45925" s="69"/>
      <c r="M45925" s="69"/>
      <c r="N45925" s="69"/>
      <c r="O45925" s="69"/>
      <c r="P45925" s="69"/>
      <c r="Q45925" s="69"/>
      <c r="R45925" s="69"/>
      <c r="S45925" s="69"/>
      <c r="T45925" s="69"/>
      <c r="U45925" s="69"/>
      <c r="V45925" s="69"/>
    </row>
    <row r="45926" spans="1:22" s="71" customFormat="1" ht="11.25" customHeight="1">
      <c r="A45926" s="69"/>
      <c r="B45926" s="69"/>
      <c r="C45926" s="127"/>
      <c r="D45926" s="127"/>
      <c r="E45926" s="127"/>
      <c r="G45926" s="127"/>
      <c r="I45926" s="127"/>
      <c r="J45926" s="69"/>
      <c r="K45926" s="69"/>
      <c r="L45926" s="69"/>
      <c r="M45926" s="69"/>
      <c r="N45926" s="69"/>
      <c r="O45926" s="69"/>
      <c r="P45926" s="69"/>
      <c r="Q45926" s="69"/>
      <c r="R45926" s="69"/>
      <c r="S45926" s="69"/>
      <c r="T45926" s="69"/>
      <c r="U45926" s="69"/>
      <c r="V45926" s="69"/>
    </row>
    <row r="45927" spans="1:22" s="71" customFormat="1" ht="11.25" customHeight="1">
      <c r="A45927" s="69"/>
      <c r="B45927" s="69"/>
      <c r="C45927" s="127"/>
      <c r="D45927" s="127"/>
      <c r="E45927" s="127"/>
      <c r="G45927" s="127"/>
      <c r="I45927" s="127"/>
      <c r="J45927" s="69"/>
      <c r="K45927" s="69"/>
      <c r="L45927" s="69"/>
      <c r="M45927" s="69"/>
      <c r="N45927" s="69"/>
      <c r="O45927" s="69"/>
      <c r="P45927" s="69"/>
      <c r="Q45927" s="69"/>
      <c r="R45927" s="69"/>
      <c r="S45927" s="69"/>
      <c r="T45927" s="69"/>
      <c r="U45927" s="69"/>
      <c r="V45927" s="69"/>
    </row>
    <row r="45928" spans="1:22" s="71" customFormat="1" ht="11.25" customHeight="1">
      <c r="A45928" s="69"/>
      <c r="B45928" s="69"/>
      <c r="C45928" s="127"/>
      <c r="D45928" s="127"/>
      <c r="E45928" s="127"/>
      <c r="G45928" s="127"/>
      <c r="I45928" s="127"/>
      <c r="J45928" s="69"/>
      <c r="K45928" s="69"/>
      <c r="L45928" s="69"/>
      <c r="M45928" s="69"/>
      <c r="N45928" s="69"/>
      <c r="O45928" s="69"/>
      <c r="P45928" s="69"/>
      <c r="Q45928" s="69"/>
      <c r="R45928" s="69"/>
      <c r="S45928" s="69"/>
      <c r="T45928" s="69"/>
      <c r="U45928" s="69"/>
      <c r="V45928" s="69"/>
    </row>
    <row r="45929" spans="1:22" s="71" customFormat="1" ht="11.25" customHeight="1">
      <c r="A45929" s="69"/>
      <c r="B45929" s="69"/>
      <c r="C45929" s="127"/>
      <c r="D45929" s="127"/>
      <c r="E45929" s="127"/>
      <c r="G45929" s="127"/>
      <c r="I45929" s="127"/>
      <c r="J45929" s="69"/>
      <c r="K45929" s="69"/>
      <c r="L45929" s="69"/>
      <c r="M45929" s="69"/>
      <c r="N45929" s="69"/>
      <c r="O45929" s="69"/>
      <c r="P45929" s="69"/>
      <c r="Q45929" s="69"/>
      <c r="R45929" s="69"/>
      <c r="S45929" s="69"/>
      <c r="T45929" s="69"/>
      <c r="U45929" s="69"/>
      <c r="V45929" s="69"/>
    </row>
    <row r="45930" spans="1:22" s="71" customFormat="1" ht="11.25" customHeight="1">
      <c r="A45930" s="69"/>
      <c r="B45930" s="69"/>
      <c r="C45930" s="127"/>
      <c r="D45930" s="127"/>
      <c r="E45930" s="127"/>
      <c r="G45930" s="127"/>
      <c r="I45930" s="127"/>
      <c r="J45930" s="69"/>
      <c r="K45930" s="69"/>
      <c r="L45930" s="69"/>
      <c r="M45930" s="69"/>
      <c r="N45930" s="69"/>
      <c r="O45930" s="69"/>
      <c r="P45930" s="69"/>
      <c r="Q45930" s="69"/>
      <c r="R45930" s="69"/>
      <c r="S45930" s="69"/>
      <c r="T45930" s="69"/>
      <c r="U45930" s="69"/>
      <c r="V45930" s="69"/>
    </row>
    <row r="45931" spans="1:22" s="71" customFormat="1" ht="11.25" customHeight="1">
      <c r="A45931" s="69"/>
      <c r="B45931" s="69"/>
      <c r="C45931" s="127"/>
      <c r="D45931" s="127"/>
      <c r="E45931" s="127"/>
      <c r="G45931" s="127"/>
      <c r="I45931" s="127"/>
      <c r="J45931" s="69"/>
      <c r="K45931" s="69"/>
      <c r="L45931" s="69"/>
      <c r="M45931" s="69"/>
      <c r="N45931" s="69"/>
      <c r="O45931" s="69"/>
      <c r="P45931" s="69"/>
      <c r="Q45931" s="69"/>
      <c r="R45931" s="69"/>
      <c r="S45931" s="69"/>
      <c r="T45931" s="69"/>
      <c r="U45931" s="69"/>
      <c r="V45931" s="69"/>
    </row>
    <row r="45932" spans="1:22" s="71" customFormat="1" ht="11.25" customHeight="1">
      <c r="A45932" s="69"/>
      <c r="B45932" s="69"/>
      <c r="C45932" s="127"/>
      <c r="D45932" s="127"/>
      <c r="E45932" s="127"/>
      <c r="G45932" s="127"/>
      <c r="I45932" s="127"/>
      <c r="J45932" s="69"/>
      <c r="K45932" s="69"/>
      <c r="L45932" s="69"/>
      <c r="M45932" s="69"/>
      <c r="N45932" s="69"/>
      <c r="O45932" s="69"/>
      <c r="P45932" s="69"/>
      <c r="Q45932" s="69"/>
      <c r="R45932" s="69"/>
      <c r="S45932" s="69"/>
      <c r="T45932" s="69"/>
      <c r="U45932" s="69"/>
      <c r="V45932" s="69"/>
    </row>
    <row r="45933" spans="1:22" s="71" customFormat="1" ht="11.25" customHeight="1">
      <c r="A45933" s="69"/>
      <c r="B45933" s="69"/>
      <c r="C45933" s="127"/>
      <c r="D45933" s="127"/>
      <c r="E45933" s="127"/>
      <c r="G45933" s="127"/>
      <c r="I45933" s="127"/>
      <c r="J45933" s="69"/>
      <c r="K45933" s="69"/>
      <c r="L45933" s="69"/>
      <c r="M45933" s="69"/>
      <c r="N45933" s="69"/>
      <c r="O45933" s="69"/>
      <c r="P45933" s="69"/>
      <c r="Q45933" s="69"/>
      <c r="R45933" s="69"/>
      <c r="S45933" s="69"/>
      <c r="T45933" s="69"/>
      <c r="U45933" s="69"/>
      <c r="V45933" s="69"/>
    </row>
    <row r="45934" spans="1:22" s="71" customFormat="1" ht="11.25" customHeight="1">
      <c r="A45934" s="69"/>
      <c r="B45934" s="69"/>
      <c r="C45934" s="127"/>
      <c r="D45934" s="127"/>
      <c r="E45934" s="127"/>
      <c r="G45934" s="127"/>
      <c r="I45934" s="127"/>
      <c r="J45934" s="69"/>
      <c r="K45934" s="69"/>
      <c r="L45934" s="69"/>
      <c r="M45934" s="69"/>
      <c r="N45934" s="69"/>
      <c r="O45934" s="69"/>
      <c r="P45934" s="69"/>
      <c r="Q45934" s="69"/>
      <c r="R45934" s="69"/>
      <c r="S45934" s="69"/>
      <c r="T45934" s="69"/>
      <c r="U45934" s="69"/>
      <c r="V45934" s="69"/>
    </row>
    <row r="45935" spans="1:22" s="71" customFormat="1" ht="11.25" customHeight="1">
      <c r="A45935" s="69"/>
      <c r="B45935" s="69"/>
      <c r="C45935" s="127"/>
      <c r="D45935" s="127"/>
      <c r="E45935" s="127"/>
      <c r="G45935" s="127"/>
      <c r="I45935" s="127"/>
      <c r="J45935" s="69"/>
      <c r="K45935" s="69"/>
      <c r="L45935" s="69"/>
      <c r="M45935" s="69"/>
      <c r="N45935" s="69"/>
      <c r="O45935" s="69"/>
      <c r="P45935" s="69"/>
      <c r="Q45935" s="69"/>
      <c r="R45935" s="69"/>
      <c r="S45935" s="69"/>
      <c r="T45935" s="69"/>
      <c r="U45935" s="69"/>
      <c r="V45935" s="69"/>
    </row>
    <row r="45936" spans="1:22" s="71" customFormat="1" ht="11.25" customHeight="1">
      <c r="A45936" s="69"/>
      <c r="B45936" s="69"/>
      <c r="C45936" s="127"/>
      <c r="D45936" s="127"/>
      <c r="E45936" s="127"/>
      <c r="G45936" s="127"/>
      <c r="I45936" s="127"/>
      <c r="J45936" s="69"/>
      <c r="K45936" s="69"/>
      <c r="L45936" s="69"/>
      <c r="M45936" s="69"/>
      <c r="N45936" s="69"/>
      <c r="O45936" s="69"/>
      <c r="P45936" s="69"/>
      <c r="Q45936" s="69"/>
      <c r="R45936" s="69"/>
      <c r="S45936" s="69"/>
      <c r="T45936" s="69"/>
      <c r="U45936" s="69"/>
      <c r="V45936" s="69"/>
    </row>
    <row r="45937" spans="1:22" s="71" customFormat="1" ht="11.25" customHeight="1">
      <c r="A45937" s="69"/>
      <c r="B45937" s="69"/>
      <c r="C45937" s="127"/>
      <c r="D45937" s="127"/>
      <c r="E45937" s="127"/>
      <c r="G45937" s="127"/>
      <c r="I45937" s="127"/>
      <c r="J45937" s="69"/>
      <c r="K45937" s="69"/>
      <c r="L45937" s="69"/>
      <c r="M45937" s="69"/>
      <c r="N45937" s="69"/>
      <c r="O45937" s="69"/>
      <c r="P45937" s="69"/>
      <c r="Q45937" s="69"/>
      <c r="R45937" s="69"/>
      <c r="S45937" s="69"/>
      <c r="T45937" s="69"/>
      <c r="U45937" s="69"/>
      <c r="V45937" s="69"/>
    </row>
    <row r="45938" spans="1:22" s="71" customFormat="1" ht="11.25" customHeight="1">
      <c r="A45938" s="69"/>
      <c r="B45938" s="69"/>
      <c r="C45938" s="127"/>
      <c r="D45938" s="127"/>
      <c r="E45938" s="127"/>
      <c r="G45938" s="127"/>
      <c r="I45938" s="127"/>
      <c r="J45938" s="69"/>
      <c r="K45938" s="69"/>
      <c r="L45938" s="69"/>
      <c r="M45938" s="69"/>
      <c r="N45938" s="69"/>
      <c r="O45938" s="69"/>
      <c r="P45938" s="69"/>
      <c r="Q45938" s="69"/>
      <c r="R45938" s="69"/>
      <c r="S45938" s="69"/>
      <c r="T45938" s="69"/>
      <c r="U45938" s="69"/>
      <c r="V45938" s="69"/>
    </row>
    <row r="45939" spans="1:22" s="71" customFormat="1" ht="11.25" customHeight="1">
      <c r="A45939" s="69"/>
      <c r="B45939" s="69"/>
      <c r="C45939" s="127"/>
      <c r="D45939" s="127"/>
      <c r="E45939" s="127"/>
      <c r="G45939" s="127"/>
      <c r="I45939" s="127"/>
      <c r="J45939" s="69"/>
      <c r="K45939" s="69"/>
      <c r="L45939" s="69"/>
      <c r="M45939" s="69"/>
      <c r="N45939" s="69"/>
      <c r="O45939" s="69"/>
      <c r="P45939" s="69"/>
      <c r="Q45939" s="69"/>
      <c r="R45939" s="69"/>
      <c r="S45939" s="69"/>
      <c r="T45939" s="69"/>
      <c r="U45939" s="69"/>
      <c r="V45939" s="69"/>
    </row>
    <row r="45940" spans="1:22" s="71" customFormat="1" ht="11.25" customHeight="1">
      <c r="A45940" s="69"/>
      <c r="B45940" s="69"/>
      <c r="C45940" s="127"/>
      <c r="D45940" s="127"/>
      <c r="E45940" s="127"/>
      <c r="G45940" s="127"/>
      <c r="I45940" s="127"/>
      <c r="J45940" s="69"/>
      <c r="K45940" s="69"/>
      <c r="L45940" s="69"/>
      <c r="M45940" s="69"/>
      <c r="N45940" s="69"/>
      <c r="O45940" s="69"/>
      <c r="P45940" s="69"/>
      <c r="Q45940" s="69"/>
      <c r="R45940" s="69"/>
      <c r="S45940" s="69"/>
      <c r="T45940" s="69"/>
      <c r="U45940" s="69"/>
      <c r="V45940" s="69"/>
    </row>
    <row r="45941" spans="1:22" s="71" customFormat="1" ht="11.25" customHeight="1">
      <c r="A45941" s="69"/>
      <c r="B45941" s="69"/>
      <c r="C45941" s="127"/>
      <c r="D45941" s="127"/>
      <c r="E45941" s="127"/>
      <c r="G45941" s="127"/>
      <c r="I45941" s="127"/>
      <c r="J45941" s="69"/>
      <c r="K45941" s="69"/>
      <c r="L45941" s="69"/>
      <c r="M45941" s="69"/>
      <c r="N45941" s="69"/>
      <c r="O45941" s="69"/>
      <c r="P45941" s="69"/>
      <c r="Q45941" s="69"/>
      <c r="R45941" s="69"/>
      <c r="S45941" s="69"/>
      <c r="T45941" s="69"/>
      <c r="U45941" s="69"/>
      <c r="V45941" s="69"/>
    </row>
    <row r="45942" spans="1:22" s="71" customFormat="1" ht="11.25" customHeight="1">
      <c r="A45942" s="69"/>
      <c r="B45942" s="69"/>
      <c r="C45942" s="127"/>
      <c r="D45942" s="127"/>
      <c r="E45942" s="127"/>
      <c r="G45942" s="127"/>
      <c r="I45942" s="127"/>
      <c r="J45942" s="69"/>
      <c r="K45942" s="69"/>
      <c r="L45942" s="69"/>
      <c r="M45942" s="69"/>
      <c r="N45942" s="69"/>
      <c r="O45942" s="69"/>
      <c r="P45942" s="69"/>
      <c r="Q45942" s="69"/>
      <c r="R45942" s="69"/>
      <c r="S45942" s="69"/>
      <c r="T45942" s="69"/>
      <c r="U45942" s="69"/>
      <c r="V45942" s="69"/>
    </row>
    <row r="45943" spans="1:22" s="71" customFormat="1" ht="11.25" customHeight="1">
      <c r="A45943" s="69"/>
      <c r="B45943" s="69"/>
      <c r="C45943" s="127"/>
      <c r="D45943" s="127"/>
      <c r="E45943" s="127"/>
      <c r="G45943" s="127"/>
      <c r="I45943" s="127"/>
      <c r="J45943" s="69"/>
      <c r="K45943" s="69"/>
      <c r="L45943" s="69"/>
      <c r="M45943" s="69"/>
      <c r="N45943" s="69"/>
      <c r="O45943" s="69"/>
      <c r="P45943" s="69"/>
      <c r="Q45943" s="69"/>
      <c r="R45943" s="69"/>
      <c r="S45943" s="69"/>
      <c r="T45943" s="69"/>
      <c r="U45943" s="69"/>
      <c r="V45943" s="69"/>
    </row>
    <row r="45944" spans="1:22" s="71" customFormat="1" ht="11.25" customHeight="1">
      <c r="A45944" s="69"/>
      <c r="B45944" s="69"/>
      <c r="C45944" s="127"/>
      <c r="D45944" s="127"/>
      <c r="E45944" s="127"/>
      <c r="G45944" s="127"/>
      <c r="I45944" s="127"/>
      <c r="J45944" s="69"/>
      <c r="K45944" s="69"/>
      <c r="L45944" s="69"/>
      <c r="M45944" s="69"/>
      <c r="N45944" s="69"/>
      <c r="O45944" s="69"/>
      <c r="P45944" s="69"/>
      <c r="Q45944" s="69"/>
      <c r="R45944" s="69"/>
      <c r="S45944" s="69"/>
      <c r="T45944" s="69"/>
      <c r="U45944" s="69"/>
      <c r="V45944" s="69"/>
    </row>
    <row r="45945" spans="1:22" s="71" customFormat="1" ht="11.25" customHeight="1">
      <c r="A45945" s="69"/>
      <c r="B45945" s="69"/>
      <c r="C45945" s="127"/>
      <c r="D45945" s="127"/>
      <c r="E45945" s="127"/>
      <c r="G45945" s="127"/>
      <c r="I45945" s="127"/>
      <c r="J45945" s="69"/>
      <c r="K45945" s="69"/>
      <c r="L45945" s="69"/>
      <c r="M45945" s="69"/>
      <c r="N45945" s="69"/>
      <c r="O45945" s="69"/>
      <c r="P45945" s="69"/>
      <c r="Q45945" s="69"/>
      <c r="R45945" s="69"/>
      <c r="S45945" s="69"/>
      <c r="T45945" s="69"/>
      <c r="U45945" s="69"/>
      <c r="V45945" s="69"/>
    </row>
    <row r="45946" spans="1:22" s="71" customFormat="1" ht="11.25" customHeight="1">
      <c r="A45946" s="69"/>
      <c r="B45946" s="69"/>
      <c r="C45946" s="127"/>
      <c r="D45946" s="127"/>
      <c r="E45946" s="127"/>
      <c r="G45946" s="127"/>
      <c r="I45946" s="127"/>
      <c r="J45946" s="69"/>
      <c r="K45946" s="69"/>
      <c r="L45946" s="69"/>
      <c r="M45946" s="69"/>
      <c r="N45946" s="69"/>
      <c r="O45946" s="69"/>
      <c r="P45946" s="69"/>
      <c r="Q45946" s="69"/>
      <c r="R45946" s="69"/>
      <c r="S45946" s="69"/>
      <c r="T45946" s="69"/>
      <c r="U45946" s="69"/>
      <c r="V45946" s="69"/>
    </row>
    <row r="45947" spans="1:22" s="71" customFormat="1" ht="11.25" customHeight="1">
      <c r="A45947" s="69"/>
      <c r="B45947" s="69"/>
      <c r="C45947" s="127"/>
      <c r="D45947" s="127"/>
      <c r="E45947" s="127"/>
      <c r="G45947" s="127"/>
      <c r="I45947" s="127"/>
      <c r="J45947" s="69"/>
      <c r="K45947" s="69"/>
      <c r="L45947" s="69"/>
      <c r="M45947" s="69"/>
      <c r="N45947" s="69"/>
      <c r="O45947" s="69"/>
      <c r="P45947" s="69"/>
      <c r="Q45947" s="69"/>
      <c r="R45947" s="69"/>
      <c r="S45947" s="69"/>
      <c r="T45947" s="69"/>
      <c r="U45947" s="69"/>
      <c r="V45947" s="69"/>
    </row>
    <row r="45948" spans="1:22" s="71" customFormat="1" ht="11.25" customHeight="1">
      <c r="A45948" s="69"/>
      <c r="B45948" s="69"/>
      <c r="C45948" s="127"/>
      <c r="D45948" s="127"/>
      <c r="E45948" s="127"/>
      <c r="G45948" s="127"/>
      <c r="I45948" s="127"/>
      <c r="J45948" s="69"/>
      <c r="K45948" s="69"/>
      <c r="L45948" s="69"/>
      <c r="M45948" s="69"/>
      <c r="N45948" s="69"/>
      <c r="O45948" s="69"/>
      <c r="P45948" s="69"/>
      <c r="Q45948" s="69"/>
      <c r="R45948" s="69"/>
      <c r="S45948" s="69"/>
      <c r="T45948" s="69"/>
      <c r="U45948" s="69"/>
      <c r="V45948" s="69"/>
    </row>
    <row r="45949" spans="1:22" s="71" customFormat="1" ht="11.25" customHeight="1">
      <c r="A45949" s="69"/>
      <c r="B45949" s="69"/>
      <c r="C45949" s="127"/>
      <c r="D45949" s="127"/>
      <c r="E45949" s="127"/>
      <c r="G45949" s="127"/>
      <c r="I45949" s="127"/>
      <c r="J45949" s="69"/>
      <c r="K45949" s="69"/>
      <c r="L45949" s="69"/>
      <c r="M45949" s="69"/>
      <c r="N45949" s="69"/>
      <c r="O45949" s="69"/>
      <c r="P45949" s="69"/>
      <c r="Q45949" s="69"/>
      <c r="R45949" s="69"/>
      <c r="S45949" s="69"/>
      <c r="T45949" s="69"/>
      <c r="U45949" s="69"/>
      <c r="V45949" s="69"/>
    </row>
    <row r="45950" spans="1:22" s="71" customFormat="1" ht="11.25" customHeight="1">
      <c r="A45950" s="69"/>
      <c r="B45950" s="69"/>
      <c r="C45950" s="127"/>
      <c r="D45950" s="127"/>
      <c r="E45950" s="127"/>
      <c r="G45950" s="127"/>
      <c r="I45950" s="127"/>
      <c r="J45950" s="69"/>
      <c r="K45950" s="69"/>
      <c r="L45950" s="69"/>
      <c r="M45950" s="69"/>
      <c r="N45950" s="69"/>
      <c r="O45950" s="69"/>
      <c r="P45950" s="69"/>
      <c r="Q45950" s="69"/>
      <c r="R45950" s="69"/>
      <c r="S45950" s="69"/>
      <c r="T45950" s="69"/>
      <c r="U45950" s="69"/>
      <c r="V45950" s="69"/>
    </row>
    <row r="45951" spans="1:22" s="71" customFormat="1" ht="11.25" customHeight="1">
      <c r="A45951" s="69"/>
      <c r="B45951" s="69"/>
      <c r="C45951" s="127"/>
      <c r="D45951" s="127"/>
      <c r="E45951" s="127"/>
      <c r="G45951" s="127"/>
      <c r="I45951" s="127"/>
      <c r="J45951" s="69"/>
      <c r="K45951" s="69"/>
      <c r="L45951" s="69"/>
      <c r="M45951" s="69"/>
      <c r="N45951" s="69"/>
      <c r="O45951" s="69"/>
      <c r="P45951" s="69"/>
      <c r="Q45951" s="69"/>
      <c r="R45951" s="69"/>
      <c r="S45951" s="69"/>
      <c r="T45951" s="69"/>
      <c r="U45951" s="69"/>
      <c r="V45951" s="69"/>
    </row>
    <row r="45952" spans="1:22" s="71" customFormat="1" ht="11.25" customHeight="1">
      <c r="A45952" s="69"/>
      <c r="B45952" s="69"/>
      <c r="C45952" s="127"/>
      <c r="D45952" s="127"/>
      <c r="E45952" s="127"/>
      <c r="G45952" s="127"/>
      <c r="I45952" s="127"/>
      <c r="J45952" s="69"/>
      <c r="K45952" s="69"/>
      <c r="L45952" s="69"/>
      <c r="M45952" s="69"/>
      <c r="N45952" s="69"/>
      <c r="O45952" s="69"/>
      <c r="P45952" s="69"/>
      <c r="Q45952" s="69"/>
      <c r="R45952" s="69"/>
      <c r="S45952" s="69"/>
      <c r="T45952" s="69"/>
      <c r="U45952" s="69"/>
      <c r="V45952" s="69"/>
    </row>
    <row r="45953" spans="1:22" s="71" customFormat="1" ht="11.25" customHeight="1">
      <c r="A45953" s="69"/>
      <c r="B45953" s="69"/>
      <c r="C45953" s="127"/>
      <c r="D45953" s="127"/>
      <c r="E45953" s="127"/>
      <c r="G45953" s="127"/>
      <c r="I45953" s="127"/>
      <c r="J45953" s="69"/>
      <c r="K45953" s="69"/>
      <c r="L45953" s="69"/>
      <c r="M45953" s="69"/>
      <c r="N45953" s="69"/>
      <c r="O45953" s="69"/>
      <c r="P45953" s="69"/>
      <c r="Q45953" s="69"/>
      <c r="R45953" s="69"/>
      <c r="S45953" s="69"/>
      <c r="T45953" s="69"/>
      <c r="U45953" s="69"/>
      <c r="V45953" s="69"/>
    </row>
    <row r="45954" spans="1:22" s="71" customFormat="1" ht="11.25" customHeight="1">
      <c r="A45954" s="69"/>
      <c r="B45954" s="69"/>
      <c r="C45954" s="127"/>
      <c r="D45954" s="127"/>
      <c r="E45954" s="127"/>
      <c r="G45954" s="127"/>
      <c r="I45954" s="127"/>
      <c r="J45954" s="69"/>
      <c r="K45954" s="69"/>
      <c r="L45954" s="69"/>
      <c r="M45954" s="69"/>
      <c r="N45954" s="69"/>
      <c r="O45954" s="69"/>
      <c r="P45954" s="69"/>
      <c r="Q45954" s="69"/>
      <c r="R45954" s="69"/>
      <c r="S45954" s="69"/>
      <c r="T45954" s="69"/>
      <c r="U45954" s="69"/>
      <c r="V45954" s="69"/>
    </row>
    <row r="45955" spans="1:22" s="71" customFormat="1" ht="11.25" customHeight="1">
      <c r="A45955" s="69"/>
      <c r="B45955" s="69"/>
      <c r="C45955" s="127"/>
      <c r="D45955" s="127"/>
      <c r="E45955" s="127"/>
      <c r="G45955" s="127"/>
      <c r="I45955" s="127"/>
      <c r="J45955" s="69"/>
      <c r="K45955" s="69"/>
      <c r="L45955" s="69"/>
      <c r="M45955" s="69"/>
      <c r="N45955" s="69"/>
      <c r="O45955" s="69"/>
      <c r="P45955" s="69"/>
      <c r="Q45955" s="69"/>
      <c r="R45955" s="69"/>
      <c r="S45955" s="69"/>
      <c r="T45955" s="69"/>
      <c r="U45955" s="69"/>
      <c r="V45955" s="69"/>
    </row>
    <row r="45956" spans="1:22" s="71" customFormat="1" ht="11.25" customHeight="1">
      <c r="A45956" s="69"/>
      <c r="B45956" s="69"/>
      <c r="C45956" s="127"/>
      <c r="D45956" s="127"/>
      <c r="E45956" s="127"/>
      <c r="G45956" s="127"/>
      <c r="I45956" s="127"/>
      <c r="J45956" s="69"/>
      <c r="K45956" s="69"/>
      <c r="L45956" s="69"/>
      <c r="M45956" s="69"/>
      <c r="N45956" s="69"/>
      <c r="O45956" s="69"/>
      <c r="P45956" s="69"/>
      <c r="Q45956" s="69"/>
      <c r="R45956" s="69"/>
      <c r="S45956" s="69"/>
      <c r="T45956" s="69"/>
      <c r="U45956" s="69"/>
      <c r="V45956" s="69"/>
    </row>
    <row r="45957" spans="1:22" s="71" customFormat="1" ht="11.25" customHeight="1">
      <c r="A45957" s="69"/>
      <c r="B45957" s="69"/>
      <c r="C45957" s="127"/>
      <c r="D45957" s="127"/>
      <c r="E45957" s="127"/>
      <c r="G45957" s="127"/>
      <c r="I45957" s="127"/>
      <c r="J45957" s="69"/>
      <c r="K45957" s="69"/>
      <c r="L45957" s="69"/>
      <c r="M45957" s="69"/>
      <c r="N45957" s="69"/>
      <c r="O45957" s="69"/>
      <c r="P45957" s="69"/>
      <c r="Q45957" s="69"/>
      <c r="R45957" s="69"/>
      <c r="S45957" s="69"/>
      <c r="T45957" s="69"/>
      <c r="U45957" s="69"/>
      <c r="V45957" s="69"/>
    </row>
    <row r="45958" spans="1:22" s="71" customFormat="1" ht="11.25" customHeight="1">
      <c r="A45958" s="69"/>
      <c r="B45958" s="69"/>
      <c r="C45958" s="127"/>
      <c r="D45958" s="127"/>
      <c r="E45958" s="127"/>
      <c r="G45958" s="127"/>
      <c r="I45958" s="127"/>
      <c r="J45958" s="69"/>
      <c r="K45958" s="69"/>
      <c r="L45958" s="69"/>
      <c r="M45958" s="69"/>
      <c r="N45958" s="69"/>
      <c r="O45958" s="69"/>
      <c r="P45958" s="69"/>
      <c r="Q45958" s="69"/>
      <c r="R45958" s="69"/>
      <c r="S45958" s="69"/>
      <c r="T45958" s="69"/>
      <c r="U45958" s="69"/>
      <c r="V45958" s="69"/>
    </row>
    <row r="45959" spans="1:22" s="71" customFormat="1" ht="11.25" customHeight="1">
      <c r="A45959" s="69"/>
      <c r="B45959" s="69"/>
      <c r="C45959" s="127"/>
      <c r="D45959" s="127"/>
      <c r="E45959" s="127"/>
      <c r="G45959" s="127"/>
      <c r="I45959" s="127"/>
      <c r="J45959" s="69"/>
      <c r="K45959" s="69"/>
      <c r="L45959" s="69"/>
      <c r="M45959" s="69"/>
      <c r="N45959" s="69"/>
      <c r="O45959" s="69"/>
      <c r="P45959" s="69"/>
      <c r="Q45959" s="69"/>
      <c r="R45959" s="69"/>
      <c r="S45959" s="69"/>
      <c r="T45959" s="69"/>
      <c r="U45959" s="69"/>
      <c r="V45959" s="69"/>
    </row>
    <row r="45960" spans="1:22" s="71" customFormat="1" ht="11.25" customHeight="1">
      <c r="A45960" s="69"/>
      <c r="B45960" s="69"/>
      <c r="C45960" s="127"/>
      <c r="D45960" s="127"/>
      <c r="E45960" s="127"/>
      <c r="G45960" s="127"/>
      <c r="I45960" s="127"/>
      <c r="J45960" s="69"/>
      <c r="K45960" s="69"/>
      <c r="L45960" s="69"/>
      <c r="M45960" s="69"/>
      <c r="N45960" s="69"/>
      <c r="O45960" s="69"/>
      <c r="P45960" s="69"/>
      <c r="Q45960" s="69"/>
      <c r="R45960" s="69"/>
      <c r="S45960" s="69"/>
      <c r="T45960" s="69"/>
      <c r="U45960" s="69"/>
      <c r="V45960" s="69"/>
    </row>
    <row r="45961" spans="1:22" s="71" customFormat="1" ht="11.25" customHeight="1">
      <c r="A45961" s="69"/>
      <c r="B45961" s="69"/>
      <c r="C45961" s="127"/>
      <c r="D45961" s="127"/>
      <c r="E45961" s="127"/>
      <c r="G45961" s="127"/>
      <c r="I45961" s="127"/>
      <c r="J45961" s="69"/>
      <c r="K45961" s="69"/>
      <c r="L45961" s="69"/>
      <c r="M45961" s="69"/>
      <c r="N45961" s="69"/>
      <c r="O45961" s="69"/>
      <c r="P45961" s="69"/>
      <c r="Q45961" s="69"/>
      <c r="R45961" s="69"/>
      <c r="S45961" s="69"/>
      <c r="T45961" s="69"/>
      <c r="U45961" s="69"/>
      <c r="V45961" s="69"/>
    </row>
    <row r="45962" spans="1:22" s="71" customFormat="1" ht="11.25" customHeight="1">
      <c r="A45962" s="69"/>
      <c r="B45962" s="69"/>
      <c r="C45962" s="127"/>
      <c r="D45962" s="127"/>
      <c r="E45962" s="127"/>
      <c r="G45962" s="127"/>
      <c r="I45962" s="127"/>
      <c r="J45962" s="69"/>
      <c r="K45962" s="69"/>
      <c r="L45962" s="69"/>
      <c r="M45962" s="69"/>
      <c r="N45962" s="69"/>
      <c r="O45962" s="69"/>
      <c r="P45962" s="69"/>
      <c r="Q45962" s="69"/>
      <c r="R45962" s="69"/>
      <c r="S45962" s="69"/>
      <c r="T45962" s="69"/>
      <c r="U45962" s="69"/>
      <c r="V45962" s="69"/>
    </row>
    <row r="45963" spans="1:22" s="71" customFormat="1" ht="11.25" customHeight="1">
      <c r="A45963" s="69"/>
      <c r="B45963" s="69"/>
      <c r="C45963" s="127"/>
      <c r="D45963" s="127"/>
      <c r="E45963" s="127"/>
      <c r="G45963" s="127"/>
      <c r="I45963" s="127"/>
      <c r="J45963" s="69"/>
      <c r="K45963" s="69"/>
      <c r="L45963" s="69"/>
      <c r="M45963" s="69"/>
      <c r="N45963" s="69"/>
      <c r="O45963" s="69"/>
      <c r="P45963" s="69"/>
      <c r="Q45963" s="69"/>
      <c r="R45963" s="69"/>
      <c r="S45963" s="69"/>
      <c r="T45963" s="69"/>
      <c r="U45963" s="69"/>
      <c r="V45963" s="69"/>
    </row>
    <row r="45964" spans="1:22" s="71" customFormat="1" ht="11.25" customHeight="1">
      <c r="A45964" s="69"/>
      <c r="B45964" s="69"/>
      <c r="C45964" s="127"/>
      <c r="D45964" s="127"/>
      <c r="E45964" s="127"/>
      <c r="G45964" s="127"/>
      <c r="I45964" s="127"/>
      <c r="J45964" s="69"/>
      <c r="K45964" s="69"/>
      <c r="L45964" s="69"/>
      <c r="M45964" s="69"/>
      <c r="N45964" s="69"/>
      <c r="O45964" s="69"/>
      <c r="P45964" s="69"/>
      <c r="Q45964" s="69"/>
      <c r="R45964" s="69"/>
      <c r="S45964" s="69"/>
      <c r="T45964" s="69"/>
      <c r="U45964" s="69"/>
      <c r="V45964" s="69"/>
    </row>
    <row r="45965" spans="1:22" s="71" customFormat="1" ht="11.25" customHeight="1">
      <c r="A45965" s="69"/>
      <c r="B45965" s="69"/>
      <c r="C45965" s="127"/>
      <c r="D45965" s="127"/>
      <c r="E45965" s="127"/>
      <c r="G45965" s="127"/>
      <c r="I45965" s="127"/>
      <c r="J45965" s="69"/>
      <c r="K45965" s="69"/>
      <c r="L45965" s="69"/>
      <c r="M45965" s="69"/>
      <c r="N45965" s="69"/>
      <c r="O45965" s="69"/>
      <c r="P45965" s="69"/>
      <c r="Q45965" s="69"/>
      <c r="R45965" s="69"/>
      <c r="S45965" s="69"/>
      <c r="T45965" s="69"/>
      <c r="U45965" s="69"/>
      <c r="V45965" s="69"/>
    </row>
    <row r="45966" spans="1:22" s="71" customFormat="1" ht="11.25" customHeight="1">
      <c r="A45966" s="69"/>
      <c r="B45966" s="69"/>
      <c r="C45966" s="127"/>
      <c r="D45966" s="127"/>
      <c r="E45966" s="127"/>
      <c r="G45966" s="127"/>
      <c r="I45966" s="127"/>
      <c r="J45966" s="69"/>
      <c r="K45966" s="69"/>
      <c r="L45966" s="69"/>
      <c r="M45966" s="69"/>
      <c r="N45966" s="69"/>
      <c r="O45966" s="69"/>
      <c r="P45966" s="69"/>
      <c r="Q45966" s="69"/>
      <c r="R45966" s="69"/>
      <c r="S45966" s="69"/>
      <c r="T45966" s="69"/>
      <c r="U45966" s="69"/>
      <c r="V45966" s="69"/>
    </row>
    <row r="45967" spans="1:22" s="71" customFormat="1" ht="11.25" customHeight="1">
      <c r="A45967" s="69"/>
      <c r="B45967" s="69"/>
      <c r="C45967" s="127"/>
      <c r="D45967" s="127"/>
      <c r="E45967" s="127"/>
      <c r="G45967" s="127"/>
      <c r="I45967" s="127"/>
      <c r="J45967" s="69"/>
      <c r="K45967" s="69"/>
      <c r="L45967" s="69"/>
      <c r="M45967" s="69"/>
      <c r="N45967" s="69"/>
      <c r="O45967" s="69"/>
      <c r="P45967" s="69"/>
      <c r="Q45967" s="69"/>
      <c r="R45967" s="69"/>
      <c r="S45967" s="69"/>
      <c r="T45967" s="69"/>
      <c r="U45967" s="69"/>
      <c r="V45967" s="69"/>
    </row>
    <row r="45968" spans="1:22" s="71" customFormat="1" ht="11.25" customHeight="1">
      <c r="A45968" s="69"/>
      <c r="B45968" s="69"/>
      <c r="C45968" s="127"/>
      <c r="D45968" s="127"/>
      <c r="E45968" s="127"/>
      <c r="G45968" s="127"/>
      <c r="I45968" s="127"/>
      <c r="J45968" s="69"/>
      <c r="K45968" s="69"/>
      <c r="L45968" s="69"/>
      <c r="M45968" s="69"/>
      <c r="N45968" s="69"/>
      <c r="O45968" s="69"/>
      <c r="P45968" s="69"/>
      <c r="Q45968" s="69"/>
      <c r="R45968" s="69"/>
      <c r="S45968" s="69"/>
      <c r="T45968" s="69"/>
      <c r="U45968" s="69"/>
      <c r="V45968" s="69"/>
    </row>
    <row r="45969" spans="1:22" s="71" customFormat="1" ht="11.25" customHeight="1">
      <c r="A45969" s="69"/>
      <c r="B45969" s="69"/>
      <c r="C45969" s="127"/>
      <c r="D45969" s="127"/>
      <c r="E45969" s="127"/>
      <c r="G45969" s="127"/>
      <c r="I45969" s="127"/>
      <c r="J45969" s="69"/>
      <c r="K45969" s="69"/>
      <c r="L45969" s="69"/>
      <c r="M45969" s="69"/>
      <c r="N45969" s="69"/>
      <c r="O45969" s="69"/>
      <c r="P45969" s="69"/>
      <c r="Q45969" s="69"/>
      <c r="R45969" s="69"/>
      <c r="S45969" s="69"/>
      <c r="T45969" s="69"/>
      <c r="U45969" s="69"/>
      <c r="V45969" s="69"/>
    </row>
    <row r="45970" spans="1:22" s="71" customFormat="1" ht="11.25" customHeight="1">
      <c r="A45970" s="69"/>
      <c r="B45970" s="69"/>
      <c r="C45970" s="127"/>
      <c r="D45970" s="127"/>
      <c r="E45970" s="127"/>
      <c r="G45970" s="127"/>
      <c r="I45970" s="127"/>
      <c r="J45970" s="69"/>
      <c r="K45970" s="69"/>
      <c r="L45970" s="69"/>
      <c r="M45970" s="69"/>
      <c r="N45970" s="69"/>
      <c r="O45970" s="69"/>
      <c r="P45970" s="69"/>
      <c r="Q45970" s="69"/>
      <c r="R45970" s="69"/>
      <c r="S45970" s="69"/>
      <c r="T45970" s="69"/>
      <c r="U45970" s="69"/>
      <c r="V45970" s="69"/>
    </row>
    <row r="45971" spans="1:22" s="71" customFormat="1" ht="11.25" customHeight="1">
      <c r="A45971" s="69"/>
      <c r="B45971" s="69"/>
      <c r="C45971" s="127"/>
      <c r="D45971" s="127"/>
      <c r="E45971" s="127"/>
      <c r="G45971" s="127"/>
      <c r="I45971" s="127"/>
      <c r="J45971" s="69"/>
      <c r="K45971" s="69"/>
      <c r="L45971" s="69"/>
      <c r="M45971" s="69"/>
      <c r="N45971" s="69"/>
      <c r="O45971" s="69"/>
      <c r="P45971" s="69"/>
      <c r="Q45971" s="69"/>
      <c r="R45971" s="69"/>
      <c r="S45971" s="69"/>
      <c r="T45971" s="69"/>
      <c r="U45971" s="69"/>
      <c r="V45971" s="69"/>
    </row>
    <row r="45972" spans="1:22" s="71" customFormat="1" ht="11.25" customHeight="1">
      <c r="A45972" s="69"/>
      <c r="B45972" s="69"/>
      <c r="C45972" s="127"/>
      <c r="D45972" s="127"/>
      <c r="E45972" s="127"/>
      <c r="G45972" s="127"/>
      <c r="I45972" s="127"/>
      <c r="J45972" s="69"/>
      <c r="K45972" s="69"/>
      <c r="L45972" s="69"/>
      <c r="M45972" s="69"/>
      <c r="N45972" s="69"/>
      <c r="O45972" s="69"/>
      <c r="P45972" s="69"/>
      <c r="Q45972" s="69"/>
      <c r="R45972" s="69"/>
      <c r="S45972" s="69"/>
      <c r="T45972" s="69"/>
      <c r="U45972" s="69"/>
      <c r="V45972" s="69"/>
    </row>
    <row r="45973" spans="1:22" s="71" customFormat="1" ht="11.25" customHeight="1">
      <c r="A45973" s="69"/>
      <c r="B45973" s="69"/>
      <c r="C45973" s="127"/>
      <c r="D45973" s="127"/>
      <c r="E45973" s="127"/>
      <c r="G45973" s="127"/>
      <c r="I45973" s="127"/>
      <c r="J45973" s="69"/>
      <c r="K45973" s="69"/>
      <c r="L45973" s="69"/>
      <c r="M45973" s="69"/>
      <c r="N45973" s="69"/>
      <c r="O45973" s="69"/>
      <c r="P45973" s="69"/>
      <c r="Q45973" s="69"/>
      <c r="R45973" s="69"/>
      <c r="S45973" s="69"/>
      <c r="T45973" s="69"/>
      <c r="U45973" s="69"/>
      <c r="V45973" s="69"/>
    </row>
    <row r="45974" spans="1:22" s="71" customFormat="1" ht="11.25" customHeight="1">
      <c r="A45974" s="69"/>
      <c r="B45974" s="69"/>
      <c r="C45974" s="127"/>
      <c r="D45974" s="127"/>
      <c r="E45974" s="127"/>
      <c r="G45974" s="127"/>
      <c r="I45974" s="127"/>
      <c r="J45974" s="69"/>
      <c r="K45974" s="69"/>
      <c r="L45974" s="69"/>
      <c r="M45974" s="69"/>
      <c r="N45974" s="69"/>
      <c r="O45974" s="69"/>
      <c r="P45974" s="69"/>
      <c r="Q45974" s="69"/>
      <c r="R45974" s="69"/>
      <c r="S45974" s="69"/>
      <c r="T45974" s="69"/>
      <c r="U45974" s="69"/>
      <c r="V45974" s="69"/>
    </row>
    <row r="45975" spans="1:22" s="71" customFormat="1" ht="11.25" customHeight="1">
      <c r="A45975" s="69"/>
      <c r="B45975" s="69"/>
      <c r="C45975" s="127"/>
      <c r="D45975" s="127"/>
      <c r="E45975" s="127"/>
      <c r="G45975" s="127"/>
      <c r="I45975" s="127"/>
      <c r="J45975" s="69"/>
      <c r="K45975" s="69"/>
      <c r="L45975" s="69"/>
      <c r="M45975" s="69"/>
      <c r="N45975" s="69"/>
      <c r="O45975" s="69"/>
      <c r="P45975" s="69"/>
      <c r="Q45975" s="69"/>
      <c r="R45975" s="69"/>
      <c r="S45975" s="69"/>
      <c r="T45975" s="69"/>
      <c r="U45975" s="69"/>
      <c r="V45975" s="69"/>
    </row>
    <row r="45976" spans="1:22" s="71" customFormat="1" ht="11.25" customHeight="1">
      <c r="A45976" s="69"/>
      <c r="B45976" s="69"/>
      <c r="C45976" s="127"/>
      <c r="D45976" s="127"/>
      <c r="E45976" s="127"/>
      <c r="G45976" s="127"/>
      <c r="I45976" s="127"/>
      <c r="J45976" s="69"/>
      <c r="K45976" s="69"/>
      <c r="L45976" s="69"/>
      <c r="M45976" s="69"/>
      <c r="N45976" s="69"/>
      <c r="O45976" s="69"/>
      <c r="P45976" s="69"/>
      <c r="Q45976" s="69"/>
      <c r="R45976" s="69"/>
      <c r="S45976" s="69"/>
      <c r="T45976" s="69"/>
      <c r="U45976" s="69"/>
      <c r="V45976" s="69"/>
    </row>
    <row r="45977" spans="1:22" s="71" customFormat="1" ht="11.25" customHeight="1">
      <c r="A45977" s="69"/>
      <c r="B45977" s="69"/>
      <c r="C45977" s="127"/>
      <c r="D45977" s="127"/>
      <c r="E45977" s="127"/>
      <c r="G45977" s="127"/>
      <c r="I45977" s="127"/>
      <c r="J45977" s="69"/>
      <c r="K45977" s="69"/>
      <c r="L45977" s="69"/>
      <c r="M45977" s="69"/>
      <c r="N45977" s="69"/>
      <c r="O45977" s="69"/>
      <c r="P45977" s="69"/>
      <c r="Q45977" s="69"/>
      <c r="R45977" s="69"/>
      <c r="S45977" s="69"/>
      <c r="T45977" s="69"/>
      <c r="U45977" s="69"/>
      <c r="V45977" s="69"/>
    </row>
    <row r="45978" spans="1:22" s="71" customFormat="1" ht="11.25" customHeight="1">
      <c r="A45978" s="69"/>
      <c r="B45978" s="69"/>
      <c r="C45978" s="127"/>
      <c r="D45978" s="127"/>
      <c r="E45978" s="127"/>
      <c r="G45978" s="127"/>
      <c r="I45978" s="127"/>
      <c r="J45978" s="69"/>
      <c r="K45978" s="69"/>
      <c r="L45978" s="69"/>
      <c r="M45978" s="69"/>
      <c r="N45978" s="69"/>
      <c r="O45978" s="69"/>
      <c r="P45978" s="69"/>
      <c r="Q45978" s="69"/>
      <c r="R45978" s="69"/>
      <c r="S45978" s="69"/>
      <c r="T45978" s="69"/>
      <c r="U45978" s="69"/>
      <c r="V45978" s="69"/>
    </row>
    <row r="45979" spans="1:22" s="71" customFormat="1" ht="11.25" customHeight="1">
      <c r="A45979" s="69"/>
      <c r="B45979" s="69"/>
      <c r="C45979" s="127"/>
      <c r="D45979" s="127"/>
      <c r="E45979" s="127"/>
      <c r="G45979" s="127"/>
      <c r="I45979" s="127"/>
      <c r="J45979" s="69"/>
      <c r="K45979" s="69"/>
      <c r="L45979" s="69"/>
      <c r="M45979" s="69"/>
      <c r="N45979" s="69"/>
      <c r="O45979" s="69"/>
      <c r="P45979" s="69"/>
      <c r="Q45979" s="69"/>
      <c r="R45979" s="69"/>
      <c r="S45979" s="69"/>
      <c r="T45979" s="69"/>
      <c r="U45979" s="69"/>
      <c r="V45979" s="69"/>
    </row>
    <row r="45980" spans="1:22" s="71" customFormat="1" ht="11.25" customHeight="1">
      <c r="A45980" s="69"/>
      <c r="B45980" s="69"/>
      <c r="C45980" s="127"/>
      <c r="D45980" s="127"/>
      <c r="E45980" s="127"/>
      <c r="G45980" s="127"/>
      <c r="I45980" s="127"/>
      <c r="J45980" s="69"/>
      <c r="K45980" s="69"/>
      <c r="L45980" s="69"/>
      <c r="M45980" s="69"/>
      <c r="N45980" s="69"/>
      <c r="O45980" s="69"/>
      <c r="P45980" s="69"/>
      <c r="Q45980" s="69"/>
      <c r="R45980" s="69"/>
      <c r="S45980" s="69"/>
      <c r="T45980" s="69"/>
      <c r="U45980" s="69"/>
      <c r="V45980" s="69"/>
    </row>
    <row r="45981" spans="1:22" s="71" customFormat="1" ht="11.25" customHeight="1">
      <c r="A45981" s="69"/>
      <c r="B45981" s="69"/>
      <c r="C45981" s="127"/>
      <c r="D45981" s="127"/>
      <c r="E45981" s="127"/>
      <c r="G45981" s="127"/>
      <c r="I45981" s="127"/>
      <c r="J45981" s="69"/>
      <c r="K45981" s="69"/>
      <c r="L45981" s="69"/>
      <c r="M45981" s="69"/>
      <c r="N45981" s="69"/>
      <c r="O45981" s="69"/>
      <c r="P45981" s="69"/>
      <c r="Q45981" s="69"/>
      <c r="R45981" s="69"/>
      <c r="S45981" s="69"/>
      <c r="T45981" s="69"/>
      <c r="U45981" s="69"/>
      <c r="V45981" s="69"/>
    </row>
    <row r="45982" spans="1:22" s="71" customFormat="1" ht="11.25" customHeight="1">
      <c r="A45982" s="69"/>
      <c r="B45982" s="69"/>
      <c r="C45982" s="127"/>
      <c r="D45982" s="127"/>
      <c r="E45982" s="127"/>
      <c r="G45982" s="127"/>
      <c r="I45982" s="127"/>
      <c r="J45982" s="69"/>
      <c r="K45982" s="69"/>
      <c r="L45982" s="69"/>
      <c r="M45982" s="69"/>
      <c r="N45982" s="69"/>
      <c r="O45982" s="69"/>
      <c r="P45982" s="69"/>
      <c r="Q45982" s="69"/>
      <c r="R45982" s="69"/>
      <c r="S45982" s="69"/>
      <c r="T45982" s="69"/>
      <c r="U45982" s="69"/>
      <c r="V45982" s="69"/>
    </row>
    <row r="45983" spans="1:22" s="71" customFormat="1" ht="11.25" customHeight="1">
      <c r="A45983" s="69"/>
      <c r="B45983" s="69"/>
      <c r="C45983" s="127"/>
      <c r="D45983" s="127"/>
      <c r="E45983" s="127"/>
      <c r="G45983" s="127"/>
      <c r="I45983" s="127"/>
      <c r="J45983" s="69"/>
      <c r="K45983" s="69"/>
      <c r="L45983" s="69"/>
      <c r="M45983" s="69"/>
      <c r="N45983" s="69"/>
      <c r="O45983" s="69"/>
      <c r="P45983" s="69"/>
      <c r="Q45983" s="69"/>
      <c r="R45983" s="69"/>
      <c r="S45983" s="69"/>
      <c r="T45983" s="69"/>
      <c r="U45983" s="69"/>
      <c r="V45983" s="69"/>
    </row>
    <row r="45984" spans="1:22" s="71" customFormat="1" ht="11.25" customHeight="1">
      <c r="A45984" s="69"/>
      <c r="B45984" s="69"/>
      <c r="C45984" s="127"/>
      <c r="D45984" s="127"/>
      <c r="E45984" s="127"/>
      <c r="G45984" s="127"/>
      <c r="I45984" s="127"/>
      <c r="J45984" s="69"/>
      <c r="K45984" s="69"/>
      <c r="L45984" s="69"/>
      <c r="M45984" s="69"/>
      <c r="N45984" s="69"/>
      <c r="O45984" s="69"/>
      <c r="P45984" s="69"/>
      <c r="Q45984" s="69"/>
      <c r="R45984" s="69"/>
      <c r="S45984" s="69"/>
      <c r="T45984" s="69"/>
      <c r="U45984" s="69"/>
      <c r="V45984" s="69"/>
    </row>
    <row r="45985" spans="1:22" s="71" customFormat="1" ht="11.25" customHeight="1">
      <c r="A45985" s="69"/>
      <c r="B45985" s="69"/>
      <c r="C45985" s="127"/>
      <c r="D45985" s="127"/>
      <c r="E45985" s="127"/>
      <c r="G45985" s="127"/>
      <c r="I45985" s="127"/>
      <c r="J45985" s="69"/>
      <c r="K45985" s="69"/>
      <c r="L45985" s="69"/>
      <c r="M45985" s="69"/>
      <c r="N45985" s="69"/>
      <c r="O45985" s="69"/>
      <c r="P45985" s="69"/>
      <c r="Q45985" s="69"/>
      <c r="R45985" s="69"/>
      <c r="S45985" s="69"/>
      <c r="T45985" s="69"/>
      <c r="U45985" s="69"/>
      <c r="V45985" s="69"/>
    </row>
    <row r="45986" spans="1:22" s="71" customFormat="1" ht="11.25" customHeight="1">
      <c r="A45986" s="69"/>
      <c r="B45986" s="69"/>
      <c r="C45986" s="127"/>
      <c r="D45986" s="127"/>
      <c r="E45986" s="127"/>
      <c r="G45986" s="127"/>
      <c r="I45986" s="127"/>
      <c r="J45986" s="69"/>
      <c r="K45986" s="69"/>
      <c r="L45986" s="69"/>
      <c r="M45986" s="69"/>
      <c r="N45986" s="69"/>
      <c r="O45986" s="69"/>
      <c r="P45986" s="69"/>
      <c r="Q45986" s="69"/>
      <c r="R45986" s="69"/>
      <c r="S45986" s="69"/>
      <c r="T45986" s="69"/>
      <c r="U45986" s="69"/>
      <c r="V45986" s="69"/>
    </row>
    <row r="45987" spans="1:22" s="71" customFormat="1" ht="11.25" customHeight="1">
      <c r="A45987" s="69"/>
      <c r="B45987" s="69"/>
      <c r="C45987" s="127"/>
      <c r="D45987" s="127"/>
      <c r="E45987" s="127"/>
      <c r="G45987" s="127"/>
      <c r="I45987" s="127"/>
      <c r="J45987" s="69"/>
      <c r="K45987" s="69"/>
      <c r="L45987" s="69"/>
      <c r="M45987" s="69"/>
      <c r="N45987" s="69"/>
      <c r="O45987" s="69"/>
      <c r="P45987" s="69"/>
      <c r="Q45987" s="69"/>
      <c r="R45987" s="69"/>
      <c r="S45987" s="69"/>
      <c r="T45987" s="69"/>
      <c r="U45987" s="69"/>
      <c r="V45987" s="69"/>
    </row>
    <row r="45988" spans="1:22" s="71" customFormat="1" ht="11.25" customHeight="1">
      <c r="A45988" s="69"/>
      <c r="B45988" s="69"/>
      <c r="C45988" s="127"/>
      <c r="D45988" s="127"/>
      <c r="E45988" s="127"/>
      <c r="G45988" s="127"/>
      <c r="I45988" s="127"/>
      <c r="J45988" s="69"/>
      <c r="K45988" s="69"/>
      <c r="L45988" s="69"/>
      <c r="M45988" s="69"/>
      <c r="N45988" s="69"/>
      <c r="O45988" s="69"/>
      <c r="P45988" s="69"/>
      <c r="Q45988" s="69"/>
      <c r="R45988" s="69"/>
      <c r="S45988" s="69"/>
      <c r="T45988" s="69"/>
      <c r="U45988" s="69"/>
      <c r="V45988" s="69"/>
    </row>
    <row r="45989" spans="1:22" s="71" customFormat="1" ht="11.25" customHeight="1">
      <c r="A45989" s="69"/>
      <c r="B45989" s="69"/>
      <c r="C45989" s="127"/>
      <c r="D45989" s="127"/>
      <c r="E45989" s="127"/>
      <c r="G45989" s="127"/>
      <c r="I45989" s="127"/>
      <c r="J45989" s="69"/>
      <c r="K45989" s="69"/>
      <c r="L45989" s="69"/>
      <c r="M45989" s="69"/>
      <c r="N45989" s="69"/>
      <c r="O45989" s="69"/>
      <c r="P45989" s="69"/>
      <c r="Q45989" s="69"/>
      <c r="R45989" s="69"/>
      <c r="S45989" s="69"/>
      <c r="T45989" s="69"/>
      <c r="U45989" s="69"/>
      <c r="V45989" s="69"/>
    </row>
    <row r="45990" spans="1:22" s="71" customFormat="1" ht="11.25" customHeight="1">
      <c r="A45990" s="69"/>
      <c r="B45990" s="69"/>
      <c r="C45990" s="127"/>
      <c r="D45990" s="127"/>
      <c r="E45990" s="127"/>
      <c r="G45990" s="127"/>
      <c r="I45990" s="127"/>
      <c r="J45990" s="69"/>
      <c r="K45990" s="69"/>
      <c r="L45990" s="69"/>
      <c r="M45990" s="69"/>
      <c r="N45990" s="69"/>
      <c r="O45990" s="69"/>
      <c r="P45990" s="69"/>
      <c r="Q45990" s="69"/>
      <c r="R45990" s="69"/>
      <c r="S45990" s="69"/>
      <c r="T45990" s="69"/>
      <c r="U45990" s="69"/>
      <c r="V45990" s="69"/>
    </row>
    <row r="45991" spans="1:22" s="71" customFormat="1" ht="11.25" customHeight="1">
      <c r="A45991" s="69"/>
      <c r="B45991" s="69"/>
      <c r="C45991" s="127"/>
      <c r="D45991" s="127"/>
      <c r="E45991" s="127"/>
      <c r="G45991" s="127"/>
      <c r="I45991" s="127"/>
      <c r="J45991" s="69"/>
      <c r="K45991" s="69"/>
      <c r="L45991" s="69"/>
      <c r="M45991" s="69"/>
      <c r="N45991" s="69"/>
      <c r="O45991" s="69"/>
      <c r="P45991" s="69"/>
      <c r="Q45991" s="69"/>
      <c r="R45991" s="69"/>
      <c r="S45991" s="69"/>
      <c r="T45991" s="69"/>
      <c r="U45991" s="69"/>
      <c r="V45991" s="69"/>
    </row>
    <row r="45992" spans="1:22" s="71" customFormat="1" ht="11.25" customHeight="1">
      <c r="A45992" s="69"/>
      <c r="B45992" s="69"/>
      <c r="C45992" s="127"/>
      <c r="D45992" s="127"/>
      <c r="E45992" s="127"/>
      <c r="G45992" s="127"/>
      <c r="I45992" s="127"/>
      <c r="J45992" s="69"/>
      <c r="K45992" s="69"/>
      <c r="L45992" s="69"/>
      <c r="M45992" s="69"/>
      <c r="N45992" s="69"/>
      <c r="O45992" s="69"/>
      <c r="P45992" s="69"/>
      <c r="Q45992" s="69"/>
      <c r="R45992" s="69"/>
      <c r="S45992" s="69"/>
      <c r="T45992" s="69"/>
      <c r="U45992" s="69"/>
      <c r="V45992" s="69"/>
    </row>
    <row r="45993" spans="1:22" s="71" customFormat="1" ht="11.25" customHeight="1">
      <c r="A45993" s="69"/>
      <c r="B45993" s="69"/>
      <c r="C45993" s="127"/>
      <c r="D45993" s="127"/>
      <c r="E45993" s="127"/>
      <c r="G45993" s="127"/>
      <c r="I45993" s="127"/>
      <c r="J45993" s="69"/>
      <c r="K45993" s="69"/>
      <c r="L45993" s="69"/>
      <c r="M45993" s="69"/>
      <c r="N45993" s="69"/>
      <c r="O45993" s="69"/>
      <c r="P45993" s="69"/>
      <c r="Q45993" s="69"/>
      <c r="R45993" s="69"/>
      <c r="S45993" s="69"/>
      <c r="T45993" s="69"/>
      <c r="U45993" s="69"/>
      <c r="V45993" s="69"/>
    </row>
    <row r="45994" spans="1:22" s="71" customFormat="1" ht="11.25" customHeight="1">
      <c r="A45994" s="69"/>
      <c r="B45994" s="69"/>
      <c r="C45994" s="127"/>
      <c r="D45994" s="127"/>
      <c r="E45994" s="127"/>
      <c r="G45994" s="127"/>
      <c r="I45994" s="127"/>
      <c r="J45994" s="69"/>
      <c r="K45994" s="69"/>
      <c r="L45994" s="69"/>
      <c r="M45994" s="69"/>
      <c r="N45994" s="69"/>
      <c r="O45994" s="69"/>
      <c r="P45994" s="69"/>
      <c r="Q45994" s="69"/>
      <c r="R45994" s="69"/>
      <c r="S45994" s="69"/>
      <c r="T45994" s="69"/>
      <c r="U45994" s="69"/>
      <c r="V45994" s="69"/>
    </row>
    <row r="45995" spans="1:22" s="71" customFormat="1" ht="11.25" customHeight="1">
      <c r="A45995" s="69"/>
      <c r="B45995" s="69"/>
      <c r="C45995" s="127"/>
      <c r="D45995" s="127"/>
      <c r="E45995" s="127"/>
      <c r="G45995" s="127"/>
      <c r="I45995" s="127"/>
      <c r="J45995" s="69"/>
      <c r="K45995" s="69"/>
      <c r="L45995" s="69"/>
      <c r="M45995" s="69"/>
      <c r="N45995" s="69"/>
      <c r="O45995" s="69"/>
      <c r="P45995" s="69"/>
      <c r="Q45995" s="69"/>
      <c r="R45995" s="69"/>
      <c r="S45995" s="69"/>
      <c r="T45995" s="69"/>
      <c r="U45995" s="69"/>
      <c r="V45995" s="69"/>
    </row>
    <row r="45996" spans="1:22" s="71" customFormat="1" ht="11.25" customHeight="1">
      <c r="A45996" s="69"/>
      <c r="B45996" s="69"/>
      <c r="C45996" s="127"/>
      <c r="D45996" s="127"/>
      <c r="E45996" s="127"/>
      <c r="G45996" s="127"/>
      <c r="I45996" s="127"/>
      <c r="J45996" s="69"/>
      <c r="K45996" s="69"/>
      <c r="L45996" s="69"/>
      <c r="M45996" s="69"/>
      <c r="N45996" s="69"/>
      <c r="O45996" s="69"/>
      <c r="P45996" s="69"/>
      <c r="Q45996" s="69"/>
      <c r="R45996" s="69"/>
      <c r="S45996" s="69"/>
      <c r="T45996" s="69"/>
      <c r="U45996" s="69"/>
      <c r="V45996" s="69"/>
    </row>
    <row r="45997" spans="1:22" s="71" customFormat="1" ht="11.25" customHeight="1">
      <c r="A45997" s="69"/>
      <c r="B45997" s="69"/>
      <c r="C45997" s="127"/>
      <c r="D45997" s="127"/>
      <c r="E45997" s="127"/>
      <c r="G45997" s="127"/>
      <c r="I45997" s="127"/>
      <c r="J45997" s="69"/>
      <c r="K45997" s="69"/>
      <c r="L45997" s="69"/>
      <c r="M45997" s="69"/>
      <c r="N45997" s="69"/>
      <c r="O45997" s="69"/>
      <c r="P45997" s="69"/>
      <c r="Q45997" s="69"/>
      <c r="R45997" s="69"/>
      <c r="S45997" s="69"/>
      <c r="T45997" s="69"/>
      <c r="U45997" s="69"/>
      <c r="V45997" s="69"/>
    </row>
    <row r="45998" spans="1:22" s="71" customFormat="1" ht="11.25" customHeight="1">
      <c r="A45998" s="69"/>
      <c r="B45998" s="69"/>
      <c r="C45998" s="127"/>
      <c r="D45998" s="127"/>
      <c r="E45998" s="127"/>
      <c r="G45998" s="127"/>
      <c r="I45998" s="127"/>
      <c r="J45998" s="69"/>
      <c r="K45998" s="69"/>
      <c r="L45998" s="69"/>
      <c r="M45998" s="69"/>
      <c r="N45998" s="69"/>
      <c r="O45998" s="69"/>
      <c r="P45998" s="69"/>
      <c r="Q45998" s="69"/>
      <c r="R45998" s="69"/>
      <c r="S45998" s="69"/>
      <c r="T45998" s="69"/>
      <c r="U45998" s="69"/>
      <c r="V45998" s="69"/>
    </row>
    <row r="45999" spans="1:22" s="71" customFormat="1" ht="11.25" customHeight="1">
      <c r="A45999" s="69"/>
      <c r="B45999" s="69"/>
      <c r="C45999" s="127"/>
      <c r="D45999" s="127"/>
      <c r="E45999" s="127"/>
      <c r="G45999" s="127"/>
      <c r="I45999" s="127"/>
      <c r="J45999" s="69"/>
      <c r="K45999" s="69"/>
      <c r="L45999" s="69"/>
      <c r="M45999" s="69"/>
      <c r="N45999" s="69"/>
      <c r="O45999" s="69"/>
      <c r="P45999" s="69"/>
      <c r="Q45999" s="69"/>
      <c r="R45999" s="69"/>
      <c r="S45999" s="69"/>
      <c r="T45999" s="69"/>
      <c r="U45999" s="69"/>
      <c r="V45999" s="69"/>
    </row>
    <row r="46000" spans="1:22" s="71" customFormat="1" ht="11.25" customHeight="1">
      <c r="A46000" s="69"/>
      <c r="B46000" s="69"/>
      <c r="C46000" s="127"/>
      <c r="D46000" s="127"/>
      <c r="E46000" s="127"/>
      <c r="G46000" s="127"/>
      <c r="I46000" s="127"/>
      <c r="J46000" s="69"/>
      <c r="K46000" s="69"/>
      <c r="L46000" s="69"/>
      <c r="M46000" s="69"/>
      <c r="N46000" s="69"/>
      <c r="O46000" s="69"/>
      <c r="P46000" s="69"/>
      <c r="Q46000" s="69"/>
      <c r="R46000" s="69"/>
      <c r="S46000" s="69"/>
      <c r="T46000" s="69"/>
      <c r="U46000" s="69"/>
      <c r="V46000" s="69"/>
    </row>
    <row r="46001" spans="1:22" s="71" customFormat="1" ht="11.25" customHeight="1">
      <c r="A46001" s="69"/>
      <c r="B46001" s="69"/>
      <c r="C46001" s="127"/>
      <c r="D46001" s="127"/>
      <c r="E46001" s="127"/>
      <c r="G46001" s="127"/>
      <c r="I46001" s="127"/>
      <c r="J46001" s="69"/>
      <c r="K46001" s="69"/>
      <c r="L46001" s="69"/>
      <c r="M46001" s="69"/>
      <c r="N46001" s="69"/>
      <c r="O46001" s="69"/>
      <c r="P46001" s="69"/>
      <c r="Q46001" s="69"/>
      <c r="R46001" s="69"/>
      <c r="S46001" s="69"/>
      <c r="T46001" s="69"/>
      <c r="U46001" s="69"/>
      <c r="V46001" s="69"/>
    </row>
    <row r="46002" spans="1:22" s="71" customFormat="1" ht="11.25" customHeight="1">
      <c r="A46002" s="69"/>
      <c r="B46002" s="69"/>
      <c r="C46002" s="127"/>
      <c r="D46002" s="127"/>
      <c r="E46002" s="127"/>
      <c r="G46002" s="127"/>
      <c r="I46002" s="127"/>
      <c r="J46002" s="69"/>
      <c r="K46002" s="69"/>
      <c r="L46002" s="69"/>
      <c r="M46002" s="69"/>
      <c r="N46002" s="69"/>
      <c r="O46002" s="69"/>
      <c r="P46002" s="69"/>
      <c r="Q46002" s="69"/>
      <c r="R46002" s="69"/>
      <c r="S46002" s="69"/>
      <c r="T46002" s="69"/>
      <c r="U46002" s="69"/>
      <c r="V46002" s="69"/>
    </row>
    <row r="46003" spans="1:22" s="71" customFormat="1" ht="11.25" customHeight="1">
      <c r="A46003" s="69"/>
      <c r="B46003" s="69"/>
      <c r="C46003" s="127"/>
      <c r="D46003" s="127"/>
      <c r="E46003" s="127"/>
      <c r="G46003" s="127"/>
      <c r="I46003" s="127"/>
      <c r="J46003" s="69"/>
      <c r="K46003" s="69"/>
      <c r="L46003" s="69"/>
      <c r="M46003" s="69"/>
      <c r="N46003" s="69"/>
      <c r="O46003" s="69"/>
      <c r="P46003" s="69"/>
      <c r="Q46003" s="69"/>
      <c r="R46003" s="69"/>
      <c r="S46003" s="69"/>
      <c r="T46003" s="69"/>
      <c r="U46003" s="69"/>
      <c r="V46003" s="69"/>
    </row>
    <row r="46004" spans="1:22" s="71" customFormat="1" ht="11.25" customHeight="1">
      <c r="A46004" s="69"/>
      <c r="B46004" s="69"/>
      <c r="C46004" s="127"/>
      <c r="D46004" s="127"/>
      <c r="E46004" s="127"/>
      <c r="G46004" s="127"/>
      <c r="I46004" s="127"/>
      <c r="J46004" s="69"/>
      <c r="K46004" s="69"/>
      <c r="L46004" s="69"/>
      <c r="M46004" s="69"/>
      <c r="N46004" s="69"/>
      <c r="O46004" s="69"/>
      <c r="P46004" s="69"/>
      <c r="Q46004" s="69"/>
      <c r="R46004" s="69"/>
      <c r="S46004" s="69"/>
      <c r="T46004" s="69"/>
      <c r="U46004" s="69"/>
      <c r="V46004" s="69"/>
    </row>
    <row r="46005" spans="1:22" s="71" customFormat="1" ht="11.25" customHeight="1">
      <c r="A46005" s="69"/>
      <c r="B46005" s="69"/>
      <c r="C46005" s="127"/>
      <c r="D46005" s="127"/>
      <c r="E46005" s="127"/>
      <c r="G46005" s="127"/>
      <c r="I46005" s="127"/>
      <c r="J46005" s="69"/>
      <c r="K46005" s="69"/>
      <c r="L46005" s="69"/>
      <c r="M46005" s="69"/>
      <c r="N46005" s="69"/>
      <c r="O46005" s="69"/>
      <c r="P46005" s="69"/>
      <c r="Q46005" s="69"/>
      <c r="R46005" s="69"/>
      <c r="S46005" s="69"/>
      <c r="T46005" s="69"/>
      <c r="U46005" s="69"/>
      <c r="V46005" s="69"/>
    </row>
    <row r="46006" spans="1:22" s="71" customFormat="1" ht="11.25" customHeight="1">
      <c r="A46006" s="69"/>
      <c r="B46006" s="69"/>
      <c r="C46006" s="127"/>
      <c r="D46006" s="127"/>
      <c r="E46006" s="127"/>
      <c r="G46006" s="127"/>
      <c r="I46006" s="127"/>
      <c r="J46006" s="69"/>
      <c r="K46006" s="69"/>
      <c r="L46006" s="69"/>
      <c r="M46006" s="69"/>
      <c r="N46006" s="69"/>
      <c r="O46006" s="69"/>
      <c r="P46006" s="69"/>
      <c r="Q46006" s="69"/>
      <c r="R46006" s="69"/>
      <c r="S46006" s="69"/>
      <c r="T46006" s="69"/>
      <c r="U46006" s="69"/>
      <c r="V46006" s="69"/>
    </row>
    <row r="46007" spans="1:22" s="71" customFormat="1" ht="11.25" customHeight="1">
      <c r="A46007" s="69"/>
      <c r="B46007" s="69"/>
      <c r="C46007" s="127"/>
      <c r="D46007" s="127"/>
      <c r="E46007" s="127"/>
      <c r="G46007" s="127"/>
      <c r="I46007" s="127"/>
      <c r="J46007" s="69"/>
      <c r="K46007" s="69"/>
      <c r="L46007" s="69"/>
      <c r="M46007" s="69"/>
      <c r="N46007" s="69"/>
      <c r="O46007" s="69"/>
      <c r="P46007" s="69"/>
      <c r="Q46007" s="69"/>
      <c r="R46007" s="69"/>
      <c r="S46007" s="69"/>
      <c r="T46007" s="69"/>
      <c r="U46007" s="69"/>
      <c r="V46007" s="69"/>
    </row>
    <row r="46008" spans="1:22" s="71" customFormat="1" ht="11.25" customHeight="1">
      <c r="A46008" s="69"/>
      <c r="B46008" s="69"/>
      <c r="C46008" s="127"/>
      <c r="D46008" s="127"/>
      <c r="E46008" s="127"/>
      <c r="G46008" s="127"/>
      <c r="I46008" s="127"/>
      <c r="J46008" s="69"/>
      <c r="K46008" s="69"/>
      <c r="L46008" s="69"/>
      <c r="M46008" s="69"/>
      <c r="N46008" s="69"/>
      <c r="O46008" s="69"/>
      <c r="P46008" s="69"/>
      <c r="Q46008" s="69"/>
      <c r="R46008" s="69"/>
      <c r="S46008" s="69"/>
      <c r="T46008" s="69"/>
      <c r="U46008" s="69"/>
      <c r="V46008" s="69"/>
    </row>
    <row r="46009" spans="1:22" s="71" customFormat="1" ht="11.25" customHeight="1">
      <c r="A46009" s="69"/>
      <c r="B46009" s="69"/>
      <c r="C46009" s="127"/>
      <c r="D46009" s="127"/>
      <c r="E46009" s="127"/>
      <c r="G46009" s="127"/>
      <c r="I46009" s="127"/>
      <c r="J46009" s="69"/>
      <c r="K46009" s="69"/>
      <c r="L46009" s="69"/>
      <c r="M46009" s="69"/>
      <c r="N46009" s="69"/>
      <c r="O46009" s="69"/>
      <c r="P46009" s="69"/>
      <c r="Q46009" s="69"/>
      <c r="R46009" s="69"/>
      <c r="S46009" s="69"/>
      <c r="T46009" s="69"/>
      <c r="U46009" s="69"/>
      <c r="V46009" s="69"/>
    </row>
    <row r="46010" spans="1:22" s="71" customFormat="1" ht="11.25" customHeight="1">
      <c r="A46010" s="69"/>
      <c r="B46010" s="69"/>
      <c r="C46010" s="127"/>
      <c r="D46010" s="127"/>
      <c r="E46010" s="127"/>
      <c r="G46010" s="127"/>
      <c r="I46010" s="127"/>
      <c r="J46010" s="69"/>
      <c r="K46010" s="69"/>
      <c r="L46010" s="69"/>
      <c r="M46010" s="69"/>
      <c r="N46010" s="69"/>
      <c r="O46010" s="69"/>
      <c r="P46010" s="69"/>
      <c r="Q46010" s="69"/>
      <c r="R46010" s="69"/>
      <c r="S46010" s="69"/>
      <c r="T46010" s="69"/>
      <c r="U46010" s="69"/>
      <c r="V46010" s="69"/>
    </row>
    <row r="46011" spans="1:22" s="71" customFormat="1" ht="11.25" customHeight="1">
      <c r="A46011" s="69"/>
      <c r="B46011" s="69"/>
      <c r="C46011" s="127"/>
      <c r="D46011" s="127"/>
      <c r="E46011" s="127"/>
      <c r="G46011" s="127"/>
      <c r="I46011" s="127"/>
      <c r="J46011" s="69"/>
      <c r="K46011" s="69"/>
      <c r="L46011" s="69"/>
      <c r="M46011" s="69"/>
      <c r="N46011" s="69"/>
      <c r="O46011" s="69"/>
      <c r="P46011" s="69"/>
      <c r="Q46011" s="69"/>
      <c r="R46011" s="69"/>
      <c r="S46011" s="69"/>
      <c r="T46011" s="69"/>
      <c r="U46011" s="69"/>
      <c r="V46011" s="69"/>
    </row>
    <row r="46012" spans="1:22" s="71" customFormat="1" ht="11.25" customHeight="1">
      <c r="A46012" s="69"/>
      <c r="B46012" s="69"/>
      <c r="C46012" s="127"/>
      <c r="D46012" s="127"/>
      <c r="E46012" s="127"/>
      <c r="G46012" s="127"/>
      <c r="I46012" s="127"/>
      <c r="J46012" s="69"/>
      <c r="K46012" s="69"/>
      <c r="L46012" s="69"/>
      <c r="M46012" s="69"/>
      <c r="N46012" s="69"/>
      <c r="O46012" s="69"/>
      <c r="P46012" s="69"/>
      <c r="Q46012" s="69"/>
      <c r="R46012" s="69"/>
      <c r="S46012" s="69"/>
      <c r="T46012" s="69"/>
      <c r="U46012" s="69"/>
      <c r="V46012" s="69"/>
    </row>
    <row r="46013" spans="1:22" s="71" customFormat="1" ht="11.25" customHeight="1">
      <c r="A46013" s="69"/>
      <c r="B46013" s="69"/>
      <c r="C46013" s="127"/>
      <c r="D46013" s="127"/>
      <c r="E46013" s="127"/>
      <c r="G46013" s="127"/>
      <c r="I46013" s="127"/>
      <c r="J46013" s="69"/>
      <c r="K46013" s="69"/>
      <c r="L46013" s="69"/>
      <c r="M46013" s="69"/>
      <c r="N46013" s="69"/>
      <c r="O46013" s="69"/>
      <c r="P46013" s="69"/>
      <c r="Q46013" s="69"/>
      <c r="R46013" s="69"/>
      <c r="S46013" s="69"/>
      <c r="T46013" s="69"/>
      <c r="U46013" s="69"/>
      <c r="V46013" s="69"/>
    </row>
    <row r="46014" spans="1:22" s="71" customFormat="1" ht="11.25" customHeight="1">
      <c r="A46014" s="69"/>
      <c r="B46014" s="69"/>
      <c r="C46014" s="127"/>
      <c r="D46014" s="127"/>
      <c r="E46014" s="127"/>
      <c r="G46014" s="127"/>
      <c r="I46014" s="127"/>
      <c r="J46014" s="69"/>
      <c r="K46014" s="69"/>
      <c r="L46014" s="69"/>
      <c r="M46014" s="69"/>
      <c r="N46014" s="69"/>
      <c r="O46014" s="69"/>
      <c r="P46014" s="69"/>
      <c r="Q46014" s="69"/>
      <c r="R46014" s="69"/>
      <c r="S46014" s="69"/>
      <c r="T46014" s="69"/>
      <c r="U46014" s="69"/>
      <c r="V46014" s="69"/>
    </row>
    <row r="46015" spans="1:22" s="71" customFormat="1" ht="11.25" customHeight="1">
      <c r="A46015" s="69"/>
      <c r="B46015" s="69"/>
      <c r="C46015" s="127"/>
      <c r="D46015" s="127"/>
      <c r="E46015" s="127"/>
      <c r="G46015" s="127"/>
      <c r="I46015" s="127"/>
      <c r="J46015" s="69"/>
      <c r="K46015" s="69"/>
      <c r="L46015" s="69"/>
      <c r="M46015" s="69"/>
      <c r="N46015" s="69"/>
      <c r="O46015" s="69"/>
      <c r="P46015" s="69"/>
      <c r="Q46015" s="69"/>
      <c r="R46015" s="69"/>
      <c r="S46015" s="69"/>
      <c r="T46015" s="69"/>
      <c r="U46015" s="69"/>
      <c r="V46015" s="69"/>
    </row>
    <row r="46016" spans="1:22" s="71" customFormat="1" ht="11.25" customHeight="1">
      <c r="A46016" s="69"/>
      <c r="B46016" s="69"/>
      <c r="C46016" s="127"/>
      <c r="D46016" s="127"/>
      <c r="E46016" s="127"/>
      <c r="G46016" s="127"/>
      <c r="I46016" s="127"/>
      <c r="J46016" s="69"/>
      <c r="K46016" s="69"/>
      <c r="L46016" s="69"/>
      <c r="M46016" s="69"/>
      <c r="N46016" s="69"/>
      <c r="O46016" s="69"/>
      <c r="P46016" s="69"/>
      <c r="Q46016" s="69"/>
      <c r="R46016" s="69"/>
      <c r="S46016" s="69"/>
      <c r="T46016" s="69"/>
      <c r="U46016" s="69"/>
      <c r="V46016" s="69"/>
    </row>
    <row r="46017" spans="1:22" s="71" customFormat="1" ht="11.25" customHeight="1">
      <c r="A46017" s="69"/>
      <c r="B46017" s="69"/>
      <c r="C46017" s="127"/>
      <c r="D46017" s="127"/>
      <c r="E46017" s="127"/>
      <c r="G46017" s="127"/>
      <c r="I46017" s="127"/>
      <c r="J46017" s="69"/>
      <c r="K46017" s="69"/>
      <c r="L46017" s="69"/>
      <c r="M46017" s="69"/>
      <c r="N46017" s="69"/>
      <c r="O46017" s="69"/>
      <c r="P46017" s="69"/>
      <c r="Q46017" s="69"/>
      <c r="R46017" s="69"/>
      <c r="S46017" s="69"/>
      <c r="T46017" s="69"/>
      <c r="U46017" s="69"/>
      <c r="V46017" s="69"/>
    </row>
    <row r="46018" spans="1:22" s="71" customFormat="1" ht="11.25" customHeight="1">
      <c r="A46018" s="69"/>
      <c r="B46018" s="69"/>
      <c r="C46018" s="127"/>
      <c r="D46018" s="127"/>
      <c r="E46018" s="127"/>
      <c r="G46018" s="127"/>
      <c r="I46018" s="127"/>
      <c r="J46018" s="69"/>
      <c r="K46018" s="69"/>
      <c r="L46018" s="69"/>
      <c r="M46018" s="69"/>
      <c r="N46018" s="69"/>
      <c r="O46018" s="69"/>
      <c r="P46018" s="69"/>
      <c r="Q46018" s="69"/>
      <c r="R46018" s="69"/>
      <c r="S46018" s="69"/>
      <c r="T46018" s="69"/>
      <c r="U46018" s="69"/>
      <c r="V46018" s="69"/>
    </row>
    <row r="46019" spans="1:22" s="71" customFormat="1" ht="11.25" customHeight="1">
      <c r="A46019" s="69"/>
      <c r="B46019" s="69"/>
      <c r="C46019" s="127"/>
      <c r="D46019" s="127"/>
      <c r="E46019" s="127"/>
      <c r="G46019" s="127"/>
      <c r="I46019" s="127"/>
      <c r="J46019" s="69"/>
      <c r="K46019" s="69"/>
      <c r="L46019" s="69"/>
      <c r="M46019" s="69"/>
      <c r="N46019" s="69"/>
      <c r="O46019" s="69"/>
      <c r="P46019" s="69"/>
      <c r="Q46019" s="69"/>
      <c r="R46019" s="69"/>
      <c r="S46019" s="69"/>
      <c r="T46019" s="69"/>
      <c r="U46019" s="69"/>
      <c r="V46019" s="69"/>
    </row>
    <row r="46020" spans="1:22" s="71" customFormat="1" ht="11.25" customHeight="1">
      <c r="A46020" s="69"/>
      <c r="B46020" s="69"/>
      <c r="C46020" s="127"/>
      <c r="D46020" s="127"/>
      <c r="E46020" s="127"/>
      <c r="G46020" s="127"/>
      <c r="I46020" s="127"/>
      <c r="J46020" s="69"/>
      <c r="K46020" s="69"/>
      <c r="L46020" s="69"/>
      <c r="M46020" s="69"/>
      <c r="N46020" s="69"/>
      <c r="O46020" s="69"/>
      <c r="P46020" s="69"/>
      <c r="Q46020" s="69"/>
      <c r="R46020" s="69"/>
      <c r="S46020" s="69"/>
      <c r="T46020" s="69"/>
      <c r="U46020" s="69"/>
      <c r="V46020" s="69"/>
    </row>
    <row r="46021" spans="1:22" s="71" customFormat="1" ht="11.25" customHeight="1">
      <c r="A46021" s="69"/>
      <c r="B46021" s="69"/>
      <c r="C46021" s="127"/>
      <c r="D46021" s="127"/>
      <c r="E46021" s="127"/>
      <c r="G46021" s="127"/>
      <c r="I46021" s="127"/>
      <c r="J46021" s="69"/>
      <c r="K46021" s="69"/>
      <c r="L46021" s="69"/>
      <c r="M46021" s="69"/>
      <c r="N46021" s="69"/>
      <c r="O46021" s="69"/>
      <c r="P46021" s="69"/>
      <c r="Q46021" s="69"/>
      <c r="R46021" s="69"/>
      <c r="S46021" s="69"/>
      <c r="T46021" s="69"/>
      <c r="U46021" s="69"/>
      <c r="V46021" s="69"/>
    </row>
    <row r="46022" spans="1:22" s="71" customFormat="1" ht="11.25" customHeight="1">
      <c r="A46022" s="69"/>
      <c r="B46022" s="69"/>
      <c r="C46022" s="127"/>
      <c r="D46022" s="127"/>
      <c r="E46022" s="127"/>
      <c r="G46022" s="127"/>
      <c r="I46022" s="127"/>
      <c r="J46022" s="69"/>
      <c r="K46022" s="69"/>
      <c r="L46022" s="69"/>
      <c r="M46022" s="69"/>
      <c r="N46022" s="69"/>
      <c r="O46022" s="69"/>
      <c r="P46022" s="69"/>
      <c r="Q46022" s="69"/>
      <c r="R46022" s="69"/>
      <c r="S46022" s="69"/>
      <c r="T46022" s="69"/>
      <c r="U46022" s="69"/>
      <c r="V46022" s="69"/>
    </row>
    <row r="46023" spans="1:22" s="71" customFormat="1" ht="11.25" customHeight="1">
      <c r="A46023" s="69"/>
      <c r="B46023" s="69"/>
      <c r="C46023" s="127"/>
      <c r="D46023" s="127"/>
      <c r="E46023" s="127"/>
      <c r="G46023" s="127"/>
      <c r="I46023" s="127"/>
      <c r="J46023" s="69"/>
      <c r="K46023" s="69"/>
      <c r="L46023" s="69"/>
      <c r="M46023" s="69"/>
      <c r="N46023" s="69"/>
      <c r="O46023" s="69"/>
      <c r="P46023" s="69"/>
      <c r="Q46023" s="69"/>
      <c r="R46023" s="69"/>
      <c r="S46023" s="69"/>
      <c r="T46023" s="69"/>
      <c r="U46023" s="69"/>
      <c r="V46023" s="69"/>
    </row>
    <row r="46024" spans="1:22" s="71" customFormat="1" ht="11.25" customHeight="1">
      <c r="A46024" s="69"/>
      <c r="B46024" s="69"/>
      <c r="C46024" s="127"/>
      <c r="D46024" s="127"/>
      <c r="E46024" s="127"/>
      <c r="G46024" s="127"/>
      <c r="I46024" s="127"/>
      <c r="J46024" s="69"/>
      <c r="K46024" s="69"/>
      <c r="L46024" s="69"/>
      <c r="M46024" s="69"/>
      <c r="N46024" s="69"/>
      <c r="O46024" s="69"/>
      <c r="P46024" s="69"/>
      <c r="Q46024" s="69"/>
      <c r="R46024" s="69"/>
      <c r="S46024" s="69"/>
      <c r="T46024" s="69"/>
      <c r="U46024" s="69"/>
      <c r="V46024" s="69"/>
    </row>
    <row r="46025" spans="1:22" s="71" customFormat="1" ht="11.25" customHeight="1">
      <c r="A46025" s="69"/>
      <c r="B46025" s="69"/>
      <c r="C46025" s="127"/>
      <c r="D46025" s="127"/>
      <c r="E46025" s="127"/>
      <c r="G46025" s="127"/>
      <c r="I46025" s="127"/>
      <c r="J46025" s="69"/>
      <c r="K46025" s="69"/>
      <c r="L46025" s="69"/>
      <c r="M46025" s="69"/>
      <c r="N46025" s="69"/>
      <c r="O46025" s="69"/>
      <c r="P46025" s="69"/>
      <c r="Q46025" s="69"/>
      <c r="R46025" s="69"/>
      <c r="S46025" s="69"/>
      <c r="T46025" s="69"/>
      <c r="U46025" s="69"/>
      <c r="V46025" s="69"/>
    </row>
    <row r="46026" spans="1:22" s="71" customFormat="1" ht="11.25" customHeight="1">
      <c r="A46026" s="69"/>
      <c r="B46026" s="69"/>
      <c r="C46026" s="127"/>
      <c r="D46026" s="127"/>
      <c r="E46026" s="127"/>
      <c r="G46026" s="127"/>
      <c r="I46026" s="127"/>
      <c r="J46026" s="69"/>
      <c r="K46026" s="69"/>
      <c r="L46026" s="69"/>
      <c r="M46026" s="69"/>
      <c r="N46026" s="69"/>
      <c r="O46026" s="69"/>
      <c r="P46026" s="69"/>
      <c r="Q46026" s="69"/>
      <c r="R46026" s="69"/>
      <c r="S46026" s="69"/>
      <c r="T46026" s="69"/>
      <c r="U46026" s="69"/>
      <c r="V46026" s="69"/>
    </row>
    <row r="46027" spans="1:22" s="71" customFormat="1" ht="11.25" customHeight="1">
      <c r="A46027" s="69"/>
      <c r="B46027" s="69"/>
      <c r="C46027" s="127"/>
      <c r="D46027" s="127"/>
      <c r="E46027" s="127"/>
      <c r="G46027" s="127"/>
      <c r="I46027" s="127"/>
      <c r="J46027" s="69"/>
      <c r="K46027" s="69"/>
      <c r="L46027" s="69"/>
      <c r="M46027" s="69"/>
      <c r="N46027" s="69"/>
      <c r="O46027" s="69"/>
      <c r="P46027" s="69"/>
      <c r="Q46027" s="69"/>
      <c r="R46027" s="69"/>
      <c r="S46027" s="69"/>
      <c r="T46027" s="69"/>
      <c r="U46027" s="69"/>
      <c r="V46027" s="69"/>
    </row>
    <row r="46028" spans="1:22" s="71" customFormat="1" ht="11.25" customHeight="1">
      <c r="A46028" s="69"/>
      <c r="B46028" s="69"/>
      <c r="C46028" s="127"/>
      <c r="D46028" s="127"/>
      <c r="E46028" s="127"/>
      <c r="G46028" s="127"/>
      <c r="I46028" s="127"/>
      <c r="J46028" s="69"/>
      <c r="K46028" s="69"/>
      <c r="L46028" s="69"/>
      <c r="M46028" s="69"/>
      <c r="N46028" s="69"/>
      <c r="O46028" s="69"/>
      <c r="P46028" s="69"/>
      <c r="Q46028" s="69"/>
      <c r="R46028" s="69"/>
      <c r="S46028" s="69"/>
      <c r="T46028" s="69"/>
      <c r="U46028" s="69"/>
      <c r="V46028" s="69"/>
    </row>
    <row r="46029" spans="1:22" s="71" customFormat="1" ht="11.25" customHeight="1">
      <c r="A46029" s="69"/>
      <c r="B46029" s="69"/>
      <c r="C46029" s="127"/>
      <c r="D46029" s="127"/>
      <c r="E46029" s="127"/>
      <c r="G46029" s="127"/>
      <c r="I46029" s="127"/>
      <c r="J46029" s="69"/>
      <c r="K46029" s="69"/>
      <c r="L46029" s="69"/>
      <c r="M46029" s="69"/>
      <c r="N46029" s="69"/>
      <c r="O46029" s="69"/>
      <c r="P46029" s="69"/>
      <c r="Q46029" s="69"/>
      <c r="R46029" s="69"/>
      <c r="S46029" s="69"/>
      <c r="T46029" s="69"/>
      <c r="U46029" s="69"/>
      <c r="V46029" s="69"/>
    </row>
    <row r="46030" spans="1:22" s="71" customFormat="1" ht="11.25" customHeight="1">
      <c r="A46030" s="69"/>
      <c r="B46030" s="69"/>
      <c r="C46030" s="127"/>
      <c r="D46030" s="127"/>
      <c r="E46030" s="127"/>
      <c r="G46030" s="127"/>
      <c r="I46030" s="127"/>
      <c r="J46030" s="69"/>
      <c r="K46030" s="69"/>
      <c r="L46030" s="69"/>
      <c r="M46030" s="69"/>
      <c r="N46030" s="69"/>
      <c r="O46030" s="69"/>
      <c r="P46030" s="69"/>
      <c r="Q46030" s="69"/>
      <c r="R46030" s="69"/>
      <c r="S46030" s="69"/>
      <c r="T46030" s="69"/>
      <c r="U46030" s="69"/>
      <c r="V46030" s="69"/>
    </row>
    <row r="46031" spans="1:22" s="71" customFormat="1" ht="11.25" customHeight="1">
      <c r="A46031" s="69"/>
      <c r="B46031" s="69"/>
      <c r="C46031" s="127"/>
      <c r="D46031" s="127"/>
      <c r="E46031" s="127"/>
      <c r="G46031" s="127"/>
      <c r="I46031" s="127"/>
      <c r="J46031" s="69"/>
      <c r="K46031" s="69"/>
      <c r="L46031" s="69"/>
      <c r="M46031" s="69"/>
      <c r="N46031" s="69"/>
      <c r="O46031" s="69"/>
      <c r="P46031" s="69"/>
      <c r="Q46031" s="69"/>
      <c r="R46031" s="69"/>
      <c r="S46031" s="69"/>
      <c r="T46031" s="69"/>
      <c r="U46031" s="69"/>
      <c r="V46031" s="69"/>
    </row>
    <row r="46032" spans="1:22" s="71" customFormat="1" ht="11.25" customHeight="1">
      <c r="A46032" s="69"/>
      <c r="B46032" s="69"/>
      <c r="C46032" s="127"/>
      <c r="D46032" s="127"/>
      <c r="E46032" s="127"/>
      <c r="G46032" s="127"/>
      <c r="I46032" s="127"/>
      <c r="J46032" s="69"/>
      <c r="K46032" s="69"/>
      <c r="L46032" s="69"/>
      <c r="M46032" s="69"/>
      <c r="N46032" s="69"/>
      <c r="O46032" s="69"/>
      <c r="P46032" s="69"/>
      <c r="Q46032" s="69"/>
      <c r="R46032" s="69"/>
      <c r="S46032" s="69"/>
      <c r="T46032" s="69"/>
      <c r="U46032" s="69"/>
      <c r="V46032" s="69"/>
    </row>
    <row r="46033" spans="1:22" s="71" customFormat="1" ht="11.25" customHeight="1">
      <c r="A46033" s="69"/>
      <c r="B46033" s="69"/>
      <c r="C46033" s="127"/>
      <c r="D46033" s="127"/>
      <c r="E46033" s="127"/>
      <c r="G46033" s="127"/>
      <c r="I46033" s="127"/>
      <c r="J46033" s="69"/>
      <c r="K46033" s="69"/>
      <c r="L46033" s="69"/>
      <c r="M46033" s="69"/>
      <c r="N46033" s="69"/>
      <c r="O46033" s="69"/>
      <c r="P46033" s="69"/>
      <c r="Q46033" s="69"/>
      <c r="R46033" s="69"/>
      <c r="S46033" s="69"/>
      <c r="T46033" s="69"/>
      <c r="U46033" s="69"/>
      <c r="V46033" s="69"/>
    </row>
    <row r="46034" spans="1:22" s="71" customFormat="1" ht="11.25" customHeight="1">
      <c r="A46034" s="69"/>
      <c r="B46034" s="69"/>
      <c r="C46034" s="127"/>
      <c r="D46034" s="127"/>
      <c r="E46034" s="127"/>
      <c r="G46034" s="127"/>
      <c r="I46034" s="127"/>
      <c r="J46034" s="69"/>
      <c r="K46034" s="69"/>
      <c r="L46034" s="69"/>
      <c r="M46034" s="69"/>
      <c r="N46034" s="69"/>
      <c r="O46034" s="69"/>
      <c r="P46034" s="69"/>
      <c r="Q46034" s="69"/>
      <c r="R46034" s="69"/>
      <c r="S46034" s="69"/>
      <c r="T46034" s="69"/>
      <c r="U46034" s="69"/>
      <c r="V46034" s="69"/>
    </row>
    <row r="46035" spans="1:22" s="71" customFormat="1" ht="11.25" customHeight="1">
      <c r="A46035" s="69"/>
      <c r="B46035" s="69"/>
      <c r="C46035" s="127"/>
      <c r="D46035" s="127"/>
      <c r="E46035" s="127"/>
      <c r="G46035" s="127"/>
      <c r="I46035" s="127"/>
      <c r="J46035" s="69"/>
      <c r="K46035" s="69"/>
      <c r="L46035" s="69"/>
      <c r="M46035" s="69"/>
      <c r="N46035" s="69"/>
      <c r="O46035" s="69"/>
      <c r="P46035" s="69"/>
      <c r="Q46035" s="69"/>
      <c r="R46035" s="69"/>
      <c r="S46035" s="69"/>
      <c r="T46035" s="69"/>
      <c r="U46035" s="69"/>
      <c r="V46035" s="69"/>
    </row>
    <row r="46036" spans="1:22" s="71" customFormat="1" ht="11.25" customHeight="1">
      <c r="A46036" s="69"/>
      <c r="B46036" s="69"/>
      <c r="C46036" s="127"/>
      <c r="D46036" s="127"/>
      <c r="E46036" s="127"/>
      <c r="G46036" s="127"/>
      <c r="I46036" s="127"/>
      <c r="J46036" s="69"/>
      <c r="K46036" s="69"/>
      <c r="L46036" s="69"/>
      <c r="M46036" s="69"/>
      <c r="N46036" s="69"/>
      <c r="O46036" s="69"/>
      <c r="P46036" s="69"/>
      <c r="Q46036" s="69"/>
      <c r="R46036" s="69"/>
      <c r="S46036" s="69"/>
      <c r="T46036" s="69"/>
      <c r="U46036" s="69"/>
      <c r="V46036" s="69"/>
    </row>
    <row r="46037" spans="1:22" s="71" customFormat="1" ht="11.25" customHeight="1">
      <c r="A46037" s="69"/>
      <c r="B46037" s="69"/>
      <c r="C46037" s="127"/>
      <c r="D46037" s="127"/>
      <c r="E46037" s="127"/>
      <c r="G46037" s="127"/>
      <c r="I46037" s="127"/>
      <c r="J46037" s="69"/>
      <c r="K46037" s="69"/>
      <c r="L46037" s="69"/>
      <c r="M46037" s="69"/>
      <c r="N46037" s="69"/>
      <c r="O46037" s="69"/>
      <c r="P46037" s="69"/>
      <c r="Q46037" s="69"/>
      <c r="R46037" s="69"/>
      <c r="S46037" s="69"/>
      <c r="T46037" s="69"/>
      <c r="U46037" s="69"/>
      <c r="V46037" s="69"/>
    </row>
    <row r="46038" spans="1:22" s="71" customFormat="1" ht="11.25" customHeight="1">
      <c r="A46038" s="69"/>
      <c r="B46038" s="69"/>
      <c r="C46038" s="127"/>
      <c r="D46038" s="127"/>
      <c r="E46038" s="127"/>
      <c r="G46038" s="127"/>
      <c r="I46038" s="127"/>
      <c r="J46038" s="69"/>
      <c r="K46038" s="69"/>
      <c r="L46038" s="69"/>
      <c r="M46038" s="69"/>
      <c r="N46038" s="69"/>
      <c r="O46038" s="69"/>
      <c r="P46038" s="69"/>
      <c r="Q46038" s="69"/>
      <c r="R46038" s="69"/>
      <c r="S46038" s="69"/>
      <c r="T46038" s="69"/>
      <c r="U46038" s="69"/>
      <c r="V46038" s="69"/>
    </row>
    <row r="46039" spans="1:22" s="71" customFormat="1" ht="11.25" customHeight="1">
      <c r="A46039" s="69"/>
      <c r="B46039" s="69"/>
      <c r="C46039" s="127"/>
      <c r="D46039" s="127"/>
      <c r="E46039" s="127"/>
      <c r="G46039" s="127"/>
      <c r="I46039" s="127"/>
      <c r="J46039" s="69"/>
      <c r="K46039" s="69"/>
      <c r="L46039" s="69"/>
      <c r="M46039" s="69"/>
      <c r="N46039" s="69"/>
      <c r="O46039" s="69"/>
      <c r="P46039" s="69"/>
      <c r="Q46039" s="69"/>
      <c r="R46039" s="69"/>
      <c r="S46039" s="69"/>
      <c r="T46039" s="69"/>
      <c r="U46039" s="69"/>
      <c r="V46039" s="69"/>
    </row>
    <row r="46040" spans="1:22" s="71" customFormat="1" ht="11.25" customHeight="1">
      <c r="A46040" s="69"/>
      <c r="B46040" s="69"/>
      <c r="C46040" s="127"/>
      <c r="D46040" s="127"/>
      <c r="E46040" s="127"/>
      <c r="G46040" s="127"/>
      <c r="I46040" s="127"/>
      <c r="J46040" s="69"/>
      <c r="K46040" s="69"/>
      <c r="L46040" s="69"/>
      <c r="M46040" s="69"/>
      <c r="N46040" s="69"/>
      <c r="O46040" s="69"/>
      <c r="P46040" s="69"/>
      <c r="Q46040" s="69"/>
      <c r="R46040" s="69"/>
      <c r="S46040" s="69"/>
      <c r="T46040" s="69"/>
      <c r="U46040" s="69"/>
      <c r="V46040" s="69"/>
    </row>
    <row r="46041" spans="1:22" s="71" customFormat="1" ht="11.25" customHeight="1">
      <c r="A46041" s="69"/>
      <c r="B46041" s="69"/>
      <c r="C46041" s="127"/>
      <c r="D46041" s="127"/>
      <c r="E46041" s="127"/>
      <c r="G46041" s="127"/>
      <c r="I46041" s="127"/>
      <c r="J46041" s="69"/>
      <c r="K46041" s="69"/>
      <c r="L46041" s="69"/>
      <c r="M46041" s="69"/>
      <c r="N46041" s="69"/>
      <c r="O46041" s="69"/>
      <c r="P46041" s="69"/>
      <c r="Q46041" s="69"/>
      <c r="R46041" s="69"/>
      <c r="S46041" s="69"/>
      <c r="T46041" s="69"/>
      <c r="U46041" s="69"/>
      <c r="V46041" s="69"/>
    </row>
    <row r="46042" spans="1:22" s="71" customFormat="1" ht="11.25" customHeight="1">
      <c r="A46042" s="69"/>
      <c r="B46042" s="69"/>
      <c r="C46042" s="127"/>
      <c r="D46042" s="127"/>
      <c r="E46042" s="127"/>
      <c r="G46042" s="127"/>
      <c r="I46042" s="127"/>
      <c r="J46042" s="69"/>
      <c r="K46042" s="69"/>
      <c r="L46042" s="69"/>
      <c r="M46042" s="69"/>
      <c r="N46042" s="69"/>
      <c r="O46042" s="69"/>
      <c r="P46042" s="69"/>
      <c r="Q46042" s="69"/>
      <c r="R46042" s="69"/>
      <c r="S46042" s="69"/>
      <c r="T46042" s="69"/>
      <c r="U46042" s="69"/>
      <c r="V46042" s="69"/>
    </row>
    <row r="46043" spans="1:22" s="71" customFormat="1" ht="11.25" customHeight="1">
      <c r="A46043" s="69"/>
      <c r="B46043" s="69"/>
      <c r="C46043" s="127"/>
      <c r="D46043" s="127"/>
      <c r="E46043" s="127"/>
      <c r="G46043" s="127"/>
      <c r="I46043" s="127"/>
      <c r="J46043" s="69"/>
      <c r="K46043" s="69"/>
      <c r="L46043" s="69"/>
      <c r="M46043" s="69"/>
      <c r="N46043" s="69"/>
      <c r="O46043" s="69"/>
      <c r="P46043" s="69"/>
      <c r="Q46043" s="69"/>
      <c r="R46043" s="69"/>
      <c r="S46043" s="69"/>
      <c r="T46043" s="69"/>
      <c r="U46043" s="69"/>
      <c r="V46043" s="69"/>
    </row>
    <row r="46044" spans="1:22" s="71" customFormat="1" ht="11.25" customHeight="1">
      <c r="A46044" s="69"/>
      <c r="B46044" s="69"/>
      <c r="C46044" s="127"/>
      <c r="D46044" s="127"/>
      <c r="E46044" s="127"/>
      <c r="G46044" s="127"/>
      <c r="I46044" s="127"/>
      <c r="J46044" s="69"/>
      <c r="K46044" s="69"/>
      <c r="L46044" s="69"/>
      <c r="M46044" s="69"/>
      <c r="N46044" s="69"/>
      <c r="O46044" s="69"/>
      <c r="P46044" s="69"/>
      <c r="Q46044" s="69"/>
      <c r="R46044" s="69"/>
      <c r="S46044" s="69"/>
      <c r="T46044" s="69"/>
      <c r="U46044" s="69"/>
      <c r="V46044" s="69"/>
    </row>
    <row r="46045" spans="1:22" s="71" customFormat="1" ht="11.25" customHeight="1">
      <c r="A46045" s="69"/>
      <c r="B46045" s="69"/>
      <c r="C46045" s="127"/>
      <c r="D46045" s="127"/>
      <c r="E46045" s="127"/>
      <c r="G46045" s="127"/>
      <c r="I46045" s="127"/>
      <c r="J46045" s="69"/>
      <c r="K46045" s="69"/>
      <c r="L46045" s="69"/>
      <c r="M46045" s="69"/>
      <c r="N46045" s="69"/>
      <c r="O46045" s="69"/>
      <c r="P46045" s="69"/>
      <c r="Q46045" s="69"/>
      <c r="R46045" s="69"/>
      <c r="S46045" s="69"/>
      <c r="T46045" s="69"/>
      <c r="U46045" s="69"/>
      <c r="V46045" s="69"/>
    </row>
    <row r="46046" spans="1:22" s="71" customFormat="1" ht="11.25" customHeight="1">
      <c r="A46046" s="69"/>
      <c r="B46046" s="69"/>
      <c r="C46046" s="127"/>
      <c r="D46046" s="127"/>
      <c r="E46046" s="127"/>
      <c r="G46046" s="127"/>
      <c r="I46046" s="127"/>
      <c r="J46046" s="69"/>
      <c r="K46046" s="69"/>
      <c r="L46046" s="69"/>
      <c r="M46046" s="69"/>
      <c r="N46046" s="69"/>
      <c r="O46046" s="69"/>
      <c r="P46046" s="69"/>
      <c r="Q46046" s="69"/>
      <c r="R46046" s="69"/>
      <c r="S46046" s="69"/>
      <c r="T46046" s="69"/>
      <c r="U46046" s="69"/>
      <c r="V46046" s="69"/>
    </row>
    <row r="46047" spans="1:22" s="71" customFormat="1" ht="11.25" customHeight="1">
      <c r="A46047" s="69"/>
      <c r="B46047" s="69"/>
      <c r="C46047" s="127"/>
      <c r="D46047" s="127"/>
      <c r="E46047" s="127"/>
      <c r="G46047" s="127"/>
      <c r="I46047" s="127"/>
      <c r="J46047" s="69"/>
      <c r="K46047" s="69"/>
      <c r="L46047" s="69"/>
      <c r="M46047" s="69"/>
      <c r="N46047" s="69"/>
      <c r="O46047" s="69"/>
      <c r="P46047" s="69"/>
      <c r="Q46047" s="69"/>
      <c r="R46047" s="69"/>
      <c r="S46047" s="69"/>
      <c r="T46047" s="69"/>
      <c r="U46047" s="69"/>
      <c r="V46047" s="69"/>
    </row>
    <row r="46048" spans="1:22" s="71" customFormat="1" ht="11.25" customHeight="1">
      <c r="A46048" s="69"/>
      <c r="B46048" s="69"/>
      <c r="C46048" s="127"/>
      <c r="D46048" s="127"/>
      <c r="E46048" s="127"/>
      <c r="G46048" s="127"/>
      <c r="I46048" s="127"/>
      <c r="J46048" s="69"/>
      <c r="K46048" s="69"/>
      <c r="L46048" s="69"/>
      <c r="M46048" s="69"/>
      <c r="N46048" s="69"/>
      <c r="O46048" s="69"/>
      <c r="P46048" s="69"/>
      <c r="Q46048" s="69"/>
      <c r="R46048" s="69"/>
      <c r="S46048" s="69"/>
      <c r="T46048" s="69"/>
      <c r="U46048" s="69"/>
      <c r="V46048" s="69"/>
    </row>
    <row r="46049" spans="1:22" s="71" customFormat="1" ht="11.25" customHeight="1">
      <c r="A46049" s="69"/>
      <c r="B46049" s="69"/>
      <c r="C46049" s="127"/>
      <c r="D46049" s="127"/>
      <c r="E46049" s="127"/>
      <c r="G46049" s="127"/>
      <c r="I46049" s="127"/>
      <c r="J46049" s="69"/>
      <c r="K46049" s="69"/>
      <c r="L46049" s="69"/>
      <c r="M46049" s="69"/>
      <c r="N46049" s="69"/>
      <c r="O46049" s="69"/>
      <c r="P46049" s="69"/>
      <c r="Q46049" s="69"/>
      <c r="R46049" s="69"/>
      <c r="S46049" s="69"/>
      <c r="T46049" s="69"/>
      <c r="U46049" s="69"/>
      <c r="V46049" s="69"/>
    </row>
    <row r="46050" spans="1:22" s="71" customFormat="1" ht="11.25" customHeight="1">
      <c r="A46050" s="69"/>
      <c r="B46050" s="69"/>
      <c r="C46050" s="127"/>
      <c r="D46050" s="127"/>
      <c r="E46050" s="127"/>
      <c r="G46050" s="127"/>
      <c r="I46050" s="127"/>
      <c r="J46050" s="69"/>
      <c r="K46050" s="69"/>
      <c r="L46050" s="69"/>
      <c r="M46050" s="69"/>
      <c r="N46050" s="69"/>
      <c r="O46050" s="69"/>
      <c r="P46050" s="69"/>
      <c r="Q46050" s="69"/>
      <c r="R46050" s="69"/>
      <c r="S46050" s="69"/>
      <c r="T46050" s="69"/>
      <c r="U46050" s="69"/>
      <c r="V46050" s="69"/>
    </row>
    <row r="46051" spans="1:22" s="71" customFormat="1" ht="11.25" customHeight="1">
      <c r="A46051" s="69"/>
      <c r="B46051" s="69"/>
      <c r="C46051" s="127"/>
      <c r="D46051" s="127"/>
      <c r="E46051" s="127"/>
      <c r="G46051" s="127"/>
      <c r="I46051" s="127"/>
      <c r="J46051" s="69"/>
      <c r="K46051" s="69"/>
      <c r="L46051" s="69"/>
      <c r="M46051" s="69"/>
      <c r="N46051" s="69"/>
      <c r="O46051" s="69"/>
      <c r="P46051" s="69"/>
      <c r="Q46051" s="69"/>
      <c r="R46051" s="69"/>
      <c r="S46051" s="69"/>
      <c r="T46051" s="69"/>
      <c r="U46051" s="69"/>
      <c r="V46051" s="69"/>
    </row>
    <row r="46052" spans="1:22" s="71" customFormat="1" ht="11.25" customHeight="1">
      <c r="A46052" s="69"/>
      <c r="B46052" s="69"/>
      <c r="C46052" s="127"/>
      <c r="D46052" s="127"/>
      <c r="E46052" s="127"/>
      <c r="G46052" s="127"/>
      <c r="I46052" s="127"/>
      <c r="J46052" s="69"/>
      <c r="K46052" s="69"/>
      <c r="L46052" s="69"/>
      <c r="M46052" s="69"/>
      <c r="N46052" s="69"/>
      <c r="O46052" s="69"/>
      <c r="P46052" s="69"/>
      <c r="Q46052" s="69"/>
      <c r="R46052" s="69"/>
      <c r="S46052" s="69"/>
      <c r="T46052" s="69"/>
      <c r="U46052" s="69"/>
      <c r="V46052" s="69"/>
    </row>
    <row r="46053" spans="1:22" s="71" customFormat="1" ht="11.25" customHeight="1">
      <c r="A46053" s="69"/>
      <c r="B46053" s="69"/>
      <c r="C46053" s="127"/>
      <c r="D46053" s="127"/>
      <c r="E46053" s="127"/>
      <c r="G46053" s="127"/>
      <c r="I46053" s="127"/>
      <c r="J46053" s="69"/>
      <c r="K46053" s="69"/>
      <c r="L46053" s="69"/>
      <c r="M46053" s="69"/>
      <c r="N46053" s="69"/>
      <c r="O46053" s="69"/>
      <c r="P46053" s="69"/>
      <c r="Q46053" s="69"/>
      <c r="R46053" s="69"/>
      <c r="S46053" s="69"/>
      <c r="T46053" s="69"/>
      <c r="U46053" s="69"/>
      <c r="V46053" s="69"/>
    </row>
    <row r="46054" spans="1:22" s="71" customFormat="1" ht="11.25" customHeight="1">
      <c r="A46054" s="69"/>
      <c r="B46054" s="69"/>
      <c r="C46054" s="127"/>
      <c r="D46054" s="127"/>
      <c r="E46054" s="127"/>
      <c r="G46054" s="127"/>
      <c r="I46054" s="127"/>
      <c r="J46054" s="69"/>
      <c r="K46054" s="69"/>
      <c r="L46054" s="69"/>
      <c r="M46054" s="69"/>
      <c r="N46054" s="69"/>
      <c r="O46054" s="69"/>
      <c r="P46054" s="69"/>
      <c r="Q46054" s="69"/>
      <c r="R46054" s="69"/>
      <c r="S46054" s="69"/>
      <c r="T46054" s="69"/>
      <c r="U46054" s="69"/>
      <c r="V46054" s="69"/>
    </row>
    <row r="46055" spans="1:22" s="71" customFormat="1" ht="11.25" customHeight="1">
      <c r="A46055" s="69"/>
      <c r="B46055" s="69"/>
      <c r="C46055" s="127"/>
      <c r="D46055" s="127"/>
      <c r="E46055" s="127"/>
      <c r="G46055" s="127"/>
      <c r="I46055" s="127"/>
      <c r="J46055" s="69"/>
      <c r="K46055" s="69"/>
      <c r="L46055" s="69"/>
      <c r="M46055" s="69"/>
      <c r="N46055" s="69"/>
      <c r="O46055" s="69"/>
      <c r="P46055" s="69"/>
      <c r="Q46055" s="69"/>
      <c r="R46055" s="69"/>
      <c r="S46055" s="69"/>
      <c r="T46055" s="69"/>
      <c r="U46055" s="69"/>
      <c r="V46055" s="69"/>
    </row>
    <row r="46056" spans="1:22" s="71" customFormat="1" ht="11.25" customHeight="1">
      <c r="A46056" s="69"/>
      <c r="B46056" s="69"/>
      <c r="C46056" s="127"/>
      <c r="D46056" s="127"/>
      <c r="E46056" s="127"/>
      <c r="G46056" s="127"/>
      <c r="I46056" s="127"/>
      <c r="J46056" s="69"/>
      <c r="K46056" s="69"/>
      <c r="L46056" s="69"/>
      <c r="M46056" s="69"/>
      <c r="N46056" s="69"/>
      <c r="O46056" s="69"/>
      <c r="P46056" s="69"/>
      <c r="Q46056" s="69"/>
      <c r="R46056" s="69"/>
      <c r="S46056" s="69"/>
      <c r="T46056" s="69"/>
      <c r="U46056" s="69"/>
      <c r="V46056" s="69"/>
    </row>
    <row r="46057" spans="1:22" s="71" customFormat="1" ht="11.25" customHeight="1">
      <c r="A46057" s="69"/>
      <c r="B46057" s="69"/>
      <c r="C46057" s="127"/>
      <c r="D46057" s="127"/>
      <c r="E46057" s="127"/>
      <c r="G46057" s="127"/>
      <c r="I46057" s="127"/>
      <c r="J46057" s="69"/>
      <c r="K46057" s="69"/>
      <c r="L46057" s="69"/>
      <c r="M46057" s="69"/>
      <c r="N46057" s="69"/>
      <c r="O46057" s="69"/>
      <c r="P46057" s="69"/>
      <c r="Q46057" s="69"/>
      <c r="R46057" s="69"/>
      <c r="S46057" s="69"/>
      <c r="T46057" s="69"/>
      <c r="U46057" s="69"/>
      <c r="V46057" s="69"/>
    </row>
    <row r="46058" spans="1:22" s="71" customFormat="1" ht="11.25" customHeight="1">
      <c r="A46058" s="69"/>
      <c r="B46058" s="69"/>
      <c r="C46058" s="127"/>
      <c r="D46058" s="127"/>
      <c r="E46058" s="127"/>
      <c r="G46058" s="127"/>
      <c r="I46058" s="127"/>
      <c r="J46058" s="69"/>
      <c r="K46058" s="69"/>
      <c r="L46058" s="69"/>
      <c r="M46058" s="69"/>
      <c r="N46058" s="69"/>
      <c r="O46058" s="69"/>
      <c r="P46058" s="69"/>
      <c r="Q46058" s="69"/>
      <c r="R46058" s="69"/>
      <c r="S46058" s="69"/>
      <c r="T46058" s="69"/>
      <c r="U46058" s="69"/>
      <c r="V46058" s="69"/>
    </row>
    <row r="46059" spans="1:22" s="71" customFormat="1" ht="11.25" customHeight="1">
      <c r="A46059" s="69"/>
      <c r="B46059" s="69"/>
      <c r="C46059" s="127"/>
      <c r="D46059" s="127"/>
      <c r="E46059" s="127"/>
      <c r="G46059" s="127"/>
      <c r="I46059" s="127"/>
      <c r="J46059" s="69"/>
      <c r="K46059" s="69"/>
      <c r="L46059" s="69"/>
      <c r="M46059" s="69"/>
      <c r="N46059" s="69"/>
      <c r="O46059" s="69"/>
      <c r="P46059" s="69"/>
      <c r="Q46059" s="69"/>
      <c r="R46059" s="69"/>
      <c r="S46059" s="69"/>
      <c r="T46059" s="69"/>
      <c r="U46059" s="69"/>
      <c r="V46059" s="69"/>
    </row>
    <row r="46060" spans="1:22" s="71" customFormat="1" ht="11.25" customHeight="1">
      <c r="A46060" s="69"/>
      <c r="B46060" s="69"/>
      <c r="C46060" s="127"/>
      <c r="D46060" s="127"/>
      <c r="E46060" s="127"/>
      <c r="G46060" s="127"/>
      <c r="I46060" s="127"/>
      <c r="J46060" s="69"/>
      <c r="K46060" s="69"/>
      <c r="L46060" s="69"/>
      <c r="M46060" s="69"/>
      <c r="N46060" s="69"/>
      <c r="O46060" s="69"/>
      <c r="P46060" s="69"/>
      <c r="Q46060" s="69"/>
      <c r="R46060" s="69"/>
      <c r="S46060" s="69"/>
      <c r="T46060" s="69"/>
      <c r="U46060" s="69"/>
      <c r="V46060" s="69"/>
    </row>
    <row r="46061" spans="1:22" s="71" customFormat="1" ht="11.25" customHeight="1">
      <c r="A46061" s="69"/>
      <c r="B46061" s="69"/>
      <c r="C46061" s="127"/>
      <c r="D46061" s="127"/>
      <c r="E46061" s="127"/>
      <c r="G46061" s="127"/>
      <c r="I46061" s="127"/>
      <c r="J46061" s="69"/>
      <c r="K46061" s="69"/>
      <c r="L46061" s="69"/>
      <c r="M46061" s="69"/>
      <c r="N46061" s="69"/>
      <c r="O46061" s="69"/>
      <c r="P46061" s="69"/>
      <c r="Q46061" s="69"/>
      <c r="R46061" s="69"/>
      <c r="S46061" s="69"/>
      <c r="T46061" s="69"/>
      <c r="U46061" s="69"/>
      <c r="V46061" s="69"/>
    </row>
    <row r="46062" spans="1:22" s="71" customFormat="1" ht="11.25" customHeight="1">
      <c r="A46062" s="69"/>
      <c r="B46062" s="69"/>
      <c r="C46062" s="127"/>
      <c r="D46062" s="127"/>
      <c r="E46062" s="127"/>
      <c r="G46062" s="127"/>
      <c r="I46062" s="127"/>
      <c r="J46062" s="69"/>
      <c r="K46062" s="69"/>
      <c r="L46062" s="69"/>
      <c r="M46062" s="69"/>
      <c r="N46062" s="69"/>
      <c r="O46062" s="69"/>
      <c r="P46062" s="69"/>
      <c r="Q46062" s="69"/>
      <c r="R46062" s="69"/>
      <c r="S46062" s="69"/>
      <c r="T46062" s="69"/>
      <c r="U46062" s="69"/>
      <c r="V46062" s="69"/>
    </row>
    <row r="46063" spans="1:22" s="71" customFormat="1" ht="11.25" customHeight="1">
      <c r="A46063" s="69"/>
      <c r="B46063" s="69"/>
      <c r="C46063" s="127"/>
      <c r="D46063" s="127"/>
      <c r="E46063" s="127"/>
      <c r="G46063" s="127"/>
      <c r="I46063" s="127"/>
      <c r="J46063" s="69"/>
      <c r="K46063" s="69"/>
      <c r="L46063" s="69"/>
      <c r="M46063" s="69"/>
      <c r="N46063" s="69"/>
      <c r="O46063" s="69"/>
      <c r="P46063" s="69"/>
      <c r="Q46063" s="69"/>
      <c r="R46063" s="69"/>
      <c r="S46063" s="69"/>
      <c r="T46063" s="69"/>
      <c r="U46063" s="69"/>
      <c r="V46063" s="69"/>
    </row>
    <row r="46064" spans="1:22" s="71" customFormat="1" ht="11.25" customHeight="1">
      <c r="A46064" s="69"/>
      <c r="B46064" s="69"/>
      <c r="C46064" s="127"/>
      <c r="D46064" s="127"/>
      <c r="E46064" s="127"/>
      <c r="G46064" s="127"/>
      <c r="I46064" s="127"/>
      <c r="J46064" s="69"/>
      <c r="K46064" s="69"/>
      <c r="L46064" s="69"/>
      <c r="M46064" s="69"/>
      <c r="N46064" s="69"/>
      <c r="O46064" s="69"/>
      <c r="P46064" s="69"/>
      <c r="Q46064" s="69"/>
      <c r="R46064" s="69"/>
      <c r="S46064" s="69"/>
      <c r="T46064" s="69"/>
      <c r="U46064" s="69"/>
      <c r="V46064" s="69"/>
    </row>
    <row r="46065" spans="1:22" s="71" customFormat="1" ht="11.25" customHeight="1">
      <c r="A46065" s="69"/>
      <c r="B46065" s="69"/>
      <c r="C46065" s="127"/>
      <c r="D46065" s="127"/>
      <c r="E46065" s="127"/>
      <c r="G46065" s="127"/>
      <c r="I46065" s="127"/>
      <c r="J46065" s="69"/>
      <c r="K46065" s="69"/>
      <c r="L46065" s="69"/>
      <c r="M46065" s="69"/>
      <c r="N46065" s="69"/>
      <c r="O46065" s="69"/>
      <c r="P46065" s="69"/>
      <c r="Q46065" s="69"/>
      <c r="R46065" s="69"/>
      <c r="S46065" s="69"/>
      <c r="T46065" s="69"/>
      <c r="U46065" s="69"/>
      <c r="V46065" s="69"/>
    </row>
    <row r="46066" spans="1:22" s="71" customFormat="1" ht="11.25" customHeight="1">
      <c r="A46066" s="69"/>
      <c r="B46066" s="69"/>
      <c r="C46066" s="127"/>
      <c r="D46066" s="127"/>
      <c r="E46066" s="127"/>
      <c r="G46066" s="127"/>
      <c r="I46066" s="127"/>
      <c r="J46066" s="69"/>
      <c r="K46066" s="69"/>
      <c r="L46066" s="69"/>
      <c r="M46066" s="69"/>
      <c r="N46066" s="69"/>
      <c r="O46066" s="69"/>
      <c r="P46066" s="69"/>
      <c r="Q46066" s="69"/>
      <c r="R46066" s="69"/>
      <c r="S46066" s="69"/>
      <c r="T46066" s="69"/>
      <c r="U46066" s="69"/>
      <c r="V46066" s="69"/>
    </row>
    <row r="46067" spans="1:22" s="71" customFormat="1" ht="11.25" customHeight="1">
      <c r="A46067" s="69"/>
      <c r="B46067" s="69"/>
      <c r="C46067" s="127"/>
      <c r="D46067" s="127"/>
      <c r="E46067" s="127"/>
      <c r="G46067" s="127"/>
      <c r="I46067" s="127"/>
      <c r="J46067" s="69"/>
      <c r="K46067" s="69"/>
      <c r="L46067" s="69"/>
      <c r="M46067" s="69"/>
      <c r="N46067" s="69"/>
      <c r="O46067" s="69"/>
      <c r="P46067" s="69"/>
      <c r="Q46067" s="69"/>
      <c r="R46067" s="69"/>
      <c r="S46067" s="69"/>
      <c r="T46067" s="69"/>
      <c r="U46067" s="69"/>
      <c r="V46067" s="69"/>
    </row>
    <row r="46068" spans="1:22" s="71" customFormat="1" ht="11.25" customHeight="1">
      <c r="A46068" s="69"/>
      <c r="B46068" s="69"/>
      <c r="C46068" s="127"/>
      <c r="D46068" s="127"/>
      <c r="E46068" s="127"/>
      <c r="G46068" s="127"/>
      <c r="I46068" s="127"/>
      <c r="J46068" s="69"/>
      <c r="K46068" s="69"/>
      <c r="L46068" s="69"/>
      <c r="M46068" s="69"/>
      <c r="N46068" s="69"/>
      <c r="O46068" s="69"/>
      <c r="P46068" s="69"/>
      <c r="Q46068" s="69"/>
      <c r="R46068" s="69"/>
      <c r="S46068" s="69"/>
      <c r="T46068" s="69"/>
      <c r="U46068" s="69"/>
      <c r="V46068" s="69"/>
    </row>
    <row r="46069" spans="1:22" s="71" customFormat="1" ht="11.25" customHeight="1">
      <c r="A46069" s="69"/>
      <c r="B46069" s="69"/>
      <c r="C46069" s="127"/>
      <c r="D46069" s="127"/>
      <c r="E46069" s="127"/>
      <c r="G46069" s="127"/>
      <c r="I46069" s="127"/>
      <c r="J46069" s="69"/>
      <c r="K46069" s="69"/>
      <c r="L46069" s="69"/>
      <c r="M46069" s="69"/>
      <c r="N46069" s="69"/>
      <c r="O46069" s="69"/>
      <c r="P46069" s="69"/>
      <c r="Q46069" s="69"/>
      <c r="R46069" s="69"/>
      <c r="S46069" s="69"/>
      <c r="T46069" s="69"/>
      <c r="U46069" s="69"/>
      <c r="V46069" s="69"/>
    </row>
    <row r="46070" spans="1:22" s="71" customFormat="1" ht="11.25" customHeight="1">
      <c r="A46070" s="69"/>
      <c r="B46070" s="69"/>
      <c r="C46070" s="127"/>
      <c r="D46070" s="127"/>
      <c r="E46070" s="127"/>
      <c r="G46070" s="127"/>
      <c r="I46070" s="127"/>
      <c r="J46070" s="69"/>
      <c r="K46070" s="69"/>
      <c r="L46070" s="69"/>
      <c r="M46070" s="69"/>
      <c r="N46070" s="69"/>
      <c r="O46070" s="69"/>
      <c r="P46070" s="69"/>
      <c r="Q46070" s="69"/>
      <c r="R46070" s="69"/>
      <c r="S46070" s="69"/>
      <c r="T46070" s="69"/>
      <c r="U46070" s="69"/>
      <c r="V46070" s="69"/>
    </row>
    <row r="46071" spans="1:22" s="71" customFormat="1" ht="11.25" customHeight="1">
      <c r="A46071" s="69"/>
      <c r="B46071" s="69"/>
      <c r="C46071" s="127"/>
      <c r="D46071" s="127"/>
      <c r="E46071" s="127"/>
      <c r="G46071" s="127"/>
      <c r="I46071" s="127"/>
      <c r="J46071" s="69"/>
      <c r="K46071" s="69"/>
      <c r="L46071" s="69"/>
      <c r="M46071" s="69"/>
      <c r="N46071" s="69"/>
      <c r="O46071" s="69"/>
      <c r="P46071" s="69"/>
      <c r="Q46071" s="69"/>
      <c r="R46071" s="69"/>
      <c r="S46071" s="69"/>
      <c r="T46071" s="69"/>
      <c r="U46071" s="69"/>
      <c r="V46071" s="69"/>
    </row>
    <row r="46072" spans="1:22" s="71" customFormat="1" ht="11.25" customHeight="1">
      <c r="A46072" s="69"/>
      <c r="B46072" s="69"/>
      <c r="C46072" s="127"/>
      <c r="D46072" s="127"/>
      <c r="E46072" s="127"/>
      <c r="G46072" s="127"/>
      <c r="I46072" s="127"/>
      <c r="J46072" s="69"/>
      <c r="K46072" s="69"/>
      <c r="L46072" s="69"/>
      <c r="M46072" s="69"/>
      <c r="N46072" s="69"/>
      <c r="O46072" s="69"/>
      <c r="P46072" s="69"/>
      <c r="Q46072" s="69"/>
      <c r="R46072" s="69"/>
      <c r="S46072" s="69"/>
      <c r="T46072" s="69"/>
      <c r="U46072" s="69"/>
      <c r="V46072" s="69"/>
    </row>
    <row r="46073" spans="1:22" s="71" customFormat="1" ht="11.25" customHeight="1">
      <c r="A46073" s="69"/>
      <c r="B46073" s="69"/>
      <c r="C46073" s="127"/>
      <c r="D46073" s="127"/>
      <c r="E46073" s="127"/>
      <c r="G46073" s="127"/>
      <c r="I46073" s="127"/>
      <c r="J46073" s="69"/>
      <c r="K46073" s="69"/>
      <c r="L46073" s="69"/>
      <c r="M46073" s="69"/>
      <c r="N46073" s="69"/>
      <c r="O46073" s="69"/>
      <c r="P46073" s="69"/>
      <c r="Q46073" s="69"/>
      <c r="R46073" s="69"/>
      <c r="S46073" s="69"/>
      <c r="T46073" s="69"/>
      <c r="U46073" s="69"/>
      <c r="V46073" s="69"/>
    </row>
    <row r="46074" spans="1:22" s="71" customFormat="1" ht="11.25" customHeight="1">
      <c r="A46074" s="69"/>
      <c r="B46074" s="69"/>
      <c r="C46074" s="127"/>
      <c r="D46074" s="127"/>
      <c r="E46074" s="127"/>
      <c r="G46074" s="127"/>
      <c r="I46074" s="127"/>
      <c r="J46074" s="69"/>
      <c r="K46074" s="69"/>
      <c r="L46074" s="69"/>
      <c r="M46074" s="69"/>
      <c r="N46074" s="69"/>
      <c r="O46074" s="69"/>
      <c r="P46074" s="69"/>
      <c r="Q46074" s="69"/>
      <c r="R46074" s="69"/>
      <c r="S46074" s="69"/>
      <c r="T46074" s="69"/>
      <c r="U46074" s="69"/>
      <c r="V46074" s="69"/>
    </row>
    <row r="46075" spans="1:22" s="71" customFormat="1" ht="11.25" customHeight="1">
      <c r="A46075" s="69"/>
      <c r="B46075" s="69"/>
      <c r="C46075" s="127"/>
      <c r="D46075" s="127"/>
      <c r="E46075" s="127"/>
      <c r="G46075" s="127"/>
      <c r="I46075" s="127"/>
      <c r="J46075" s="69"/>
      <c r="K46075" s="69"/>
      <c r="L46075" s="69"/>
      <c r="M46075" s="69"/>
      <c r="N46075" s="69"/>
      <c r="O46075" s="69"/>
      <c r="P46075" s="69"/>
      <c r="Q46075" s="69"/>
      <c r="R46075" s="69"/>
      <c r="S46075" s="69"/>
      <c r="T46075" s="69"/>
      <c r="U46075" s="69"/>
      <c r="V46075" s="69"/>
    </row>
    <row r="46076" spans="1:22" s="71" customFormat="1" ht="11.25" customHeight="1">
      <c r="A46076" s="69"/>
      <c r="B46076" s="69"/>
      <c r="C46076" s="127"/>
      <c r="D46076" s="127"/>
      <c r="E46076" s="127"/>
      <c r="G46076" s="127"/>
      <c r="I46076" s="127"/>
      <c r="J46076" s="69"/>
      <c r="K46076" s="69"/>
      <c r="L46076" s="69"/>
      <c r="M46076" s="69"/>
      <c r="N46076" s="69"/>
      <c r="O46076" s="69"/>
      <c r="P46076" s="69"/>
      <c r="Q46076" s="69"/>
      <c r="R46076" s="69"/>
      <c r="S46076" s="69"/>
      <c r="T46076" s="69"/>
      <c r="U46076" s="69"/>
      <c r="V46076" s="69"/>
    </row>
    <row r="46077" spans="1:22" s="71" customFormat="1" ht="11.25" customHeight="1">
      <c r="A46077" s="69"/>
      <c r="B46077" s="69"/>
      <c r="C46077" s="127"/>
      <c r="D46077" s="127"/>
      <c r="E46077" s="127"/>
      <c r="G46077" s="127"/>
      <c r="I46077" s="127"/>
      <c r="J46077" s="69"/>
      <c r="K46077" s="69"/>
      <c r="L46077" s="69"/>
      <c r="M46077" s="69"/>
      <c r="N46077" s="69"/>
      <c r="O46077" s="69"/>
      <c r="P46077" s="69"/>
      <c r="Q46077" s="69"/>
      <c r="R46077" s="69"/>
      <c r="S46077" s="69"/>
      <c r="T46077" s="69"/>
      <c r="U46077" s="69"/>
      <c r="V46077" s="69"/>
    </row>
    <row r="46078" spans="1:22" s="71" customFormat="1" ht="11.25" customHeight="1">
      <c r="A46078" s="69"/>
      <c r="B46078" s="69"/>
      <c r="C46078" s="127"/>
      <c r="D46078" s="127"/>
      <c r="E46078" s="127"/>
      <c r="G46078" s="127"/>
      <c r="I46078" s="127"/>
      <c r="J46078" s="69"/>
      <c r="K46078" s="69"/>
      <c r="L46078" s="69"/>
      <c r="M46078" s="69"/>
      <c r="N46078" s="69"/>
      <c r="O46078" s="69"/>
      <c r="P46078" s="69"/>
      <c r="Q46078" s="69"/>
      <c r="R46078" s="69"/>
      <c r="S46078" s="69"/>
      <c r="T46078" s="69"/>
      <c r="U46078" s="69"/>
      <c r="V46078" s="69"/>
    </row>
    <row r="46079" spans="1:22" s="71" customFormat="1" ht="11.25" customHeight="1">
      <c r="A46079" s="69"/>
      <c r="B46079" s="69"/>
      <c r="C46079" s="127"/>
      <c r="D46079" s="127"/>
      <c r="E46079" s="127"/>
      <c r="G46079" s="127"/>
      <c r="I46079" s="127"/>
      <c r="J46079" s="69"/>
      <c r="K46079" s="69"/>
      <c r="L46079" s="69"/>
      <c r="M46079" s="69"/>
      <c r="N46079" s="69"/>
      <c r="O46079" s="69"/>
      <c r="P46079" s="69"/>
      <c r="Q46079" s="69"/>
      <c r="R46079" s="69"/>
      <c r="S46079" s="69"/>
      <c r="T46079" s="69"/>
      <c r="U46079" s="69"/>
      <c r="V46079" s="69"/>
    </row>
    <row r="46080" spans="1:22" s="71" customFormat="1" ht="11.25" customHeight="1">
      <c r="A46080" s="69"/>
      <c r="B46080" s="69"/>
      <c r="C46080" s="127"/>
      <c r="D46080" s="127"/>
      <c r="E46080" s="127"/>
      <c r="G46080" s="127"/>
      <c r="I46080" s="127"/>
      <c r="J46080" s="69"/>
      <c r="K46080" s="69"/>
      <c r="L46080" s="69"/>
      <c r="M46080" s="69"/>
      <c r="N46080" s="69"/>
      <c r="O46080" s="69"/>
      <c r="P46080" s="69"/>
      <c r="Q46080" s="69"/>
      <c r="R46080" s="69"/>
      <c r="S46080" s="69"/>
      <c r="T46080" s="69"/>
      <c r="U46080" s="69"/>
      <c r="V46080" s="69"/>
    </row>
    <row r="46081" spans="1:22" s="71" customFormat="1" ht="11.25" customHeight="1">
      <c r="A46081" s="69"/>
      <c r="B46081" s="69"/>
      <c r="C46081" s="127"/>
      <c r="D46081" s="127"/>
      <c r="E46081" s="127"/>
      <c r="G46081" s="127"/>
      <c r="I46081" s="127"/>
      <c r="J46081" s="69"/>
      <c r="K46081" s="69"/>
      <c r="L46081" s="69"/>
      <c r="M46081" s="69"/>
      <c r="N46081" s="69"/>
      <c r="O46081" s="69"/>
      <c r="P46081" s="69"/>
      <c r="Q46081" s="69"/>
      <c r="R46081" s="69"/>
      <c r="S46081" s="69"/>
      <c r="T46081" s="69"/>
      <c r="U46081" s="69"/>
      <c r="V46081" s="69"/>
    </row>
    <row r="46082" spans="1:22" s="71" customFormat="1" ht="11.25" customHeight="1">
      <c r="A46082" s="69"/>
      <c r="B46082" s="69"/>
      <c r="C46082" s="127"/>
      <c r="D46082" s="127"/>
      <c r="E46082" s="127"/>
      <c r="G46082" s="127"/>
      <c r="I46082" s="127"/>
      <c r="J46082" s="69"/>
      <c r="K46082" s="69"/>
      <c r="L46082" s="69"/>
      <c r="M46082" s="69"/>
      <c r="N46082" s="69"/>
      <c r="O46082" s="69"/>
      <c r="P46082" s="69"/>
      <c r="Q46082" s="69"/>
      <c r="R46082" s="69"/>
      <c r="S46082" s="69"/>
      <c r="T46082" s="69"/>
      <c r="U46082" s="69"/>
      <c r="V46082" s="69"/>
    </row>
    <row r="46083" spans="1:22" s="71" customFormat="1" ht="11.25" customHeight="1">
      <c r="A46083" s="69"/>
      <c r="B46083" s="69"/>
      <c r="C46083" s="127"/>
      <c r="D46083" s="127"/>
      <c r="E46083" s="127"/>
      <c r="G46083" s="127"/>
      <c r="I46083" s="127"/>
      <c r="J46083" s="69"/>
      <c r="K46083" s="69"/>
      <c r="L46083" s="69"/>
      <c r="M46083" s="69"/>
      <c r="N46083" s="69"/>
      <c r="O46083" s="69"/>
      <c r="P46083" s="69"/>
      <c r="Q46083" s="69"/>
      <c r="R46083" s="69"/>
      <c r="S46083" s="69"/>
      <c r="T46083" s="69"/>
      <c r="U46083" s="69"/>
      <c r="V46083" s="69"/>
    </row>
    <row r="46084" spans="1:22" s="71" customFormat="1" ht="11.25" customHeight="1">
      <c r="A46084" s="69"/>
      <c r="B46084" s="69"/>
      <c r="C46084" s="127"/>
      <c r="D46084" s="127"/>
      <c r="E46084" s="127"/>
      <c r="G46084" s="127"/>
      <c r="I46084" s="127"/>
      <c r="J46084" s="69"/>
      <c r="K46084" s="69"/>
      <c r="L46084" s="69"/>
      <c r="M46084" s="69"/>
      <c r="N46084" s="69"/>
      <c r="O46084" s="69"/>
      <c r="P46084" s="69"/>
      <c r="Q46084" s="69"/>
      <c r="R46084" s="69"/>
      <c r="S46084" s="69"/>
      <c r="T46084" s="69"/>
      <c r="U46084" s="69"/>
      <c r="V46084" s="69"/>
    </row>
    <row r="46085" spans="1:22" s="71" customFormat="1" ht="11.25" customHeight="1">
      <c r="A46085" s="69"/>
      <c r="B46085" s="69"/>
      <c r="C46085" s="127"/>
      <c r="D46085" s="127"/>
      <c r="E46085" s="127"/>
      <c r="G46085" s="127"/>
      <c r="I46085" s="127"/>
      <c r="J46085" s="69"/>
      <c r="K46085" s="69"/>
      <c r="L46085" s="69"/>
      <c r="M46085" s="69"/>
      <c r="N46085" s="69"/>
      <c r="O46085" s="69"/>
      <c r="P46085" s="69"/>
      <c r="Q46085" s="69"/>
      <c r="R46085" s="69"/>
      <c r="S46085" s="69"/>
      <c r="T46085" s="69"/>
      <c r="U46085" s="69"/>
      <c r="V46085" s="69"/>
    </row>
    <row r="46086" spans="1:22" s="71" customFormat="1" ht="11.25" customHeight="1">
      <c r="A46086" s="69"/>
      <c r="B46086" s="69"/>
      <c r="C46086" s="127"/>
      <c r="D46086" s="127"/>
      <c r="E46086" s="127"/>
      <c r="G46086" s="127"/>
      <c r="I46086" s="127"/>
      <c r="J46086" s="69"/>
      <c r="K46086" s="69"/>
      <c r="L46086" s="69"/>
      <c r="M46086" s="69"/>
      <c r="N46086" s="69"/>
      <c r="O46086" s="69"/>
      <c r="P46086" s="69"/>
      <c r="Q46086" s="69"/>
      <c r="R46086" s="69"/>
      <c r="S46086" s="69"/>
      <c r="T46086" s="69"/>
      <c r="U46086" s="69"/>
      <c r="V46086" s="69"/>
    </row>
    <row r="46087" spans="1:22" s="71" customFormat="1" ht="11.25" customHeight="1">
      <c r="A46087" s="69"/>
      <c r="B46087" s="69"/>
      <c r="C46087" s="127"/>
      <c r="D46087" s="127"/>
      <c r="E46087" s="127"/>
      <c r="G46087" s="127"/>
      <c r="I46087" s="127"/>
      <c r="J46087" s="69"/>
      <c r="K46087" s="69"/>
      <c r="L46087" s="69"/>
      <c r="M46087" s="69"/>
      <c r="N46087" s="69"/>
      <c r="O46087" s="69"/>
      <c r="P46087" s="69"/>
      <c r="Q46087" s="69"/>
      <c r="R46087" s="69"/>
      <c r="S46087" s="69"/>
      <c r="T46087" s="69"/>
      <c r="U46087" s="69"/>
      <c r="V46087" s="69"/>
    </row>
    <row r="46088" spans="1:22" s="71" customFormat="1" ht="11.25" customHeight="1">
      <c r="A46088" s="69"/>
      <c r="B46088" s="69"/>
      <c r="C46088" s="127"/>
      <c r="D46088" s="127"/>
      <c r="E46088" s="127"/>
      <c r="G46088" s="127"/>
      <c r="I46088" s="127"/>
      <c r="J46088" s="69"/>
      <c r="K46088" s="69"/>
      <c r="L46088" s="69"/>
      <c r="M46088" s="69"/>
      <c r="N46088" s="69"/>
      <c r="O46088" s="69"/>
      <c r="P46088" s="69"/>
      <c r="Q46088" s="69"/>
      <c r="R46088" s="69"/>
      <c r="S46088" s="69"/>
      <c r="T46088" s="69"/>
      <c r="U46088" s="69"/>
      <c r="V46088" s="69"/>
    </row>
    <row r="46089" spans="1:22" s="71" customFormat="1" ht="11.25" customHeight="1">
      <c r="A46089" s="69"/>
      <c r="B46089" s="69"/>
      <c r="C46089" s="127"/>
      <c r="D46089" s="127"/>
      <c r="E46089" s="127"/>
      <c r="G46089" s="127"/>
      <c r="I46089" s="127"/>
      <c r="J46089" s="69"/>
      <c r="K46089" s="69"/>
      <c r="L46089" s="69"/>
      <c r="M46089" s="69"/>
      <c r="N46089" s="69"/>
      <c r="O46089" s="69"/>
      <c r="P46089" s="69"/>
      <c r="Q46089" s="69"/>
      <c r="R46089" s="69"/>
      <c r="S46089" s="69"/>
      <c r="T46089" s="69"/>
      <c r="U46089" s="69"/>
      <c r="V46089" s="69"/>
    </row>
    <row r="46090" spans="1:22" s="71" customFormat="1" ht="11.25" customHeight="1">
      <c r="A46090" s="69"/>
      <c r="B46090" s="69"/>
      <c r="C46090" s="127"/>
      <c r="D46090" s="127"/>
      <c r="E46090" s="127"/>
      <c r="G46090" s="127"/>
      <c r="I46090" s="127"/>
      <c r="J46090" s="69"/>
      <c r="K46090" s="69"/>
      <c r="L46090" s="69"/>
      <c r="M46090" s="69"/>
      <c r="N46090" s="69"/>
      <c r="O46090" s="69"/>
      <c r="P46090" s="69"/>
      <c r="Q46090" s="69"/>
      <c r="R46090" s="69"/>
      <c r="S46090" s="69"/>
      <c r="T46090" s="69"/>
      <c r="U46090" s="69"/>
      <c r="V46090" s="69"/>
    </row>
    <row r="46091" spans="1:22" s="71" customFormat="1" ht="11.25" customHeight="1">
      <c r="A46091" s="69"/>
      <c r="B46091" s="69"/>
      <c r="C46091" s="127"/>
      <c r="D46091" s="127"/>
      <c r="E46091" s="127"/>
      <c r="G46091" s="127"/>
      <c r="I46091" s="127"/>
      <c r="J46091" s="69"/>
      <c r="K46091" s="69"/>
      <c r="L46091" s="69"/>
      <c r="M46091" s="69"/>
      <c r="N46091" s="69"/>
      <c r="O46091" s="69"/>
      <c r="P46091" s="69"/>
      <c r="Q46091" s="69"/>
      <c r="R46091" s="69"/>
      <c r="S46091" s="69"/>
      <c r="T46091" s="69"/>
      <c r="U46091" s="69"/>
      <c r="V46091" s="69"/>
    </row>
    <row r="46092" spans="1:22" s="71" customFormat="1" ht="11.25" customHeight="1">
      <c r="A46092" s="69"/>
      <c r="B46092" s="69"/>
      <c r="C46092" s="127"/>
      <c r="D46092" s="127"/>
      <c r="E46092" s="127"/>
      <c r="G46092" s="127"/>
      <c r="I46092" s="127"/>
      <c r="J46092" s="69"/>
      <c r="K46092" s="69"/>
      <c r="L46092" s="69"/>
      <c r="M46092" s="69"/>
      <c r="N46092" s="69"/>
      <c r="O46092" s="69"/>
      <c r="P46092" s="69"/>
      <c r="Q46092" s="69"/>
      <c r="R46092" s="69"/>
      <c r="S46092" s="69"/>
      <c r="T46092" s="69"/>
      <c r="U46092" s="69"/>
      <c r="V46092" s="69"/>
    </row>
    <row r="46093" spans="1:22" s="71" customFormat="1" ht="11.25" customHeight="1">
      <c r="A46093" s="69"/>
      <c r="B46093" s="69"/>
      <c r="C46093" s="127"/>
      <c r="D46093" s="127"/>
      <c r="E46093" s="127"/>
      <c r="G46093" s="127"/>
      <c r="I46093" s="127"/>
      <c r="J46093" s="69"/>
      <c r="K46093" s="69"/>
      <c r="L46093" s="69"/>
      <c r="M46093" s="69"/>
      <c r="N46093" s="69"/>
      <c r="O46093" s="69"/>
      <c r="P46093" s="69"/>
      <c r="Q46093" s="69"/>
      <c r="R46093" s="69"/>
      <c r="S46093" s="69"/>
      <c r="T46093" s="69"/>
      <c r="U46093" s="69"/>
      <c r="V46093" s="69"/>
    </row>
    <row r="46094" spans="1:22" s="71" customFormat="1" ht="11.25" customHeight="1">
      <c r="A46094" s="69"/>
      <c r="B46094" s="69"/>
      <c r="C46094" s="127"/>
      <c r="D46094" s="127"/>
      <c r="E46094" s="127"/>
      <c r="G46094" s="127"/>
      <c r="I46094" s="127"/>
      <c r="J46094" s="69"/>
      <c r="K46094" s="69"/>
      <c r="L46094" s="69"/>
      <c r="M46094" s="69"/>
      <c r="N46094" s="69"/>
      <c r="O46094" s="69"/>
      <c r="P46094" s="69"/>
      <c r="Q46094" s="69"/>
      <c r="R46094" s="69"/>
      <c r="S46094" s="69"/>
      <c r="T46094" s="69"/>
      <c r="U46094" s="69"/>
      <c r="V46094" s="69"/>
    </row>
    <row r="46095" spans="1:22" s="71" customFormat="1" ht="11.25" customHeight="1">
      <c r="A46095" s="69"/>
      <c r="B46095" s="69"/>
      <c r="C46095" s="127"/>
      <c r="D46095" s="127"/>
      <c r="E46095" s="127"/>
      <c r="G46095" s="127"/>
      <c r="I46095" s="127"/>
      <c r="J46095" s="69"/>
      <c r="K46095" s="69"/>
      <c r="L46095" s="69"/>
      <c r="M46095" s="69"/>
      <c r="N46095" s="69"/>
      <c r="O46095" s="69"/>
      <c r="P46095" s="69"/>
      <c r="Q46095" s="69"/>
      <c r="R46095" s="69"/>
      <c r="S46095" s="69"/>
      <c r="T46095" s="69"/>
      <c r="U46095" s="69"/>
      <c r="V46095" s="69"/>
    </row>
    <row r="46096" spans="1:22" s="71" customFormat="1" ht="11.25" customHeight="1">
      <c r="A46096" s="69"/>
      <c r="B46096" s="69"/>
      <c r="C46096" s="127"/>
      <c r="D46096" s="127"/>
      <c r="E46096" s="127"/>
      <c r="G46096" s="127"/>
      <c r="I46096" s="127"/>
      <c r="J46096" s="69"/>
      <c r="K46096" s="69"/>
      <c r="L46096" s="69"/>
      <c r="M46096" s="69"/>
      <c r="N46096" s="69"/>
      <c r="O46096" s="69"/>
      <c r="P46096" s="69"/>
      <c r="Q46096" s="69"/>
      <c r="R46096" s="69"/>
      <c r="S46096" s="69"/>
      <c r="T46096" s="69"/>
      <c r="U46096" s="69"/>
      <c r="V46096" s="69"/>
    </row>
    <row r="46097" spans="1:22" s="71" customFormat="1" ht="11.25" customHeight="1">
      <c r="A46097" s="69"/>
      <c r="B46097" s="69"/>
      <c r="C46097" s="127"/>
      <c r="D46097" s="127"/>
      <c r="E46097" s="127"/>
      <c r="G46097" s="127"/>
      <c r="I46097" s="127"/>
      <c r="J46097" s="69"/>
      <c r="K46097" s="69"/>
      <c r="L46097" s="69"/>
      <c r="M46097" s="69"/>
      <c r="N46097" s="69"/>
      <c r="O46097" s="69"/>
      <c r="P46097" s="69"/>
      <c r="Q46097" s="69"/>
      <c r="R46097" s="69"/>
      <c r="S46097" s="69"/>
      <c r="T46097" s="69"/>
      <c r="U46097" s="69"/>
      <c r="V46097" s="69"/>
    </row>
    <row r="46098" spans="1:22" s="71" customFormat="1" ht="11.25" customHeight="1">
      <c r="A46098" s="69"/>
      <c r="B46098" s="69"/>
      <c r="C46098" s="127"/>
      <c r="D46098" s="127"/>
      <c r="E46098" s="127"/>
      <c r="G46098" s="127"/>
      <c r="I46098" s="127"/>
      <c r="J46098" s="69"/>
      <c r="K46098" s="69"/>
      <c r="L46098" s="69"/>
      <c r="M46098" s="69"/>
      <c r="N46098" s="69"/>
      <c r="O46098" s="69"/>
      <c r="P46098" s="69"/>
      <c r="Q46098" s="69"/>
      <c r="R46098" s="69"/>
      <c r="S46098" s="69"/>
      <c r="T46098" s="69"/>
      <c r="U46098" s="69"/>
      <c r="V46098" s="69"/>
    </row>
    <row r="46099" spans="1:22" s="71" customFormat="1" ht="11.25" customHeight="1">
      <c r="A46099" s="69"/>
      <c r="B46099" s="69"/>
      <c r="C46099" s="127"/>
      <c r="D46099" s="127"/>
      <c r="E46099" s="127"/>
      <c r="G46099" s="127"/>
      <c r="I46099" s="127"/>
      <c r="J46099" s="69"/>
      <c r="K46099" s="69"/>
      <c r="L46099" s="69"/>
      <c r="M46099" s="69"/>
      <c r="N46099" s="69"/>
      <c r="O46099" s="69"/>
      <c r="P46099" s="69"/>
      <c r="Q46099" s="69"/>
      <c r="R46099" s="69"/>
      <c r="S46099" s="69"/>
      <c r="T46099" s="69"/>
      <c r="U46099" s="69"/>
      <c r="V46099" s="69"/>
    </row>
    <row r="46100" spans="1:22" s="71" customFormat="1" ht="11.25" customHeight="1">
      <c r="A46100" s="69"/>
      <c r="B46100" s="69"/>
      <c r="C46100" s="127"/>
      <c r="D46100" s="127"/>
      <c r="E46100" s="127"/>
      <c r="G46100" s="127"/>
      <c r="I46100" s="127"/>
      <c r="J46100" s="69"/>
      <c r="K46100" s="69"/>
      <c r="L46100" s="69"/>
      <c r="M46100" s="69"/>
      <c r="N46100" s="69"/>
      <c r="O46100" s="69"/>
      <c r="P46100" s="69"/>
      <c r="Q46100" s="69"/>
      <c r="R46100" s="69"/>
      <c r="S46100" s="69"/>
      <c r="T46100" s="69"/>
      <c r="U46100" s="69"/>
      <c r="V46100" s="69"/>
    </row>
    <row r="46101" spans="1:22" s="71" customFormat="1" ht="11.25" customHeight="1">
      <c r="A46101" s="69"/>
      <c r="B46101" s="69"/>
      <c r="C46101" s="127"/>
      <c r="D46101" s="127"/>
      <c r="E46101" s="127"/>
      <c r="G46101" s="127"/>
      <c r="I46101" s="127"/>
      <c r="J46101" s="69"/>
      <c r="K46101" s="69"/>
      <c r="L46101" s="69"/>
      <c r="M46101" s="69"/>
      <c r="N46101" s="69"/>
      <c r="O46101" s="69"/>
      <c r="P46101" s="69"/>
      <c r="Q46101" s="69"/>
      <c r="R46101" s="69"/>
      <c r="S46101" s="69"/>
      <c r="T46101" s="69"/>
      <c r="U46101" s="69"/>
      <c r="V46101" s="69"/>
    </row>
    <row r="46102" spans="1:22" s="71" customFormat="1" ht="11.25" customHeight="1">
      <c r="A46102" s="69"/>
      <c r="B46102" s="69"/>
      <c r="C46102" s="127"/>
      <c r="D46102" s="127"/>
      <c r="E46102" s="127"/>
      <c r="G46102" s="127"/>
      <c r="I46102" s="127"/>
      <c r="J46102" s="69"/>
      <c r="K46102" s="69"/>
      <c r="L46102" s="69"/>
      <c r="M46102" s="69"/>
      <c r="N46102" s="69"/>
      <c r="O46102" s="69"/>
      <c r="P46102" s="69"/>
      <c r="Q46102" s="69"/>
      <c r="R46102" s="69"/>
      <c r="S46102" s="69"/>
      <c r="T46102" s="69"/>
      <c r="U46102" s="69"/>
      <c r="V46102" s="69"/>
    </row>
    <row r="46103" spans="1:22" s="71" customFormat="1" ht="11.25" customHeight="1">
      <c r="A46103" s="69"/>
      <c r="B46103" s="69"/>
      <c r="C46103" s="127"/>
      <c r="D46103" s="127"/>
      <c r="E46103" s="127"/>
      <c r="G46103" s="127"/>
      <c r="I46103" s="127"/>
      <c r="J46103" s="69"/>
      <c r="K46103" s="69"/>
      <c r="L46103" s="69"/>
      <c r="M46103" s="69"/>
      <c r="N46103" s="69"/>
      <c r="O46103" s="69"/>
      <c r="P46103" s="69"/>
      <c r="Q46103" s="69"/>
      <c r="R46103" s="69"/>
      <c r="S46103" s="69"/>
      <c r="T46103" s="69"/>
      <c r="U46103" s="69"/>
      <c r="V46103" s="69"/>
    </row>
    <row r="46104" spans="1:22" s="71" customFormat="1" ht="11.25" customHeight="1">
      <c r="A46104" s="69"/>
      <c r="B46104" s="69"/>
      <c r="C46104" s="127"/>
      <c r="D46104" s="127"/>
      <c r="E46104" s="127"/>
      <c r="G46104" s="127"/>
      <c r="I46104" s="127"/>
      <c r="J46104" s="69"/>
      <c r="K46104" s="69"/>
      <c r="L46104" s="69"/>
      <c r="M46104" s="69"/>
      <c r="N46104" s="69"/>
      <c r="O46104" s="69"/>
      <c r="P46104" s="69"/>
      <c r="Q46104" s="69"/>
      <c r="R46104" s="69"/>
      <c r="S46104" s="69"/>
      <c r="T46104" s="69"/>
      <c r="U46104" s="69"/>
      <c r="V46104" s="69"/>
    </row>
    <row r="46105" spans="1:22" s="71" customFormat="1" ht="11.25" customHeight="1">
      <c r="A46105" s="69"/>
      <c r="B46105" s="69"/>
      <c r="C46105" s="127"/>
      <c r="D46105" s="127"/>
      <c r="E46105" s="127"/>
      <c r="G46105" s="127"/>
      <c r="I46105" s="127"/>
      <c r="J46105" s="69"/>
      <c r="K46105" s="69"/>
      <c r="L46105" s="69"/>
      <c r="M46105" s="69"/>
      <c r="N46105" s="69"/>
      <c r="O46105" s="69"/>
      <c r="P46105" s="69"/>
      <c r="Q46105" s="69"/>
      <c r="R46105" s="69"/>
      <c r="S46105" s="69"/>
      <c r="T46105" s="69"/>
      <c r="U46105" s="69"/>
      <c r="V46105" s="69"/>
    </row>
    <row r="46106" spans="1:22" s="71" customFormat="1" ht="11.25" customHeight="1">
      <c r="A46106" s="69"/>
      <c r="B46106" s="69"/>
      <c r="C46106" s="127"/>
      <c r="D46106" s="127"/>
      <c r="E46106" s="127"/>
      <c r="G46106" s="127"/>
      <c r="I46106" s="127"/>
      <c r="J46106" s="69"/>
      <c r="K46106" s="69"/>
      <c r="L46106" s="69"/>
      <c r="M46106" s="69"/>
      <c r="N46106" s="69"/>
      <c r="O46106" s="69"/>
      <c r="P46106" s="69"/>
      <c r="Q46106" s="69"/>
      <c r="R46106" s="69"/>
      <c r="S46106" s="69"/>
      <c r="T46106" s="69"/>
      <c r="U46106" s="69"/>
      <c r="V46106" s="69"/>
    </row>
    <row r="46107" spans="1:22" s="71" customFormat="1" ht="11.25" customHeight="1">
      <c r="A46107" s="69"/>
      <c r="B46107" s="69"/>
      <c r="C46107" s="127"/>
      <c r="D46107" s="127"/>
      <c r="E46107" s="127"/>
      <c r="G46107" s="127"/>
      <c r="I46107" s="127"/>
      <c r="J46107" s="69"/>
      <c r="K46107" s="69"/>
      <c r="L46107" s="69"/>
      <c r="M46107" s="69"/>
      <c r="N46107" s="69"/>
      <c r="O46107" s="69"/>
      <c r="P46107" s="69"/>
      <c r="Q46107" s="69"/>
      <c r="R46107" s="69"/>
      <c r="S46107" s="69"/>
      <c r="T46107" s="69"/>
      <c r="U46107" s="69"/>
      <c r="V46107" s="69"/>
    </row>
    <row r="46108" spans="1:22" s="71" customFormat="1" ht="11.25" customHeight="1">
      <c r="A46108" s="69"/>
      <c r="B46108" s="69"/>
      <c r="C46108" s="127"/>
      <c r="D46108" s="127"/>
      <c r="E46108" s="127"/>
      <c r="G46108" s="127"/>
      <c r="I46108" s="127"/>
      <c r="J46108" s="69"/>
      <c r="K46108" s="69"/>
      <c r="L46108" s="69"/>
      <c r="M46108" s="69"/>
      <c r="N46108" s="69"/>
      <c r="O46108" s="69"/>
      <c r="P46108" s="69"/>
      <c r="Q46108" s="69"/>
      <c r="R46108" s="69"/>
      <c r="S46108" s="69"/>
      <c r="T46108" s="69"/>
      <c r="U46108" s="69"/>
      <c r="V46108" s="69"/>
    </row>
    <row r="46109" spans="1:22" s="71" customFormat="1" ht="11.25" customHeight="1">
      <c r="A46109" s="69"/>
      <c r="B46109" s="69"/>
      <c r="C46109" s="127"/>
      <c r="D46109" s="127"/>
      <c r="E46109" s="127"/>
      <c r="G46109" s="127"/>
      <c r="I46109" s="127"/>
      <c r="J46109" s="69"/>
      <c r="K46109" s="69"/>
      <c r="L46109" s="69"/>
      <c r="M46109" s="69"/>
      <c r="N46109" s="69"/>
      <c r="O46109" s="69"/>
      <c r="P46109" s="69"/>
      <c r="Q46109" s="69"/>
      <c r="R46109" s="69"/>
      <c r="S46109" s="69"/>
      <c r="T46109" s="69"/>
      <c r="U46109" s="69"/>
      <c r="V46109" s="69"/>
    </row>
    <row r="46110" spans="1:22" s="71" customFormat="1" ht="11.25" customHeight="1">
      <c r="A46110" s="69"/>
      <c r="B46110" s="69"/>
      <c r="C46110" s="127"/>
      <c r="D46110" s="127"/>
      <c r="E46110" s="127"/>
      <c r="G46110" s="127"/>
      <c r="I46110" s="127"/>
      <c r="J46110" s="69"/>
      <c r="K46110" s="69"/>
      <c r="L46110" s="69"/>
      <c r="M46110" s="69"/>
      <c r="N46110" s="69"/>
      <c r="O46110" s="69"/>
      <c r="P46110" s="69"/>
      <c r="Q46110" s="69"/>
      <c r="R46110" s="69"/>
      <c r="S46110" s="69"/>
      <c r="T46110" s="69"/>
      <c r="U46110" s="69"/>
      <c r="V46110" s="69"/>
    </row>
    <row r="46111" spans="1:22" s="71" customFormat="1" ht="11.25" customHeight="1">
      <c r="A46111" s="69"/>
      <c r="B46111" s="69"/>
      <c r="C46111" s="127"/>
      <c r="D46111" s="127"/>
      <c r="E46111" s="127"/>
      <c r="G46111" s="127"/>
      <c r="I46111" s="127"/>
      <c r="J46111" s="69"/>
      <c r="K46111" s="69"/>
      <c r="L46111" s="69"/>
      <c r="M46111" s="69"/>
      <c r="N46111" s="69"/>
      <c r="O46111" s="69"/>
      <c r="P46111" s="69"/>
      <c r="Q46111" s="69"/>
      <c r="R46111" s="69"/>
      <c r="S46111" s="69"/>
      <c r="T46111" s="69"/>
      <c r="U46111" s="69"/>
      <c r="V46111" s="69"/>
    </row>
    <row r="46112" spans="1:22" s="71" customFormat="1" ht="11.25" customHeight="1">
      <c r="A46112" s="69"/>
      <c r="B46112" s="69"/>
      <c r="C46112" s="127"/>
      <c r="D46112" s="127"/>
      <c r="E46112" s="127"/>
      <c r="G46112" s="127"/>
      <c r="I46112" s="127"/>
      <c r="J46112" s="69"/>
      <c r="K46112" s="69"/>
      <c r="L46112" s="69"/>
      <c r="M46112" s="69"/>
      <c r="N46112" s="69"/>
      <c r="O46112" s="69"/>
      <c r="P46112" s="69"/>
      <c r="Q46112" s="69"/>
      <c r="R46112" s="69"/>
      <c r="S46112" s="69"/>
      <c r="T46112" s="69"/>
      <c r="U46112" s="69"/>
      <c r="V46112" s="69"/>
    </row>
    <row r="46113" spans="1:22" s="71" customFormat="1" ht="11.25" customHeight="1">
      <c r="A46113" s="69"/>
      <c r="B46113" s="69"/>
      <c r="C46113" s="127"/>
      <c r="D46113" s="127"/>
      <c r="E46113" s="127"/>
      <c r="G46113" s="127"/>
      <c r="I46113" s="127"/>
      <c r="J46113" s="69"/>
      <c r="K46113" s="69"/>
      <c r="L46113" s="69"/>
      <c r="M46113" s="69"/>
      <c r="N46113" s="69"/>
      <c r="O46113" s="69"/>
      <c r="P46113" s="69"/>
      <c r="Q46113" s="69"/>
      <c r="R46113" s="69"/>
      <c r="S46113" s="69"/>
      <c r="T46113" s="69"/>
      <c r="U46113" s="69"/>
      <c r="V46113" s="69"/>
    </row>
    <row r="46114" spans="1:22" s="71" customFormat="1" ht="11.25" customHeight="1">
      <c r="A46114" s="69"/>
      <c r="B46114" s="69"/>
      <c r="C46114" s="127"/>
      <c r="D46114" s="127"/>
      <c r="E46114" s="127"/>
      <c r="G46114" s="127"/>
      <c r="I46114" s="127"/>
      <c r="J46114" s="69"/>
      <c r="K46114" s="69"/>
      <c r="L46114" s="69"/>
      <c r="M46114" s="69"/>
      <c r="N46114" s="69"/>
      <c r="O46114" s="69"/>
      <c r="P46114" s="69"/>
      <c r="Q46114" s="69"/>
      <c r="R46114" s="69"/>
      <c r="S46114" s="69"/>
      <c r="T46114" s="69"/>
      <c r="U46114" s="69"/>
      <c r="V46114" s="69"/>
    </row>
    <row r="46115" spans="1:22" s="71" customFormat="1" ht="11.25" customHeight="1">
      <c r="A46115" s="69"/>
      <c r="B46115" s="69"/>
      <c r="C46115" s="127"/>
      <c r="D46115" s="127"/>
      <c r="E46115" s="127"/>
      <c r="G46115" s="127"/>
      <c r="I46115" s="127"/>
      <c r="J46115" s="69"/>
      <c r="K46115" s="69"/>
      <c r="L46115" s="69"/>
      <c r="M46115" s="69"/>
      <c r="N46115" s="69"/>
      <c r="O46115" s="69"/>
      <c r="P46115" s="69"/>
      <c r="Q46115" s="69"/>
      <c r="R46115" s="69"/>
      <c r="S46115" s="69"/>
      <c r="T46115" s="69"/>
      <c r="U46115" s="69"/>
      <c r="V46115" s="69"/>
    </row>
    <row r="46116" spans="1:22" s="71" customFormat="1" ht="11.25" customHeight="1">
      <c r="A46116" s="69"/>
      <c r="B46116" s="69"/>
      <c r="C46116" s="127"/>
      <c r="D46116" s="127"/>
      <c r="E46116" s="127"/>
      <c r="G46116" s="127"/>
      <c r="I46116" s="127"/>
      <c r="J46116" s="69"/>
      <c r="K46116" s="69"/>
      <c r="L46116" s="69"/>
      <c r="M46116" s="69"/>
      <c r="N46116" s="69"/>
      <c r="O46116" s="69"/>
      <c r="P46116" s="69"/>
      <c r="Q46116" s="69"/>
      <c r="R46116" s="69"/>
      <c r="S46116" s="69"/>
      <c r="T46116" s="69"/>
      <c r="U46116" s="69"/>
      <c r="V46116" s="69"/>
    </row>
    <row r="46117" spans="1:22" s="71" customFormat="1" ht="11.25" customHeight="1">
      <c r="A46117" s="69"/>
      <c r="B46117" s="69"/>
      <c r="C46117" s="127"/>
      <c r="D46117" s="127"/>
      <c r="E46117" s="127"/>
      <c r="G46117" s="127"/>
      <c r="I46117" s="127"/>
      <c r="J46117" s="69"/>
      <c r="K46117" s="69"/>
      <c r="L46117" s="69"/>
      <c r="M46117" s="69"/>
      <c r="N46117" s="69"/>
      <c r="O46117" s="69"/>
      <c r="P46117" s="69"/>
      <c r="Q46117" s="69"/>
      <c r="R46117" s="69"/>
      <c r="S46117" s="69"/>
      <c r="T46117" s="69"/>
      <c r="U46117" s="69"/>
      <c r="V46117" s="69"/>
    </row>
    <row r="46118" spans="1:22" s="71" customFormat="1" ht="11.25" customHeight="1">
      <c r="A46118" s="69"/>
      <c r="B46118" s="69"/>
      <c r="C46118" s="127"/>
      <c r="D46118" s="127"/>
      <c r="E46118" s="127"/>
      <c r="G46118" s="127"/>
      <c r="I46118" s="127"/>
      <c r="J46118" s="69"/>
      <c r="K46118" s="69"/>
      <c r="L46118" s="69"/>
      <c r="M46118" s="69"/>
      <c r="N46118" s="69"/>
      <c r="O46118" s="69"/>
      <c r="P46118" s="69"/>
      <c r="Q46118" s="69"/>
      <c r="R46118" s="69"/>
      <c r="S46118" s="69"/>
      <c r="T46118" s="69"/>
      <c r="U46118" s="69"/>
      <c r="V46118" s="69"/>
    </row>
    <row r="46119" spans="1:22" s="71" customFormat="1" ht="11.25" customHeight="1">
      <c r="A46119" s="69"/>
      <c r="B46119" s="69"/>
      <c r="C46119" s="127"/>
      <c r="D46119" s="127"/>
      <c r="E46119" s="127"/>
      <c r="G46119" s="127"/>
      <c r="I46119" s="127"/>
      <c r="J46119" s="69"/>
      <c r="K46119" s="69"/>
      <c r="L46119" s="69"/>
      <c r="M46119" s="69"/>
      <c r="N46119" s="69"/>
      <c r="O46119" s="69"/>
      <c r="P46119" s="69"/>
      <c r="Q46119" s="69"/>
      <c r="R46119" s="69"/>
      <c r="S46119" s="69"/>
      <c r="T46119" s="69"/>
      <c r="U46119" s="69"/>
      <c r="V46119" s="69"/>
    </row>
    <row r="46120" spans="1:22" s="71" customFormat="1" ht="11.25" customHeight="1">
      <c r="A46120" s="69"/>
      <c r="B46120" s="69"/>
      <c r="C46120" s="127"/>
      <c r="D46120" s="127"/>
      <c r="E46120" s="127"/>
      <c r="G46120" s="127"/>
      <c r="I46120" s="127"/>
      <c r="J46120" s="69"/>
      <c r="K46120" s="69"/>
      <c r="L46120" s="69"/>
      <c r="M46120" s="69"/>
      <c r="N46120" s="69"/>
      <c r="O46120" s="69"/>
      <c r="P46120" s="69"/>
      <c r="Q46120" s="69"/>
      <c r="R46120" s="69"/>
      <c r="S46120" s="69"/>
      <c r="T46120" s="69"/>
      <c r="U46120" s="69"/>
      <c r="V46120" s="69"/>
    </row>
    <row r="46121" spans="1:22" s="71" customFormat="1" ht="11.25" customHeight="1">
      <c r="A46121" s="69"/>
      <c r="B46121" s="69"/>
      <c r="C46121" s="127"/>
      <c r="D46121" s="127"/>
      <c r="E46121" s="127"/>
      <c r="G46121" s="127"/>
      <c r="I46121" s="127"/>
      <c r="J46121" s="69"/>
      <c r="K46121" s="69"/>
      <c r="L46121" s="69"/>
      <c r="M46121" s="69"/>
      <c r="N46121" s="69"/>
      <c r="O46121" s="69"/>
      <c r="P46121" s="69"/>
      <c r="Q46121" s="69"/>
      <c r="R46121" s="69"/>
      <c r="S46121" s="69"/>
      <c r="T46121" s="69"/>
      <c r="U46121" s="69"/>
      <c r="V46121" s="69"/>
    </row>
    <row r="46122" spans="1:22" s="71" customFormat="1" ht="11.25" customHeight="1">
      <c r="A46122" s="69"/>
      <c r="B46122" s="69"/>
      <c r="C46122" s="127"/>
      <c r="D46122" s="127"/>
      <c r="E46122" s="127"/>
      <c r="G46122" s="127"/>
      <c r="I46122" s="127"/>
      <c r="J46122" s="69"/>
      <c r="K46122" s="69"/>
      <c r="L46122" s="69"/>
      <c r="M46122" s="69"/>
      <c r="N46122" s="69"/>
      <c r="O46122" s="69"/>
      <c r="P46122" s="69"/>
      <c r="Q46122" s="69"/>
      <c r="R46122" s="69"/>
      <c r="S46122" s="69"/>
      <c r="T46122" s="69"/>
      <c r="U46122" s="69"/>
      <c r="V46122" s="69"/>
    </row>
    <row r="46123" spans="1:22" s="71" customFormat="1" ht="11.25" customHeight="1">
      <c r="A46123" s="69"/>
      <c r="B46123" s="69"/>
      <c r="C46123" s="127"/>
      <c r="D46123" s="127"/>
      <c r="E46123" s="127"/>
      <c r="G46123" s="127"/>
      <c r="I46123" s="127"/>
      <c r="J46123" s="69"/>
      <c r="K46123" s="69"/>
      <c r="L46123" s="69"/>
      <c r="M46123" s="69"/>
      <c r="N46123" s="69"/>
      <c r="O46123" s="69"/>
      <c r="P46123" s="69"/>
      <c r="Q46123" s="69"/>
      <c r="R46123" s="69"/>
      <c r="S46123" s="69"/>
      <c r="T46123" s="69"/>
      <c r="U46123" s="69"/>
      <c r="V46123" s="69"/>
    </row>
    <row r="46124" spans="1:22" s="71" customFormat="1" ht="11.25" customHeight="1">
      <c r="A46124" s="69"/>
      <c r="B46124" s="69"/>
      <c r="C46124" s="127"/>
      <c r="D46124" s="127"/>
      <c r="E46124" s="127"/>
      <c r="G46124" s="127"/>
      <c r="I46124" s="127"/>
      <c r="J46124" s="69"/>
      <c r="K46124" s="69"/>
      <c r="L46124" s="69"/>
      <c r="M46124" s="69"/>
      <c r="N46124" s="69"/>
      <c r="O46124" s="69"/>
      <c r="P46124" s="69"/>
      <c r="Q46124" s="69"/>
      <c r="R46124" s="69"/>
      <c r="S46124" s="69"/>
      <c r="T46124" s="69"/>
      <c r="U46124" s="69"/>
      <c r="V46124" s="69"/>
    </row>
    <row r="46125" spans="1:22" s="71" customFormat="1" ht="11.25" customHeight="1">
      <c r="A46125" s="69"/>
      <c r="B46125" s="69"/>
      <c r="C46125" s="127"/>
      <c r="D46125" s="127"/>
      <c r="E46125" s="127"/>
      <c r="G46125" s="127"/>
      <c r="I46125" s="127"/>
      <c r="J46125" s="69"/>
      <c r="K46125" s="69"/>
      <c r="L46125" s="69"/>
      <c r="M46125" s="69"/>
      <c r="N46125" s="69"/>
      <c r="O46125" s="69"/>
      <c r="P46125" s="69"/>
      <c r="Q46125" s="69"/>
      <c r="R46125" s="69"/>
      <c r="S46125" s="69"/>
      <c r="T46125" s="69"/>
      <c r="U46125" s="69"/>
      <c r="V46125" s="69"/>
    </row>
    <row r="46126" spans="1:22" s="71" customFormat="1" ht="11.25" customHeight="1">
      <c r="A46126" s="69"/>
      <c r="B46126" s="69"/>
      <c r="C46126" s="127"/>
      <c r="D46126" s="127"/>
      <c r="E46126" s="127"/>
      <c r="G46126" s="127"/>
      <c r="I46126" s="127"/>
      <c r="J46126" s="69"/>
      <c r="K46126" s="69"/>
      <c r="L46126" s="69"/>
      <c r="M46126" s="69"/>
      <c r="N46126" s="69"/>
      <c r="O46126" s="69"/>
      <c r="P46126" s="69"/>
      <c r="Q46126" s="69"/>
      <c r="R46126" s="69"/>
      <c r="S46126" s="69"/>
      <c r="T46126" s="69"/>
      <c r="U46126" s="69"/>
      <c r="V46126" s="69"/>
    </row>
    <row r="46127" spans="1:22" s="71" customFormat="1" ht="11.25" customHeight="1">
      <c r="A46127" s="69"/>
      <c r="B46127" s="69"/>
      <c r="C46127" s="127"/>
      <c r="D46127" s="127"/>
      <c r="E46127" s="127"/>
      <c r="G46127" s="127"/>
      <c r="I46127" s="127"/>
      <c r="J46127" s="69"/>
      <c r="K46127" s="69"/>
      <c r="L46127" s="69"/>
      <c r="M46127" s="69"/>
      <c r="N46127" s="69"/>
      <c r="O46127" s="69"/>
      <c r="P46127" s="69"/>
      <c r="Q46127" s="69"/>
      <c r="R46127" s="69"/>
      <c r="S46127" s="69"/>
      <c r="T46127" s="69"/>
      <c r="U46127" s="69"/>
      <c r="V46127" s="69"/>
    </row>
    <row r="46128" spans="1:22" s="71" customFormat="1" ht="11.25" customHeight="1">
      <c r="A46128" s="69"/>
      <c r="B46128" s="69"/>
      <c r="C46128" s="127"/>
      <c r="D46128" s="127"/>
      <c r="E46128" s="127"/>
      <c r="G46128" s="127"/>
      <c r="I46128" s="127"/>
      <c r="J46128" s="69"/>
      <c r="K46128" s="69"/>
      <c r="L46128" s="69"/>
      <c r="M46128" s="69"/>
      <c r="N46128" s="69"/>
      <c r="O46128" s="69"/>
      <c r="P46128" s="69"/>
      <c r="Q46128" s="69"/>
      <c r="R46128" s="69"/>
      <c r="S46128" s="69"/>
      <c r="T46128" s="69"/>
      <c r="U46128" s="69"/>
      <c r="V46128" s="69"/>
    </row>
    <row r="46129" spans="1:22" s="71" customFormat="1" ht="11.25" customHeight="1">
      <c r="A46129" s="69"/>
      <c r="B46129" s="69"/>
      <c r="C46129" s="127"/>
      <c r="D46129" s="127"/>
      <c r="E46129" s="127"/>
      <c r="G46129" s="127"/>
      <c r="I46129" s="127"/>
      <c r="J46129" s="69"/>
      <c r="K46129" s="69"/>
      <c r="L46129" s="69"/>
      <c r="M46129" s="69"/>
      <c r="N46129" s="69"/>
      <c r="O46129" s="69"/>
      <c r="P46129" s="69"/>
      <c r="Q46129" s="69"/>
      <c r="R46129" s="69"/>
      <c r="S46129" s="69"/>
      <c r="T46129" s="69"/>
      <c r="U46129" s="69"/>
      <c r="V46129" s="69"/>
    </row>
    <row r="46130" spans="1:22" s="71" customFormat="1" ht="11.25" customHeight="1">
      <c r="A46130" s="69"/>
      <c r="B46130" s="69"/>
      <c r="C46130" s="127"/>
      <c r="D46130" s="127"/>
      <c r="E46130" s="127"/>
      <c r="G46130" s="127"/>
      <c r="I46130" s="127"/>
      <c r="J46130" s="69"/>
      <c r="K46130" s="69"/>
      <c r="L46130" s="69"/>
      <c r="M46130" s="69"/>
      <c r="N46130" s="69"/>
      <c r="O46130" s="69"/>
      <c r="P46130" s="69"/>
      <c r="Q46130" s="69"/>
      <c r="R46130" s="69"/>
      <c r="S46130" s="69"/>
      <c r="T46130" s="69"/>
      <c r="U46130" s="69"/>
      <c r="V46130" s="69"/>
    </row>
    <row r="46131" spans="1:22" s="71" customFormat="1" ht="11.25" customHeight="1">
      <c r="A46131" s="69"/>
      <c r="B46131" s="69"/>
      <c r="C46131" s="127"/>
      <c r="D46131" s="127"/>
      <c r="E46131" s="127"/>
      <c r="G46131" s="127"/>
      <c r="I46131" s="127"/>
      <c r="J46131" s="69"/>
      <c r="K46131" s="69"/>
      <c r="L46131" s="69"/>
      <c r="M46131" s="69"/>
      <c r="N46131" s="69"/>
      <c r="O46131" s="69"/>
      <c r="P46131" s="69"/>
      <c r="Q46131" s="69"/>
      <c r="R46131" s="69"/>
      <c r="S46131" s="69"/>
      <c r="T46131" s="69"/>
      <c r="U46131" s="69"/>
      <c r="V46131" s="69"/>
    </row>
    <row r="46132" spans="1:22" s="71" customFormat="1" ht="11.25" customHeight="1">
      <c r="A46132" s="69"/>
      <c r="B46132" s="69"/>
      <c r="C46132" s="127"/>
      <c r="D46132" s="127"/>
      <c r="E46132" s="127"/>
      <c r="G46132" s="127"/>
      <c r="I46132" s="127"/>
      <c r="J46132" s="69"/>
      <c r="K46132" s="69"/>
      <c r="L46132" s="69"/>
      <c r="M46132" s="69"/>
      <c r="N46132" s="69"/>
      <c r="O46132" s="69"/>
      <c r="P46132" s="69"/>
      <c r="Q46132" s="69"/>
      <c r="R46132" s="69"/>
      <c r="S46132" s="69"/>
      <c r="T46132" s="69"/>
      <c r="U46132" s="69"/>
      <c r="V46132" s="69"/>
    </row>
    <row r="46133" spans="1:22" s="71" customFormat="1" ht="11.25" customHeight="1">
      <c r="A46133" s="69"/>
      <c r="B46133" s="69"/>
      <c r="C46133" s="127"/>
      <c r="D46133" s="127"/>
      <c r="E46133" s="127"/>
      <c r="G46133" s="127"/>
      <c r="I46133" s="127"/>
      <c r="J46133" s="69"/>
      <c r="K46133" s="69"/>
      <c r="L46133" s="69"/>
      <c r="M46133" s="69"/>
      <c r="N46133" s="69"/>
      <c r="O46133" s="69"/>
      <c r="P46133" s="69"/>
      <c r="Q46133" s="69"/>
      <c r="R46133" s="69"/>
      <c r="S46133" s="69"/>
      <c r="T46133" s="69"/>
      <c r="U46133" s="69"/>
      <c r="V46133" s="69"/>
    </row>
    <row r="46134" spans="1:22" s="71" customFormat="1" ht="11.25" customHeight="1">
      <c r="A46134" s="69"/>
      <c r="B46134" s="69"/>
      <c r="C46134" s="127"/>
      <c r="D46134" s="127"/>
      <c r="E46134" s="127"/>
      <c r="G46134" s="127"/>
      <c r="I46134" s="127"/>
      <c r="J46134" s="69"/>
      <c r="K46134" s="69"/>
      <c r="L46134" s="69"/>
      <c r="M46134" s="69"/>
      <c r="N46134" s="69"/>
      <c r="O46134" s="69"/>
      <c r="P46134" s="69"/>
      <c r="Q46134" s="69"/>
      <c r="R46134" s="69"/>
      <c r="S46134" s="69"/>
      <c r="T46134" s="69"/>
      <c r="U46134" s="69"/>
      <c r="V46134" s="69"/>
    </row>
    <row r="46135" spans="1:22" s="71" customFormat="1" ht="11.25" customHeight="1">
      <c r="A46135" s="69"/>
      <c r="B46135" s="69"/>
      <c r="C46135" s="127"/>
      <c r="D46135" s="127"/>
      <c r="E46135" s="127"/>
      <c r="G46135" s="127"/>
      <c r="I46135" s="127"/>
      <c r="J46135" s="69"/>
      <c r="K46135" s="69"/>
      <c r="L46135" s="69"/>
      <c r="M46135" s="69"/>
      <c r="N46135" s="69"/>
      <c r="O46135" s="69"/>
      <c r="P46135" s="69"/>
      <c r="Q46135" s="69"/>
      <c r="R46135" s="69"/>
      <c r="S46135" s="69"/>
      <c r="T46135" s="69"/>
      <c r="U46135" s="69"/>
      <c r="V46135" s="69"/>
    </row>
    <row r="46136" spans="1:22" s="71" customFormat="1" ht="11.25" customHeight="1">
      <c r="A46136" s="69"/>
      <c r="B46136" s="69"/>
      <c r="C46136" s="127"/>
      <c r="D46136" s="127"/>
      <c r="E46136" s="127"/>
      <c r="G46136" s="127"/>
      <c r="I46136" s="127"/>
      <c r="J46136" s="69"/>
      <c r="K46136" s="69"/>
      <c r="L46136" s="69"/>
      <c r="M46136" s="69"/>
      <c r="N46136" s="69"/>
      <c r="O46136" s="69"/>
      <c r="P46136" s="69"/>
      <c r="Q46136" s="69"/>
      <c r="R46136" s="69"/>
      <c r="S46136" s="69"/>
      <c r="T46136" s="69"/>
      <c r="U46136" s="69"/>
      <c r="V46136" s="69"/>
    </row>
    <row r="46137" spans="1:22" s="71" customFormat="1" ht="11.25" customHeight="1">
      <c r="A46137" s="69"/>
      <c r="B46137" s="69"/>
      <c r="C46137" s="127"/>
      <c r="D46137" s="127"/>
      <c r="E46137" s="127"/>
      <c r="G46137" s="127"/>
      <c r="I46137" s="127"/>
      <c r="J46137" s="69"/>
      <c r="K46137" s="69"/>
      <c r="L46137" s="69"/>
      <c r="M46137" s="69"/>
      <c r="N46137" s="69"/>
      <c r="O46137" s="69"/>
      <c r="P46137" s="69"/>
      <c r="Q46137" s="69"/>
      <c r="R46137" s="69"/>
      <c r="S46137" s="69"/>
      <c r="T46137" s="69"/>
      <c r="U46137" s="69"/>
      <c r="V46137" s="69"/>
    </row>
    <row r="46138" spans="1:22" s="71" customFormat="1" ht="11.25" customHeight="1">
      <c r="A46138" s="69"/>
      <c r="B46138" s="69"/>
      <c r="C46138" s="127"/>
      <c r="D46138" s="127"/>
      <c r="E46138" s="127"/>
      <c r="G46138" s="127"/>
      <c r="I46138" s="127"/>
      <c r="J46138" s="69"/>
      <c r="K46138" s="69"/>
      <c r="L46138" s="69"/>
      <c r="M46138" s="69"/>
      <c r="N46138" s="69"/>
      <c r="O46138" s="69"/>
      <c r="P46138" s="69"/>
      <c r="Q46138" s="69"/>
      <c r="R46138" s="69"/>
      <c r="S46138" s="69"/>
      <c r="T46138" s="69"/>
      <c r="U46138" s="69"/>
      <c r="V46138" s="69"/>
    </row>
    <row r="46139" spans="1:22" s="71" customFormat="1" ht="11.25" customHeight="1">
      <c r="A46139" s="69"/>
      <c r="B46139" s="69"/>
      <c r="C46139" s="127"/>
      <c r="D46139" s="127"/>
      <c r="E46139" s="127"/>
      <c r="G46139" s="127"/>
      <c r="I46139" s="127"/>
      <c r="J46139" s="69"/>
      <c r="K46139" s="69"/>
      <c r="L46139" s="69"/>
      <c r="M46139" s="69"/>
      <c r="N46139" s="69"/>
      <c r="O46139" s="69"/>
      <c r="P46139" s="69"/>
      <c r="Q46139" s="69"/>
      <c r="R46139" s="69"/>
      <c r="S46139" s="69"/>
      <c r="T46139" s="69"/>
      <c r="U46139" s="69"/>
      <c r="V46139" s="69"/>
    </row>
    <row r="46140" spans="1:22" s="71" customFormat="1" ht="11.25" customHeight="1">
      <c r="A46140" s="69"/>
      <c r="B46140" s="69"/>
      <c r="C46140" s="127"/>
      <c r="D46140" s="127"/>
      <c r="E46140" s="127"/>
      <c r="G46140" s="127"/>
      <c r="I46140" s="127"/>
      <c r="J46140" s="69"/>
      <c r="K46140" s="69"/>
      <c r="L46140" s="69"/>
      <c r="M46140" s="69"/>
      <c r="N46140" s="69"/>
      <c r="O46140" s="69"/>
      <c r="P46140" s="69"/>
      <c r="Q46140" s="69"/>
      <c r="R46140" s="69"/>
      <c r="S46140" s="69"/>
      <c r="T46140" s="69"/>
      <c r="U46140" s="69"/>
      <c r="V46140" s="69"/>
    </row>
    <row r="46141" spans="1:22" s="71" customFormat="1" ht="11.25" customHeight="1">
      <c r="A46141" s="69"/>
      <c r="B46141" s="69"/>
      <c r="C46141" s="127"/>
      <c r="D46141" s="127"/>
      <c r="E46141" s="127"/>
      <c r="G46141" s="127"/>
      <c r="I46141" s="127"/>
      <c r="J46141" s="69"/>
      <c r="K46141" s="69"/>
      <c r="L46141" s="69"/>
      <c r="M46141" s="69"/>
      <c r="N46141" s="69"/>
      <c r="O46141" s="69"/>
      <c r="P46141" s="69"/>
      <c r="Q46141" s="69"/>
      <c r="R46141" s="69"/>
      <c r="S46141" s="69"/>
      <c r="T46141" s="69"/>
      <c r="U46141" s="69"/>
      <c r="V46141" s="69"/>
    </row>
    <row r="46142" spans="1:22" s="71" customFormat="1" ht="11.25" customHeight="1">
      <c r="A46142" s="69"/>
      <c r="B46142" s="69"/>
      <c r="C46142" s="127"/>
      <c r="D46142" s="127"/>
      <c r="E46142" s="127"/>
      <c r="G46142" s="127"/>
      <c r="I46142" s="127"/>
      <c r="J46142" s="69"/>
      <c r="K46142" s="69"/>
      <c r="L46142" s="69"/>
      <c r="M46142" s="69"/>
      <c r="N46142" s="69"/>
      <c r="O46142" s="69"/>
      <c r="P46142" s="69"/>
      <c r="Q46142" s="69"/>
      <c r="R46142" s="69"/>
      <c r="S46142" s="69"/>
      <c r="T46142" s="69"/>
      <c r="U46142" s="69"/>
      <c r="V46142" s="69"/>
    </row>
    <row r="46143" spans="1:22" s="71" customFormat="1" ht="11.25" customHeight="1">
      <c r="A46143" s="69"/>
      <c r="B46143" s="69"/>
      <c r="C46143" s="127"/>
      <c r="D46143" s="127"/>
      <c r="E46143" s="127"/>
      <c r="G46143" s="127"/>
      <c r="I46143" s="127"/>
      <c r="J46143" s="69"/>
      <c r="K46143" s="69"/>
      <c r="L46143" s="69"/>
      <c r="M46143" s="69"/>
      <c r="N46143" s="69"/>
      <c r="O46143" s="69"/>
      <c r="P46143" s="69"/>
      <c r="Q46143" s="69"/>
      <c r="R46143" s="69"/>
      <c r="S46143" s="69"/>
      <c r="T46143" s="69"/>
      <c r="U46143" s="69"/>
      <c r="V46143" s="69"/>
    </row>
    <row r="46144" spans="1:22" s="71" customFormat="1" ht="11.25" customHeight="1">
      <c r="A46144" s="69"/>
      <c r="B46144" s="69"/>
      <c r="C46144" s="127"/>
      <c r="D46144" s="127"/>
      <c r="E46144" s="127"/>
      <c r="G46144" s="127"/>
      <c r="I46144" s="127"/>
      <c r="J46144" s="69"/>
      <c r="K46144" s="69"/>
      <c r="L46144" s="69"/>
      <c r="M46144" s="69"/>
      <c r="N46144" s="69"/>
      <c r="O46144" s="69"/>
      <c r="P46144" s="69"/>
      <c r="Q46144" s="69"/>
      <c r="R46144" s="69"/>
      <c r="S46144" s="69"/>
      <c r="T46144" s="69"/>
      <c r="U46144" s="69"/>
      <c r="V46144" s="69"/>
    </row>
    <row r="46145" spans="1:22" s="71" customFormat="1" ht="11.25" customHeight="1">
      <c r="A46145" s="69"/>
      <c r="B46145" s="69"/>
      <c r="C46145" s="127"/>
      <c r="D46145" s="127"/>
      <c r="E46145" s="127"/>
      <c r="G46145" s="127"/>
      <c r="I46145" s="127"/>
      <c r="J46145" s="69"/>
      <c r="K46145" s="69"/>
      <c r="L46145" s="69"/>
      <c r="M46145" s="69"/>
      <c r="N46145" s="69"/>
      <c r="O46145" s="69"/>
      <c r="P46145" s="69"/>
      <c r="Q46145" s="69"/>
      <c r="R46145" s="69"/>
      <c r="S46145" s="69"/>
      <c r="T46145" s="69"/>
      <c r="U46145" s="69"/>
      <c r="V46145" s="69"/>
    </row>
    <row r="46146" spans="1:22" s="71" customFormat="1" ht="11.25" customHeight="1">
      <c r="A46146" s="69"/>
      <c r="B46146" s="69"/>
      <c r="C46146" s="127"/>
      <c r="D46146" s="127"/>
      <c r="E46146" s="127"/>
      <c r="G46146" s="127"/>
      <c r="I46146" s="127"/>
      <c r="J46146" s="69"/>
      <c r="K46146" s="69"/>
      <c r="L46146" s="69"/>
      <c r="M46146" s="69"/>
      <c r="N46146" s="69"/>
      <c r="O46146" s="69"/>
      <c r="P46146" s="69"/>
      <c r="Q46146" s="69"/>
      <c r="R46146" s="69"/>
      <c r="S46146" s="69"/>
      <c r="T46146" s="69"/>
      <c r="U46146" s="69"/>
      <c r="V46146" s="69"/>
    </row>
    <row r="46147" spans="1:22" s="71" customFormat="1" ht="11.25" customHeight="1">
      <c r="A46147" s="69"/>
      <c r="B46147" s="69"/>
      <c r="C46147" s="127"/>
      <c r="D46147" s="127"/>
      <c r="E46147" s="127"/>
      <c r="G46147" s="127"/>
      <c r="I46147" s="127"/>
      <c r="J46147" s="69"/>
      <c r="K46147" s="69"/>
      <c r="L46147" s="69"/>
      <c r="M46147" s="69"/>
      <c r="N46147" s="69"/>
      <c r="O46147" s="69"/>
      <c r="P46147" s="69"/>
      <c r="Q46147" s="69"/>
      <c r="R46147" s="69"/>
      <c r="S46147" s="69"/>
      <c r="T46147" s="69"/>
      <c r="U46147" s="69"/>
      <c r="V46147" s="69"/>
    </row>
    <row r="46148" spans="1:22" s="71" customFormat="1" ht="11.25" customHeight="1">
      <c r="A46148" s="69"/>
      <c r="B46148" s="69"/>
      <c r="C46148" s="127"/>
      <c r="D46148" s="127"/>
      <c r="E46148" s="127"/>
      <c r="G46148" s="127"/>
      <c r="I46148" s="127"/>
      <c r="J46148" s="69"/>
      <c r="K46148" s="69"/>
      <c r="L46148" s="69"/>
      <c r="M46148" s="69"/>
      <c r="N46148" s="69"/>
      <c r="O46148" s="69"/>
      <c r="P46148" s="69"/>
      <c r="Q46148" s="69"/>
      <c r="R46148" s="69"/>
      <c r="S46148" s="69"/>
      <c r="T46148" s="69"/>
      <c r="U46148" s="69"/>
      <c r="V46148" s="69"/>
    </row>
    <row r="46149" spans="1:22" s="71" customFormat="1" ht="11.25" customHeight="1">
      <c r="A46149" s="69"/>
      <c r="B46149" s="69"/>
      <c r="C46149" s="127"/>
      <c r="D46149" s="127"/>
      <c r="E46149" s="127"/>
      <c r="G46149" s="127"/>
      <c r="I46149" s="127"/>
      <c r="J46149" s="69"/>
      <c r="K46149" s="69"/>
      <c r="L46149" s="69"/>
      <c r="M46149" s="69"/>
      <c r="N46149" s="69"/>
      <c r="O46149" s="69"/>
      <c r="P46149" s="69"/>
      <c r="Q46149" s="69"/>
      <c r="R46149" s="69"/>
      <c r="S46149" s="69"/>
      <c r="T46149" s="69"/>
      <c r="U46149" s="69"/>
      <c r="V46149" s="69"/>
    </row>
    <row r="46150" spans="1:22" s="71" customFormat="1" ht="11.25" customHeight="1">
      <c r="A46150" s="69"/>
      <c r="B46150" s="69"/>
      <c r="C46150" s="127"/>
      <c r="D46150" s="127"/>
      <c r="E46150" s="127"/>
      <c r="G46150" s="127"/>
      <c r="I46150" s="127"/>
      <c r="J46150" s="69"/>
      <c r="K46150" s="69"/>
      <c r="L46150" s="69"/>
      <c r="M46150" s="69"/>
      <c r="N46150" s="69"/>
      <c r="O46150" s="69"/>
      <c r="P46150" s="69"/>
      <c r="Q46150" s="69"/>
      <c r="R46150" s="69"/>
      <c r="S46150" s="69"/>
      <c r="T46150" s="69"/>
      <c r="U46150" s="69"/>
      <c r="V46150" s="69"/>
    </row>
    <row r="46151" spans="1:22" s="71" customFormat="1" ht="11.25" customHeight="1">
      <c r="A46151" s="69"/>
      <c r="B46151" s="69"/>
      <c r="C46151" s="127"/>
      <c r="D46151" s="127"/>
      <c r="E46151" s="127"/>
      <c r="G46151" s="127"/>
      <c r="I46151" s="127"/>
      <c r="J46151" s="69"/>
      <c r="K46151" s="69"/>
      <c r="L46151" s="69"/>
      <c r="M46151" s="69"/>
      <c r="N46151" s="69"/>
      <c r="O46151" s="69"/>
      <c r="P46151" s="69"/>
      <c r="Q46151" s="69"/>
      <c r="R46151" s="69"/>
      <c r="S46151" s="69"/>
      <c r="T46151" s="69"/>
      <c r="U46151" s="69"/>
      <c r="V46151" s="69"/>
    </row>
    <row r="46152" spans="1:22" s="71" customFormat="1" ht="11.25" customHeight="1">
      <c r="A46152" s="69"/>
      <c r="B46152" s="69"/>
      <c r="C46152" s="127"/>
      <c r="D46152" s="127"/>
      <c r="E46152" s="127"/>
      <c r="G46152" s="127"/>
      <c r="I46152" s="127"/>
      <c r="J46152" s="69"/>
      <c r="K46152" s="69"/>
      <c r="L46152" s="69"/>
      <c r="M46152" s="69"/>
      <c r="N46152" s="69"/>
      <c r="O46152" s="69"/>
      <c r="P46152" s="69"/>
      <c r="Q46152" s="69"/>
      <c r="R46152" s="69"/>
      <c r="S46152" s="69"/>
      <c r="T46152" s="69"/>
      <c r="U46152" s="69"/>
      <c r="V46152" s="69"/>
    </row>
    <row r="46153" spans="1:22" s="71" customFormat="1" ht="11.25" customHeight="1">
      <c r="A46153" s="69"/>
      <c r="B46153" s="69"/>
      <c r="C46153" s="127"/>
      <c r="D46153" s="127"/>
      <c r="E46153" s="127"/>
      <c r="G46153" s="127"/>
      <c r="I46153" s="127"/>
      <c r="J46153" s="69"/>
      <c r="K46153" s="69"/>
      <c r="L46153" s="69"/>
      <c r="M46153" s="69"/>
      <c r="N46153" s="69"/>
      <c r="O46153" s="69"/>
      <c r="P46153" s="69"/>
      <c r="Q46153" s="69"/>
      <c r="R46153" s="69"/>
      <c r="S46153" s="69"/>
      <c r="T46153" s="69"/>
      <c r="U46153" s="69"/>
      <c r="V46153" s="69"/>
    </row>
    <row r="46154" spans="1:22" s="71" customFormat="1" ht="11.25" customHeight="1">
      <c r="A46154" s="69"/>
      <c r="B46154" s="69"/>
      <c r="C46154" s="127"/>
      <c r="D46154" s="127"/>
      <c r="E46154" s="127"/>
      <c r="G46154" s="127"/>
      <c r="I46154" s="127"/>
      <c r="J46154" s="69"/>
      <c r="K46154" s="69"/>
      <c r="L46154" s="69"/>
      <c r="M46154" s="69"/>
      <c r="N46154" s="69"/>
      <c r="O46154" s="69"/>
      <c r="P46154" s="69"/>
      <c r="Q46154" s="69"/>
      <c r="R46154" s="69"/>
      <c r="S46154" s="69"/>
      <c r="T46154" s="69"/>
      <c r="U46154" s="69"/>
      <c r="V46154" s="69"/>
    </row>
    <row r="46155" spans="1:22" s="71" customFormat="1" ht="11.25" customHeight="1">
      <c r="A46155" s="69"/>
      <c r="B46155" s="69"/>
      <c r="C46155" s="127"/>
      <c r="D46155" s="127"/>
      <c r="E46155" s="127"/>
      <c r="G46155" s="127"/>
      <c r="I46155" s="127"/>
      <c r="J46155" s="69"/>
      <c r="K46155" s="69"/>
      <c r="L46155" s="69"/>
      <c r="M46155" s="69"/>
      <c r="N46155" s="69"/>
      <c r="O46155" s="69"/>
      <c r="P46155" s="69"/>
      <c r="Q46155" s="69"/>
      <c r="R46155" s="69"/>
      <c r="S46155" s="69"/>
      <c r="T46155" s="69"/>
      <c r="U46155" s="69"/>
      <c r="V46155" s="69"/>
    </row>
    <row r="46156" spans="1:22" s="71" customFormat="1" ht="11.25" customHeight="1">
      <c r="A46156" s="69"/>
      <c r="B46156" s="69"/>
      <c r="C46156" s="127"/>
      <c r="D46156" s="127"/>
      <c r="E46156" s="127"/>
      <c r="G46156" s="127"/>
      <c r="I46156" s="127"/>
      <c r="J46156" s="69"/>
      <c r="K46156" s="69"/>
      <c r="L46156" s="69"/>
      <c r="M46156" s="69"/>
      <c r="N46156" s="69"/>
      <c r="O46156" s="69"/>
      <c r="P46156" s="69"/>
      <c r="Q46156" s="69"/>
      <c r="R46156" s="69"/>
      <c r="S46156" s="69"/>
      <c r="T46156" s="69"/>
      <c r="U46156" s="69"/>
      <c r="V46156" s="69"/>
    </row>
    <row r="46157" spans="1:22" s="71" customFormat="1" ht="11.25" customHeight="1">
      <c r="A46157" s="69"/>
      <c r="B46157" s="69"/>
      <c r="C46157" s="127"/>
      <c r="D46157" s="127"/>
      <c r="E46157" s="127"/>
      <c r="G46157" s="127"/>
      <c r="I46157" s="127"/>
      <c r="J46157" s="69"/>
      <c r="K46157" s="69"/>
      <c r="L46157" s="69"/>
      <c r="M46157" s="69"/>
      <c r="N46157" s="69"/>
      <c r="O46157" s="69"/>
      <c r="P46157" s="69"/>
      <c r="Q46157" s="69"/>
      <c r="R46157" s="69"/>
      <c r="S46157" s="69"/>
      <c r="T46157" s="69"/>
      <c r="U46157" s="69"/>
      <c r="V46157" s="69"/>
    </row>
    <row r="46158" spans="1:22" s="71" customFormat="1" ht="11.25" customHeight="1">
      <c r="A46158" s="69"/>
      <c r="B46158" s="69"/>
      <c r="C46158" s="127"/>
      <c r="D46158" s="127"/>
      <c r="E46158" s="127"/>
      <c r="G46158" s="127"/>
      <c r="I46158" s="127"/>
      <c r="J46158" s="69"/>
      <c r="K46158" s="69"/>
      <c r="L46158" s="69"/>
      <c r="M46158" s="69"/>
      <c r="N46158" s="69"/>
      <c r="O46158" s="69"/>
      <c r="P46158" s="69"/>
      <c r="Q46158" s="69"/>
      <c r="R46158" s="69"/>
      <c r="S46158" s="69"/>
      <c r="T46158" s="69"/>
      <c r="U46158" s="69"/>
      <c r="V46158" s="69"/>
    </row>
    <row r="46159" spans="1:22" s="71" customFormat="1" ht="11.25" customHeight="1">
      <c r="A46159" s="69"/>
      <c r="B46159" s="69"/>
      <c r="C46159" s="127"/>
      <c r="D46159" s="127"/>
      <c r="E46159" s="127"/>
      <c r="G46159" s="127"/>
      <c r="I46159" s="127"/>
      <c r="J46159" s="69"/>
      <c r="K46159" s="69"/>
      <c r="L46159" s="69"/>
      <c r="M46159" s="69"/>
      <c r="N46159" s="69"/>
      <c r="O46159" s="69"/>
      <c r="P46159" s="69"/>
      <c r="Q46159" s="69"/>
      <c r="R46159" s="69"/>
      <c r="S46159" s="69"/>
      <c r="T46159" s="69"/>
      <c r="U46159" s="69"/>
      <c r="V46159" s="69"/>
    </row>
    <row r="46160" spans="1:22" s="71" customFormat="1" ht="11.25" customHeight="1">
      <c r="A46160" s="69"/>
      <c r="B46160" s="69"/>
      <c r="C46160" s="127"/>
      <c r="D46160" s="127"/>
      <c r="E46160" s="127"/>
      <c r="G46160" s="127"/>
      <c r="I46160" s="127"/>
      <c r="J46160" s="69"/>
      <c r="K46160" s="69"/>
      <c r="L46160" s="69"/>
      <c r="M46160" s="69"/>
      <c r="N46160" s="69"/>
      <c r="O46160" s="69"/>
      <c r="P46160" s="69"/>
      <c r="Q46160" s="69"/>
      <c r="R46160" s="69"/>
      <c r="S46160" s="69"/>
      <c r="T46160" s="69"/>
      <c r="U46160" s="69"/>
      <c r="V46160" s="69"/>
    </row>
    <row r="46161" spans="1:22" s="71" customFormat="1" ht="11.25" customHeight="1">
      <c r="A46161" s="69"/>
      <c r="B46161" s="69"/>
      <c r="C46161" s="127"/>
      <c r="D46161" s="127"/>
      <c r="E46161" s="127"/>
      <c r="G46161" s="127"/>
      <c r="I46161" s="127"/>
      <c r="J46161" s="69"/>
      <c r="K46161" s="69"/>
      <c r="L46161" s="69"/>
      <c r="M46161" s="69"/>
      <c r="N46161" s="69"/>
      <c r="O46161" s="69"/>
      <c r="P46161" s="69"/>
      <c r="Q46161" s="69"/>
      <c r="R46161" s="69"/>
      <c r="S46161" s="69"/>
      <c r="T46161" s="69"/>
      <c r="U46161" s="69"/>
      <c r="V46161" s="69"/>
    </row>
    <row r="46162" spans="1:22" s="71" customFormat="1" ht="11.25" customHeight="1">
      <c r="A46162" s="69"/>
      <c r="B46162" s="69"/>
      <c r="C46162" s="127"/>
      <c r="D46162" s="127"/>
      <c r="E46162" s="127"/>
      <c r="G46162" s="127"/>
      <c r="I46162" s="127"/>
      <c r="J46162" s="69"/>
      <c r="K46162" s="69"/>
      <c r="L46162" s="69"/>
      <c r="M46162" s="69"/>
      <c r="N46162" s="69"/>
      <c r="O46162" s="69"/>
      <c r="P46162" s="69"/>
      <c r="Q46162" s="69"/>
      <c r="R46162" s="69"/>
      <c r="S46162" s="69"/>
      <c r="T46162" s="69"/>
      <c r="U46162" s="69"/>
      <c r="V46162" s="69"/>
    </row>
    <row r="46163" spans="1:22" s="71" customFormat="1" ht="11.25" customHeight="1">
      <c r="A46163" s="69"/>
      <c r="B46163" s="69"/>
      <c r="C46163" s="127"/>
      <c r="D46163" s="127"/>
      <c r="E46163" s="127"/>
      <c r="G46163" s="127"/>
      <c r="I46163" s="127"/>
      <c r="J46163" s="69"/>
      <c r="K46163" s="69"/>
      <c r="L46163" s="69"/>
      <c r="M46163" s="69"/>
      <c r="N46163" s="69"/>
      <c r="O46163" s="69"/>
      <c r="P46163" s="69"/>
      <c r="Q46163" s="69"/>
      <c r="R46163" s="69"/>
      <c r="S46163" s="69"/>
      <c r="T46163" s="69"/>
      <c r="U46163" s="69"/>
      <c r="V46163" s="69"/>
    </row>
    <row r="46164" spans="1:22" s="71" customFormat="1" ht="11.25" customHeight="1">
      <c r="A46164" s="69"/>
      <c r="B46164" s="69"/>
      <c r="C46164" s="127"/>
      <c r="D46164" s="127"/>
      <c r="E46164" s="127"/>
      <c r="G46164" s="127"/>
      <c r="I46164" s="127"/>
      <c r="J46164" s="69"/>
      <c r="K46164" s="69"/>
      <c r="L46164" s="69"/>
      <c r="M46164" s="69"/>
      <c r="N46164" s="69"/>
      <c r="O46164" s="69"/>
      <c r="P46164" s="69"/>
      <c r="Q46164" s="69"/>
      <c r="R46164" s="69"/>
      <c r="S46164" s="69"/>
      <c r="T46164" s="69"/>
      <c r="U46164" s="69"/>
      <c r="V46164" s="69"/>
    </row>
    <row r="46165" spans="1:22" s="71" customFormat="1" ht="11.25" customHeight="1">
      <c r="A46165" s="69"/>
      <c r="B46165" s="69"/>
      <c r="C46165" s="127"/>
      <c r="D46165" s="127"/>
      <c r="E46165" s="127"/>
      <c r="G46165" s="127"/>
      <c r="I46165" s="127"/>
      <c r="J46165" s="69"/>
      <c r="K46165" s="69"/>
      <c r="L46165" s="69"/>
      <c r="M46165" s="69"/>
      <c r="N46165" s="69"/>
      <c r="O46165" s="69"/>
      <c r="P46165" s="69"/>
      <c r="Q46165" s="69"/>
      <c r="R46165" s="69"/>
      <c r="S46165" s="69"/>
      <c r="T46165" s="69"/>
      <c r="U46165" s="69"/>
      <c r="V46165" s="69"/>
    </row>
    <row r="46166" spans="1:22" s="71" customFormat="1" ht="11.25" customHeight="1">
      <c r="A46166" s="69"/>
      <c r="B46166" s="69"/>
      <c r="C46166" s="127"/>
      <c r="D46166" s="127"/>
      <c r="E46166" s="127"/>
      <c r="G46166" s="127"/>
      <c r="I46166" s="127"/>
      <c r="J46166" s="69"/>
      <c r="K46166" s="69"/>
      <c r="L46166" s="69"/>
      <c r="M46166" s="69"/>
      <c r="N46166" s="69"/>
      <c r="O46166" s="69"/>
      <c r="P46166" s="69"/>
      <c r="Q46166" s="69"/>
      <c r="R46166" s="69"/>
      <c r="S46166" s="69"/>
      <c r="T46166" s="69"/>
      <c r="U46166" s="69"/>
      <c r="V46166" s="69"/>
    </row>
    <row r="46167" spans="1:22" s="71" customFormat="1" ht="11.25" customHeight="1">
      <c r="A46167" s="69"/>
      <c r="B46167" s="69"/>
      <c r="C46167" s="127"/>
      <c r="D46167" s="127"/>
      <c r="E46167" s="127"/>
      <c r="G46167" s="127"/>
      <c r="I46167" s="127"/>
      <c r="J46167" s="69"/>
      <c r="K46167" s="69"/>
      <c r="L46167" s="69"/>
      <c r="M46167" s="69"/>
      <c r="N46167" s="69"/>
      <c r="O46167" s="69"/>
      <c r="P46167" s="69"/>
      <c r="Q46167" s="69"/>
      <c r="R46167" s="69"/>
      <c r="S46167" s="69"/>
      <c r="T46167" s="69"/>
      <c r="U46167" s="69"/>
      <c r="V46167" s="69"/>
    </row>
    <row r="46168" spans="1:22" s="71" customFormat="1" ht="11.25" customHeight="1">
      <c r="A46168" s="69"/>
      <c r="B46168" s="69"/>
      <c r="C46168" s="127"/>
      <c r="D46168" s="127"/>
      <c r="E46168" s="127"/>
      <c r="G46168" s="127"/>
      <c r="I46168" s="127"/>
      <c r="J46168" s="69"/>
      <c r="K46168" s="69"/>
      <c r="L46168" s="69"/>
      <c r="M46168" s="69"/>
      <c r="N46168" s="69"/>
      <c r="O46168" s="69"/>
      <c r="P46168" s="69"/>
      <c r="Q46168" s="69"/>
      <c r="R46168" s="69"/>
      <c r="S46168" s="69"/>
      <c r="T46168" s="69"/>
      <c r="U46168" s="69"/>
      <c r="V46168" s="69"/>
    </row>
    <row r="46169" spans="1:22" s="71" customFormat="1" ht="11.25" customHeight="1">
      <c r="A46169" s="69"/>
      <c r="B46169" s="69"/>
      <c r="C46169" s="127"/>
      <c r="D46169" s="127"/>
      <c r="E46169" s="127"/>
      <c r="G46169" s="127"/>
      <c r="I46169" s="127"/>
      <c r="J46169" s="69"/>
      <c r="K46169" s="69"/>
      <c r="L46169" s="69"/>
      <c r="M46169" s="69"/>
      <c r="N46169" s="69"/>
      <c r="O46169" s="69"/>
      <c r="P46169" s="69"/>
      <c r="Q46169" s="69"/>
      <c r="R46169" s="69"/>
      <c r="S46169" s="69"/>
      <c r="T46169" s="69"/>
      <c r="U46169" s="69"/>
      <c r="V46169" s="69"/>
    </row>
    <row r="46170" spans="1:22" s="71" customFormat="1" ht="11.25" customHeight="1">
      <c r="A46170" s="69"/>
      <c r="B46170" s="69"/>
      <c r="C46170" s="127"/>
      <c r="D46170" s="127"/>
      <c r="E46170" s="127"/>
      <c r="G46170" s="127"/>
      <c r="I46170" s="127"/>
      <c r="J46170" s="69"/>
      <c r="K46170" s="69"/>
      <c r="L46170" s="69"/>
      <c r="M46170" s="69"/>
      <c r="N46170" s="69"/>
      <c r="O46170" s="69"/>
      <c r="P46170" s="69"/>
      <c r="Q46170" s="69"/>
      <c r="R46170" s="69"/>
      <c r="S46170" s="69"/>
      <c r="T46170" s="69"/>
      <c r="U46170" s="69"/>
      <c r="V46170" s="69"/>
    </row>
    <row r="46171" spans="1:22" s="71" customFormat="1" ht="11.25" customHeight="1">
      <c r="A46171" s="69"/>
      <c r="B46171" s="69"/>
      <c r="C46171" s="127"/>
      <c r="D46171" s="127"/>
      <c r="E46171" s="127"/>
      <c r="G46171" s="127"/>
      <c r="I46171" s="127"/>
      <c r="J46171" s="69"/>
      <c r="K46171" s="69"/>
      <c r="L46171" s="69"/>
      <c r="M46171" s="69"/>
      <c r="N46171" s="69"/>
      <c r="O46171" s="69"/>
      <c r="P46171" s="69"/>
      <c r="Q46171" s="69"/>
      <c r="R46171" s="69"/>
      <c r="S46171" s="69"/>
      <c r="T46171" s="69"/>
      <c r="U46171" s="69"/>
      <c r="V46171" s="69"/>
    </row>
    <row r="46172" spans="1:22" s="71" customFormat="1" ht="11.25" customHeight="1">
      <c r="A46172" s="69"/>
      <c r="B46172" s="69"/>
      <c r="C46172" s="127"/>
      <c r="D46172" s="127"/>
      <c r="E46172" s="127"/>
      <c r="G46172" s="127"/>
      <c r="I46172" s="127"/>
      <c r="J46172" s="69"/>
      <c r="K46172" s="69"/>
      <c r="L46172" s="69"/>
      <c r="M46172" s="69"/>
      <c r="N46172" s="69"/>
      <c r="O46172" s="69"/>
      <c r="P46172" s="69"/>
      <c r="Q46172" s="69"/>
      <c r="R46172" s="69"/>
      <c r="S46172" s="69"/>
      <c r="T46172" s="69"/>
      <c r="U46172" s="69"/>
      <c r="V46172" s="69"/>
    </row>
    <row r="46173" spans="1:22" s="71" customFormat="1" ht="11.25" customHeight="1">
      <c r="A46173" s="69"/>
      <c r="B46173" s="69"/>
      <c r="C46173" s="127"/>
      <c r="D46173" s="127"/>
      <c r="E46173" s="127"/>
      <c r="G46173" s="127"/>
      <c r="I46173" s="127"/>
      <c r="J46173" s="69"/>
      <c r="K46173" s="69"/>
      <c r="L46173" s="69"/>
      <c r="M46173" s="69"/>
      <c r="N46173" s="69"/>
      <c r="O46173" s="69"/>
      <c r="P46173" s="69"/>
      <c r="Q46173" s="69"/>
      <c r="R46173" s="69"/>
      <c r="S46173" s="69"/>
      <c r="T46173" s="69"/>
      <c r="U46173" s="69"/>
      <c r="V46173" s="69"/>
    </row>
    <row r="46174" spans="1:22" s="71" customFormat="1" ht="11.25" customHeight="1">
      <c r="A46174" s="69"/>
      <c r="B46174" s="69"/>
      <c r="C46174" s="127"/>
      <c r="D46174" s="127"/>
      <c r="E46174" s="127"/>
      <c r="G46174" s="127"/>
      <c r="I46174" s="127"/>
      <c r="J46174" s="69"/>
      <c r="K46174" s="69"/>
      <c r="L46174" s="69"/>
      <c r="M46174" s="69"/>
      <c r="N46174" s="69"/>
      <c r="O46174" s="69"/>
      <c r="P46174" s="69"/>
      <c r="Q46174" s="69"/>
      <c r="R46174" s="69"/>
      <c r="S46174" s="69"/>
      <c r="T46174" s="69"/>
      <c r="U46174" s="69"/>
      <c r="V46174" s="69"/>
    </row>
    <row r="46175" spans="1:22" s="71" customFormat="1" ht="11.25" customHeight="1">
      <c r="A46175" s="69"/>
      <c r="B46175" s="69"/>
      <c r="C46175" s="127"/>
      <c r="D46175" s="127"/>
      <c r="E46175" s="127"/>
      <c r="G46175" s="127"/>
      <c r="I46175" s="127"/>
      <c r="J46175" s="69"/>
      <c r="K46175" s="69"/>
      <c r="L46175" s="69"/>
      <c r="M46175" s="69"/>
      <c r="N46175" s="69"/>
      <c r="O46175" s="69"/>
      <c r="P46175" s="69"/>
      <c r="Q46175" s="69"/>
      <c r="R46175" s="69"/>
      <c r="S46175" s="69"/>
      <c r="T46175" s="69"/>
      <c r="U46175" s="69"/>
      <c r="V46175" s="69"/>
    </row>
    <row r="46176" spans="1:22" s="71" customFormat="1" ht="11.25" customHeight="1">
      <c r="A46176" s="69"/>
      <c r="B46176" s="69"/>
      <c r="C46176" s="127"/>
      <c r="D46176" s="127"/>
      <c r="E46176" s="127"/>
      <c r="G46176" s="127"/>
      <c r="I46176" s="127"/>
      <c r="J46176" s="69"/>
      <c r="K46176" s="69"/>
      <c r="L46176" s="69"/>
      <c r="M46176" s="69"/>
      <c r="N46176" s="69"/>
      <c r="O46176" s="69"/>
      <c r="P46176" s="69"/>
      <c r="Q46176" s="69"/>
      <c r="R46176" s="69"/>
      <c r="S46176" s="69"/>
      <c r="T46176" s="69"/>
      <c r="U46176" s="69"/>
      <c r="V46176" s="69"/>
    </row>
    <row r="46177" spans="1:22" s="71" customFormat="1" ht="11.25" customHeight="1">
      <c r="A46177" s="69"/>
      <c r="B46177" s="69"/>
      <c r="C46177" s="127"/>
      <c r="D46177" s="127"/>
      <c r="E46177" s="127"/>
      <c r="G46177" s="127"/>
      <c r="I46177" s="127"/>
      <c r="J46177" s="69"/>
      <c r="K46177" s="69"/>
      <c r="L46177" s="69"/>
      <c r="M46177" s="69"/>
      <c r="N46177" s="69"/>
      <c r="O46177" s="69"/>
      <c r="P46177" s="69"/>
      <c r="Q46177" s="69"/>
      <c r="R46177" s="69"/>
      <c r="S46177" s="69"/>
      <c r="T46177" s="69"/>
      <c r="U46177" s="69"/>
      <c r="V46177" s="69"/>
    </row>
    <row r="46178" spans="1:22" s="71" customFormat="1" ht="11.25" customHeight="1">
      <c r="A46178" s="69"/>
      <c r="B46178" s="69"/>
      <c r="C46178" s="127"/>
      <c r="D46178" s="127"/>
      <c r="E46178" s="127"/>
      <c r="G46178" s="127"/>
      <c r="I46178" s="127"/>
      <c r="J46178" s="69"/>
      <c r="K46178" s="69"/>
      <c r="L46178" s="69"/>
      <c r="M46178" s="69"/>
      <c r="N46178" s="69"/>
      <c r="O46178" s="69"/>
      <c r="P46178" s="69"/>
      <c r="Q46178" s="69"/>
      <c r="R46178" s="69"/>
      <c r="S46178" s="69"/>
      <c r="T46178" s="69"/>
      <c r="U46178" s="69"/>
      <c r="V46178" s="69"/>
    </row>
    <row r="46179" spans="1:22" s="71" customFormat="1" ht="11.25" customHeight="1">
      <c r="A46179" s="69"/>
      <c r="B46179" s="69"/>
      <c r="C46179" s="127"/>
      <c r="D46179" s="127"/>
      <c r="E46179" s="127"/>
      <c r="G46179" s="127"/>
      <c r="I46179" s="127"/>
      <c r="J46179" s="69"/>
      <c r="K46179" s="69"/>
      <c r="L46179" s="69"/>
      <c r="M46179" s="69"/>
      <c r="N46179" s="69"/>
      <c r="O46179" s="69"/>
      <c r="P46179" s="69"/>
      <c r="Q46179" s="69"/>
      <c r="R46179" s="69"/>
      <c r="S46179" s="69"/>
      <c r="T46179" s="69"/>
      <c r="U46179" s="69"/>
      <c r="V46179" s="69"/>
    </row>
    <row r="46180" spans="1:22" s="71" customFormat="1" ht="11.25" customHeight="1">
      <c r="A46180" s="69"/>
      <c r="B46180" s="69"/>
      <c r="C46180" s="127"/>
      <c r="D46180" s="127"/>
      <c r="E46180" s="127"/>
      <c r="G46180" s="127"/>
      <c r="I46180" s="127"/>
      <c r="J46180" s="69"/>
      <c r="K46180" s="69"/>
      <c r="L46180" s="69"/>
      <c r="M46180" s="69"/>
      <c r="N46180" s="69"/>
      <c r="O46180" s="69"/>
      <c r="P46180" s="69"/>
      <c r="Q46180" s="69"/>
      <c r="R46180" s="69"/>
      <c r="S46180" s="69"/>
      <c r="T46180" s="69"/>
      <c r="U46180" s="69"/>
      <c r="V46180" s="69"/>
    </row>
    <row r="46181" spans="1:22" s="71" customFormat="1" ht="11.25" customHeight="1">
      <c r="A46181" s="69"/>
      <c r="B46181" s="69"/>
      <c r="C46181" s="127"/>
      <c r="D46181" s="127"/>
      <c r="E46181" s="127"/>
      <c r="G46181" s="127"/>
      <c r="I46181" s="127"/>
      <c r="J46181" s="69"/>
      <c r="K46181" s="69"/>
      <c r="L46181" s="69"/>
      <c r="M46181" s="69"/>
      <c r="N46181" s="69"/>
      <c r="O46181" s="69"/>
      <c r="P46181" s="69"/>
      <c r="Q46181" s="69"/>
      <c r="R46181" s="69"/>
      <c r="S46181" s="69"/>
      <c r="T46181" s="69"/>
      <c r="U46181" s="69"/>
      <c r="V46181" s="69"/>
    </row>
    <row r="46182" spans="1:22" s="71" customFormat="1" ht="11.25" customHeight="1">
      <c r="A46182" s="69"/>
      <c r="B46182" s="69"/>
      <c r="C46182" s="127"/>
      <c r="D46182" s="127"/>
      <c r="E46182" s="127"/>
      <c r="G46182" s="127"/>
      <c r="I46182" s="127"/>
      <c r="J46182" s="69"/>
      <c r="K46182" s="69"/>
      <c r="L46182" s="69"/>
      <c r="M46182" s="69"/>
      <c r="N46182" s="69"/>
      <c r="O46182" s="69"/>
      <c r="P46182" s="69"/>
      <c r="Q46182" s="69"/>
      <c r="R46182" s="69"/>
      <c r="S46182" s="69"/>
      <c r="T46182" s="69"/>
      <c r="U46182" s="69"/>
      <c r="V46182" s="69"/>
    </row>
    <row r="46183" spans="1:22" s="71" customFormat="1" ht="11.25" customHeight="1">
      <c r="A46183" s="69"/>
      <c r="B46183" s="69"/>
      <c r="C46183" s="127"/>
      <c r="D46183" s="127"/>
      <c r="E46183" s="127"/>
      <c r="G46183" s="127"/>
      <c r="I46183" s="127"/>
      <c r="J46183" s="69"/>
      <c r="K46183" s="69"/>
      <c r="L46183" s="69"/>
      <c r="M46183" s="69"/>
      <c r="N46183" s="69"/>
      <c r="O46183" s="69"/>
      <c r="P46183" s="69"/>
      <c r="Q46183" s="69"/>
      <c r="R46183" s="69"/>
      <c r="S46183" s="69"/>
      <c r="T46183" s="69"/>
      <c r="U46183" s="69"/>
      <c r="V46183" s="69"/>
    </row>
    <row r="46184" spans="1:22" s="71" customFormat="1" ht="11.25" customHeight="1">
      <c r="A46184" s="69"/>
      <c r="B46184" s="69"/>
      <c r="C46184" s="127"/>
      <c r="D46184" s="127"/>
      <c r="E46184" s="127"/>
      <c r="G46184" s="127"/>
      <c r="I46184" s="127"/>
      <c r="J46184" s="69"/>
      <c r="K46184" s="69"/>
      <c r="L46184" s="69"/>
      <c r="M46184" s="69"/>
      <c r="N46184" s="69"/>
      <c r="O46184" s="69"/>
      <c r="P46184" s="69"/>
      <c r="Q46184" s="69"/>
      <c r="R46184" s="69"/>
      <c r="S46184" s="69"/>
      <c r="T46184" s="69"/>
      <c r="U46184" s="69"/>
      <c r="V46184" s="69"/>
    </row>
    <row r="46185" spans="1:22" s="71" customFormat="1" ht="11.25" customHeight="1">
      <c r="A46185" s="69"/>
      <c r="B46185" s="69"/>
      <c r="C46185" s="127"/>
      <c r="D46185" s="127"/>
      <c r="E46185" s="127"/>
      <c r="G46185" s="127"/>
      <c r="I46185" s="127"/>
      <c r="J46185" s="69"/>
      <c r="K46185" s="69"/>
      <c r="L46185" s="69"/>
      <c r="M46185" s="69"/>
      <c r="N46185" s="69"/>
      <c r="O46185" s="69"/>
      <c r="P46185" s="69"/>
      <c r="Q46185" s="69"/>
      <c r="R46185" s="69"/>
      <c r="S46185" s="69"/>
      <c r="T46185" s="69"/>
      <c r="U46185" s="69"/>
      <c r="V46185" s="69"/>
    </row>
    <row r="46186" spans="1:22" s="71" customFormat="1" ht="11.25" customHeight="1">
      <c r="A46186" s="69"/>
      <c r="B46186" s="69"/>
      <c r="C46186" s="127"/>
      <c r="D46186" s="127"/>
      <c r="E46186" s="127"/>
      <c r="G46186" s="127"/>
      <c r="I46186" s="127"/>
      <c r="J46186" s="69"/>
      <c r="K46186" s="69"/>
      <c r="L46186" s="69"/>
      <c r="M46186" s="69"/>
      <c r="N46186" s="69"/>
      <c r="O46186" s="69"/>
      <c r="P46186" s="69"/>
      <c r="Q46186" s="69"/>
      <c r="R46186" s="69"/>
      <c r="S46186" s="69"/>
      <c r="T46186" s="69"/>
      <c r="U46186" s="69"/>
      <c r="V46186" s="69"/>
    </row>
    <row r="46187" spans="1:22" s="71" customFormat="1" ht="11.25" customHeight="1">
      <c r="A46187" s="69"/>
      <c r="B46187" s="69"/>
      <c r="C46187" s="127"/>
      <c r="D46187" s="127"/>
      <c r="E46187" s="127"/>
      <c r="G46187" s="127"/>
      <c r="I46187" s="127"/>
      <c r="J46187" s="69"/>
      <c r="K46187" s="69"/>
      <c r="L46187" s="69"/>
      <c r="M46187" s="69"/>
      <c r="N46187" s="69"/>
      <c r="O46187" s="69"/>
      <c r="P46187" s="69"/>
      <c r="Q46187" s="69"/>
      <c r="R46187" s="69"/>
      <c r="S46187" s="69"/>
      <c r="T46187" s="69"/>
      <c r="U46187" s="69"/>
      <c r="V46187" s="69"/>
    </row>
    <row r="46188" spans="1:22" s="71" customFormat="1" ht="11.25" customHeight="1">
      <c r="A46188" s="69"/>
      <c r="B46188" s="69"/>
      <c r="C46188" s="127"/>
      <c r="D46188" s="127"/>
      <c r="E46188" s="127"/>
      <c r="G46188" s="127"/>
      <c r="I46188" s="127"/>
      <c r="J46188" s="69"/>
      <c r="K46188" s="69"/>
      <c r="L46188" s="69"/>
      <c r="M46188" s="69"/>
      <c r="N46188" s="69"/>
      <c r="O46188" s="69"/>
      <c r="P46188" s="69"/>
      <c r="Q46188" s="69"/>
      <c r="R46188" s="69"/>
      <c r="S46188" s="69"/>
      <c r="T46188" s="69"/>
      <c r="U46188" s="69"/>
      <c r="V46188" s="69"/>
    </row>
    <row r="46189" spans="1:22" s="71" customFormat="1" ht="11.25" customHeight="1">
      <c r="A46189" s="69"/>
      <c r="B46189" s="69"/>
      <c r="C46189" s="127"/>
      <c r="D46189" s="127"/>
      <c r="E46189" s="127"/>
      <c r="G46189" s="127"/>
      <c r="I46189" s="127"/>
      <c r="J46189" s="69"/>
      <c r="K46189" s="69"/>
      <c r="L46189" s="69"/>
      <c r="M46189" s="69"/>
      <c r="N46189" s="69"/>
      <c r="O46189" s="69"/>
      <c r="P46189" s="69"/>
      <c r="Q46189" s="69"/>
      <c r="R46189" s="69"/>
      <c r="S46189" s="69"/>
      <c r="T46189" s="69"/>
      <c r="U46189" s="69"/>
      <c r="V46189" s="69"/>
    </row>
    <row r="46190" spans="1:22" s="71" customFormat="1" ht="11.25" customHeight="1">
      <c r="A46190" s="69"/>
      <c r="B46190" s="69"/>
      <c r="C46190" s="127"/>
      <c r="D46190" s="127"/>
      <c r="E46190" s="127"/>
      <c r="G46190" s="127"/>
      <c r="I46190" s="127"/>
      <c r="J46190" s="69"/>
      <c r="K46190" s="69"/>
      <c r="L46190" s="69"/>
      <c r="M46190" s="69"/>
      <c r="N46190" s="69"/>
      <c r="O46190" s="69"/>
      <c r="P46190" s="69"/>
      <c r="Q46190" s="69"/>
      <c r="R46190" s="69"/>
      <c r="S46190" s="69"/>
      <c r="T46190" s="69"/>
      <c r="U46190" s="69"/>
      <c r="V46190" s="69"/>
    </row>
    <row r="46191" spans="1:22" s="71" customFormat="1" ht="11.25" customHeight="1">
      <c r="A46191" s="69"/>
      <c r="B46191" s="69"/>
      <c r="C46191" s="127"/>
      <c r="D46191" s="127"/>
      <c r="E46191" s="127"/>
      <c r="G46191" s="127"/>
      <c r="I46191" s="127"/>
      <c r="J46191" s="69"/>
      <c r="K46191" s="69"/>
      <c r="L46191" s="69"/>
      <c r="M46191" s="69"/>
      <c r="N46191" s="69"/>
      <c r="O46191" s="69"/>
      <c r="P46191" s="69"/>
      <c r="Q46191" s="69"/>
      <c r="R46191" s="69"/>
      <c r="S46191" s="69"/>
      <c r="T46191" s="69"/>
      <c r="U46191" s="69"/>
      <c r="V46191" s="69"/>
    </row>
    <row r="46192" spans="1:22" s="71" customFormat="1" ht="11.25" customHeight="1">
      <c r="A46192" s="69"/>
      <c r="B46192" s="69"/>
      <c r="C46192" s="127"/>
      <c r="D46192" s="127"/>
      <c r="E46192" s="127"/>
      <c r="G46192" s="127"/>
      <c r="I46192" s="127"/>
      <c r="J46192" s="69"/>
      <c r="K46192" s="69"/>
      <c r="L46192" s="69"/>
      <c r="M46192" s="69"/>
      <c r="N46192" s="69"/>
      <c r="O46192" s="69"/>
      <c r="P46192" s="69"/>
      <c r="Q46192" s="69"/>
      <c r="R46192" s="69"/>
      <c r="S46192" s="69"/>
      <c r="T46192" s="69"/>
      <c r="U46192" s="69"/>
      <c r="V46192" s="69"/>
    </row>
    <row r="46193" spans="1:22" s="71" customFormat="1" ht="11.25" customHeight="1">
      <c r="A46193" s="69"/>
      <c r="B46193" s="69"/>
      <c r="C46193" s="127"/>
      <c r="D46193" s="127"/>
      <c r="E46193" s="127"/>
      <c r="G46193" s="127"/>
      <c r="I46193" s="127"/>
      <c r="J46193" s="69"/>
      <c r="K46193" s="69"/>
      <c r="L46193" s="69"/>
      <c r="M46193" s="69"/>
      <c r="N46193" s="69"/>
      <c r="O46193" s="69"/>
      <c r="P46193" s="69"/>
      <c r="Q46193" s="69"/>
      <c r="R46193" s="69"/>
      <c r="S46193" s="69"/>
      <c r="T46193" s="69"/>
      <c r="U46193" s="69"/>
      <c r="V46193" s="69"/>
    </row>
    <row r="46194" spans="1:22" s="71" customFormat="1" ht="11.25" customHeight="1">
      <c r="A46194" s="69"/>
      <c r="B46194" s="69"/>
      <c r="C46194" s="127"/>
      <c r="D46194" s="127"/>
      <c r="E46194" s="127"/>
      <c r="G46194" s="127"/>
      <c r="I46194" s="127"/>
      <c r="J46194" s="69"/>
      <c r="K46194" s="69"/>
      <c r="L46194" s="69"/>
      <c r="M46194" s="69"/>
      <c r="N46194" s="69"/>
      <c r="O46194" s="69"/>
      <c r="P46194" s="69"/>
      <c r="Q46194" s="69"/>
      <c r="R46194" s="69"/>
      <c r="S46194" s="69"/>
      <c r="T46194" s="69"/>
      <c r="U46194" s="69"/>
      <c r="V46194" s="69"/>
    </row>
    <row r="46195" spans="1:22" s="71" customFormat="1" ht="11.25" customHeight="1">
      <c r="A46195" s="69"/>
      <c r="B46195" s="69"/>
      <c r="C46195" s="127"/>
      <c r="D46195" s="127"/>
      <c r="E46195" s="127"/>
      <c r="G46195" s="127"/>
      <c r="I46195" s="127"/>
      <c r="J46195" s="69"/>
      <c r="K46195" s="69"/>
      <c r="L46195" s="69"/>
      <c r="M46195" s="69"/>
      <c r="N46195" s="69"/>
      <c r="O46195" s="69"/>
      <c r="P46195" s="69"/>
      <c r="Q46195" s="69"/>
      <c r="R46195" s="69"/>
      <c r="S46195" s="69"/>
      <c r="T46195" s="69"/>
      <c r="U46195" s="69"/>
      <c r="V46195" s="69"/>
    </row>
    <row r="46196" spans="1:22" s="71" customFormat="1" ht="11.25" customHeight="1">
      <c r="A46196" s="69"/>
      <c r="B46196" s="69"/>
      <c r="C46196" s="127"/>
      <c r="D46196" s="127"/>
      <c r="E46196" s="127"/>
      <c r="G46196" s="127"/>
      <c r="I46196" s="127"/>
      <c r="J46196" s="69"/>
      <c r="K46196" s="69"/>
      <c r="L46196" s="69"/>
      <c r="M46196" s="69"/>
      <c r="N46196" s="69"/>
      <c r="O46196" s="69"/>
      <c r="P46196" s="69"/>
      <c r="Q46196" s="69"/>
      <c r="R46196" s="69"/>
      <c r="S46196" s="69"/>
      <c r="T46196" s="69"/>
      <c r="U46196" s="69"/>
      <c r="V46196" s="69"/>
    </row>
    <row r="46197" spans="1:22" s="71" customFormat="1" ht="11.25" customHeight="1">
      <c r="A46197" s="69"/>
      <c r="B46197" s="69"/>
      <c r="C46197" s="127"/>
      <c r="D46197" s="127"/>
      <c r="E46197" s="127"/>
      <c r="G46197" s="127"/>
      <c r="I46197" s="127"/>
      <c r="J46197" s="69"/>
      <c r="K46197" s="69"/>
      <c r="L46197" s="69"/>
      <c r="M46197" s="69"/>
      <c r="N46197" s="69"/>
      <c r="O46197" s="69"/>
      <c r="P46197" s="69"/>
      <c r="Q46197" s="69"/>
      <c r="R46197" s="69"/>
      <c r="S46197" s="69"/>
      <c r="T46197" s="69"/>
      <c r="U46197" s="69"/>
      <c r="V46197" s="69"/>
    </row>
    <row r="46198" spans="1:22" s="71" customFormat="1" ht="11.25" customHeight="1">
      <c r="A46198" s="69"/>
      <c r="B46198" s="69"/>
      <c r="C46198" s="127"/>
      <c r="D46198" s="127"/>
      <c r="E46198" s="127"/>
      <c r="G46198" s="127"/>
      <c r="I46198" s="127"/>
      <c r="J46198" s="69"/>
      <c r="K46198" s="69"/>
      <c r="L46198" s="69"/>
      <c r="M46198" s="69"/>
      <c r="N46198" s="69"/>
      <c r="O46198" s="69"/>
      <c r="P46198" s="69"/>
      <c r="Q46198" s="69"/>
      <c r="R46198" s="69"/>
      <c r="S46198" s="69"/>
      <c r="T46198" s="69"/>
      <c r="U46198" s="69"/>
      <c r="V46198" s="69"/>
    </row>
    <row r="46199" spans="1:22" s="71" customFormat="1" ht="11.25" customHeight="1">
      <c r="A46199" s="69"/>
      <c r="B46199" s="69"/>
      <c r="C46199" s="127"/>
      <c r="D46199" s="127"/>
      <c r="E46199" s="127"/>
      <c r="G46199" s="127"/>
      <c r="I46199" s="127"/>
      <c r="J46199" s="69"/>
      <c r="K46199" s="69"/>
      <c r="L46199" s="69"/>
      <c r="M46199" s="69"/>
      <c r="N46199" s="69"/>
      <c r="O46199" s="69"/>
      <c r="P46199" s="69"/>
      <c r="Q46199" s="69"/>
      <c r="R46199" s="69"/>
      <c r="S46199" s="69"/>
      <c r="T46199" s="69"/>
      <c r="U46199" s="69"/>
      <c r="V46199" s="69"/>
    </row>
    <row r="46200" spans="1:22" s="71" customFormat="1" ht="11.25" customHeight="1">
      <c r="A46200" s="69"/>
      <c r="B46200" s="69"/>
      <c r="C46200" s="127"/>
      <c r="D46200" s="127"/>
      <c r="E46200" s="127"/>
      <c r="G46200" s="127"/>
      <c r="I46200" s="127"/>
      <c r="J46200" s="69"/>
      <c r="K46200" s="69"/>
      <c r="L46200" s="69"/>
      <c r="M46200" s="69"/>
      <c r="N46200" s="69"/>
      <c r="O46200" s="69"/>
      <c r="P46200" s="69"/>
      <c r="Q46200" s="69"/>
      <c r="R46200" s="69"/>
      <c r="S46200" s="69"/>
      <c r="T46200" s="69"/>
      <c r="U46200" s="69"/>
      <c r="V46200" s="69"/>
    </row>
    <row r="46201" spans="1:22" s="71" customFormat="1" ht="11.25" customHeight="1">
      <c r="A46201" s="69"/>
      <c r="B46201" s="69"/>
      <c r="C46201" s="127"/>
      <c r="D46201" s="127"/>
      <c r="E46201" s="127"/>
      <c r="G46201" s="127"/>
      <c r="I46201" s="127"/>
      <c r="J46201" s="69"/>
      <c r="K46201" s="69"/>
      <c r="L46201" s="69"/>
      <c r="M46201" s="69"/>
      <c r="N46201" s="69"/>
      <c r="O46201" s="69"/>
      <c r="P46201" s="69"/>
      <c r="Q46201" s="69"/>
      <c r="R46201" s="69"/>
      <c r="S46201" s="69"/>
      <c r="T46201" s="69"/>
      <c r="U46201" s="69"/>
      <c r="V46201" s="69"/>
    </row>
    <row r="46202" spans="1:22" s="71" customFormat="1" ht="11.25" customHeight="1">
      <c r="A46202" s="69"/>
      <c r="B46202" s="69"/>
      <c r="C46202" s="127"/>
      <c r="D46202" s="127"/>
      <c r="E46202" s="127"/>
      <c r="G46202" s="127"/>
      <c r="I46202" s="127"/>
      <c r="J46202" s="69"/>
      <c r="K46202" s="69"/>
      <c r="L46202" s="69"/>
      <c r="M46202" s="69"/>
      <c r="N46202" s="69"/>
      <c r="O46202" s="69"/>
      <c r="P46202" s="69"/>
      <c r="Q46202" s="69"/>
      <c r="R46202" s="69"/>
      <c r="S46202" s="69"/>
      <c r="T46202" s="69"/>
      <c r="U46202" s="69"/>
      <c r="V46202" s="69"/>
    </row>
    <row r="46203" spans="1:22" s="71" customFormat="1" ht="11.25" customHeight="1">
      <c r="A46203" s="69"/>
      <c r="B46203" s="69"/>
      <c r="C46203" s="127"/>
      <c r="D46203" s="127"/>
      <c r="E46203" s="127"/>
      <c r="G46203" s="127"/>
      <c r="I46203" s="127"/>
      <c r="J46203" s="69"/>
      <c r="K46203" s="69"/>
      <c r="L46203" s="69"/>
      <c r="M46203" s="69"/>
      <c r="N46203" s="69"/>
      <c r="O46203" s="69"/>
      <c r="P46203" s="69"/>
      <c r="Q46203" s="69"/>
      <c r="R46203" s="69"/>
      <c r="S46203" s="69"/>
      <c r="T46203" s="69"/>
      <c r="U46203" s="69"/>
      <c r="V46203" s="69"/>
    </row>
    <row r="46204" spans="1:22" s="71" customFormat="1" ht="11.25" customHeight="1">
      <c r="A46204" s="69"/>
      <c r="B46204" s="69"/>
      <c r="C46204" s="127"/>
      <c r="D46204" s="127"/>
      <c r="E46204" s="127"/>
      <c r="G46204" s="127"/>
      <c r="I46204" s="127"/>
      <c r="J46204" s="69"/>
      <c r="K46204" s="69"/>
      <c r="L46204" s="69"/>
      <c r="M46204" s="69"/>
      <c r="N46204" s="69"/>
      <c r="O46204" s="69"/>
      <c r="P46204" s="69"/>
      <c r="Q46204" s="69"/>
      <c r="R46204" s="69"/>
      <c r="S46204" s="69"/>
      <c r="T46204" s="69"/>
      <c r="U46204" s="69"/>
      <c r="V46204" s="69"/>
    </row>
    <row r="46205" spans="1:22" s="71" customFormat="1" ht="11.25" customHeight="1">
      <c r="A46205" s="69"/>
      <c r="B46205" s="69"/>
      <c r="C46205" s="127"/>
      <c r="D46205" s="127"/>
      <c r="E46205" s="127"/>
      <c r="G46205" s="127"/>
      <c r="I46205" s="127"/>
      <c r="J46205" s="69"/>
      <c r="K46205" s="69"/>
      <c r="L46205" s="69"/>
      <c r="M46205" s="69"/>
      <c r="N46205" s="69"/>
      <c r="O46205" s="69"/>
      <c r="P46205" s="69"/>
      <c r="Q46205" s="69"/>
      <c r="R46205" s="69"/>
      <c r="S46205" s="69"/>
      <c r="T46205" s="69"/>
      <c r="U46205" s="69"/>
      <c r="V46205" s="69"/>
    </row>
    <row r="46206" spans="1:22" s="71" customFormat="1" ht="11.25" customHeight="1">
      <c r="A46206" s="69"/>
      <c r="B46206" s="69"/>
      <c r="C46206" s="127"/>
      <c r="D46206" s="127"/>
      <c r="E46206" s="127"/>
      <c r="G46206" s="127"/>
      <c r="I46206" s="127"/>
      <c r="J46206" s="69"/>
      <c r="K46206" s="69"/>
      <c r="L46206" s="69"/>
      <c r="M46206" s="69"/>
      <c r="N46206" s="69"/>
      <c r="O46206" s="69"/>
      <c r="P46206" s="69"/>
      <c r="Q46206" s="69"/>
      <c r="R46206" s="69"/>
      <c r="S46206" s="69"/>
      <c r="T46206" s="69"/>
      <c r="U46206" s="69"/>
      <c r="V46206" s="69"/>
    </row>
    <row r="46207" spans="1:22" s="71" customFormat="1" ht="11.25" customHeight="1">
      <c r="A46207" s="69"/>
      <c r="B46207" s="69"/>
      <c r="C46207" s="127"/>
      <c r="D46207" s="127"/>
      <c r="E46207" s="127"/>
      <c r="G46207" s="127"/>
      <c r="I46207" s="127"/>
      <c r="J46207" s="69"/>
      <c r="K46207" s="69"/>
      <c r="L46207" s="69"/>
      <c r="M46207" s="69"/>
      <c r="N46207" s="69"/>
      <c r="O46207" s="69"/>
      <c r="P46207" s="69"/>
      <c r="Q46207" s="69"/>
      <c r="R46207" s="69"/>
      <c r="S46207" s="69"/>
      <c r="T46207" s="69"/>
      <c r="U46207" s="69"/>
      <c r="V46207" s="69"/>
    </row>
    <row r="46208" spans="1:22" s="71" customFormat="1" ht="11.25" customHeight="1">
      <c r="A46208" s="69"/>
      <c r="B46208" s="69"/>
      <c r="C46208" s="127"/>
      <c r="D46208" s="127"/>
      <c r="E46208" s="127"/>
      <c r="G46208" s="127"/>
      <c r="I46208" s="127"/>
      <c r="J46208" s="69"/>
      <c r="K46208" s="69"/>
      <c r="L46208" s="69"/>
      <c r="M46208" s="69"/>
      <c r="N46208" s="69"/>
      <c r="O46208" s="69"/>
      <c r="P46208" s="69"/>
      <c r="Q46208" s="69"/>
      <c r="R46208" s="69"/>
      <c r="S46208" s="69"/>
      <c r="T46208" s="69"/>
      <c r="U46208" s="69"/>
      <c r="V46208" s="69"/>
    </row>
    <row r="46209" spans="1:22" s="71" customFormat="1" ht="11.25" customHeight="1">
      <c r="A46209" s="69"/>
      <c r="B46209" s="69"/>
      <c r="C46209" s="127"/>
      <c r="D46209" s="127"/>
      <c r="E46209" s="127"/>
      <c r="G46209" s="127"/>
      <c r="I46209" s="127"/>
      <c r="J46209" s="69"/>
      <c r="K46209" s="69"/>
      <c r="L46209" s="69"/>
      <c r="M46209" s="69"/>
      <c r="N46209" s="69"/>
      <c r="O46209" s="69"/>
      <c r="P46209" s="69"/>
      <c r="Q46209" s="69"/>
      <c r="R46209" s="69"/>
      <c r="S46209" s="69"/>
      <c r="T46209" s="69"/>
      <c r="U46209" s="69"/>
      <c r="V46209" s="69"/>
    </row>
    <row r="46210" spans="1:22" s="71" customFormat="1" ht="11.25" customHeight="1">
      <c r="A46210" s="69"/>
      <c r="B46210" s="69"/>
      <c r="C46210" s="127"/>
      <c r="D46210" s="127"/>
      <c r="E46210" s="127"/>
      <c r="G46210" s="127"/>
      <c r="I46210" s="127"/>
      <c r="J46210" s="69"/>
      <c r="K46210" s="69"/>
      <c r="L46210" s="69"/>
      <c r="M46210" s="69"/>
      <c r="N46210" s="69"/>
      <c r="O46210" s="69"/>
      <c r="P46210" s="69"/>
      <c r="Q46210" s="69"/>
      <c r="R46210" s="69"/>
      <c r="S46210" s="69"/>
      <c r="T46210" s="69"/>
      <c r="U46210" s="69"/>
      <c r="V46210" s="69"/>
    </row>
    <row r="46211" spans="1:22" s="71" customFormat="1" ht="11.25" customHeight="1">
      <c r="A46211" s="69"/>
      <c r="B46211" s="69"/>
      <c r="C46211" s="127"/>
      <c r="D46211" s="127"/>
      <c r="E46211" s="127"/>
      <c r="G46211" s="127"/>
      <c r="I46211" s="127"/>
      <c r="J46211" s="69"/>
      <c r="K46211" s="69"/>
      <c r="L46211" s="69"/>
      <c r="M46211" s="69"/>
      <c r="N46211" s="69"/>
      <c r="O46211" s="69"/>
      <c r="P46211" s="69"/>
      <c r="Q46211" s="69"/>
      <c r="R46211" s="69"/>
      <c r="S46211" s="69"/>
      <c r="T46211" s="69"/>
      <c r="U46211" s="69"/>
      <c r="V46211" s="69"/>
    </row>
    <row r="46212" spans="1:22" s="71" customFormat="1" ht="11.25" customHeight="1">
      <c r="A46212" s="69"/>
      <c r="B46212" s="69"/>
      <c r="C46212" s="127"/>
      <c r="D46212" s="127"/>
      <c r="E46212" s="127"/>
      <c r="G46212" s="127"/>
      <c r="I46212" s="127"/>
      <c r="J46212" s="69"/>
      <c r="K46212" s="69"/>
      <c r="L46212" s="69"/>
      <c r="M46212" s="69"/>
      <c r="N46212" s="69"/>
      <c r="O46212" s="69"/>
      <c r="P46212" s="69"/>
      <c r="Q46212" s="69"/>
      <c r="R46212" s="69"/>
      <c r="S46212" s="69"/>
      <c r="T46212" s="69"/>
      <c r="U46212" s="69"/>
      <c r="V46212" s="69"/>
    </row>
    <row r="46213" spans="1:22" s="71" customFormat="1" ht="11.25" customHeight="1">
      <c r="A46213" s="69"/>
      <c r="B46213" s="69"/>
      <c r="C46213" s="127"/>
      <c r="D46213" s="127"/>
      <c r="E46213" s="127"/>
      <c r="G46213" s="127"/>
      <c r="I46213" s="127"/>
      <c r="J46213" s="69"/>
      <c r="K46213" s="69"/>
      <c r="L46213" s="69"/>
      <c r="M46213" s="69"/>
      <c r="N46213" s="69"/>
      <c r="O46213" s="69"/>
      <c r="P46213" s="69"/>
      <c r="Q46213" s="69"/>
      <c r="R46213" s="69"/>
      <c r="S46213" s="69"/>
      <c r="T46213" s="69"/>
      <c r="U46213" s="69"/>
      <c r="V46213" s="69"/>
    </row>
    <row r="46214" spans="1:22" s="71" customFormat="1" ht="11.25" customHeight="1">
      <c r="A46214" s="69"/>
      <c r="B46214" s="69"/>
      <c r="C46214" s="127"/>
      <c r="D46214" s="127"/>
      <c r="E46214" s="127"/>
      <c r="G46214" s="127"/>
      <c r="I46214" s="127"/>
      <c r="J46214" s="69"/>
      <c r="K46214" s="69"/>
      <c r="L46214" s="69"/>
      <c r="M46214" s="69"/>
      <c r="N46214" s="69"/>
      <c r="O46214" s="69"/>
      <c r="P46214" s="69"/>
      <c r="Q46214" s="69"/>
      <c r="R46214" s="69"/>
      <c r="S46214" s="69"/>
      <c r="T46214" s="69"/>
      <c r="U46214" s="69"/>
      <c r="V46214" s="69"/>
    </row>
    <row r="46215" spans="1:22" s="71" customFormat="1" ht="11.25" customHeight="1">
      <c r="A46215" s="69"/>
      <c r="B46215" s="69"/>
      <c r="C46215" s="127"/>
      <c r="D46215" s="127"/>
      <c r="E46215" s="127"/>
      <c r="G46215" s="127"/>
      <c r="I46215" s="127"/>
      <c r="J46215" s="69"/>
      <c r="K46215" s="69"/>
      <c r="L46215" s="69"/>
      <c r="M46215" s="69"/>
      <c r="N46215" s="69"/>
      <c r="O46215" s="69"/>
      <c r="P46215" s="69"/>
      <c r="Q46215" s="69"/>
      <c r="R46215" s="69"/>
      <c r="S46215" s="69"/>
      <c r="T46215" s="69"/>
      <c r="U46215" s="69"/>
      <c r="V46215" s="69"/>
    </row>
    <row r="46216" spans="1:22" s="71" customFormat="1" ht="11.25" customHeight="1">
      <c r="A46216" s="69"/>
      <c r="B46216" s="69"/>
      <c r="C46216" s="127"/>
      <c r="D46216" s="127"/>
      <c r="E46216" s="127"/>
      <c r="G46216" s="127"/>
      <c r="I46216" s="127"/>
      <c r="J46216" s="69"/>
      <c r="K46216" s="69"/>
      <c r="L46216" s="69"/>
      <c r="M46216" s="69"/>
      <c r="N46216" s="69"/>
      <c r="O46216" s="69"/>
      <c r="P46216" s="69"/>
      <c r="Q46216" s="69"/>
      <c r="R46216" s="69"/>
      <c r="S46216" s="69"/>
      <c r="T46216" s="69"/>
      <c r="U46216" s="69"/>
      <c r="V46216" s="69"/>
    </row>
    <row r="46217" spans="1:22" s="71" customFormat="1" ht="11.25" customHeight="1">
      <c r="A46217" s="69"/>
      <c r="B46217" s="69"/>
      <c r="C46217" s="127"/>
      <c r="D46217" s="127"/>
      <c r="E46217" s="127"/>
      <c r="G46217" s="127"/>
      <c r="I46217" s="127"/>
      <c r="J46217" s="69"/>
      <c r="K46217" s="69"/>
      <c r="L46217" s="69"/>
      <c r="M46217" s="69"/>
      <c r="N46217" s="69"/>
      <c r="O46217" s="69"/>
      <c r="P46217" s="69"/>
      <c r="Q46217" s="69"/>
      <c r="R46217" s="69"/>
      <c r="S46217" s="69"/>
      <c r="T46217" s="69"/>
      <c r="U46217" s="69"/>
      <c r="V46217" s="69"/>
    </row>
    <row r="46218" spans="1:22" s="71" customFormat="1" ht="11.25" customHeight="1">
      <c r="A46218" s="69"/>
      <c r="B46218" s="69"/>
      <c r="C46218" s="127"/>
      <c r="D46218" s="127"/>
      <c r="E46218" s="127"/>
      <c r="G46218" s="127"/>
      <c r="I46218" s="127"/>
      <c r="J46218" s="69"/>
      <c r="K46218" s="69"/>
      <c r="L46218" s="69"/>
      <c r="M46218" s="69"/>
      <c r="N46218" s="69"/>
      <c r="O46218" s="69"/>
      <c r="P46218" s="69"/>
      <c r="Q46218" s="69"/>
      <c r="R46218" s="69"/>
      <c r="S46218" s="69"/>
      <c r="T46218" s="69"/>
      <c r="U46218" s="69"/>
      <c r="V46218" s="69"/>
    </row>
    <row r="46219" spans="1:22" s="71" customFormat="1" ht="11.25" customHeight="1">
      <c r="A46219" s="69"/>
      <c r="B46219" s="69"/>
      <c r="C46219" s="127"/>
      <c r="D46219" s="127"/>
      <c r="E46219" s="127"/>
      <c r="G46219" s="127"/>
      <c r="I46219" s="127"/>
      <c r="J46219" s="69"/>
      <c r="K46219" s="69"/>
      <c r="L46219" s="69"/>
      <c r="M46219" s="69"/>
      <c r="N46219" s="69"/>
      <c r="O46219" s="69"/>
      <c r="P46219" s="69"/>
      <c r="Q46219" s="69"/>
      <c r="R46219" s="69"/>
      <c r="S46219" s="69"/>
      <c r="T46219" s="69"/>
      <c r="U46219" s="69"/>
      <c r="V46219" s="69"/>
    </row>
    <row r="46220" spans="1:22" s="71" customFormat="1" ht="11.25" customHeight="1">
      <c r="A46220" s="69"/>
      <c r="B46220" s="69"/>
      <c r="C46220" s="127"/>
      <c r="D46220" s="127"/>
      <c r="E46220" s="127"/>
      <c r="G46220" s="127"/>
      <c r="I46220" s="127"/>
      <c r="J46220" s="69"/>
      <c r="K46220" s="69"/>
      <c r="L46220" s="69"/>
      <c r="M46220" s="69"/>
      <c r="N46220" s="69"/>
      <c r="O46220" s="69"/>
      <c r="P46220" s="69"/>
      <c r="Q46220" s="69"/>
      <c r="R46220" s="69"/>
      <c r="S46220" s="69"/>
      <c r="T46220" s="69"/>
      <c r="U46220" s="69"/>
      <c r="V46220" s="69"/>
    </row>
    <row r="46221" spans="1:22" s="71" customFormat="1" ht="11.25" customHeight="1">
      <c r="A46221" s="69"/>
      <c r="B46221" s="69"/>
      <c r="C46221" s="127"/>
      <c r="D46221" s="127"/>
      <c r="E46221" s="127"/>
      <c r="G46221" s="127"/>
      <c r="I46221" s="127"/>
      <c r="J46221" s="69"/>
      <c r="K46221" s="69"/>
      <c r="L46221" s="69"/>
      <c r="M46221" s="69"/>
      <c r="N46221" s="69"/>
      <c r="O46221" s="69"/>
      <c r="P46221" s="69"/>
      <c r="Q46221" s="69"/>
      <c r="R46221" s="69"/>
      <c r="S46221" s="69"/>
      <c r="T46221" s="69"/>
      <c r="U46221" s="69"/>
      <c r="V46221" s="69"/>
    </row>
    <row r="46222" spans="1:22" s="71" customFormat="1" ht="11.25" customHeight="1">
      <c r="A46222" s="69"/>
      <c r="B46222" s="69"/>
      <c r="C46222" s="127"/>
      <c r="D46222" s="127"/>
      <c r="E46222" s="127"/>
      <c r="G46222" s="127"/>
      <c r="I46222" s="127"/>
      <c r="J46222" s="69"/>
      <c r="K46222" s="69"/>
      <c r="L46222" s="69"/>
      <c r="M46222" s="69"/>
      <c r="N46222" s="69"/>
      <c r="O46222" s="69"/>
      <c r="P46222" s="69"/>
      <c r="Q46222" s="69"/>
      <c r="R46222" s="69"/>
      <c r="S46222" s="69"/>
      <c r="T46222" s="69"/>
      <c r="U46222" s="69"/>
      <c r="V46222" s="69"/>
    </row>
    <row r="46223" spans="1:22" s="71" customFormat="1" ht="11.25" customHeight="1">
      <c r="A46223" s="69"/>
      <c r="B46223" s="69"/>
      <c r="C46223" s="127"/>
      <c r="D46223" s="127"/>
      <c r="E46223" s="127"/>
      <c r="G46223" s="127"/>
      <c r="I46223" s="127"/>
      <c r="J46223" s="69"/>
      <c r="K46223" s="69"/>
      <c r="L46223" s="69"/>
      <c r="M46223" s="69"/>
      <c r="N46223" s="69"/>
      <c r="O46223" s="69"/>
      <c r="P46223" s="69"/>
      <c r="Q46223" s="69"/>
      <c r="R46223" s="69"/>
      <c r="S46223" s="69"/>
      <c r="T46223" s="69"/>
      <c r="U46223" s="69"/>
      <c r="V46223" s="69"/>
    </row>
    <row r="46224" spans="1:22" s="71" customFormat="1" ht="11.25" customHeight="1">
      <c r="A46224" s="69"/>
      <c r="B46224" s="69"/>
      <c r="C46224" s="127"/>
      <c r="D46224" s="127"/>
      <c r="E46224" s="127"/>
      <c r="G46224" s="127"/>
      <c r="I46224" s="127"/>
      <c r="J46224" s="69"/>
      <c r="K46224" s="69"/>
      <c r="L46224" s="69"/>
      <c r="M46224" s="69"/>
      <c r="N46224" s="69"/>
      <c r="O46224" s="69"/>
      <c r="P46224" s="69"/>
      <c r="Q46224" s="69"/>
      <c r="R46224" s="69"/>
      <c r="S46224" s="69"/>
      <c r="T46224" s="69"/>
      <c r="U46224" s="69"/>
      <c r="V46224" s="69"/>
    </row>
    <row r="46225" spans="1:22" s="71" customFormat="1" ht="11.25" customHeight="1">
      <c r="A46225" s="69"/>
      <c r="B46225" s="69"/>
      <c r="C46225" s="127"/>
      <c r="D46225" s="127"/>
      <c r="E46225" s="127"/>
      <c r="G46225" s="127"/>
      <c r="I46225" s="127"/>
      <c r="J46225" s="69"/>
      <c r="K46225" s="69"/>
      <c r="L46225" s="69"/>
      <c r="M46225" s="69"/>
      <c r="N46225" s="69"/>
      <c r="O46225" s="69"/>
      <c r="P46225" s="69"/>
      <c r="Q46225" s="69"/>
      <c r="R46225" s="69"/>
      <c r="S46225" s="69"/>
      <c r="T46225" s="69"/>
      <c r="U46225" s="69"/>
      <c r="V46225" s="69"/>
    </row>
    <row r="46226" spans="1:22" s="71" customFormat="1" ht="11.25" customHeight="1">
      <c r="A46226" s="69"/>
      <c r="B46226" s="69"/>
      <c r="C46226" s="127"/>
      <c r="D46226" s="127"/>
      <c r="E46226" s="127"/>
      <c r="G46226" s="127"/>
      <c r="I46226" s="127"/>
      <c r="J46226" s="69"/>
      <c r="K46226" s="69"/>
      <c r="L46226" s="69"/>
      <c r="M46226" s="69"/>
      <c r="N46226" s="69"/>
      <c r="O46226" s="69"/>
      <c r="P46226" s="69"/>
      <c r="Q46226" s="69"/>
      <c r="R46226" s="69"/>
      <c r="S46226" s="69"/>
      <c r="T46226" s="69"/>
      <c r="U46226" s="69"/>
      <c r="V46226" s="69"/>
    </row>
    <row r="46227" spans="1:22" s="71" customFormat="1" ht="11.25" customHeight="1">
      <c r="A46227" s="69"/>
      <c r="B46227" s="69"/>
      <c r="C46227" s="127"/>
      <c r="D46227" s="127"/>
      <c r="E46227" s="127"/>
      <c r="G46227" s="127"/>
      <c r="I46227" s="127"/>
      <c r="J46227" s="69"/>
      <c r="K46227" s="69"/>
      <c r="L46227" s="69"/>
      <c r="M46227" s="69"/>
      <c r="N46227" s="69"/>
      <c r="O46227" s="69"/>
      <c r="P46227" s="69"/>
      <c r="Q46227" s="69"/>
      <c r="R46227" s="69"/>
      <c r="S46227" s="69"/>
      <c r="T46227" s="69"/>
      <c r="U46227" s="69"/>
      <c r="V46227" s="69"/>
    </row>
    <row r="46228" spans="1:22" s="71" customFormat="1" ht="11.25" customHeight="1">
      <c r="A46228" s="69"/>
      <c r="B46228" s="69"/>
      <c r="C46228" s="127"/>
      <c r="D46228" s="127"/>
      <c r="E46228" s="127"/>
      <c r="G46228" s="127"/>
      <c r="I46228" s="127"/>
      <c r="J46228" s="69"/>
      <c r="K46228" s="69"/>
      <c r="L46228" s="69"/>
      <c r="M46228" s="69"/>
      <c r="N46228" s="69"/>
      <c r="O46228" s="69"/>
      <c r="P46228" s="69"/>
      <c r="Q46228" s="69"/>
      <c r="R46228" s="69"/>
      <c r="S46228" s="69"/>
      <c r="T46228" s="69"/>
      <c r="U46228" s="69"/>
      <c r="V46228" s="69"/>
    </row>
    <row r="46229" spans="1:22" s="71" customFormat="1" ht="11.25" customHeight="1">
      <c r="A46229" s="69"/>
      <c r="B46229" s="69"/>
      <c r="C46229" s="127"/>
      <c r="D46229" s="127"/>
      <c r="E46229" s="127"/>
      <c r="G46229" s="127"/>
      <c r="I46229" s="127"/>
      <c r="J46229" s="69"/>
      <c r="K46229" s="69"/>
      <c r="L46229" s="69"/>
      <c r="M46229" s="69"/>
      <c r="N46229" s="69"/>
      <c r="O46229" s="69"/>
      <c r="P46229" s="69"/>
      <c r="Q46229" s="69"/>
      <c r="R46229" s="69"/>
      <c r="S46229" s="69"/>
      <c r="T46229" s="69"/>
      <c r="U46229" s="69"/>
      <c r="V46229" s="69"/>
    </row>
    <row r="46230" spans="1:22" s="71" customFormat="1" ht="11.25" customHeight="1">
      <c r="A46230" s="69"/>
      <c r="B46230" s="69"/>
      <c r="C46230" s="127"/>
      <c r="D46230" s="127"/>
      <c r="E46230" s="127"/>
      <c r="G46230" s="127"/>
      <c r="I46230" s="127"/>
      <c r="J46230" s="69"/>
      <c r="K46230" s="69"/>
      <c r="L46230" s="69"/>
      <c r="M46230" s="69"/>
      <c r="N46230" s="69"/>
      <c r="O46230" s="69"/>
      <c r="P46230" s="69"/>
      <c r="Q46230" s="69"/>
      <c r="R46230" s="69"/>
      <c r="S46230" s="69"/>
      <c r="T46230" s="69"/>
      <c r="U46230" s="69"/>
      <c r="V46230" s="69"/>
    </row>
    <row r="46231" spans="1:22" s="71" customFormat="1" ht="11.25" customHeight="1">
      <c r="A46231" s="69"/>
      <c r="B46231" s="69"/>
      <c r="C46231" s="127"/>
      <c r="D46231" s="127"/>
      <c r="E46231" s="127"/>
      <c r="G46231" s="127"/>
      <c r="I46231" s="127"/>
      <c r="J46231" s="69"/>
      <c r="K46231" s="69"/>
      <c r="L46231" s="69"/>
      <c r="M46231" s="69"/>
      <c r="N46231" s="69"/>
      <c r="O46231" s="69"/>
      <c r="P46231" s="69"/>
      <c r="Q46231" s="69"/>
      <c r="R46231" s="69"/>
      <c r="S46231" s="69"/>
      <c r="T46231" s="69"/>
      <c r="U46231" s="69"/>
      <c r="V46231" s="69"/>
    </row>
    <row r="46232" spans="1:22" s="71" customFormat="1" ht="11.25" customHeight="1">
      <c r="A46232" s="69"/>
      <c r="B46232" s="69"/>
      <c r="C46232" s="127"/>
      <c r="D46232" s="127"/>
      <c r="E46232" s="127"/>
      <c r="G46232" s="127"/>
      <c r="I46232" s="127"/>
      <c r="J46232" s="69"/>
      <c r="K46232" s="69"/>
      <c r="L46232" s="69"/>
      <c r="M46232" s="69"/>
      <c r="N46232" s="69"/>
      <c r="O46232" s="69"/>
      <c r="P46232" s="69"/>
      <c r="Q46232" s="69"/>
      <c r="R46232" s="69"/>
      <c r="S46232" s="69"/>
      <c r="T46232" s="69"/>
      <c r="U46232" s="69"/>
      <c r="V46232" s="69"/>
    </row>
    <row r="46233" spans="1:22" s="71" customFormat="1" ht="11.25" customHeight="1">
      <c r="A46233" s="69"/>
      <c r="B46233" s="69"/>
      <c r="C46233" s="127"/>
      <c r="D46233" s="127"/>
      <c r="E46233" s="127"/>
      <c r="G46233" s="127"/>
      <c r="I46233" s="127"/>
      <c r="J46233" s="69"/>
      <c r="K46233" s="69"/>
      <c r="L46233" s="69"/>
      <c r="M46233" s="69"/>
      <c r="N46233" s="69"/>
      <c r="O46233" s="69"/>
      <c r="P46233" s="69"/>
      <c r="Q46233" s="69"/>
      <c r="R46233" s="69"/>
      <c r="S46233" s="69"/>
      <c r="T46233" s="69"/>
      <c r="U46233" s="69"/>
      <c r="V46233" s="69"/>
    </row>
    <row r="46234" spans="1:22" s="71" customFormat="1" ht="11.25" customHeight="1">
      <c r="A46234" s="69"/>
      <c r="B46234" s="69"/>
      <c r="C46234" s="127"/>
      <c r="D46234" s="127"/>
      <c r="E46234" s="127"/>
      <c r="G46234" s="127"/>
      <c r="I46234" s="127"/>
      <c r="J46234" s="69"/>
      <c r="K46234" s="69"/>
      <c r="L46234" s="69"/>
      <c r="M46234" s="69"/>
      <c r="N46234" s="69"/>
      <c r="O46234" s="69"/>
      <c r="P46234" s="69"/>
      <c r="Q46234" s="69"/>
      <c r="R46234" s="69"/>
      <c r="S46234" s="69"/>
      <c r="T46234" s="69"/>
      <c r="U46234" s="69"/>
      <c r="V46234" s="69"/>
    </row>
    <row r="46235" spans="1:22" s="71" customFormat="1" ht="11.25" customHeight="1">
      <c r="A46235" s="69"/>
      <c r="B46235" s="69"/>
      <c r="C46235" s="127"/>
      <c r="D46235" s="127"/>
      <c r="E46235" s="127"/>
      <c r="G46235" s="127"/>
      <c r="I46235" s="127"/>
      <c r="J46235" s="69"/>
      <c r="K46235" s="69"/>
      <c r="L46235" s="69"/>
      <c r="M46235" s="69"/>
      <c r="N46235" s="69"/>
      <c r="O46235" s="69"/>
      <c r="P46235" s="69"/>
      <c r="Q46235" s="69"/>
      <c r="R46235" s="69"/>
      <c r="S46235" s="69"/>
      <c r="T46235" s="69"/>
      <c r="U46235" s="69"/>
      <c r="V46235" s="69"/>
    </row>
    <row r="46236" spans="1:22" s="71" customFormat="1" ht="11.25" customHeight="1">
      <c r="A46236" s="69"/>
      <c r="B46236" s="69"/>
      <c r="C46236" s="127"/>
      <c r="D46236" s="127"/>
      <c r="E46236" s="127"/>
      <c r="G46236" s="127"/>
      <c r="I46236" s="127"/>
      <c r="J46236" s="69"/>
      <c r="K46236" s="69"/>
      <c r="L46236" s="69"/>
      <c r="M46236" s="69"/>
      <c r="N46236" s="69"/>
      <c r="O46236" s="69"/>
      <c r="P46236" s="69"/>
      <c r="Q46236" s="69"/>
      <c r="R46236" s="69"/>
      <c r="S46236" s="69"/>
      <c r="T46236" s="69"/>
      <c r="U46236" s="69"/>
      <c r="V46236" s="69"/>
    </row>
    <row r="46237" spans="1:22" s="71" customFormat="1" ht="11.25" customHeight="1">
      <c r="A46237" s="69"/>
      <c r="B46237" s="69"/>
      <c r="C46237" s="127"/>
      <c r="D46237" s="127"/>
      <c r="E46237" s="127"/>
      <c r="G46237" s="127"/>
      <c r="I46237" s="127"/>
      <c r="J46237" s="69"/>
      <c r="K46237" s="69"/>
      <c r="L46237" s="69"/>
      <c r="M46237" s="69"/>
      <c r="N46237" s="69"/>
      <c r="O46237" s="69"/>
      <c r="P46237" s="69"/>
      <c r="Q46237" s="69"/>
      <c r="R46237" s="69"/>
      <c r="S46237" s="69"/>
      <c r="T46237" s="69"/>
      <c r="U46237" s="69"/>
      <c r="V46237" s="69"/>
    </row>
    <row r="46238" spans="1:22" s="71" customFormat="1" ht="11.25" customHeight="1">
      <c r="A46238" s="69"/>
      <c r="B46238" s="69"/>
      <c r="C46238" s="127"/>
      <c r="D46238" s="127"/>
      <c r="E46238" s="127"/>
      <c r="G46238" s="127"/>
      <c r="I46238" s="127"/>
      <c r="J46238" s="69"/>
      <c r="K46238" s="69"/>
      <c r="L46238" s="69"/>
      <c r="M46238" s="69"/>
      <c r="N46238" s="69"/>
      <c r="O46238" s="69"/>
      <c r="P46238" s="69"/>
      <c r="Q46238" s="69"/>
      <c r="R46238" s="69"/>
      <c r="S46238" s="69"/>
      <c r="T46238" s="69"/>
      <c r="U46238" s="69"/>
      <c r="V46238" s="69"/>
    </row>
    <row r="46239" spans="1:22" s="71" customFormat="1" ht="11.25" customHeight="1">
      <c r="A46239" s="69"/>
      <c r="B46239" s="69"/>
      <c r="C46239" s="127"/>
      <c r="D46239" s="127"/>
      <c r="E46239" s="127"/>
      <c r="G46239" s="127"/>
      <c r="I46239" s="127"/>
      <c r="J46239" s="69"/>
      <c r="K46239" s="69"/>
      <c r="L46239" s="69"/>
      <c r="M46239" s="69"/>
      <c r="N46239" s="69"/>
      <c r="O46239" s="69"/>
      <c r="P46239" s="69"/>
      <c r="Q46239" s="69"/>
      <c r="R46239" s="69"/>
      <c r="S46239" s="69"/>
      <c r="T46239" s="69"/>
      <c r="U46239" s="69"/>
      <c r="V46239" s="69"/>
    </row>
    <row r="46240" spans="1:22" s="71" customFormat="1" ht="11.25" customHeight="1">
      <c r="A46240" s="69"/>
      <c r="B46240" s="69"/>
      <c r="C46240" s="127"/>
      <c r="D46240" s="127"/>
      <c r="E46240" s="127"/>
      <c r="G46240" s="127"/>
      <c r="I46240" s="127"/>
      <c r="J46240" s="69"/>
      <c r="K46240" s="69"/>
      <c r="L46240" s="69"/>
      <c r="M46240" s="69"/>
      <c r="N46240" s="69"/>
      <c r="O46240" s="69"/>
      <c r="P46240" s="69"/>
      <c r="Q46240" s="69"/>
      <c r="R46240" s="69"/>
      <c r="S46240" s="69"/>
      <c r="T46240" s="69"/>
      <c r="U46240" s="69"/>
      <c r="V46240" s="69"/>
    </row>
    <row r="46241" spans="1:22" s="71" customFormat="1" ht="11.25" customHeight="1">
      <c r="A46241" s="69"/>
      <c r="B46241" s="69"/>
      <c r="C46241" s="127"/>
      <c r="D46241" s="127"/>
      <c r="E46241" s="127"/>
      <c r="G46241" s="127"/>
      <c r="I46241" s="127"/>
      <c r="J46241" s="69"/>
      <c r="K46241" s="69"/>
      <c r="L46241" s="69"/>
      <c r="M46241" s="69"/>
      <c r="N46241" s="69"/>
      <c r="O46241" s="69"/>
      <c r="P46241" s="69"/>
      <c r="Q46241" s="69"/>
      <c r="R46241" s="69"/>
      <c r="S46241" s="69"/>
      <c r="T46241" s="69"/>
      <c r="U46241" s="69"/>
      <c r="V46241" s="69"/>
    </row>
    <row r="46242" spans="1:22" s="71" customFormat="1" ht="11.25" customHeight="1">
      <c r="A46242" s="69"/>
      <c r="B46242" s="69"/>
      <c r="C46242" s="127"/>
      <c r="D46242" s="127"/>
      <c r="E46242" s="127"/>
      <c r="G46242" s="127"/>
      <c r="I46242" s="127"/>
      <c r="J46242" s="69"/>
      <c r="K46242" s="69"/>
      <c r="L46242" s="69"/>
      <c r="M46242" s="69"/>
      <c r="N46242" s="69"/>
      <c r="O46242" s="69"/>
      <c r="P46242" s="69"/>
      <c r="Q46242" s="69"/>
      <c r="R46242" s="69"/>
      <c r="S46242" s="69"/>
      <c r="T46242" s="69"/>
      <c r="U46242" s="69"/>
      <c r="V46242" s="69"/>
    </row>
    <row r="46243" spans="1:22" s="71" customFormat="1" ht="11.25" customHeight="1">
      <c r="A46243" s="69"/>
      <c r="B46243" s="69"/>
      <c r="C46243" s="127"/>
      <c r="D46243" s="127"/>
      <c r="E46243" s="127"/>
      <c r="G46243" s="127"/>
      <c r="I46243" s="127"/>
      <c r="J46243" s="69"/>
      <c r="K46243" s="69"/>
      <c r="L46243" s="69"/>
      <c r="M46243" s="69"/>
      <c r="N46243" s="69"/>
      <c r="O46243" s="69"/>
      <c r="P46243" s="69"/>
      <c r="Q46243" s="69"/>
      <c r="R46243" s="69"/>
      <c r="S46243" s="69"/>
      <c r="T46243" s="69"/>
      <c r="U46243" s="69"/>
      <c r="V46243" s="69"/>
    </row>
    <row r="46244" spans="1:22" s="71" customFormat="1" ht="11.25" customHeight="1">
      <c r="A46244" s="69"/>
      <c r="B46244" s="69"/>
      <c r="C46244" s="127"/>
      <c r="D46244" s="127"/>
      <c r="E46244" s="127"/>
      <c r="G46244" s="127"/>
      <c r="I46244" s="127"/>
      <c r="J46244" s="69"/>
      <c r="K46244" s="69"/>
      <c r="L46244" s="69"/>
      <c r="M46244" s="69"/>
      <c r="N46244" s="69"/>
      <c r="O46244" s="69"/>
      <c r="P46244" s="69"/>
      <c r="Q46244" s="69"/>
      <c r="R46244" s="69"/>
      <c r="S46244" s="69"/>
      <c r="T46244" s="69"/>
      <c r="U46244" s="69"/>
      <c r="V46244" s="69"/>
    </row>
    <row r="46245" spans="1:22" s="71" customFormat="1" ht="11.25" customHeight="1">
      <c r="A46245" s="69"/>
      <c r="B46245" s="69"/>
      <c r="C46245" s="127"/>
      <c r="D46245" s="127"/>
      <c r="E46245" s="127"/>
      <c r="G46245" s="127"/>
      <c r="I46245" s="127"/>
      <c r="J46245" s="69"/>
      <c r="K46245" s="69"/>
      <c r="L46245" s="69"/>
      <c r="M46245" s="69"/>
      <c r="N46245" s="69"/>
      <c r="O46245" s="69"/>
      <c r="P46245" s="69"/>
      <c r="Q46245" s="69"/>
      <c r="R46245" s="69"/>
      <c r="S46245" s="69"/>
      <c r="T46245" s="69"/>
      <c r="U46245" s="69"/>
      <c r="V46245" s="69"/>
    </row>
    <row r="46246" spans="1:22" s="71" customFormat="1" ht="11.25" customHeight="1">
      <c r="A46246" s="69"/>
      <c r="B46246" s="69"/>
      <c r="C46246" s="127"/>
      <c r="D46246" s="127"/>
      <c r="E46246" s="127"/>
      <c r="G46246" s="127"/>
      <c r="I46246" s="127"/>
      <c r="J46246" s="69"/>
      <c r="K46246" s="69"/>
      <c r="L46246" s="69"/>
      <c r="M46246" s="69"/>
      <c r="N46246" s="69"/>
      <c r="O46246" s="69"/>
      <c r="P46246" s="69"/>
      <c r="Q46246" s="69"/>
      <c r="R46246" s="69"/>
      <c r="S46246" s="69"/>
      <c r="T46246" s="69"/>
      <c r="U46246" s="69"/>
      <c r="V46246" s="69"/>
    </row>
    <row r="46247" spans="1:22" s="71" customFormat="1" ht="11.25" customHeight="1">
      <c r="A46247" s="69"/>
      <c r="B46247" s="69"/>
      <c r="C46247" s="127"/>
      <c r="D46247" s="127"/>
      <c r="E46247" s="127"/>
      <c r="G46247" s="127"/>
      <c r="I46247" s="127"/>
      <c r="J46247" s="69"/>
      <c r="K46247" s="69"/>
      <c r="L46247" s="69"/>
      <c r="M46247" s="69"/>
      <c r="N46247" s="69"/>
      <c r="O46247" s="69"/>
      <c r="P46247" s="69"/>
      <c r="Q46247" s="69"/>
      <c r="R46247" s="69"/>
      <c r="S46247" s="69"/>
      <c r="T46247" s="69"/>
      <c r="U46247" s="69"/>
      <c r="V46247" s="69"/>
    </row>
    <row r="46248" spans="1:22" s="71" customFormat="1" ht="11.25" customHeight="1">
      <c r="A46248" s="69"/>
      <c r="B46248" s="69"/>
      <c r="C46248" s="127"/>
      <c r="D46248" s="127"/>
      <c r="E46248" s="127"/>
      <c r="G46248" s="127"/>
      <c r="I46248" s="127"/>
      <c r="J46248" s="69"/>
      <c r="K46248" s="69"/>
      <c r="L46248" s="69"/>
      <c r="M46248" s="69"/>
      <c r="N46248" s="69"/>
      <c r="O46248" s="69"/>
      <c r="P46248" s="69"/>
      <c r="Q46248" s="69"/>
      <c r="R46248" s="69"/>
      <c r="S46248" s="69"/>
      <c r="T46248" s="69"/>
      <c r="U46248" s="69"/>
      <c r="V46248" s="69"/>
    </row>
    <row r="46249" spans="1:22" s="71" customFormat="1" ht="11.25" customHeight="1">
      <c r="A46249" s="69"/>
      <c r="B46249" s="69"/>
      <c r="C46249" s="127"/>
      <c r="D46249" s="127"/>
      <c r="E46249" s="127"/>
      <c r="G46249" s="127"/>
      <c r="I46249" s="127"/>
      <c r="J46249" s="69"/>
      <c r="K46249" s="69"/>
      <c r="L46249" s="69"/>
      <c r="M46249" s="69"/>
      <c r="N46249" s="69"/>
      <c r="O46249" s="69"/>
      <c r="P46249" s="69"/>
      <c r="Q46249" s="69"/>
      <c r="R46249" s="69"/>
      <c r="S46249" s="69"/>
      <c r="T46249" s="69"/>
      <c r="U46249" s="69"/>
      <c r="V46249" s="69"/>
    </row>
    <row r="46250" spans="1:22" s="71" customFormat="1" ht="11.25" customHeight="1">
      <c r="A46250" s="69"/>
      <c r="B46250" s="69"/>
      <c r="C46250" s="127"/>
      <c r="D46250" s="127"/>
      <c r="E46250" s="127"/>
      <c r="G46250" s="127"/>
      <c r="I46250" s="127"/>
      <c r="J46250" s="69"/>
      <c r="K46250" s="69"/>
      <c r="L46250" s="69"/>
      <c r="M46250" s="69"/>
      <c r="N46250" s="69"/>
      <c r="O46250" s="69"/>
      <c r="P46250" s="69"/>
      <c r="Q46250" s="69"/>
      <c r="R46250" s="69"/>
      <c r="S46250" s="69"/>
      <c r="T46250" s="69"/>
      <c r="U46250" s="69"/>
      <c r="V46250" s="69"/>
    </row>
    <row r="46251" spans="1:22" s="71" customFormat="1" ht="11.25" customHeight="1">
      <c r="A46251" s="69"/>
      <c r="B46251" s="69"/>
      <c r="C46251" s="127"/>
      <c r="D46251" s="127"/>
      <c r="E46251" s="127"/>
      <c r="G46251" s="127"/>
      <c r="I46251" s="127"/>
      <c r="J46251" s="69"/>
      <c r="K46251" s="69"/>
      <c r="L46251" s="69"/>
      <c r="M46251" s="69"/>
      <c r="N46251" s="69"/>
      <c r="O46251" s="69"/>
      <c r="P46251" s="69"/>
      <c r="Q46251" s="69"/>
      <c r="R46251" s="69"/>
      <c r="S46251" s="69"/>
      <c r="T46251" s="69"/>
      <c r="U46251" s="69"/>
      <c r="V46251" s="69"/>
    </row>
    <row r="46252" spans="1:22" s="71" customFormat="1" ht="11.25" customHeight="1">
      <c r="A46252" s="69"/>
      <c r="B46252" s="69"/>
      <c r="C46252" s="127"/>
      <c r="D46252" s="127"/>
      <c r="E46252" s="127"/>
      <c r="G46252" s="127"/>
      <c r="I46252" s="127"/>
      <c r="J46252" s="69"/>
      <c r="K46252" s="69"/>
      <c r="L46252" s="69"/>
      <c r="M46252" s="69"/>
      <c r="N46252" s="69"/>
      <c r="O46252" s="69"/>
      <c r="P46252" s="69"/>
      <c r="Q46252" s="69"/>
      <c r="R46252" s="69"/>
      <c r="S46252" s="69"/>
      <c r="T46252" s="69"/>
      <c r="U46252" s="69"/>
      <c r="V46252" s="69"/>
    </row>
    <row r="46253" spans="1:22" s="71" customFormat="1" ht="11.25" customHeight="1">
      <c r="A46253" s="69"/>
      <c r="B46253" s="69"/>
      <c r="C46253" s="127"/>
      <c r="D46253" s="127"/>
      <c r="E46253" s="127"/>
      <c r="G46253" s="127"/>
      <c r="I46253" s="127"/>
      <c r="J46253" s="69"/>
      <c r="K46253" s="69"/>
      <c r="L46253" s="69"/>
      <c r="M46253" s="69"/>
      <c r="N46253" s="69"/>
      <c r="O46253" s="69"/>
      <c r="P46253" s="69"/>
      <c r="Q46253" s="69"/>
      <c r="R46253" s="69"/>
      <c r="S46253" s="69"/>
      <c r="T46253" s="69"/>
      <c r="U46253" s="69"/>
      <c r="V46253" s="69"/>
    </row>
    <row r="46254" spans="1:22" s="71" customFormat="1" ht="11.25" customHeight="1">
      <c r="A46254" s="69"/>
      <c r="B46254" s="69"/>
      <c r="C46254" s="127"/>
      <c r="D46254" s="127"/>
      <c r="E46254" s="127"/>
      <c r="G46254" s="127"/>
      <c r="I46254" s="127"/>
      <c r="J46254" s="69"/>
      <c r="K46254" s="69"/>
      <c r="L46254" s="69"/>
      <c r="M46254" s="69"/>
      <c r="N46254" s="69"/>
      <c r="O46254" s="69"/>
      <c r="P46254" s="69"/>
      <c r="Q46254" s="69"/>
      <c r="R46254" s="69"/>
      <c r="S46254" s="69"/>
      <c r="T46254" s="69"/>
      <c r="U46254" s="69"/>
      <c r="V46254" s="69"/>
    </row>
    <row r="46255" spans="1:22" s="71" customFormat="1" ht="11.25" customHeight="1">
      <c r="A46255" s="69"/>
      <c r="B46255" s="69"/>
      <c r="C46255" s="127"/>
      <c r="D46255" s="127"/>
      <c r="E46255" s="127"/>
      <c r="G46255" s="127"/>
      <c r="I46255" s="127"/>
      <c r="J46255" s="69"/>
      <c r="K46255" s="69"/>
      <c r="L46255" s="69"/>
      <c r="M46255" s="69"/>
      <c r="N46255" s="69"/>
      <c r="O46255" s="69"/>
      <c r="P46255" s="69"/>
      <c r="Q46255" s="69"/>
      <c r="R46255" s="69"/>
      <c r="S46255" s="69"/>
      <c r="T46255" s="69"/>
      <c r="U46255" s="69"/>
      <c r="V46255" s="69"/>
    </row>
    <row r="46256" spans="1:22" s="71" customFormat="1" ht="11.25" customHeight="1">
      <c r="A46256" s="69"/>
      <c r="B46256" s="69"/>
      <c r="C46256" s="127"/>
      <c r="D46256" s="127"/>
      <c r="E46256" s="127"/>
      <c r="G46256" s="127"/>
      <c r="I46256" s="127"/>
      <c r="J46256" s="69"/>
      <c r="K46256" s="69"/>
      <c r="L46256" s="69"/>
      <c r="M46256" s="69"/>
      <c r="N46256" s="69"/>
      <c r="O46256" s="69"/>
      <c r="P46256" s="69"/>
      <c r="Q46256" s="69"/>
      <c r="R46256" s="69"/>
      <c r="S46256" s="69"/>
      <c r="T46256" s="69"/>
      <c r="U46256" s="69"/>
      <c r="V46256" s="69"/>
    </row>
    <row r="46257" spans="1:22" s="71" customFormat="1" ht="11.25" customHeight="1">
      <c r="A46257" s="69"/>
      <c r="B46257" s="69"/>
      <c r="C46257" s="127"/>
      <c r="D46257" s="127"/>
      <c r="E46257" s="127"/>
      <c r="G46257" s="127"/>
      <c r="I46257" s="127"/>
      <c r="J46257" s="69"/>
      <c r="K46257" s="69"/>
      <c r="L46257" s="69"/>
      <c r="M46257" s="69"/>
      <c r="N46257" s="69"/>
      <c r="O46257" s="69"/>
      <c r="P46257" s="69"/>
      <c r="Q46257" s="69"/>
      <c r="R46257" s="69"/>
      <c r="S46257" s="69"/>
      <c r="T46257" s="69"/>
      <c r="U46257" s="69"/>
      <c r="V46257" s="69"/>
    </row>
    <row r="46258" spans="1:22" s="71" customFormat="1" ht="11.25" customHeight="1">
      <c r="A46258" s="69"/>
      <c r="B46258" s="69"/>
      <c r="C46258" s="127"/>
      <c r="D46258" s="127"/>
      <c r="E46258" s="127"/>
      <c r="G46258" s="127"/>
      <c r="I46258" s="127"/>
      <c r="J46258" s="69"/>
      <c r="K46258" s="69"/>
      <c r="L46258" s="69"/>
      <c r="M46258" s="69"/>
      <c r="N46258" s="69"/>
      <c r="O46258" s="69"/>
      <c r="P46258" s="69"/>
      <c r="Q46258" s="69"/>
      <c r="R46258" s="69"/>
      <c r="S46258" s="69"/>
      <c r="T46258" s="69"/>
      <c r="U46258" s="69"/>
      <c r="V46258" s="69"/>
    </row>
    <row r="46259" spans="1:22" s="71" customFormat="1" ht="11.25" customHeight="1">
      <c r="A46259" s="69"/>
      <c r="B46259" s="69"/>
      <c r="C46259" s="127"/>
      <c r="D46259" s="127"/>
      <c r="E46259" s="127"/>
      <c r="G46259" s="127"/>
      <c r="I46259" s="127"/>
      <c r="J46259" s="69"/>
      <c r="K46259" s="69"/>
      <c r="L46259" s="69"/>
      <c r="M46259" s="69"/>
      <c r="N46259" s="69"/>
      <c r="O46259" s="69"/>
      <c r="P46259" s="69"/>
      <c r="Q46259" s="69"/>
      <c r="R46259" s="69"/>
      <c r="S46259" s="69"/>
      <c r="T46259" s="69"/>
      <c r="U46259" s="69"/>
      <c r="V46259" s="69"/>
    </row>
    <row r="46260" spans="1:22" s="71" customFormat="1" ht="11.25" customHeight="1">
      <c r="A46260" s="69"/>
      <c r="B46260" s="69"/>
      <c r="C46260" s="127"/>
      <c r="D46260" s="127"/>
      <c r="E46260" s="127"/>
      <c r="G46260" s="127"/>
      <c r="I46260" s="127"/>
      <c r="J46260" s="69"/>
      <c r="K46260" s="69"/>
      <c r="L46260" s="69"/>
      <c r="M46260" s="69"/>
      <c r="N46260" s="69"/>
      <c r="O46260" s="69"/>
      <c r="P46260" s="69"/>
      <c r="Q46260" s="69"/>
      <c r="R46260" s="69"/>
      <c r="S46260" s="69"/>
      <c r="T46260" s="69"/>
      <c r="U46260" s="69"/>
      <c r="V46260" s="69"/>
    </row>
    <row r="46261" spans="1:22" s="71" customFormat="1" ht="11.25" customHeight="1">
      <c r="A46261" s="69"/>
      <c r="B46261" s="69"/>
      <c r="C46261" s="127"/>
      <c r="D46261" s="127"/>
      <c r="E46261" s="127"/>
      <c r="G46261" s="127"/>
      <c r="I46261" s="127"/>
      <c r="J46261" s="69"/>
      <c r="K46261" s="69"/>
      <c r="L46261" s="69"/>
      <c r="M46261" s="69"/>
      <c r="N46261" s="69"/>
      <c r="O46261" s="69"/>
      <c r="P46261" s="69"/>
      <c r="Q46261" s="69"/>
      <c r="R46261" s="69"/>
      <c r="S46261" s="69"/>
      <c r="T46261" s="69"/>
      <c r="U46261" s="69"/>
      <c r="V46261" s="69"/>
    </row>
    <row r="46262" spans="1:22" s="71" customFormat="1" ht="11.25" customHeight="1">
      <c r="A46262" s="69"/>
      <c r="B46262" s="69"/>
      <c r="C46262" s="127"/>
      <c r="D46262" s="127"/>
      <c r="E46262" s="127"/>
      <c r="G46262" s="127"/>
      <c r="I46262" s="127"/>
      <c r="J46262" s="69"/>
      <c r="K46262" s="69"/>
      <c r="L46262" s="69"/>
      <c r="M46262" s="69"/>
      <c r="N46262" s="69"/>
      <c r="O46262" s="69"/>
      <c r="P46262" s="69"/>
      <c r="Q46262" s="69"/>
      <c r="R46262" s="69"/>
      <c r="S46262" s="69"/>
      <c r="T46262" s="69"/>
      <c r="U46262" s="69"/>
      <c r="V46262" s="69"/>
    </row>
    <row r="46263" spans="1:22" s="71" customFormat="1" ht="11.25" customHeight="1">
      <c r="A46263" s="69"/>
      <c r="B46263" s="69"/>
      <c r="C46263" s="127"/>
      <c r="D46263" s="127"/>
      <c r="E46263" s="127"/>
      <c r="G46263" s="127"/>
      <c r="I46263" s="127"/>
      <c r="J46263" s="69"/>
      <c r="K46263" s="69"/>
      <c r="L46263" s="69"/>
      <c r="M46263" s="69"/>
      <c r="N46263" s="69"/>
      <c r="O46263" s="69"/>
      <c r="P46263" s="69"/>
      <c r="Q46263" s="69"/>
      <c r="R46263" s="69"/>
      <c r="S46263" s="69"/>
      <c r="T46263" s="69"/>
      <c r="U46263" s="69"/>
      <c r="V46263" s="69"/>
    </row>
    <row r="46264" spans="1:22" s="71" customFormat="1" ht="11.25" customHeight="1">
      <c r="A46264" s="69"/>
      <c r="B46264" s="69"/>
      <c r="C46264" s="127"/>
      <c r="D46264" s="127"/>
      <c r="E46264" s="127"/>
      <c r="G46264" s="127"/>
      <c r="I46264" s="127"/>
      <c r="J46264" s="69"/>
      <c r="K46264" s="69"/>
      <c r="L46264" s="69"/>
      <c r="M46264" s="69"/>
      <c r="N46264" s="69"/>
      <c r="O46264" s="69"/>
      <c r="P46264" s="69"/>
      <c r="Q46264" s="69"/>
      <c r="R46264" s="69"/>
      <c r="S46264" s="69"/>
      <c r="T46264" s="69"/>
      <c r="U46264" s="69"/>
      <c r="V46264" s="69"/>
    </row>
    <row r="46265" spans="1:22" s="71" customFormat="1" ht="11.25" customHeight="1">
      <c r="A46265" s="69"/>
      <c r="B46265" s="69"/>
      <c r="C46265" s="127"/>
      <c r="D46265" s="127"/>
      <c r="E46265" s="127"/>
      <c r="G46265" s="127"/>
      <c r="I46265" s="127"/>
      <c r="J46265" s="69"/>
      <c r="K46265" s="69"/>
      <c r="L46265" s="69"/>
      <c r="M46265" s="69"/>
      <c r="N46265" s="69"/>
      <c r="O46265" s="69"/>
      <c r="P46265" s="69"/>
      <c r="Q46265" s="69"/>
      <c r="R46265" s="69"/>
      <c r="S46265" s="69"/>
      <c r="T46265" s="69"/>
      <c r="U46265" s="69"/>
      <c r="V46265" s="69"/>
    </row>
    <row r="46266" spans="1:22" s="71" customFormat="1" ht="11.25" customHeight="1">
      <c r="A46266" s="69"/>
      <c r="B46266" s="69"/>
      <c r="C46266" s="127"/>
      <c r="D46266" s="127"/>
      <c r="E46266" s="127"/>
      <c r="G46266" s="127"/>
      <c r="I46266" s="127"/>
      <c r="J46266" s="69"/>
      <c r="K46266" s="69"/>
      <c r="L46266" s="69"/>
      <c r="M46266" s="69"/>
      <c r="N46266" s="69"/>
      <c r="O46266" s="69"/>
      <c r="P46266" s="69"/>
      <c r="Q46266" s="69"/>
      <c r="R46266" s="69"/>
      <c r="S46266" s="69"/>
      <c r="T46266" s="69"/>
      <c r="U46266" s="69"/>
      <c r="V46266" s="69"/>
    </row>
    <row r="46267" spans="1:22" s="71" customFormat="1" ht="11.25" customHeight="1">
      <c r="A46267" s="69"/>
      <c r="B46267" s="69"/>
      <c r="C46267" s="127"/>
      <c r="D46267" s="127"/>
      <c r="E46267" s="127"/>
      <c r="G46267" s="127"/>
      <c r="I46267" s="127"/>
      <c r="J46267" s="69"/>
      <c r="K46267" s="69"/>
      <c r="L46267" s="69"/>
      <c r="M46267" s="69"/>
      <c r="N46267" s="69"/>
      <c r="O46267" s="69"/>
      <c r="P46267" s="69"/>
      <c r="Q46267" s="69"/>
      <c r="R46267" s="69"/>
      <c r="S46267" s="69"/>
      <c r="T46267" s="69"/>
      <c r="U46267" s="69"/>
      <c r="V46267" s="69"/>
    </row>
    <row r="46268" spans="1:22" s="71" customFormat="1" ht="11.25" customHeight="1">
      <c r="A46268" s="69"/>
      <c r="B46268" s="69"/>
      <c r="C46268" s="127"/>
      <c r="D46268" s="127"/>
      <c r="E46268" s="127"/>
      <c r="G46268" s="127"/>
      <c r="I46268" s="127"/>
      <c r="J46268" s="69"/>
      <c r="K46268" s="69"/>
      <c r="L46268" s="69"/>
      <c r="M46268" s="69"/>
      <c r="N46268" s="69"/>
      <c r="O46268" s="69"/>
      <c r="P46268" s="69"/>
      <c r="Q46268" s="69"/>
      <c r="R46268" s="69"/>
      <c r="S46268" s="69"/>
      <c r="T46268" s="69"/>
      <c r="U46268" s="69"/>
      <c r="V46268" s="69"/>
    </row>
    <row r="46269" spans="1:22" s="71" customFormat="1" ht="11.25" customHeight="1">
      <c r="A46269" s="69"/>
      <c r="B46269" s="69"/>
      <c r="C46269" s="127"/>
      <c r="D46269" s="127"/>
      <c r="E46269" s="127"/>
      <c r="G46269" s="127"/>
      <c r="I46269" s="127"/>
      <c r="J46269" s="69"/>
      <c r="K46269" s="69"/>
      <c r="L46269" s="69"/>
      <c r="M46269" s="69"/>
      <c r="N46269" s="69"/>
      <c r="O46269" s="69"/>
      <c r="P46269" s="69"/>
      <c r="Q46269" s="69"/>
      <c r="R46269" s="69"/>
      <c r="S46269" s="69"/>
      <c r="T46269" s="69"/>
      <c r="U46269" s="69"/>
      <c r="V46269" s="69"/>
    </row>
    <row r="46270" spans="1:22" s="71" customFormat="1" ht="11.25" customHeight="1">
      <c r="A46270" s="69"/>
      <c r="B46270" s="69"/>
      <c r="C46270" s="127"/>
      <c r="D46270" s="127"/>
      <c r="E46270" s="127"/>
      <c r="G46270" s="127"/>
      <c r="I46270" s="127"/>
      <c r="J46270" s="69"/>
      <c r="K46270" s="69"/>
      <c r="L46270" s="69"/>
      <c r="M46270" s="69"/>
      <c r="N46270" s="69"/>
      <c r="O46270" s="69"/>
      <c r="P46270" s="69"/>
      <c r="Q46270" s="69"/>
      <c r="R46270" s="69"/>
      <c r="S46270" s="69"/>
      <c r="T46270" s="69"/>
      <c r="U46270" s="69"/>
      <c r="V46270" s="69"/>
    </row>
    <row r="46271" spans="1:22" s="71" customFormat="1" ht="11.25" customHeight="1">
      <c r="A46271" s="69"/>
      <c r="B46271" s="69"/>
      <c r="C46271" s="127"/>
      <c r="D46271" s="127"/>
      <c r="E46271" s="127"/>
      <c r="G46271" s="127"/>
      <c r="I46271" s="127"/>
      <c r="J46271" s="69"/>
      <c r="K46271" s="69"/>
      <c r="L46271" s="69"/>
      <c r="M46271" s="69"/>
      <c r="N46271" s="69"/>
      <c r="O46271" s="69"/>
      <c r="P46271" s="69"/>
      <c r="Q46271" s="69"/>
      <c r="R46271" s="69"/>
      <c r="S46271" s="69"/>
      <c r="T46271" s="69"/>
      <c r="U46271" s="69"/>
      <c r="V46271" s="69"/>
    </row>
    <row r="46272" spans="1:22" s="71" customFormat="1" ht="11.25" customHeight="1">
      <c r="A46272" s="69"/>
      <c r="B46272" s="69"/>
      <c r="C46272" s="127"/>
      <c r="D46272" s="127"/>
      <c r="E46272" s="127"/>
      <c r="G46272" s="127"/>
      <c r="I46272" s="127"/>
      <c r="J46272" s="69"/>
      <c r="K46272" s="69"/>
      <c r="L46272" s="69"/>
      <c r="M46272" s="69"/>
      <c r="N46272" s="69"/>
      <c r="O46272" s="69"/>
      <c r="P46272" s="69"/>
      <c r="Q46272" s="69"/>
      <c r="R46272" s="69"/>
      <c r="S46272" s="69"/>
      <c r="T46272" s="69"/>
      <c r="U46272" s="69"/>
      <c r="V46272" s="69"/>
    </row>
    <row r="46273" spans="1:22" s="71" customFormat="1" ht="11.25" customHeight="1">
      <c r="A46273" s="69"/>
      <c r="B46273" s="69"/>
      <c r="C46273" s="127"/>
      <c r="D46273" s="127"/>
      <c r="E46273" s="127"/>
      <c r="G46273" s="127"/>
      <c r="I46273" s="127"/>
      <c r="J46273" s="69"/>
      <c r="K46273" s="69"/>
      <c r="L46273" s="69"/>
      <c r="M46273" s="69"/>
      <c r="N46273" s="69"/>
      <c r="O46273" s="69"/>
      <c r="P46273" s="69"/>
      <c r="Q46273" s="69"/>
      <c r="R46273" s="69"/>
      <c r="S46273" s="69"/>
      <c r="T46273" s="69"/>
      <c r="U46273" s="69"/>
      <c r="V46273" s="69"/>
    </row>
    <row r="46274" spans="1:22" s="71" customFormat="1" ht="11.25" customHeight="1">
      <c r="A46274" s="69"/>
      <c r="B46274" s="69"/>
      <c r="C46274" s="127"/>
      <c r="D46274" s="127"/>
      <c r="E46274" s="127"/>
      <c r="G46274" s="127"/>
      <c r="I46274" s="127"/>
      <c r="J46274" s="69"/>
      <c r="K46274" s="69"/>
      <c r="L46274" s="69"/>
      <c r="M46274" s="69"/>
      <c r="N46274" s="69"/>
      <c r="O46274" s="69"/>
      <c r="P46274" s="69"/>
      <c r="Q46274" s="69"/>
      <c r="R46274" s="69"/>
      <c r="S46274" s="69"/>
      <c r="T46274" s="69"/>
      <c r="U46274" s="69"/>
      <c r="V46274" s="69"/>
    </row>
    <row r="46275" spans="1:22" s="71" customFormat="1" ht="11.25" customHeight="1">
      <c r="A46275" s="69"/>
      <c r="B46275" s="69"/>
      <c r="C46275" s="127"/>
      <c r="D46275" s="127"/>
      <c r="E46275" s="127"/>
      <c r="G46275" s="127"/>
      <c r="I46275" s="127"/>
      <c r="J46275" s="69"/>
      <c r="K46275" s="69"/>
      <c r="L46275" s="69"/>
      <c r="M46275" s="69"/>
      <c r="N46275" s="69"/>
      <c r="O46275" s="69"/>
      <c r="P46275" s="69"/>
      <c r="Q46275" s="69"/>
      <c r="R46275" s="69"/>
      <c r="S46275" s="69"/>
      <c r="T46275" s="69"/>
      <c r="U46275" s="69"/>
      <c r="V46275" s="69"/>
    </row>
    <row r="46276" spans="1:22" s="71" customFormat="1" ht="11.25" customHeight="1">
      <c r="A46276" s="69"/>
      <c r="B46276" s="69"/>
      <c r="C46276" s="127"/>
      <c r="D46276" s="127"/>
      <c r="E46276" s="127"/>
      <c r="G46276" s="127"/>
      <c r="I46276" s="127"/>
      <c r="J46276" s="69"/>
      <c r="K46276" s="69"/>
      <c r="L46276" s="69"/>
      <c r="M46276" s="69"/>
      <c r="N46276" s="69"/>
      <c r="O46276" s="69"/>
      <c r="P46276" s="69"/>
      <c r="Q46276" s="69"/>
      <c r="R46276" s="69"/>
      <c r="S46276" s="69"/>
      <c r="T46276" s="69"/>
      <c r="U46276" s="69"/>
      <c r="V46276" s="69"/>
    </row>
    <row r="46277" spans="1:22" s="71" customFormat="1" ht="11.25" customHeight="1">
      <c r="A46277" s="69"/>
      <c r="B46277" s="69"/>
      <c r="C46277" s="127"/>
      <c r="D46277" s="127"/>
      <c r="E46277" s="127"/>
      <c r="G46277" s="127"/>
      <c r="I46277" s="127"/>
      <c r="J46277" s="69"/>
      <c r="K46277" s="69"/>
      <c r="L46277" s="69"/>
      <c r="M46277" s="69"/>
      <c r="N46277" s="69"/>
      <c r="O46277" s="69"/>
      <c r="P46277" s="69"/>
      <c r="Q46277" s="69"/>
      <c r="R46277" s="69"/>
      <c r="S46277" s="69"/>
      <c r="T46277" s="69"/>
      <c r="U46277" s="69"/>
      <c r="V46277" s="69"/>
    </row>
    <row r="46278" spans="1:22" s="71" customFormat="1" ht="11.25" customHeight="1">
      <c r="A46278" s="69"/>
      <c r="B46278" s="69"/>
      <c r="C46278" s="127"/>
      <c r="D46278" s="127"/>
      <c r="E46278" s="127"/>
      <c r="G46278" s="127"/>
      <c r="I46278" s="127"/>
      <c r="J46278" s="69"/>
      <c r="K46278" s="69"/>
      <c r="L46278" s="69"/>
      <c r="M46278" s="69"/>
      <c r="N46278" s="69"/>
      <c r="O46278" s="69"/>
      <c r="P46278" s="69"/>
      <c r="Q46278" s="69"/>
      <c r="R46278" s="69"/>
      <c r="S46278" s="69"/>
      <c r="T46278" s="69"/>
      <c r="U46278" s="69"/>
      <c r="V46278" s="69"/>
    </row>
    <row r="46279" spans="1:22" s="71" customFormat="1" ht="11.25" customHeight="1">
      <c r="A46279" s="69"/>
      <c r="B46279" s="69"/>
      <c r="C46279" s="127"/>
      <c r="D46279" s="127"/>
      <c r="E46279" s="127"/>
      <c r="G46279" s="127"/>
      <c r="I46279" s="127"/>
      <c r="J46279" s="69"/>
      <c r="K46279" s="69"/>
      <c r="L46279" s="69"/>
      <c r="M46279" s="69"/>
      <c r="N46279" s="69"/>
      <c r="O46279" s="69"/>
      <c r="P46279" s="69"/>
      <c r="Q46279" s="69"/>
      <c r="R46279" s="69"/>
      <c r="S46279" s="69"/>
      <c r="T46279" s="69"/>
      <c r="U46279" s="69"/>
      <c r="V46279" s="69"/>
    </row>
    <row r="46280" spans="1:22" s="71" customFormat="1" ht="11.25" customHeight="1">
      <c r="A46280" s="69"/>
      <c r="B46280" s="69"/>
      <c r="C46280" s="127"/>
      <c r="D46280" s="127"/>
      <c r="E46280" s="127"/>
      <c r="G46280" s="127"/>
      <c r="I46280" s="127"/>
      <c r="J46280" s="69"/>
      <c r="K46280" s="69"/>
      <c r="L46280" s="69"/>
      <c r="M46280" s="69"/>
      <c r="N46280" s="69"/>
      <c r="O46280" s="69"/>
      <c r="P46280" s="69"/>
      <c r="Q46280" s="69"/>
      <c r="R46280" s="69"/>
      <c r="S46280" s="69"/>
      <c r="T46280" s="69"/>
      <c r="U46280" s="69"/>
      <c r="V46280" s="69"/>
    </row>
    <row r="46281" spans="1:22" s="71" customFormat="1" ht="11.25" customHeight="1">
      <c r="A46281" s="69"/>
      <c r="B46281" s="69"/>
      <c r="C46281" s="127"/>
      <c r="D46281" s="127"/>
      <c r="E46281" s="127"/>
      <c r="G46281" s="127"/>
      <c r="I46281" s="127"/>
      <c r="J46281" s="69"/>
      <c r="K46281" s="69"/>
      <c r="L46281" s="69"/>
      <c r="M46281" s="69"/>
      <c r="N46281" s="69"/>
      <c r="O46281" s="69"/>
      <c r="P46281" s="69"/>
      <c r="Q46281" s="69"/>
      <c r="R46281" s="69"/>
      <c r="S46281" s="69"/>
      <c r="T46281" s="69"/>
      <c r="U46281" s="69"/>
      <c r="V46281" s="69"/>
    </row>
    <row r="46282" spans="1:22" s="71" customFormat="1" ht="11.25" customHeight="1">
      <c r="A46282" s="69"/>
      <c r="B46282" s="69"/>
      <c r="C46282" s="127"/>
      <c r="D46282" s="127"/>
      <c r="E46282" s="127"/>
      <c r="G46282" s="127"/>
      <c r="I46282" s="127"/>
      <c r="J46282" s="69"/>
      <c r="K46282" s="69"/>
      <c r="L46282" s="69"/>
      <c r="M46282" s="69"/>
      <c r="N46282" s="69"/>
      <c r="O46282" s="69"/>
      <c r="P46282" s="69"/>
      <c r="Q46282" s="69"/>
      <c r="R46282" s="69"/>
      <c r="S46282" s="69"/>
      <c r="T46282" s="69"/>
      <c r="U46282" s="69"/>
      <c r="V46282" s="69"/>
    </row>
    <row r="46283" spans="1:22" s="71" customFormat="1" ht="11.25" customHeight="1">
      <c r="A46283" s="69"/>
      <c r="B46283" s="69"/>
      <c r="C46283" s="127"/>
      <c r="D46283" s="127"/>
      <c r="E46283" s="127"/>
      <c r="G46283" s="127"/>
      <c r="I46283" s="127"/>
      <c r="J46283" s="69"/>
      <c r="K46283" s="69"/>
      <c r="L46283" s="69"/>
      <c r="M46283" s="69"/>
      <c r="N46283" s="69"/>
      <c r="O46283" s="69"/>
      <c r="P46283" s="69"/>
      <c r="Q46283" s="69"/>
      <c r="R46283" s="69"/>
      <c r="S46283" s="69"/>
      <c r="T46283" s="69"/>
      <c r="U46283" s="69"/>
      <c r="V46283" s="69"/>
    </row>
    <row r="46284" spans="1:22" s="71" customFormat="1" ht="11.25" customHeight="1">
      <c r="A46284" s="69"/>
      <c r="B46284" s="69"/>
      <c r="C46284" s="127"/>
      <c r="D46284" s="127"/>
      <c r="E46284" s="127"/>
      <c r="G46284" s="127"/>
      <c r="I46284" s="127"/>
      <c r="J46284" s="69"/>
      <c r="K46284" s="69"/>
      <c r="L46284" s="69"/>
      <c r="M46284" s="69"/>
      <c r="N46284" s="69"/>
      <c r="O46284" s="69"/>
      <c r="P46284" s="69"/>
      <c r="Q46284" s="69"/>
      <c r="R46284" s="69"/>
      <c r="S46284" s="69"/>
      <c r="T46284" s="69"/>
      <c r="U46284" s="69"/>
      <c r="V46284" s="69"/>
    </row>
    <row r="46285" spans="1:22" s="71" customFormat="1" ht="11.25" customHeight="1">
      <c r="A46285" s="69"/>
      <c r="B46285" s="69"/>
      <c r="C46285" s="127"/>
      <c r="D46285" s="127"/>
      <c r="E46285" s="127"/>
      <c r="G46285" s="127"/>
      <c r="I46285" s="127"/>
      <c r="J46285" s="69"/>
      <c r="K46285" s="69"/>
      <c r="L46285" s="69"/>
      <c r="M46285" s="69"/>
      <c r="N46285" s="69"/>
      <c r="O46285" s="69"/>
      <c r="P46285" s="69"/>
      <c r="Q46285" s="69"/>
      <c r="R46285" s="69"/>
      <c r="S46285" s="69"/>
      <c r="T46285" s="69"/>
      <c r="U46285" s="69"/>
      <c r="V46285" s="69"/>
    </row>
    <row r="46286" spans="1:22" s="71" customFormat="1" ht="11.25" customHeight="1">
      <c r="A46286" s="69"/>
      <c r="B46286" s="69"/>
      <c r="C46286" s="127"/>
      <c r="D46286" s="127"/>
      <c r="E46286" s="127"/>
      <c r="G46286" s="127"/>
      <c r="I46286" s="127"/>
      <c r="J46286" s="69"/>
      <c r="K46286" s="69"/>
      <c r="L46286" s="69"/>
      <c r="M46286" s="69"/>
      <c r="N46286" s="69"/>
      <c r="O46286" s="69"/>
      <c r="P46286" s="69"/>
      <c r="Q46286" s="69"/>
      <c r="R46286" s="69"/>
      <c r="S46286" s="69"/>
      <c r="T46286" s="69"/>
      <c r="U46286" s="69"/>
      <c r="V46286" s="69"/>
    </row>
    <row r="46287" spans="1:22" s="71" customFormat="1" ht="11.25" customHeight="1">
      <c r="A46287" s="69"/>
      <c r="B46287" s="69"/>
      <c r="C46287" s="127"/>
      <c r="D46287" s="127"/>
      <c r="E46287" s="127"/>
      <c r="G46287" s="127"/>
      <c r="I46287" s="127"/>
      <c r="J46287" s="69"/>
      <c r="K46287" s="69"/>
      <c r="L46287" s="69"/>
      <c r="M46287" s="69"/>
      <c r="N46287" s="69"/>
      <c r="O46287" s="69"/>
      <c r="P46287" s="69"/>
      <c r="Q46287" s="69"/>
      <c r="R46287" s="69"/>
      <c r="S46287" s="69"/>
      <c r="T46287" s="69"/>
      <c r="U46287" s="69"/>
      <c r="V46287" s="69"/>
    </row>
    <row r="46288" spans="1:22" s="71" customFormat="1" ht="11.25" customHeight="1">
      <c r="A46288" s="69"/>
      <c r="B46288" s="69"/>
      <c r="C46288" s="127"/>
      <c r="D46288" s="127"/>
      <c r="E46288" s="127"/>
      <c r="G46288" s="127"/>
      <c r="I46288" s="127"/>
      <c r="J46288" s="69"/>
      <c r="K46288" s="69"/>
      <c r="L46288" s="69"/>
      <c r="M46288" s="69"/>
      <c r="N46288" s="69"/>
      <c r="O46288" s="69"/>
      <c r="P46288" s="69"/>
      <c r="Q46288" s="69"/>
      <c r="R46288" s="69"/>
      <c r="S46288" s="69"/>
      <c r="T46288" s="69"/>
      <c r="U46288" s="69"/>
      <c r="V46288" s="69"/>
    </row>
    <row r="46289" spans="1:22" s="71" customFormat="1" ht="11.25" customHeight="1">
      <c r="A46289" s="69"/>
      <c r="B46289" s="69"/>
      <c r="C46289" s="127"/>
      <c r="D46289" s="127"/>
      <c r="E46289" s="127"/>
      <c r="G46289" s="127"/>
      <c r="I46289" s="127"/>
      <c r="J46289" s="69"/>
      <c r="K46289" s="69"/>
      <c r="L46289" s="69"/>
      <c r="M46289" s="69"/>
      <c r="N46289" s="69"/>
      <c r="O46289" s="69"/>
      <c r="P46289" s="69"/>
      <c r="Q46289" s="69"/>
      <c r="R46289" s="69"/>
      <c r="S46289" s="69"/>
      <c r="T46289" s="69"/>
      <c r="U46289" s="69"/>
      <c r="V46289" s="69"/>
    </row>
    <row r="46290" spans="1:22" s="71" customFormat="1" ht="11.25" customHeight="1">
      <c r="A46290" s="69"/>
      <c r="B46290" s="69"/>
      <c r="C46290" s="127"/>
      <c r="D46290" s="127"/>
      <c r="E46290" s="127"/>
      <c r="G46290" s="127"/>
      <c r="I46290" s="127"/>
      <c r="J46290" s="69"/>
      <c r="K46290" s="69"/>
      <c r="L46290" s="69"/>
      <c r="M46290" s="69"/>
      <c r="N46290" s="69"/>
      <c r="O46290" s="69"/>
      <c r="P46290" s="69"/>
      <c r="Q46290" s="69"/>
      <c r="R46290" s="69"/>
      <c r="S46290" s="69"/>
      <c r="T46290" s="69"/>
      <c r="U46290" s="69"/>
      <c r="V46290" s="69"/>
    </row>
    <row r="46291" spans="1:22" s="71" customFormat="1" ht="11.25" customHeight="1">
      <c r="A46291" s="69"/>
      <c r="B46291" s="69"/>
      <c r="C46291" s="127"/>
      <c r="D46291" s="127"/>
      <c r="E46291" s="127"/>
      <c r="G46291" s="127"/>
      <c r="I46291" s="127"/>
      <c r="J46291" s="69"/>
      <c r="K46291" s="69"/>
      <c r="L46291" s="69"/>
      <c r="M46291" s="69"/>
      <c r="N46291" s="69"/>
      <c r="O46291" s="69"/>
      <c r="P46291" s="69"/>
      <c r="Q46291" s="69"/>
      <c r="R46291" s="69"/>
      <c r="S46291" s="69"/>
      <c r="T46291" s="69"/>
      <c r="U46291" s="69"/>
      <c r="V46291" s="69"/>
    </row>
    <row r="46292" spans="1:22" s="71" customFormat="1" ht="11.25" customHeight="1">
      <c r="A46292" s="69"/>
      <c r="B46292" s="69"/>
      <c r="C46292" s="127"/>
      <c r="D46292" s="127"/>
      <c r="E46292" s="127"/>
      <c r="G46292" s="127"/>
      <c r="I46292" s="127"/>
      <c r="J46292" s="69"/>
      <c r="K46292" s="69"/>
      <c r="L46292" s="69"/>
      <c r="M46292" s="69"/>
      <c r="N46292" s="69"/>
      <c r="O46292" s="69"/>
      <c r="P46292" s="69"/>
      <c r="Q46292" s="69"/>
      <c r="R46292" s="69"/>
      <c r="S46292" s="69"/>
      <c r="T46292" s="69"/>
      <c r="U46292" s="69"/>
      <c r="V46292" s="69"/>
    </row>
    <row r="46293" spans="1:22" s="71" customFormat="1" ht="11.25" customHeight="1">
      <c r="A46293" s="69"/>
      <c r="B46293" s="69"/>
      <c r="C46293" s="127"/>
      <c r="D46293" s="127"/>
      <c r="E46293" s="127"/>
      <c r="G46293" s="127"/>
      <c r="I46293" s="127"/>
      <c r="J46293" s="69"/>
      <c r="K46293" s="69"/>
      <c r="L46293" s="69"/>
      <c r="M46293" s="69"/>
      <c r="N46293" s="69"/>
      <c r="O46293" s="69"/>
      <c r="P46293" s="69"/>
      <c r="Q46293" s="69"/>
      <c r="R46293" s="69"/>
      <c r="S46293" s="69"/>
      <c r="T46293" s="69"/>
      <c r="U46293" s="69"/>
      <c r="V46293" s="69"/>
    </row>
    <row r="46294" spans="1:22" s="71" customFormat="1" ht="11.25" customHeight="1">
      <c r="A46294" s="69"/>
      <c r="B46294" s="69"/>
      <c r="C46294" s="127"/>
      <c r="D46294" s="127"/>
      <c r="E46294" s="127"/>
      <c r="G46294" s="127"/>
      <c r="I46294" s="127"/>
      <c r="J46294" s="69"/>
      <c r="K46294" s="69"/>
      <c r="L46294" s="69"/>
      <c r="M46294" s="69"/>
      <c r="N46294" s="69"/>
      <c r="O46294" s="69"/>
      <c r="P46294" s="69"/>
      <c r="Q46294" s="69"/>
      <c r="R46294" s="69"/>
      <c r="S46294" s="69"/>
      <c r="T46294" s="69"/>
      <c r="U46294" s="69"/>
      <c r="V46294" s="69"/>
    </row>
    <row r="46295" spans="1:22" s="71" customFormat="1" ht="11.25" customHeight="1">
      <c r="A46295" s="69"/>
      <c r="B46295" s="69"/>
      <c r="C46295" s="127"/>
      <c r="D46295" s="127"/>
      <c r="E46295" s="127"/>
      <c r="G46295" s="127"/>
      <c r="I46295" s="127"/>
      <c r="J46295" s="69"/>
      <c r="K46295" s="69"/>
      <c r="L46295" s="69"/>
      <c r="M46295" s="69"/>
      <c r="N46295" s="69"/>
      <c r="O46295" s="69"/>
      <c r="P46295" s="69"/>
      <c r="Q46295" s="69"/>
      <c r="R46295" s="69"/>
      <c r="S46295" s="69"/>
      <c r="T46295" s="69"/>
      <c r="U46295" s="69"/>
      <c r="V46295" s="69"/>
    </row>
    <row r="46296" spans="1:22" s="71" customFormat="1" ht="11.25" customHeight="1">
      <c r="A46296" s="69"/>
      <c r="B46296" s="69"/>
      <c r="C46296" s="127"/>
      <c r="D46296" s="127"/>
      <c r="E46296" s="127"/>
      <c r="G46296" s="127"/>
      <c r="I46296" s="127"/>
      <c r="J46296" s="69"/>
      <c r="K46296" s="69"/>
      <c r="L46296" s="69"/>
      <c r="M46296" s="69"/>
      <c r="N46296" s="69"/>
      <c r="O46296" s="69"/>
      <c r="P46296" s="69"/>
      <c r="Q46296" s="69"/>
      <c r="R46296" s="69"/>
      <c r="S46296" s="69"/>
      <c r="T46296" s="69"/>
      <c r="U46296" s="69"/>
      <c r="V46296" s="69"/>
    </row>
    <row r="46297" spans="1:22" s="71" customFormat="1" ht="11.25" customHeight="1">
      <c r="A46297" s="69"/>
      <c r="B46297" s="69"/>
      <c r="C46297" s="127"/>
      <c r="D46297" s="127"/>
      <c r="E46297" s="127"/>
      <c r="G46297" s="127"/>
      <c r="I46297" s="127"/>
      <c r="J46297" s="69"/>
      <c r="K46297" s="69"/>
      <c r="L46297" s="69"/>
      <c r="M46297" s="69"/>
      <c r="N46297" s="69"/>
      <c r="O46297" s="69"/>
      <c r="P46297" s="69"/>
      <c r="Q46297" s="69"/>
      <c r="R46297" s="69"/>
      <c r="S46297" s="69"/>
      <c r="T46297" s="69"/>
      <c r="U46297" s="69"/>
      <c r="V46297" s="69"/>
    </row>
    <row r="46298" spans="1:22" s="71" customFormat="1" ht="11.25" customHeight="1">
      <c r="A46298" s="69"/>
      <c r="B46298" s="69"/>
      <c r="C46298" s="127"/>
      <c r="D46298" s="127"/>
      <c r="E46298" s="127"/>
      <c r="G46298" s="127"/>
      <c r="I46298" s="127"/>
      <c r="J46298" s="69"/>
      <c r="K46298" s="69"/>
      <c r="L46298" s="69"/>
      <c r="M46298" s="69"/>
      <c r="N46298" s="69"/>
      <c r="O46298" s="69"/>
      <c r="P46298" s="69"/>
      <c r="Q46298" s="69"/>
      <c r="R46298" s="69"/>
      <c r="S46298" s="69"/>
      <c r="T46298" s="69"/>
      <c r="U46298" s="69"/>
      <c r="V46298" s="69"/>
    </row>
    <row r="46299" spans="1:22" s="71" customFormat="1" ht="11.25" customHeight="1">
      <c r="A46299" s="69"/>
      <c r="B46299" s="69"/>
      <c r="C46299" s="127"/>
      <c r="D46299" s="127"/>
      <c r="E46299" s="127"/>
      <c r="G46299" s="127"/>
      <c r="I46299" s="127"/>
      <c r="J46299" s="69"/>
      <c r="K46299" s="69"/>
      <c r="L46299" s="69"/>
      <c r="M46299" s="69"/>
      <c r="N46299" s="69"/>
      <c r="O46299" s="69"/>
      <c r="P46299" s="69"/>
      <c r="Q46299" s="69"/>
      <c r="R46299" s="69"/>
      <c r="S46299" s="69"/>
      <c r="T46299" s="69"/>
      <c r="U46299" s="69"/>
      <c r="V46299" s="69"/>
    </row>
    <row r="46300" spans="1:22" s="71" customFormat="1" ht="11.25" customHeight="1">
      <c r="A46300" s="69"/>
      <c r="B46300" s="69"/>
      <c r="C46300" s="127"/>
      <c r="D46300" s="127"/>
      <c r="E46300" s="127"/>
      <c r="G46300" s="127"/>
      <c r="I46300" s="127"/>
      <c r="J46300" s="69"/>
      <c r="K46300" s="69"/>
      <c r="L46300" s="69"/>
      <c r="M46300" s="69"/>
      <c r="N46300" s="69"/>
      <c r="O46300" s="69"/>
      <c r="P46300" s="69"/>
      <c r="Q46300" s="69"/>
      <c r="R46300" s="69"/>
      <c r="S46300" s="69"/>
      <c r="T46300" s="69"/>
      <c r="U46300" s="69"/>
      <c r="V46300" s="69"/>
    </row>
    <row r="46301" spans="1:22" s="71" customFormat="1" ht="11.25" customHeight="1">
      <c r="A46301" s="69"/>
      <c r="B46301" s="69"/>
      <c r="C46301" s="127"/>
      <c r="D46301" s="127"/>
      <c r="E46301" s="127"/>
      <c r="G46301" s="127"/>
      <c r="I46301" s="127"/>
      <c r="J46301" s="69"/>
      <c r="K46301" s="69"/>
      <c r="L46301" s="69"/>
      <c r="M46301" s="69"/>
      <c r="N46301" s="69"/>
      <c r="O46301" s="69"/>
      <c r="P46301" s="69"/>
      <c r="Q46301" s="69"/>
      <c r="R46301" s="69"/>
      <c r="S46301" s="69"/>
      <c r="T46301" s="69"/>
      <c r="U46301" s="69"/>
      <c r="V46301" s="69"/>
    </row>
    <row r="46302" spans="1:22" s="71" customFormat="1" ht="11.25" customHeight="1">
      <c r="A46302" s="69"/>
      <c r="B46302" s="69"/>
      <c r="C46302" s="127"/>
      <c r="D46302" s="127"/>
      <c r="E46302" s="127"/>
      <c r="G46302" s="127"/>
      <c r="I46302" s="127"/>
      <c r="J46302" s="69"/>
      <c r="K46302" s="69"/>
      <c r="L46302" s="69"/>
      <c r="M46302" s="69"/>
      <c r="N46302" s="69"/>
      <c r="O46302" s="69"/>
      <c r="P46302" s="69"/>
      <c r="Q46302" s="69"/>
      <c r="R46302" s="69"/>
      <c r="S46302" s="69"/>
      <c r="T46302" s="69"/>
      <c r="U46302" s="69"/>
      <c r="V46302" s="69"/>
    </row>
    <row r="46303" spans="1:22" s="71" customFormat="1" ht="11.25" customHeight="1">
      <c r="A46303" s="69"/>
      <c r="B46303" s="69"/>
      <c r="C46303" s="127"/>
      <c r="D46303" s="127"/>
      <c r="E46303" s="127"/>
      <c r="G46303" s="127"/>
      <c r="I46303" s="127"/>
      <c r="J46303" s="69"/>
      <c r="K46303" s="69"/>
      <c r="L46303" s="69"/>
      <c r="M46303" s="69"/>
      <c r="N46303" s="69"/>
      <c r="O46303" s="69"/>
      <c r="P46303" s="69"/>
      <c r="Q46303" s="69"/>
      <c r="R46303" s="69"/>
      <c r="S46303" s="69"/>
      <c r="T46303" s="69"/>
      <c r="U46303" s="69"/>
      <c r="V46303" s="69"/>
    </row>
    <row r="46304" spans="1:22" s="71" customFormat="1" ht="11.25" customHeight="1">
      <c r="A46304" s="69"/>
      <c r="B46304" s="69"/>
      <c r="C46304" s="127"/>
      <c r="D46304" s="127"/>
      <c r="E46304" s="127"/>
      <c r="G46304" s="127"/>
      <c r="I46304" s="127"/>
      <c r="J46304" s="69"/>
      <c r="K46304" s="69"/>
      <c r="L46304" s="69"/>
      <c r="M46304" s="69"/>
      <c r="N46304" s="69"/>
      <c r="O46304" s="69"/>
      <c r="P46304" s="69"/>
      <c r="Q46304" s="69"/>
      <c r="R46304" s="69"/>
      <c r="S46304" s="69"/>
      <c r="T46304" s="69"/>
      <c r="U46304" s="69"/>
      <c r="V46304" s="69"/>
    </row>
    <row r="46305" spans="1:22" s="71" customFormat="1" ht="11.25" customHeight="1">
      <c r="A46305" s="69"/>
      <c r="B46305" s="69"/>
      <c r="C46305" s="127"/>
      <c r="D46305" s="127"/>
      <c r="E46305" s="127"/>
      <c r="G46305" s="127"/>
      <c r="I46305" s="127"/>
      <c r="J46305" s="69"/>
      <c r="K46305" s="69"/>
      <c r="L46305" s="69"/>
      <c r="M46305" s="69"/>
      <c r="N46305" s="69"/>
      <c r="O46305" s="69"/>
      <c r="P46305" s="69"/>
      <c r="Q46305" s="69"/>
      <c r="R46305" s="69"/>
      <c r="S46305" s="69"/>
      <c r="T46305" s="69"/>
      <c r="U46305" s="69"/>
      <c r="V46305" s="69"/>
    </row>
    <row r="46306" spans="1:22" s="71" customFormat="1" ht="11.25" customHeight="1">
      <c r="A46306" s="69"/>
      <c r="B46306" s="69"/>
      <c r="C46306" s="127"/>
      <c r="D46306" s="127"/>
      <c r="E46306" s="127"/>
      <c r="G46306" s="127"/>
      <c r="I46306" s="127"/>
      <c r="J46306" s="69"/>
      <c r="K46306" s="69"/>
      <c r="L46306" s="69"/>
      <c r="M46306" s="69"/>
      <c r="N46306" s="69"/>
      <c r="O46306" s="69"/>
      <c r="P46306" s="69"/>
      <c r="Q46306" s="69"/>
      <c r="R46306" s="69"/>
      <c r="S46306" s="69"/>
      <c r="T46306" s="69"/>
      <c r="U46306" s="69"/>
      <c r="V46306" s="69"/>
    </row>
    <row r="46307" spans="1:22" s="71" customFormat="1" ht="11.25" customHeight="1">
      <c r="A46307" s="69"/>
      <c r="B46307" s="69"/>
      <c r="C46307" s="127"/>
      <c r="D46307" s="127"/>
      <c r="E46307" s="127"/>
      <c r="G46307" s="127"/>
      <c r="I46307" s="127"/>
      <c r="J46307" s="69"/>
      <c r="K46307" s="69"/>
      <c r="L46307" s="69"/>
      <c r="M46307" s="69"/>
      <c r="N46307" s="69"/>
      <c r="O46307" s="69"/>
      <c r="P46307" s="69"/>
      <c r="Q46307" s="69"/>
      <c r="R46307" s="69"/>
      <c r="S46307" s="69"/>
      <c r="T46307" s="69"/>
      <c r="U46307" s="69"/>
      <c r="V46307" s="69"/>
    </row>
    <row r="46308" spans="1:22" s="71" customFormat="1" ht="11.25" customHeight="1">
      <c r="A46308" s="69"/>
      <c r="B46308" s="69"/>
      <c r="C46308" s="127"/>
      <c r="D46308" s="127"/>
      <c r="E46308" s="127"/>
      <c r="G46308" s="127"/>
      <c r="I46308" s="127"/>
      <c r="J46308" s="69"/>
      <c r="K46308" s="69"/>
      <c r="L46308" s="69"/>
      <c r="M46308" s="69"/>
      <c r="N46308" s="69"/>
      <c r="O46308" s="69"/>
      <c r="P46308" s="69"/>
      <c r="Q46308" s="69"/>
      <c r="R46308" s="69"/>
      <c r="S46308" s="69"/>
      <c r="T46308" s="69"/>
      <c r="U46308" s="69"/>
      <c r="V46308" s="69"/>
    </row>
    <row r="46309" spans="1:22" s="71" customFormat="1" ht="11.25" customHeight="1">
      <c r="A46309" s="69"/>
      <c r="B46309" s="69"/>
      <c r="C46309" s="127"/>
      <c r="D46309" s="127"/>
      <c r="E46309" s="127"/>
      <c r="G46309" s="127"/>
      <c r="I46309" s="127"/>
      <c r="J46309" s="69"/>
      <c r="K46309" s="69"/>
      <c r="L46309" s="69"/>
      <c r="M46309" s="69"/>
      <c r="N46309" s="69"/>
      <c r="O46309" s="69"/>
      <c r="P46309" s="69"/>
      <c r="Q46309" s="69"/>
      <c r="R46309" s="69"/>
      <c r="S46309" s="69"/>
      <c r="T46309" s="69"/>
      <c r="U46309" s="69"/>
      <c r="V46309" s="69"/>
    </row>
    <row r="46310" spans="1:22" s="71" customFormat="1" ht="11.25" customHeight="1">
      <c r="A46310" s="69"/>
      <c r="B46310" s="69"/>
      <c r="C46310" s="127"/>
      <c r="D46310" s="127"/>
      <c r="E46310" s="127"/>
      <c r="G46310" s="127"/>
      <c r="I46310" s="127"/>
      <c r="J46310" s="69"/>
      <c r="K46310" s="69"/>
      <c r="L46310" s="69"/>
      <c r="M46310" s="69"/>
      <c r="N46310" s="69"/>
      <c r="O46310" s="69"/>
      <c r="P46310" s="69"/>
      <c r="Q46310" s="69"/>
      <c r="R46310" s="69"/>
      <c r="S46310" s="69"/>
      <c r="T46310" s="69"/>
      <c r="U46310" s="69"/>
      <c r="V46310" s="69"/>
    </row>
    <row r="46311" spans="1:22" s="71" customFormat="1" ht="11.25" customHeight="1">
      <c r="A46311" s="69"/>
      <c r="B46311" s="69"/>
      <c r="C46311" s="127"/>
      <c r="D46311" s="127"/>
      <c r="E46311" s="127"/>
      <c r="G46311" s="127"/>
      <c r="I46311" s="127"/>
      <c r="J46311" s="69"/>
      <c r="K46311" s="69"/>
      <c r="L46311" s="69"/>
      <c r="M46311" s="69"/>
      <c r="N46311" s="69"/>
      <c r="O46311" s="69"/>
      <c r="P46311" s="69"/>
      <c r="Q46311" s="69"/>
      <c r="R46311" s="69"/>
      <c r="S46311" s="69"/>
      <c r="T46311" s="69"/>
      <c r="U46311" s="69"/>
      <c r="V46311" s="69"/>
    </row>
    <row r="46312" spans="1:22" s="71" customFormat="1" ht="11.25" customHeight="1">
      <c r="A46312" s="69"/>
      <c r="B46312" s="69"/>
      <c r="C46312" s="127"/>
      <c r="D46312" s="127"/>
      <c r="E46312" s="127"/>
      <c r="G46312" s="127"/>
      <c r="I46312" s="127"/>
      <c r="J46312" s="69"/>
      <c r="K46312" s="69"/>
      <c r="L46312" s="69"/>
      <c r="M46312" s="69"/>
      <c r="N46312" s="69"/>
      <c r="O46312" s="69"/>
      <c r="P46312" s="69"/>
      <c r="Q46312" s="69"/>
      <c r="R46312" s="69"/>
      <c r="S46312" s="69"/>
      <c r="T46312" s="69"/>
      <c r="U46312" s="69"/>
      <c r="V46312" s="69"/>
    </row>
    <row r="46313" spans="1:22" s="71" customFormat="1" ht="11.25" customHeight="1">
      <c r="A46313" s="69"/>
      <c r="B46313" s="69"/>
      <c r="C46313" s="127"/>
      <c r="D46313" s="127"/>
      <c r="E46313" s="127"/>
      <c r="G46313" s="127"/>
      <c r="I46313" s="127"/>
      <c r="J46313" s="69"/>
      <c r="K46313" s="69"/>
      <c r="L46313" s="69"/>
      <c r="M46313" s="69"/>
      <c r="N46313" s="69"/>
      <c r="O46313" s="69"/>
      <c r="P46313" s="69"/>
      <c r="Q46313" s="69"/>
      <c r="R46313" s="69"/>
      <c r="S46313" s="69"/>
      <c r="T46313" s="69"/>
      <c r="U46313" s="69"/>
      <c r="V46313" s="69"/>
    </row>
    <row r="46314" spans="1:22" s="71" customFormat="1" ht="11.25" customHeight="1">
      <c r="A46314" s="69"/>
      <c r="B46314" s="69"/>
      <c r="C46314" s="127"/>
      <c r="D46314" s="127"/>
      <c r="E46314" s="127"/>
      <c r="G46314" s="127"/>
      <c r="I46314" s="127"/>
      <c r="J46314" s="69"/>
      <c r="K46314" s="69"/>
      <c r="L46314" s="69"/>
      <c r="M46314" s="69"/>
      <c r="N46314" s="69"/>
      <c r="O46314" s="69"/>
      <c r="P46314" s="69"/>
      <c r="Q46314" s="69"/>
      <c r="R46314" s="69"/>
      <c r="S46314" s="69"/>
      <c r="T46314" s="69"/>
      <c r="U46314" s="69"/>
      <c r="V46314" s="69"/>
    </row>
    <row r="46315" spans="1:22" s="71" customFormat="1" ht="11.25" customHeight="1">
      <c r="A46315" s="69"/>
      <c r="B46315" s="69"/>
      <c r="C46315" s="127"/>
      <c r="D46315" s="127"/>
      <c r="E46315" s="127"/>
      <c r="G46315" s="127"/>
      <c r="I46315" s="127"/>
      <c r="J46315" s="69"/>
      <c r="K46315" s="69"/>
      <c r="L46315" s="69"/>
      <c r="M46315" s="69"/>
      <c r="N46315" s="69"/>
      <c r="O46315" s="69"/>
      <c r="P46315" s="69"/>
      <c r="Q46315" s="69"/>
      <c r="R46315" s="69"/>
      <c r="S46315" s="69"/>
      <c r="T46315" s="69"/>
      <c r="U46315" s="69"/>
      <c r="V46315" s="69"/>
    </row>
    <row r="46316" spans="1:22" s="71" customFormat="1" ht="11.25" customHeight="1">
      <c r="A46316" s="69"/>
      <c r="B46316" s="69"/>
      <c r="C46316" s="127"/>
      <c r="D46316" s="127"/>
      <c r="E46316" s="127"/>
      <c r="G46316" s="127"/>
      <c r="I46316" s="127"/>
      <c r="J46316" s="69"/>
      <c r="K46316" s="69"/>
      <c r="L46316" s="69"/>
      <c r="M46316" s="69"/>
      <c r="N46316" s="69"/>
      <c r="O46316" s="69"/>
      <c r="P46316" s="69"/>
      <c r="Q46316" s="69"/>
      <c r="R46316" s="69"/>
      <c r="S46316" s="69"/>
      <c r="T46316" s="69"/>
      <c r="U46316" s="69"/>
      <c r="V46316" s="69"/>
    </row>
    <row r="46317" spans="1:22" s="71" customFormat="1" ht="11.25" customHeight="1">
      <c r="A46317" s="69"/>
      <c r="B46317" s="69"/>
      <c r="C46317" s="127"/>
      <c r="D46317" s="127"/>
      <c r="E46317" s="127"/>
      <c r="G46317" s="127"/>
      <c r="I46317" s="127"/>
      <c r="J46317" s="69"/>
      <c r="K46317" s="69"/>
      <c r="L46317" s="69"/>
      <c r="M46317" s="69"/>
      <c r="N46317" s="69"/>
      <c r="O46317" s="69"/>
      <c r="P46317" s="69"/>
      <c r="Q46317" s="69"/>
      <c r="R46317" s="69"/>
      <c r="S46317" s="69"/>
      <c r="T46317" s="69"/>
      <c r="U46317" s="69"/>
      <c r="V46317" s="69"/>
    </row>
    <row r="46318" spans="1:22" s="71" customFormat="1" ht="11.25" customHeight="1">
      <c r="A46318" s="69"/>
      <c r="B46318" s="69"/>
      <c r="C46318" s="127"/>
      <c r="D46318" s="127"/>
      <c r="E46318" s="127"/>
      <c r="G46318" s="127"/>
      <c r="I46318" s="127"/>
      <c r="J46318" s="69"/>
      <c r="K46318" s="69"/>
      <c r="L46318" s="69"/>
      <c r="M46318" s="69"/>
      <c r="N46318" s="69"/>
      <c r="O46318" s="69"/>
      <c r="P46318" s="69"/>
      <c r="Q46318" s="69"/>
      <c r="R46318" s="69"/>
      <c r="S46318" s="69"/>
      <c r="T46318" s="69"/>
      <c r="U46318" s="69"/>
      <c r="V46318" s="69"/>
    </row>
    <row r="46319" spans="1:22" s="71" customFormat="1" ht="11.25" customHeight="1">
      <c r="A46319" s="69"/>
      <c r="B46319" s="69"/>
      <c r="C46319" s="127"/>
      <c r="D46319" s="127"/>
      <c r="E46319" s="127"/>
      <c r="G46319" s="127"/>
      <c r="I46319" s="127"/>
      <c r="J46319" s="69"/>
      <c r="K46319" s="69"/>
      <c r="L46319" s="69"/>
      <c r="M46319" s="69"/>
      <c r="N46319" s="69"/>
      <c r="O46319" s="69"/>
      <c r="P46319" s="69"/>
      <c r="Q46319" s="69"/>
      <c r="R46319" s="69"/>
      <c r="S46319" s="69"/>
      <c r="T46319" s="69"/>
      <c r="U46319" s="69"/>
      <c r="V46319" s="69"/>
    </row>
    <row r="46320" spans="1:22" s="71" customFormat="1" ht="11.25" customHeight="1">
      <c r="A46320" s="69"/>
      <c r="B46320" s="69"/>
      <c r="C46320" s="127"/>
      <c r="D46320" s="127"/>
      <c r="E46320" s="127"/>
      <c r="G46320" s="127"/>
      <c r="I46320" s="127"/>
      <c r="J46320" s="69"/>
      <c r="K46320" s="69"/>
      <c r="L46320" s="69"/>
      <c r="M46320" s="69"/>
      <c r="N46320" s="69"/>
      <c r="O46320" s="69"/>
      <c r="P46320" s="69"/>
      <c r="Q46320" s="69"/>
      <c r="R46320" s="69"/>
      <c r="S46320" s="69"/>
      <c r="T46320" s="69"/>
      <c r="U46320" s="69"/>
      <c r="V46320" s="69"/>
    </row>
    <row r="46321" spans="1:22" s="71" customFormat="1" ht="11.25" customHeight="1">
      <c r="A46321" s="69"/>
      <c r="B46321" s="69"/>
      <c r="C46321" s="127"/>
      <c r="D46321" s="127"/>
      <c r="E46321" s="127"/>
      <c r="G46321" s="127"/>
      <c r="I46321" s="127"/>
      <c r="J46321" s="69"/>
      <c r="K46321" s="69"/>
      <c r="L46321" s="69"/>
      <c r="M46321" s="69"/>
      <c r="N46321" s="69"/>
      <c r="O46321" s="69"/>
      <c r="P46321" s="69"/>
      <c r="Q46321" s="69"/>
      <c r="R46321" s="69"/>
      <c r="S46321" s="69"/>
      <c r="T46321" s="69"/>
      <c r="U46321" s="69"/>
      <c r="V46321" s="69"/>
    </row>
    <row r="46322" spans="1:22" s="71" customFormat="1" ht="11.25" customHeight="1">
      <c r="A46322" s="69"/>
      <c r="B46322" s="69"/>
      <c r="C46322" s="127"/>
      <c r="D46322" s="127"/>
      <c r="E46322" s="127"/>
      <c r="G46322" s="127"/>
      <c r="I46322" s="127"/>
      <c r="J46322" s="69"/>
      <c r="K46322" s="69"/>
      <c r="L46322" s="69"/>
      <c r="M46322" s="69"/>
      <c r="N46322" s="69"/>
      <c r="O46322" s="69"/>
      <c r="P46322" s="69"/>
      <c r="Q46322" s="69"/>
      <c r="R46322" s="69"/>
      <c r="S46322" s="69"/>
      <c r="T46322" s="69"/>
      <c r="U46322" s="69"/>
      <c r="V46322" s="69"/>
    </row>
    <row r="46323" spans="1:22" s="71" customFormat="1" ht="11.25" customHeight="1">
      <c r="A46323" s="69"/>
      <c r="B46323" s="69"/>
      <c r="C46323" s="127"/>
      <c r="D46323" s="127"/>
      <c r="E46323" s="127"/>
      <c r="G46323" s="127"/>
      <c r="I46323" s="127"/>
      <c r="J46323" s="69"/>
      <c r="K46323" s="69"/>
      <c r="L46323" s="69"/>
      <c r="M46323" s="69"/>
      <c r="N46323" s="69"/>
      <c r="O46323" s="69"/>
      <c r="P46323" s="69"/>
      <c r="Q46323" s="69"/>
      <c r="R46323" s="69"/>
      <c r="S46323" s="69"/>
      <c r="T46323" s="69"/>
      <c r="U46323" s="69"/>
      <c r="V46323" s="69"/>
    </row>
    <row r="46324" spans="1:22" s="71" customFormat="1" ht="11.25" customHeight="1">
      <c r="A46324" s="69"/>
      <c r="B46324" s="69"/>
      <c r="C46324" s="127"/>
      <c r="D46324" s="127"/>
      <c r="E46324" s="127"/>
      <c r="G46324" s="127"/>
      <c r="I46324" s="127"/>
      <c r="J46324" s="69"/>
      <c r="K46324" s="69"/>
      <c r="L46324" s="69"/>
      <c r="M46324" s="69"/>
      <c r="N46324" s="69"/>
      <c r="O46324" s="69"/>
      <c r="P46324" s="69"/>
      <c r="Q46324" s="69"/>
      <c r="R46324" s="69"/>
      <c r="S46324" s="69"/>
      <c r="T46324" s="69"/>
      <c r="U46324" s="69"/>
      <c r="V46324" s="69"/>
    </row>
    <row r="46325" spans="1:22" s="71" customFormat="1" ht="11.25" customHeight="1">
      <c r="A46325" s="69"/>
      <c r="B46325" s="69"/>
      <c r="C46325" s="127"/>
      <c r="D46325" s="127"/>
      <c r="E46325" s="127"/>
      <c r="G46325" s="127"/>
      <c r="I46325" s="127"/>
      <c r="J46325" s="69"/>
      <c r="K46325" s="69"/>
      <c r="L46325" s="69"/>
      <c r="M46325" s="69"/>
      <c r="N46325" s="69"/>
      <c r="O46325" s="69"/>
      <c r="P46325" s="69"/>
      <c r="Q46325" s="69"/>
      <c r="R46325" s="69"/>
      <c r="S46325" s="69"/>
      <c r="T46325" s="69"/>
      <c r="U46325" s="69"/>
      <c r="V46325" s="69"/>
    </row>
    <row r="46326" spans="1:22" s="71" customFormat="1" ht="11.25" customHeight="1">
      <c r="A46326" s="69"/>
      <c r="B46326" s="69"/>
      <c r="C46326" s="127"/>
      <c r="D46326" s="127"/>
      <c r="E46326" s="127"/>
      <c r="G46326" s="127"/>
      <c r="I46326" s="127"/>
      <c r="J46326" s="69"/>
      <c r="K46326" s="69"/>
      <c r="L46326" s="69"/>
      <c r="M46326" s="69"/>
      <c r="N46326" s="69"/>
      <c r="O46326" s="69"/>
      <c r="P46326" s="69"/>
      <c r="Q46326" s="69"/>
      <c r="R46326" s="69"/>
      <c r="S46326" s="69"/>
      <c r="T46326" s="69"/>
      <c r="U46326" s="69"/>
      <c r="V46326" s="69"/>
    </row>
    <row r="46327" spans="1:22" s="71" customFormat="1" ht="11.25" customHeight="1">
      <c r="A46327" s="69"/>
      <c r="B46327" s="69"/>
      <c r="C46327" s="127"/>
      <c r="D46327" s="127"/>
      <c r="E46327" s="127"/>
      <c r="G46327" s="127"/>
      <c r="I46327" s="127"/>
      <c r="J46327" s="69"/>
      <c r="K46327" s="69"/>
      <c r="L46327" s="69"/>
      <c r="M46327" s="69"/>
      <c r="N46327" s="69"/>
      <c r="O46327" s="69"/>
      <c r="P46327" s="69"/>
      <c r="Q46327" s="69"/>
      <c r="R46327" s="69"/>
      <c r="S46327" s="69"/>
      <c r="T46327" s="69"/>
      <c r="U46327" s="69"/>
      <c r="V46327" s="69"/>
    </row>
    <row r="46328" spans="1:22" s="71" customFormat="1" ht="11.25" customHeight="1">
      <c r="A46328" s="69"/>
      <c r="B46328" s="69"/>
      <c r="C46328" s="127"/>
      <c r="D46328" s="127"/>
      <c r="E46328" s="127"/>
      <c r="G46328" s="127"/>
      <c r="I46328" s="127"/>
      <c r="J46328" s="69"/>
      <c r="K46328" s="69"/>
      <c r="L46328" s="69"/>
      <c r="M46328" s="69"/>
      <c r="N46328" s="69"/>
      <c r="O46328" s="69"/>
      <c r="P46328" s="69"/>
      <c r="Q46328" s="69"/>
      <c r="R46328" s="69"/>
      <c r="S46328" s="69"/>
      <c r="T46328" s="69"/>
      <c r="U46328" s="69"/>
      <c r="V46328" s="69"/>
    </row>
    <row r="46329" spans="1:22" s="71" customFormat="1" ht="11.25" customHeight="1">
      <c r="A46329" s="69"/>
      <c r="B46329" s="69"/>
      <c r="C46329" s="127"/>
      <c r="D46329" s="127"/>
      <c r="E46329" s="127"/>
      <c r="G46329" s="127"/>
      <c r="I46329" s="127"/>
      <c r="J46329" s="69"/>
      <c r="K46329" s="69"/>
      <c r="L46329" s="69"/>
      <c r="M46329" s="69"/>
      <c r="N46329" s="69"/>
      <c r="O46329" s="69"/>
      <c r="P46329" s="69"/>
      <c r="Q46329" s="69"/>
      <c r="R46329" s="69"/>
      <c r="S46329" s="69"/>
      <c r="T46329" s="69"/>
      <c r="U46329" s="69"/>
      <c r="V46329" s="69"/>
    </row>
    <row r="46330" spans="1:22" s="71" customFormat="1" ht="11.25" customHeight="1">
      <c r="A46330" s="69"/>
      <c r="B46330" s="69"/>
      <c r="C46330" s="127"/>
      <c r="D46330" s="127"/>
      <c r="E46330" s="127"/>
      <c r="G46330" s="127"/>
      <c r="I46330" s="127"/>
      <c r="J46330" s="69"/>
      <c r="K46330" s="69"/>
      <c r="L46330" s="69"/>
      <c r="M46330" s="69"/>
      <c r="N46330" s="69"/>
      <c r="O46330" s="69"/>
      <c r="P46330" s="69"/>
      <c r="Q46330" s="69"/>
      <c r="R46330" s="69"/>
      <c r="S46330" s="69"/>
      <c r="T46330" s="69"/>
      <c r="U46330" s="69"/>
      <c r="V46330" s="69"/>
    </row>
    <row r="46331" spans="1:22" s="71" customFormat="1" ht="11.25" customHeight="1">
      <c r="A46331" s="69"/>
      <c r="B46331" s="69"/>
      <c r="C46331" s="127"/>
      <c r="D46331" s="127"/>
      <c r="E46331" s="127"/>
      <c r="G46331" s="127"/>
      <c r="I46331" s="127"/>
      <c r="J46331" s="69"/>
      <c r="K46331" s="69"/>
      <c r="L46331" s="69"/>
      <c r="M46331" s="69"/>
      <c r="N46331" s="69"/>
      <c r="O46331" s="69"/>
      <c r="P46331" s="69"/>
      <c r="Q46331" s="69"/>
      <c r="R46331" s="69"/>
      <c r="S46331" s="69"/>
      <c r="T46331" s="69"/>
      <c r="U46331" s="69"/>
      <c r="V46331" s="69"/>
    </row>
    <row r="46332" spans="1:22" s="71" customFormat="1" ht="11.25" customHeight="1">
      <c r="A46332" s="69"/>
      <c r="B46332" s="69"/>
      <c r="C46332" s="127"/>
      <c r="D46332" s="127"/>
      <c r="E46332" s="127"/>
      <c r="G46332" s="127"/>
      <c r="I46332" s="127"/>
      <c r="J46332" s="69"/>
      <c r="K46332" s="69"/>
      <c r="L46332" s="69"/>
      <c r="M46332" s="69"/>
      <c r="N46332" s="69"/>
      <c r="O46332" s="69"/>
      <c r="P46332" s="69"/>
      <c r="Q46332" s="69"/>
      <c r="R46332" s="69"/>
      <c r="S46332" s="69"/>
      <c r="T46332" s="69"/>
      <c r="U46332" s="69"/>
      <c r="V46332" s="69"/>
    </row>
    <row r="46333" spans="1:22" s="71" customFormat="1" ht="11.25" customHeight="1">
      <c r="A46333" s="69"/>
      <c r="B46333" s="69"/>
      <c r="C46333" s="127"/>
      <c r="D46333" s="127"/>
      <c r="E46333" s="127"/>
      <c r="G46333" s="127"/>
      <c r="I46333" s="127"/>
      <c r="J46333" s="69"/>
      <c r="K46333" s="69"/>
      <c r="L46333" s="69"/>
      <c r="M46333" s="69"/>
      <c r="N46333" s="69"/>
      <c r="O46333" s="69"/>
      <c r="P46333" s="69"/>
      <c r="Q46333" s="69"/>
      <c r="R46333" s="69"/>
      <c r="S46333" s="69"/>
      <c r="T46333" s="69"/>
      <c r="U46333" s="69"/>
      <c r="V46333" s="69"/>
    </row>
    <row r="46334" spans="1:22" s="71" customFormat="1" ht="11.25" customHeight="1">
      <c r="A46334" s="69"/>
      <c r="B46334" s="69"/>
      <c r="C46334" s="127"/>
      <c r="D46334" s="127"/>
      <c r="E46334" s="127"/>
      <c r="G46334" s="127"/>
      <c r="I46334" s="127"/>
      <c r="J46334" s="69"/>
      <c r="K46334" s="69"/>
      <c r="L46334" s="69"/>
      <c r="M46334" s="69"/>
      <c r="N46334" s="69"/>
      <c r="O46334" s="69"/>
      <c r="P46334" s="69"/>
      <c r="Q46334" s="69"/>
      <c r="R46334" s="69"/>
      <c r="S46334" s="69"/>
      <c r="T46334" s="69"/>
      <c r="U46334" s="69"/>
      <c r="V46334" s="69"/>
    </row>
    <row r="46335" spans="1:22" s="71" customFormat="1" ht="11.25" customHeight="1">
      <c r="A46335" s="69"/>
      <c r="B46335" s="69"/>
      <c r="C46335" s="127"/>
      <c r="D46335" s="127"/>
      <c r="E46335" s="127"/>
      <c r="G46335" s="127"/>
      <c r="I46335" s="127"/>
      <c r="J46335" s="69"/>
      <c r="K46335" s="69"/>
      <c r="L46335" s="69"/>
      <c r="M46335" s="69"/>
      <c r="N46335" s="69"/>
      <c r="O46335" s="69"/>
      <c r="P46335" s="69"/>
      <c r="Q46335" s="69"/>
      <c r="R46335" s="69"/>
      <c r="S46335" s="69"/>
      <c r="T46335" s="69"/>
      <c r="U46335" s="69"/>
      <c r="V46335" s="69"/>
    </row>
    <row r="46336" spans="1:22" s="71" customFormat="1" ht="11.25" customHeight="1">
      <c r="A46336" s="69"/>
      <c r="B46336" s="69"/>
      <c r="C46336" s="127"/>
      <c r="D46336" s="127"/>
      <c r="E46336" s="127"/>
      <c r="G46336" s="127"/>
      <c r="I46336" s="127"/>
      <c r="J46336" s="69"/>
      <c r="K46336" s="69"/>
      <c r="L46336" s="69"/>
      <c r="M46336" s="69"/>
      <c r="N46336" s="69"/>
      <c r="O46336" s="69"/>
      <c r="P46336" s="69"/>
      <c r="Q46336" s="69"/>
      <c r="R46336" s="69"/>
      <c r="S46336" s="69"/>
      <c r="T46336" s="69"/>
      <c r="U46336" s="69"/>
      <c r="V46336" s="69"/>
    </row>
    <row r="46337" spans="1:22" s="71" customFormat="1" ht="11.25" customHeight="1">
      <c r="A46337" s="69"/>
      <c r="B46337" s="69"/>
      <c r="C46337" s="127"/>
      <c r="D46337" s="127"/>
      <c r="E46337" s="127"/>
      <c r="G46337" s="127"/>
      <c r="I46337" s="127"/>
      <c r="J46337" s="69"/>
      <c r="K46337" s="69"/>
      <c r="L46337" s="69"/>
      <c r="M46337" s="69"/>
      <c r="N46337" s="69"/>
      <c r="O46337" s="69"/>
      <c r="P46337" s="69"/>
      <c r="Q46337" s="69"/>
      <c r="R46337" s="69"/>
      <c r="S46337" s="69"/>
      <c r="T46337" s="69"/>
      <c r="U46337" s="69"/>
      <c r="V46337" s="69"/>
    </row>
    <row r="46338" spans="1:22" s="71" customFormat="1" ht="11.25" customHeight="1">
      <c r="A46338" s="69"/>
      <c r="B46338" s="69"/>
      <c r="C46338" s="127"/>
      <c r="D46338" s="127"/>
      <c r="E46338" s="127"/>
      <c r="G46338" s="127"/>
      <c r="I46338" s="127"/>
      <c r="J46338" s="69"/>
      <c r="K46338" s="69"/>
      <c r="L46338" s="69"/>
      <c r="M46338" s="69"/>
      <c r="N46338" s="69"/>
      <c r="O46338" s="69"/>
      <c r="P46338" s="69"/>
      <c r="Q46338" s="69"/>
      <c r="R46338" s="69"/>
      <c r="S46338" s="69"/>
      <c r="T46338" s="69"/>
      <c r="U46338" s="69"/>
      <c r="V46338" s="69"/>
    </row>
    <row r="46339" spans="1:22" s="71" customFormat="1" ht="11.25" customHeight="1">
      <c r="A46339" s="69"/>
      <c r="B46339" s="69"/>
      <c r="C46339" s="127"/>
      <c r="D46339" s="127"/>
      <c r="E46339" s="127"/>
      <c r="G46339" s="127"/>
      <c r="I46339" s="127"/>
      <c r="J46339" s="69"/>
      <c r="K46339" s="69"/>
      <c r="L46339" s="69"/>
      <c r="M46339" s="69"/>
      <c r="N46339" s="69"/>
      <c r="O46339" s="69"/>
      <c r="P46339" s="69"/>
      <c r="Q46339" s="69"/>
      <c r="R46339" s="69"/>
      <c r="S46339" s="69"/>
      <c r="T46339" s="69"/>
      <c r="U46339" s="69"/>
      <c r="V46339" s="69"/>
    </row>
    <row r="46340" spans="1:22" s="71" customFormat="1" ht="11.25" customHeight="1">
      <c r="A46340" s="69"/>
      <c r="B46340" s="69"/>
      <c r="C46340" s="127"/>
      <c r="D46340" s="127"/>
      <c r="E46340" s="127"/>
      <c r="G46340" s="127"/>
      <c r="I46340" s="127"/>
      <c r="J46340" s="69"/>
      <c r="K46340" s="69"/>
      <c r="L46340" s="69"/>
      <c r="M46340" s="69"/>
      <c r="N46340" s="69"/>
      <c r="O46340" s="69"/>
      <c r="P46340" s="69"/>
      <c r="Q46340" s="69"/>
      <c r="R46340" s="69"/>
      <c r="S46340" s="69"/>
      <c r="T46340" s="69"/>
      <c r="U46340" s="69"/>
      <c r="V46340" s="69"/>
    </row>
    <row r="46341" spans="1:22" s="71" customFormat="1" ht="11.25" customHeight="1">
      <c r="A46341" s="69"/>
      <c r="B46341" s="69"/>
      <c r="C46341" s="127"/>
      <c r="D46341" s="127"/>
      <c r="E46341" s="127"/>
      <c r="G46341" s="127"/>
      <c r="I46341" s="127"/>
      <c r="J46341" s="69"/>
      <c r="K46341" s="69"/>
      <c r="L46341" s="69"/>
      <c r="M46341" s="69"/>
      <c r="N46341" s="69"/>
      <c r="O46341" s="69"/>
      <c r="P46341" s="69"/>
      <c r="Q46341" s="69"/>
      <c r="R46341" s="69"/>
      <c r="S46341" s="69"/>
      <c r="T46341" s="69"/>
      <c r="U46341" s="69"/>
      <c r="V46341" s="69"/>
    </row>
    <row r="46342" spans="1:22" s="71" customFormat="1" ht="11.25" customHeight="1">
      <c r="A46342" s="69"/>
      <c r="B46342" s="69"/>
      <c r="C46342" s="127"/>
      <c r="D46342" s="127"/>
      <c r="E46342" s="127"/>
      <c r="G46342" s="127"/>
      <c r="I46342" s="127"/>
      <c r="J46342" s="69"/>
      <c r="K46342" s="69"/>
      <c r="L46342" s="69"/>
      <c r="M46342" s="69"/>
      <c r="N46342" s="69"/>
      <c r="O46342" s="69"/>
      <c r="P46342" s="69"/>
      <c r="Q46342" s="69"/>
      <c r="R46342" s="69"/>
      <c r="S46342" s="69"/>
      <c r="T46342" s="69"/>
      <c r="U46342" s="69"/>
      <c r="V46342" s="69"/>
    </row>
    <row r="46343" spans="1:22" s="71" customFormat="1" ht="11.25" customHeight="1">
      <c r="A46343" s="69"/>
      <c r="B46343" s="69"/>
      <c r="C46343" s="127"/>
      <c r="D46343" s="127"/>
      <c r="E46343" s="127"/>
      <c r="G46343" s="127"/>
      <c r="I46343" s="127"/>
      <c r="J46343" s="69"/>
      <c r="K46343" s="69"/>
      <c r="L46343" s="69"/>
      <c r="M46343" s="69"/>
      <c r="N46343" s="69"/>
      <c r="O46343" s="69"/>
      <c r="P46343" s="69"/>
      <c r="Q46343" s="69"/>
      <c r="R46343" s="69"/>
      <c r="S46343" s="69"/>
      <c r="T46343" s="69"/>
      <c r="U46343" s="69"/>
      <c r="V46343" s="69"/>
    </row>
    <row r="46344" spans="1:22" s="71" customFormat="1" ht="11.25" customHeight="1">
      <c r="A46344" s="69"/>
      <c r="B46344" s="69"/>
      <c r="C46344" s="127"/>
      <c r="D46344" s="127"/>
      <c r="E46344" s="127"/>
      <c r="G46344" s="127"/>
      <c r="I46344" s="127"/>
      <c r="J46344" s="69"/>
      <c r="K46344" s="69"/>
      <c r="L46344" s="69"/>
      <c r="M46344" s="69"/>
      <c r="N46344" s="69"/>
      <c r="O46344" s="69"/>
      <c r="P46344" s="69"/>
      <c r="Q46344" s="69"/>
      <c r="R46344" s="69"/>
      <c r="S46344" s="69"/>
      <c r="T46344" s="69"/>
      <c r="U46344" s="69"/>
      <c r="V46344" s="69"/>
    </row>
    <row r="46345" spans="1:22" s="71" customFormat="1" ht="11.25" customHeight="1">
      <c r="A46345" s="69"/>
      <c r="B46345" s="69"/>
      <c r="C46345" s="127"/>
      <c r="D46345" s="127"/>
      <c r="E46345" s="127"/>
      <c r="G46345" s="127"/>
      <c r="I46345" s="127"/>
      <c r="J46345" s="69"/>
      <c r="K46345" s="69"/>
      <c r="L46345" s="69"/>
      <c r="M46345" s="69"/>
      <c r="N46345" s="69"/>
      <c r="O46345" s="69"/>
      <c r="P46345" s="69"/>
      <c r="Q46345" s="69"/>
      <c r="R46345" s="69"/>
      <c r="S46345" s="69"/>
      <c r="T46345" s="69"/>
      <c r="U46345" s="69"/>
      <c r="V46345" s="69"/>
    </row>
    <row r="46346" spans="1:22" s="71" customFormat="1" ht="11.25" customHeight="1">
      <c r="A46346" s="69"/>
      <c r="B46346" s="69"/>
      <c r="C46346" s="127"/>
      <c r="D46346" s="127"/>
      <c r="E46346" s="127"/>
      <c r="G46346" s="127"/>
      <c r="I46346" s="127"/>
      <c r="J46346" s="69"/>
      <c r="K46346" s="69"/>
      <c r="L46346" s="69"/>
      <c r="M46346" s="69"/>
      <c r="N46346" s="69"/>
      <c r="O46346" s="69"/>
      <c r="P46346" s="69"/>
      <c r="Q46346" s="69"/>
      <c r="R46346" s="69"/>
      <c r="S46346" s="69"/>
      <c r="T46346" s="69"/>
      <c r="U46346" s="69"/>
      <c r="V46346" s="69"/>
    </row>
    <row r="46347" spans="1:22" s="71" customFormat="1" ht="11.25" customHeight="1">
      <c r="A46347" s="69"/>
      <c r="B46347" s="69"/>
      <c r="C46347" s="127"/>
      <c r="D46347" s="127"/>
      <c r="E46347" s="127"/>
      <c r="G46347" s="127"/>
      <c r="I46347" s="127"/>
      <c r="J46347" s="69"/>
      <c r="K46347" s="69"/>
      <c r="L46347" s="69"/>
      <c r="M46347" s="69"/>
      <c r="N46347" s="69"/>
      <c r="O46347" s="69"/>
      <c r="P46347" s="69"/>
      <c r="Q46347" s="69"/>
      <c r="R46347" s="69"/>
      <c r="S46347" s="69"/>
      <c r="T46347" s="69"/>
      <c r="U46347" s="69"/>
      <c r="V46347" s="69"/>
    </row>
    <row r="46348" spans="1:22" s="71" customFormat="1" ht="11.25" customHeight="1">
      <c r="A46348" s="69"/>
      <c r="B46348" s="69"/>
      <c r="C46348" s="127"/>
      <c r="D46348" s="127"/>
      <c r="E46348" s="127"/>
      <c r="G46348" s="127"/>
      <c r="I46348" s="127"/>
      <c r="J46348" s="69"/>
      <c r="K46348" s="69"/>
      <c r="L46348" s="69"/>
      <c r="M46348" s="69"/>
      <c r="N46348" s="69"/>
      <c r="O46348" s="69"/>
      <c r="P46348" s="69"/>
      <c r="Q46348" s="69"/>
      <c r="R46348" s="69"/>
      <c r="S46348" s="69"/>
      <c r="T46348" s="69"/>
      <c r="U46348" s="69"/>
      <c r="V46348" s="69"/>
    </row>
    <row r="46349" spans="1:22" s="71" customFormat="1" ht="11.25" customHeight="1">
      <c r="A46349" s="69"/>
      <c r="B46349" s="69"/>
      <c r="C46349" s="127"/>
      <c r="D46349" s="127"/>
      <c r="E46349" s="127"/>
      <c r="G46349" s="127"/>
      <c r="I46349" s="127"/>
      <c r="J46349" s="69"/>
      <c r="K46349" s="69"/>
      <c r="L46349" s="69"/>
      <c r="M46349" s="69"/>
      <c r="N46349" s="69"/>
      <c r="O46349" s="69"/>
      <c r="P46349" s="69"/>
      <c r="Q46349" s="69"/>
      <c r="R46349" s="69"/>
      <c r="S46349" s="69"/>
      <c r="T46349" s="69"/>
      <c r="U46349" s="69"/>
      <c r="V46349" s="69"/>
    </row>
    <row r="46350" spans="1:22" s="71" customFormat="1" ht="11.25" customHeight="1">
      <c r="A46350" s="69"/>
      <c r="B46350" s="69"/>
      <c r="C46350" s="127"/>
      <c r="D46350" s="127"/>
      <c r="E46350" s="127"/>
      <c r="G46350" s="127"/>
      <c r="I46350" s="127"/>
      <c r="J46350" s="69"/>
      <c r="K46350" s="69"/>
      <c r="L46350" s="69"/>
      <c r="M46350" s="69"/>
      <c r="N46350" s="69"/>
      <c r="O46350" s="69"/>
      <c r="P46350" s="69"/>
      <c r="Q46350" s="69"/>
      <c r="R46350" s="69"/>
      <c r="S46350" s="69"/>
      <c r="T46350" s="69"/>
      <c r="U46350" s="69"/>
      <c r="V46350" s="69"/>
    </row>
    <row r="46351" spans="1:22" s="71" customFormat="1" ht="11.25" customHeight="1">
      <c r="A46351" s="69"/>
      <c r="B46351" s="69"/>
      <c r="C46351" s="127"/>
      <c r="D46351" s="127"/>
      <c r="E46351" s="127"/>
      <c r="G46351" s="127"/>
      <c r="I46351" s="127"/>
      <c r="J46351" s="69"/>
      <c r="K46351" s="69"/>
      <c r="L46351" s="69"/>
      <c r="M46351" s="69"/>
      <c r="N46351" s="69"/>
      <c r="O46351" s="69"/>
      <c r="P46351" s="69"/>
      <c r="Q46351" s="69"/>
      <c r="R46351" s="69"/>
      <c r="S46351" s="69"/>
      <c r="T46351" s="69"/>
      <c r="U46351" s="69"/>
      <c r="V46351" s="69"/>
    </row>
    <row r="46352" spans="1:22" s="71" customFormat="1" ht="11.25" customHeight="1">
      <c r="A46352" s="69"/>
      <c r="B46352" s="69"/>
      <c r="C46352" s="127"/>
      <c r="D46352" s="127"/>
      <c r="E46352" s="127"/>
      <c r="G46352" s="127"/>
      <c r="I46352" s="127"/>
      <c r="J46352" s="69"/>
      <c r="K46352" s="69"/>
      <c r="L46352" s="69"/>
      <c r="M46352" s="69"/>
      <c r="N46352" s="69"/>
      <c r="O46352" s="69"/>
      <c r="P46352" s="69"/>
      <c r="Q46352" s="69"/>
      <c r="R46352" s="69"/>
      <c r="S46352" s="69"/>
      <c r="T46352" s="69"/>
      <c r="U46352" s="69"/>
      <c r="V46352" s="69"/>
    </row>
    <row r="46353" spans="1:22" s="71" customFormat="1" ht="11.25" customHeight="1">
      <c r="A46353" s="69"/>
      <c r="B46353" s="69"/>
      <c r="C46353" s="127"/>
      <c r="D46353" s="127"/>
      <c r="E46353" s="127"/>
      <c r="G46353" s="127"/>
      <c r="I46353" s="127"/>
      <c r="J46353" s="69"/>
      <c r="K46353" s="69"/>
      <c r="L46353" s="69"/>
      <c r="M46353" s="69"/>
      <c r="N46353" s="69"/>
      <c r="O46353" s="69"/>
      <c r="P46353" s="69"/>
      <c r="Q46353" s="69"/>
      <c r="R46353" s="69"/>
      <c r="S46353" s="69"/>
      <c r="T46353" s="69"/>
      <c r="U46353" s="69"/>
      <c r="V46353" s="69"/>
    </row>
    <row r="46354" spans="1:22" s="71" customFormat="1" ht="11.25" customHeight="1">
      <c r="A46354" s="69"/>
      <c r="B46354" s="69"/>
      <c r="C46354" s="127"/>
      <c r="D46354" s="127"/>
      <c r="E46354" s="127"/>
      <c r="G46354" s="127"/>
      <c r="I46354" s="127"/>
      <c r="J46354" s="69"/>
      <c r="K46354" s="69"/>
      <c r="L46354" s="69"/>
      <c r="M46354" s="69"/>
      <c r="N46354" s="69"/>
      <c r="O46354" s="69"/>
      <c r="P46354" s="69"/>
      <c r="Q46354" s="69"/>
      <c r="R46354" s="69"/>
      <c r="S46354" s="69"/>
      <c r="T46354" s="69"/>
      <c r="U46354" s="69"/>
      <c r="V46354" s="69"/>
    </row>
    <row r="46355" spans="1:22" s="71" customFormat="1" ht="11.25" customHeight="1">
      <c r="A46355" s="69"/>
      <c r="B46355" s="69"/>
      <c r="C46355" s="127"/>
      <c r="D46355" s="127"/>
      <c r="E46355" s="127"/>
      <c r="G46355" s="127"/>
      <c r="I46355" s="127"/>
      <c r="J46355" s="69"/>
      <c r="K46355" s="69"/>
      <c r="L46355" s="69"/>
      <c r="M46355" s="69"/>
      <c r="N46355" s="69"/>
      <c r="O46355" s="69"/>
      <c r="P46355" s="69"/>
      <c r="Q46355" s="69"/>
      <c r="R46355" s="69"/>
      <c r="S46355" s="69"/>
      <c r="T46355" s="69"/>
      <c r="U46355" s="69"/>
      <c r="V46355" s="69"/>
    </row>
    <row r="46356" spans="1:22" s="71" customFormat="1" ht="11.25" customHeight="1">
      <c r="A46356" s="69"/>
      <c r="B46356" s="69"/>
      <c r="C46356" s="127"/>
      <c r="D46356" s="127"/>
      <c r="E46356" s="127"/>
      <c r="G46356" s="127"/>
      <c r="I46356" s="127"/>
      <c r="J46356" s="69"/>
      <c r="K46356" s="69"/>
      <c r="L46356" s="69"/>
      <c r="M46356" s="69"/>
      <c r="N46356" s="69"/>
      <c r="O46356" s="69"/>
      <c r="P46356" s="69"/>
      <c r="Q46356" s="69"/>
      <c r="R46356" s="69"/>
      <c r="S46356" s="69"/>
      <c r="T46356" s="69"/>
      <c r="U46356" s="69"/>
      <c r="V46356" s="69"/>
    </row>
    <row r="46357" spans="1:22" s="71" customFormat="1" ht="11.25" customHeight="1">
      <c r="A46357" s="69"/>
      <c r="B46357" s="69"/>
      <c r="C46357" s="127"/>
      <c r="D46357" s="127"/>
      <c r="E46357" s="127"/>
      <c r="G46357" s="127"/>
      <c r="I46357" s="127"/>
      <c r="J46357" s="69"/>
      <c r="K46357" s="69"/>
      <c r="L46357" s="69"/>
      <c r="M46357" s="69"/>
      <c r="N46357" s="69"/>
      <c r="O46357" s="69"/>
      <c r="P46357" s="69"/>
      <c r="Q46357" s="69"/>
      <c r="R46357" s="69"/>
      <c r="S46357" s="69"/>
      <c r="T46357" s="69"/>
      <c r="U46357" s="69"/>
      <c r="V46357" s="69"/>
    </row>
    <row r="46358" spans="1:22" s="71" customFormat="1" ht="11.25" customHeight="1">
      <c r="A46358" s="69"/>
      <c r="B46358" s="69"/>
      <c r="C46358" s="127"/>
      <c r="D46358" s="127"/>
      <c r="E46358" s="127"/>
      <c r="G46358" s="127"/>
      <c r="I46358" s="127"/>
      <c r="J46358" s="69"/>
      <c r="K46358" s="69"/>
      <c r="L46358" s="69"/>
      <c r="M46358" s="69"/>
      <c r="N46358" s="69"/>
      <c r="O46358" s="69"/>
      <c r="P46358" s="69"/>
      <c r="Q46358" s="69"/>
      <c r="R46358" s="69"/>
      <c r="S46358" s="69"/>
      <c r="T46358" s="69"/>
      <c r="U46358" s="69"/>
      <c r="V46358" s="69"/>
    </row>
    <row r="46359" spans="1:22" s="71" customFormat="1" ht="11.25" customHeight="1">
      <c r="A46359" s="69"/>
      <c r="B46359" s="69"/>
      <c r="C46359" s="127"/>
      <c r="D46359" s="127"/>
      <c r="E46359" s="127"/>
      <c r="G46359" s="127"/>
      <c r="I46359" s="127"/>
      <c r="J46359" s="69"/>
      <c r="K46359" s="69"/>
      <c r="L46359" s="69"/>
      <c r="M46359" s="69"/>
      <c r="N46359" s="69"/>
      <c r="O46359" s="69"/>
      <c r="P46359" s="69"/>
      <c r="Q46359" s="69"/>
      <c r="R46359" s="69"/>
      <c r="S46359" s="69"/>
      <c r="T46359" s="69"/>
      <c r="U46359" s="69"/>
      <c r="V46359" s="69"/>
    </row>
    <row r="46360" spans="1:22" s="71" customFormat="1" ht="11.25" customHeight="1">
      <c r="A46360" s="69"/>
      <c r="B46360" s="69"/>
      <c r="C46360" s="127"/>
      <c r="D46360" s="127"/>
      <c r="E46360" s="127"/>
      <c r="G46360" s="127"/>
      <c r="I46360" s="127"/>
      <c r="J46360" s="69"/>
      <c r="K46360" s="69"/>
      <c r="L46360" s="69"/>
      <c r="M46360" s="69"/>
      <c r="N46360" s="69"/>
      <c r="O46360" s="69"/>
      <c r="P46360" s="69"/>
      <c r="Q46360" s="69"/>
      <c r="R46360" s="69"/>
      <c r="S46360" s="69"/>
      <c r="T46360" s="69"/>
      <c r="U46360" s="69"/>
      <c r="V46360" s="69"/>
    </row>
    <row r="46361" spans="1:22" s="71" customFormat="1" ht="11.25" customHeight="1">
      <c r="A46361" s="69"/>
      <c r="B46361" s="69"/>
      <c r="C46361" s="127"/>
      <c r="D46361" s="127"/>
      <c r="E46361" s="127"/>
      <c r="G46361" s="127"/>
      <c r="I46361" s="127"/>
      <c r="J46361" s="69"/>
      <c r="K46361" s="69"/>
      <c r="L46361" s="69"/>
      <c r="M46361" s="69"/>
      <c r="N46361" s="69"/>
      <c r="O46361" s="69"/>
      <c r="P46361" s="69"/>
      <c r="Q46361" s="69"/>
      <c r="R46361" s="69"/>
      <c r="S46361" s="69"/>
      <c r="T46361" s="69"/>
      <c r="U46361" s="69"/>
      <c r="V46361" s="69"/>
    </row>
    <row r="46362" spans="1:22" s="71" customFormat="1" ht="11.25" customHeight="1">
      <c r="A46362" s="69"/>
      <c r="B46362" s="69"/>
      <c r="C46362" s="127"/>
      <c r="D46362" s="127"/>
      <c r="E46362" s="127"/>
      <c r="G46362" s="127"/>
      <c r="I46362" s="127"/>
      <c r="J46362" s="69"/>
      <c r="K46362" s="69"/>
      <c r="L46362" s="69"/>
      <c r="M46362" s="69"/>
      <c r="N46362" s="69"/>
      <c r="O46362" s="69"/>
      <c r="P46362" s="69"/>
      <c r="Q46362" s="69"/>
      <c r="R46362" s="69"/>
      <c r="S46362" s="69"/>
      <c r="T46362" s="69"/>
      <c r="U46362" s="69"/>
      <c r="V46362" s="69"/>
    </row>
    <row r="46363" spans="1:22" s="71" customFormat="1" ht="11.25" customHeight="1">
      <c r="A46363" s="69"/>
      <c r="B46363" s="69"/>
      <c r="C46363" s="127"/>
      <c r="D46363" s="127"/>
      <c r="E46363" s="127"/>
      <c r="G46363" s="127"/>
      <c r="I46363" s="127"/>
      <c r="J46363" s="69"/>
      <c r="K46363" s="69"/>
      <c r="L46363" s="69"/>
      <c r="M46363" s="69"/>
      <c r="N46363" s="69"/>
      <c r="O46363" s="69"/>
      <c r="P46363" s="69"/>
      <c r="Q46363" s="69"/>
      <c r="R46363" s="69"/>
      <c r="S46363" s="69"/>
      <c r="T46363" s="69"/>
      <c r="U46363" s="69"/>
      <c r="V46363" s="69"/>
    </row>
    <row r="46364" spans="1:22" s="71" customFormat="1" ht="11.25" customHeight="1">
      <c r="A46364" s="69"/>
      <c r="B46364" s="69"/>
      <c r="C46364" s="127"/>
      <c r="D46364" s="127"/>
      <c r="E46364" s="127"/>
      <c r="G46364" s="127"/>
      <c r="I46364" s="127"/>
      <c r="J46364" s="69"/>
      <c r="K46364" s="69"/>
      <c r="L46364" s="69"/>
      <c r="M46364" s="69"/>
      <c r="N46364" s="69"/>
      <c r="O46364" s="69"/>
      <c r="P46364" s="69"/>
      <c r="Q46364" s="69"/>
      <c r="R46364" s="69"/>
      <c r="S46364" s="69"/>
      <c r="T46364" s="69"/>
      <c r="U46364" s="69"/>
      <c r="V46364" s="69"/>
    </row>
    <row r="46365" spans="1:22" s="71" customFormat="1" ht="11.25" customHeight="1">
      <c r="A46365" s="69"/>
      <c r="B46365" s="69"/>
      <c r="C46365" s="127"/>
      <c r="D46365" s="127"/>
      <c r="E46365" s="127"/>
      <c r="G46365" s="127"/>
      <c r="I46365" s="127"/>
      <c r="J46365" s="69"/>
      <c r="K46365" s="69"/>
      <c r="L46365" s="69"/>
      <c r="M46365" s="69"/>
      <c r="N46365" s="69"/>
      <c r="O46365" s="69"/>
      <c r="P46365" s="69"/>
      <c r="Q46365" s="69"/>
      <c r="R46365" s="69"/>
      <c r="S46365" s="69"/>
      <c r="T46365" s="69"/>
      <c r="U46365" s="69"/>
      <c r="V46365" s="69"/>
    </row>
    <row r="46366" spans="1:22" s="71" customFormat="1" ht="11.25" customHeight="1">
      <c r="A46366" s="69"/>
      <c r="B46366" s="69"/>
      <c r="C46366" s="127"/>
      <c r="D46366" s="127"/>
      <c r="E46366" s="127"/>
      <c r="G46366" s="127"/>
      <c r="I46366" s="127"/>
      <c r="J46366" s="69"/>
      <c r="K46366" s="69"/>
      <c r="L46366" s="69"/>
      <c r="M46366" s="69"/>
      <c r="N46366" s="69"/>
      <c r="O46366" s="69"/>
      <c r="P46366" s="69"/>
      <c r="Q46366" s="69"/>
      <c r="R46366" s="69"/>
      <c r="S46366" s="69"/>
      <c r="T46366" s="69"/>
      <c r="U46366" s="69"/>
      <c r="V46366" s="69"/>
    </row>
    <row r="46367" spans="1:22" s="71" customFormat="1" ht="11.25" customHeight="1">
      <c r="A46367" s="69"/>
      <c r="B46367" s="69"/>
      <c r="C46367" s="127"/>
      <c r="D46367" s="127"/>
      <c r="E46367" s="127"/>
      <c r="G46367" s="127"/>
      <c r="I46367" s="127"/>
      <c r="J46367" s="69"/>
      <c r="K46367" s="69"/>
      <c r="L46367" s="69"/>
      <c r="M46367" s="69"/>
      <c r="N46367" s="69"/>
      <c r="O46367" s="69"/>
      <c r="P46367" s="69"/>
      <c r="Q46367" s="69"/>
      <c r="R46367" s="69"/>
      <c r="S46367" s="69"/>
      <c r="T46367" s="69"/>
      <c r="U46367" s="69"/>
      <c r="V46367" s="69"/>
    </row>
    <row r="46368" spans="1:22" s="71" customFormat="1" ht="11.25" customHeight="1">
      <c r="A46368" s="69"/>
      <c r="B46368" s="69"/>
      <c r="C46368" s="127"/>
      <c r="D46368" s="127"/>
      <c r="E46368" s="127"/>
      <c r="G46368" s="127"/>
      <c r="I46368" s="127"/>
      <c r="J46368" s="69"/>
      <c r="K46368" s="69"/>
      <c r="L46368" s="69"/>
      <c r="M46368" s="69"/>
      <c r="N46368" s="69"/>
      <c r="O46368" s="69"/>
      <c r="P46368" s="69"/>
      <c r="Q46368" s="69"/>
      <c r="R46368" s="69"/>
      <c r="S46368" s="69"/>
      <c r="T46368" s="69"/>
      <c r="U46368" s="69"/>
      <c r="V46368" s="69"/>
    </row>
    <row r="46369" spans="1:22" s="71" customFormat="1" ht="11.25" customHeight="1">
      <c r="A46369" s="69"/>
      <c r="B46369" s="69"/>
      <c r="C46369" s="127"/>
      <c r="D46369" s="127"/>
      <c r="E46369" s="127"/>
      <c r="G46369" s="127"/>
      <c r="I46369" s="127"/>
      <c r="J46369" s="69"/>
      <c r="K46369" s="69"/>
      <c r="L46369" s="69"/>
      <c r="M46369" s="69"/>
      <c r="N46369" s="69"/>
      <c r="O46369" s="69"/>
      <c r="P46369" s="69"/>
      <c r="Q46369" s="69"/>
      <c r="R46369" s="69"/>
      <c r="S46369" s="69"/>
      <c r="T46369" s="69"/>
      <c r="U46369" s="69"/>
      <c r="V46369" s="69"/>
    </row>
    <row r="46370" spans="1:22" s="71" customFormat="1" ht="11.25" customHeight="1">
      <c r="A46370" s="69"/>
      <c r="B46370" s="69"/>
      <c r="C46370" s="127"/>
      <c r="D46370" s="127"/>
      <c r="E46370" s="127"/>
      <c r="G46370" s="127"/>
      <c r="I46370" s="127"/>
      <c r="J46370" s="69"/>
      <c r="K46370" s="69"/>
      <c r="L46370" s="69"/>
      <c r="M46370" s="69"/>
      <c r="N46370" s="69"/>
      <c r="O46370" s="69"/>
      <c r="P46370" s="69"/>
      <c r="Q46370" s="69"/>
      <c r="R46370" s="69"/>
      <c r="S46370" s="69"/>
      <c r="T46370" s="69"/>
      <c r="U46370" s="69"/>
      <c r="V46370" s="69"/>
    </row>
    <row r="46371" spans="1:22" s="71" customFormat="1" ht="11.25" customHeight="1">
      <c r="A46371" s="69"/>
      <c r="B46371" s="69"/>
      <c r="C46371" s="127"/>
      <c r="D46371" s="127"/>
      <c r="E46371" s="127"/>
      <c r="G46371" s="127"/>
      <c r="I46371" s="127"/>
      <c r="J46371" s="69"/>
      <c r="K46371" s="69"/>
      <c r="L46371" s="69"/>
      <c r="M46371" s="69"/>
      <c r="N46371" s="69"/>
      <c r="O46371" s="69"/>
      <c r="P46371" s="69"/>
      <c r="Q46371" s="69"/>
      <c r="R46371" s="69"/>
      <c r="S46371" s="69"/>
      <c r="T46371" s="69"/>
      <c r="U46371" s="69"/>
      <c r="V46371" s="69"/>
    </row>
    <row r="46372" spans="1:22" s="71" customFormat="1" ht="11.25" customHeight="1">
      <c r="A46372" s="69"/>
      <c r="B46372" s="69"/>
      <c r="C46372" s="127"/>
      <c r="D46372" s="127"/>
      <c r="E46372" s="127"/>
      <c r="G46372" s="127"/>
      <c r="I46372" s="127"/>
      <c r="J46372" s="69"/>
      <c r="K46372" s="69"/>
      <c r="L46372" s="69"/>
      <c r="M46372" s="69"/>
      <c r="N46372" s="69"/>
      <c r="O46372" s="69"/>
      <c r="P46372" s="69"/>
      <c r="Q46372" s="69"/>
      <c r="R46372" s="69"/>
      <c r="S46372" s="69"/>
      <c r="T46372" s="69"/>
      <c r="U46372" s="69"/>
      <c r="V46372" s="69"/>
    </row>
    <row r="46373" spans="1:22" s="71" customFormat="1" ht="11.25" customHeight="1">
      <c r="A46373" s="69"/>
      <c r="B46373" s="69"/>
      <c r="C46373" s="127"/>
      <c r="D46373" s="127"/>
      <c r="E46373" s="127"/>
      <c r="G46373" s="127"/>
      <c r="I46373" s="127"/>
      <c r="J46373" s="69"/>
      <c r="K46373" s="69"/>
      <c r="L46373" s="69"/>
      <c r="M46373" s="69"/>
      <c r="N46373" s="69"/>
      <c r="O46373" s="69"/>
      <c r="P46373" s="69"/>
      <c r="Q46373" s="69"/>
      <c r="R46373" s="69"/>
      <c r="S46373" s="69"/>
      <c r="T46373" s="69"/>
      <c r="U46373" s="69"/>
      <c r="V46373" s="69"/>
    </row>
    <row r="46374" spans="1:22" s="71" customFormat="1" ht="11.25" customHeight="1">
      <c r="A46374" s="69"/>
      <c r="B46374" s="69"/>
      <c r="C46374" s="127"/>
      <c r="D46374" s="127"/>
      <c r="E46374" s="127"/>
      <c r="G46374" s="127"/>
      <c r="I46374" s="127"/>
      <c r="J46374" s="69"/>
      <c r="K46374" s="69"/>
      <c r="L46374" s="69"/>
      <c r="M46374" s="69"/>
      <c r="N46374" s="69"/>
      <c r="O46374" s="69"/>
      <c r="P46374" s="69"/>
      <c r="Q46374" s="69"/>
      <c r="R46374" s="69"/>
      <c r="S46374" s="69"/>
      <c r="T46374" s="69"/>
      <c r="U46374" s="69"/>
      <c r="V46374" s="69"/>
    </row>
    <row r="46375" spans="1:22" s="71" customFormat="1" ht="11.25" customHeight="1">
      <c r="A46375" s="69"/>
      <c r="B46375" s="69"/>
      <c r="C46375" s="127"/>
      <c r="D46375" s="127"/>
      <c r="E46375" s="127"/>
      <c r="G46375" s="127"/>
      <c r="I46375" s="127"/>
      <c r="J46375" s="69"/>
      <c r="K46375" s="69"/>
      <c r="L46375" s="69"/>
      <c r="M46375" s="69"/>
      <c r="N46375" s="69"/>
      <c r="O46375" s="69"/>
      <c r="P46375" s="69"/>
      <c r="Q46375" s="69"/>
      <c r="R46375" s="69"/>
      <c r="S46375" s="69"/>
      <c r="T46375" s="69"/>
      <c r="U46375" s="69"/>
      <c r="V46375" s="69"/>
    </row>
    <row r="46376" spans="1:22" s="71" customFormat="1" ht="11.25" customHeight="1">
      <c r="A46376" s="69"/>
      <c r="B46376" s="69"/>
      <c r="C46376" s="127"/>
      <c r="D46376" s="127"/>
      <c r="E46376" s="127"/>
      <c r="G46376" s="127"/>
      <c r="I46376" s="127"/>
      <c r="J46376" s="69"/>
      <c r="K46376" s="69"/>
      <c r="L46376" s="69"/>
      <c r="M46376" s="69"/>
      <c r="N46376" s="69"/>
      <c r="O46376" s="69"/>
      <c r="P46376" s="69"/>
      <c r="Q46376" s="69"/>
      <c r="R46376" s="69"/>
      <c r="S46376" s="69"/>
      <c r="T46376" s="69"/>
      <c r="U46376" s="69"/>
      <c r="V46376" s="69"/>
    </row>
    <row r="46377" spans="1:22" s="71" customFormat="1" ht="11.25" customHeight="1">
      <c r="A46377" s="69"/>
      <c r="B46377" s="69"/>
      <c r="C46377" s="127"/>
      <c r="D46377" s="127"/>
      <c r="E46377" s="127"/>
      <c r="G46377" s="127"/>
      <c r="I46377" s="127"/>
      <c r="J46377" s="69"/>
      <c r="K46377" s="69"/>
      <c r="L46377" s="69"/>
      <c r="M46377" s="69"/>
      <c r="N46377" s="69"/>
      <c r="O46377" s="69"/>
      <c r="P46377" s="69"/>
      <c r="Q46377" s="69"/>
      <c r="R46377" s="69"/>
      <c r="S46377" s="69"/>
      <c r="T46377" s="69"/>
      <c r="U46377" s="69"/>
      <c r="V46377" s="69"/>
    </row>
    <row r="46378" spans="1:22" s="71" customFormat="1" ht="11.25" customHeight="1">
      <c r="A46378" s="69"/>
      <c r="B46378" s="69"/>
      <c r="C46378" s="127"/>
      <c r="D46378" s="127"/>
      <c r="E46378" s="127"/>
      <c r="G46378" s="127"/>
      <c r="I46378" s="127"/>
      <c r="J46378" s="69"/>
      <c r="K46378" s="69"/>
      <c r="L46378" s="69"/>
      <c r="M46378" s="69"/>
      <c r="N46378" s="69"/>
      <c r="O46378" s="69"/>
      <c r="P46378" s="69"/>
      <c r="Q46378" s="69"/>
      <c r="R46378" s="69"/>
      <c r="S46378" s="69"/>
      <c r="T46378" s="69"/>
      <c r="U46378" s="69"/>
      <c r="V46378" s="69"/>
    </row>
    <row r="46379" spans="1:22" s="71" customFormat="1" ht="11.25" customHeight="1">
      <c r="A46379" s="69"/>
      <c r="B46379" s="69"/>
      <c r="C46379" s="127"/>
      <c r="D46379" s="127"/>
      <c r="E46379" s="127"/>
      <c r="G46379" s="127"/>
      <c r="I46379" s="127"/>
      <c r="J46379" s="69"/>
      <c r="K46379" s="69"/>
      <c r="L46379" s="69"/>
      <c r="M46379" s="69"/>
      <c r="N46379" s="69"/>
      <c r="O46379" s="69"/>
      <c r="P46379" s="69"/>
      <c r="Q46379" s="69"/>
      <c r="R46379" s="69"/>
      <c r="S46379" s="69"/>
      <c r="T46379" s="69"/>
      <c r="U46379" s="69"/>
      <c r="V46379" s="69"/>
    </row>
    <row r="46380" spans="1:22" s="71" customFormat="1" ht="11.25" customHeight="1">
      <c r="A46380" s="69"/>
      <c r="B46380" s="69"/>
      <c r="C46380" s="127"/>
      <c r="D46380" s="127"/>
      <c r="E46380" s="127"/>
      <c r="G46380" s="127"/>
      <c r="I46380" s="127"/>
      <c r="J46380" s="69"/>
      <c r="K46380" s="69"/>
      <c r="L46380" s="69"/>
      <c r="M46380" s="69"/>
      <c r="N46380" s="69"/>
      <c r="O46380" s="69"/>
      <c r="P46380" s="69"/>
      <c r="Q46380" s="69"/>
      <c r="R46380" s="69"/>
      <c r="S46380" s="69"/>
      <c r="T46380" s="69"/>
      <c r="U46380" s="69"/>
      <c r="V46380" s="69"/>
    </row>
    <row r="46381" spans="1:22" s="71" customFormat="1" ht="11.25" customHeight="1">
      <c r="A46381" s="69"/>
      <c r="B46381" s="69"/>
      <c r="C46381" s="127"/>
      <c r="D46381" s="127"/>
      <c r="E46381" s="127"/>
      <c r="G46381" s="127"/>
      <c r="I46381" s="127"/>
      <c r="J46381" s="69"/>
      <c r="K46381" s="69"/>
      <c r="L46381" s="69"/>
      <c r="M46381" s="69"/>
      <c r="N46381" s="69"/>
      <c r="O46381" s="69"/>
      <c r="P46381" s="69"/>
      <c r="Q46381" s="69"/>
      <c r="R46381" s="69"/>
      <c r="S46381" s="69"/>
      <c r="T46381" s="69"/>
      <c r="U46381" s="69"/>
      <c r="V46381" s="69"/>
    </row>
    <row r="46382" spans="1:22" s="71" customFormat="1" ht="11.25" customHeight="1">
      <c r="A46382" s="69"/>
      <c r="B46382" s="69"/>
      <c r="C46382" s="127"/>
      <c r="D46382" s="127"/>
      <c r="E46382" s="127"/>
      <c r="G46382" s="127"/>
      <c r="I46382" s="127"/>
      <c r="J46382" s="69"/>
      <c r="K46382" s="69"/>
      <c r="L46382" s="69"/>
      <c r="M46382" s="69"/>
      <c r="N46382" s="69"/>
      <c r="O46382" s="69"/>
      <c r="P46382" s="69"/>
      <c r="Q46382" s="69"/>
      <c r="R46382" s="69"/>
      <c r="S46382" s="69"/>
      <c r="T46382" s="69"/>
      <c r="U46382" s="69"/>
      <c r="V46382" s="69"/>
    </row>
    <row r="46383" spans="1:22" s="71" customFormat="1" ht="11.25" customHeight="1">
      <c r="A46383" s="69"/>
      <c r="B46383" s="69"/>
      <c r="C46383" s="127"/>
      <c r="D46383" s="127"/>
      <c r="E46383" s="127"/>
      <c r="G46383" s="127"/>
      <c r="I46383" s="127"/>
      <c r="J46383" s="69"/>
      <c r="K46383" s="69"/>
      <c r="L46383" s="69"/>
      <c r="M46383" s="69"/>
      <c r="N46383" s="69"/>
      <c r="O46383" s="69"/>
      <c r="P46383" s="69"/>
      <c r="Q46383" s="69"/>
      <c r="R46383" s="69"/>
      <c r="S46383" s="69"/>
      <c r="T46383" s="69"/>
      <c r="U46383" s="69"/>
      <c r="V46383" s="69"/>
    </row>
    <row r="46384" spans="1:22" s="71" customFormat="1" ht="11.25" customHeight="1">
      <c r="A46384" s="69"/>
      <c r="B46384" s="69"/>
      <c r="C46384" s="127"/>
      <c r="D46384" s="127"/>
      <c r="E46384" s="127"/>
      <c r="G46384" s="127"/>
      <c r="I46384" s="127"/>
      <c r="J46384" s="69"/>
      <c r="K46384" s="69"/>
      <c r="L46384" s="69"/>
      <c r="M46384" s="69"/>
      <c r="N46384" s="69"/>
      <c r="O46384" s="69"/>
      <c r="P46384" s="69"/>
      <c r="Q46384" s="69"/>
      <c r="R46384" s="69"/>
      <c r="S46384" s="69"/>
      <c r="T46384" s="69"/>
      <c r="U46384" s="69"/>
      <c r="V46384" s="69"/>
    </row>
    <row r="46385" spans="1:22" s="71" customFormat="1" ht="11.25" customHeight="1">
      <c r="A46385" s="69"/>
      <c r="B46385" s="69"/>
      <c r="C46385" s="127"/>
      <c r="D46385" s="127"/>
      <c r="E46385" s="127"/>
      <c r="G46385" s="127"/>
      <c r="I46385" s="127"/>
      <c r="J46385" s="69"/>
      <c r="K46385" s="69"/>
      <c r="L46385" s="69"/>
      <c r="M46385" s="69"/>
      <c r="N46385" s="69"/>
      <c r="O46385" s="69"/>
      <c r="P46385" s="69"/>
      <c r="Q46385" s="69"/>
      <c r="R46385" s="69"/>
      <c r="S46385" s="69"/>
      <c r="T46385" s="69"/>
      <c r="U46385" s="69"/>
      <c r="V46385" s="69"/>
    </row>
    <row r="46386" spans="1:22" s="71" customFormat="1" ht="11.25" customHeight="1">
      <c r="A46386" s="69"/>
      <c r="B46386" s="69"/>
      <c r="C46386" s="127"/>
      <c r="D46386" s="127"/>
      <c r="E46386" s="127"/>
      <c r="G46386" s="127"/>
      <c r="I46386" s="127"/>
      <c r="J46386" s="69"/>
      <c r="K46386" s="69"/>
      <c r="L46386" s="69"/>
      <c r="M46386" s="69"/>
      <c r="N46386" s="69"/>
      <c r="O46386" s="69"/>
      <c r="P46386" s="69"/>
      <c r="Q46386" s="69"/>
      <c r="R46386" s="69"/>
      <c r="S46386" s="69"/>
      <c r="T46386" s="69"/>
      <c r="U46386" s="69"/>
      <c r="V46386" s="69"/>
    </row>
    <row r="46387" spans="1:22" s="71" customFormat="1" ht="11.25" customHeight="1">
      <c r="A46387" s="69"/>
      <c r="B46387" s="69"/>
      <c r="C46387" s="127"/>
      <c r="D46387" s="127"/>
      <c r="E46387" s="127"/>
      <c r="G46387" s="127"/>
      <c r="I46387" s="127"/>
      <c r="J46387" s="69"/>
      <c r="K46387" s="69"/>
      <c r="L46387" s="69"/>
      <c r="M46387" s="69"/>
      <c r="N46387" s="69"/>
      <c r="O46387" s="69"/>
      <c r="P46387" s="69"/>
      <c r="Q46387" s="69"/>
      <c r="R46387" s="69"/>
      <c r="S46387" s="69"/>
      <c r="T46387" s="69"/>
      <c r="U46387" s="69"/>
      <c r="V46387" s="69"/>
    </row>
    <row r="46388" spans="1:22" s="71" customFormat="1" ht="11.25" customHeight="1">
      <c r="A46388" s="69"/>
      <c r="B46388" s="69"/>
      <c r="C46388" s="127"/>
      <c r="D46388" s="127"/>
      <c r="E46388" s="127"/>
      <c r="G46388" s="127"/>
      <c r="I46388" s="127"/>
      <c r="J46388" s="69"/>
      <c r="K46388" s="69"/>
      <c r="L46388" s="69"/>
      <c r="M46388" s="69"/>
      <c r="N46388" s="69"/>
      <c r="O46388" s="69"/>
      <c r="P46388" s="69"/>
      <c r="Q46388" s="69"/>
      <c r="R46388" s="69"/>
      <c r="S46388" s="69"/>
      <c r="T46388" s="69"/>
      <c r="U46388" s="69"/>
      <c r="V46388" s="69"/>
    </row>
    <row r="46389" spans="1:22" s="71" customFormat="1" ht="11.25" customHeight="1">
      <c r="A46389" s="69"/>
      <c r="B46389" s="69"/>
      <c r="C46389" s="127"/>
      <c r="D46389" s="127"/>
      <c r="E46389" s="127"/>
      <c r="G46389" s="127"/>
      <c r="I46389" s="127"/>
      <c r="J46389" s="69"/>
      <c r="K46389" s="69"/>
      <c r="L46389" s="69"/>
      <c r="M46389" s="69"/>
      <c r="N46389" s="69"/>
      <c r="O46389" s="69"/>
      <c r="P46389" s="69"/>
      <c r="Q46389" s="69"/>
      <c r="R46389" s="69"/>
      <c r="S46389" s="69"/>
      <c r="T46389" s="69"/>
      <c r="U46389" s="69"/>
      <c r="V46389" s="69"/>
    </row>
    <row r="46390" spans="1:22" s="71" customFormat="1" ht="11.25" customHeight="1">
      <c r="A46390" s="69"/>
      <c r="B46390" s="69"/>
      <c r="C46390" s="127"/>
      <c r="D46390" s="127"/>
      <c r="E46390" s="127"/>
      <c r="G46390" s="127"/>
      <c r="I46390" s="127"/>
      <c r="J46390" s="69"/>
      <c r="K46390" s="69"/>
      <c r="L46390" s="69"/>
      <c r="M46390" s="69"/>
      <c r="N46390" s="69"/>
      <c r="O46390" s="69"/>
      <c r="P46390" s="69"/>
      <c r="Q46390" s="69"/>
      <c r="R46390" s="69"/>
      <c r="S46390" s="69"/>
      <c r="T46390" s="69"/>
      <c r="U46390" s="69"/>
      <c r="V46390" s="69"/>
    </row>
    <row r="46391" spans="1:22" s="71" customFormat="1" ht="11.25" customHeight="1">
      <c r="A46391" s="69"/>
      <c r="B46391" s="69"/>
      <c r="C46391" s="127"/>
      <c r="D46391" s="127"/>
      <c r="E46391" s="127"/>
      <c r="G46391" s="127"/>
      <c r="I46391" s="127"/>
      <c r="J46391" s="69"/>
      <c r="K46391" s="69"/>
      <c r="L46391" s="69"/>
      <c r="M46391" s="69"/>
      <c r="N46391" s="69"/>
      <c r="O46391" s="69"/>
      <c r="P46391" s="69"/>
      <c r="Q46391" s="69"/>
      <c r="R46391" s="69"/>
      <c r="S46391" s="69"/>
      <c r="T46391" s="69"/>
      <c r="U46391" s="69"/>
      <c r="V46391" s="69"/>
    </row>
    <row r="46392" spans="1:22" s="71" customFormat="1" ht="11.25" customHeight="1">
      <c r="A46392" s="69"/>
      <c r="B46392" s="69"/>
      <c r="C46392" s="127"/>
      <c r="D46392" s="127"/>
      <c r="E46392" s="127"/>
      <c r="G46392" s="127"/>
      <c r="I46392" s="127"/>
      <c r="J46392" s="69"/>
      <c r="K46392" s="69"/>
      <c r="L46392" s="69"/>
      <c r="M46392" s="69"/>
      <c r="N46392" s="69"/>
      <c r="O46392" s="69"/>
      <c r="P46392" s="69"/>
      <c r="Q46392" s="69"/>
      <c r="R46392" s="69"/>
      <c r="S46392" s="69"/>
      <c r="T46392" s="69"/>
      <c r="U46392" s="69"/>
      <c r="V46392" s="69"/>
    </row>
    <row r="46393" spans="1:22" s="71" customFormat="1" ht="11.25" customHeight="1">
      <c r="A46393" s="69"/>
      <c r="B46393" s="69"/>
      <c r="C46393" s="127"/>
      <c r="D46393" s="127"/>
      <c r="E46393" s="127"/>
      <c r="G46393" s="127"/>
      <c r="I46393" s="127"/>
      <c r="J46393" s="69"/>
      <c r="K46393" s="69"/>
      <c r="L46393" s="69"/>
      <c r="M46393" s="69"/>
      <c r="N46393" s="69"/>
      <c r="O46393" s="69"/>
      <c r="P46393" s="69"/>
      <c r="Q46393" s="69"/>
      <c r="R46393" s="69"/>
      <c r="S46393" s="69"/>
      <c r="T46393" s="69"/>
      <c r="U46393" s="69"/>
      <c r="V46393" s="69"/>
    </row>
    <row r="46394" spans="1:22" s="71" customFormat="1" ht="11.25" customHeight="1">
      <c r="A46394" s="69"/>
      <c r="B46394" s="69"/>
      <c r="C46394" s="127"/>
      <c r="D46394" s="127"/>
      <c r="E46394" s="127"/>
      <c r="G46394" s="127"/>
      <c r="I46394" s="127"/>
      <c r="J46394" s="69"/>
      <c r="K46394" s="69"/>
      <c r="L46394" s="69"/>
      <c r="M46394" s="69"/>
      <c r="N46394" s="69"/>
      <c r="O46394" s="69"/>
      <c r="P46394" s="69"/>
      <c r="Q46394" s="69"/>
      <c r="R46394" s="69"/>
      <c r="S46394" s="69"/>
      <c r="T46394" s="69"/>
      <c r="U46394" s="69"/>
      <c r="V46394" s="69"/>
    </row>
    <row r="46395" spans="1:22" s="71" customFormat="1" ht="11.25" customHeight="1">
      <c r="A46395" s="69"/>
      <c r="B46395" s="69"/>
      <c r="C46395" s="127"/>
      <c r="D46395" s="127"/>
      <c r="E46395" s="127"/>
      <c r="G46395" s="127"/>
      <c r="I46395" s="127"/>
      <c r="J46395" s="69"/>
      <c r="K46395" s="69"/>
      <c r="L46395" s="69"/>
      <c r="M46395" s="69"/>
      <c r="N46395" s="69"/>
      <c r="O46395" s="69"/>
      <c r="P46395" s="69"/>
      <c r="Q46395" s="69"/>
      <c r="R46395" s="69"/>
      <c r="S46395" s="69"/>
      <c r="T46395" s="69"/>
      <c r="U46395" s="69"/>
      <c r="V46395" s="69"/>
    </row>
    <row r="46396" spans="1:22" s="71" customFormat="1" ht="11.25" customHeight="1">
      <c r="A46396" s="69"/>
      <c r="B46396" s="69"/>
      <c r="C46396" s="127"/>
      <c r="D46396" s="127"/>
      <c r="E46396" s="127"/>
      <c r="G46396" s="127"/>
      <c r="I46396" s="127"/>
      <c r="J46396" s="69"/>
      <c r="K46396" s="69"/>
      <c r="L46396" s="69"/>
      <c r="M46396" s="69"/>
      <c r="N46396" s="69"/>
      <c r="O46396" s="69"/>
      <c r="P46396" s="69"/>
      <c r="Q46396" s="69"/>
      <c r="R46396" s="69"/>
      <c r="S46396" s="69"/>
      <c r="T46396" s="69"/>
      <c r="U46396" s="69"/>
      <c r="V46396" s="69"/>
    </row>
    <row r="46397" spans="1:22" s="71" customFormat="1" ht="11.25" customHeight="1">
      <c r="A46397" s="69"/>
      <c r="B46397" s="69"/>
      <c r="C46397" s="127"/>
      <c r="D46397" s="127"/>
      <c r="E46397" s="127"/>
      <c r="G46397" s="127"/>
      <c r="I46397" s="127"/>
      <c r="J46397" s="69"/>
      <c r="K46397" s="69"/>
      <c r="L46397" s="69"/>
      <c r="M46397" s="69"/>
      <c r="N46397" s="69"/>
      <c r="O46397" s="69"/>
      <c r="P46397" s="69"/>
      <c r="Q46397" s="69"/>
      <c r="R46397" s="69"/>
      <c r="S46397" s="69"/>
      <c r="T46397" s="69"/>
      <c r="U46397" s="69"/>
      <c r="V46397" s="69"/>
    </row>
    <row r="46398" spans="1:22" s="71" customFormat="1" ht="11.25" customHeight="1">
      <c r="A46398" s="69"/>
      <c r="B46398" s="69"/>
      <c r="C46398" s="127"/>
      <c r="D46398" s="127"/>
      <c r="E46398" s="127"/>
      <c r="G46398" s="127"/>
      <c r="I46398" s="127"/>
      <c r="J46398" s="69"/>
      <c r="K46398" s="69"/>
      <c r="L46398" s="69"/>
      <c r="M46398" s="69"/>
      <c r="N46398" s="69"/>
      <c r="O46398" s="69"/>
      <c r="P46398" s="69"/>
      <c r="Q46398" s="69"/>
      <c r="R46398" s="69"/>
      <c r="S46398" s="69"/>
      <c r="T46398" s="69"/>
      <c r="U46398" s="69"/>
      <c r="V46398" s="69"/>
    </row>
    <row r="46399" spans="1:22" s="71" customFormat="1" ht="11.25" customHeight="1">
      <c r="A46399" s="69"/>
      <c r="B46399" s="69"/>
      <c r="C46399" s="127"/>
      <c r="D46399" s="127"/>
      <c r="E46399" s="127"/>
      <c r="G46399" s="127"/>
      <c r="I46399" s="127"/>
      <c r="J46399" s="69"/>
      <c r="K46399" s="69"/>
      <c r="L46399" s="69"/>
      <c r="M46399" s="69"/>
      <c r="N46399" s="69"/>
      <c r="O46399" s="69"/>
      <c r="P46399" s="69"/>
      <c r="Q46399" s="69"/>
      <c r="R46399" s="69"/>
      <c r="S46399" s="69"/>
      <c r="T46399" s="69"/>
      <c r="U46399" s="69"/>
      <c r="V46399" s="69"/>
    </row>
    <row r="46400" spans="1:22" s="71" customFormat="1" ht="11.25" customHeight="1">
      <c r="A46400" s="69"/>
      <c r="B46400" s="69"/>
      <c r="C46400" s="127"/>
      <c r="D46400" s="127"/>
      <c r="E46400" s="127"/>
      <c r="G46400" s="127"/>
      <c r="I46400" s="127"/>
      <c r="J46400" s="69"/>
      <c r="K46400" s="69"/>
      <c r="L46400" s="69"/>
      <c r="M46400" s="69"/>
      <c r="N46400" s="69"/>
      <c r="O46400" s="69"/>
      <c r="P46400" s="69"/>
      <c r="Q46400" s="69"/>
      <c r="R46400" s="69"/>
      <c r="S46400" s="69"/>
      <c r="T46400" s="69"/>
      <c r="U46400" s="69"/>
      <c r="V46400" s="69"/>
    </row>
    <row r="46401" spans="1:22" s="71" customFormat="1" ht="11.25" customHeight="1">
      <c r="A46401" s="69"/>
      <c r="B46401" s="69"/>
      <c r="C46401" s="127"/>
      <c r="D46401" s="127"/>
      <c r="E46401" s="127"/>
      <c r="G46401" s="127"/>
      <c r="I46401" s="127"/>
      <c r="J46401" s="69"/>
      <c r="K46401" s="69"/>
      <c r="L46401" s="69"/>
      <c r="M46401" s="69"/>
      <c r="N46401" s="69"/>
      <c r="O46401" s="69"/>
      <c r="P46401" s="69"/>
      <c r="Q46401" s="69"/>
      <c r="R46401" s="69"/>
      <c r="S46401" s="69"/>
      <c r="T46401" s="69"/>
      <c r="U46401" s="69"/>
      <c r="V46401" s="69"/>
    </row>
    <row r="46402" spans="1:22" s="71" customFormat="1" ht="11.25" customHeight="1">
      <c r="A46402" s="69"/>
      <c r="B46402" s="69"/>
      <c r="C46402" s="127"/>
      <c r="D46402" s="127"/>
      <c r="E46402" s="127"/>
      <c r="G46402" s="127"/>
      <c r="I46402" s="127"/>
      <c r="J46402" s="69"/>
      <c r="K46402" s="69"/>
      <c r="L46402" s="69"/>
      <c r="M46402" s="69"/>
      <c r="N46402" s="69"/>
      <c r="O46402" s="69"/>
      <c r="P46402" s="69"/>
      <c r="Q46402" s="69"/>
      <c r="R46402" s="69"/>
      <c r="S46402" s="69"/>
      <c r="T46402" s="69"/>
      <c r="U46402" s="69"/>
      <c r="V46402" s="69"/>
    </row>
    <row r="46403" spans="1:22" s="71" customFormat="1" ht="11.25" customHeight="1">
      <c r="A46403" s="69"/>
      <c r="B46403" s="69"/>
      <c r="C46403" s="127"/>
      <c r="D46403" s="127"/>
      <c r="E46403" s="127"/>
      <c r="G46403" s="127"/>
      <c r="I46403" s="127"/>
      <c r="J46403" s="69"/>
      <c r="K46403" s="69"/>
      <c r="L46403" s="69"/>
      <c r="M46403" s="69"/>
      <c r="N46403" s="69"/>
      <c r="O46403" s="69"/>
      <c r="P46403" s="69"/>
      <c r="Q46403" s="69"/>
      <c r="R46403" s="69"/>
      <c r="S46403" s="69"/>
      <c r="T46403" s="69"/>
      <c r="U46403" s="69"/>
      <c r="V46403" s="69"/>
    </row>
    <row r="46404" spans="1:22" s="71" customFormat="1" ht="11.25" customHeight="1">
      <c r="A46404" s="69"/>
      <c r="B46404" s="69"/>
      <c r="C46404" s="127"/>
      <c r="D46404" s="127"/>
      <c r="E46404" s="127"/>
      <c r="G46404" s="127"/>
      <c r="I46404" s="127"/>
      <c r="J46404" s="69"/>
      <c r="K46404" s="69"/>
      <c r="L46404" s="69"/>
      <c r="M46404" s="69"/>
      <c r="N46404" s="69"/>
      <c r="O46404" s="69"/>
      <c r="P46404" s="69"/>
      <c r="Q46404" s="69"/>
      <c r="R46404" s="69"/>
      <c r="S46404" s="69"/>
      <c r="T46404" s="69"/>
      <c r="U46404" s="69"/>
      <c r="V46404" s="69"/>
    </row>
    <row r="46405" spans="1:22" s="71" customFormat="1" ht="11.25" customHeight="1">
      <c r="A46405" s="69"/>
      <c r="B46405" s="69"/>
      <c r="C46405" s="127"/>
      <c r="D46405" s="127"/>
      <c r="E46405" s="127"/>
      <c r="G46405" s="127"/>
      <c r="I46405" s="127"/>
      <c r="J46405" s="69"/>
      <c r="K46405" s="69"/>
      <c r="L46405" s="69"/>
      <c r="M46405" s="69"/>
      <c r="N46405" s="69"/>
      <c r="O46405" s="69"/>
      <c r="P46405" s="69"/>
      <c r="Q46405" s="69"/>
      <c r="R46405" s="69"/>
      <c r="S46405" s="69"/>
      <c r="T46405" s="69"/>
      <c r="U46405" s="69"/>
      <c r="V46405" s="69"/>
    </row>
    <row r="46406" spans="1:22" s="71" customFormat="1" ht="11.25" customHeight="1">
      <c r="A46406" s="69"/>
      <c r="B46406" s="69"/>
      <c r="C46406" s="127"/>
      <c r="D46406" s="127"/>
      <c r="E46406" s="127"/>
      <c r="G46406" s="127"/>
      <c r="I46406" s="127"/>
      <c r="J46406" s="69"/>
      <c r="K46406" s="69"/>
      <c r="L46406" s="69"/>
      <c r="M46406" s="69"/>
      <c r="N46406" s="69"/>
      <c r="O46406" s="69"/>
      <c r="P46406" s="69"/>
      <c r="Q46406" s="69"/>
      <c r="R46406" s="69"/>
      <c r="S46406" s="69"/>
      <c r="T46406" s="69"/>
      <c r="U46406" s="69"/>
      <c r="V46406" s="69"/>
    </row>
    <row r="46407" spans="1:22" s="71" customFormat="1" ht="11.25" customHeight="1">
      <c r="A46407" s="69"/>
      <c r="B46407" s="69"/>
      <c r="C46407" s="127"/>
      <c r="D46407" s="127"/>
      <c r="E46407" s="127"/>
      <c r="G46407" s="127"/>
      <c r="I46407" s="127"/>
      <c r="J46407" s="69"/>
      <c r="K46407" s="69"/>
      <c r="L46407" s="69"/>
      <c r="M46407" s="69"/>
      <c r="N46407" s="69"/>
      <c r="O46407" s="69"/>
      <c r="P46407" s="69"/>
      <c r="Q46407" s="69"/>
      <c r="R46407" s="69"/>
      <c r="S46407" s="69"/>
      <c r="T46407" s="69"/>
      <c r="U46407" s="69"/>
      <c r="V46407" s="69"/>
    </row>
    <row r="46408" spans="1:22" s="71" customFormat="1" ht="11.25" customHeight="1">
      <c r="A46408" s="69"/>
      <c r="B46408" s="69"/>
      <c r="C46408" s="127"/>
      <c r="D46408" s="127"/>
      <c r="E46408" s="127"/>
      <c r="G46408" s="127"/>
      <c r="I46408" s="127"/>
      <c r="J46408" s="69"/>
      <c r="K46408" s="69"/>
      <c r="L46408" s="69"/>
      <c r="M46408" s="69"/>
      <c r="N46408" s="69"/>
      <c r="O46408" s="69"/>
      <c r="P46408" s="69"/>
      <c r="Q46408" s="69"/>
      <c r="R46408" s="69"/>
      <c r="S46408" s="69"/>
      <c r="T46408" s="69"/>
      <c r="U46408" s="69"/>
      <c r="V46408" s="69"/>
    </row>
    <row r="46409" spans="1:22" s="71" customFormat="1" ht="11.25" customHeight="1">
      <c r="A46409" s="69"/>
      <c r="B46409" s="69"/>
      <c r="C46409" s="127"/>
      <c r="D46409" s="127"/>
      <c r="E46409" s="127"/>
      <c r="G46409" s="127"/>
      <c r="I46409" s="127"/>
      <c r="J46409" s="69"/>
      <c r="K46409" s="69"/>
      <c r="L46409" s="69"/>
      <c r="M46409" s="69"/>
      <c r="N46409" s="69"/>
      <c r="O46409" s="69"/>
      <c r="P46409" s="69"/>
      <c r="Q46409" s="69"/>
      <c r="R46409" s="69"/>
      <c r="S46409" s="69"/>
      <c r="T46409" s="69"/>
      <c r="U46409" s="69"/>
      <c r="V46409" s="69"/>
    </row>
    <row r="46410" spans="1:22" s="71" customFormat="1" ht="11.25" customHeight="1">
      <c r="A46410" s="69"/>
      <c r="B46410" s="69"/>
      <c r="C46410" s="127"/>
      <c r="D46410" s="127"/>
      <c r="E46410" s="127"/>
      <c r="G46410" s="127"/>
      <c r="I46410" s="127"/>
      <c r="J46410" s="69"/>
      <c r="K46410" s="69"/>
      <c r="L46410" s="69"/>
      <c r="M46410" s="69"/>
      <c r="N46410" s="69"/>
      <c r="O46410" s="69"/>
      <c r="P46410" s="69"/>
      <c r="Q46410" s="69"/>
      <c r="R46410" s="69"/>
      <c r="S46410" s="69"/>
      <c r="T46410" s="69"/>
      <c r="U46410" s="69"/>
      <c r="V46410" s="69"/>
    </row>
    <row r="46411" spans="1:22" s="71" customFormat="1" ht="11.25" customHeight="1">
      <c r="A46411" s="69"/>
      <c r="B46411" s="69"/>
      <c r="C46411" s="127"/>
      <c r="D46411" s="127"/>
      <c r="E46411" s="127"/>
      <c r="G46411" s="127"/>
      <c r="I46411" s="127"/>
      <c r="J46411" s="69"/>
      <c r="K46411" s="69"/>
      <c r="L46411" s="69"/>
      <c r="M46411" s="69"/>
      <c r="N46411" s="69"/>
      <c r="O46411" s="69"/>
      <c r="P46411" s="69"/>
      <c r="Q46411" s="69"/>
      <c r="R46411" s="69"/>
      <c r="S46411" s="69"/>
      <c r="T46411" s="69"/>
      <c r="U46411" s="69"/>
      <c r="V46411" s="69"/>
    </row>
    <row r="46412" spans="1:22" s="71" customFormat="1" ht="11.25" customHeight="1">
      <c r="A46412" s="69"/>
      <c r="B46412" s="69"/>
      <c r="C46412" s="127"/>
      <c r="D46412" s="127"/>
      <c r="E46412" s="127"/>
      <c r="G46412" s="127"/>
      <c r="I46412" s="127"/>
      <c r="J46412" s="69"/>
      <c r="K46412" s="69"/>
      <c r="L46412" s="69"/>
      <c r="M46412" s="69"/>
      <c r="N46412" s="69"/>
      <c r="O46412" s="69"/>
      <c r="P46412" s="69"/>
      <c r="Q46412" s="69"/>
      <c r="R46412" s="69"/>
      <c r="S46412" s="69"/>
      <c r="T46412" s="69"/>
      <c r="U46412" s="69"/>
      <c r="V46412" s="69"/>
    </row>
    <row r="46413" spans="1:22" s="71" customFormat="1" ht="11.25" customHeight="1">
      <c r="A46413" s="69"/>
      <c r="B46413" s="69"/>
      <c r="C46413" s="127"/>
      <c r="D46413" s="127"/>
      <c r="E46413" s="127"/>
      <c r="G46413" s="127"/>
      <c r="I46413" s="127"/>
      <c r="J46413" s="69"/>
      <c r="K46413" s="69"/>
      <c r="L46413" s="69"/>
      <c r="M46413" s="69"/>
      <c r="N46413" s="69"/>
      <c r="O46413" s="69"/>
      <c r="P46413" s="69"/>
      <c r="Q46413" s="69"/>
      <c r="R46413" s="69"/>
      <c r="S46413" s="69"/>
      <c r="T46413" s="69"/>
      <c r="U46413" s="69"/>
      <c r="V46413" s="69"/>
    </row>
    <row r="46414" spans="1:22" s="71" customFormat="1" ht="11.25" customHeight="1">
      <c r="A46414" s="69"/>
      <c r="B46414" s="69"/>
      <c r="C46414" s="127"/>
      <c r="D46414" s="127"/>
      <c r="E46414" s="127"/>
      <c r="G46414" s="127"/>
      <c r="I46414" s="127"/>
      <c r="J46414" s="69"/>
      <c r="K46414" s="69"/>
      <c r="L46414" s="69"/>
      <c r="M46414" s="69"/>
      <c r="N46414" s="69"/>
      <c r="O46414" s="69"/>
      <c r="P46414" s="69"/>
      <c r="Q46414" s="69"/>
      <c r="R46414" s="69"/>
      <c r="S46414" s="69"/>
      <c r="T46414" s="69"/>
      <c r="U46414" s="69"/>
      <c r="V46414" s="69"/>
    </row>
    <row r="46415" spans="1:22" s="71" customFormat="1" ht="11.25" customHeight="1">
      <c r="A46415" s="69"/>
      <c r="B46415" s="69"/>
      <c r="C46415" s="127"/>
      <c r="D46415" s="127"/>
      <c r="E46415" s="127"/>
      <c r="G46415" s="127"/>
      <c r="I46415" s="127"/>
      <c r="J46415" s="69"/>
      <c r="K46415" s="69"/>
      <c r="L46415" s="69"/>
      <c r="M46415" s="69"/>
      <c r="N46415" s="69"/>
      <c r="O46415" s="69"/>
      <c r="P46415" s="69"/>
      <c r="Q46415" s="69"/>
      <c r="R46415" s="69"/>
      <c r="S46415" s="69"/>
      <c r="T46415" s="69"/>
      <c r="U46415" s="69"/>
      <c r="V46415" s="69"/>
    </row>
    <row r="46416" spans="1:22" s="71" customFormat="1" ht="11.25" customHeight="1">
      <c r="A46416" s="69"/>
      <c r="B46416" s="69"/>
      <c r="C46416" s="127"/>
      <c r="D46416" s="127"/>
      <c r="E46416" s="127"/>
      <c r="G46416" s="127"/>
      <c r="I46416" s="127"/>
      <c r="J46416" s="69"/>
      <c r="K46416" s="69"/>
      <c r="L46416" s="69"/>
      <c r="M46416" s="69"/>
      <c r="N46416" s="69"/>
      <c r="O46416" s="69"/>
      <c r="P46416" s="69"/>
      <c r="Q46416" s="69"/>
      <c r="R46416" s="69"/>
      <c r="S46416" s="69"/>
      <c r="T46416" s="69"/>
      <c r="U46416" s="69"/>
      <c r="V46416" s="69"/>
    </row>
    <row r="46417" spans="1:22" s="71" customFormat="1" ht="11.25" customHeight="1">
      <c r="A46417" s="69"/>
      <c r="B46417" s="69"/>
      <c r="C46417" s="127"/>
      <c r="D46417" s="127"/>
      <c r="E46417" s="127"/>
      <c r="G46417" s="127"/>
      <c r="I46417" s="127"/>
      <c r="J46417" s="69"/>
      <c r="K46417" s="69"/>
      <c r="L46417" s="69"/>
      <c r="M46417" s="69"/>
      <c r="N46417" s="69"/>
      <c r="O46417" s="69"/>
      <c r="P46417" s="69"/>
      <c r="Q46417" s="69"/>
      <c r="R46417" s="69"/>
      <c r="S46417" s="69"/>
      <c r="T46417" s="69"/>
      <c r="U46417" s="69"/>
      <c r="V46417" s="69"/>
    </row>
    <row r="46418" spans="1:22" s="71" customFormat="1" ht="11.25" customHeight="1">
      <c r="A46418" s="69"/>
      <c r="B46418" s="69"/>
      <c r="C46418" s="127"/>
      <c r="D46418" s="127"/>
      <c r="E46418" s="127"/>
      <c r="G46418" s="127"/>
      <c r="I46418" s="127"/>
      <c r="J46418" s="69"/>
      <c r="K46418" s="69"/>
      <c r="L46418" s="69"/>
      <c r="M46418" s="69"/>
      <c r="N46418" s="69"/>
      <c r="O46418" s="69"/>
      <c r="P46418" s="69"/>
      <c r="Q46418" s="69"/>
      <c r="R46418" s="69"/>
      <c r="S46418" s="69"/>
      <c r="T46418" s="69"/>
      <c r="U46418" s="69"/>
      <c r="V46418" s="69"/>
    </row>
    <row r="46419" spans="1:22" s="71" customFormat="1" ht="11.25" customHeight="1">
      <c r="A46419" s="69"/>
      <c r="B46419" s="69"/>
      <c r="C46419" s="127"/>
      <c r="D46419" s="127"/>
      <c r="E46419" s="127"/>
      <c r="G46419" s="127"/>
      <c r="I46419" s="127"/>
      <c r="J46419" s="69"/>
      <c r="K46419" s="69"/>
      <c r="L46419" s="69"/>
      <c r="M46419" s="69"/>
      <c r="N46419" s="69"/>
      <c r="O46419" s="69"/>
      <c r="P46419" s="69"/>
      <c r="Q46419" s="69"/>
      <c r="R46419" s="69"/>
      <c r="S46419" s="69"/>
      <c r="T46419" s="69"/>
      <c r="U46419" s="69"/>
      <c r="V46419" s="69"/>
    </row>
    <row r="46420" spans="1:22" s="71" customFormat="1" ht="11.25" customHeight="1">
      <c r="A46420" s="69"/>
      <c r="B46420" s="69"/>
      <c r="C46420" s="127"/>
      <c r="D46420" s="127"/>
      <c r="E46420" s="127"/>
      <c r="G46420" s="127"/>
      <c r="I46420" s="127"/>
      <c r="J46420" s="69"/>
      <c r="K46420" s="69"/>
      <c r="L46420" s="69"/>
      <c r="M46420" s="69"/>
      <c r="N46420" s="69"/>
      <c r="O46420" s="69"/>
      <c r="P46420" s="69"/>
      <c r="Q46420" s="69"/>
      <c r="R46420" s="69"/>
      <c r="S46420" s="69"/>
      <c r="T46420" s="69"/>
      <c r="U46420" s="69"/>
      <c r="V46420" s="69"/>
    </row>
    <row r="46421" spans="1:22" s="71" customFormat="1" ht="11.25" customHeight="1">
      <c r="A46421" s="69"/>
      <c r="B46421" s="69"/>
      <c r="C46421" s="127"/>
      <c r="D46421" s="127"/>
      <c r="E46421" s="127"/>
      <c r="G46421" s="127"/>
      <c r="I46421" s="127"/>
      <c r="J46421" s="69"/>
      <c r="K46421" s="69"/>
      <c r="L46421" s="69"/>
      <c r="M46421" s="69"/>
      <c r="N46421" s="69"/>
      <c r="O46421" s="69"/>
      <c r="P46421" s="69"/>
      <c r="Q46421" s="69"/>
      <c r="R46421" s="69"/>
      <c r="S46421" s="69"/>
      <c r="T46421" s="69"/>
      <c r="U46421" s="69"/>
      <c r="V46421" s="69"/>
    </row>
    <row r="46422" spans="1:22" s="71" customFormat="1" ht="11.25" customHeight="1">
      <c r="A46422" s="69"/>
      <c r="B46422" s="69"/>
      <c r="C46422" s="127"/>
      <c r="D46422" s="127"/>
      <c r="E46422" s="127"/>
      <c r="G46422" s="127"/>
      <c r="I46422" s="127"/>
      <c r="J46422" s="69"/>
      <c r="K46422" s="69"/>
      <c r="L46422" s="69"/>
      <c r="M46422" s="69"/>
      <c r="N46422" s="69"/>
      <c r="O46422" s="69"/>
      <c r="P46422" s="69"/>
      <c r="Q46422" s="69"/>
      <c r="R46422" s="69"/>
      <c r="S46422" s="69"/>
      <c r="T46422" s="69"/>
      <c r="U46422" s="69"/>
      <c r="V46422" s="69"/>
    </row>
    <row r="46423" spans="1:22" s="71" customFormat="1" ht="11.25" customHeight="1">
      <c r="A46423" s="69"/>
      <c r="B46423" s="69"/>
      <c r="C46423" s="127"/>
      <c r="D46423" s="127"/>
      <c r="E46423" s="127"/>
      <c r="G46423" s="127"/>
      <c r="I46423" s="127"/>
      <c r="J46423" s="69"/>
      <c r="K46423" s="69"/>
      <c r="L46423" s="69"/>
      <c r="M46423" s="69"/>
      <c r="N46423" s="69"/>
      <c r="O46423" s="69"/>
      <c r="P46423" s="69"/>
      <c r="Q46423" s="69"/>
      <c r="R46423" s="69"/>
      <c r="S46423" s="69"/>
      <c r="T46423" s="69"/>
      <c r="U46423" s="69"/>
      <c r="V46423" s="69"/>
    </row>
    <row r="46424" spans="1:22" s="71" customFormat="1" ht="11.25" customHeight="1">
      <c r="A46424" s="69"/>
      <c r="B46424" s="69"/>
      <c r="C46424" s="127"/>
      <c r="D46424" s="127"/>
      <c r="E46424" s="127"/>
      <c r="G46424" s="127"/>
      <c r="I46424" s="127"/>
      <c r="J46424" s="69"/>
      <c r="K46424" s="69"/>
      <c r="L46424" s="69"/>
      <c r="M46424" s="69"/>
      <c r="N46424" s="69"/>
      <c r="O46424" s="69"/>
      <c r="P46424" s="69"/>
      <c r="Q46424" s="69"/>
      <c r="R46424" s="69"/>
      <c r="S46424" s="69"/>
      <c r="T46424" s="69"/>
      <c r="U46424" s="69"/>
      <c r="V46424" s="69"/>
    </row>
    <row r="46425" spans="1:22" s="71" customFormat="1" ht="11.25" customHeight="1">
      <c r="A46425" s="69"/>
      <c r="B46425" s="69"/>
      <c r="C46425" s="127"/>
      <c r="D46425" s="127"/>
      <c r="E46425" s="127"/>
      <c r="G46425" s="127"/>
      <c r="I46425" s="127"/>
      <c r="J46425" s="69"/>
      <c r="K46425" s="69"/>
      <c r="L46425" s="69"/>
      <c r="M46425" s="69"/>
      <c r="N46425" s="69"/>
      <c r="O46425" s="69"/>
      <c r="P46425" s="69"/>
      <c r="Q46425" s="69"/>
      <c r="R46425" s="69"/>
      <c r="S46425" s="69"/>
      <c r="T46425" s="69"/>
      <c r="U46425" s="69"/>
      <c r="V46425" s="69"/>
    </row>
    <row r="46426" spans="1:22" s="71" customFormat="1" ht="11.25" customHeight="1">
      <c r="A46426" s="69"/>
      <c r="B46426" s="69"/>
      <c r="C46426" s="127"/>
      <c r="D46426" s="127"/>
      <c r="E46426" s="127"/>
      <c r="G46426" s="127"/>
      <c r="I46426" s="127"/>
      <c r="J46426" s="69"/>
      <c r="K46426" s="69"/>
      <c r="L46426" s="69"/>
      <c r="M46426" s="69"/>
      <c r="N46426" s="69"/>
      <c r="O46426" s="69"/>
      <c r="P46426" s="69"/>
      <c r="Q46426" s="69"/>
      <c r="R46426" s="69"/>
      <c r="S46426" s="69"/>
      <c r="T46426" s="69"/>
      <c r="U46426" s="69"/>
      <c r="V46426" s="69"/>
    </row>
    <row r="46427" spans="1:22" s="71" customFormat="1" ht="11.25" customHeight="1">
      <c r="A46427" s="69"/>
      <c r="B46427" s="69"/>
      <c r="C46427" s="127"/>
      <c r="D46427" s="127"/>
      <c r="E46427" s="127"/>
      <c r="G46427" s="127"/>
      <c r="I46427" s="127"/>
      <c r="J46427" s="69"/>
      <c r="K46427" s="69"/>
      <c r="L46427" s="69"/>
      <c r="M46427" s="69"/>
      <c r="N46427" s="69"/>
      <c r="O46427" s="69"/>
      <c r="P46427" s="69"/>
      <c r="Q46427" s="69"/>
      <c r="R46427" s="69"/>
      <c r="S46427" s="69"/>
      <c r="T46427" s="69"/>
      <c r="U46427" s="69"/>
      <c r="V46427" s="69"/>
    </row>
    <row r="46428" spans="1:22" s="71" customFormat="1" ht="11.25" customHeight="1">
      <c r="A46428" s="69"/>
      <c r="B46428" s="69"/>
      <c r="C46428" s="127"/>
      <c r="D46428" s="127"/>
      <c r="E46428" s="127"/>
      <c r="G46428" s="127"/>
      <c r="I46428" s="127"/>
      <c r="J46428" s="69"/>
      <c r="K46428" s="69"/>
      <c r="L46428" s="69"/>
      <c r="M46428" s="69"/>
      <c r="N46428" s="69"/>
      <c r="O46428" s="69"/>
      <c r="P46428" s="69"/>
      <c r="Q46428" s="69"/>
      <c r="R46428" s="69"/>
      <c r="S46428" s="69"/>
      <c r="T46428" s="69"/>
      <c r="U46428" s="69"/>
      <c r="V46428" s="69"/>
    </row>
    <row r="46429" spans="1:22" s="71" customFormat="1" ht="11.25" customHeight="1">
      <c r="A46429" s="69"/>
      <c r="B46429" s="69"/>
      <c r="C46429" s="127"/>
      <c r="D46429" s="127"/>
      <c r="E46429" s="127"/>
      <c r="G46429" s="127"/>
      <c r="I46429" s="127"/>
      <c r="J46429" s="69"/>
      <c r="K46429" s="69"/>
      <c r="L46429" s="69"/>
      <c r="M46429" s="69"/>
      <c r="N46429" s="69"/>
      <c r="O46429" s="69"/>
      <c r="P46429" s="69"/>
      <c r="Q46429" s="69"/>
      <c r="R46429" s="69"/>
      <c r="S46429" s="69"/>
      <c r="T46429" s="69"/>
      <c r="U46429" s="69"/>
      <c r="V46429" s="69"/>
    </row>
    <row r="46430" spans="1:22" s="71" customFormat="1" ht="11.25" customHeight="1">
      <c r="A46430" s="69"/>
      <c r="B46430" s="69"/>
      <c r="C46430" s="127"/>
      <c r="D46430" s="127"/>
      <c r="E46430" s="127"/>
      <c r="G46430" s="127"/>
      <c r="I46430" s="127"/>
      <c r="J46430" s="69"/>
      <c r="K46430" s="69"/>
      <c r="L46430" s="69"/>
      <c r="M46430" s="69"/>
      <c r="N46430" s="69"/>
      <c r="O46430" s="69"/>
      <c r="P46430" s="69"/>
      <c r="Q46430" s="69"/>
      <c r="R46430" s="69"/>
      <c r="S46430" s="69"/>
      <c r="T46430" s="69"/>
      <c r="U46430" s="69"/>
      <c r="V46430" s="69"/>
    </row>
    <row r="46431" spans="1:22" s="71" customFormat="1" ht="11.25" customHeight="1">
      <c r="A46431" s="69"/>
      <c r="B46431" s="69"/>
      <c r="C46431" s="127"/>
      <c r="D46431" s="127"/>
      <c r="E46431" s="127"/>
      <c r="G46431" s="127"/>
      <c r="I46431" s="127"/>
      <c r="J46431" s="69"/>
      <c r="K46431" s="69"/>
      <c r="L46431" s="69"/>
      <c r="M46431" s="69"/>
      <c r="N46431" s="69"/>
      <c r="O46431" s="69"/>
      <c r="P46431" s="69"/>
      <c r="Q46431" s="69"/>
      <c r="R46431" s="69"/>
      <c r="S46431" s="69"/>
      <c r="T46431" s="69"/>
      <c r="U46431" s="69"/>
      <c r="V46431" s="69"/>
    </row>
    <row r="46432" spans="1:22" s="71" customFormat="1" ht="11.25" customHeight="1">
      <c r="A46432" s="69"/>
      <c r="B46432" s="69"/>
      <c r="C46432" s="127"/>
      <c r="D46432" s="127"/>
      <c r="E46432" s="127"/>
      <c r="G46432" s="127"/>
      <c r="I46432" s="127"/>
      <c r="J46432" s="69"/>
      <c r="K46432" s="69"/>
      <c r="L46432" s="69"/>
      <c r="M46432" s="69"/>
      <c r="N46432" s="69"/>
      <c r="O46432" s="69"/>
      <c r="P46432" s="69"/>
      <c r="Q46432" s="69"/>
      <c r="R46432" s="69"/>
      <c r="S46432" s="69"/>
      <c r="T46432" s="69"/>
      <c r="U46432" s="69"/>
      <c r="V46432" s="69"/>
    </row>
    <row r="46433" spans="1:22" s="71" customFormat="1" ht="11.25" customHeight="1">
      <c r="A46433" s="69"/>
      <c r="B46433" s="69"/>
      <c r="C46433" s="127"/>
      <c r="D46433" s="127"/>
      <c r="E46433" s="127"/>
      <c r="G46433" s="127"/>
      <c r="I46433" s="127"/>
      <c r="J46433" s="69"/>
      <c r="K46433" s="69"/>
      <c r="L46433" s="69"/>
      <c r="M46433" s="69"/>
      <c r="N46433" s="69"/>
      <c r="O46433" s="69"/>
      <c r="P46433" s="69"/>
      <c r="Q46433" s="69"/>
      <c r="R46433" s="69"/>
      <c r="S46433" s="69"/>
      <c r="T46433" s="69"/>
      <c r="U46433" s="69"/>
      <c r="V46433" s="69"/>
    </row>
    <row r="46434" spans="1:22" s="71" customFormat="1" ht="11.25" customHeight="1">
      <c r="A46434" s="69"/>
      <c r="B46434" s="69"/>
      <c r="C46434" s="127"/>
      <c r="D46434" s="127"/>
      <c r="E46434" s="127"/>
      <c r="G46434" s="127"/>
      <c r="I46434" s="127"/>
      <c r="J46434" s="69"/>
      <c r="K46434" s="69"/>
      <c r="L46434" s="69"/>
      <c r="M46434" s="69"/>
      <c r="N46434" s="69"/>
      <c r="O46434" s="69"/>
      <c r="P46434" s="69"/>
      <c r="Q46434" s="69"/>
      <c r="R46434" s="69"/>
      <c r="S46434" s="69"/>
      <c r="T46434" s="69"/>
      <c r="U46434" s="69"/>
      <c r="V46434" s="69"/>
    </row>
    <row r="46435" spans="1:22" s="71" customFormat="1" ht="11.25" customHeight="1">
      <c r="A46435" s="69"/>
      <c r="B46435" s="69"/>
      <c r="C46435" s="127"/>
      <c r="D46435" s="127"/>
      <c r="E46435" s="127"/>
      <c r="G46435" s="127"/>
      <c r="I46435" s="127"/>
      <c r="J46435" s="69"/>
      <c r="K46435" s="69"/>
      <c r="L46435" s="69"/>
      <c r="M46435" s="69"/>
      <c r="N46435" s="69"/>
      <c r="O46435" s="69"/>
      <c r="P46435" s="69"/>
      <c r="Q46435" s="69"/>
      <c r="R46435" s="69"/>
      <c r="S46435" s="69"/>
      <c r="T46435" s="69"/>
      <c r="U46435" s="69"/>
      <c r="V46435" s="69"/>
    </row>
    <row r="46436" spans="1:22" s="71" customFormat="1" ht="11.25" customHeight="1">
      <c r="A46436" s="69"/>
      <c r="B46436" s="69"/>
      <c r="C46436" s="127"/>
      <c r="D46436" s="127"/>
      <c r="E46436" s="127"/>
      <c r="G46436" s="127"/>
      <c r="I46436" s="127"/>
      <c r="J46436" s="69"/>
      <c r="K46436" s="69"/>
      <c r="L46436" s="69"/>
      <c r="M46436" s="69"/>
      <c r="N46436" s="69"/>
      <c r="O46436" s="69"/>
      <c r="P46436" s="69"/>
      <c r="Q46436" s="69"/>
      <c r="R46436" s="69"/>
      <c r="S46436" s="69"/>
      <c r="T46436" s="69"/>
      <c r="U46436" s="69"/>
      <c r="V46436" s="69"/>
    </row>
    <row r="46437" spans="1:22" s="71" customFormat="1" ht="11.25" customHeight="1">
      <c r="A46437" s="69"/>
      <c r="B46437" s="69"/>
      <c r="C46437" s="127"/>
      <c r="D46437" s="127"/>
      <c r="E46437" s="127"/>
      <c r="G46437" s="127"/>
      <c r="I46437" s="127"/>
      <c r="J46437" s="69"/>
      <c r="K46437" s="69"/>
      <c r="L46437" s="69"/>
      <c r="M46437" s="69"/>
      <c r="N46437" s="69"/>
      <c r="O46437" s="69"/>
      <c r="P46437" s="69"/>
      <c r="Q46437" s="69"/>
      <c r="R46437" s="69"/>
      <c r="S46437" s="69"/>
      <c r="T46437" s="69"/>
      <c r="U46437" s="69"/>
      <c r="V46437" s="69"/>
    </row>
    <row r="46438" spans="1:22" s="71" customFormat="1" ht="11.25" customHeight="1">
      <c r="A46438" s="69"/>
      <c r="B46438" s="69"/>
      <c r="C46438" s="127"/>
      <c r="D46438" s="127"/>
      <c r="E46438" s="127"/>
      <c r="G46438" s="127"/>
      <c r="I46438" s="127"/>
      <c r="J46438" s="69"/>
      <c r="K46438" s="69"/>
      <c r="L46438" s="69"/>
      <c r="M46438" s="69"/>
      <c r="N46438" s="69"/>
      <c r="O46438" s="69"/>
      <c r="P46438" s="69"/>
      <c r="Q46438" s="69"/>
      <c r="R46438" s="69"/>
      <c r="S46438" s="69"/>
      <c r="T46438" s="69"/>
      <c r="U46438" s="69"/>
      <c r="V46438" s="69"/>
    </row>
    <row r="46439" spans="1:22" s="71" customFormat="1" ht="11.25" customHeight="1">
      <c r="A46439" s="69"/>
      <c r="B46439" s="69"/>
      <c r="C46439" s="127"/>
      <c r="D46439" s="127"/>
      <c r="E46439" s="127"/>
      <c r="G46439" s="127"/>
      <c r="I46439" s="127"/>
      <c r="J46439" s="69"/>
      <c r="K46439" s="69"/>
      <c r="L46439" s="69"/>
      <c r="M46439" s="69"/>
      <c r="N46439" s="69"/>
      <c r="O46439" s="69"/>
      <c r="P46439" s="69"/>
      <c r="Q46439" s="69"/>
      <c r="R46439" s="69"/>
      <c r="S46439" s="69"/>
      <c r="T46439" s="69"/>
      <c r="U46439" s="69"/>
      <c r="V46439" s="69"/>
    </row>
    <row r="46440" spans="1:22" s="71" customFormat="1" ht="11.25" customHeight="1">
      <c r="A46440" s="69"/>
      <c r="B46440" s="69"/>
      <c r="C46440" s="127"/>
      <c r="D46440" s="127"/>
      <c r="E46440" s="127"/>
      <c r="G46440" s="127"/>
      <c r="I46440" s="127"/>
      <c r="J46440" s="69"/>
      <c r="K46440" s="69"/>
      <c r="L46440" s="69"/>
      <c r="M46440" s="69"/>
      <c r="N46440" s="69"/>
      <c r="O46440" s="69"/>
      <c r="P46440" s="69"/>
      <c r="Q46440" s="69"/>
      <c r="R46440" s="69"/>
      <c r="S46440" s="69"/>
      <c r="T46440" s="69"/>
      <c r="U46440" s="69"/>
      <c r="V46440" s="69"/>
    </row>
    <row r="46441" spans="1:22" s="71" customFormat="1" ht="11.25" customHeight="1">
      <c r="A46441" s="69"/>
      <c r="B46441" s="69"/>
      <c r="C46441" s="127"/>
      <c r="D46441" s="127"/>
      <c r="E46441" s="127"/>
      <c r="G46441" s="127"/>
      <c r="I46441" s="127"/>
      <c r="J46441" s="69"/>
      <c r="K46441" s="69"/>
      <c r="L46441" s="69"/>
      <c r="M46441" s="69"/>
      <c r="N46441" s="69"/>
      <c r="O46441" s="69"/>
      <c r="P46441" s="69"/>
      <c r="Q46441" s="69"/>
      <c r="R46441" s="69"/>
      <c r="S46441" s="69"/>
      <c r="T46441" s="69"/>
      <c r="U46441" s="69"/>
      <c r="V46441" s="69"/>
    </row>
    <row r="46442" spans="1:22" s="71" customFormat="1" ht="11.25" customHeight="1">
      <c r="A46442" s="69"/>
      <c r="B46442" s="69"/>
      <c r="C46442" s="127"/>
      <c r="D46442" s="127"/>
      <c r="E46442" s="127"/>
      <c r="G46442" s="127"/>
      <c r="I46442" s="127"/>
      <c r="J46442" s="69"/>
      <c r="K46442" s="69"/>
      <c r="L46442" s="69"/>
      <c r="M46442" s="69"/>
      <c r="N46442" s="69"/>
      <c r="O46442" s="69"/>
      <c r="P46442" s="69"/>
      <c r="Q46442" s="69"/>
      <c r="R46442" s="69"/>
      <c r="S46442" s="69"/>
      <c r="T46442" s="69"/>
      <c r="U46442" s="69"/>
      <c r="V46442" s="69"/>
    </row>
    <row r="46443" spans="1:22" s="71" customFormat="1" ht="11.25" customHeight="1">
      <c r="A46443" s="69"/>
      <c r="B46443" s="69"/>
      <c r="C46443" s="127"/>
      <c r="D46443" s="127"/>
      <c r="E46443" s="127"/>
      <c r="G46443" s="127"/>
      <c r="I46443" s="127"/>
      <c r="J46443" s="69"/>
      <c r="K46443" s="69"/>
      <c r="L46443" s="69"/>
      <c r="M46443" s="69"/>
      <c r="N46443" s="69"/>
      <c r="O46443" s="69"/>
      <c r="P46443" s="69"/>
      <c r="Q46443" s="69"/>
      <c r="R46443" s="69"/>
      <c r="S46443" s="69"/>
      <c r="T46443" s="69"/>
      <c r="U46443" s="69"/>
      <c r="V46443" s="69"/>
    </row>
    <row r="46444" spans="1:22" s="71" customFormat="1" ht="11.25" customHeight="1">
      <c r="A46444" s="69"/>
      <c r="B46444" s="69"/>
      <c r="C46444" s="127"/>
      <c r="D46444" s="127"/>
      <c r="E46444" s="127"/>
      <c r="G46444" s="127"/>
      <c r="I46444" s="127"/>
      <c r="J46444" s="69"/>
      <c r="K46444" s="69"/>
      <c r="L46444" s="69"/>
      <c r="M46444" s="69"/>
      <c r="N46444" s="69"/>
      <c r="O46444" s="69"/>
      <c r="P46444" s="69"/>
      <c r="Q46444" s="69"/>
      <c r="R46444" s="69"/>
      <c r="S46444" s="69"/>
      <c r="T46444" s="69"/>
      <c r="U46444" s="69"/>
      <c r="V46444" s="69"/>
    </row>
    <row r="46445" spans="1:22" s="71" customFormat="1" ht="11.25" customHeight="1">
      <c r="A46445" s="69"/>
      <c r="B46445" s="69"/>
      <c r="C46445" s="127"/>
      <c r="D46445" s="127"/>
      <c r="E46445" s="127"/>
      <c r="G46445" s="127"/>
      <c r="I46445" s="127"/>
      <c r="J46445" s="69"/>
      <c r="K46445" s="69"/>
      <c r="L46445" s="69"/>
      <c r="M46445" s="69"/>
      <c r="N46445" s="69"/>
      <c r="O46445" s="69"/>
      <c r="P46445" s="69"/>
      <c r="Q46445" s="69"/>
      <c r="R46445" s="69"/>
      <c r="S46445" s="69"/>
      <c r="T46445" s="69"/>
      <c r="U46445" s="69"/>
      <c r="V46445" s="69"/>
    </row>
    <row r="46446" spans="1:22" s="71" customFormat="1" ht="11.25" customHeight="1">
      <c r="A46446" s="69"/>
      <c r="B46446" s="69"/>
      <c r="C46446" s="127"/>
      <c r="D46446" s="127"/>
      <c r="E46446" s="127"/>
      <c r="G46446" s="127"/>
      <c r="I46446" s="127"/>
      <c r="J46446" s="69"/>
      <c r="K46446" s="69"/>
      <c r="L46446" s="69"/>
      <c r="M46446" s="69"/>
      <c r="N46446" s="69"/>
      <c r="O46446" s="69"/>
      <c r="P46446" s="69"/>
      <c r="Q46446" s="69"/>
      <c r="R46446" s="69"/>
      <c r="S46446" s="69"/>
      <c r="T46446" s="69"/>
      <c r="U46446" s="69"/>
      <c r="V46446" s="69"/>
    </row>
    <row r="46447" spans="1:22" s="71" customFormat="1" ht="11.25" customHeight="1">
      <c r="A46447" s="69"/>
      <c r="B46447" s="69"/>
      <c r="C46447" s="127"/>
      <c r="D46447" s="127"/>
      <c r="E46447" s="127"/>
      <c r="G46447" s="127"/>
      <c r="I46447" s="127"/>
      <c r="J46447" s="69"/>
      <c r="K46447" s="69"/>
      <c r="L46447" s="69"/>
      <c r="M46447" s="69"/>
      <c r="N46447" s="69"/>
      <c r="O46447" s="69"/>
      <c r="P46447" s="69"/>
      <c r="Q46447" s="69"/>
      <c r="R46447" s="69"/>
      <c r="S46447" s="69"/>
      <c r="T46447" s="69"/>
      <c r="U46447" s="69"/>
      <c r="V46447" s="69"/>
    </row>
    <row r="46448" spans="1:22" s="71" customFormat="1" ht="11.25" customHeight="1">
      <c r="A46448" s="69"/>
      <c r="B46448" s="69"/>
      <c r="C46448" s="127"/>
      <c r="D46448" s="127"/>
      <c r="E46448" s="127"/>
      <c r="G46448" s="127"/>
      <c r="I46448" s="127"/>
      <c r="J46448" s="69"/>
      <c r="K46448" s="69"/>
      <c r="L46448" s="69"/>
      <c r="M46448" s="69"/>
      <c r="N46448" s="69"/>
      <c r="O46448" s="69"/>
      <c r="P46448" s="69"/>
      <c r="Q46448" s="69"/>
      <c r="R46448" s="69"/>
      <c r="S46448" s="69"/>
      <c r="T46448" s="69"/>
      <c r="U46448" s="69"/>
      <c r="V46448" s="69"/>
    </row>
    <row r="46449" spans="1:22" s="71" customFormat="1" ht="11.25" customHeight="1">
      <c r="A46449" s="69"/>
      <c r="B46449" s="69"/>
      <c r="C46449" s="127"/>
      <c r="D46449" s="127"/>
      <c r="E46449" s="127"/>
      <c r="G46449" s="127"/>
      <c r="I46449" s="127"/>
      <c r="J46449" s="69"/>
      <c r="K46449" s="69"/>
      <c r="L46449" s="69"/>
      <c r="M46449" s="69"/>
      <c r="N46449" s="69"/>
      <c r="O46449" s="69"/>
      <c r="P46449" s="69"/>
      <c r="Q46449" s="69"/>
      <c r="R46449" s="69"/>
      <c r="S46449" s="69"/>
      <c r="T46449" s="69"/>
      <c r="U46449" s="69"/>
      <c r="V46449" s="69"/>
    </row>
    <row r="46450" spans="1:22" s="71" customFormat="1" ht="11.25" customHeight="1">
      <c r="A46450" s="69"/>
      <c r="B46450" s="69"/>
      <c r="C46450" s="127"/>
      <c r="D46450" s="127"/>
      <c r="E46450" s="127"/>
      <c r="G46450" s="127"/>
      <c r="I46450" s="127"/>
      <c r="J46450" s="69"/>
      <c r="K46450" s="69"/>
      <c r="L46450" s="69"/>
      <c r="M46450" s="69"/>
      <c r="N46450" s="69"/>
      <c r="O46450" s="69"/>
      <c r="P46450" s="69"/>
      <c r="Q46450" s="69"/>
      <c r="R46450" s="69"/>
      <c r="S46450" s="69"/>
      <c r="T46450" s="69"/>
      <c r="U46450" s="69"/>
      <c r="V46450" s="69"/>
    </row>
    <row r="46451" spans="1:22" s="71" customFormat="1" ht="11.25" customHeight="1">
      <c r="A46451" s="69"/>
      <c r="B46451" s="69"/>
      <c r="C46451" s="127"/>
      <c r="D46451" s="127"/>
      <c r="E46451" s="127"/>
      <c r="G46451" s="127"/>
      <c r="I46451" s="127"/>
      <c r="J46451" s="69"/>
      <c r="K46451" s="69"/>
      <c r="L46451" s="69"/>
      <c r="M46451" s="69"/>
      <c r="N46451" s="69"/>
      <c r="O46451" s="69"/>
      <c r="P46451" s="69"/>
      <c r="Q46451" s="69"/>
      <c r="R46451" s="69"/>
      <c r="S46451" s="69"/>
      <c r="T46451" s="69"/>
      <c r="U46451" s="69"/>
      <c r="V46451" s="69"/>
    </row>
    <row r="46452" spans="1:22" s="71" customFormat="1" ht="11.25" customHeight="1">
      <c r="A46452" s="69"/>
      <c r="B46452" s="69"/>
      <c r="C46452" s="127"/>
      <c r="D46452" s="127"/>
      <c r="E46452" s="127"/>
      <c r="G46452" s="127"/>
      <c r="I46452" s="127"/>
      <c r="J46452" s="69"/>
      <c r="K46452" s="69"/>
      <c r="L46452" s="69"/>
      <c r="M46452" s="69"/>
      <c r="N46452" s="69"/>
      <c r="O46452" s="69"/>
      <c r="P46452" s="69"/>
      <c r="Q46452" s="69"/>
      <c r="R46452" s="69"/>
      <c r="S46452" s="69"/>
      <c r="T46452" s="69"/>
      <c r="U46452" s="69"/>
      <c r="V46452" s="69"/>
    </row>
    <row r="46453" spans="1:22" s="71" customFormat="1" ht="11.25" customHeight="1">
      <c r="A46453" s="69"/>
      <c r="B46453" s="69"/>
      <c r="C46453" s="127"/>
      <c r="D46453" s="127"/>
      <c r="E46453" s="127"/>
      <c r="G46453" s="127"/>
      <c r="I46453" s="127"/>
      <c r="J46453" s="69"/>
      <c r="K46453" s="69"/>
      <c r="L46453" s="69"/>
      <c r="M46453" s="69"/>
      <c r="N46453" s="69"/>
      <c r="O46453" s="69"/>
      <c r="P46453" s="69"/>
      <c r="Q46453" s="69"/>
      <c r="R46453" s="69"/>
      <c r="S46453" s="69"/>
      <c r="T46453" s="69"/>
      <c r="U46453" s="69"/>
      <c r="V46453" s="69"/>
    </row>
    <row r="46454" spans="1:22" s="71" customFormat="1" ht="11.25" customHeight="1">
      <c r="A46454" s="69"/>
      <c r="B46454" s="69"/>
      <c r="C46454" s="127"/>
      <c r="D46454" s="127"/>
      <c r="E46454" s="127"/>
      <c r="G46454" s="127"/>
      <c r="I46454" s="127"/>
      <c r="J46454" s="69"/>
      <c r="K46454" s="69"/>
      <c r="L46454" s="69"/>
      <c r="M46454" s="69"/>
      <c r="N46454" s="69"/>
      <c r="O46454" s="69"/>
      <c r="P46454" s="69"/>
      <c r="Q46454" s="69"/>
      <c r="R46454" s="69"/>
      <c r="S46454" s="69"/>
      <c r="T46454" s="69"/>
      <c r="U46454" s="69"/>
      <c r="V46454" s="69"/>
    </row>
    <row r="46455" spans="1:22" s="71" customFormat="1" ht="11.25" customHeight="1">
      <c r="A46455" s="69"/>
      <c r="B46455" s="69"/>
      <c r="C46455" s="127"/>
      <c r="D46455" s="127"/>
      <c r="E46455" s="127"/>
      <c r="G46455" s="127"/>
      <c r="I46455" s="127"/>
      <c r="J46455" s="69"/>
      <c r="K46455" s="69"/>
      <c r="L46455" s="69"/>
      <c r="M46455" s="69"/>
      <c r="N46455" s="69"/>
      <c r="O46455" s="69"/>
      <c r="P46455" s="69"/>
      <c r="Q46455" s="69"/>
      <c r="R46455" s="69"/>
      <c r="S46455" s="69"/>
      <c r="T46455" s="69"/>
      <c r="U46455" s="69"/>
      <c r="V46455" s="69"/>
    </row>
    <row r="46456" spans="1:22" s="71" customFormat="1" ht="11.25" customHeight="1">
      <c r="A46456" s="69"/>
      <c r="B46456" s="69"/>
      <c r="C46456" s="127"/>
      <c r="D46456" s="127"/>
      <c r="E46456" s="127"/>
      <c r="G46456" s="127"/>
      <c r="I46456" s="127"/>
      <c r="J46456" s="69"/>
      <c r="K46456" s="69"/>
      <c r="L46456" s="69"/>
      <c r="M46456" s="69"/>
      <c r="N46456" s="69"/>
      <c r="O46456" s="69"/>
      <c r="P46456" s="69"/>
      <c r="Q46456" s="69"/>
      <c r="R46456" s="69"/>
      <c r="S46456" s="69"/>
      <c r="T46456" s="69"/>
      <c r="U46456" s="69"/>
      <c r="V46456" s="69"/>
    </row>
    <row r="46457" spans="1:22" s="71" customFormat="1" ht="11.25" customHeight="1">
      <c r="A46457" s="69"/>
      <c r="B46457" s="69"/>
      <c r="C46457" s="127"/>
      <c r="D46457" s="127"/>
      <c r="E46457" s="127"/>
      <c r="G46457" s="127"/>
      <c r="I46457" s="127"/>
      <c r="J46457" s="69"/>
      <c r="K46457" s="69"/>
      <c r="L46457" s="69"/>
      <c r="M46457" s="69"/>
      <c r="N46457" s="69"/>
      <c r="O46457" s="69"/>
      <c r="P46457" s="69"/>
      <c r="Q46457" s="69"/>
      <c r="R46457" s="69"/>
      <c r="S46457" s="69"/>
      <c r="T46457" s="69"/>
      <c r="U46457" s="69"/>
      <c r="V46457" s="69"/>
    </row>
    <row r="46458" spans="1:22" s="71" customFormat="1" ht="11.25" customHeight="1">
      <c r="A46458" s="69"/>
      <c r="B46458" s="69"/>
      <c r="C46458" s="127"/>
      <c r="D46458" s="127"/>
      <c r="E46458" s="127"/>
      <c r="G46458" s="127"/>
      <c r="I46458" s="127"/>
      <c r="J46458" s="69"/>
      <c r="K46458" s="69"/>
      <c r="L46458" s="69"/>
      <c r="M46458" s="69"/>
      <c r="N46458" s="69"/>
      <c r="O46458" s="69"/>
      <c r="P46458" s="69"/>
      <c r="Q46458" s="69"/>
      <c r="R46458" s="69"/>
      <c r="S46458" s="69"/>
      <c r="T46458" s="69"/>
      <c r="U46458" s="69"/>
      <c r="V46458" s="69"/>
    </row>
    <row r="46459" spans="1:22" s="71" customFormat="1" ht="11.25" customHeight="1">
      <c r="A46459" s="69"/>
      <c r="B46459" s="69"/>
      <c r="C46459" s="127"/>
      <c r="D46459" s="127"/>
      <c r="E46459" s="127"/>
      <c r="G46459" s="127"/>
      <c r="I46459" s="127"/>
      <c r="J46459" s="69"/>
      <c r="K46459" s="69"/>
      <c r="L46459" s="69"/>
      <c r="M46459" s="69"/>
      <c r="N46459" s="69"/>
      <c r="O46459" s="69"/>
      <c r="P46459" s="69"/>
      <c r="Q46459" s="69"/>
      <c r="R46459" s="69"/>
      <c r="S46459" s="69"/>
      <c r="T46459" s="69"/>
      <c r="U46459" s="69"/>
      <c r="V46459" s="69"/>
    </row>
    <row r="46460" spans="1:22" s="71" customFormat="1" ht="11.25" customHeight="1">
      <c r="A46460" s="69"/>
      <c r="B46460" s="69"/>
      <c r="C46460" s="127"/>
      <c r="D46460" s="127"/>
      <c r="E46460" s="127"/>
      <c r="G46460" s="127"/>
      <c r="I46460" s="127"/>
      <c r="J46460" s="69"/>
      <c r="K46460" s="69"/>
      <c r="L46460" s="69"/>
      <c r="M46460" s="69"/>
      <c r="N46460" s="69"/>
      <c r="O46460" s="69"/>
      <c r="P46460" s="69"/>
      <c r="Q46460" s="69"/>
      <c r="R46460" s="69"/>
      <c r="S46460" s="69"/>
      <c r="T46460" s="69"/>
      <c r="U46460" s="69"/>
      <c r="V46460" s="69"/>
    </row>
    <row r="46461" spans="1:22" s="71" customFormat="1" ht="11.25" customHeight="1">
      <c r="A46461" s="69"/>
      <c r="B46461" s="69"/>
      <c r="C46461" s="127"/>
      <c r="D46461" s="127"/>
      <c r="E46461" s="127"/>
      <c r="G46461" s="127"/>
      <c r="I46461" s="127"/>
      <c r="J46461" s="69"/>
      <c r="K46461" s="69"/>
      <c r="L46461" s="69"/>
      <c r="M46461" s="69"/>
      <c r="N46461" s="69"/>
      <c r="O46461" s="69"/>
      <c r="P46461" s="69"/>
      <c r="Q46461" s="69"/>
      <c r="R46461" s="69"/>
      <c r="S46461" s="69"/>
      <c r="T46461" s="69"/>
      <c r="U46461" s="69"/>
      <c r="V46461" s="69"/>
    </row>
    <row r="46462" spans="1:22" s="71" customFormat="1" ht="11.25" customHeight="1">
      <c r="A46462" s="69"/>
      <c r="B46462" s="69"/>
      <c r="C46462" s="127"/>
      <c r="D46462" s="127"/>
      <c r="E46462" s="127"/>
      <c r="G46462" s="127"/>
      <c r="I46462" s="127"/>
      <c r="J46462" s="69"/>
      <c r="K46462" s="69"/>
      <c r="L46462" s="69"/>
      <c r="M46462" s="69"/>
      <c r="N46462" s="69"/>
      <c r="O46462" s="69"/>
      <c r="P46462" s="69"/>
      <c r="Q46462" s="69"/>
      <c r="R46462" s="69"/>
      <c r="S46462" s="69"/>
      <c r="T46462" s="69"/>
      <c r="U46462" s="69"/>
      <c r="V46462" s="69"/>
    </row>
    <row r="46463" spans="1:22" s="71" customFormat="1" ht="11.25" customHeight="1">
      <c r="A46463" s="69"/>
      <c r="B46463" s="69"/>
      <c r="C46463" s="127"/>
      <c r="D46463" s="127"/>
      <c r="E46463" s="127"/>
      <c r="G46463" s="127"/>
      <c r="I46463" s="127"/>
      <c r="J46463" s="69"/>
      <c r="K46463" s="69"/>
      <c r="L46463" s="69"/>
      <c r="M46463" s="69"/>
      <c r="N46463" s="69"/>
      <c r="O46463" s="69"/>
      <c r="P46463" s="69"/>
      <c r="Q46463" s="69"/>
      <c r="R46463" s="69"/>
      <c r="S46463" s="69"/>
      <c r="T46463" s="69"/>
      <c r="U46463" s="69"/>
      <c r="V46463" s="69"/>
    </row>
    <row r="46464" spans="1:22" s="71" customFormat="1" ht="11.25" customHeight="1">
      <c r="A46464" s="69"/>
      <c r="B46464" s="69"/>
      <c r="C46464" s="127"/>
      <c r="D46464" s="127"/>
      <c r="E46464" s="127"/>
      <c r="G46464" s="127"/>
      <c r="I46464" s="127"/>
      <c r="J46464" s="69"/>
      <c r="K46464" s="69"/>
      <c r="L46464" s="69"/>
      <c r="M46464" s="69"/>
      <c r="N46464" s="69"/>
      <c r="O46464" s="69"/>
      <c r="P46464" s="69"/>
      <c r="Q46464" s="69"/>
      <c r="R46464" s="69"/>
      <c r="S46464" s="69"/>
      <c r="T46464" s="69"/>
      <c r="U46464" s="69"/>
      <c r="V46464" s="69"/>
    </row>
    <row r="46465" spans="1:22" s="71" customFormat="1" ht="11.25" customHeight="1">
      <c r="A46465" s="69"/>
      <c r="B46465" s="69"/>
      <c r="C46465" s="127"/>
      <c r="D46465" s="127"/>
      <c r="E46465" s="127"/>
      <c r="G46465" s="127"/>
      <c r="I46465" s="127"/>
      <c r="J46465" s="69"/>
      <c r="K46465" s="69"/>
      <c r="L46465" s="69"/>
      <c r="M46465" s="69"/>
      <c r="N46465" s="69"/>
      <c r="O46465" s="69"/>
      <c r="P46465" s="69"/>
      <c r="Q46465" s="69"/>
      <c r="R46465" s="69"/>
      <c r="S46465" s="69"/>
      <c r="T46465" s="69"/>
      <c r="U46465" s="69"/>
      <c r="V46465" s="69"/>
    </row>
    <row r="46466" spans="1:22" s="71" customFormat="1" ht="11.25" customHeight="1">
      <c r="A46466" s="69"/>
      <c r="B46466" s="69"/>
      <c r="C46466" s="127"/>
      <c r="D46466" s="127"/>
      <c r="E46466" s="127"/>
      <c r="G46466" s="127"/>
      <c r="I46466" s="127"/>
      <c r="J46466" s="69"/>
      <c r="K46466" s="69"/>
      <c r="L46466" s="69"/>
      <c r="M46466" s="69"/>
      <c r="N46466" s="69"/>
      <c r="O46466" s="69"/>
      <c r="P46466" s="69"/>
      <c r="Q46466" s="69"/>
      <c r="R46466" s="69"/>
      <c r="S46466" s="69"/>
      <c r="T46466" s="69"/>
      <c r="U46466" s="69"/>
      <c r="V46466" s="69"/>
    </row>
    <row r="46467" spans="1:22" s="71" customFormat="1" ht="11.25" customHeight="1">
      <c r="A46467" s="69"/>
      <c r="B46467" s="69"/>
      <c r="C46467" s="127"/>
      <c r="D46467" s="127"/>
      <c r="E46467" s="127"/>
      <c r="G46467" s="127"/>
      <c r="I46467" s="127"/>
      <c r="J46467" s="69"/>
      <c r="K46467" s="69"/>
      <c r="L46467" s="69"/>
      <c r="M46467" s="69"/>
      <c r="N46467" s="69"/>
      <c r="O46467" s="69"/>
      <c r="P46467" s="69"/>
      <c r="Q46467" s="69"/>
      <c r="R46467" s="69"/>
      <c r="S46467" s="69"/>
      <c r="T46467" s="69"/>
      <c r="U46467" s="69"/>
      <c r="V46467" s="69"/>
    </row>
    <row r="46468" spans="1:22" s="71" customFormat="1" ht="11.25" customHeight="1">
      <c r="A46468" s="69"/>
      <c r="B46468" s="69"/>
      <c r="C46468" s="127"/>
      <c r="D46468" s="127"/>
      <c r="E46468" s="127"/>
      <c r="G46468" s="127"/>
      <c r="I46468" s="127"/>
      <c r="J46468" s="69"/>
      <c r="K46468" s="69"/>
      <c r="L46468" s="69"/>
      <c r="M46468" s="69"/>
      <c r="N46468" s="69"/>
      <c r="O46468" s="69"/>
      <c r="P46468" s="69"/>
      <c r="Q46468" s="69"/>
      <c r="R46468" s="69"/>
      <c r="S46468" s="69"/>
      <c r="T46468" s="69"/>
      <c r="U46468" s="69"/>
      <c r="V46468" s="69"/>
    </row>
    <row r="46469" spans="1:22" s="71" customFormat="1" ht="11.25" customHeight="1">
      <c r="A46469" s="69"/>
      <c r="B46469" s="69"/>
      <c r="C46469" s="127"/>
      <c r="D46469" s="127"/>
      <c r="E46469" s="127"/>
      <c r="G46469" s="127"/>
      <c r="I46469" s="127"/>
      <c r="J46469" s="69"/>
      <c r="K46469" s="69"/>
      <c r="L46469" s="69"/>
      <c r="M46469" s="69"/>
      <c r="N46469" s="69"/>
      <c r="O46469" s="69"/>
      <c r="P46469" s="69"/>
      <c r="Q46469" s="69"/>
      <c r="R46469" s="69"/>
      <c r="S46469" s="69"/>
      <c r="T46469" s="69"/>
      <c r="U46469" s="69"/>
      <c r="V46469" s="69"/>
    </row>
    <row r="46470" spans="1:22" s="71" customFormat="1" ht="11.25" customHeight="1">
      <c r="A46470" s="69"/>
      <c r="B46470" s="69"/>
      <c r="C46470" s="127"/>
      <c r="D46470" s="127"/>
      <c r="E46470" s="127"/>
      <c r="G46470" s="127"/>
      <c r="I46470" s="127"/>
      <c r="J46470" s="69"/>
      <c r="K46470" s="69"/>
      <c r="L46470" s="69"/>
      <c r="M46470" s="69"/>
      <c r="N46470" s="69"/>
      <c r="O46470" s="69"/>
      <c r="P46470" s="69"/>
      <c r="Q46470" s="69"/>
      <c r="R46470" s="69"/>
      <c r="S46470" s="69"/>
      <c r="T46470" s="69"/>
      <c r="U46470" s="69"/>
      <c r="V46470" s="69"/>
    </row>
    <row r="46471" spans="1:22" s="71" customFormat="1" ht="11.25" customHeight="1">
      <c r="A46471" s="69"/>
      <c r="B46471" s="69"/>
      <c r="C46471" s="127"/>
      <c r="D46471" s="127"/>
      <c r="E46471" s="127"/>
      <c r="G46471" s="127"/>
      <c r="I46471" s="127"/>
      <c r="J46471" s="69"/>
      <c r="K46471" s="69"/>
      <c r="L46471" s="69"/>
      <c r="M46471" s="69"/>
      <c r="N46471" s="69"/>
      <c r="O46471" s="69"/>
      <c r="P46471" s="69"/>
      <c r="Q46471" s="69"/>
      <c r="R46471" s="69"/>
      <c r="S46471" s="69"/>
      <c r="T46471" s="69"/>
      <c r="U46471" s="69"/>
      <c r="V46471" s="69"/>
    </row>
    <row r="46472" spans="1:22" s="71" customFormat="1" ht="11.25" customHeight="1">
      <c r="A46472" s="69"/>
      <c r="B46472" s="69"/>
      <c r="C46472" s="127"/>
      <c r="D46472" s="127"/>
      <c r="E46472" s="127"/>
      <c r="G46472" s="127"/>
      <c r="I46472" s="127"/>
      <c r="J46472" s="69"/>
      <c r="K46472" s="69"/>
      <c r="L46472" s="69"/>
      <c r="M46472" s="69"/>
      <c r="N46472" s="69"/>
      <c r="O46472" s="69"/>
      <c r="P46472" s="69"/>
      <c r="Q46472" s="69"/>
      <c r="R46472" s="69"/>
      <c r="S46472" s="69"/>
      <c r="T46472" s="69"/>
      <c r="U46472" s="69"/>
      <c r="V46472" s="69"/>
    </row>
    <row r="46473" spans="1:22" s="71" customFormat="1" ht="11.25" customHeight="1">
      <c r="A46473" s="69"/>
      <c r="B46473" s="69"/>
      <c r="C46473" s="127"/>
      <c r="D46473" s="127"/>
      <c r="E46473" s="127"/>
      <c r="G46473" s="127"/>
      <c r="I46473" s="127"/>
      <c r="J46473" s="69"/>
      <c r="K46473" s="69"/>
      <c r="L46473" s="69"/>
      <c r="M46473" s="69"/>
      <c r="N46473" s="69"/>
      <c r="O46473" s="69"/>
      <c r="P46473" s="69"/>
      <c r="Q46473" s="69"/>
      <c r="R46473" s="69"/>
      <c r="S46473" s="69"/>
      <c r="T46473" s="69"/>
      <c r="U46473" s="69"/>
      <c r="V46473" s="69"/>
    </row>
    <row r="46474" spans="1:22" s="71" customFormat="1" ht="11.25" customHeight="1">
      <c r="A46474" s="69"/>
      <c r="B46474" s="69"/>
      <c r="C46474" s="127"/>
      <c r="D46474" s="127"/>
      <c r="E46474" s="127"/>
      <c r="G46474" s="127"/>
      <c r="I46474" s="127"/>
      <c r="J46474" s="69"/>
      <c r="K46474" s="69"/>
      <c r="L46474" s="69"/>
      <c r="M46474" s="69"/>
      <c r="N46474" s="69"/>
      <c r="O46474" s="69"/>
      <c r="P46474" s="69"/>
      <c r="Q46474" s="69"/>
      <c r="R46474" s="69"/>
      <c r="S46474" s="69"/>
      <c r="T46474" s="69"/>
      <c r="U46474" s="69"/>
      <c r="V46474" s="69"/>
    </row>
    <row r="46475" spans="1:22" s="71" customFormat="1" ht="11.25" customHeight="1">
      <c r="A46475" s="69"/>
      <c r="B46475" s="69"/>
      <c r="C46475" s="127"/>
      <c r="D46475" s="127"/>
      <c r="E46475" s="127"/>
      <c r="G46475" s="127"/>
      <c r="I46475" s="127"/>
      <c r="J46475" s="69"/>
      <c r="K46475" s="69"/>
      <c r="L46475" s="69"/>
      <c r="M46475" s="69"/>
      <c r="N46475" s="69"/>
      <c r="O46475" s="69"/>
      <c r="P46475" s="69"/>
      <c r="Q46475" s="69"/>
      <c r="R46475" s="69"/>
      <c r="S46475" s="69"/>
      <c r="T46475" s="69"/>
      <c r="U46475" s="69"/>
      <c r="V46475" s="69"/>
    </row>
    <row r="46476" spans="1:22" s="71" customFormat="1" ht="11.25" customHeight="1">
      <c r="A46476" s="69"/>
      <c r="B46476" s="69"/>
      <c r="C46476" s="127"/>
      <c r="D46476" s="127"/>
      <c r="E46476" s="127"/>
      <c r="G46476" s="127"/>
      <c r="I46476" s="127"/>
      <c r="J46476" s="69"/>
      <c r="K46476" s="69"/>
      <c r="L46476" s="69"/>
      <c r="M46476" s="69"/>
      <c r="N46476" s="69"/>
      <c r="O46476" s="69"/>
      <c r="P46476" s="69"/>
      <c r="Q46476" s="69"/>
      <c r="R46476" s="69"/>
      <c r="S46476" s="69"/>
      <c r="T46476" s="69"/>
      <c r="U46476" s="69"/>
      <c r="V46476" s="69"/>
    </row>
    <row r="46477" spans="1:22" s="71" customFormat="1" ht="11.25" customHeight="1">
      <c r="A46477" s="69"/>
      <c r="B46477" s="69"/>
      <c r="C46477" s="127"/>
      <c r="D46477" s="127"/>
      <c r="E46477" s="127"/>
      <c r="G46477" s="127"/>
      <c r="I46477" s="127"/>
      <c r="J46477" s="69"/>
      <c r="K46477" s="69"/>
      <c r="L46477" s="69"/>
      <c r="M46477" s="69"/>
      <c r="N46477" s="69"/>
      <c r="O46477" s="69"/>
      <c r="P46477" s="69"/>
      <c r="Q46477" s="69"/>
      <c r="R46477" s="69"/>
      <c r="S46477" s="69"/>
      <c r="T46477" s="69"/>
      <c r="U46477" s="69"/>
      <c r="V46477" s="69"/>
    </row>
    <row r="46478" spans="1:22" s="71" customFormat="1" ht="11.25" customHeight="1">
      <c r="A46478" s="69"/>
      <c r="B46478" s="69"/>
      <c r="C46478" s="127"/>
      <c r="D46478" s="127"/>
      <c r="E46478" s="127"/>
      <c r="G46478" s="127"/>
      <c r="I46478" s="127"/>
      <c r="J46478" s="69"/>
      <c r="K46478" s="69"/>
      <c r="L46478" s="69"/>
      <c r="M46478" s="69"/>
      <c r="N46478" s="69"/>
      <c r="O46478" s="69"/>
      <c r="P46478" s="69"/>
      <c r="Q46478" s="69"/>
      <c r="R46478" s="69"/>
      <c r="S46478" s="69"/>
      <c r="T46478" s="69"/>
      <c r="U46478" s="69"/>
      <c r="V46478" s="69"/>
    </row>
    <row r="46479" spans="1:22" s="71" customFormat="1" ht="11.25" customHeight="1">
      <c r="A46479" s="69"/>
      <c r="B46479" s="69"/>
      <c r="C46479" s="127"/>
      <c r="D46479" s="127"/>
      <c r="E46479" s="127"/>
      <c r="G46479" s="127"/>
      <c r="I46479" s="127"/>
      <c r="J46479" s="69"/>
      <c r="K46479" s="69"/>
      <c r="L46479" s="69"/>
      <c r="M46479" s="69"/>
      <c r="N46479" s="69"/>
      <c r="O46479" s="69"/>
      <c r="P46479" s="69"/>
      <c r="Q46479" s="69"/>
      <c r="R46479" s="69"/>
      <c r="S46479" s="69"/>
      <c r="T46479" s="69"/>
      <c r="U46479" s="69"/>
      <c r="V46479" s="69"/>
    </row>
    <row r="46480" spans="1:22" s="71" customFormat="1" ht="11.25" customHeight="1">
      <c r="A46480" s="69"/>
      <c r="B46480" s="69"/>
      <c r="C46480" s="127"/>
      <c r="D46480" s="127"/>
      <c r="E46480" s="127"/>
      <c r="G46480" s="127"/>
      <c r="I46480" s="127"/>
      <c r="J46480" s="69"/>
      <c r="K46480" s="69"/>
      <c r="L46480" s="69"/>
      <c r="M46480" s="69"/>
      <c r="N46480" s="69"/>
      <c r="O46480" s="69"/>
      <c r="P46480" s="69"/>
      <c r="Q46480" s="69"/>
      <c r="R46480" s="69"/>
      <c r="S46480" s="69"/>
      <c r="T46480" s="69"/>
      <c r="U46480" s="69"/>
      <c r="V46480" s="69"/>
    </row>
    <row r="46481" spans="1:22" s="71" customFormat="1" ht="11.25" customHeight="1">
      <c r="A46481" s="69"/>
      <c r="B46481" s="69"/>
      <c r="C46481" s="127"/>
      <c r="D46481" s="127"/>
      <c r="E46481" s="127"/>
      <c r="G46481" s="127"/>
      <c r="I46481" s="127"/>
      <c r="J46481" s="69"/>
      <c r="K46481" s="69"/>
      <c r="L46481" s="69"/>
      <c r="M46481" s="69"/>
      <c r="N46481" s="69"/>
      <c r="O46481" s="69"/>
      <c r="P46481" s="69"/>
      <c r="Q46481" s="69"/>
      <c r="R46481" s="69"/>
      <c r="S46481" s="69"/>
      <c r="T46481" s="69"/>
      <c r="U46481" s="69"/>
      <c r="V46481" s="69"/>
    </row>
    <row r="46482" spans="1:22" s="71" customFormat="1" ht="11.25" customHeight="1">
      <c r="A46482" s="69"/>
      <c r="B46482" s="69"/>
      <c r="C46482" s="127"/>
      <c r="D46482" s="127"/>
      <c r="E46482" s="127"/>
      <c r="G46482" s="127"/>
      <c r="I46482" s="127"/>
      <c r="J46482" s="69"/>
      <c r="K46482" s="69"/>
      <c r="L46482" s="69"/>
      <c r="M46482" s="69"/>
      <c r="N46482" s="69"/>
      <c r="O46482" s="69"/>
      <c r="P46482" s="69"/>
      <c r="Q46482" s="69"/>
      <c r="R46482" s="69"/>
      <c r="S46482" s="69"/>
      <c r="T46482" s="69"/>
      <c r="U46482" s="69"/>
      <c r="V46482" s="69"/>
    </row>
    <row r="46483" spans="1:22" s="71" customFormat="1" ht="11.25" customHeight="1">
      <c r="A46483" s="69"/>
      <c r="B46483" s="69"/>
      <c r="C46483" s="127"/>
      <c r="D46483" s="127"/>
      <c r="E46483" s="127"/>
      <c r="G46483" s="127"/>
      <c r="I46483" s="127"/>
      <c r="J46483" s="69"/>
      <c r="K46483" s="69"/>
      <c r="L46483" s="69"/>
      <c r="M46483" s="69"/>
      <c r="N46483" s="69"/>
      <c r="O46483" s="69"/>
      <c r="P46483" s="69"/>
      <c r="Q46483" s="69"/>
      <c r="R46483" s="69"/>
      <c r="S46483" s="69"/>
      <c r="T46483" s="69"/>
      <c r="U46483" s="69"/>
      <c r="V46483" s="69"/>
    </row>
    <row r="46484" spans="1:22" s="71" customFormat="1" ht="11.25" customHeight="1">
      <c r="A46484" s="69"/>
      <c r="B46484" s="69"/>
      <c r="C46484" s="127"/>
      <c r="D46484" s="127"/>
      <c r="E46484" s="127"/>
      <c r="G46484" s="127"/>
      <c r="I46484" s="127"/>
      <c r="J46484" s="69"/>
      <c r="K46484" s="69"/>
      <c r="L46484" s="69"/>
      <c r="M46484" s="69"/>
      <c r="N46484" s="69"/>
      <c r="O46484" s="69"/>
      <c r="P46484" s="69"/>
      <c r="Q46484" s="69"/>
      <c r="R46484" s="69"/>
      <c r="S46484" s="69"/>
      <c r="T46484" s="69"/>
      <c r="U46484" s="69"/>
      <c r="V46484" s="69"/>
    </row>
    <row r="46485" spans="1:22" s="71" customFormat="1" ht="11.25" customHeight="1">
      <c r="A46485" s="69"/>
      <c r="B46485" s="69"/>
      <c r="C46485" s="127"/>
      <c r="D46485" s="127"/>
      <c r="E46485" s="127"/>
      <c r="G46485" s="127"/>
      <c r="I46485" s="127"/>
      <c r="J46485" s="69"/>
      <c r="K46485" s="69"/>
      <c r="L46485" s="69"/>
      <c r="M46485" s="69"/>
      <c r="N46485" s="69"/>
      <c r="O46485" s="69"/>
      <c r="P46485" s="69"/>
      <c r="Q46485" s="69"/>
      <c r="R46485" s="69"/>
      <c r="S46485" s="69"/>
      <c r="T46485" s="69"/>
      <c r="U46485" s="69"/>
      <c r="V46485" s="69"/>
    </row>
    <row r="46486" spans="1:22" s="71" customFormat="1" ht="11.25" customHeight="1">
      <c r="A46486" s="69"/>
      <c r="B46486" s="69"/>
      <c r="C46486" s="127"/>
      <c r="D46486" s="127"/>
      <c r="E46486" s="127"/>
      <c r="G46486" s="127"/>
      <c r="I46486" s="127"/>
      <c r="J46486" s="69"/>
      <c r="K46486" s="69"/>
      <c r="L46486" s="69"/>
      <c r="M46486" s="69"/>
      <c r="N46486" s="69"/>
      <c r="O46486" s="69"/>
      <c r="P46486" s="69"/>
      <c r="Q46486" s="69"/>
      <c r="R46486" s="69"/>
      <c r="S46486" s="69"/>
      <c r="T46486" s="69"/>
      <c r="U46486" s="69"/>
      <c r="V46486" s="69"/>
    </row>
    <row r="46487" spans="1:22" s="71" customFormat="1" ht="11.25" customHeight="1">
      <c r="A46487" s="69"/>
      <c r="B46487" s="69"/>
      <c r="C46487" s="127"/>
      <c r="D46487" s="127"/>
      <c r="E46487" s="127"/>
      <c r="G46487" s="127"/>
      <c r="I46487" s="127"/>
      <c r="J46487" s="69"/>
      <c r="K46487" s="69"/>
      <c r="L46487" s="69"/>
      <c r="M46487" s="69"/>
      <c r="N46487" s="69"/>
      <c r="O46487" s="69"/>
      <c r="P46487" s="69"/>
      <c r="Q46487" s="69"/>
      <c r="R46487" s="69"/>
      <c r="S46487" s="69"/>
      <c r="T46487" s="69"/>
      <c r="U46487" s="69"/>
      <c r="V46487" s="69"/>
    </row>
    <row r="46488" spans="1:22" s="71" customFormat="1" ht="11.25" customHeight="1">
      <c r="A46488" s="69"/>
      <c r="B46488" s="69"/>
      <c r="C46488" s="127"/>
      <c r="D46488" s="127"/>
      <c r="E46488" s="127"/>
      <c r="G46488" s="127"/>
      <c r="I46488" s="127"/>
      <c r="J46488" s="69"/>
      <c r="K46488" s="69"/>
      <c r="L46488" s="69"/>
      <c r="M46488" s="69"/>
      <c r="N46488" s="69"/>
      <c r="O46488" s="69"/>
      <c r="P46488" s="69"/>
      <c r="Q46488" s="69"/>
      <c r="R46488" s="69"/>
      <c r="S46488" s="69"/>
      <c r="T46488" s="69"/>
      <c r="U46488" s="69"/>
      <c r="V46488" s="69"/>
    </row>
    <row r="46489" spans="1:22" s="71" customFormat="1" ht="11.25" customHeight="1">
      <c r="A46489" s="69"/>
      <c r="B46489" s="69"/>
      <c r="C46489" s="127"/>
      <c r="D46489" s="127"/>
      <c r="E46489" s="127"/>
      <c r="G46489" s="127"/>
      <c r="I46489" s="127"/>
      <c r="J46489" s="69"/>
      <c r="K46489" s="69"/>
      <c r="L46489" s="69"/>
      <c r="M46489" s="69"/>
      <c r="N46489" s="69"/>
      <c r="O46489" s="69"/>
      <c r="P46489" s="69"/>
      <c r="Q46489" s="69"/>
      <c r="R46489" s="69"/>
      <c r="S46489" s="69"/>
      <c r="T46489" s="69"/>
      <c r="U46489" s="69"/>
      <c r="V46489" s="69"/>
    </row>
    <row r="46490" spans="1:22" s="71" customFormat="1" ht="11.25" customHeight="1">
      <c r="A46490" s="69"/>
      <c r="B46490" s="69"/>
      <c r="C46490" s="127"/>
      <c r="D46490" s="127"/>
      <c r="E46490" s="127"/>
      <c r="G46490" s="127"/>
      <c r="I46490" s="127"/>
      <c r="J46490" s="69"/>
      <c r="K46490" s="69"/>
      <c r="L46490" s="69"/>
      <c r="M46490" s="69"/>
      <c r="N46490" s="69"/>
      <c r="O46490" s="69"/>
      <c r="P46490" s="69"/>
      <c r="Q46490" s="69"/>
      <c r="R46490" s="69"/>
      <c r="S46490" s="69"/>
      <c r="T46490" s="69"/>
      <c r="U46490" s="69"/>
      <c r="V46490" s="69"/>
    </row>
    <row r="46491" spans="1:22" s="71" customFormat="1" ht="11.25" customHeight="1">
      <c r="A46491" s="69"/>
      <c r="B46491" s="69"/>
      <c r="C46491" s="127"/>
      <c r="D46491" s="127"/>
      <c r="E46491" s="127"/>
      <c r="G46491" s="127"/>
      <c r="I46491" s="127"/>
      <c r="J46491" s="69"/>
      <c r="K46491" s="69"/>
      <c r="L46491" s="69"/>
      <c r="M46491" s="69"/>
      <c r="N46491" s="69"/>
      <c r="O46491" s="69"/>
      <c r="P46491" s="69"/>
      <c r="Q46491" s="69"/>
      <c r="R46491" s="69"/>
      <c r="S46491" s="69"/>
      <c r="T46491" s="69"/>
      <c r="U46491" s="69"/>
      <c r="V46491" s="69"/>
    </row>
    <row r="46492" spans="1:22" s="71" customFormat="1" ht="11.25" customHeight="1">
      <c r="A46492" s="69"/>
      <c r="B46492" s="69"/>
      <c r="C46492" s="127"/>
      <c r="D46492" s="127"/>
      <c r="E46492" s="127"/>
      <c r="G46492" s="127"/>
      <c r="I46492" s="127"/>
      <c r="J46492" s="69"/>
      <c r="K46492" s="69"/>
      <c r="L46492" s="69"/>
      <c r="M46492" s="69"/>
      <c r="N46492" s="69"/>
      <c r="O46492" s="69"/>
      <c r="P46492" s="69"/>
      <c r="Q46492" s="69"/>
      <c r="R46492" s="69"/>
      <c r="S46492" s="69"/>
      <c r="T46492" s="69"/>
      <c r="U46492" s="69"/>
      <c r="V46492" s="69"/>
    </row>
    <row r="46493" spans="1:22" s="71" customFormat="1" ht="11.25" customHeight="1">
      <c r="A46493" s="69"/>
      <c r="B46493" s="69"/>
      <c r="C46493" s="127"/>
      <c r="D46493" s="127"/>
      <c r="E46493" s="127"/>
      <c r="G46493" s="127"/>
      <c r="I46493" s="127"/>
      <c r="J46493" s="69"/>
      <c r="K46493" s="69"/>
      <c r="L46493" s="69"/>
      <c r="M46493" s="69"/>
      <c r="N46493" s="69"/>
      <c r="O46493" s="69"/>
      <c r="P46493" s="69"/>
      <c r="Q46493" s="69"/>
      <c r="R46493" s="69"/>
      <c r="S46493" s="69"/>
      <c r="T46493" s="69"/>
      <c r="U46493" s="69"/>
      <c r="V46493" s="69"/>
    </row>
    <row r="46494" spans="1:22" s="71" customFormat="1" ht="11.25" customHeight="1">
      <c r="A46494" s="69"/>
      <c r="B46494" s="69"/>
      <c r="C46494" s="127"/>
      <c r="D46494" s="127"/>
      <c r="E46494" s="127"/>
      <c r="G46494" s="127"/>
      <c r="I46494" s="127"/>
      <c r="J46494" s="69"/>
      <c r="K46494" s="69"/>
      <c r="L46494" s="69"/>
      <c r="M46494" s="69"/>
      <c r="N46494" s="69"/>
      <c r="O46494" s="69"/>
      <c r="P46494" s="69"/>
      <c r="Q46494" s="69"/>
      <c r="R46494" s="69"/>
      <c r="S46494" s="69"/>
      <c r="T46494" s="69"/>
      <c r="U46494" s="69"/>
      <c r="V46494" s="69"/>
    </row>
    <row r="46495" spans="1:22" s="71" customFormat="1" ht="11.25" customHeight="1">
      <c r="A46495" s="69"/>
      <c r="B46495" s="69"/>
      <c r="C46495" s="127"/>
      <c r="D46495" s="127"/>
      <c r="E46495" s="127"/>
      <c r="G46495" s="127"/>
      <c r="I46495" s="127"/>
      <c r="J46495" s="69"/>
      <c r="K46495" s="69"/>
      <c r="L46495" s="69"/>
      <c r="M46495" s="69"/>
      <c r="N46495" s="69"/>
      <c r="O46495" s="69"/>
      <c r="P46495" s="69"/>
      <c r="Q46495" s="69"/>
      <c r="R46495" s="69"/>
      <c r="S46495" s="69"/>
      <c r="T46495" s="69"/>
      <c r="U46495" s="69"/>
      <c r="V46495" s="69"/>
    </row>
    <row r="46496" spans="1:22" s="71" customFormat="1" ht="11.25" customHeight="1">
      <c r="A46496" s="69"/>
      <c r="B46496" s="69"/>
      <c r="C46496" s="127"/>
      <c r="D46496" s="127"/>
      <c r="E46496" s="127"/>
      <c r="G46496" s="127"/>
      <c r="I46496" s="127"/>
      <c r="J46496" s="69"/>
      <c r="K46496" s="69"/>
      <c r="L46496" s="69"/>
      <c r="M46496" s="69"/>
      <c r="N46496" s="69"/>
      <c r="O46496" s="69"/>
      <c r="P46496" s="69"/>
      <c r="Q46496" s="69"/>
      <c r="R46496" s="69"/>
      <c r="S46496" s="69"/>
      <c r="T46496" s="69"/>
      <c r="U46496" s="69"/>
      <c r="V46496" s="69"/>
    </row>
    <row r="46497" spans="1:22" s="71" customFormat="1" ht="11.25" customHeight="1">
      <c r="A46497" s="69"/>
      <c r="B46497" s="69"/>
      <c r="C46497" s="127"/>
      <c r="D46497" s="127"/>
      <c r="E46497" s="127"/>
      <c r="G46497" s="127"/>
      <c r="I46497" s="127"/>
      <c r="J46497" s="69"/>
      <c r="K46497" s="69"/>
      <c r="L46497" s="69"/>
      <c r="M46497" s="69"/>
      <c r="N46497" s="69"/>
      <c r="O46497" s="69"/>
      <c r="P46497" s="69"/>
      <c r="Q46497" s="69"/>
      <c r="R46497" s="69"/>
      <c r="S46497" s="69"/>
      <c r="T46497" s="69"/>
      <c r="U46497" s="69"/>
      <c r="V46497" s="69"/>
    </row>
    <row r="46498" spans="1:22" s="71" customFormat="1" ht="11.25" customHeight="1">
      <c r="A46498" s="69"/>
      <c r="B46498" s="69"/>
      <c r="C46498" s="127"/>
      <c r="D46498" s="127"/>
      <c r="E46498" s="127"/>
      <c r="G46498" s="127"/>
      <c r="I46498" s="127"/>
      <c r="J46498" s="69"/>
      <c r="K46498" s="69"/>
      <c r="L46498" s="69"/>
      <c r="M46498" s="69"/>
      <c r="N46498" s="69"/>
      <c r="O46498" s="69"/>
      <c r="P46498" s="69"/>
      <c r="Q46498" s="69"/>
      <c r="R46498" s="69"/>
      <c r="S46498" s="69"/>
      <c r="T46498" s="69"/>
      <c r="U46498" s="69"/>
      <c r="V46498" s="69"/>
    </row>
    <row r="46499" spans="1:22" s="71" customFormat="1" ht="11.25" customHeight="1">
      <c r="A46499" s="69"/>
      <c r="B46499" s="69"/>
      <c r="C46499" s="127"/>
      <c r="D46499" s="127"/>
      <c r="E46499" s="127"/>
      <c r="G46499" s="127"/>
      <c r="I46499" s="127"/>
      <c r="J46499" s="69"/>
      <c r="K46499" s="69"/>
      <c r="L46499" s="69"/>
      <c r="M46499" s="69"/>
      <c r="N46499" s="69"/>
      <c r="O46499" s="69"/>
      <c r="P46499" s="69"/>
      <c r="Q46499" s="69"/>
      <c r="R46499" s="69"/>
      <c r="S46499" s="69"/>
      <c r="T46499" s="69"/>
      <c r="U46499" s="69"/>
      <c r="V46499" s="69"/>
    </row>
    <row r="46500" spans="1:22" s="71" customFormat="1" ht="11.25" customHeight="1">
      <c r="A46500" s="69"/>
      <c r="B46500" s="69"/>
      <c r="C46500" s="127"/>
      <c r="D46500" s="127"/>
      <c r="E46500" s="127"/>
      <c r="G46500" s="127"/>
      <c r="I46500" s="127"/>
      <c r="J46500" s="69"/>
      <c r="K46500" s="69"/>
      <c r="L46500" s="69"/>
      <c r="M46500" s="69"/>
      <c r="N46500" s="69"/>
      <c r="O46500" s="69"/>
      <c r="P46500" s="69"/>
      <c r="Q46500" s="69"/>
      <c r="R46500" s="69"/>
      <c r="S46500" s="69"/>
      <c r="T46500" s="69"/>
      <c r="U46500" s="69"/>
      <c r="V46500" s="69"/>
    </row>
    <row r="46501" spans="1:22" s="71" customFormat="1" ht="11.25" customHeight="1">
      <c r="A46501" s="69"/>
      <c r="B46501" s="69"/>
      <c r="C46501" s="127"/>
      <c r="D46501" s="127"/>
      <c r="E46501" s="127"/>
      <c r="G46501" s="127"/>
      <c r="I46501" s="127"/>
      <c r="J46501" s="69"/>
      <c r="K46501" s="69"/>
      <c r="L46501" s="69"/>
      <c r="M46501" s="69"/>
      <c r="N46501" s="69"/>
      <c r="O46501" s="69"/>
      <c r="P46501" s="69"/>
      <c r="Q46501" s="69"/>
      <c r="R46501" s="69"/>
      <c r="S46501" s="69"/>
      <c r="T46501" s="69"/>
      <c r="U46501" s="69"/>
      <c r="V46501" s="69"/>
    </row>
    <row r="46502" spans="1:22" s="71" customFormat="1" ht="11.25" customHeight="1">
      <c r="A46502" s="69"/>
      <c r="B46502" s="69"/>
      <c r="C46502" s="127"/>
      <c r="D46502" s="127"/>
      <c r="E46502" s="127"/>
      <c r="G46502" s="127"/>
      <c r="I46502" s="127"/>
      <c r="J46502" s="69"/>
      <c r="K46502" s="69"/>
      <c r="L46502" s="69"/>
      <c r="M46502" s="69"/>
      <c r="N46502" s="69"/>
      <c r="O46502" s="69"/>
      <c r="P46502" s="69"/>
      <c r="Q46502" s="69"/>
      <c r="R46502" s="69"/>
      <c r="S46502" s="69"/>
      <c r="T46502" s="69"/>
      <c r="U46502" s="69"/>
      <c r="V46502" s="69"/>
    </row>
    <row r="46503" spans="1:22" s="71" customFormat="1" ht="11.25" customHeight="1">
      <c r="A46503" s="69"/>
      <c r="B46503" s="69"/>
      <c r="C46503" s="127"/>
      <c r="D46503" s="127"/>
      <c r="E46503" s="127"/>
      <c r="G46503" s="127"/>
      <c r="I46503" s="127"/>
      <c r="J46503" s="69"/>
      <c r="K46503" s="69"/>
      <c r="L46503" s="69"/>
      <c r="M46503" s="69"/>
      <c r="N46503" s="69"/>
      <c r="O46503" s="69"/>
      <c r="P46503" s="69"/>
      <c r="Q46503" s="69"/>
      <c r="R46503" s="69"/>
      <c r="S46503" s="69"/>
      <c r="T46503" s="69"/>
      <c r="U46503" s="69"/>
      <c r="V46503" s="69"/>
    </row>
    <row r="46504" spans="1:22" s="71" customFormat="1" ht="11.25" customHeight="1">
      <c r="A46504" s="69"/>
      <c r="B46504" s="69"/>
      <c r="C46504" s="127"/>
      <c r="D46504" s="127"/>
      <c r="E46504" s="127"/>
      <c r="G46504" s="127"/>
      <c r="I46504" s="127"/>
      <c r="J46504" s="69"/>
      <c r="K46504" s="69"/>
      <c r="L46504" s="69"/>
      <c r="M46504" s="69"/>
      <c r="N46504" s="69"/>
      <c r="O46504" s="69"/>
      <c r="P46504" s="69"/>
      <c r="Q46504" s="69"/>
      <c r="R46504" s="69"/>
      <c r="S46504" s="69"/>
      <c r="T46504" s="69"/>
      <c r="U46504" s="69"/>
      <c r="V46504" s="69"/>
    </row>
    <row r="46505" spans="1:22" s="71" customFormat="1" ht="11.25" customHeight="1">
      <c r="A46505" s="69"/>
      <c r="B46505" s="69"/>
      <c r="C46505" s="127"/>
      <c r="D46505" s="127"/>
      <c r="E46505" s="127"/>
      <c r="G46505" s="127"/>
      <c r="I46505" s="127"/>
      <c r="J46505" s="69"/>
      <c r="K46505" s="69"/>
      <c r="L46505" s="69"/>
      <c r="M46505" s="69"/>
      <c r="N46505" s="69"/>
      <c r="O46505" s="69"/>
      <c r="P46505" s="69"/>
      <c r="Q46505" s="69"/>
      <c r="R46505" s="69"/>
      <c r="S46505" s="69"/>
      <c r="T46505" s="69"/>
      <c r="U46505" s="69"/>
      <c r="V46505" s="69"/>
    </row>
    <row r="46506" spans="1:22" s="71" customFormat="1" ht="11.25" customHeight="1">
      <c r="A46506" s="69"/>
      <c r="B46506" s="69"/>
      <c r="C46506" s="127"/>
      <c r="D46506" s="127"/>
      <c r="E46506" s="127"/>
      <c r="G46506" s="127"/>
      <c r="I46506" s="127"/>
      <c r="J46506" s="69"/>
      <c r="K46506" s="69"/>
      <c r="L46506" s="69"/>
      <c r="M46506" s="69"/>
      <c r="N46506" s="69"/>
      <c r="O46506" s="69"/>
      <c r="P46506" s="69"/>
      <c r="Q46506" s="69"/>
      <c r="R46506" s="69"/>
      <c r="S46506" s="69"/>
      <c r="T46506" s="69"/>
      <c r="U46506" s="69"/>
      <c r="V46506" s="69"/>
    </row>
    <row r="46507" spans="1:22" s="71" customFormat="1" ht="11.25" customHeight="1">
      <c r="A46507" s="69"/>
      <c r="B46507" s="69"/>
      <c r="C46507" s="127"/>
      <c r="D46507" s="127"/>
      <c r="E46507" s="127"/>
      <c r="G46507" s="127"/>
      <c r="I46507" s="127"/>
      <c r="J46507" s="69"/>
      <c r="K46507" s="69"/>
      <c r="L46507" s="69"/>
      <c r="M46507" s="69"/>
      <c r="N46507" s="69"/>
      <c r="O46507" s="69"/>
      <c r="P46507" s="69"/>
      <c r="Q46507" s="69"/>
      <c r="R46507" s="69"/>
      <c r="S46507" s="69"/>
      <c r="T46507" s="69"/>
      <c r="U46507" s="69"/>
      <c r="V46507" s="69"/>
    </row>
    <row r="46508" spans="1:22" s="71" customFormat="1" ht="11.25" customHeight="1">
      <c r="A46508" s="69"/>
      <c r="B46508" s="69"/>
      <c r="C46508" s="127"/>
      <c r="D46508" s="127"/>
      <c r="E46508" s="127"/>
      <c r="G46508" s="127"/>
      <c r="I46508" s="127"/>
      <c r="J46508" s="69"/>
      <c r="K46508" s="69"/>
      <c r="L46508" s="69"/>
      <c r="M46508" s="69"/>
      <c r="N46508" s="69"/>
      <c r="O46508" s="69"/>
      <c r="P46508" s="69"/>
      <c r="Q46508" s="69"/>
      <c r="R46508" s="69"/>
      <c r="S46508" s="69"/>
      <c r="T46508" s="69"/>
      <c r="U46508" s="69"/>
      <c r="V46508" s="69"/>
    </row>
    <row r="46509" spans="1:22" s="71" customFormat="1" ht="11.25" customHeight="1">
      <c r="A46509" s="69"/>
      <c r="B46509" s="69"/>
      <c r="C46509" s="127"/>
      <c r="D46509" s="127"/>
      <c r="E46509" s="127"/>
      <c r="G46509" s="127"/>
      <c r="I46509" s="127"/>
      <c r="J46509" s="69"/>
      <c r="K46509" s="69"/>
      <c r="L46509" s="69"/>
      <c r="M46509" s="69"/>
      <c r="N46509" s="69"/>
      <c r="O46509" s="69"/>
      <c r="P46509" s="69"/>
      <c r="Q46509" s="69"/>
      <c r="R46509" s="69"/>
      <c r="S46509" s="69"/>
      <c r="T46509" s="69"/>
      <c r="U46509" s="69"/>
      <c r="V46509" s="69"/>
    </row>
    <row r="46510" spans="1:22" s="71" customFormat="1" ht="11.25" customHeight="1">
      <c r="A46510" s="69"/>
      <c r="B46510" s="69"/>
      <c r="C46510" s="127"/>
      <c r="D46510" s="127"/>
      <c r="E46510" s="127"/>
      <c r="G46510" s="127"/>
      <c r="I46510" s="127"/>
      <c r="J46510" s="69"/>
      <c r="K46510" s="69"/>
      <c r="L46510" s="69"/>
      <c r="M46510" s="69"/>
      <c r="N46510" s="69"/>
      <c r="O46510" s="69"/>
      <c r="P46510" s="69"/>
      <c r="Q46510" s="69"/>
      <c r="R46510" s="69"/>
      <c r="S46510" s="69"/>
      <c r="T46510" s="69"/>
      <c r="U46510" s="69"/>
      <c r="V46510" s="69"/>
    </row>
    <row r="46511" spans="1:22" s="71" customFormat="1" ht="11.25" customHeight="1">
      <c r="A46511" s="69"/>
      <c r="B46511" s="69"/>
      <c r="C46511" s="127"/>
      <c r="D46511" s="127"/>
      <c r="E46511" s="127"/>
      <c r="G46511" s="127"/>
      <c r="I46511" s="127"/>
      <c r="J46511" s="69"/>
      <c r="K46511" s="69"/>
      <c r="L46511" s="69"/>
      <c r="M46511" s="69"/>
      <c r="N46511" s="69"/>
      <c r="O46511" s="69"/>
      <c r="P46511" s="69"/>
      <c r="Q46511" s="69"/>
      <c r="R46511" s="69"/>
      <c r="S46511" s="69"/>
      <c r="T46511" s="69"/>
      <c r="U46511" s="69"/>
      <c r="V46511" s="69"/>
    </row>
    <row r="46512" spans="1:22" s="71" customFormat="1" ht="11.25" customHeight="1">
      <c r="A46512" s="69"/>
      <c r="B46512" s="69"/>
      <c r="C46512" s="127"/>
      <c r="D46512" s="127"/>
      <c r="E46512" s="127"/>
      <c r="G46512" s="127"/>
      <c r="I46512" s="127"/>
      <c r="J46512" s="69"/>
      <c r="K46512" s="69"/>
      <c r="L46512" s="69"/>
      <c r="M46512" s="69"/>
      <c r="N46512" s="69"/>
      <c r="O46512" s="69"/>
      <c r="P46512" s="69"/>
      <c r="Q46512" s="69"/>
      <c r="R46512" s="69"/>
      <c r="S46512" s="69"/>
      <c r="T46512" s="69"/>
      <c r="U46512" s="69"/>
      <c r="V46512" s="69"/>
    </row>
    <row r="46513" spans="1:22" s="71" customFormat="1" ht="11.25" customHeight="1">
      <c r="A46513" s="69"/>
      <c r="B46513" s="69"/>
      <c r="C46513" s="127"/>
      <c r="D46513" s="127"/>
      <c r="E46513" s="127"/>
      <c r="G46513" s="127"/>
      <c r="I46513" s="127"/>
      <c r="J46513" s="69"/>
      <c r="K46513" s="69"/>
      <c r="L46513" s="69"/>
      <c r="M46513" s="69"/>
      <c r="N46513" s="69"/>
      <c r="O46513" s="69"/>
      <c r="P46513" s="69"/>
      <c r="Q46513" s="69"/>
      <c r="R46513" s="69"/>
      <c r="S46513" s="69"/>
      <c r="T46513" s="69"/>
      <c r="U46513" s="69"/>
      <c r="V46513" s="69"/>
    </row>
    <row r="46514" spans="1:22" s="71" customFormat="1" ht="11.25" customHeight="1">
      <c r="A46514" s="69"/>
      <c r="B46514" s="69"/>
      <c r="C46514" s="127"/>
      <c r="D46514" s="127"/>
      <c r="E46514" s="127"/>
      <c r="G46514" s="127"/>
      <c r="I46514" s="127"/>
      <c r="J46514" s="69"/>
      <c r="K46514" s="69"/>
      <c r="L46514" s="69"/>
      <c r="M46514" s="69"/>
      <c r="N46514" s="69"/>
      <c r="O46514" s="69"/>
      <c r="P46514" s="69"/>
      <c r="Q46514" s="69"/>
      <c r="R46514" s="69"/>
      <c r="S46514" s="69"/>
      <c r="T46514" s="69"/>
      <c r="U46514" s="69"/>
      <c r="V46514" s="69"/>
    </row>
    <row r="46515" spans="1:22" s="71" customFormat="1" ht="11.25" customHeight="1">
      <c r="A46515" s="69"/>
      <c r="B46515" s="69"/>
      <c r="C46515" s="127"/>
      <c r="D46515" s="127"/>
      <c r="E46515" s="127"/>
      <c r="G46515" s="127"/>
      <c r="I46515" s="127"/>
      <c r="J46515" s="69"/>
      <c r="K46515" s="69"/>
      <c r="L46515" s="69"/>
      <c r="M46515" s="69"/>
      <c r="N46515" s="69"/>
      <c r="O46515" s="69"/>
      <c r="P46515" s="69"/>
      <c r="Q46515" s="69"/>
      <c r="R46515" s="69"/>
      <c r="S46515" s="69"/>
      <c r="T46515" s="69"/>
      <c r="U46515" s="69"/>
      <c r="V46515" s="69"/>
    </row>
    <row r="46516" spans="1:22" s="71" customFormat="1" ht="11.25" customHeight="1">
      <c r="A46516" s="69"/>
      <c r="B46516" s="69"/>
      <c r="C46516" s="127"/>
      <c r="D46516" s="127"/>
      <c r="E46516" s="127"/>
      <c r="G46516" s="127"/>
      <c r="I46516" s="127"/>
      <c r="J46516" s="69"/>
      <c r="K46516" s="69"/>
      <c r="L46516" s="69"/>
      <c r="M46516" s="69"/>
      <c r="N46516" s="69"/>
      <c r="O46516" s="69"/>
      <c r="P46516" s="69"/>
      <c r="Q46516" s="69"/>
      <c r="R46516" s="69"/>
      <c r="S46516" s="69"/>
      <c r="T46516" s="69"/>
      <c r="U46516" s="69"/>
      <c r="V46516" s="69"/>
    </row>
    <row r="46517" spans="1:22" s="71" customFormat="1" ht="11.25" customHeight="1">
      <c r="A46517" s="69"/>
      <c r="B46517" s="69"/>
      <c r="C46517" s="127"/>
      <c r="D46517" s="127"/>
      <c r="E46517" s="127"/>
      <c r="G46517" s="127"/>
      <c r="I46517" s="127"/>
      <c r="J46517" s="69"/>
      <c r="K46517" s="69"/>
      <c r="L46517" s="69"/>
      <c r="M46517" s="69"/>
      <c r="N46517" s="69"/>
      <c r="O46517" s="69"/>
      <c r="P46517" s="69"/>
      <c r="Q46517" s="69"/>
      <c r="R46517" s="69"/>
      <c r="S46517" s="69"/>
      <c r="T46517" s="69"/>
      <c r="U46517" s="69"/>
      <c r="V46517" s="69"/>
    </row>
    <row r="46518" spans="1:22" s="71" customFormat="1" ht="11.25" customHeight="1">
      <c r="A46518" s="69"/>
      <c r="B46518" s="69"/>
      <c r="C46518" s="127"/>
      <c r="D46518" s="127"/>
      <c r="E46518" s="127"/>
      <c r="G46518" s="127"/>
      <c r="I46518" s="127"/>
      <c r="J46518" s="69"/>
      <c r="K46518" s="69"/>
      <c r="L46518" s="69"/>
      <c r="M46518" s="69"/>
      <c r="N46518" s="69"/>
      <c r="O46518" s="69"/>
      <c r="P46518" s="69"/>
      <c r="Q46518" s="69"/>
      <c r="R46518" s="69"/>
      <c r="S46518" s="69"/>
      <c r="T46518" s="69"/>
      <c r="U46518" s="69"/>
      <c r="V46518" s="69"/>
    </row>
    <row r="46519" spans="1:22" s="71" customFormat="1" ht="11.25" customHeight="1">
      <c r="A46519" s="69"/>
      <c r="B46519" s="69"/>
      <c r="C46519" s="127"/>
      <c r="D46519" s="127"/>
      <c r="E46519" s="127"/>
      <c r="G46519" s="127"/>
      <c r="I46519" s="127"/>
      <c r="J46519" s="69"/>
      <c r="K46519" s="69"/>
      <c r="L46519" s="69"/>
      <c r="M46519" s="69"/>
      <c r="N46519" s="69"/>
      <c r="O46519" s="69"/>
      <c r="P46519" s="69"/>
      <c r="Q46519" s="69"/>
      <c r="R46519" s="69"/>
      <c r="S46519" s="69"/>
      <c r="T46519" s="69"/>
      <c r="U46519" s="69"/>
      <c r="V46519" s="69"/>
    </row>
    <row r="46520" spans="1:22" s="71" customFormat="1" ht="11.25" customHeight="1">
      <c r="A46520" s="69"/>
      <c r="B46520" s="69"/>
      <c r="C46520" s="127"/>
      <c r="D46520" s="127"/>
      <c r="E46520" s="127"/>
      <c r="G46520" s="127"/>
      <c r="I46520" s="127"/>
      <c r="J46520" s="69"/>
      <c r="K46520" s="69"/>
      <c r="L46520" s="69"/>
      <c r="M46520" s="69"/>
      <c r="N46520" s="69"/>
      <c r="O46520" s="69"/>
      <c r="P46520" s="69"/>
      <c r="Q46520" s="69"/>
      <c r="R46520" s="69"/>
      <c r="S46520" s="69"/>
      <c r="T46520" s="69"/>
      <c r="U46520" s="69"/>
      <c r="V46520" s="69"/>
    </row>
    <row r="46521" spans="1:22" s="71" customFormat="1" ht="11.25" customHeight="1">
      <c r="A46521" s="69"/>
      <c r="B46521" s="69"/>
      <c r="C46521" s="127"/>
      <c r="D46521" s="127"/>
      <c r="E46521" s="127"/>
      <c r="G46521" s="127"/>
      <c r="I46521" s="127"/>
      <c r="J46521" s="69"/>
      <c r="K46521" s="69"/>
      <c r="L46521" s="69"/>
      <c r="M46521" s="69"/>
      <c r="N46521" s="69"/>
      <c r="O46521" s="69"/>
      <c r="P46521" s="69"/>
      <c r="Q46521" s="69"/>
      <c r="R46521" s="69"/>
      <c r="S46521" s="69"/>
      <c r="T46521" s="69"/>
      <c r="U46521" s="69"/>
      <c r="V46521" s="69"/>
    </row>
    <row r="46522" spans="1:22" s="71" customFormat="1" ht="11.25" customHeight="1">
      <c r="A46522" s="69"/>
      <c r="B46522" s="69"/>
      <c r="C46522" s="127"/>
      <c r="D46522" s="127"/>
      <c r="E46522" s="127"/>
      <c r="G46522" s="127"/>
      <c r="I46522" s="127"/>
      <c r="J46522" s="69"/>
      <c r="K46522" s="69"/>
      <c r="L46522" s="69"/>
      <c r="M46522" s="69"/>
      <c r="N46522" s="69"/>
      <c r="O46522" s="69"/>
      <c r="P46522" s="69"/>
      <c r="Q46522" s="69"/>
      <c r="R46522" s="69"/>
      <c r="S46522" s="69"/>
      <c r="T46522" s="69"/>
      <c r="U46522" s="69"/>
      <c r="V46522" s="69"/>
    </row>
    <row r="46523" spans="1:22" s="71" customFormat="1" ht="11.25" customHeight="1">
      <c r="A46523" s="69"/>
      <c r="B46523" s="69"/>
      <c r="C46523" s="127"/>
      <c r="D46523" s="127"/>
      <c r="E46523" s="127"/>
      <c r="G46523" s="127"/>
      <c r="I46523" s="127"/>
      <c r="J46523" s="69"/>
      <c r="K46523" s="69"/>
      <c r="L46523" s="69"/>
      <c r="M46523" s="69"/>
      <c r="N46523" s="69"/>
      <c r="O46523" s="69"/>
      <c r="P46523" s="69"/>
      <c r="Q46523" s="69"/>
      <c r="R46523" s="69"/>
      <c r="S46523" s="69"/>
      <c r="T46523" s="69"/>
      <c r="U46523" s="69"/>
      <c r="V46523" s="69"/>
    </row>
    <row r="46524" spans="1:22" s="71" customFormat="1" ht="11.25" customHeight="1">
      <c r="A46524" s="69"/>
      <c r="B46524" s="69"/>
      <c r="C46524" s="127"/>
      <c r="D46524" s="127"/>
      <c r="E46524" s="127"/>
      <c r="G46524" s="127"/>
      <c r="I46524" s="127"/>
      <c r="J46524" s="69"/>
      <c r="K46524" s="69"/>
      <c r="L46524" s="69"/>
      <c r="M46524" s="69"/>
      <c r="N46524" s="69"/>
      <c r="O46524" s="69"/>
      <c r="P46524" s="69"/>
      <c r="Q46524" s="69"/>
      <c r="R46524" s="69"/>
      <c r="S46524" s="69"/>
      <c r="T46524" s="69"/>
      <c r="U46524" s="69"/>
      <c r="V46524" s="69"/>
    </row>
    <row r="46525" spans="1:22" s="71" customFormat="1" ht="11.25" customHeight="1">
      <c r="A46525" s="69"/>
      <c r="B46525" s="69"/>
      <c r="C46525" s="127"/>
      <c r="D46525" s="127"/>
      <c r="E46525" s="127"/>
      <c r="G46525" s="127"/>
      <c r="I46525" s="127"/>
      <c r="J46525" s="69"/>
      <c r="K46525" s="69"/>
      <c r="L46525" s="69"/>
      <c r="M46525" s="69"/>
      <c r="N46525" s="69"/>
      <c r="O46525" s="69"/>
      <c r="P46525" s="69"/>
      <c r="Q46525" s="69"/>
      <c r="R46525" s="69"/>
      <c r="S46525" s="69"/>
      <c r="T46525" s="69"/>
      <c r="U46525" s="69"/>
      <c r="V46525" s="69"/>
    </row>
    <row r="46526" spans="1:22" s="71" customFormat="1" ht="11.25" customHeight="1">
      <c r="A46526" s="69"/>
      <c r="B46526" s="69"/>
      <c r="C46526" s="127"/>
      <c r="D46526" s="127"/>
      <c r="E46526" s="127"/>
      <c r="G46526" s="127"/>
      <c r="I46526" s="127"/>
      <c r="J46526" s="69"/>
      <c r="K46526" s="69"/>
      <c r="L46526" s="69"/>
      <c r="M46526" s="69"/>
      <c r="N46526" s="69"/>
      <c r="O46526" s="69"/>
      <c r="P46526" s="69"/>
      <c r="Q46526" s="69"/>
      <c r="R46526" s="69"/>
      <c r="S46526" s="69"/>
      <c r="T46526" s="69"/>
      <c r="U46526" s="69"/>
      <c r="V46526" s="69"/>
    </row>
    <row r="46527" spans="1:22" s="71" customFormat="1" ht="11.25" customHeight="1">
      <c r="A46527" s="69"/>
      <c r="B46527" s="69"/>
      <c r="C46527" s="127"/>
      <c r="D46527" s="127"/>
      <c r="E46527" s="127"/>
      <c r="G46527" s="127"/>
      <c r="I46527" s="127"/>
      <c r="J46527" s="69"/>
      <c r="K46527" s="69"/>
      <c r="L46527" s="69"/>
      <c r="M46527" s="69"/>
      <c r="N46527" s="69"/>
      <c r="O46527" s="69"/>
      <c r="P46527" s="69"/>
      <c r="Q46527" s="69"/>
      <c r="R46527" s="69"/>
      <c r="S46527" s="69"/>
      <c r="T46527" s="69"/>
      <c r="U46527" s="69"/>
      <c r="V46527" s="69"/>
    </row>
    <row r="46528" spans="1:22" s="71" customFormat="1" ht="11.25" customHeight="1">
      <c r="A46528" s="69"/>
      <c r="B46528" s="69"/>
      <c r="C46528" s="127"/>
      <c r="D46528" s="127"/>
      <c r="E46528" s="127"/>
      <c r="G46528" s="127"/>
      <c r="I46528" s="127"/>
      <c r="J46528" s="69"/>
      <c r="K46528" s="69"/>
      <c r="L46528" s="69"/>
      <c r="M46528" s="69"/>
      <c r="N46528" s="69"/>
      <c r="O46528" s="69"/>
      <c r="P46528" s="69"/>
      <c r="Q46528" s="69"/>
      <c r="R46528" s="69"/>
      <c r="S46528" s="69"/>
      <c r="T46528" s="69"/>
      <c r="U46528" s="69"/>
      <c r="V46528" s="69"/>
    </row>
    <row r="46529" spans="1:22" s="71" customFormat="1" ht="11.25" customHeight="1">
      <c r="A46529" s="69"/>
      <c r="B46529" s="69"/>
      <c r="C46529" s="127"/>
      <c r="D46529" s="127"/>
      <c r="E46529" s="127"/>
      <c r="G46529" s="127"/>
      <c r="I46529" s="127"/>
      <c r="J46529" s="69"/>
      <c r="K46529" s="69"/>
      <c r="L46529" s="69"/>
      <c r="M46529" s="69"/>
      <c r="N46529" s="69"/>
      <c r="O46529" s="69"/>
      <c r="P46529" s="69"/>
      <c r="Q46529" s="69"/>
      <c r="R46529" s="69"/>
      <c r="S46529" s="69"/>
      <c r="T46529" s="69"/>
      <c r="U46529" s="69"/>
      <c r="V46529" s="69"/>
    </row>
    <row r="46530" spans="1:22" s="71" customFormat="1" ht="11.25" customHeight="1">
      <c r="A46530" s="69"/>
      <c r="B46530" s="69"/>
      <c r="C46530" s="127"/>
      <c r="D46530" s="127"/>
      <c r="E46530" s="127"/>
      <c r="G46530" s="127"/>
      <c r="I46530" s="127"/>
      <c r="J46530" s="69"/>
      <c r="K46530" s="69"/>
      <c r="L46530" s="69"/>
      <c r="M46530" s="69"/>
      <c r="N46530" s="69"/>
      <c r="O46530" s="69"/>
      <c r="P46530" s="69"/>
      <c r="Q46530" s="69"/>
      <c r="R46530" s="69"/>
      <c r="S46530" s="69"/>
      <c r="T46530" s="69"/>
      <c r="U46530" s="69"/>
      <c r="V46530" s="69"/>
    </row>
    <row r="46531" spans="1:22" s="71" customFormat="1" ht="11.25" customHeight="1">
      <c r="A46531" s="69"/>
      <c r="B46531" s="69"/>
      <c r="C46531" s="127"/>
      <c r="D46531" s="127"/>
      <c r="E46531" s="127"/>
      <c r="G46531" s="127"/>
      <c r="I46531" s="127"/>
      <c r="J46531" s="69"/>
      <c r="K46531" s="69"/>
      <c r="L46531" s="69"/>
      <c r="M46531" s="69"/>
      <c r="N46531" s="69"/>
      <c r="O46531" s="69"/>
      <c r="P46531" s="69"/>
      <c r="Q46531" s="69"/>
      <c r="R46531" s="69"/>
      <c r="S46531" s="69"/>
      <c r="T46531" s="69"/>
      <c r="U46531" s="69"/>
      <c r="V46531" s="69"/>
    </row>
    <row r="46532" spans="1:22" s="71" customFormat="1" ht="11.25" customHeight="1">
      <c r="A46532" s="69"/>
      <c r="B46532" s="69"/>
      <c r="C46532" s="127"/>
      <c r="D46532" s="127"/>
      <c r="E46532" s="127"/>
      <c r="G46532" s="127"/>
      <c r="I46532" s="127"/>
      <c r="J46532" s="69"/>
      <c r="K46532" s="69"/>
      <c r="L46532" s="69"/>
      <c r="M46532" s="69"/>
      <c r="N46532" s="69"/>
      <c r="O46532" s="69"/>
      <c r="P46532" s="69"/>
      <c r="Q46532" s="69"/>
      <c r="R46532" s="69"/>
      <c r="S46532" s="69"/>
      <c r="T46532" s="69"/>
      <c r="U46532" s="69"/>
      <c r="V46532" s="69"/>
    </row>
    <row r="46533" spans="1:22" s="71" customFormat="1" ht="11.25" customHeight="1">
      <c r="A46533" s="69"/>
      <c r="B46533" s="69"/>
      <c r="C46533" s="127"/>
      <c r="D46533" s="127"/>
      <c r="E46533" s="127"/>
      <c r="G46533" s="127"/>
      <c r="I46533" s="127"/>
      <c r="J46533" s="69"/>
      <c r="K46533" s="69"/>
      <c r="L46533" s="69"/>
      <c r="M46533" s="69"/>
      <c r="N46533" s="69"/>
      <c r="O46533" s="69"/>
      <c r="P46533" s="69"/>
      <c r="Q46533" s="69"/>
      <c r="R46533" s="69"/>
      <c r="S46533" s="69"/>
      <c r="T46533" s="69"/>
      <c r="U46533" s="69"/>
      <c r="V46533" s="69"/>
    </row>
    <row r="46534" spans="1:22" s="71" customFormat="1" ht="11.25" customHeight="1">
      <c r="A46534" s="69"/>
      <c r="B46534" s="69"/>
      <c r="C46534" s="127"/>
      <c r="D46534" s="127"/>
      <c r="E46534" s="127"/>
      <c r="G46534" s="127"/>
      <c r="I46534" s="127"/>
      <c r="J46534" s="69"/>
      <c r="K46534" s="69"/>
      <c r="L46534" s="69"/>
      <c r="M46534" s="69"/>
      <c r="N46534" s="69"/>
      <c r="O46534" s="69"/>
      <c r="P46534" s="69"/>
      <c r="Q46534" s="69"/>
      <c r="R46534" s="69"/>
      <c r="S46534" s="69"/>
      <c r="T46534" s="69"/>
      <c r="U46534" s="69"/>
      <c r="V46534" s="69"/>
    </row>
    <row r="46535" spans="1:22" s="71" customFormat="1" ht="11.25" customHeight="1">
      <c r="A46535" s="69"/>
      <c r="B46535" s="69"/>
      <c r="C46535" s="127"/>
      <c r="D46535" s="127"/>
      <c r="E46535" s="127"/>
      <c r="G46535" s="127"/>
      <c r="I46535" s="127"/>
      <c r="J46535" s="69"/>
      <c r="K46535" s="69"/>
      <c r="L46535" s="69"/>
      <c r="M46535" s="69"/>
      <c r="N46535" s="69"/>
      <c r="O46535" s="69"/>
      <c r="P46535" s="69"/>
      <c r="Q46535" s="69"/>
      <c r="R46535" s="69"/>
      <c r="S46535" s="69"/>
      <c r="T46535" s="69"/>
      <c r="U46535" s="69"/>
      <c r="V46535" s="69"/>
    </row>
    <row r="46536" spans="1:22" s="71" customFormat="1" ht="11.25" customHeight="1">
      <c r="A46536" s="69"/>
      <c r="B46536" s="69"/>
      <c r="C46536" s="127"/>
      <c r="D46536" s="127"/>
      <c r="E46536" s="127"/>
      <c r="G46536" s="127"/>
      <c r="I46536" s="127"/>
      <c r="J46536" s="69"/>
      <c r="K46536" s="69"/>
      <c r="L46536" s="69"/>
      <c r="M46536" s="69"/>
      <c r="N46536" s="69"/>
      <c r="O46536" s="69"/>
      <c r="P46536" s="69"/>
      <c r="Q46536" s="69"/>
      <c r="R46536" s="69"/>
      <c r="S46536" s="69"/>
      <c r="T46536" s="69"/>
      <c r="U46536" s="69"/>
      <c r="V46536" s="69"/>
    </row>
    <row r="46537" spans="1:22" s="71" customFormat="1" ht="11.25" customHeight="1">
      <c r="A46537" s="69"/>
      <c r="B46537" s="69"/>
      <c r="C46537" s="127"/>
      <c r="D46537" s="127"/>
      <c r="E46537" s="127"/>
      <c r="G46537" s="127"/>
      <c r="I46537" s="127"/>
      <c r="J46537" s="69"/>
      <c r="K46537" s="69"/>
      <c r="L46537" s="69"/>
      <c r="M46537" s="69"/>
      <c r="N46537" s="69"/>
      <c r="O46537" s="69"/>
      <c r="P46537" s="69"/>
      <c r="Q46537" s="69"/>
      <c r="R46537" s="69"/>
      <c r="S46537" s="69"/>
      <c r="T46537" s="69"/>
      <c r="U46537" s="69"/>
      <c r="V46537" s="69"/>
    </row>
    <row r="46538" spans="1:22" s="71" customFormat="1" ht="11.25" customHeight="1">
      <c r="A46538" s="69"/>
      <c r="B46538" s="69"/>
      <c r="C46538" s="127"/>
      <c r="D46538" s="127"/>
      <c r="E46538" s="127"/>
      <c r="G46538" s="127"/>
      <c r="I46538" s="127"/>
      <c r="J46538" s="69"/>
      <c r="K46538" s="69"/>
      <c r="L46538" s="69"/>
      <c r="M46538" s="69"/>
      <c r="N46538" s="69"/>
      <c r="O46538" s="69"/>
      <c r="P46538" s="69"/>
      <c r="Q46538" s="69"/>
      <c r="R46538" s="69"/>
      <c r="S46538" s="69"/>
      <c r="T46538" s="69"/>
      <c r="U46538" s="69"/>
      <c r="V46538" s="69"/>
    </row>
    <row r="46539" spans="1:22" s="71" customFormat="1" ht="11.25" customHeight="1">
      <c r="A46539" s="69"/>
      <c r="B46539" s="69"/>
      <c r="C46539" s="127"/>
      <c r="D46539" s="127"/>
      <c r="E46539" s="127"/>
      <c r="G46539" s="127"/>
      <c r="I46539" s="127"/>
      <c r="J46539" s="69"/>
      <c r="K46539" s="69"/>
      <c r="L46539" s="69"/>
      <c r="M46539" s="69"/>
      <c r="N46539" s="69"/>
      <c r="O46539" s="69"/>
      <c r="P46539" s="69"/>
      <c r="Q46539" s="69"/>
      <c r="R46539" s="69"/>
      <c r="S46539" s="69"/>
      <c r="T46539" s="69"/>
      <c r="U46539" s="69"/>
      <c r="V46539" s="69"/>
    </row>
    <row r="46540" spans="1:22" s="71" customFormat="1" ht="11.25" customHeight="1">
      <c r="A46540" s="69"/>
      <c r="B46540" s="69"/>
      <c r="C46540" s="127"/>
      <c r="D46540" s="127"/>
      <c r="E46540" s="127"/>
      <c r="G46540" s="127"/>
      <c r="I46540" s="127"/>
      <c r="J46540" s="69"/>
      <c r="K46540" s="69"/>
      <c r="L46540" s="69"/>
      <c r="M46540" s="69"/>
      <c r="N46540" s="69"/>
      <c r="O46540" s="69"/>
      <c r="P46540" s="69"/>
      <c r="Q46540" s="69"/>
      <c r="R46540" s="69"/>
      <c r="S46540" s="69"/>
      <c r="T46540" s="69"/>
      <c r="U46540" s="69"/>
      <c r="V46540" s="69"/>
    </row>
    <row r="46541" spans="1:22" s="71" customFormat="1" ht="11.25" customHeight="1">
      <c r="A46541" s="69"/>
      <c r="B46541" s="69"/>
      <c r="C46541" s="127"/>
      <c r="D46541" s="127"/>
      <c r="E46541" s="127"/>
      <c r="G46541" s="127"/>
      <c r="I46541" s="127"/>
      <c r="J46541" s="69"/>
      <c r="K46541" s="69"/>
      <c r="L46541" s="69"/>
      <c r="M46541" s="69"/>
      <c r="N46541" s="69"/>
      <c r="O46541" s="69"/>
      <c r="P46541" s="69"/>
      <c r="Q46541" s="69"/>
      <c r="R46541" s="69"/>
      <c r="S46541" s="69"/>
      <c r="T46541" s="69"/>
      <c r="U46541" s="69"/>
      <c r="V46541" s="69"/>
    </row>
    <row r="46542" spans="1:22" s="71" customFormat="1" ht="11.25" customHeight="1">
      <c r="A46542" s="69"/>
      <c r="B46542" s="69"/>
      <c r="C46542" s="127"/>
      <c r="D46542" s="127"/>
      <c r="E46542" s="127"/>
      <c r="G46542" s="127"/>
      <c r="I46542" s="127"/>
      <c r="J46542" s="69"/>
      <c r="K46542" s="69"/>
      <c r="L46542" s="69"/>
      <c r="M46542" s="69"/>
      <c r="N46542" s="69"/>
      <c r="O46542" s="69"/>
      <c r="P46542" s="69"/>
      <c r="Q46542" s="69"/>
      <c r="R46542" s="69"/>
      <c r="S46542" s="69"/>
      <c r="T46542" s="69"/>
      <c r="U46542" s="69"/>
      <c r="V46542" s="69"/>
    </row>
    <row r="46543" spans="1:22" s="71" customFormat="1" ht="11.25" customHeight="1">
      <c r="A46543" s="69"/>
      <c r="B46543" s="69"/>
      <c r="C46543" s="127"/>
      <c r="D46543" s="127"/>
      <c r="E46543" s="127"/>
      <c r="G46543" s="127"/>
      <c r="I46543" s="127"/>
      <c r="J46543" s="69"/>
      <c r="K46543" s="69"/>
      <c r="L46543" s="69"/>
      <c r="M46543" s="69"/>
      <c r="N46543" s="69"/>
      <c r="O46543" s="69"/>
      <c r="P46543" s="69"/>
      <c r="Q46543" s="69"/>
      <c r="R46543" s="69"/>
      <c r="S46543" s="69"/>
      <c r="T46543" s="69"/>
      <c r="U46543" s="69"/>
      <c r="V46543" s="69"/>
    </row>
    <row r="46544" spans="1:22" s="71" customFormat="1" ht="11.25" customHeight="1">
      <c r="A46544" s="69"/>
      <c r="B46544" s="69"/>
      <c r="C46544" s="127"/>
      <c r="D46544" s="127"/>
      <c r="E46544" s="127"/>
      <c r="G46544" s="127"/>
      <c r="I46544" s="127"/>
      <c r="J46544" s="69"/>
      <c r="K46544" s="69"/>
      <c r="L46544" s="69"/>
      <c r="M46544" s="69"/>
      <c r="N46544" s="69"/>
      <c r="O46544" s="69"/>
      <c r="P46544" s="69"/>
      <c r="Q46544" s="69"/>
      <c r="R46544" s="69"/>
      <c r="S46544" s="69"/>
      <c r="T46544" s="69"/>
      <c r="U46544" s="69"/>
      <c r="V46544" s="69"/>
    </row>
    <row r="46545" spans="1:22" s="71" customFormat="1" ht="11.25" customHeight="1">
      <c r="A46545" s="69"/>
      <c r="B46545" s="69"/>
      <c r="C46545" s="127"/>
      <c r="D46545" s="127"/>
      <c r="E46545" s="127"/>
      <c r="G46545" s="127"/>
      <c r="I46545" s="127"/>
      <c r="J46545" s="69"/>
      <c r="K46545" s="69"/>
      <c r="L46545" s="69"/>
      <c r="M46545" s="69"/>
      <c r="N46545" s="69"/>
      <c r="O46545" s="69"/>
      <c r="P46545" s="69"/>
      <c r="Q46545" s="69"/>
      <c r="R46545" s="69"/>
      <c r="S46545" s="69"/>
      <c r="T46545" s="69"/>
      <c r="U46545" s="69"/>
      <c r="V46545" s="69"/>
    </row>
    <row r="46546" spans="1:22" s="71" customFormat="1" ht="11.25" customHeight="1">
      <c r="A46546" s="69"/>
      <c r="B46546" s="69"/>
      <c r="C46546" s="127"/>
      <c r="D46546" s="127"/>
      <c r="E46546" s="127"/>
      <c r="G46546" s="127"/>
      <c r="I46546" s="127"/>
      <c r="J46546" s="69"/>
      <c r="K46546" s="69"/>
      <c r="L46546" s="69"/>
      <c r="M46546" s="69"/>
      <c r="N46546" s="69"/>
      <c r="O46546" s="69"/>
      <c r="P46546" s="69"/>
      <c r="Q46546" s="69"/>
      <c r="R46546" s="69"/>
      <c r="S46546" s="69"/>
      <c r="T46546" s="69"/>
      <c r="U46546" s="69"/>
      <c r="V46546" s="69"/>
    </row>
    <row r="46547" spans="1:22" s="71" customFormat="1" ht="11.25" customHeight="1">
      <c r="A46547" s="69"/>
      <c r="B46547" s="69"/>
      <c r="C46547" s="127"/>
      <c r="D46547" s="127"/>
      <c r="E46547" s="127"/>
      <c r="G46547" s="127"/>
      <c r="I46547" s="127"/>
      <c r="J46547" s="69"/>
      <c r="K46547" s="69"/>
      <c r="L46547" s="69"/>
      <c r="M46547" s="69"/>
      <c r="N46547" s="69"/>
      <c r="O46547" s="69"/>
      <c r="P46547" s="69"/>
      <c r="Q46547" s="69"/>
      <c r="R46547" s="69"/>
      <c r="S46547" s="69"/>
      <c r="T46547" s="69"/>
      <c r="U46547" s="69"/>
      <c r="V46547" s="69"/>
    </row>
    <row r="46548" spans="1:22" s="71" customFormat="1" ht="11.25" customHeight="1">
      <c r="A46548" s="69"/>
      <c r="B46548" s="69"/>
      <c r="C46548" s="127"/>
      <c r="D46548" s="127"/>
      <c r="E46548" s="127"/>
      <c r="G46548" s="127"/>
      <c r="I46548" s="127"/>
      <c r="J46548" s="69"/>
      <c r="K46548" s="69"/>
      <c r="L46548" s="69"/>
      <c r="M46548" s="69"/>
      <c r="N46548" s="69"/>
      <c r="O46548" s="69"/>
      <c r="P46548" s="69"/>
      <c r="Q46548" s="69"/>
      <c r="R46548" s="69"/>
      <c r="S46548" s="69"/>
      <c r="T46548" s="69"/>
      <c r="U46548" s="69"/>
      <c r="V46548" s="69"/>
    </row>
    <row r="46549" spans="1:22" s="71" customFormat="1" ht="11.25" customHeight="1">
      <c r="A46549" s="69"/>
      <c r="B46549" s="69"/>
      <c r="C46549" s="127"/>
      <c r="D46549" s="127"/>
      <c r="E46549" s="127"/>
      <c r="G46549" s="127"/>
      <c r="I46549" s="127"/>
      <c r="J46549" s="69"/>
      <c r="K46549" s="69"/>
      <c r="L46549" s="69"/>
      <c r="M46549" s="69"/>
      <c r="N46549" s="69"/>
      <c r="O46549" s="69"/>
      <c r="P46549" s="69"/>
      <c r="Q46549" s="69"/>
      <c r="R46549" s="69"/>
      <c r="S46549" s="69"/>
      <c r="T46549" s="69"/>
      <c r="U46549" s="69"/>
      <c r="V46549" s="69"/>
    </row>
    <row r="46550" spans="1:22" s="71" customFormat="1" ht="11.25" customHeight="1">
      <c r="A46550" s="69"/>
      <c r="B46550" s="69"/>
      <c r="C46550" s="127"/>
      <c r="D46550" s="127"/>
      <c r="E46550" s="127"/>
      <c r="G46550" s="127"/>
      <c r="I46550" s="127"/>
      <c r="J46550" s="69"/>
      <c r="K46550" s="69"/>
      <c r="L46550" s="69"/>
      <c r="M46550" s="69"/>
      <c r="N46550" s="69"/>
      <c r="O46550" s="69"/>
      <c r="P46550" s="69"/>
      <c r="Q46550" s="69"/>
      <c r="R46550" s="69"/>
      <c r="S46550" s="69"/>
      <c r="T46550" s="69"/>
      <c r="U46550" s="69"/>
      <c r="V46550" s="69"/>
    </row>
    <row r="46551" spans="1:22" s="71" customFormat="1" ht="11.25" customHeight="1">
      <c r="A46551" s="69"/>
      <c r="B46551" s="69"/>
      <c r="C46551" s="127"/>
      <c r="D46551" s="127"/>
      <c r="E46551" s="127"/>
      <c r="G46551" s="127"/>
      <c r="I46551" s="127"/>
      <c r="J46551" s="69"/>
      <c r="K46551" s="69"/>
      <c r="L46551" s="69"/>
      <c r="M46551" s="69"/>
      <c r="N46551" s="69"/>
      <c r="O46551" s="69"/>
      <c r="P46551" s="69"/>
      <c r="Q46551" s="69"/>
      <c r="R46551" s="69"/>
      <c r="S46551" s="69"/>
      <c r="T46551" s="69"/>
      <c r="U46551" s="69"/>
      <c r="V46551" s="69"/>
    </row>
    <row r="46552" spans="1:22" s="71" customFormat="1" ht="11.25" customHeight="1">
      <c r="A46552" s="69"/>
      <c r="B46552" s="69"/>
      <c r="C46552" s="127"/>
      <c r="D46552" s="127"/>
      <c r="E46552" s="127"/>
      <c r="G46552" s="127"/>
      <c r="I46552" s="127"/>
      <c r="J46552" s="69"/>
      <c r="K46552" s="69"/>
      <c r="L46552" s="69"/>
      <c r="M46552" s="69"/>
      <c r="N46552" s="69"/>
      <c r="O46552" s="69"/>
      <c r="P46552" s="69"/>
      <c r="Q46552" s="69"/>
      <c r="R46552" s="69"/>
      <c r="S46552" s="69"/>
      <c r="T46552" s="69"/>
      <c r="U46552" s="69"/>
      <c r="V46552" s="69"/>
    </row>
    <row r="46553" spans="1:22" s="71" customFormat="1" ht="11.25" customHeight="1">
      <c r="A46553" s="69"/>
      <c r="B46553" s="69"/>
      <c r="C46553" s="127"/>
      <c r="D46553" s="127"/>
      <c r="E46553" s="127"/>
      <c r="G46553" s="127"/>
      <c r="I46553" s="127"/>
      <c r="J46553" s="69"/>
      <c r="K46553" s="69"/>
      <c r="L46553" s="69"/>
      <c r="M46553" s="69"/>
      <c r="N46553" s="69"/>
      <c r="O46553" s="69"/>
      <c r="P46553" s="69"/>
      <c r="Q46553" s="69"/>
      <c r="R46553" s="69"/>
      <c r="S46553" s="69"/>
      <c r="T46553" s="69"/>
      <c r="U46553" s="69"/>
      <c r="V46553" s="69"/>
    </row>
    <row r="46554" spans="1:22" s="71" customFormat="1" ht="11.25" customHeight="1">
      <c r="A46554" s="69"/>
      <c r="B46554" s="69"/>
      <c r="C46554" s="127"/>
      <c r="D46554" s="127"/>
      <c r="E46554" s="127"/>
      <c r="G46554" s="127"/>
      <c r="I46554" s="127"/>
      <c r="J46554" s="69"/>
      <c r="K46554" s="69"/>
      <c r="L46554" s="69"/>
      <c r="M46554" s="69"/>
      <c r="N46554" s="69"/>
      <c r="O46554" s="69"/>
      <c r="P46554" s="69"/>
      <c r="Q46554" s="69"/>
      <c r="R46554" s="69"/>
      <c r="S46554" s="69"/>
      <c r="T46554" s="69"/>
      <c r="U46554" s="69"/>
      <c r="V46554" s="69"/>
    </row>
    <row r="46555" spans="1:22" s="71" customFormat="1" ht="11.25" customHeight="1">
      <c r="A46555" s="69"/>
      <c r="B46555" s="69"/>
      <c r="C46555" s="127"/>
      <c r="D46555" s="127"/>
      <c r="E46555" s="127"/>
      <c r="G46555" s="127"/>
      <c r="I46555" s="127"/>
      <c r="J46555" s="69"/>
      <c r="K46555" s="69"/>
      <c r="L46555" s="69"/>
      <c r="M46555" s="69"/>
      <c r="N46555" s="69"/>
      <c r="O46555" s="69"/>
      <c r="P46555" s="69"/>
      <c r="Q46555" s="69"/>
      <c r="R46555" s="69"/>
      <c r="S46555" s="69"/>
      <c r="T46555" s="69"/>
      <c r="U46555" s="69"/>
      <c r="V46555" s="69"/>
    </row>
    <row r="46556" spans="1:22" s="71" customFormat="1" ht="11.25" customHeight="1">
      <c r="A46556" s="69"/>
      <c r="B46556" s="69"/>
      <c r="C46556" s="127"/>
      <c r="D46556" s="127"/>
      <c r="E46556" s="127"/>
      <c r="G46556" s="127"/>
      <c r="I46556" s="127"/>
      <c r="J46556" s="69"/>
      <c r="K46556" s="69"/>
      <c r="L46556" s="69"/>
      <c r="M46556" s="69"/>
      <c r="N46556" s="69"/>
      <c r="O46556" s="69"/>
      <c r="P46556" s="69"/>
      <c r="Q46556" s="69"/>
      <c r="R46556" s="69"/>
      <c r="S46556" s="69"/>
      <c r="T46556" s="69"/>
      <c r="U46556" s="69"/>
      <c r="V46556" s="69"/>
    </row>
    <row r="46557" spans="1:22" s="71" customFormat="1" ht="11.25" customHeight="1">
      <c r="A46557" s="69"/>
      <c r="B46557" s="69"/>
      <c r="C46557" s="127"/>
      <c r="D46557" s="127"/>
      <c r="E46557" s="127"/>
      <c r="G46557" s="127"/>
      <c r="I46557" s="127"/>
      <c r="J46557" s="69"/>
      <c r="K46557" s="69"/>
      <c r="L46557" s="69"/>
      <c r="M46557" s="69"/>
      <c r="N46557" s="69"/>
      <c r="O46557" s="69"/>
      <c r="P46557" s="69"/>
      <c r="Q46557" s="69"/>
      <c r="R46557" s="69"/>
      <c r="S46557" s="69"/>
      <c r="T46557" s="69"/>
      <c r="U46557" s="69"/>
      <c r="V46557" s="69"/>
    </row>
    <row r="46558" spans="1:22" s="71" customFormat="1" ht="11.25" customHeight="1">
      <c r="A46558" s="69"/>
      <c r="B46558" s="69"/>
      <c r="C46558" s="127"/>
      <c r="D46558" s="127"/>
      <c r="E46558" s="127"/>
      <c r="G46558" s="127"/>
      <c r="I46558" s="127"/>
      <c r="J46558" s="69"/>
      <c r="K46558" s="69"/>
      <c r="L46558" s="69"/>
      <c r="M46558" s="69"/>
      <c r="N46558" s="69"/>
      <c r="O46558" s="69"/>
      <c r="P46558" s="69"/>
      <c r="Q46558" s="69"/>
      <c r="R46558" s="69"/>
      <c r="S46558" s="69"/>
      <c r="T46558" s="69"/>
      <c r="U46558" s="69"/>
      <c r="V46558" s="69"/>
    </row>
    <row r="46559" spans="1:22" s="71" customFormat="1" ht="11.25" customHeight="1">
      <c r="A46559" s="69"/>
      <c r="B46559" s="69"/>
      <c r="C46559" s="127"/>
      <c r="D46559" s="127"/>
      <c r="E46559" s="127"/>
      <c r="G46559" s="127"/>
      <c r="I46559" s="127"/>
      <c r="J46559" s="69"/>
      <c r="K46559" s="69"/>
      <c r="L46559" s="69"/>
      <c r="M46559" s="69"/>
      <c r="N46559" s="69"/>
      <c r="O46559" s="69"/>
      <c r="P46559" s="69"/>
      <c r="Q46559" s="69"/>
      <c r="R46559" s="69"/>
      <c r="S46559" s="69"/>
      <c r="T46559" s="69"/>
      <c r="U46559" s="69"/>
      <c r="V46559" s="69"/>
    </row>
    <row r="46560" spans="1:22" s="71" customFormat="1" ht="11.25" customHeight="1">
      <c r="A46560" s="69"/>
      <c r="B46560" s="69"/>
      <c r="C46560" s="127"/>
      <c r="D46560" s="127"/>
      <c r="E46560" s="127"/>
      <c r="G46560" s="127"/>
      <c r="I46560" s="127"/>
      <c r="J46560" s="69"/>
      <c r="K46560" s="69"/>
      <c r="L46560" s="69"/>
      <c r="M46560" s="69"/>
      <c r="N46560" s="69"/>
      <c r="O46560" s="69"/>
      <c r="P46560" s="69"/>
      <c r="Q46560" s="69"/>
      <c r="R46560" s="69"/>
      <c r="S46560" s="69"/>
      <c r="T46560" s="69"/>
      <c r="U46560" s="69"/>
      <c r="V46560" s="69"/>
    </row>
    <row r="46561" spans="1:22" s="71" customFormat="1" ht="11.25" customHeight="1">
      <c r="A46561" s="69"/>
      <c r="B46561" s="69"/>
      <c r="C46561" s="127"/>
      <c r="D46561" s="127"/>
      <c r="E46561" s="127"/>
      <c r="G46561" s="127"/>
      <c r="I46561" s="127"/>
      <c r="J46561" s="69"/>
      <c r="K46561" s="69"/>
      <c r="L46561" s="69"/>
      <c r="M46561" s="69"/>
      <c r="N46561" s="69"/>
      <c r="O46561" s="69"/>
      <c r="P46561" s="69"/>
      <c r="Q46561" s="69"/>
      <c r="R46561" s="69"/>
      <c r="S46561" s="69"/>
      <c r="T46561" s="69"/>
      <c r="U46561" s="69"/>
      <c r="V46561" s="69"/>
    </row>
    <row r="46562" spans="1:22" s="71" customFormat="1" ht="11.25" customHeight="1">
      <c r="A46562" s="69"/>
      <c r="B46562" s="69"/>
      <c r="C46562" s="127"/>
      <c r="D46562" s="127"/>
      <c r="E46562" s="127"/>
      <c r="G46562" s="127"/>
      <c r="I46562" s="127"/>
      <c r="J46562" s="69"/>
      <c r="K46562" s="69"/>
      <c r="L46562" s="69"/>
      <c r="M46562" s="69"/>
      <c r="N46562" s="69"/>
      <c r="O46562" s="69"/>
      <c r="P46562" s="69"/>
      <c r="Q46562" s="69"/>
      <c r="R46562" s="69"/>
      <c r="S46562" s="69"/>
      <c r="T46562" s="69"/>
      <c r="U46562" s="69"/>
      <c r="V46562" s="69"/>
    </row>
    <row r="46563" spans="1:22" s="71" customFormat="1" ht="11.25" customHeight="1">
      <c r="A46563" s="69"/>
      <c r="B46563" s="69"/>
      <c r="C46563" s="127"/>
      <c r="D46563" s="127"/>
      <c r="E46563" s="127"/>
      <c r="G46563" s="127"/>
      <c r="I46563" s="127"/>
      <c r="J46563" s="69"/>
      <c r="K46563" s="69"/>
      <c r="L46563" s="69"/>
      <c r="M46563" s="69"/>
      <c r="N46563" s="69"/>
      <c r="O46563" s="69"/>
      <c r="P46563" s="69"/>
      <c r="Q46563" s="69"/>
      <c r="R46563" s="69"/>
      <c r="S46563" s="69"/>
      <c r="T46563" s="69"/>
      <c r="U46563" s="69"/>
      <c r="V46563" s="69"/>
    </row>
    <row r="46564" spans="1:22" s="71" customFormat="1" ht="11.25" customHeight="1">
      <c r="A46564" s="69"/>
      <c r="B46564" s="69"/>
      <c r="C46564" s="127"/>
      <c r="D46564" s="127"/>
      <c r="E46564" s="127"/>
      <c r="G46564" s="127"/>
      <c r="I46564" s="127"/>
      <c r="J46564" s="69"/>
      <c r="K46564" s="69"/>
      <c r="L46564" s="69"/>
      <c r="M46564" s="69"/>
      <c r="N46564" s="69"/>
      <c r="O46564" s="69"/>
      <c r="P46564" s="69"/>
      <c r="Q46564" s="69"/>
      <c r="R46564" s="69"/>
      <c r="S46564" s="69"/>
      <c r="T46564" s="69"/>
      <c r="U46564" s="69"/>
      <c r="V46564" s="69"/>
    </row>
    <row r="46565" spans="1:22" s="71" customFormat="1" ht="11.25" customHeight="1">
      <c r="A46565" s="69"/>
      <c r="B46565" s="69"/>
      <c r="C46565" s="127"/>
      <c r="D46565" s="127"/>
      <c r="E46565" s="127"/>
      <c r="G46565" s="127"/>
      <c r="I46565" s="127"/>
      <c r="J46565" s="69"/>
      <c r="K46565" s="69"/>
      <c r="L46565" s="69"/>
      <c r="M46565" s="69"/>
      <c r="N46565" s="69"/>
      <c r="O46565" s="69"/>
      <c r="P46565" s="69"/>
      <c r="Q46565" s="69"/>
      <c r="R46565" s="69"/>
      <c r="S46565" s="69"/>
      <c r="T46565" s="69"/>
      <c r="U46565" s="69"/>
      <c r="V46565" s="69"/>
    </row>
    <row r="46566" spans="1:22" s="71" customFormat="1" ht="11.25" customHeight="1">
      <c r="A46566" s="69"/>
      <c r="B46566" s="69"/>
      <c r="C46566" s="127"/>
      <c r="D46566" s="127"/>
      <c r="E46566" s="127"/>
      <c r="G46566" s="127"/>
      <c r="I46566" s="127"/>
      <c r="J46566" s="69"/>
      <c r="K46566" s="69"/>
      <c r="L46566" s="69"/>
      <c r="M46566" s="69"/>
      <c r="N46566" s="69"/>
      <c r="O46566" s="69"/>
      <c r="P46566" s="69"/>
      <c r="Q46566" s="69"/>
      <c r="R46566" s="69"/>
      <c r="S46566" s="69"/>
      <c r="T46566" s="69"/>
      <c r="U46566" s="69"/>
      <c r="V46566" s="69"/>
    </row>
    <row r="46567" spans="1:22" s="71" customFormat="1" ht="11.25" customHeight="1">
      <c r="A46567" s="69"/>
      <c r="B46567" s="69"/>
      <c r="C46567" s="127"/>
      <c r="D46567" s="127"/>
      <c r="E46567" s="127"/>
      <c r="G46567" s="127"/>
      <c r="I46567" s="127"/>
      <c r="J46567" s="69"/>
      <c r="K46567" s="69"/>
      <c r="L46567" s="69"/>
      <c r="M46567" s="69"/>
      <c r="N46567" s="69"/>
      <c r="O46567" s="69"/>
      <c r="P46567" s="69"/>
      <c r="Q46567" s="69"/>
      <c r="R46567" s="69"/>
      <c r="S46567" s="69"/>
      <c r="T46567" s="69"/>
      <c r="U46567" s="69"/>
      <c r="V46567" s="69"/>
    </row>
    <row r="46568" spans="1:22" s="71" customFormat="1" ht="11.25" customHeight="1">
      <c r="A46568" s="69"/>
      <c r="B46568" s="69"/>
      <c r="C46568" s="127"/>
      <c r="D46568" s="127"/>
      <c r="E46568" s="127"/>
      <c r="G46568" s="127"/>
      <c r="I46568" s="127"/>
      <c r="J46568" s="69"/>
      <c r="K46568" s="69"/>
      <c r="L46568" s="69"/>
      <c r="M46568" s="69"/>
      <c r="N46568" s="69"/>
      <c r="O46568" s="69"/>
      <c r="P46568" s="69"/>
      <c r="Q46568" s="69"/>
      <c r="R46568" s="69"/>
      <c r="S46568" s="69"/>
      <c r="T46568" s="69"/>
      <c r="U46568" s="69"/>
      <c r="V46568" s="69"/>
    </row>
    <row r="46569" spans="1:22" s="71" customFormat="1" ht="11.25" customHeight="1">
      <c r="A46569" s="69"/>
      <c r="B46569" s="69"/>
      <c r="C46569" s="127"/>
      <c r="D46569" s="127"/>
      <c r="E46569" s="127"/>
      <c r="G46569" s="127"/>
      <c r="I46569" s="127"/>
      <c r="J46569" s="69"/>
      <c r="K46569" s="69"/>
      <c r="L46569" s="69"/>
      <c r="M46569" s="69"/>
      <c r="N46569" s="69"/>
      <c r="O46569" s="69"/>
      <c r="P46569" s="69"/>
      <c r="Q46569" s="69"/>
      <c r="R46569" s="69"/>
      <c r="S46569" s="69"/>
      <c r="T46569" s="69"/>
      <c r="U46569" s="69"/>
      <c r="V46569" s="69"/>
    </row>
    <row r="46570" spans="1:22" s="71" customFormat="1" ht="11.25" customHeight="1">
      <c r="A46570" s="69"/>
      <c r="B46570" s="69"/>
      <c r="C46570" s="127"/>
      <c r="D46570" s="127"/>
      <c r="E46570" s="127"/>
      <c r="G46570" s="127"/>
      <c r="I46570" s="127"/>
      <c r="J46570" s="69"/>
      <c r="K46570" s="69"/>
      <c r="L46570" s="69"/>
      <c r="M46570" s="69"/>
      <c r="N46570" s="69"/>
      <c r="O46570" s="69"/>
      <c r="P46570" s="69"/>
      <c r="Q46570" s="69"/>
      <c r="R46570" s="69"/>
      <c r="S46570" s="69"/>
      <c r="T46570" s="69"/>
      <c r="U46570" s="69"/>
      <c r="V46570" s="69"/>
    </row>
    <row r="46571" spans="1:22" s="71" customFormat="1" ht="11.25" customHeight="1">
      <c r="A46571" s="69"/>
      <c r="B46571" s="69"/>
      <c r="C46571" s="127"/>
      <c r="D46571" s="127"/>
      <c r="E46571" s="127"/>
      <c r="G46571" s="127"/>
      <c r="I46571" s="127"/>
      <c r="J46571" s="69"/>
      <c r="K46571" s="69"/>
      <c r="L46571" s="69"/>
      <c r="M46571" s="69"/>
      <c r="N46571" s="69"/>
      <c r="O46571" s="69"/>
      <c r="P46571" s="69"/>
      <c r="Q46571" s="69"/>
      <c r="R46571" s="69"/>
      <c r="S46571" s="69"/>
      <c r="T46571" s="69"/>
      <c r="U46571" s="69"/>
      <c r="V46571" s="69"/>
    </row>
    <row r="46572" spans="1:22" s="71" customFormat="1" ht="11.25" customHeight="1">
      <c r="A46572" s="69"/>
      <c r="B46572" s="69"/>
      <c r="C46572" s="127"/>
      <c r="D46572" s="127"/>
      <c r="E46572" s="127"/>
      <c r="G46572" s="127"/>
      <c r="I46572" s="127"/>
      <c r="J46572" s="69"/>
      <c r="K46572" s="69"/>
      <c r="L46572" s="69"/>
      <c r="M46572" s="69"/>
      <c r="N46572" s="69"/>
      <c r="O46572" s="69"/>
      <c r="P46572" s="69"/>
      <c r="Q46572" s="69"/>
      <c r="R46572" s="69"/>
      <c r="S46572" s="69"/>
      <c r="T46572" s="69"/>
      <c r="U46572" s="69"/>
      <c r="V46572" s="69"/>
    </row>
    <row r="46573" spans="1:22" s="71" customFormat="1" ht="11.25" customHeight="1">
      <c r="A46573" s="69"/>
      <c r="B46573" s="69"/>
      <c r="C46573" s="127"/>
      <c r="D46573" s="127"/>
      <c r="E46573" s="127"/>
      <c r="G46573" s="127"/>
      <c r="I46573" s="127"/>
      <c r="J46573" s="69"/>
      <c r="K46573" s="69"/>
      <c r="L46573" s="69"/>
      <c r="M46573" s="69"/>
      <c r="N46573" s="69"/>
      <c r="O46573" s="69"/>
      <c r="P46573" s="69"/>
      <c r="Q46573" s="69"/>
      <c r="R46573" s="69"/>
      <c r="S46573" s="69"/>
      <c r="T46573" s="69"/>
      <c r="U46573" s="69"/>
      <c r="V46573" s="69"/>
    </row>
    <row r="46574" spans="1:22" s="71" customFormat="1" ht="11.25" customHeight="1">
      <c r="A46574" s="69"/>
      <c r="B46574" s="69"/>
      <c r="C46574" s="127"/>
      <c r="D46574" s="127"/>
      <c r="E46574" s="127"/>
      <c r="G46574" s="127"/>
      <c r="I46574" s="127"/>
      <c r="J46574" s="69"/>
      <c r="K46574" s="69"/>
      <c r="L46574" s="69"/>
      <c r="M46574" s="69"/>
      <c r="N46574" s="69"/>
      <c r="O46574" s="69"/>
      <c r="P46574" s="69"/>
      <c r="Q46574" s="69"/>
      <c r="R46574" s="69"/>
      <c r="S46574" s="69"/>
      <c r="T46574" s="69"/>
      <c r="U46574" s="69"/>
      <c r="V46574" s="69"/>
    </row>
    <row r="46575" spans="1:22" s="71" customFormat="1" ht="11.25" customHeight="1">
      <c r="A46575" s="69"/>
      <c r="B46575" s="69"/>
      <c r="C46575" s="127"/>
      <c r="D46575" s="127"/>
      <c r="E46575" s="127"/>
      <c r="G46575" s="127"/>
      <c r="I46575" s="127"/>
      <c r="J46575" s="69"/>
      <c r="K46575" s="69"/>
      <c r="L46575" s="69"/>
      <c r="M46575" s="69"/>
      <c r="N46575" s="69"/>
      <c r="O46575" s="69"/>
      <c r="P46575" s="69"/>
      <c r="Q46575" s="69"/>
      <c r="R46575" s="69"/>
      <c r="S46575" s="69"/>
      <c r="T46575" s="69"/>
      <c r="U46575" s="69"/>
      <c r="V46575" s="69"/>
    </row>
    <row r="46576" spans="1:22" s="71" customFormat="1" ht="11.25" customHeight="1">
      <c r="A46576" s="69"/>
      <c r="B46576" s="69"/>
      <c r="C46576" s="127"/>
      <c r="D46576" s="127"/>
      <c r="E46576" s="127"/>
      <c r="G46576" s="127"/>
      <c r="I46576" s="127"/>
      <c r="J46576" s="69"/>
      <c r="K46576" s="69"/>
      <c r="L46576" s="69"/>
      <c r="M46576" s="69"/>
      <c r="N46576" s="69"/>
      <c r="O46576" s="69"/>
      <c r="P46576" s="69"/>
      <c r="Q46576" s="69"/>
      <c r="R46576" s="69"/>
      <c r="S46576" s="69"/>
      <c r="T46576" s="69"/>
      <c r="U46576" s="69"/>
      <c r="V46576" s="69"/>
    </row>
    <row r="46577" spans="1:22" s="71" customFormat="1" ht="11.25" customHeight="1">
      <c r="A46577" s="69"/>
      <c r="B46577" s="69"/>
      <c r="C46577" s="127"/>
      <c r="D46577" s="127"/>
      <c r="E46577" s="127"/>
      <c r="G46577" s="127"/>
      <c r="I46577" s="127"/>
      <c r="J46577" s="69"/>
      <c r="K46577" s="69"/>
      <c r="L46577" s="69"/>
      <c r="M46577" s="69"/>
      <c r="N46577" s="69"/>
      <c r="O46577" s="69"/>
      <c r="P46577" s="69"/>
      <c r="Q46577" s="69"/>
      <c r="R46577" s="69"/>
      <c r="S46577" s="69"/>
      <c r="T46577" s="69"/>
      <c r="U46577" s="69"/>
      <c r="V46577" s="69"/>
    </row>
    <row r="46578" spans="1:22" s="71" customFormat="1" ht="11.25" customHeight="1">
      <c r="A46578" s="69"/>
      <c r="B46578" s="69"/>
      <c r="C46578" s="127"/>
      <c r="D46578" s="127"/>
      <c r="E46578" s="127"/>
      <c r="G46578" s="127"/>
      <c r="I46578" s="127"/>
      <c r="J46578" s="69"/>
      <c r="K46578" s="69"/>
      <c r="L46578" s="69"/>
      <c r="M46578" s="69"/>
      <c r="N46578" s="69"/>
      <c r="O46578" s="69"/>
      <c r="P46578" s="69"/>
      <c r="Q46578" s="69"/>
      <c r="R46578" s="69"/>
      <c r="S46578" s="69"/>
      <c r="T46578" s="69"/>
      <c r="U46578" s="69"/>
      <c r="V46578" s="69"/>
    </row>
    <row r="46579" spans="1:22" s="71" customFormat="1" ht="11.25" customHeight="1">
      <c r="A46579" s="69"/>
      <c r="B46579" s="69"/>
      <c r="C46579" s="127"/>
      <c r="D46579" s="127"/>
      <c r="E46579" s="127"/>
      <c r="G46579" s="127"/>
      <c r="I46579" s="127"/>
      <c r="J46579" s="69"/>
      <c r="K46579" s="69"/>
      <c r="L46579" s="69"/>
      <c r="M46579" s="69"/>
      <c r="N46579" s="69"/>
      <c r="O46579" s="69"/>
      <c r="P46579" s="69"/>
      <c r="Q46579" s="69"/>
      <c r="R46579" s="69"/>
      <c r="S46579" s="69"/>
      <c r="T46579" s="69"/>
      <c r="U46579" s="69"/>
      <c r="V46579" s="69"/>
    </row>
    <row r="46580" spans="1:22" s="71" customFormat="1" ht="11.25" customHeight="1">
      <c r="A46580" s="69"/>
      <c r="B46580" s="69"/>
      <c r="C46580" s="127"/>
      <c r="D46580" s="127"/>
      <c r="E46580" s="127"/>
      <c r="G46580" s="127"/>
      <c r="I46580" s="127"/>
      <c r="J46580" s="69"/>
      <c r="K46580" s="69"/>
      <c r="L46580" s="69"/>
      <c r="M46580" s="69"/>
      <c r="N46580" s="69"/>
      <c r="O46580" s="69"/>
      <c r="P46580" s="69"/>
      <c r="Q46580" s="69"/>
      <c r="R46580" s="69"/>
      <c r="S46580" s="69"/>
      <c r="T46580" s="69"/>
      <c r="U46580" s="69"/>
      <c r="V46580" s="69"/>
    </row>
    <row r="46581" spans="1:22" s="71" customFormat="1" ht="11.25" customHeight="1">
      <c r="A46581" s="69"/>
      <c r="B46581" s="69"/>
      <c r="C46581" s="127"/>
      <c r="D46581" s="127"/>
      <c r="E46581" s="127"/>
      <c r="G46581" s="127"/>
      <c r="I46581" s="127"/>
      <c r="J46581" s="69"/>
      <c r="K46581" s="69"/>
      <c r="L46581" s="69"/>
      <c r="M46581" s="69"/>
      <c r="N46581" s="69"/>
      <c r="O46581" s="69"/>
      <c r="P46581" s="69"/>
      <c r="Q46581" s="69"/>
      <c r="R46581" s="69"/>
      <c r="S46581" s="69"/>
      <c r="T46581" s="69"/>
      <c r="U46581" s="69"/>
      <c r="V46581" s="69"/>
    </row>
    <row r="46582" spans="1:22" s="71" customFormat="1" ht="11.25" customHeight="1">
      <c r="A46582" s="69"/>
      <c r="B46582" s="69"/>
      <c r="C46582" s="127"/>
      <c r="D46582" s="127"/>
      <c r="E46582" s="127"/>
      <c r="G46582" s="127"/>
      <c r="I46582" s="127"/>
      <c r="J46582" s="69"/>
      <c r="K46582" s="69"/>
      <c r="L46582" s="69"/>
      <c r="M46582" s="69"/>
      <c r="N46582" s="69"/>
      <c r="O46582" s="69"/>
      <c r="P46582" s="69"/>
      <c r="Q46582" s="69"/>
      <c r="R46582" s="69"/>
      <c r="S46582" s="69"/>
      <c r="T46582" s="69"/>
      <c r="U46582" s="69"/>
      <c r="V46582" s="69"/>
    </row>
    <row r="46583" spans="1:22" s="71" customFormat="1" ht="11.25" customHeight="1">
      <c r="A46583" s="69"/>
      <c r="B46583" s="69"/>
      <c r="C46583" s="127"/>
      <c r="D46583" s="127"/>
      <c r="E46583" s="127"/>
      <c r="G46583" s="127"/>
      <c r="I46583" s="127"/>
      <c r="J46583" s="69"/>
      <c r="K46583" s="69"/>
      <c r="L46583" s="69"/>
      <c r="M46583" s="69"/>
      <c r="N46583" s="69"/>
      <c r="O46583" s="69"/>
      <c r="P46583" s="69"/>
      <c r="Q46583" s="69"/>
      <c r="R46583" s="69"/>
      <c r="S46583" s="69"/>
      <c r="T46583" s="69"/>
      <c r="U46583" s="69"/>
      <c r="V46583" s="69"/>
    </row>
    <row r="46584" spans="1:22" s="71" customFormat="1" ht="11.25" customHeight="1">
      <c r="A46584" s="69"/>
      <c r="B46584" s="69"/>
      <c r="C46584" s="127"/>
      <c r="D46584" s="127"/>
      <c r="E46584" s="127"/>
      <c r="G46584" s="127"/>
      <c r="I46584" s="127"/>
      <c r="J46584" s="69"/>
      <c r="K46584" s="69"/>
      <c r="L46584" s="69"/>
      <c r="M46584" s="69"/>
      <c r="N46584" s="69"/>
      <c r="O46584" s="69"/>
      <c r="P46584" s="69"/>
      <c r="Q46584" s="69"/>
      <c r="R46584" s="69"/>
      <c r="S46584" s="69"/>
      <c r="T46584" s="69"/>
      <c r="U46584" s="69"/>
      <c r="V46584" s="69"/>
    </row>
    <row r="46585" spans="1:22" s="71" customFormat="1" ht="11.25" customHeight="1">
      <c r="A46585" s="69"/>
      <c r="B46585" s="69"/>
      <c r="C46585" s="127"/>
      <c r="D46585" s="127"/>
      <c r="E46585" s="127"/>
      <c r="G46585" s="127"/>
      <c r="I46585" s="127"/>
      <c r="J46585" s="69"/>
      <c r="K46585" s="69"/>
      <c r="L46585" s="69"/>
      <c r="M46585" s="69"/>
      <c r="N46585" s="69"/>
      <c r="O46585" s="69"/>
      <c r="P46585" s="69"/>
      <c r="Q46585" s="69"/>
      <c r="R46585" s="69"/>
      <c r="S46585" s="69"/>
      <c r="T46585" s="69"/>
      <c r="U46585" s="69"/>
      <c r="V46585" s="69"/>
    </row>
    <row r="46586" spans="1:22" s="71" customFormat="1" ht="11.25" customHeight="1">
      <c r="A46586" s="69"/>
      <c r="B46586" s="69"/>
      <c r="C46586" s="127"/>
      <c r="D46586" s="127"/>
      <c r="E46586" s="127"/>
      <c r="G46586" s="127"/>
      <c r="I46586" s="127"/>
      <c r="J46586" s="69"/>
      <c r="K46586" s="69"/>
      <c r="L46586" s="69"/>
      <c r="M46586" s="69"/>
      <c r="N46586" s="69"/>
      <c r="O46586" s="69"/>
      <c r="P46586" s="69"/>
      <c r="Q46586" s="69"/>
      <c r="R46586" s="69"/>
      <c r="S46586" s="69"/>
      <c r="T46586" s="69"/>
      <c r="U46586" s="69"/>
      <c r="V46586" s="69"/>
    </row>
    <row r="46587" spans="1:22" s="71" customFormat="1" ht="11.25" customHeight="1">
      <c r="A46587" s="69"/>
      <c r="B46587" s="69"/>
      <c r="C46587" s="127"/>
      <c r="D46587" s="127"/>
      <c r="E46587" s="127"/>
      <c r="G46587" s="127"/>
      <c r="I46587" s="127"/>
      <c r="J46587" s="69"/>
      <c r="K46587" s="69"/>
      <c r="L46587" s="69"/>
      <c r="M46587" s="69"/>
      <c r="N46587" s="69"/>
      <c r="O46587" s="69"/>
      <c r="P46587" s="69"/>
      <c r="Q46587" s="69"/>
      <c r="R46587" s="69"/>
      <c r="S46587" s="69"/>
      <c r="T46587" s="69"/>
      <c r="U46587" s="69"/>
      <c r="V46587" s="69"/>
    </row>
    <row r="46588" spans="1:22" s="71" customFormat="1" ht="11.25" customHeight="1">
      <c r="A46588" s="69"/>
      <c r="B46588" s="69"/>
      <c r="C46588" s="127"/>
      <c r="D46588" s="127"/>
      <c r="E46588" s="127"/>
      <c r="G46588" s="127"/>
      <c r="I46588" s="127"/>
      <c r="J46588" s="69"/>
      <c r="K46588" s="69"/>
      <c r="L46588" s="69"/>
      <c r="M46588" s="69"/>
      <c r="N46588" s="69"/>
      <c r="O46588" s="69"/>
      <c r="P46588" s="69"/>
      <c r="Q46588" s="69"/>
      <c r="R46588" s="69"/>
      <c r="S46588" s="69"/>
      <c r="T46588" s="69"/>
      <c r="U46588" s="69"/>
      <c r="V46588" s="69"/>
    </row>
    <row r="46589" spans="1:22" s="71" customFormat="1" ht="11.25" customHeight="1">
      <c r="A46589" s="69"/>
      <c r="B46589" s="69"/>
      <c r="C46589" s="127"/>
      <c r="D46589" s="127"/>
      <c r="E46589" s="127"/>
      <c r="G46589" s="127"/>
      <c r="I46589" s="127"/>
      <c r="J46589" s="69"/>
      <c r="K46589" s="69"/>
      <c r="L46589" s="69"/>
      <c r="M46589" s="69"/>
      <c r="N46589" s="69"/>
      <c r="O46589" s="69"/>
      <c r="P46589" s="69"/>
      <c r="Q46589" s="69"/>
      <c r="R46589" s="69"/>
      <c r="S46589" s="69"/>
      <c r="T46589" s="69"/>
      <c r="U46589" s="69"/>
      <c r="V46589" s="69"/>
    </row>
    <row r="46590" spans="1:22" s="71" customFormat="1" ht="11.25" customHeight="1">
      <c r="A46590" s="69"/>
      <c r="B46590" s="69"/>
      <c r="C46590" s="127"/>
      <c r="D46590" s="127"/>
      <c r="E46590" s="127"/>
      <c r="G46590" s="127"/>
      <c r="I46590" s="127"/>
      <c r="J46590" s="69"/>
      <c r="K46590" s="69"/>
      <c r="L46590" s="69"/>
      <c r="M46590" s="69"/>
      <c r="N46590" s="69"/>
      <c r="O46590" s="69"/>
      <c r="P46590" s="69"/>
      <c r="Q46590" s="69"/>
      <c r="R46590" s="69"/>
      <c r="S46590" s="69"/>
      <c r="T46590" s="69"/>
      <c r="U46590" s="69"/>
      <c r="V46590" s="69"/>
    </row>
    <row r="46591" spans="1:22" s="71" customFormat="1" ht="11.25" customHeight="1">
      <c r="A46591" s="69"/>
      <c r="B46591" s="69"/>
      <c r="C46591" s="127"/>
      <c r="D46591" s="127"/>
      <c r="E46591" s="127"/>
      <c r="G46591" s="127"/>
      <c r="I46591" s="127"/>
      <c r="J46591" s="69"/>
      <c r="K46591" s="69"/>
      <c r="L46591" s="69"/>
      <c r="M46591" s="69"/>
      <c r="N46591" s="69"/>
      <c r="O46591" s="69"/>
      <c r="P46591" s="69"/>
      <c r="Q46591" s="69"/>
      <c r="R46591" s="69"/>
      <c r="S46591" s="69"/>
      <c r="T46591" s="69"/>
      <c r="U46591" s="69"/>
      <c r="V46591" s="69"/>
    </row>
    <row r="46592" spans="1:22" s="71" customFormat="1" ht="11.25" customHeight="1">
      <c r="A46592" s="69"/>
      <c r="B46592" s="69"/>
      <c r="C46592" s="127"/>
      <c r="D46592" s="127"/>
      <c r="E46592" s="127"/>
      <c r="G46592" s="127"/>
      <c r="I46592" s="127"/>
      <c r="J46592" s="69"/>
      <c r="K46592" s="69"/>
      <c r="L46592" s="69"/>
      <c r="M46592" s="69"/>
      <c r="N46592" s="69"/>
      <c r="O46592" s="69"/>
      <c r="P46592" s="69"/>
      <c r="Q46592" s="69"/>
      <c r="R46592" s="69"/>
      <c r="S46592" s="69"/>
      <c r="T46592" s="69"/>
      <c r="U46592" s="69"/>
      <c r="V46592" s="69"/>
    </row>
    <row r="46593" spans="1:22" s="71" customFormat="1" ht="11.25" customHeight="1">
      <c r="A46593" s="69"/>
      <c r="B46593" s="69"/>
      <c r="C46593" s="127"/>
      <c r="D46593" s="127"/>
      <c r="E46593" s="127"/>
      <c r="G46593" s="127"/>
      <c r="I46593" s="127"/>
      <c r="J46593" s="69"/>
      <c r="K46593" s="69"/>
      <c r="L46593" s="69"/>
      <c r="M46593" s="69"/>
      <c r="N46593" s="69"/>
      <c r="O46593" s="69"/>
      <c r="P46593" s="69"/>
      <c r="Q46593" s="69"/>
      <c r="R46593" s="69"/>
      <c r="S46593" s="69"/>
      <c r="T46593" s="69"/>
      <c r="U46593" s="69"/>
      <c r="V46593" s="69"/>
    </row>
    <row r="46594" spans="1:22" s="71" customFormat="1" ht="11.25" customHeight="1">
      <c r="A46594" s="69"/>
      <c r="B46594" s="69"/>
      <c r="C46594" s="127"/>
      <c r="D46594" s="127"/>
      <c r="E46594" s="127"/>
      <c r="G46594" s="127"/>
      <c r="I46594" s="127"/>
      <c r="J46594" s="69"/>
      <c r="K46594" s="69"/>
      <c r="L46594" s="69"/>
      <c r="M46594" s="69"/>
      <c r="N46594" s="69"/>
      <c r="O46594" s="69"/>
      <c r="P46594" s="69"/>
      <c r="Q46594" s="69"/>
      <c r="R46594" s="69"/>
      <c r="S46594" s="69"/>
      <c r="T46594" s="69"/>
      <c r="U46594" s="69"/>
      <c r="V46594" s="69"/>
    </row>
    <row r="46595" spans="1:22" s="71" customFormat="1" ht="11.25" customHeight="1">
      <c r="A46595" s="69"/>
      <c r="B46595" s="69"/>
      <c r="C46595" s="127"/>
      <c r="D46595" s="127"/>
      <c r="E46595" s="127"/>
      <c r="G46595" s="127"/>
      <c r="I46595" s="127"/>
      <c r="J46595" s="69"/>
      <c r="K46595" s="69"/>
      <c r="L46595" s="69"/>
      <c r="M46595" s="69"/>
      <c r="N46595" s="69"/>
      <c r="O46595" s="69"/>
      <c r="P46595" s="69"/>
      <c r="Q46595" s="69"/>
      <c r="R46595" s="69"/>
      <c r="S46595" s="69"/>
      <c r="T46595" s="69"/>
      <c r="U46595" s="69"/>
      <c r="V46595" s="69"/>
    </row>
    <row r="46596" spans="1:22" s="71" customFormat="1" ht="11.25" customHeight="1">
      <c r="A46596" s="69"/>
      <c r="B46596" s="69"/>
      <c r="C46596" s="127"/>
      <c r="D46596" s="127"/>
      <c r="E46596" s="127"/>
      <c r="G46596" s="127"/>
      <c r="I46596" s="127"/>
      <c r="J46596" s="69"/>
      <c r="K46596" s="69"/>
      <c r="L46596" s="69"/>
      <c r="M46596" s="69"/>
      <c r="N46596" s="69"/>
      <c r="O46596" s="69"/>
      <c r="P46596" s="69"/>
      <c r="Q46596" s="69"/>
      <c r="R46596" s="69"/>
      <c r="S46596" s="69"/>
      <c r="T46596" s="69"/>
      <c r="U46596" s="69"/>
      <c r="V46596" s="69"/>
    </row>
    <row r="46597" spans="1:22" s="71" customFormat="1" ht="11.25" customHeight="1">
      <c r="A46597" s="69"/>
      <c r="B46597" s="69"/>
      <c r="C46597" s="127"/>
      <c r="D46597" s="127"/>
      <c r="E46597" s="127"/>
      <c r="G46597" s="127"/>
      <c r="I46597" s="127"/>
      <c r="J46597" s="69"/>
      <c r="K46597" s="69"/>
      <c r="L46597" s="69"/>
      <c r="M46597" s="69"/>
      <c r="N46597" s="69"/>
      <c r="O46597" s="69"/>
      <c r="P46597" s="69"/>
      <c r="Q46597" s="69"/>
      <c r="R46597" s="69"/>
      <c r="S46597" s="69"/>
      <c r="T46597" s="69"/>
      <c r="U46597" s="69"/>
      <c r="V46597" s="69"/>
    </row>
    <row r="46598" spans="1:22" s="71" customFormat="1" ht="11.25" customHeight="1">
      <c r="A46598" s="69"/>
      <c r="B46598" s="69"/>
      <c r="C46598" s="127"/>
      <c r="D46598" s="127"/>
      <c r="E46598" s="127"/>
      <c r="G46598" s="127"/>
      <c r="I46598" s="127"/>
      <c r="J46598" s="69"/>
      <c r="K46598" s="69"/>
      <c r="L46598" s="69"/>
      <c r="M46598" s="69"/>
      <c r="N46598" s="69"/>
      <c r="O46598" s="69"/>
      <c r="P46598" s="69"/>
      <c r="Q46598" s="69"/>
      <c r="R46598" s="69"/>
      <c r="S46598" s="69"/>
      <c r="T46598" s="69"/>
      <c r="U46598" s="69"/>
      <c r="V46598" s="69"/>
    </row>
    <row r="46599" spans="1:22" s="71" customFormat="1" ht="11.25" customHeight="1">
      <c r="A46599" s="69"/>
      <c r="B46599" s="69"/>
      <c r="C46599" s="127"/>
      <c r="D46599" s="127"/>
      <c r="E46599" s="127"/>
      <c r="G46599" s="127"/>
      <c r="I46599" s="127"/>
      <c r="J46599" s="69"/>
      <c r="K46599" s="69"/>
      <c r="L46599" s="69"/>
      <c r="M46599" s="69"/>
      <c r="N46599" s="69"/>
      <c r="O46599" s="69"/>
      <c r="P46599" s="69"/>
      <c r="Q46599" s="69"/>
      <c r="R46599" s="69"/>
      <c r="S46599" s="69"/>
      <c r="T46599" s="69"/>
      <c r="U46599" s="69"/>
      <c r="V46599" s="69"/>
    </row>
    <row r="46600" spans="1:22" s="71" customFormat="1" ht="11.25" customHeight="1">
      <c r="A46600" s="69"/>
      <c r="B46600" s="69"/>
      <c r="C46600" s="127"/>
      <c r="D46600" s="127"/>
      <c r="E46600" s="127"/>
      <c r="G46600" s="127"/>
      <c r="I46600" s="127"/>
      <c r="J46600" s="69"/>
      <c r="K46600" s="69"/>
      <c r="L46600" s="69"/>
      <c r="M46600" s="69"/>
      <c r="N46600" s="69"/>
      <c r="O46600" s="69"/>
      <c r="P46600" s="69"/>
      <c r="Q46600" s="69"/>
      <c r="R46600" s="69"/>
      <c r="S46600" s="69"/>
      <c r="T46600" s="69"/>
      <c r="U46600" s="69"/>
      <c r="V46600" s="69"/>
    </row>
    <row r="46601" spans="1:22" s="71" customFormat="1" ht="11.25" customHeight="1">
      <c r="A46601" s="69"/>
      <c r="B46601" s="69"/>
      <c r="C46601" s="127"/>
      <c r="D46601" s="127"/>
      <c r="E46601" s="127"/>
      <c r="G46601" s="127"/>
      <c r="I46601" s="127"/>
      <c r="J46601" s="69"/>
      <c r="K46601" s="69"/>
      <c r="L46601" s="69"/>
      <c r="M46601" s="69"/>
      <c r="N46601" s="69"/>
      <c r="O46601" s="69"/>
      <c r="P46601" s="69"/>
      <c r="Q46601" s="69"/>
      <c r="R46601" s="69"/>
      <c r="S46601" s="69"/>
      <c r="T46601" s="69"/>
      <c r="U46601" s="69"/>
      <c r="V46601" s="69"/>
    </row>
    <row r="46602" spans="1:22" s="71" customFormat="1" ht="11.25" customHeight="1">
      <c r="A46602" s="69"/>
      <c r="B46602" s="69"/>
      <c r="C46602" s="127"/>
      <c r="D46602" s="127"/>
      <c r="E46602" s="127"/>
      <c r="G46602" s="127"/>
      <c r="I46602" s="127"/>
      <c r="J46602" s="69"/>
      <c r="K46602" s="69"/>
      <c r="L46602" s="69"/>
      <c r="M46602" s="69"/>
      <c r="N46602" s="69"/>
      <c r="O46602" s="69"/>
      <c r="P46602" s="69"/>
      <c r="Q46602" s="69"/>
      <c r="R46602" s="69"/>
      <c r="S46602" s="69"/>
      <c r="T46602" s="69"/>
      <c r="U46602" s="69"/>
      <c r="V46602" s="69"/>
    </row>
    <row r="46603" spans="1:22" s="71" customFormat="1" ht="11.25" customHeight="1">
      <c r="A46603" s="69"/>
      <c r="B46603" s="69"/>
      <c r="C46603" s="127"/>
      <c r="D46603" s="127"/>
      <c r="E46603" s="127"/>
      <c r="G46603" s="127"/>
      <c r="I46603" s="127"/>
      <c r="J46603" s="69"/>
      <c r="K46603" s="69"/>
      <c r="L46603" s="69"/>
      <c r="M46603" s="69"/>
      <c r="N46603" s="69"/>
      <c r="O46603" s="69"/>
      <c r="P46603" s="69"/>
      <c r="Q46603" s="69"/>
      <c r="R46603" s="69"/>
      <c r="S46603" s="69"/>
      <c r="T46603" s="69"/>
      <c r="U46603" s="69"/>
      <c r="V46603" s="69"/>
    </row>
    <row r="46604" spans="1:22" s="71" customFormat="1" ht="11.25" customHeight="1">
      <c r="A46604" s="69"/>
      <c r="B46604" s="69"/>
      <c r="C46604" s="127"/>
      <c r="D46604" s="127"/>
      <c r="E46604" s="127"/>
      <c r="G46604" s="127"/>
      <c r="I46604" s="127"/>
      <c r="J46604" s="69"/>
      <c r="K46604" s="69"/>
      <c r="L46604" s="69"/>
      <c r="M46604" s="69"/>
      <c r="N46604" s="69"/>
      <c r="O46604" s="69"/>
      <c r="P46604" s="69"/>
      <c r="Q46604" s="69"/>
      <c r="R46604" s="69"/>
      <c r="S46604" s="69"/>
      <c r="T46604" s="69"/>
      <c r="U46604" s="69"/>
      <c r="V46604" s="69"/>
    </row>
    <row r="46605" spans="1:22" s="71" customFormat="1" ht="11.25" customHeight="1">
      <c r="A46605" s="69"/>
      <c r="B46605" s="69"/>
      <c r="C46605" s="127"/>
      <c r="D46605" s="127"/>
      <c r="E46605" s="127"/>
      <c r="G46605" s="127"/>
      <c r="I46605" s="127"/>
      <c r="J46605" s="69"/>
      <c r="K46605" s="69"/>
      <c r="L46605" s="69"/>
      <c r="M46605" s="69"/>
      <c r="N46605" s="69"/>
      <c r="O46605" s="69"/>
      <c r="P46605" s="69"/>
      <c r="Q46605" s="69"/>
      <c r="R46605" s="69"/>
      <c r="S46605" s="69"/>
      <c r="T46605" s="69"/>
      <c r="U46605" s="69"/>
      <c r="V46605" s="69"/>
    </row>
    <row r="46606" spans="1:22" s="71" customFormat="1" ht="11.25" customHeight="1">
      <c r="A46606" s="69"/>
      <c r="B46606" s="69"/>
      <c r="C46606" s="127"/>
      <c r="D46606" s="127"/>
      <c r="E46606" s="127"/>
      <c r="G46606" s="127"/>
      <c r="I46606" s="127"/>
      <c r="J46606" s="69"/>
      <c r="K46606" s="69"/>
      <c r="L46606" s="69"/>
      <c r="M46606" s="69"/>
      <c r="N46606" s="69"/>
      <c r="O46606" s="69"/>
      <c r="P46606" s="69"/>
      <c r="Q46606" s="69"/>
      <c r="R46606" s="69"/>
      <c r="S46606" s="69"/>
      <c r="T46606" s="69"/>
      <c r="U46606" s="69"/>
      <c r="V46606" s="69"/>
    </row>
    <row r="46607" spans="1:22" s="71" customFormat="1" ht="11.25" customHeight="1">
      <c r="A46607" s="69"/>
      <c r="B46607" s="69"/>
      <c r="C46607" s="127"/>
      <c r="D46607" s="127"/>
      <c r="E46607" s="127"/>
      <c r="G46607" s="127"/>
      <c r="I46607" s="127"/>
      <c r="J46607" s="69"/>
      <c r="K46607" s="69"/>
      <c r="L46607" s="69"/>
      <c r="M46607" s="69"/>
      <c r="N46607" s="69"/>
      <c r="O46607" s="69"/>
      <c r="P46607" s="69"/>
      <c r="Q46607" s="69"/>
      <c r="R46607" s="69"/>
      <c r="S46607" s="69"/>
      <c r="T46607" s="69"/>
      <c r="U46607" s="69"/>
      <c r="V46607" s="69"/>
    </row>
    <row r="46608" spans="1:22" s="71" customFormat="1" ht="11.25" customHeight="1">
      <c r="A46608" s="69"/>
      <c r="B46608" s="69"/>
      <c r="C46608" s="127"/>
      <c r="D46608" s="127"/>
      <c r="E46608" s="127"/>
      <c r="G46608" s="127"/>
      <c r="I46608" s="127"/>
      <c r="J46608" s="69"/>
      <c r="K46608" s="69"/>
      <c r="L46608" s="69"/>
      <c r="M46608" s="69"/>
      <c r="N46608" s="69"/>
      <c r="O46608" s="69"/>
      <c r="P46608" s="69"/>
      <c r="Q46608" s="69"/>
      <c r="R46608" s="69"/>
      <c r="S46608" s="69"/>
      <c r="T46608" s="69"/>
      <c r="U46608" s="69"/>
      <c r="V46608" s="69"/>
    </row>
    <row r="46609" spans="1:22" s="71" customFormat="1" ht="11.25" customHeight="1">
      <c r="A46609" s="69"/>
      <c r="B46609" s="69"/>
      <c r="C46609" s="127"/>
      <c r="D46609" s="127"/>
      <c r="E46609" s="127"/>
      <c r="G46609" s="127"/>
      <c r="I46609" s="127"/>
      <c r="J46609" s="69"/>
      <c r="K46609" s="69"/>
      <c r="L46609" s="69"/>
      <c r="M46609" s="69"/>
      <c r="N46609" s="69"/>
      <c r="O46609" s="69"/>
      <c r="P46609" s="69"/>
      <c r="Q46609" s="69"/>
      <c r="R46609" s="69"/>
      <c r="S46609" s="69"/>
      <c r="T46609" s="69"/>
      <c r="U46609" s="69"/>
      <c r="V46609" s="69"/>
    </row>
    <row r="46610" spans="1:22" s="71" customFormat="1" ht="11.25" customHeight="1">
      <c r="A46610" s="69"/>
      <c r="B46610" s="69"/>
      <c r="C46610" s="127"/>
      <c r="D46610" s="127"/>
      <c r="E46610" s="127"/>
      <c r="G46610" s="127"/>
      <c r="I46610" s="127"/>
      <c r="J46610" s="69"/>
      <c r="K46610" s="69"/>
      <c r="L46610" s="69"/>
      <c r="M46610" s="69"/>
      <c r="N46610" s="69"/>
      <c r="O46610" s="69"/>
      <c r="P46610" s="69"/>
      <c r="Q46610" s="69"/>
      <c r="R46610" s="69"/>
      <c r="S46610" s="69"/>
      <c r="T46610" s="69"/>
      <c r="U46610" s="69"/>
      <c r="V46610" s="69"/>
    </row>
    <row r="46611" spans="1:22" s="71" customFormat="1" ht="11.25" customHeight="1">
      <c r="A46611" s="69"/>
      <c r="B46611" s="69"/>
      <c r="C46611" s="127"/>
      <c r="D46611" s="127"/>
      <c r="E46611" s="127"/>
      <c r="G46611" s="127"/>
      <c r="I46611" s="127"/>
      <c r="J46611" s="69"/>
      <c r="K46611" s="69"/>
      <c r="L46611" s="69"/>
      <c r="M46611" s="69"/>
      <c r="N46611" s="69"/>
      <c r="O46611" s="69"/>
      <c r="P46611" s="69"/>
      <c r="Q46611" s="69"/>
      <c r="R46611" s="69"/>
      <c r="S46611" s="69"/>
      <c r="T46611" s="69"/>
      <c r="U46611" s="69"/>
      <c r="V46611" s="69"/>
    </row>
    <row r="46612" spans="1:22" s="71" customFormat="1" ht="11.25" customHeight="1">
      <c r="A46612" s="69"/>
      <c r="B46612" s="69"/>
      <c r="C46612" s="127"/>
      <c r="D46612" s="127"/>
      <c r="E46612" s="127"/>
      <c r="G46612" s="127"/>
      <c r="I46612" s="127"/>
      <c r="J46612" s="69"/>
      <c r="K46612" s="69"/>
      <c r="L46612" s="69"/>
      <c r="M46612" s="69"/>
      <c r="N46612" s="69"/>
      <c r="O46612" s="69"/>
      <c r="P46612" s="69"/>
      <c r="Q46612" s="69"/>
      <c r="R46612" s="69"/>
      <c r="S46612" s="69"/>
      <c r="T46612" s="69"/>
      <c r="U46612" s="69"/>
      <c r="V46612" s="69"/>
    </row>
    <row r="46613" spans="1:22" s="71" customFormat="1" ht="11.25" customHeight="1">
      <c r="A46613" s="69"/>
      <c r="B46613" s="69"/>
      <c r="C46613" s="127"/>
      <c r="D46613" s="127"/>
      <c r="E46613" s="127"/>
      <c r="G46613" s="127"/>
      <c r="I46613" s="127"/>
      <c r="J46613" s="69"/>
      <c r="K46613" s="69"/>
      <c r="L46613" s="69"/>
      <c r="M46613" s="69"/>
      <c r="N46613" s="69"/>
      <c r="O46613" s="69"/>
      <c r="P46613" s="69"/>
      <c r="Q46613" s="69"/>
      <c r="R46613" s="69"/>
      <c r="S46613" s="69"/>
      <c r="T46613" s="69"/>
      <c r="U46613" s="69"/>
      <c r="V46613" s="69"/>
    </row>
    <row r="46614" spans="1:22" s="71" customFormat="1" ht="11.25" customHeight="1">
      <c r="A46614" s="69"/>
      <c r="B46614" s="69"/>
      <c r="C46614" s="127"/>
      <c r="D46614" s="127"/>
      <c r="E46614" s="127"/>
      <c r="G46614" s="127"/>
      <c r="I46614" s="127"/>
      <c r="J46614" s="69"/>
      <c r="K46614" s="69"/>
      <c r="L46614" s="69"/>
      <c r="M46614" s="69"/>
      <c r="N46614" s="69"/>
      <c r="O46614" s="69"/>
      <c r="P46614" s="69"/>
      <c r="Q46614" s="69"/>
      <c r="R46614" s="69"/>
      <c r="S46614" s="69"/>
      <c r="T46614" s="69"/>
      <c r="U46614" s="69"/>
      <c r="V46614" s="69"/>
    </row>
    <row r="46615" spans="1:22" s="71" customFormat="1" ht="11.25" customHeight="1">
      <c r="A46615" s="69"/>
      <c r="B46615" s="69"/>
      <c r="C46615" s="127"/>
      <c r="D46615" s="127"/>
      <c r="E46615" s="127"/>
      <c r="G46615" s="127"/>
      <c r="I46615" s="127"/>
      <c r="J46615" s="69"/>
      <c r="K46615" s="69"/>
      <c r="L46615" s="69"/>
      <c r="M46615" s="69"/>
      <c r="N46615" s="69"/>
      <c r="O46615" s="69"/>
      <c r="P46615" s="69"/>
      <c r="Q46615" s="69"/>
      <c r="R46615" s="69"/>
      <c r="S46615" s="69"/>
      <c r="T46615" s="69"/>
      <c r="U46615" s="69"/>
      <c r="V46615" s="69"/>
    </row>
    <row r="46616" spans="1:22" s="71" customFormat="1" ht="11.25" customHeight="1">
      <c r="A46616" s="69"/>
      <c r="B46616" s="69"/>
      <c r="C46616" s="127"/>
      <c r="D46616" s="127"/>
      <c r="E46616" s="127"/>
      <c r="G46616" s="127"/>
      <c r="I46616" s="127"/>
      <c r="J46616" s="69"/>
      <c r="K46616" s="69"/>
      <c r="L46616" s="69"/>
      <c r="M46616" s="69"/>
      <c r="N46616" s="69"/>
      <c r="O46616" s="69"/>
      <c r="P46616" s="69"/>
      <c r="Q46616" s="69"/>
      <c r="R46616" s="69"/>
      <c r="S46616" s="69"/>
      <c r="T46616" s="69"/>
      <c r="U46616" s="69"/>
      <c r="V46616" s="69"/>
    </row>
    <row r="46617" spans="1:22" s="71" customFormat="1" ht="11.25" customHeight="1">
      <c r="A46617" s="69"/>
      <c r="B46617" s="69"/>
      <c r="C46617" s="127"/>
      <c r="D46617" s="127"/>
      <c r="E46617" s="127"/>
      <c r="G46617" s="127"/>
      <c r="I46617" s="127"/>
      <c r="J46617" s="69"/>
      <c r="K46617" s="69"/>
      <c r="L46617" s="69"/>
      <c r="M46617" s="69"/>
      <c r="N46617" s="69"/>
      <c r="O46617" s="69"/>
      <c r="P46617" s="69"/>
      <c r="Q46617" s="69"/>
      <c r="R46617" s="69"/>
      <c r="S46617" s="69"/>
      <c r="T46617" s="69"/>
      <c r="U46617" s="69"/>
      <c r="V46617" s="69"/>
    </row>
    <row r="46618" spans="1:22" s="71" customFormat="1" ht="11.25" customHeight="1">
      <c r="A46618" s="69"/>
      <c r="B46618" s="69"/>
      <c r="C46618" s="127"/>
      <c r="D46618" s="127"/>
      <c r="E46618" s="127"/>
      <c r="G46618" s="127"/>
      <c r="I46618" s="127"/>
      <c r="J46618" s="69"/>
      <c r="K46618" s="69"/>
      <c r="L46618" s="69"/>
      <c r="M46618" s="69"/>
      <c r="N46618" s="69"/>
      <c r="O46618" s="69"/>
      <c r="P46618" s="69"/>
      <c r="Q46618" s="69"/>
      <c r="R46618" s="69"/>
      <c r="S46618" s="69"/>
      <c r="T46618" s="69"/>
      <c r="U46618" s="69"/>
      <c r="V46618" s="69"/>
    </row>
    <row r="46619" spans="1:22" s="71" customFormat="1" ht="11.25" customHeight="1">
      <c r="A46619" s="69"/>
      <c r="B46619" s="69"/>
      <c r="C46619" s="127"/>
      <c r="D46619" s="127"/>
      <c r="E46619" s="127"/>
      <c r="G46619" s="127"/>
      <c r="I46619" s="127"/>
      <c r="J46619" s="69"/>
      <c r="K46619" s="69"/>
      <c r="L46619" s="69"/>
      <c r="M46619" s="69"/>
      <c r="N46619" s="69"/>
      <c r="O46619" s="69"/>
      <c r="P46619" s="69"/>
      <c r="Q46619" s="69"/>
      <c r="R46619" s="69"/>
      <c r="S46619" s="69"/>
      <c r="T46619" s="69"/>
      <c r="U46619" s="69"/>
      <c r="V46619" s="69"/>
    </row>
    <row r="46620" spans="1:22" s="71" customFormat="1" ht="11.25" customHeight="1">
      <c r="A46620" s="69"/>
      <c r="B46620" s="69"/>
      <c r="C46620" s="127"/>
      <c r="D46620" s="127"/>
      <c r="E46620" s="127"/>
      <c r="G46620" s="127"/>
      <c r="I46620" s="127"/>
      <c r="J46620" s="69"/>
      <c r="K46620" s="69"/>
      <c r="L46620" s="69"/>
      <c r="M46620" s="69"/>
      <c r="N46620" s="69"/>
      <c r="O46620" s="69"/>
      <c r="P46620" s="69"/>
      <c r="Q46620" s="69"/>
      <c r="R46620" s="69"/>
      <c r="S46620" s="69"/>
      <c r="T46620" s="69"/>
      <c r="U46620" s="69"/>
      <c r="V46620" s="69"/>
    </row>
    <row r="46621" spans="1:22" s="71" customFormat="1" ht="11.25" customHeight="1">
      <c r="A46621" s="69"/>
      <c r="B46621" s="69"/>
      <c r="C46621" s="127"/>
      <c r="D46621" s="127"/>
      <c r="E46621" s="127"/>
      <c r="G46621" s="127"/>
      <c r="I46621" s="127"/>
      <c r="J46621" s="69"/>
      <c r="K46621" s="69"/>
      <c r="L46621" s="69"/>
      <c r="M46621" s="69"/>
      <c r="N46621" s="69"/>
      <c r="O46621" s="69"/>
      <c r="P46621" s="69"/>
      <c r="Q46621" s="69"/>
      <c r="R46621" s="69"/>
      <c r="S46621" s="69"/>
      <c r="T46621" s="69"/>
      <c r="U46621" s="69"/>
      <c r="V46621" s="69"/>
    </row>
    <row r="46622" spans="1:22" s="71" customFormat="1" ht="11.25" customHeight="1">
      <c r="A46622" s="69"/>
      <c r="B46622" s="69"/>
      <c r="C46622" s="127"/>
      <c r="D46622" s="127"/>
      <c r="E46622" s="127"/>
      <c r="G46622" s="127"/>
      <c r="I46622" s="127"/>
      <c r="J46622" s="69"/>
      <c r="K46622" s="69"/>
      <c r="L46622" s="69"/>
      <c r="M46622" s="69"/>
      <c r="N46622" s="69"/>
      <c r="O46622" s="69"/>
      <c r="P46622" s="69"/>
      <c r="Q46622" s="69"/>
      <c r="R46622" s="69"/>
      <c r="S46622" s="69"/>
      <c r="T46622" s="69"/>
      <c r="U46622" s="69"/>
      <c r="V46622" s="69"/>
    </row>
    <row r="46623" spans="1:22" s="71" customFormat="1" ht="11.25" customHeight="1">
      <c r="A46623" s="69"/>
      <c r="B46623" s="69"/>
      <c r="C46623" s="127"/>
      <c r="D46623" s="127"/>
      <c r="E46623" s="127"/>
      <c r="G46623" s="127"/>
      <c r="I46623" s="127"/>
      <c r="J46623" s="69"/>
      <c r="K46623" s="69"/>
      <c r="L46623" s="69"/>
      <c r="M46623" s="69"/>
      <c r="N46623" s="69"/>
      <c r="O46623" s="69"/>
      <c r="P46623" s="69"/>
      <c r="Q46623" s="69"/>
      <c r="R46623" s="69"/>
      <c r="S46623" s="69"/>
      <c r="T46623" s="69"/>
      <c r="U46623" s="69"/>
      <c r="V46623" s="69"/>
    </row>
    <row r="46624" spans="1:22" s="71" customFormat="1" ht="11.25" customHeight="1">
      <c r="A46624" s="69"/>
      <c r="B46624" s="69"/>
      <c r="C46624" s="127"/>
      <c r="D46624" s="127"/>
      <c r="E46624" s="127"/>
      <c r="G46624" s="127"/>
      <c r="I46624" s="127"/>
      <c r="J46624" s="69"/>
      <c r="K46624" s="69"/>
      <c r="L46624" s="69"/>
      <c r="M46624" s="69"/>
      <c r="N46624" s="69"/>
      <c r="O46624" s="69"/>
      <c r="P46624" s="69"/>
      <c r="Q46624" s="69"/>
      <c r="R46624" s="69"/>
      <c r="S46624" s="69"/>
      <c r="T46624" s="69"/>
      <c r="U46624" s="69"/>
      <c r="V46624" s="69"/>
    </row>
    <row r="46625" spans="1:22" s="71" customFormat="1" ht="11.25" customHeight="1">
      <c r="A46625" s="69"/>
      <c r="B46625" s="69"/>
      <c r="C46625" s="127"/>
      <c r="D46625" s="127"/>
      <c r="E46625" s="127"/>
      <c r="G46625" s="127"/>
      <c r="I46625" s="127"/>
      <c r="J46625" s="69"/>
      <c r="K46625" s="69"/>
      <c r="L46625" s="69"/>
      <c r="M46625" s="69"/>
      <c r="N46625" s="69"/>
      <c r="O46625" s="69"/>
      <c r="P46625" s="69"/>
      <c r="Q46625" s="69"/>
      <c r="R46625" s="69"/>
      <c r="S46625" s="69"/>
      <c r="T46625" s="69"/>
      <c r="U46625" s="69"/>
      <c r="V46625" s="69"/>
    </row>
    <row r="46626" spans="1:22" s="71" customFormat="1" ht="11.25" customHeight="1">
      <c r="A46626" s="69"/>
      <c r="B46626" s="69"/>
      <c r="C46626" s="127"/>
      <c r="D46626" s="127"/>
      <c r="E46626" s="127"/>
      <c r="G46626" s="127"/>
      <c r="I46626" s="127"/>
      <c r="J46626" s="69"/>
      <c r="K46626" s="69"/>
      <c r="L46626" s="69"/>
      <c r="M46626" s="69"/>
      <c r="N46626" s="69"/>
      <c r="O46626" s="69"/>
      <c r="P46626" s="69"/>
      <c r="Q46626" s="69"/>
      <c r="R46626" s="69"/>
      <c r="S46626" s="69"/>
      <c r="T46626" s="69"/>
      <c r="U46626" s="69"/>
      <c r="V46626" s="69"/>
    </row>
    <row r="46627" spans="1:22" s="71" customFormat="1" ht="11.25" customHeight="1">
      <c r="A46627" s="69"/>
      <c r="B46627" s="69"/>
      <c r="C46627" s="127"/>
      <c r="D46627" s="127"/>
      <c r="E46627" s="127"/>
      <c r="G46627" s="127"/>
      <c r="I46627" s="127"/>
      <c r="J46627" s="69"/>
      <c r="K46627" s="69"/>
      <c r="L46627" s="69"/>
      <c r="M46627" s="69"/>
      <c r="N46627" s="69"/>
      <c r="O46627" s="69"/>
      <c r="P46627" s="69"/>
      <c r="Q46627" s="69"/>
      <c r="R46627" s="69"/>
      <c r="S46627" s="69"/>
      <c r="T46627" s="69"/>
      <c r="U46627" s="69"/>
      <c r="V46627" s="69"/>
    </row>
    <row r="46628" spans="1:22" s="71" customFormat="1" ht="11.25" customHeight="1">
      <c r="A46628" s="69"/>
      <c r="B46628" s="69"/>
      <c r="C46628" s="127"/>
      <c r="D46628" s="127"/>
      <c r="E46628" s="127"/>
      <c r="G46628" s="127"/>
      <c r="I46628" s="127"/>
      <c r="J46628" s="69"/>
      <c r="K46628" s="69"/>
      <c r="L46628" s="69"/>
      <c r="M46628" s="69"/>
      <c r="N46628" s="69"/>
      <c r="O46628" s="69"/>
      <c r="P46628" s="69"/>
      <c r="Q46628" s="69"/>
      <c r="R46628" s="69"/>
      <c r="S46628" s="69"/>
      <c r="T46628" s="69"/>
      <c r="U46628" s="69"/>
      <c r="V46628" s="69"/>
    </row>
    <row r="46629" spans="1:22" s="71" customFormat="1" ht="11.25" customHeight="1">
      <c r="A46629" s="69"/>
      <c r="B46629" s="69"/>
      <c r="C46629" s="127"/>
      <c r="D46629" s="127"/>
      <c r="E46629" s="127"/>
      <c r="G46629" s="127"/>
      <c r="I46629" s="127"/>
      <c r="J46629" s="69"/>
      <c r="K46629" s="69"/>
      <c r="L46629" s="69"/>
      <c r="M46629" s="69"/>
      <c r="N46629" s="69"/>
      <c r="O46629" s="69"/>
      <c r="P46629" s="69"/>
      <c r="Q46629" s="69"/>
      <c r="R46629" s="69"/>
      <c r="S46629" s="69"/>
      <c r="T46629" s="69"/>
      <c r="U46629" s="69"/>
      <c r="V46629" s="69"/>
    </row>
    <row r="46630" spans="1:22" s="71" customFormat="1" ht="11.25" customHeight="1">
      <c r="A46630" s="69"/>
      <c r="B46630" s="69"/>
      <c r="C46630" s="127"/>
      <c r="D46630" s="127"/>
      <c r="E46630" s="127"/>
      <c r="G46630" s="127"/>
      <c r="I46630" s="127"/>
      <c r="J46630" s="69"/>
      <c r="K46630" s="69"/>
      <c r="L46630" s="69"/>
      <c r="M46630" s="69"/>
      <c r="N46630" s="69"/>
      <c r="O46630" s="69"/>
      <c r="P46630" s="69"/>
      <c r="Q46630" s="69"/>
      <c r="R46630" s="69"/>
      <c r="S46630" s="69"/>
      <c r="T46630" s="69"/>
      <c r="U46630" s="69"/>
      <c r="V46630" s="69"/>
    </row>
    <row r="46631" spans="1:22" s="71" customFormat="1" ht="11.25" customHeight="1">
      <c r="A46631" s="69"/>
      <c r="B46631" s="69"/>
      <c r="C46631" s="127"/>
      <c r="D46631" s="127"/>
      <c r="E46631" s="127"/>
      <c r="G46631" s="127"/>
      <c r="I46631" s="127"/>
      <c r="J46631" s="69"/>
      <c r="K46631" s="69"/>
      <c r="L46631" s="69"/>
      <c r="M46631" s="69"/>
      <c r="N46631" s="69"/>
      <c r="O46631" s="69"/>
      <c r="P46631" s="69"/>
      <c r="Q46631" s="69"/>
      <c r="R46631" s="69"/>
      <c r="S46631" s="69"/>
      <c r="T46631" s="69"/>
      <c r="U46631" s="69"/>
      <c r="V46631" s="69"/>
    </row>
    <row r="46632" spans="1:22" s="71" customFormat="1" ht="11.25" customHeight="1">
      <c r="A46632" s="69"/>
      <c r="B46632" s="69"/>
      <c r="C46632" s="127"/>
      <c r="D46632" s="127"/>
      <c r="E46632" s="127"/>
      <c r="G46632" s="127"/>
      <c r="I46632" s="127"/>
      <c r="J46632" s="69"/>
      <c r="K46632" s="69"/>
      <c r="L46632" s="69"/>
      <c r="M46632" s="69"/>
      <c r="N46632" s="69"/>
      <c r="O46632" s="69"/>
      <c r="P46632" s="69"/>
      <c r="Q46632" s="69"/>
      <c r="R46632" s="69"/>
      <c r="S46632" s="69"/>
      <c r="T46632" s="69"/>
      <c r="U46632" s="69"/>
      <c r="V46632" s="69"/>
    </row>
    <row r="46633" spans="1:22" s="71" customFormat="1" ht="11.25" customHeight="1">
      <c r="A46633" s="69"/>
      <c r="B46633" s="69"/>
      <c r="C46633" s="127"/>
      <c r="D46633" s="127"/>
      <c r="E46633" s="127"/>
      <c r="G46633" s="127"/>
      <c r="I46633" s="127"/>
      <c r="J46633" s="69"/>
      <c r="K46633" s="69"/>
      <c r="L46633" s="69"/>
      <c r="M46633" s="69"/>
      <c r="N46633" s="69"/>
      <c r="O46633" s="69"/>
      <c r="P46633" s="69"/>
      <c r="Q46633" s="69"/>
      <c r="R46633" s="69"/>
      <c r="S46633" s="69"/>
      <c r="T46633" s="69"/>
      <c r="U46633" s="69"/>
      <c r="V46633" s="69"/>
    </row>
    <row r="46634" spans="1:22" s="71" customFormat="1" ht="11.25" customHeight="1">
      <c r="A46634" s="69"/>
      <c r="B46634" s="69"/>
      <c r="C46634" s="127"/>
      <c r="D46634" s="127"/>
      <c r="E46634" s="127"/>
      <c r="G46634" s="127"/>
      <c r="I46634" s="127"/>
      <c r="J46634" s="69"/>
      <c r="K46634" s="69"/>
      <c r="L46634" s="69"/>
      <c r="M46634" s="69"/>
      <c r="N46634" s="69"/>
      <c r="O46634" s="69"/>
      <c r="P46634" s="69"/>
      <c r="Q46634" s="69"/>
      <c r="R46634" s="69"/>
      <c r="S46634" s="69"/>
      <c r="T46634" s="69"/>
      <c r="U46634" s="69"/>
      <c r="V46634" s="69"/>
    </row>
    <row r="46635" spans="1:22" s="71" customFormat="1" ht="11.25" customHeight="1">
      <c r="A46635" s="69"/>
      <c r="B46635" s="69"/>
      <c r="C46635" s="127"/>
      <c r="D46635" s="127"/>
      <c r="E46635" s="127"/>
      <c r="G46635" s="127"/>
      <c r="I46635" s="127"/>
      <c r="J46635" s="69"/>
      <c r="K46635" s="69"/>
      <c r="L46635" s="69"/>
      <c r="M46635" s="69"/>
      <c r="N46635" s="69"/>
      <c r="O46635" s="69"/>
      <c r="P46635" s="69"/>
      <c r="Q46635" s="69"/>
      <c r="R46635" s="69"/>
      <c r="S46635" s="69"/>
      <c r="T46635" s="69"/>
      <c r="U46635" s="69"/>
      <c r="V46635" s="69"/>
    </row>
    <row r="46636" spans="1:22" s="71" customFormat="1" ht="11.25" customHeight="1">
      <c r="A46636" s="69"/>
      <c r="B46636" s="69"/>
      <c r="C46636" s="127"/>
      <c r="D46636" s="127"/>
      <c r="E46636" s="127"/>
      <c r="G46636" s="127"/>
      <c r="I46636" s="127"/>
      <c r="J46636" s="69"/>
      <c r="K46636" s="69"/>
      <c r="L46636" s="69"/>
      <c r="M46636" s="69"/>
      <c r="N46636" s="69"/>
      <c r="O46636" s="69"/>
      <c r="P46636" s="69"/>
      <c r="Q46636" s="69"/>
      <c r="R46636" s="69"/>
      <c r="S46636" s="69"/>
      <c r="T46636" s="69"/>
      <c r="U46636" s="69"/>
      <c r="V46636" s="69"/>
    </row>
    <row r="46637" spans="1:22" s="71" customFormat="1" ht="11.25" customHeight="1">
      <c r="A46637" s="69"/>
      <c r="B46637" s="69"/>
      <c r="C46637" s="127"/>
      <c r="D46637" s="127"/>
      <c r="E46637" s="127"/>
      <c r="G46637" s="127"/>
      <c r="I46637" s="127"/>
      <c r="J46637" s="69"/>
      <c r="K46637" s="69"/>
      <c r="L46637" s="69"/>
      <c r="M46637" s="69"/>
      <c r="N46637" s="69"/>
      <c r="O46637" s="69"/>
      <c r="P46637" s="69"/>
      <c r="Q46637" s="69"/>
      <c r="R46637" s="69"/>
      <c r="S46637" s="69"/>
      <c r="T46637" s="69"/>
      <c r="U46637" s="69"/>
      <c r="V46637" s="69"/>
    </row>
    <row r="46638" spans="1:22" s="71" customFormat="1" ht="11.25" customHeight="1">
      <c r="A46638" s="69"/>
      <c r="B46638" s="69"/>
      <c r="C46638" s="127"/>
      <c r="D46638" s="127"/>
      <c r="E46638" s="127"/>
      <c r="G46638" s="127"/>
      <c r="I46638" s="127"/>
      <c r="J46638" s="69"/>
      <c r="K46638" s="69"/>
      <c r="L46638" s="69"/>
      <c r="M46638" s="69"/>
      <c r="N46638" s="69"/>
      <c r="O46638" s="69"/>
      <c r="P46638" s="69"/>
      <c r="Q46638" s="69"/>
      <c r="R46638" s="69"/>
      <c r="S46638" s="69"/>
      <c r="T46638" s="69"/>
      <c r="U46638" s="69"/>
      <c r="V46638" s="69"/>
    </row>
    <row r="46639" spans="1:22" s="71" customFormat="1" ht="11.25" customHeight="1">
      <c r="A46639" s="69"/>
      <c r="B46639" s="69"/>
      <c r="C46639" s="127"/>
      <c r="D46639" s="127"/>
      <c r="E46639" s="127"/>
      <c r="G46639" s="127"/>
      <c r="I46639" s="127"/>
      <c r="J46639" s="69"/>
      <c r="K46639" s="69"/>
      <c r="L46639" s="69"/>
      <c r="M46639" s="69"/>
      <c r="N46639" s="69"/>
      <c r="O46639" s="69"/>
      <c r="P46639" s="69"/>
      <c r="Q46639" s="69"/>
      <c r="R46639" s="69"/>
      <c r="S46639" s="69"/>
      <c r="T46639" s="69"/>
      <c r="U46639" s="69"/>
      <c r="V46639" s="69"/>
    </row>
    <row r="46640" spans="1:22" s="71" customFormat="1" ht="11.25" customHeight="1">
      <c r="A46640" s="69"/>
      <c r="B46640" s="69"/>
      <c r="C46640" s="127"/>
      <c r="D46640" s="127"/>
      <c r="E46640" s="127"/>
      <c r="G46640" s="127"/>
      <c r="I46640" s="127"/>
      <c r="J46640" s="69"/>
      <c r="K46640" s="69"/>
      <c r="L46640" s="69"/>
      <c r="M46640" s="69"/>
      <c r="N46640" s="69"/>
      <c r="O46640" s="69"/>
      <c r="P46640" s="69"/>
      <c r="Q46640" s="69"/>
      <c r="R46640" s="69"/>
      <c r="S46640" s="69"/>
      <c r="T46640" s="69"/>
      <c r="U46640" s="69"/>
      <c r="V46640" s="69"/>
    </row>
    <row r="46641" spans="1:22" s="71" customFormat="1" ht="11.25" customHeight="1">
      <c r="A46641" s="69"/>
      <c r="B46641" s="69"/>
      <c r="C46641" s="127"/>
      <c r="D46641" s="127"/>
      <c r="E46641" s="127"/>
      <c r="G46641" s="127"/>
      <c r="I46641" s="127"/>
      <c r="J46641" s="69"/>
      <c r="K46641" s="69"/>
      <c r="L46641" s="69"/>
      <c r="M46641" s="69"/>
      <c r="N46641" s="69"/>
      <c r="O46641" s="69"/>
      <c r="P46641" s="69"/>
      <c r="Q46641" s="69"/>
      <c r="R46641" s="69"/>
      <c r="S46641" s="69"/>
      <c r="T46641" s="69"/>
      <c r="U46641" s="69"/>
      <c r="V46641" s="69"/>
    </row>
    <row r="46642" spans="1:22" s="71" customFormat="1" ht="11.25" customHeight="1">
      <c r="A46642" s="69"/>
      <c r="B46642" s="69"/>
      <c r="C46642" s="127"/>
      <c r="D46642" s="127"/>
      <c r="E46642" s="127"/>
      <c r="G46642" s="127"/>
      <c r="I46642" s="127"/>
      <c r="J46642" s="69"/>
      <c r="K46642" s="69"/>
      <c r="L46642" s="69"/>
      <c r="M46642" s="69"/>
      <c r="N46642" s="69"/>
      <c r="O46642" s="69"/>
      <c r="P46642" s="69"/>
      <c r="Q46642" s="69"/>
      <c r="R46642" s="69"/>
      <c r="S46642" s="69"/>
      <c r="T46642" s="69"/>
      <c r="U46642" s="69"/>
      <c r="V46642" s="69"/>
    </row>
    <row r="46643" spans="1:22" s="71" customFormat="1" ht="11.25" customHeight="1">
      <c r="A46643" s="69"/>
      <c r="B46643" s="69"/>
      <c r="C46643" s="127"/>
      <c r="D46643" s="127"/>
      <c r="E46643" s="127"/>
      <c r="G46643" s="127"/>
      <c r="I46643" s="127"/>
      <c r="J46643" s="69"/>
      <c r="K46643" s="69"/>
      <c r="L46643" s="69"/>
      <c r="M46643" s="69"/>
      <c r="N46643" s="69"/>
      <c r="O46643" s="69"/>
      <c r="P46643" s="69"/>
      <c r="Q46643" s="69"/>
      <c r="R46643" s="69"/>
      <c r="S46643" s="69"/>
      <c r="T46643" s="69"/>
      <c r="U46643" s="69"/>
      <c r="V46643" s="69"/>
    </row>
    <row r="46644" spans="1:22" s="71" customFormat="1" ht="11.25" customHeight="1">
      <c r="A46644" s="69"/>
      <c r="B46644" s="69"/>
      <c r="C46644" s="127"/>
      <c r="D46644" s="127"/>
      <c r="E46644" s="127"/>
      <c r="G46644" s="127"/>
      <c r="I46644" s="127"/>
      <c r="J46644" s="69"/>
      <c r="K46644" s="69"/>
      <c r="L46644" s="69"/>
      <c r="M46644" s="69"/>
      <c r="N46644" s="69"/>
      <c r="O46644" s="69"/>
      <c r="P46644" s="69"/>
      <c r="Q46644" s="69"/>
      <c r="R46644" s="69"/>
      <c r="S46644" s="69"/>
      <c r="T46644" s="69"/>
      <c r="U46644" s="69"/>
      <c r="V46644" s="69"/>
    </row>
    <row r="46645" spans="1:22" s="71" customFormat="1" ht="11.25" customHeight="1">
      <c r="A46645" s="69"/>
      <c r="B46645" s="69"/>
      <c r="C46645" s="127"/>
      <c r="D46645" s="127"/>
      <c r="E46645" s="127"/>
      <c r="G46645" s="127"/>
      <c r="I46645" s="127"/>
      <c r="J46645" s="69"/>
      <c r="K46645" s="69"/>
      <c r="L46645" s="69"/>
      <c r="M46645" s="69"/>
      <c r="N46645" s="69"/>
      <c r="O46645" s="69"/>
      <c r="P46645" s="69"/>
      <c r="Q46645" s="69"/>
      <c r="R46645" s="69"/>
      <c r="S46645" s="69"/>
      <c r="T46645" s="69"/>
      <c r="U46645" s="69"/>
      <c r="V46645" s="69"/>
    </row>
    <row r="46646" spans="1:22" s="71" customFormat="1" ht="11.25" customHeight="1">
      <c r="A46646" s="69"/>
      <c r="B46646" s="69"/>
      <c r="C46646" s="127"/>
      <c r="D46646" s="127"/>
      <c r="E46646" s="127"/>
      <c r="G46646" s="127"/>
      <c r="I46646" s="127"/>
      <c r="J46646" s="69"/>
      <c r="K46646" s="69"/>
      <c r="L46646" s="69"/>
      <c r="M46646" s="69"/>
      <c r="N46646" s="69"/>
      <c r="O46646" s="69"/>
      <c r="P46646" s="69"/>
      <c r="Q46646" s="69"/>
      <c r="R46646" s="69"/>
      <c r="S46646" s="69"/>
      <c r="T46646" s="69"/>
      <c r="U46646" s="69"/>
      <c r="V46646" s="69"/>
    </row>
    <row r="46647" spans="1:22" s="71" customFormat="1" ht="11.25" customHeight="1">
      <c r="A46647" s="69"/>
      <c r="B46647" s="69"/>
      <c r="C46647" s="127"/>
      <c r="D46647" s="127"/>
      <c r="E46647" s="127"/>
      <c r="G46647" s="127"/>
      <c r="I46647" s="127"/>
      <c r="J46647" s="69"/>
      <c r="K46647" s="69"/>
      <c r="L46647" s="69"/>
      <c r="M46647" s="69"/>
      <c r="N46647" s="69"/>
      <c r="O46647" s="69"/>
      <c r="P46647" s="69"/>
      <c r="Q46647" s="69"/>
      <c r="R46647" s="69"/>
      <c r="S46647" s="69"/>
      <c r="T46647" s="69"/>
      <c r="U46647" s="69"/>
      <c r="V46647" s="69"/>
    </row>
    <row r="46648" spans="1:22" s="71" customFormat="1" ht="11.25" customHeight="1">
      <c r="A46648" s="69"/>
      <c r="B46648" s="69"/>
      <c r="C46648" s="127"/>
      <c r="D46648" s="127"/>
      <c r="E46648" s="127"/>
      <c r="G46648" s="127"/>
      <c r="I46648" s="127"/>
      <c r="J46648" s="69"/>
      <c r="K46648" s="69"/>
      <c r="L46648" s="69"/>
      <c r="M46648" s="69"/>
      <c r="N46648" s="69"/>
      <c r="O46648" s="69"/>
      <c r="P46648" s="69"/>
      <c r="Q46648" s="69"/>
      <c r="R46648" s="69"/>
      <c r="S46648" s="69"/>
      <c r="T46648" s="69"/>
      <c r="U46648" s="69"/>
      <c r="V46648" s="69"/>
    </row>
    <row r="46649" spans="1:22" s="71" customFormat="1" ht="11.25" customHeight="1">
      <c r="A46649" s="69"/>
      <c r="B46649" s="69"/>
      <c r="C46649" s="127"/>
      <c r="D46649" s="127"/>
      <c r="E46649" s="127"/>
      <c r="G46649" s="127"/>
      <c r="I46649" s="127"/>
      <c r="J46649" s="69"/>
      <c r="K46649" s="69"/>
      <c r="L46649" s="69"/>
      <c r="M46649" s="69"/>
      <c r="N46649" s="69"/>
      <c r="O46649" s="69"/>
      <c r="P46649" s="69"/>
      <c r="Q46649" s="69"/>
      <c r="R46649" s="69"/>
      <c r="S46649" s="69"/>
      <c r="T46649" s="69"/>
      <c r="U46649" s="69"/>
      <c r="V46649" s="69"/>
    </row>
    <row r="46650" spans="1:22" s="71" customFormat="1" ht="11.25" customHeight="1">
      <c r="A46650" s="69"/>
      <c r="B46650" s="69"/>
      <c r="C46650" s="127"/>
      <c r="D46650" s="127"/>
      <c r="E46650" s="127"/>
      <c r="G46650" s="127"/>
      <c r="I46650" s="127"/>
      <c r="J46650" s="69"/>
      <c r="K46650" s="69"/>
      <c r="L46650" s="69"/>
      <c r="M46650" s="69"/>
      <c r="N46650" s="69"/>
      <c r="O46650" s="69"/>
      <c r="P46650" s="69"/>
      <c r="Q46650" s="69"/>
      <c r="R46650" s="69"/>
      <c r="S46650" s="69"/>
      <c r="T46650" s="69"/>
      <c r="U46650" s="69"/>
      <c r="V46650" s="69"/>
    </row>
    <row r="46651" spans="1:22" s="71" customFormat="1" ht="11.25" customHeight="1">
      <c r="A46651" s="69"/>
      <c r="B46651" s="69"/>
      <c r="C46651" s="127"/>
      <c r="D46651" s="127"/>
      <c r="E46651" s="127"/>
      <c r="G46651" s="127"/>
      <c r="I46651" s="127"/>
      <c r="J46651" s="69"/>
      <c r="K46651" s="69"/>
      <c r="L46651" s="69"/>
      <c r="M46651" s="69"/>
      <c r="N46651" s="69"/>
      <c r="O46651" s="69"/>
      <c r="P46651" s="69"/>
      <c r="Q46651" s="69"/>
      <c r="R46651" s="69"/>
      <c r="S46651" s="69"/>
      <c r="T46651" s="69"/>
      <c r="U46651" s="69"/>
      <c r="V46651" s="69"/>
    </row>
    <row r="46652" spans="1:22" s="71" customFormat="1" ht="11.25" customHeight="1">
      <c r="A46652" s="69"/>
      <c r="B46652" s="69"/>
      <c r="C46652" s="127"/>
      <c r="D46652" s="127"/>
      <c r="E46652" s="127"/>
      <c r="G46652" s="127"/>
      <c r="I46652" s="127"/>
      <c r="J46652" s="69"/>
      <c r="K46652" s="69"/>
      <c r="L46652" s="69"/>
      <c r="M46652" s="69"/>
      <c r="N46652" s="69"/>
      <c r="O46652" s="69"/>
      <c r="P46652" s="69"/>
      <c r="Q46652" s="69"/>
      <c r="R46652" s="69"/>
      <c r="S46652" s="69"/>
      <c r="T46652" s="69"/>
      <c r="U46652" s="69"/>
      <c r="V46652" s="69"/>
    </row>
    <row r="46653" spans="1:22" s="71" customFormat="1" ht="11.25" customHeight="1">
      <c r="A46653" s="69"/>
      <c r="B46653" s="69"/>
      <c r="C46653" s="127"/>
      <c r="D46653" s="127"/>
      <c r="E46653" s="127"/>
      <c r="G46653" s="127"/>
      <c r="I46653" s="127"/>
      <c r="J46653" s="69"/>
      <c r="K46653" s="69"/>
      <c r="L46653" s="69"/>
      <c r="M46653" s="69"/>
      <c r="N46653" s="69"/>
      <c r="O46653" s="69"/>
      <c r="P46653" s="69"/>
      <c r="Q46653" s="69"/>
      <c r="R46653" s="69"/>
      <c r="S46653" s="69"/>
      <c r="T46653" s="69"/>
      <c r="U46653" s="69"/>
      <c r="V46653" s="69"/>
    </row>
    <row r="46654" spans="1:22" s="71" customFormat="1" ht="11.25" customHeight="1">
      <c r="A46654" s="69"/>
      <c r="B46654" s="69"/>
      <c r="C46654" s="127"/>
      <c r="D46654" s="127"/>
      <c r="E46654" s="127"/>
      <c r="G46654" s="127"/>
      <c r="I46654" s="127"/>
      <c r="J46654" s="69"/>
      <c r="K46654" s="69"/>
      <c r="L46654" s="69"/>
      <c r="M46654" s="69"/>
      <c r="N46654" s="69"/>
      <c r="O46654" s="69"/>
      <c r="P46654" s="69"/>
      <c r="Q46654" s="69"/>
      <c r="R46654" s="69"/>
      <c r="S46654" s="69"/>
      <c r="T46654" s="69"/>
      <c r="U46654" s="69"/>
      <c r="V46654" s="69"/>
    </row>
    <row r="46655" spans="1:22" s="71" customFormat="1" ht="11.25" customHeight="1">
      <c r="A46655" s="69"/>
      <c r="B46655" s="69"/>
      <c r="C46655" s="127"/>
      <c r="D46655" s="127"/>
      <c r="E46655" s="127"/>
      <c r="G46655" s="127"/>
      <c r="I46655" s="127"/>
      <c r="J46655" s="69"/>
      <c r="K46655" s="69"/>
      <c r="L46655" s="69"/>
      <c r="M46655" s="69"/>
      <c r="N46655" s="69"/>
      <c r="O46655" s="69"/>
      <c r="P46655" s="69"/>
      <c r="Q46655" s="69"/>
      <c r="R46655" s="69"/>
      <c r="S46655" s="69"/>
      <c r="T46655" s="69"/>
      <c r="U46655" s="69"/>
      <c r="V46655" s="69"/>
    </row>
    <row r="46656" spans="1:22" s="71" customFormat="1" ht="11.25" customHeight="1">
      <c r="A46656" s="69"/>
      <c r="B46656" s="69"/>
      <c r="C46656" s="127"/>
      <c r="D46656" s="127"/>
      <c r="E46656" s="127"/>
      <c r="G46656" s="127"/>
      <c r="I46656" s="127"/>
      <c r="J46656" s="69"/>
      <c r="K46656" s="69"/>
      <c r="L46656" s="69"/>
      <c r="M46656" s="69"/>
      <c r="N46656" s="69"/>
      <c r="O46656" s="69"/>
      <c r="P46656" s="69"/>
      <c r="Q46656" s="69"/>
      <c r="R46656" s="69"/>
      <c r="S46656" s="69"/>
      <c r="T46656" s="69"/>
      <c r="U46656" s="69"/>
      <c r="V46656" s="69"/>
    </row>
    <row r="46657" spans="1:22" s="71" customFormat="1" ht="11.25" customHeight="1">
      <c r="A46657" s="69"/>
      <c r="B46657" s="69"/>
      <c r="C46657" s="127"/>
      <c r="D46657" s="127"/>
      <c r="E46657" s="127"/>
      <c r="G46657" s="127"/>
      <c r="I46657" s="127"/>
      <c r="J46657" s="69"/>
      <c r="K46657" s="69"/>
      <c r="L46657" s="69"/>
      <c r="M46657" s="69"/>
      <c r="N46657" s="69"/>
      <c r="O46657" s="69"/>
      <c r="P46657" s="69"/>
      <c r="Q46657" s="69"/>
      <c r="R46657" s="69"/>
      <c r="S46657" s="69"/>
      <c r="T46657" s="69"/>
      <c r="U46657" s="69"/>
      <c r="V46657" s="69"/>
    </row>
    <row r="46658" spans="1:22" s="71" customFormat="1" ht="11.25" customHeight="1">
      <c r="A46658" s="69"/>
      <c r="B46658" s="69"/>
      <c r="C46658" s="127"/>
      <c r="D46658" s="127"/>
      <c r="E46658" s="127"/>
      <c r="G46658" s="127"/>
      <c r="I46658" s="127"/>
      <c r="J46658" s="69"/>
      <c r="K46658" s="69"/>
      <c r="L46658" s="69"/>
      <c r="M46658" s="69"/>
      <c r="N46658" s="69"/>
      <c r="O46658" s="69"/>
      <c r="P46658" s="69"/>
      <c r="Q46658" s="69"/>
      <c r="R46658" s="69"/>
      <c r="S46658" s="69"/>
      <c r="T46658" s="69"/>
      <c r="U46658" s="69"/>
      <c r="V46658" s="69"/>
    </row>
    <row r="46659" spans="1:22" s="71" customFormat="1" ht="11.25" customHeight="1">
      <c r="A46659" s="69"/>
      <c r="B46659" s="69"/>
      <c r="C46659" s="127"/>
      <c r="D46659" s="127"/>
      <c r="E46659" s="127"/>
      <c r="G46659" s="127"/>
      <c r="I46659" s="127"/>
      <c r="J46659" s="69"/>
      <c r="K46659" s="69"/>
      <c r="L46659" s="69"/>
      <c r="M46659" s="69"/>
      <c r="N46659" s="69"/>
      <c r="O46659" s="69"/>
      <c r="P46659" s="69"/>
      <c r="Q46659" s="69"/>
      <c r="R46659" s="69"/>
      <c r="S46659" s="69"/>
      <c r="T46659" s="69"/>
      <c r="U46659" s="69"/>
      <c r="V46659" s="69"/>
    </row>
    <row r="46660" spans="1:22" s="71" customFormat="1" ht="11.25" customHeight="1">
      <c r="A46660" s="69"/>
      <c r="B46660" s="69"/>
      <c r="C46660" s="127"/>
      <c r="D46660" s="127"/>
      <c r="E46660" s="127"/>
      <c r="G46660" s="127"/>
      <c r="I46660" s="127"/>
      <c r="J46660" s="69"/>
      <c r="K46660" s="69"/>
      <c r="L46660" s="69"/>
      <c r="M46660" s="69"/>
      <c r="N46660" s="69"/>
      <c r="O46660" s="69"/>
      <c r="P46660" s="69"/>
      <c r="Q46660" s="69"/>
      <c r="R46660" s="69"/>
      <c r="S46660" s="69"/>
      <c r="T46660" s="69"/>
      <c r="U46660" s="69"/>
      <c r="V46660" s="69"/>
    </row>
    <row r="46661" spans="1:22" s="71" customFormat="1" ht="11.25" customHeight="1">
      <c r="A46661" s="69"/>
      <c r="B46661" s="69"/>
      <c r="C46661" s="127"/>
      <c r="D46661" s="127"/>
      <c r="E46661" s="127"/>
      <c r="G46661" s="127"/>
      <c r="I46661" s="127"/>
      <c r="J46661" s="69"/>
      <c r="K46661" s="69"/>
      <c r="L46661" s="69"/>
      <c r="M46661" s="69"/>
      <c r="N46661" s="69"/>
      <c r="O46661" s="69"/>
      <c r="P46661" s="69"/>
      <c r="Q46661" s="69"/>
      <c r="R46661" s="69"/>
      <c r="S46661" s="69"/>
      <c r="T46661" s="69"/>
      <c r="U46661" s="69"/>
      <c r="V46661" s="69"/>
    </row>
    <row r="46662" spans="1:22" s="71" customFormat="1" ht="11.25" customHeight="1">
      <c r="A46662" s="69"/>
      <c r="B46662" s="69"/>
      <c r="C46662" s="127"/>
      <c r="D46662" s="127"/>
      <c r="E46662" s="127"/>
      <c r="G46662" s="127"/>
      <c r="I46662" s="127"/>
      <c r="J46662" s="69"/>
      <c r="K46662" s="69"/>
      <c r="L46662" s="69"/>
      <c r="M46662" s="69"/>
      <c r="N46662" s="69"/>
      <c r="O46662" s="69"/>
      <c r="P46662" s="69"/>
      <c r="Q46662" s="69"/>
      <c r="R46662" s="69"/>
      <c r="S46662" s="69"/>
      <c r="T46662" s="69"/>
      <c r="U46662" s="69"/>
      <c r="V46662" s="69"/>
    </row>
    <row r="46663" spans="1:22" s="71" customFormat="1" ht="11.25" customHeight="1">
      <c r="A46663" s="69"/>
      <c r="B46663" s="69"/>
      <c r="C46663" s="127"/>
      <c r="D46663" s="127"/>
      <c r="E46663" s="127"/>
      <c r="G46663" s="127"/>
      <c r="I46663" s="127"/>
      <c r="J46663" s="69"/>
      <c r="K46663" s="69"/>
      <c r="L46663" s="69"/>
      <c r="M46663" s="69"/>
      <c r="N46663" s="69"/>
      <c r="O46663" s="69"/>
      <c r="P46663" s="69"/>
      <c r="Q46663" s="69"/>
      <c r="R46663" s="69"/>
      <c r="S46663" s="69"/>
      <c r="T46663" s="69"/>
      <c r="U46663" s="69"/>
      <c r="V46663" s="69"/>
    </row>
    <row r="46664" spans="1:22" s="71" customFormat="1" ht="11.25" customHeight="1">
      <c r="A46664" s="69"/>
      <c r="B46664" s="69"/>
      <c r="C46664" s="127"/>
      <c r="D46664" s="127"/>
      <c r="E46664" s="127"/>
      <c r="G46664" s="127"/>
      <c r="I46664" s="127"/>
      <c r="J46664" s="69"/>
      <c r="K46664" s="69"/>
      <c r="L46664" s="69"/>
      <c r="M46664" s="69"/>
      <c r="N46664" s="69"/>
      <c r="O46664" s="69"/>
      <c r="P46664" s="69"/>
      <c r="Q46664" s="69"/>
      <c r="R46664" s="69"/>
      <c r="S46664" s="69"/>
      <c r="T46664" s="69"/>
      <c r="U46664" s="69"/>
      <c r="V46664" s="69"/>
    </row>
    <row r="46665" spans="1:22" s="71" customFormat="1" ht="11.25" customHeight="1">
      <c r="A46665" s="69"/>
      <c r="B46665" s="69"/>
      <c r="C46665" s="127"/>
      <c r="D46665" s="127"/>
      <c r="E46665" s="127"/>
      <c r="G46665" s="127"/>
      <c r="I46665" s="127"/>
      <c r="J46665" s="69"/>
      <c r="K46665" s="69"/>
      <c r="L46665" s="69"/>
      <c r="M46665" s="69"/>
      <c r="N46665" s="69"/>
      <c r="O46665" s="69"/>
      <c r="P46665" s="69"/>
      <c r="Q46665" s="69"/>
      <c r="R46665" s="69"/>
      <c r="S46665" s="69"/>
      <c r="T46665" s="69"/>
      <c r="U46665" s="69"/>
      <c r="V46665" s="69"/>
    </row>
    <row r="46666" spans="1:22" s="71" customFormat="1" ht="11.25" customHeight="1">
      <c r="A46666" s="69"/>
      <c r="B46666" s="69"/>
      <c r="C46666" s="127"/>
      <c r="D46666" s="127"/>
      <c r="E46666" s="127"/>
      <c r="G46666" s="127"/>
      <c r="I46666" s="127"/>
      <c r="J46666" s="69"/>
      <c r="K46666" s="69"/>
      <c r="L46666" s="69"/>
      <c r="M46666" s="69"/>
      <c r="N46666" s="69"/>
      <c r="O46666" s="69"/>
      <c r="P46666" s="69"/>
      <c r="Q46666" s="69"/>
      <c r="R46666" s="69"/>
      <c r="S46666" s="69"/>
      <c r="T46666" s="69"/>
      <c r="U46666" s="69"/>
      <c r="V46666" s="69"/>
    </row>
    <row r="46667" spans="1:22" s="71" customFormat="1" ht="11.25" customHeight="1">
      <c r="A46667" s="69"/>
      <c r="B46667" s="69"/>
      <c r="C46667" s="127"/>
      <c r="D46667" s="127"/>
      <c r="E46667" s="127"/>
      <c r="G46667" s="127"/>
      <c r="I46667" s="127"/>
      <c r="J46667" s="69"/>
      <c r="K46667" s="69"/>
      <c r="L46667" s="69"/>
      <c r="M46667" s="69"/>
      <c r="N46667" s="69"/>
      <c r="O46667" s="69"/>
      <c r="P46667" s="69"/>
      <c r="Q46667" s="69"/>
      <c r="R46667" s="69"/>
      <c r="S46667" s="69"/>
      <c r="T46667" s="69"/>
      <c r="U46667" s="69"/>
      <c r="V46667" s="69"/>
    </row>
    <row r="46668" spans="1:22" s="71" customFormat="1" ht="11.25" customHeight="1">
      <c r="A46668" s="69"/>
      <c r="B46668" s="69"/>
      <c r="C46668" s="127"/>
      <c r="D46668" s="127"/>
      <c r="E46668" s="127"/>
      <c r="G46668" s="127"/>
      <c r="I46668" s="127"/>
      <c r="J46668" s="69"/>
      <c r="K46668" s="69"/>
      <c r="L46668" s="69"/>
      <c r="M46668" s="69"/>
      <c r="N46668" s="69"/>
      <c r="O46668" s="69"/>
      <c r="P46668" s="69"/>
      <c r="Q46668" s="69"/>
      <c r="R46668" s="69"/>
      <c r="S46668" s="69"/>
      <c r="T46668" s="69"/>
      <c r="U46668" s="69"/>
      <c r="V46668" s="69"/>
    </row>
    <row r="46669" spans="1:22" s="71" customFormat="1" ht="11.25" customHeight="1">
      <c r="A46669" s="69"/>
      <c r="B46669" s="69"/>
      <c r="C46669" s="127"/>
      <c r="D46669" s="127"/>
      <c r="E46669" s="127"/>
      <c r="G46669" s="127"/>
      <c r="I46669" s="127"/>
      <c r="J46669" s="69"/>
      <c r="K46669" s="69"/>
      <c r="L46669" s="69"/>
      <c r="M46669" s="69"/>
      <c r="N46669" s="69"/>
      <c r="O46669" s="69"/>
      <c r="P46669" s="69"/>
      <c r="Q46669" s="69"/>
      <c r="R46669" s="69"/>
      <c r="S46669" s="69"/>
      <c r="T46669" s="69"/>
      <c r="U46669" s="69"/>
      <c r="V46669" s="69"/>
    </row>
    <row r="46670" spans="1:22" s="71" customFormat="1" ht="11.25" customHeight="1">
      <c r="A46670" s="69"/>
      <c r="B46670" s="69"/>
      <c r="C46670" s="127"/>
      <c r="D46670" s="127"/>
      <c r="E46670" s="127"/>
      <c r="G46670" s="127"/>
      <c r="I46670" s="127"/>
      <c r="J46670" s="69"/>
      <c r="K46670" s="69"/>
      <c r="L46670" s="69"/>
      <c r="M46670" s="69"/>
      <c r="N46670" s="69"/>
      <c r="O46670" s="69"/>
      <c r="P46670" s="69"/>
      <c r="Q46670" s="69"/>
      <c r="R46670" s="69"/>
      <c r="S46670" s="69"/>
      <c r="T46670" s="69"/>
      <c r="U46670" s="69"/>
      <c r="V46670" s="69"/>
    </row>
    <row r="46671" spans="1:22" s="71" customFormat="1" ht="11.25" customHeight="1">
      <c r="A46671" s="69"/>
      <c r="B46671" s="69"/>
      <c r="C46671" s="127"/>
      <c r="D46671" s="127"/>
      <c r="E46671" s="127"/>
      <c r="G46671" s="127"/>
      <c r="I46671" s="127"/>
      <c r="J46671" s="69"/>
      <c r="K46671" s="69"/>
      <c r="L46671" s="69"/>
      <c r="M46671" s="69"/>
      <c r="N46671" s="69"/>
      <c r="O46671" s="69"/>
      <c r="P46671" s="69"/>
      <c r="Q46671" s="69"/>
      <c r="R46671" s="69"/>
      <c r="S46671" s="69"/>
      <c r="T46671" s="69"/>
      <c r="U46671" s="69"/>
      <c r="V46671" s="69"/>
    </row>
    <row r="46672" spans="1:22" s="71" customFormat="1" ht="11.25" customHeight="1">
      <c r="A46672" s="69"/>
      <c r="B46672" s="69"/>
      <c r="C46672" s="127"/>
      <c r="D46672" s="127"/>
      <c r="E46672" s="127"/>
      <c r="G46672" s="127"/>
      <c r="I46672" s="127"/>
      <c r="J46672" s="69"/>
      <c r="K46672" s="69"/>
      <c r="L46672" s="69"/>
      <c r="M46672" s="69"/>
      <c r="N46672" s="69"/>
      <c r="O46672" s="69"/>
      <c r="P46672" s="69"/>
      <c r="Q46672" s="69"/>
      <c r="R46672" s="69"/>
      <c r="S46672" s="69"/>
      <c r="T46672" s="69"/>
      <c r="U46672" s="69"/>
      <c r="V46672" s="69"/>
    </row>
    <row r="46673" spans="1:22" s="71" customFormat="1" ht="11.25" customHeight="1">
      <c r="A46673" s="69"/>
      <c r="B46673" s="69"/>
      <c r="C46673" s="127"/>
      <c r="D46673" s="127"/>
      <c r="E46673" s="127"/>
      <c r="G46673" s="127"/>
      <c r="I46673" s="127"/>
      <c r="J46673" s="69"/>
      <c r="K46673" s="69"/>
      <c r="L46673" s="69"/>
      <c r="M46673" s="69"/>
      <c r="N46673" s="69"/>
      <c r="O46673" s="69"/>
      <c r="P46673" s="69"/>
      <c r="Q46673" s="69"/>
      <c r="R46673" s="69"/>
      <c r="S46673" s="69"/>
      <c r="T46673" s="69"/>
      <c r="U46673" s="69"/>
      <c r="V46673" s="69"/>
    </row>
    <row r="46674" spans="1:22" s="71" customFormat="1" ht="11.25" customHeight="1">
      <c r="A46674" s="69"/>
      <c r="B46674" s="69"/>
      <c r="C46674" s="127"/>
      <c r="D46674" s="127"/>
      <c r="E46674" s="127"/>
      <c r="G46674" s="127"/>
      <c r="I46674" s="127"/>
      <c r="J46674" s="69"/>
      <c r="K46674" s="69"/>
      <c r="L46674" s="69"/>
      <c r="M46674" s="69"/>
      <c r="N46674" s="69"/>
      <c r="O46674" s="69"/>
      <c r="P46674" s="69"/>
      <c r="Q46674" s="69"/>
      <c r="R46674" s="69"/>
      <c r="S46674" s="69"/>
      <c r="T46674" s="69"/>
      <c r="U46674" s="69"/>
      <c r="V46674" s="69"/>
    </row>
    <row r="46675" spans="1:22" s="71" customFormat="1" ht="11.25" customHeight="1">
      <c r="A46675" s="69"/>
      <c r="B46675" s="69"/>
      <c r="C46675" s="127"/>
      <c r="D46675" s="127"/>
      <c r="E46675" s="127"/>
      <c r="G46675" s="127"/>
      <c r="I46675" s="127"/>
      <c r="J46675" s="69"/>
      <c r="K46675" s="69"/>
      <c r="L46675" s="69"/>
      <c r="M46675" s="69"/>
      <c r="N46675" s="69"/>
      <c r="O46675" s="69"/>
      <c r="P46675" s="69"/>
      <c r="Q46675" s="69"/>
      <c r="R46675" s="69"/>
      <c r="S46675" s="69"/>
      <c r="T46675" s="69"/>
      <c r="U46675" s="69"/>
      <c r="V46675" s="69"/>
    </row>
    <row r="46676" spans="1:22" s="71" customFormat="1" ht="11.25" customHeight="1">
      <c r="A46676" s="69"/>
      <c r="B46676" s="69"/>
      <c r="C46676" s="127"/>
      <c r="D46676" s="127"/>
      <c r="E46676" s="127"/>
      <c r="G46676" s="127"/>
      <c r="I46676" s="127"/>
      <c r="J46676" s="69"/>
      <c r="K46676" s="69"/>
      <c r="L46676" s="69"/>
      <c r="M46676" s="69"/>
      <c r="N46676" s="69"/>
      <c r="O46676" s="69"/>
      <c r="P46676" s="69"/>
      <c r="Q46676" s="69"/>
      <c r="R46676" s="69"/>
      <c r="S46676" s="69"/>
      <c r="T46676" s="69"/>
      <c r="U46676" s="69"/>
      <c r="V46676" s="69"/>
    </row>
    <row r="46677" spans="1:22" s="71" customFormat="1" ht="11.25" customHeight="1">
      <c r="A46677" s="69"/>
      <c r="B46677" s="69"/>
      <c r="C46677" s="127"/>
      <c r="D46677" s="127"/>
      <c r="E46677" s="127"/>
      <c r="G46677" s="127"/>
      <c r="I46677" s="127"/>
      <c r="J46677" s="69"/>
      <c r="K46677" s="69"/>
      <c r="L46677" s="69"/>
      <c r="M46677" s="69"/>
      <c r="N46677" s="69"/>
      <c r="O46677" s="69"/>
      <c r="P46677" s="69"/>
      <c r="Q46677" s="69"/>
      <c r="R46677" s="69"/>
      <c r="S46677" s="69"/>
      <c r="T46677" s="69"/>
      <c r="U46677" s="69"/>
      <c r="V46677" s="69"/>
    </row>
    <row r="46678" spans="1:22" s="71" customFormat="1" ht="11.25" customHeight="1">
      <c r="A46678" s="69"/>
      <c r="B46678" s="69"/>
      <c r="C46678" s="127"/>
      <c r="D46678" s="127"/>
      <c r="E46678" s="127"/>
      <c r="G46678" s="127"/>
      <c r="I46678" s="127"/>
      <c r="J46678" s="69"/>
      <c r="K46678" s="69"/>
      <c r="L46678" s="69"/>
      <c r="M46678" s="69"/>
      <c r="N46678" s="69"/>
      <c r="O46678" s="69"/>
      <c r="P46678" s="69"/>
      <c r="Q46678" s="69"/>
      <c r="R46678" s="69"/>
      <c r="S46678" s="69"/>
      <c r="T46678" s="69"/>
      <c r="U46678" s="69"/>
      <c r="V46678" s="69"/>
    </row>
    <row r="46679" spans="1:22" s="71" customFormat="1" ht="11.25" customHeight="1">
      <c r="A46679" s="69"/>
      <c r="B46679" s="69"/>
      <c r="C46679" s="127"/>
      <c r="D46679" s="127"/>
      <c r="E46679" s="127"/>
      <c r="G46679" s="127"/>
      <c r="I46679" s="127"/>
      <c r="J46679" s="69"/>
      <c r="K46679" s="69"/>
      <c r="L46679" s="69"/>
      <c r="M46679" s="69"/>
      <c r="N46679" s="69"/>
      <c r="O46679" s="69"/>
      <c r="P46679" s="69"/>
      <c r="Q46679" s="69"/>
      <c r="R46679" s="69"/>
      <c r="S46679" s="69"/>
      <c r="T46679" s="69"/>
      <c r="U46679" s="69"/>
      <c r="V46679" s="69"/>
    </row>
    <row r="46680" spans="1:22" s="71" customFormat="1" ht="11.25" customHeight="1">
      <c r="A46680" s="69"/>
      <c r="B46680" s="69"/>
      <c r="C46680" s="127"/>
      <c r="D46680" s="127"/>
      <c r="E46680" s="127"/>
      <c r="G46680" s="127"/>
      <c r="I46680" s="127"/>
      <c r="J46680" s="69"/>
      <c r="K46680" s="69"/>
      <c r="L46680" s="69"/>
      <c r="M46680" s="69"/>
      <c r="N46680" s="69"/>
      <c r="O46680" s="69"/>
      <c r="P46680" s="69"/>
      <c r="Q46680" s="69"/>
      <c r="R46680" s="69"/>
      <c r="S46680" s="69"/>
      <c r="T46680" s="69"/>
      <c r="U46680" s="69"/>
      <c r="V46680" s="69"/>
    </row>
    <row r="46681" spans="1:22" s="71" customFormat="1" ht="11.25" customHeight="1">
      <c r="A46681" s="69"/>
      <c r="B46681" s="69"/>
      <c r="C46681" s="127"/>
      <c r="D46681" s="127"/>
      <c r="E46681" s="127"/>
      <c r="G46681" s="127"/>
      <c r="I46681" s="127"/>
      <c r="J46681" s="69"/>
      <c r="K46681" s="69"/>
      <c r="L46681" s="69"/>
      <c r="M46681" s="69"/>
      <c r="N46681" s="69"/>
      <c r="O46681" s="69"/>
      <c r="P46681" s="69"/>
      <c r="Q46681" s="69"/>
      <c r="R46681" s="69"/>
      <c r="S46681" s="69"/>
      <c r="T46681" s="69"/>
      <c r="U46681" s="69"/>
      <c r="V46681" s="69"/>
    </row>
    <row r="46682" spans="1:22" s="71" customFormat="1" ht="11.25" customHeight="1">
      <c r="A46682" s="69"/>
      <c r="B46682" s="69"/>
      <c r="C46682" s="127"/>
      <c r="D46682" s="127"/>
      <c r="E46682" s="127"/>
      <c r="G46682" s="127"/>
      <c r="I46682" s="127"/>
      <c r="J46682" s="69"/>
      <c r="K46682" s="69"/>
      <c r="L46682" s="69"/>
      <c r="M46682" s="69"/>
      <c r="N46682" s="69"/>
      <c r="O46682" s="69"/>
      <c r="P46682" s="69"/>
      <c r="Q46682" s="69"/>
      <c r="R46682" s="69"/>
      <c r="S46682" s="69"/>
      <c r="T46682" s="69"/>
      <c r="U46682" s="69"/>
      <c r="V46682" s="69"/>
    </row>
    <row r="46683" spans="1:22" s="71" customFormat="1" ht="11.25" customHeight="1">
      <c r="A46683" s="69"/>
      <c r="B46683" s="69"/>
      <c r="C46683" s="127"/>
      <c r="D46683" s="127"/>
      <c r="E46683" s="127"/>
      <c r="G46683" s="127"/>
      <c r="I46683" s="127"/>
      <c r="J46683" s="69"/>
      <c r="K46683" s="69"/>
      <c r="L46683" s="69"/>
      <c r="M46683" s="69"/>
      <c r="N46683" s="69"/>
      <c r="O46683" s="69"/>
      <c r="P46683" s="69"/>
      <c r="Q46683" s="69"/>
      <c r="R46683" s="69"/>
      <c r="S46683" s="69"/>
      <c r="T46683" s="69"/>
      <c r="U46683" s="69"/>
      <c r="V46683" s="69"/>
    </row>
    <row r="46684" spans="1:22" s="71" customFormat="1" ht="11.25" customHeight="1">
      <c r="A46684" s="69"/>
      <c r="B46684" s="69"/>
      <c r="C46684" s="127"/>
      <c r="D46684" s="127"/>
      <c r="E46684" s="127"/>
      <c r="G46684" s="127"/>
      <c r="I46684" s="127"/>
      <c r="J46684" s="69"/>
      <c r="K46684" s="69"/>
      <c r="L46684" s="69"/>
      <c r="M46684" s="69"/>
      <c r="N46684" s="69"/>
      <c r="O46684" s="69"/>
      <c r="P46684" s="69"/>
      <c r="Q46684" s="69"/>
      <c r="R46684" s="69"/>
      <c r="S46684" s="69"/>
      <c r="T46684" s="69"/>
      <c r="U46684" s="69"/>
      <c r="V46684" s="69"/>
    </row>
    <row r="46685" spans="1:22" s="71" customFormat="1" ht="11.25" customHeight="1">
      <c r="A46685" s="69"/>
      <c r="B46685" s="69"/>
      <c r="C46685" s="127"/>
      <c r="D46685" s="127"/>
      <c r="E46685" s="127"/>
      <c r="G46685" s="127"/>
      <c r="I46685" s="127"/>
      <c r="J46685" s="69"/>
      <c r="K46685" s="69"/>
      <c r="L46685" s="69"/>
      <c r="M46685" s="69"/>
      <c r="N46685" s="69"/>
      <c r="O46685" s="69"/>
      <c r="P46685" s="69"/>
      <c r="Q46685" s="69"/>
      <c r="R46685" s="69"/>
      <c r="S46685" s="69"/>
      <c r="T46685" s="69"/>
      <c r="U46685" s="69"/>
      <c r="V46685" s="69"/>
    </row>
    <row r="46686" spans="1:22" s="71" customFormat="1" ht="11.25" customHeight="1">
      <c r="A46686" s="69"/>
      <c r="B46686" s="69"/>
      <c r="C46686" s="127"/>
      <c r="D46686" s="127"/>
      <c r="E46686" s="127"/>
      <c r="G46686" s="127"/>
      <c r="I46686" s="127"/>
      <c r="J46686" s="69"/>
      <c r="K46686" s="69"/>
      <c r="L46686" s="69"/>
      <c r="M46686" s="69"/>
      <c r="N46686" s="69"/>
      <c r="O46686" s="69"/>
      <c r="P46686" s="69"/>
      <c r="Q46686" s="69"/>
      <c r="R46686" s="69"/>
      <c r="S46686" s="69"/>
      <c r="T46686" s="69"/>
      <c r="U46686" s="69"/>
      <c r="V46686" s="69"/>
    </row>
    <row r="46687" spans="1:22" s="71" customFormat="1" ht="11.25" customHeight="1">
      <c r="A46687" s="69"/>
      <c r="B46687" s="69"/>
      <c r="C46687" s="127"/>
      <c r="D46687" s="127"/>
      <c r="E46687" s="127"/>
      <c r="G46687" s="127"/>
      <c r="I46687" s="127"/>
      <c r="J46687" s="69"/>
      <c r="K46687" s="69"/>
      <c r="L46687" s="69"/>
      <c r="M46687" s="69"/>
      <c r="N46687" s="69"/>
      <c r="O46687" s="69"/>
      <c r="P46687" s="69"/>
      <c r="Q46687" s="69"/>
      <c r="R46687" s="69"/>
      <c r="S46687" s="69"/>
      <c r="T46687" s="69"/>
      <c r="U46687" s="69"/>
      <c r="V46687" s="69"/>
    </row>
    <row r="46688" spans="1:22" s="71" customFormat="1" ht="11.25" customHeight="1">
      <c r="A46688" s="69"/>
      <c r="B46688" s="69"/>
      <c r="C46688" s="127"/>
      <c r="D46688" s="127"/>
      <c r="E46688" s="127"/>
      <c r="G46688" s="127"/>
      <c r="I46688" s="127"/>
      <c r="J46688" s="69"/>
      <c r="K46688" s="69"/>
      <c r="L46688" s="69"/>
      <c r="M46688" s="69"/>
      <c r="N46688" s="69"/>
      <c r="O46688" s="69"/>
      <c r="P46688" s="69"/>
      <c r="Q46688" s="69"/>
      <c r="R46688" s="69"/>
      <c r="S46688" s="69"/>
      <c r="T46688" s="69"/>
      <c r="U46688" s="69"/>
      <c r="V46688" s="69"/>
    </row>
    <row r="46689" spans="1:22" s="71" customFormat="1" ht="11.25" customHeight="1">
      <c r="A46689" s="69"/>
      <c r="B46689" s="69"/>
      <c r="C46689" s="127"/>
      <c r="D46689" s="127"/>
      <c r="E46689" s="127"/>
      <c r="G46689" s="127"/>
      <c r="I46689" s="127"/>
      <c r="J46689" s="69"/>
      <c r="K46689" s="69"/>
      <c r="L46689" s="69"/>
      <c r="M46689" s="69"/>
      <c r="N46689" s="69"/>
      <c r="O46689" s="69"/>
      <c r="P46689" s="69"/>
      <c r="Q46689" s="69"/>
      <c r="R46689" s="69"/>
      <c r="S46689" s="69"/>
      <c r="T46689" s="69"/>
      <c r="U46689" s="69"/>
      <c r="V46689" s="69"/>
    </row>
    <row r="46690" spans="1:22" s="71" customFormat="1" ht="11.25" customHeight="1">
      <c r="A46690" s="69"/>
      <c r="B46690" s="69"/>
      <c r="C46690" s="127"/>
      <c r="D46690" s="127"/>
      <c r="E46690" s="127"/>
      <c r="G46690" s="127"/>
      <c r="I46690" s="127"/>
      <c r="J46690" s="69"/>
      <c r="K46690" s="69"/>
      <c r="L46690" s="69"/>
      <c r="M46690" s="69"/>
      <c r="N46690" s="69"/>
      <c r="O46690" s="69"/>
      <c r="P46690" s="69"/>
      <c r="Q46690" s="69"/>
      <c r="R46690" s="69"/>
      <c r="S46690" s="69"/>
      <c r="T46690" s="69"/>
      <c r="U46690" s="69"/>
      <c r="V46690" s="69"/>
    </row>
    <row r="46691" spans="1:22" s="71" customFormat="1" ht="11.25" customHeight="1">
      <c r="A46691" s="69"/>
      <c r="B46691" s="69"/>
      <c r="C46691" s="127"/>
      <c r="D46691" s="127"/>
      <c r="E46691" s="127"/>
      <c r="G46691" s="127"/>
      <c r="I46691" s="127"/>
      <c r="J46691" s="69"/>
      <c r="K46691" s="69"/>
      <c r="L46691" s="69"/>
      <c r="M46691" s="69"/>
      <c r="N46691" s="69"/>
      <c r="O46691" s="69"/>
      <c r="P46691" s="69"/>
      <c r="Q46691" s="69"/>
      <c r="R46691" s="69"/>
      <c r="S46691" s="69"/>
      <c r="T46691" s="69"/>
      <c r="U46691" s="69"/>
      <c r="V46691" s="69"/>
    </row>
    <row r="46692" spans="1:22" s="71" customFormat="1" ht="11.25" customHeight="1">
      <c r="A46692" s="69"/>
      <c r="B46692" s="69"/>
      <c r="C46692" s="127"/>
      <c r="D46692" s="127"/>
      <c r="E46692" s="127"/>
      <c r="G46692" s="127"/>
      <c r="I46692" s="127"/>
      <c r="J46692" s="69"/>
      <c r="K46692" s="69"/>
      <c r="L46692" s="69"/>
      <c r="M46692" s="69"/>
      <c r="N46692" s="69"/>
      <c r="O46692" s="69"/>
      <c r="P46692" s="69"/>
      <c r="Q46692" s="69"/>
      <c r="R46692" s="69"/>
      <c r="S46692" s="69"/>
      <c r="T46692" s="69"/>
      <c r="U46692" s="69"/>
      <c r="V46692" s="69"/>
    </row>
    <row r="46693" spans="1:22" s="71" customFormat="1" ht="11.25" customHeight="1">
      <c r="A46693" s="69"/>
      <c r="B46693" s="69"/>
      <c r="C46693" s="127"/>
      <c r="D46693" s="127"/>
      <c r="E46693" s="127"/>
      <c r="G46693" s="127"/>
      <c r="I46693" s="127"/>
      <c r="J46693" s="69"/>
      <c r="K46693" s="69"/>
      <c r="L46693" s="69"/>
      <c r="M46693" s="69"/>
      <c r="N46693" s="69"/>
      <c r="O46693" s="69"/>
      <c r="P46693" s="69"/>
      <c r="Q46693" s="69"/>
      <c r="R46693" s="69"/>
      <c r="S46693" s="69"/>
      <c r="T46693" s="69"/>
      <c r="U46693" s="69"/>
      <c r="V46693" s="69"/>
    </row>
    <row r="46694" spans="1:22" s="71" customFormat="1" ht="11.25" customHeight="1">
      <c r="A46694" s="69"/>
      <c r="B46694" s="69"/>
      <c r="C46694" s="127"/>
      <c r="D46694" s="127"/>
      <c r="E46694" s="127"/>
      <c r="G46694" s="127"/>
      <c r="I46694" s="127"/>
      <c r="J46694" s="69"/>
      <c r="K46694" s="69"/>
      <c r="L46694" s="69"/>
      <c r="M46694" s="69"/>
      <c r="N46694" s="69"/>
      <c r="O46694" s="69"/>
      <c r="P46694" s="69"/>
      <c r="Q46694" s="69"/>
      <c r="R46694" s="69"/>
      <c r="S46694" s="69"/>
      <c r="T46694" s="69"/>
      <c r="U46694" s="69"/>
      <c r="V46694" s="69"/>
    </row>
    <row r="46695" spans="1:22" s="71" customFormat="1" ht="11.25" customHeight="1">
      <c r="A46695" s="69"/>
      <c r="B46695" s="69"/>
      <c r="C46695" s="127"/>
      <c r="D46695" s="127"/>
      <c r="E46695" s="127"/>
      <c r="G46695" s="127"/>
      <c r="I46695" s="127"/>
      <c r="J46695" s="69"/>
      <c r="K46695" s="69"/>
      <c r="L46695" s="69"/>
      <c r="M46695" s="69"/>
      <c r="N46695" s="69"/>
      <c r="O46695" s="69"/>
      <c r="P46695" s="69"/>
      <c r="Q46695" s="69"/>
      <c r="R46695" s="69"/>
      <c r="S46695" s="69"/>
      <c r="T46695" s="69"/>
      <c r="U46695" s="69"/>
      <c r="V46695" s="69"/>
    </row>
    <row r="46696" spans="1:22" s="71" customFormat="1" ht="11.25" customHeight="1">
      <c r="A46696" s="69"/>
      <c r="B46696" s="69"/>
      <c r="C46696" s="127"/>
      <c r="D46696" s="127"/>
      <c r="E46696" s="127"/>
      <c r="G46696" s="127"/>
      <c r="I46696" s="127"/>
      <c r="J46696" s="69"/>
      <c r="K46696" s="69"/>
      <c r="L46696" s="69"/>
      <c r="M46696" s="69"/>
      <c r="N46696" s="69"/>
      <c r="O46696" s="69"/>
      <c r="P46696" s="69"/>
      <c r="Q46696" s="69"/>
      <c r="R46696" s="69"/>
      <c r="S46696" s="69"/>
      <c r="T46696" s="69"/>
      <c r="U46696" s="69"/>
      <c r="V46696" s="69"/>
    </row>
    <row r="46697" spans="1:22" s="71" customFormat="1" ht="11.25" customHeight="1">
      <c r="A46697" s="69"/>
      <c r="B46697" s="69"/>
      <c r="C46697" s="127"/>
      <c r="D46697" s="127"/>
      <c r="E46697" s="127"/>
      <c r="G46697" s="127"/>
      <c r="I46697" s="127"/>
      <c r="J46697" s="69"/>
      <c r="K46697" s="69"/>
      <c r="L46697" s="69"/>
      <c r="M46697" s="69"/>
      <c r="N46697" s="69"/>
      <c r="O46697" s="69"/>
      <c r="P46697" s="69"/>
      <c r="Q46697" s="69"/>
      <c r="R46697" s="69"/>
      <c r="S46697" s="69"/>
      <c r="T46697" s="69"/>
      <c r="U46697" s="69"/>
      <c r="V46697" s="69"/>
    </row>
    <row r="46698" spans="1:22" s="71" customFormat="1" ht="11.25" customHeight="1">
      <c r="A46698" s="69"/>
      <c r="B46698" s="69"/>
      <c r="C46698" s="127"/>
      <c r="D46698" s="127"/>
      <c r="E46698" s="127"/>
      <c r="G46698" s="127"/>
      <c r="I46698" s="127"/>
      <c r="J46698" s="69"/>
      <c r="K46698" s="69"/>
      <c r="L46698" s="69"/>
      <c r="M46698" s="69"/>
      <c r="N46698" s="69"/>
      <c r="O46698" s="69"/>
      <c r="P46698" s="69"/>
      <c r="Q46698" s="69"/>
      <c r="R46698" s="69"/>
      <c r="S46698" s="69"/>
      <c r="T46698" s="69"/>
      <c r="U46698" s="69"/>
      <c r="V46698" s="69"/>
    </row>
    <row r="46699" spans="1:22" s="71" customFormat="1" ht="11.25" customHeight="1">
      <c r="A46699" s="69"/>
      <c r="B46699" s="69"/>
      <c r="C46699" s="127"/>
      <c r="D46699" s="127"/>
      <c r="E46699" s="127"/>
      <c r="G46699" s="127"/>
      <c r="I46699" s="127"/>
      <c r="J46699" s="69"/>
      <c r="K46699" s="69"/>
      <c r="L46699" s="69"/>
      <c r="M46699" s="69"/>
      <c r="N46699" s="69"/>
      <c r="O46699" s="69"/>
      <c r="P46699" s="69"/>
      <c r="Q46699" s="69"/>
      <c r="R46699" s="69"/>
      <c r="S46699" s="69"/>
      <c r="T46699" s="69"/>
      <c r="U46699" s="69"/>
      <c r="V46699" s="69"/>
    </row>
    <row r="46700" spans="1:22" s="71" customFormat="1" ht="11.25" customHeight="1">
      <c r="A46700" s="69"/>
      <c r="B46700" s="69"/>
      <c r="C46700" s="127"/>
      <c r="D46700" s="127"/>
      <c r="E46700" s="127"/>
      <c r="G46700" s="127"/>
      <c r="I46700" s="127"/>
      <c r="J46700" s="69"/>
      <c r="K46700" s="69"/>
      <c r="L46700" s="69"/>
      <c r="M46700" s="69"/>
      <c r="N46700" s="69"/>
      <c r="O46700" s="69"/>
      <c r="P46700" s="69"/>
      <c r="Q46700" s="69"/>
      <c r="R46700" s="69"/>
      <c r="S46700" s="69"/>
      <c r="T46700" s="69"/>
      <c r="U46700" s="69"/>
      <c r="V46700" s="69"/>
    </row>
    <row r="46701" spans="1:22" s="71" customFormat="1" ht="11.25" customHeight="1">
      <c r="A46701" s="69"/>
      <c r="B46701" s="69"/>
      <c r="C46701" s="127"/>
      <c r="D46701" s="127"/>
      <c r="E46701" s="127"/>
      <c r="G46701" s="127"/>
      <c r="I46701" s="127"/>
      <c r="J46701" s="69"/>
      <c r="K46701" s="69"/>
      <c r="L46701" s="69"/>
      <c r="M46701" s="69"/>
      <c r="N46701" s="69"/>
      <c r="O46701" s="69"/>
      <c r="P46701" s="69"/>
      <c r="Q46701" s="69"/>
      <c r="R46701" s="69"/>
      <c r="S46701" s="69"/>
      <c r="T46701" s="69"/>
      <c r="U46701" s="69"/>
      <c r="V46701" s="69"/>
    </row>
    <row r="46702" spans="1:22" s="71" customFormat="1" ht="11.25" customHeight="1">
      <c r="A46702" s="69"/>
      <c r="B46702" s="69"/>
      <c r="C46702" s="127"/>
      <c r="D46702" s="127"/>
      <c r="E46702" s="127"/>
      <c r="G46702" s="127"/>
      <c r="I46702" s="127"/>
      <c r="J46702" s="69"/>
      <c r="K46702" s="69"/>
      <c r="L46702" s="69"/>
      <c r="M46702" s="69"/>
      <c r="N46702" s="69"/>
      <c r="O46702" s="69"/>
      <c r="P46702" s="69"/>
      <c r="Q46702" s="69"/>
      <c r="R46702" s="69"/>
      <c r="S46702" s="69"/>
      <c r="T46702" s="69"/>
      <c r="U46702" s="69"/>
      <c r="V46702" s="69"/>
    </row>
    <row r="46703" spans="1:22" s="71" customFormat="1" ht="11.25" customHeight="1">
      <c r="A46703" s="69"/>
      <c r="B46703" s="69"/>
      <c r="C46703" s="127"/>
      <c r="D46703" s="127"/>
      <c r="E46703" s="127"/>
      <c r="G46703" s="127"/>
      <c r="I46703" s="127"/>
      <c r="J46703" s="69"/>
      <c r="K46703" s="69"/>
      <c r="L46703" s="69"/>
      <c r="M46703" s="69"/>
      <c r="N46703" s="69"/>
      <c r="O46703" s="69"/>
      <c r="P46703" s="69"/>
      <c r="Q46703" s="69"/>
      <c r="R46703" s="69"/>
      <c r="S46703" s="69"/>
      <c r="T46703" s="69"/>
      <c r="U46703" s="69"/>
      <c r="V46703" s="69"/>
    </row>
    <row r="46704" spans="1:22" s="71" customFormat="1" ht="11.25" customHeight="1">
      <c r="A46704" s="69"/>
      <c r="B46704" s="69"/>
      <c r="C46704" s="127"/>
      <c r="D46704" s="127"/>
      <c r="E46704" s="127"/>
      <c r="G46704" s="127"/>
      <c r="I46704" s="127"/>
      <c r="J46704" s="69"/>
      <c r="K46704" s="69"/>
      <c r="L46704" s="69"/>
      <c r="M46704" s="69"/>
      <c r="N46704" s="69"/>
      <c r="O46704" s="69"/>
      <c r="P46704" s="69"/>
      <c r="Q46704" s="69"/>
      <c r="R46704" s="69"/>
      <c r="S46704" s="69"/>
      <c r="T46704" s="69"/>
      <c r="U46704" s="69"/>
      <c r="V46704" s="69"/>
    </row>
    <row r="46705" spans="1:22" s="71" customFormat="1" ht="11.25" customHeight="1">
      <c r="A46705" s="69"/>
      <c r="B46705" s="69"/>
      <c r="C46705" s="127"/>
      <c r="D46705" s="127"/>
      <c r="E46705" s="127"/>
      <c r="G46705" s="127"/>
      <c r="I46705" s="127"/>
      <c r="J46705" s="69"/>
      <c r="K46705" s="69"/>
      <c r="L46705" s="69"/>
      <c r="M46705" s="69"/>
      <c r="N46705" s="69"/>
      <c r="O46705" s="69"/>
      <c r="P46705" s="69"/>
      <c r="Q46705" s="69"/>
      <c r="R46705" s="69"/>
      <c r="S46705" s="69"/>
      <c r="T46705" s="69"/>
      <c r="U46705" s="69"/>
      <c r="V46705" s="69"/>
    </row>
    <row r="46706" spans="1:22" s="71" customFormat="1" ht="11.25" customHeight="1">
      <c r="A46706" s="69"/>
      <c r="B46706" s="69"/>
      <c r="C46706" s="127"/>
      <c r="D46706" s="127"/>
      <c r="E46706" s="127"/>
      <c r="G46706" s="127"/>
      <c r="I46706" s="127"/>
      <c r="J46706" s="69"/>
      <c r="K46706" s="69"/>
      <c r="L46706" s="69"/>
      <c r="M46706" s="69"/>
      <c r="N46706" s="69"/>
      <c r="O46706" s="69"/>
      <c r="P46706" s="69"/>
      <c r="Q46706" s="69"/>
      <c r="R46706" s="69"/>
      <c r="S46706" s="69"/>
      <c r="T46706" s="69"/>
      <c r="U46706" s="69"/>
      <c r="V46706" s="69"/>
    </row>
    <row r="46707" spans="1:22" s="71" customFormat="1" ht="11.25" customHeight="1">
      <c r="A46707" s="69"/>
      <c r="B46707" s="69"/>
      <c r="C46707" s="127"/>
      <c r="D46707" s="127"/>
      <c r="E46707" s="127"/>
      <c r="G46707" s="127"/>
      <c r="I46707" s="127"/>
      <c r="J46707" s="69"/>
      <c r="K46707" s="69"/>
      <c r="L46707" s="69"/>
      <c r="M46707" s="69"/>
      <c r="N46707" s="69"/>
      <c r="O46707" s="69"/>
      <c r="P46707" s="69"/>
      <c r="Q46707" s="69"/>
      <c r="R46707" s="69"/>
      <c r="S46707" s="69"/>
      <c r="T46707" s="69"/>
      <c r="U46707" s="69"/>
      <c r="V46707" s="69"/>
    </row>
    <row r="46708" spans="1:22" s="71" customFormat="1" ht="11.25" customHeight="1">
      <c r="A46708" s="69"/>
      <c r="B46708" s="69"/>
      <c r="C46708" s="127"/>
      <c r="D46708" s="127"/>
      <c r="E46708" s="127"/>
      <c r="G46708" s="127"/>
      <c r="I46708" s="127"/>
      <c r="J46708" s="69"/>
      <c r="K46708" s="69"/>
      <c r="L46708" s="69"/>
      <c r="M46708" s="69"/>
      <c r="N46708" s="69"/>
      <c r="O46708" s="69"/>
      <c r="P46708" s="69"/>
      <c r="Q46708" s="69"/>
      <c r="R46708" s="69"/>
      <c r="S46708" s="69"/>
      <c r="T46708" s="69"/>
      <c r="U46708" s="69"/>
      <c r="V46708" s="69"/>
    </row>
    <row r="46709" spans="1:22" s="71" customFormat="1" ht="11.25" customHeight="1">
      <c r="A46709" s="69"/>
      <c r="B46709" s="69"/>
      <c r="C46709" s="127"/>
      <c r="D46709" s="127"/>
      <c r="E46709" s="127"/>
      <c r="G46709" s="127"/>
      <c r="I46709" s="127"/>
      <c r="J46709" s="69"/>
      <c r="K46709" s="69"/>
      <c r="L46709" s="69"/>
      <c r="M46709" s="69"/>
      <c r="N46709" s="69"/>
      <c r="O46709" s="69"/>
      <c r="P46709" s="69"/>
      <c r="Q46709" s="69"/>
      <c r="R46709" s="69"/>
      <c r="S46709" s="69"/>
      <c r="T46709" s="69"/>
      <c r="U46709" s="69"/>
      <c r="V46709" s="69"/>
    </row>
    <row r="46710" spans="1:22" s="71" customFormat="1" ht="11.25" customHeight="1">
      <c r="A46710" s="69"/>
      <c r="B46710" s="69"/>
      <c r="C46710" s="127"/>
      <c r="D46710" s="127"/>
      <c r="E46710" s="127"/>
      <c r="G46710" s="127"/>
      <c r="I46710" s="127"/>
      <c r="J46710" s="69"/>
      <c r="K46710" s="69"/>
      <c r="L46710" s="69"/>
      <c r="M46710" s="69"/>
      <c r="N46710" s="69"/>
      <c r="O46710" s="69"/>
      <c r="P46710" s="69"/>
      <c r="Q46710" s="69"/>
      <c r="R46710" s="69"/>
      <c r="S46710" s="69"/>
      <c r="T46710" s="69"/>
      <c r="U46710" s="69"/>
      <c r="V46710" s="69"/>
    </row>
    <row r="46711" spans="1:22" s="71" customFormat="1" ht="11.25" customHeight="1">
      <c r="A46711" s="69"/>
      <c r="B46711" s="69"/>
      <c r="C46711" s="127"/>
      <c r="D46711" s="127"/>
      <c r="E46711" s="127"/>
      <c r="G46711" s="127"/>
      <c r="I46711" s="127"/>
      <c r="J46711" s="69"/>
      <c r="K46711" s="69"/>
      <c r="L46711" s="69"/>
      <c r="M46711" s="69"/>
      <c r="N46711" s="69"/>
      <c r="O46711" s="69"/>
      <c r="P46711" s="69"/>
      <c r="Q46711" s="69"/>
      <c r="R46711" s="69"/>
      <c r="S46711" s="69"/>
      <c r="T46711" s="69"/>
      <c r="U46711" s="69"/>
      <c r="V46711" s="69"/>
    </row>
    <row r="46712" spans="1:22" s="71" customFormat="1" ht="11.25" customHeight="1">
      <c r="A46712" s="69"/>
      <c r="B46712" s="69"/>
      <c r="C46712" s="127"/>
      <c r="D46712" s="127"/>
      <c r="E46712" s="127"/>
      <c r="G46712" s="127"/>
      <c r="I46712" s="127"/>
      <c r="J46712" s="69"/>
      <c r="K46712" s="69"/>
      <c r="L46712" s="69"/>
      <c r="M46712" s="69"/>
      <c r="N46712" s="69"/>
      <c r="O46712" s="69"/>
      <c r="P46712" s="69"/>
      <c r="Q46712" s="69"/>
      <c r="R46712" s="69"/>
      <c r="S46712" s="69"/>
      <c r="T46712" s="69"/>
      <c r="U46712" s="69"/>
      <c r="V46712" s="69"/>
    </row>
    <row r="46713" spans="1:22" s="71" customFormat="1" ht="11.25" customHeight="1">
      <c r="A46713" s="69"/>
      <c r="B46713" s="69"/>
      <c r="C46713" s="127"/>
      <c r="D46713" s="127"/>
      <c r="E46713" s="127"/>
      <c r="G46713" s="127"/>
      <c r="I46713" s="127"/>
      <c r="J46713" s="69"/>
      <c r="K46713" s="69"/>
      <c r="L46713" s="69"/>
      <c r="M46713" s="69"/>
      <c r="N46713" s="69"/>
      <c r="O46713" s="69"/>
      <c r="P46713" s="69"/>
      <c r="Q46713" s="69"/>
      <c r="R46713" s="69"/>
      <c r="S46713" s="69"/>
      <c r="T46713" s="69"/>
      <c r="U46713" s="69"/>
      <c r="V46713" s="69"/>
    </row>
    <row r="46714" spans="1:22" s="71" customFormat="1" ht="11.25" customHeight="1">
      <c r="A46714" s="69"/>
      <c r="B46714" s="69"/>
      <c r="C46714" s="127"/>
      <c r="D46714" s="127"/>
      <c r="E46714" s="127"/>
      <c r="G46714" s="127"/>
      <c r="I46714" s="127"/>
      <c r="J46714" s="69"/>
      <c r="K46714" s="69"/>
      <c r="L46714" s="69"/>
      <c r="M46714" s="69"/>
      <c r="N46714" s="69"/>
      <c r="O46714" s="69"/>
      <c r="P46714" s="69"/>
      <c r="Q46714" s="69"/>
      <c r="R46714" s="69"/>
      <c r="S46714" s="69"/>
      <c r="T46714" s="69"/>
      <c r="U46714" s="69"/>
      <c r="V46714" s="69"/>
    </row>
    <row r="46715" spans="1:22" s="71" customFormat="1" ht="11.25" customHeight="1">
      <c r="A46715" s="69"/>
      <c r="B46715" s="69"/>
      <c r="C46715" s="127"/>
      <c r="D46715" s="127"/>
      <c r="E46715" s="127"/>
      <c r="G46715" s="127"/>
      <c r="I46715" s="127"/>
      <c r="J46715" s="69"/>
      <c r="K46715" s="69"/>
      <c r="L46715" s="69"/>
      <c r="M46715" s="69"/>
      <c r="N46715" s="69"/>
      <c r="O46715" s="69"/>
      <c r="P46715" s="69"/>
      <c r="Q46715" s="69"/>
      <c r="R46715" s="69"/>
      <c r="S46715" s="69"/>
      <c r="T46715" s="69"/>
      <c r="U46715" s="69"/>
      <c r="V46715" s="69"/>
    </row>
    <row r="46716" spans="1:22" s="71" customFormat="1" ht="11.25" customHeight="1">
      <c r="A46716" s="69"/>
      <c r="B46716" s="69"/>
      <c r="C46716" s="127"/>
      <c r="D46716" s="127"/>
      <c r="E46716" s="127"/>
      <c r="G46716" s="127"/>
      <c r="I46716" s="127"/>
      <c r="J46716" s="69"/>
      <c r="K46716" s="69"/>
      <c r="L46716" s="69"/>
      <c r="M46716" s="69"/>
      <c r="N46716" s="69"/>
      <c r="O46716" s="69"/>
      <c r="P46716" s="69"/>
      <c r="Q46716" s="69"/>
      <c r="R46716" s="69"/>
      <c r="S46716" s="69"/>
      <c r="T46716" s="69"/>
      <c r="U46716" s="69"/>
      <c r="V46716" s="69"/>
    </row>
    <row r="46717" spans="1:22" s="71" customFormat="1" ht="11.25" customHeight="1">
      <c r="A46717" s="69"/>
      <c r="B46717" s="69"/>
      <c r="C46717" s="127"/>
      <c r="D46717" s="127"/>
      <c r="E46717" s="127"/>
      <c r="G46717" s="127"/>
      <c r="I46717" s="127"/>
      <c r="J46717" s="69"/>
      <c r="K46717" s="69"/>
      <c r="L46717" s="69"/>
      <c r="M46717" s="69"/>
      <c r="N46717" s="69"/>
      <c r="O46717" s="69"/>
      <c r="P46717" s="69"/>
      <c r="Q46717" s="69"/>
      <c r="R46717" s="69"/>
      <c r="S46717" s="69"/>
      <c r="T46717" s="69"/>
      <c r="U46717" s="69"/>
      <c r="V46717" s="69"/>
    </row>
    <row r="46718" spans="1:22" s="71" customFormat="1" ht="11.25" customHeight="1">
      <c r="A46718" s="69"/>
      <c r="B46718" s="69"/>
      <c r="C46718" s="127"/>
      <c r="D46718" s="127"/>
      <c r="E46718" s="127"/>
      <c r="G46718" s="127"/>
      <c r="I46718" s="127"/>
      <c r="J46718" s="69"/>
      <c r="K46718" s="69"/>
      <c r="L46718" s="69"/>
      <c r="M46718" s="69"/>
      <c r="N46718" s="69"/>
      <c r="O46718" s="69"/>
      <c r="P46718" s="69"/>
      <c r="Q46718" s="69"/>
      <c r="R46718" s="69"/>
      <c r="S46718" s="69"/>
      <c r="T46718" s="69"/>
      <c r="U46718" s="69"/>
      <c r="V46718" s="69"/>
    </row>
    <row r="46719" spans="1:22" s="71" customFormat="1" ht="11.25" customHeight="1">
      <c r="A46719" s="69"/>
      <c r="B46719" s="69"/>
      <c r="C46719" s="127"/>
      <c r="D46719" s="127"/>
      <c r="E46719" s="127"/>
      <c r="G46719" s="127"/>
      <c r="I46719" s="127"/>
      <c r="J46719" s="69"/>
      <c r="K46719" s="69"/>
      <c r="L46719" s="69"/>
      <c r="M46719" s="69"/>
      <c r="N46719" s="69"/>
      <c r="O46719" s="69"/>
      <c r="P46719" s="69"/>
      <c r="Q46719" s="69"/>
      <c r="R46719" s="69"/>
      <c r="S46719" s="69"/>
      <c r="T46719" s="69"/>
      <c r="U46719" s="69"/>
      <c r="V46719" s="69"/>
    </row>
    <row r="46720" spans="1:22" s="71" customFormat="1" ht="11.25" customHeight="1">
      <c r="A46720" s="69"/>
      <c r="B46720" s="69"/>
      <c r="C46720" s="127"/>
      <c r="D46720" s="127"/>
      <c r="E46720" s="127"/>
      <c r="G46720" s="127"/>
      <c r="I46720" s="127"/>
      <c r="J46720" s="69"/>
      <c r="K46720" s="69"/>
      <c r="L46720" s="69"/>
      <c r="M46720" s="69"/>
      <c r="N46720" s="69"/>
      <c r="O46720" s="69"/>
      <c r="P46720" s="69"/>
      <c r="Q46720" s="69"/>
      <c r="R46720" s="69"/>
      <c r="S46720" s="69"/>
      <c r="T46720" s="69"/>
      <c r="U46720" s="69"/>
      <c r="V46720" s="69"/>
    </row>
    <row r="46721" spans="1:22" s="71" customFormat="1" ht="11.25" customHeight="1">
      <c r="A46721" s="69"/>
      <c r="B46721" s="69"/>
      <c r="C46721" s="127"/>
      <c r="D46721" s="127"/>
      <c r="E46721" s="127"/>
      <c r="G46721" s="127"/>
      <c r="I46721" s="127"/>
      <c r="J46721" s="69"/>
      <c r="K46721" s="69"/>
      <c r="L46721" s="69"/>
      <c r="M46721" s="69"/>
      <c r="N46721" s="69"/>
      <c r="O46721" s="69"/>
      <c r="P46721" s="69"/>
      <c r="Q46721" s="69"/>
      <c r="R46721" s="69"/>
      <c r="S46721" s="69"/>
      <c r="T46721" s="69"/>
      <c r="U46721" s="69"/>
      <c r="V46721" s="69"/>
    </row>
    <row r="46722" spans="1:22" s="71" customFormat="1" ht="11.25" customHeight="1">
      <c r="A46722" s="69"/>
      <c r="B46722" s="69"/>
      <c r="C46722" s="127"/>
      <c r="D46722" s="127"/>
      <c r="E46722" s="127"/>
      <c r="G46722" s="127"/>
      <c r="I46722" s="127"/>
      <c r="J46722" s="69"/>
      <c r="K46722" s="69"/>
      <c r="L46722" s="69"/>
      <c r="M46722" s="69"/>
      <c r="N46722" s="69"/>
      <c r="O46722" s="69"/>
      <c r="P46722" s="69"/>
      <c r="Q46722" s="69"/>
      <c r="R46722" s="69"/>
      <c r="S46722" s="69"/>
      <c r="T46722" s="69"/>
      <c r="U46722" s="69"/>
      <c r="V46722" s="69"/>
    </row>
    <row r="46723" spans="1:22" s="71" customFormat="1" ht="11.25" customHeight="1">
      <c r="A46723" s="69"/>
      <c r="B46723" s="69"/>
      <c r="C46723" s="127"/>
      <c r="D46723" s="127"/>
      <c r="E46723" s="127"/>
      <c r="G46723" s="127"/>
      <c r="I46723" s="127"/>
      <c r="J46723" s="69"/>
      <c r="K46723" s="69"/>
      <c r="L46723" s="69"/>
      <c r="M46723" s="69"/>
      <c r="N46723" s="69"/>
      <c r="O46723" s="69"/>
      <c r="P46723" s="69"/>
      <c r="Q46723" s="69"/>
      <c r="R46723" s="69"/>
      <c r="S46723" s="69"/>
      <c r="T46723" s="69"/>
      <c r="U46723" s="69"/>
      <c r="V46723" s="69"/>
    </row>
    <row r="46724" spans="1:22" s="71" customFormat="1" ht="11.25" customHeight="1">
      <c r="A46724" s="69"/>
      <c r="B46724" s="69"/>
      <c r="C46724" s="127"/>
      <c r="D46724" s="127"/>
      <c r="E46724" s="127"/>
      <c r="G46724" s="127"/>
      <c r="I46724" s="127"/>
      <c r="J46724" s="69"/>
      <c r="K46724" s="69"/>
      <c r="L46724" s="69"/>
      <c r="M46724" s="69"/>
      <c r="N46724" s="69"/>
      <c r="O46724" s="69"/>
      <c r="P46724" s="69"/>
      <c r="Q46724" s="69"/>
      <c r="R46724" s="69"/>
      <c r="S46724" s="69"/>
      <c r="T46724" s="69"/>
      <c r="U46724" s="69"/>
      <c r="V46724" s="69"/>
    </row>
    <row r="46725" spans="1:22" s="71" customFormat="1" ht="11.25" customHeight="1">
      <c r="A46725" s="69"/>
      <c r="B46725" s="69"/>
      <c r="C46725" s="127"/>
      <c r="D46725" s="127"/>
      <c r="E46725" s="127"/>
      <c r="G46725" s="127"/>
      <c r="I46725" s="127"/>
      <c r="J46725" s="69"/>
      <c r="K46725" s="69"/>
      <c r="L46725" s="69"/>
      <c r="M46725" s="69"/>
      <c r="N46725" s="69"/>
      <c r="O46725" s="69"/>
      <c r="P46725" s="69"/>
      <c r="Q46725" s="69"/>
      <c r="R46725" s="69"/>
      <c r="S46725" s="69"/>
      <c r="T46725" s="69"/>
      <c r="U46725" s="69"/>
      <c r="V46725" s="69"/>
    </row>
    <row r="46726" spans="1:22" s="71" customFormat="1" ht="11.25" customHeight="1">
      <c r="A46726" s="69"/>
      <c r="B46726" s="69"/>
      <c r="C46726" s="127"/>
      <c r="D46726" s="127"/>
      <c r="E46726" s="127"/>
      <c r="G46726" s="127"/>
      <c r="I46726" s="127"/>
      <c r="J46726" s="69"/>
      <c r="K46726" s="69"/>
      <c r="L46726" s="69"/>
      <c r="M46726" s="69"/>
      <c r="N46726" s="69"/>
      <c r="O46726" s="69"/>
      <c r="P46726" s="69"/>
      <c r="Q46726" s="69"/>
      <c r="R46726" s="69"/>
      <c r="S46726" s="69"/>
      <c r="T46726" s="69"/>
      <c r="U46726" s="69"/>
      <c r="V46726" s="69"/>
    </row>
    <row r="46727" spans="1:22" s="71" customFormat="1" ht="11.25" customHeight="1">
      <c r="A46727" s="69"/>
      <c r="B46727" s="69"/>
      <c r="C46727" s="127"/>
      <c r="D46727" s="127"/>
      <c r="E46727" s="127"/>
      <c r="G46727" s="127"/>
      <c r="I46727" s="127"/>
      <c r="J46727" s="69"/>
      <c r="K46727" s="69"/>
      <c r="L46727" s="69"/>
      <c r="M46727" s="69"/>
      <c r="N46727" s="69"/>
      <c r="O46727" s="69"/>
      <c r="P46727" s="69"/>
      <c r="Q46727" s="69"/>
      <c r="R46727" s="69"/>
      <c r="S46727" s="69"/>
      <c r="T46727" s="69"/>
      <c r="U46727" s="69"/>
      <c r="V46727" s="69"/>
    </row>
    <row r="46728" spans="1:22" s="71" customFormat="1" ht="11.25" customHeight="1">
      <c r="A46728" s="69"/>
      <c r="B46728" s="69"/>
      <c r="C46728" s="127"/>
      <c r="D46728" s="127"/>
      <c r="E46728" s="127"/>
      <c r="G46728" s="127"/>
      <c r="I46728" s="127"/>
      <c r="J46728" s="69"/>
      <c r="K46728" s="69"/>
      <c r="L46728" s="69"/>
      <c r="M46728" s="69"/>
      <c r="N46728" s="69"/>
      <c r="O46728" s="69"/>
      <c r="P46728" s="69"/>
      <c r="Q46728" s="69"/>
      <c r="R46728" s="69"/>
      <c r="S46728" s="69"/>
      <c r="T46728" s="69"/>
      <c r="U46728" s="69"/>
      <c r="V46728" s="69"/>
    </row>
    <row r="46729" spans="1:22" s="71" customFormat="1" ht="11.25" customHeight="1">
      <c r="A46729" s="69"/>
      <c r="B46729" s="69"/>
      <c r="C46729" s="127"/>
      <c r="D46729" s="127"/>
      <c r="E46729" s="127"/>
      <c r="G46729" s="127"/>
      <c r="I46729" s="127"/>
      <c r="J46729" s="69"/>
      <c r="K46729" s="69"/>
      <c r="L46729" s="69"/>
      <c r="M46729" s="69"/>
      <c r="N46729" s="69"/>
      <c r="O46729" s="69"/>
      <c r="P46729" s="69"/>
      <c r="Q46729" s="69"/>
      <c r="R46729" s="69"/>
      <c r="S46729" s="69"/>
      <c r="T46729" s="69"/>
      <c r="U46729" s="69"/>
      <c r="V46729" s="69"/>
    </row>
    <row r="46730" spans="1:22" s="71" customFormat="1" ht="11.25" customHeight="1">
      <c r="A46730" s="69"/>
      <c r="B46730" s="69"/>
      <c r="C46730" s="127"/>
      <c r="D46730" s="127"/>
      <c r="E46730" s="127"/>
      <c r="G46730" s="127"/>
      <c r="I46730" s="127"/>
      <c r="J46730" s="69"/>
      <c r="K46730" s="69"/>
      <c r="L46730" s="69"/>
      <c r="M46730" s="69"/>
      <c r="N46730" s="69"/>
      <c r="O46730" s="69"/>
      <c r="P46730" s="69"/>
      <c r="Q46730" s="69"/>
      <c r="R46730" s="69"/>
      <c r="S46730" s="69"/>
      <c r="T46730" s="69"/>
      <c r="U46730" s="69"/>
      <c r="V46730" s="69"/>
    </row>
    <row r="46731" spans="1:22" s="71" customFormat="1" ht="11.25" customHeight="1">
      <c r="A46731" s="69"/>
      <c r="B46731" s="69"/>
      <c r="C46731" s="127"/>
      <c r="D46731" s="127"/>
      <c r="E46731" s="127"/>
      <c r="G46731" s="127"/>
      <c r="I46731" s="127"/>
      <c r="J46731" s="69"/>
      <c r="K46731" s="69"/>
      <c r="L46731" s="69"/>
      <c r="M46731" s="69"/>
      <c r="N46731" s="69"/>
      <c r="O46731" s="69"/>
      <c r="P46731" s="69"/>
      <c r="Q46731" s="69"/>
      <c r="R46731" s="69"/>
      <c r="S46731" s="69"/>
      <c r="T46731" s="69"/>
      <c r="U46731" s="69"/>
      <c r="V46731" s="69"/>
    </row>
    <row r="46732" spans="1:22" s="71" customFormat="1" ht="11.25" customHeight="1">
      <c r="A46732" s="69"/>
      <c r="B46732" s="69"/>
      <c r="C46732" s="127"/>
      <c r="D46732" s="127"/>
      <c r="E46732" s="127"/>
      <c r="G46732" s="127"/>
      <c r="I46732" s="127"/>
      <c r="J46732" s="69"/>
      <c r="K46732" s="69"/>
      <c r="L46732" s="69"/>
      <c r="M46732" s="69"/>
      <c r="N46732" s="69"/>
      <c r="O46732" s="69"/>
      <c r="P46732" s="69"/>
      <c r="Q46732" s="69"/>
      <c r="R46732" s="69"/>
      <c r="S46732" s="69"/>
      <c r="T46732" s="69"/>
      <c r="U46732" s="69"/>
      <c r="V46732" s="69"/>
    </row>
    <row r="46733" spans="1:22" s="71" customFormat="1" ht="11.25" customHeight="1">
      <c r="A46733" s="69"/>
      <c r="B46733" s="69"/>
      <c r="C46733" s="127"/>
      <c r="D46733" s="127"/>
      <c r="E46733" s="127"/>
      <c r="G46733" s="127"/>
      <c r="I46733" s="127"/>
      <c r="J46733" s="69"/>
      <c r="K46733" s="69"/>
      <c r="L46733" s="69"/>
      <c r="M46733" s="69"/>
      <c r="N46733" s="69"/>
      <c r="O46733" s="69"/>
      <c r="P46733" s="69"/>
      <c r="Q46733" s="69"/>
      <c r="R46733" s="69"/>
      <c r="S46733" s="69"/>
      <c r="T46733" s="69"/>
      <c r="U46733" s="69"/>
      <c r="V46733" s="69"/>
    </row>
    <row r="46734" spans="1:22" s="71" customFormat="1" ht="11.25" customHeight="1">
      <c r="A46734" s="69"/>
      <c r="B46734" s="69"/>
      <c r="C46734" s="127"/>
      <c r="D46734" s="127"/>
      <c r="E46734" s="127"/>
      <c r="G46734" s="127"/>
      <c r="I46734" s="127"/>
      <c r="J46734" s="69"/>
      <c r="K46734" s="69"/>
      <c r="L46734" s="69"/>
      <c r="M46734" s="69"/>
      <c r="N46734" s="69"/>
      <c r="O46734" s="69"/>
      <c r="P46734" s="69"/>
      <c r="Q46734" s="69"/>
      <c r="R46734" s="69"/>
      <c r="S46734" s="69"/>
      <c r="T46734" s="69"/>
      <c r="U46734" s="69"/>
      <c r="V46734" s="69"/>
    </row>
    <row r="46735" spans="1:22" s="71" customFormat="1" ht="11.25" customHeight="1">
      <c r="A46735" s="69"/>
      <c r="B46735" s="69"/>
      <c r="C46735" s="127"/>
      <c r="D46735" s="127"/>
      <c r="E46735" s="127"/>
      <c r="G46735" s="127"/>
      <c r="I46735" s="127"/>
      <c r="J46735" s="69"/>
      <c r="K46735" s="69"/>
      <c r="L46735" s="69"/>
      <c r="M46735" s="69"/>
      <c r="N46735" s="69"/>
      <c r="O46735" s="69"/>
      <c r="P46735" s="69"/>
      <c r="Q46735" s="69"/>
      <c r="R46735" s="69"/>
      <c r="S46735" s="69"/>
      <c r="T46735" s="69"/>
      <c r="U46735" s="69"/>
      <c r="V46735" s="69"/>
    </row>
    <row r="46736" spans="1:22" s="71" customFormat="1" ht="11.25" customHeight="1">
      <c r="A46736" s="69"/>
      <c r="B46736" s="69"/>
      <c r="C46736" s="127"/>
      <c r="D46736" s="127"/>
      <c r="E46736" s="127"/>
      <c r="G46736" s="127"/>
      <c r="I46736" s="127"/>
      <c r="J46736" s="69"/>
      <c r="K46736" s="69"/>
      <c r="L46736" s="69"/>
      <c r="M46736" s="69"/>
      <c r="N46736" s="69"/>
      <c r="O46736" s="69"/>
      <c r="P46736" s="69"/>
      <c r="Q46736" s="69"/>
      <c r="R46736" s="69"/>
      <c r="S46736" s="69"/>
      <c r="T46736" s="69"/>
      <c r="U46736" s="69"/>
      <c r="V46736" s="69"/>
    </row>
    <row r="46737" spans="1:22" s="71" customFormat="1" ht="11.25" customHeight="1">
      <c r="A46737" s="69"/>
      <c r="B46737" s="69"/>
      <c r="C46737" s="127"/>
      <c r="D46737" s="127"/>
      <c r="E46737" s="127"/>
      <c r="G46737" s="127"/>
      <c r="I46737" s="127"/>
      <c r="J46737" s="69"/>
      <c r="K46737" s="69"/>
      <c r="L46737" s="69"/>
      <c r="M46737" s="69"/>
      <c r="N46737" s="69"/>
      <c r="O46737" s="69"/>
      <c r="P46737" s="69"/>
      <c r="Q46737" s="69"/>
      <c r="R46737" s="69"/>
      <c r="S46737" s="69"/>
      <c r="T46737" s="69"/>
      <c r="U46737" s="69"/>
      <c r="V46737" s="69"/>
    </row>
    <row r="46738" spans="1:22" s="71" customFormat="1" ht="11.25" customHeight="1">
      <c r="A46738" s="69"/>
      <c r="B46738" s="69"/>
      <c r="C46738" s="127"/>
      <c r="D46738" s="127"/>
      <c r="E46738" s="127"/>
      <c r="G46738" s="127"/>
      <c r="I46738" s="127"/>
      <c r="J46738" s="69"/>
      <c r="K46738" s="69"/>
      <c r="L46738" s="69"/>
      <c r="M46738" s="69"/>
      <c r="N46738" s="69"/>
      <c r="O46738" s="69"/>
      <c r="P46738" s="69"/>
      <c r="Q46738" s="69"/>
      <c r="R46738" s="69"/>
      <c r="S46738" s="69"/>
      <c r="T46738" s="69"/>
      <c r="U46738" s="69"/>
      <c r="V46738" s="69"/>
    </row>
    <row r="46739" spans="1:22" s="71" customFormat="1" ht="11.25" customHeight="1">
      <c r="A46739" s="69"/>
      <c r="B46739" s="69"/>
      <c r="C46739" s="127"/>
      <c r="D46739" s="127"/>
      <c r="E46739" s="127"/>
      <c r="G46739" s="127"/>
      <c r="I46739" s="127"/>
      <c r="J46739" s="69"/>
      <c r="K46739" s="69"/>
      <c r="L46739" s="69"/>
      <c r="M46739" s="69"/>
      <c r="N46739" s="69"/>
      <c r="O46739" s="69"/>
      <c r="P46739" s="69"/>
      <c r="Q46739" s="69"/>
      <c r="R46739" s="69"/>
      <c r="S46739" s="69"/>
      <c r="T46739" s="69"/>
      <c r="U46739" s="69"/>
      <c r="V46739" s="69"/>
    </row>
    <row r="46740" spans="1:22" s="71" customFormat="1" ht="11.25" customHeight="1">
      <c r="A46740" s="69"/>
      <c r="B46740" s="69"/>
      <c r="C46740" s="127"/>
      <c r="D46740" s="127"/>
      <c r="E46740" s="127"/>
      <c r="G46740" s="127"/>
      <c r="I46740" s="127"/>
      <c r="J46740" s="69"/>
      <c r="K46740" s="69"/>
      <c r="L46740" s="69"/>
      <c r="M46740" s="69"/>
      <c r="N46740" s="69"/>
      <c r="O46740" s="69"/>
      <c r="P46740" s="69"/>
      <c r="Q46740" s="69"/>
      <c r="R46740" s="69"/>
      <c r="S46740" s="69"/>
      <c r="T46740" s="69"/>
      <c r="U46740" s="69"/>
      <c r="V46740" s="69"/>
    </row>
    <row r="46741" spans="1:22" s="71" customFormat="1" ht="11.25" customHeight="1">
      <c r="A46741" s="69"/>
      <c r="B46741" s="69"/>
      <c r="C46741" s="127"/>
      <c r="D46741" s="127"/>
      <c r="E46741" s="127"/>
      <c r="G46741" s="127"/>
      <c r="I46741" s="127"/>
      <c r="J46741" s="69"/>
      <c r="K46741" s="69"/>
      <c r="L46741" s="69"/>
      <c r="M46741" s="69"/>
      <c r="N46741" s="69"/>
      <c r="O46741" s="69"/>
      <c r="P46741" s="69"/>
      <c r="Q46741" s="69"/>
      <c r="R46741" s="69"/>
      <c r="S46741" s="69"/>
      <c r="T46741" s="69"/>
      <c r="U46741" s="69"/>
      <c r="V46741" s="69"/>
    </row>
    <row r="46742" spans="1:22" s="71" customFormat="1" ht="11.25" customHeight="1">
      <c r="A46742" s="69"/>
      <c r="B46742" s="69"/>
      <c r="C46742" s="127"/>
      <c r="D46742" s="127"/>
      <c r="E46742" s="127"/>
      <c r="G46742" s="127"/>
      <c r="I46742" s="127"/>
      <c r="J46742" s="69"/>
      <c r="K46742" s="69"/>
      <c r="L46742" s="69"/>
      <c r="M46742" s="69"/>
      <c r="N46742" s="69"/>
      <c r="O46742" s="69"/>
      <c r="P46742" s="69"/>
      <c r="Q46742" s="69"/>
      <c r="R46742" s="69"/>
      <c r="S46742" s="69"/>
      <c r="T46742" s="69"/>
      <c r="U46742" s="69"/>
      <c r="V46742" s="69"/>
    </row>
    <row r="46743" spans="1:22" s="71" customFormat="1" ht="11.25" customHeight="1">
      <c r="A46743" s="69"/>
      <c r="B46743" s="69"/>
      <c r="C46743" s="127"/>
      <c r="D46743" s="127"/>
      <c r="E46743" s="127"/>
      <c r="G46743" s="127"/>
      <c r="I46743" s="127"/>
      <c r="J46743" s="69"/>
      <c r="K46743" s="69"/>
      <c r="L46743" s="69"/>
      <c r="M46743" s="69"/>
      <c r="N46743" s="69"/>
      <c r="O46743" s="69"/>
      <c r="P46743" s="69"/>
      <c r="Q46743" s="69"/>
      <c r="R46743" s="69"/>
      <c r="S46743" s="69"/>
      <c r="T46743" s="69"/>
      <c r="U46743" s="69"/>
      <c r="V46743" s="69"/>
    </row>
    <row r="46744" spans="1:22" s="71" customFormat="1" ht="11.25" customHeight="1">
      <c r="A46744" s="69"/>
      <c r="B46744" s="69"/>
      <c r="C46744" s="127"/>
      <c r="D46744" s="127"/>
      <c r="E46744" s="127"/>
      <c r="G46744" s="127"/>
      <c r="I46744" s="127"/>
      <c r="J46744" s="69"/>
      <c r="K46744" s="69"/>
      <c r="L46744" s="69"/>
      <c r="M46744" s="69"/>
      <c r="N46744" s="69"/>
      <c r="O46744" s="69"/>
      <c r="P46744" s="69"/>
      <c r="Q46744" s="69"/>
      <c r="R46744" s="69"/>
      <c r="S46744" s="69"/>
      <c r="T46744" s="69"/>
      <c r="U46744" s="69"/>
      <c r="V46744" s="69"/>
    </row>
    <row r="46745" spans="1:22" s="71" customFormat="1" ht="11.25" customHeight="1">
      <c r="A46745" s="69"/>
      <c r="B46745" s="69"/>
      <c r="C46745" s="127"/>
      <c r="D46745" s="127"/>
      <c r="E46745" s="127"/>
      <c r="G46745" s="127"/>
      <c r="I46745" s="127"/>
      <c r="J46745" s="69"/>
      <c r="K46745" s="69"/>
      <c r="L46745" s="69"/>
      <c r="M46745" s="69"/>
      <c r="N46745" s="69"/>
      <c r="O46745" s="69"/>
      <c r="P46745" s="69"/>
      <c r="Q46745" s="69"/>
      <c r="R46745" s="69"/>
      <c r="S46745" s="69"/>
      <c r="T46745" s="69"/>
      <c r="U46745" s="69"/>
      <c r="V46745" s="69"/>
    </row>
    <row r="46746" spans="1:22" s="71" customFormat="1" ht="11.25" customHeight="1">
      <c r="A46746" s="69"/>
      <c r="B46746" s="69"/>
      <c r="C46746" s="127"/>
      <c r="D46746" s="127"/>
      <c r="E46746" s="127"/>
      <c r="G46746" s="127"/>
      <c r="I46746" s="127"/>
      <c r="J46746" s="69"/>
      <c r="K46746" s="69"/>
      <c r="L46746" s="69"/>
      <c r="M46746" s="69"/>
      <c r="N46746" s="69"/>
      <c r="O46746" s="69"/>
      <c r="P46746" s="69"/>
      <c r="Q46746" s="69"/>
      <c r="R46746" s="69"/>
      <c r="S46746" s="69"/>
      <c r="T46746" s="69"/>
      <c r="U46746" s="69"/>
      <c r="V46746" s="69"/>
    </row>
    <row r="46747" spans="1:22" s="71" customFormat="1" ht="11.25" customHeight="1">
      <c r="A46747" s="69"/>
      <c r="B46747" s="69"/>
      <c r="C46747" s="127"/>
      <c r="D46747" s="127"/>
      <c r="E46747" s="127"/>
      <c r="G46747" s="127"/>
      <c r="I46747" s="127"/>
      <c r="J46747" s="69"/>
      <c r="K46747" s="69"/>
      <c r="L46747" s="69"/>
      <c r="M46747" s="69"/>
      <c r="N46747" s="69"/>
      <c r="O46747" s="69"/>
      <c r="P46747" s="69"/>
      <c r="Q46747" s="69"/>
      <c r="R46747" s="69"/>
      <c r="S46747" s="69"/>
      <c r="T46747" s="69"/>
      <c r="U46747" s="69"/>
      <c r="V46747" s="69"/>
    </row>
    <row r="46748" spans="1:22" s="71" customFormat="1" ht="11.25" customHeight="1">
      <c r="A46748" s="69"/>
      <c r="B46748" s="69"/>
      <c r="C46748" s="127"/>
      <c r="D46748" s="127"/>
      <c r="E46748" s="127"/>
      <c r="G46748" s="127"/>
      <c r="I46748" s="127"/>
      <c r="J46748" s="69"/>
      <c r="K46748" s="69"/>
      <c r="L46748" s="69"/>
      <c r="M46748" s="69"/>
      <c r="N46748" s="69"/>
      <c r="O46748" s="69"/>
      <c r="P46748" s="69"/>
      <c r="Q46748" s="69"/>
      <c r="R46748" s="69"/>
      <c r="S46748" s="69"/>
      <c r="T46748" s="69"/>
      <c r="U46748" s="69"/>
      <c r="V46748" s="69"/>
    </row>
    <row r="46749" spans="1:22" s="71" customFormat="1" ht="11.25" customHeight="1">
      <c r="A46749" s="69"/>
      <c r="B46749" s="69"/>
      <c r="C46749" s="127"/>
      <c r="D46749" s="127"/>
      <c r="E46749" s="127"/>
      <c r="G46749" s="127"/>
      <c r="I46749" s="127"/>
      <c r="J46749" s="69"/>
      <c r="K46749" s="69"/>
      <c r="L46749" s="69"/>
      <c r="M46749" s="69"/>
      <c r="N46749" s="69"/>
      <c r="O46749" s="69"/>
      <c r="P46749" s="69"/>
      <c r="Q46749" s="69"/>
      <c r="R46749" s="69"/>
      <c r="S46749" s="69"/>
      <c r="T46749" s="69"/>
      <c r="U46749" s="69"/>
      <c r="V46749" s="69"/>
    </row>
    <row r="46750" spans="1:22" s="71" customFormat="1" ht="11.25" customHeight="1">
      <c r="A46750" s="69"/>
      <c r="B46750" s="69"/>
      <c r="C46750" s="127"/>
      <c r="D46750" s="127"/>
      <c r="E46750" s="127"/>
      <c r="G46750" s="127"/>
      <c r="I46750" s="127"/>
      <c r="J46750" s="69"/>
      <c r="K46750" s="69"/>
      <c r="L46750" s="69"/>
      <c r="M46750" s="69"/>
      <c r="N46750" s="69"/>
      <c r="O46750" s="69"/>
      <c r="P46750" s="69"/>
      <c r="Q46750" s="69"/>
      <c r="R46750" s="69"/>
      <c r="S46750" s="69"/>
      <c r="T46750" s="69"/>
      <c r="U46750" s="69"/>
      <c r="V46750" s="69"/>
    </row>
    <row r="46751" spans="1:22" s="71" customFormat="1" ht="11.25" customHeight="1">
      <c r="A46751" s="69"/>
      <c r="B46751" s="69"/>
      <c r="C46751" s="127"/>
      <c r="D46751" s="127"/>
      <c r="E46751" s="127"/>
      <c r="G46751" s="127"/>
      <c r="I46751" s="127"/>
      <c r="J46751" s="69"/>
      <c r="K46751" s="69"/>
      <c r="L46751" s="69"/>
      <c r="M46751" s="69"/>
      <c r="N46751" s="69"/>
      <c r="O46751" s="69"/>
      <c r="P46751" s="69"/>
      <c r="Q46751" s="69"/>
      <c r="R46751" s="69"/>
      <c r="S46751" s="69"/>
      <c r="T46751" s="69"/>
      <c r="U46751" s="69"/>
      <c r="V46751" s="69"/>
    </row>
    <row r="46752" spans="1:22" s="71" customFormat="1" ht="11.25" customHeight="1">
      <c r="A46752" s="69"/>
      <c r="B46752" s="69"/>
      <c r="C46752" s="127"/>
      <c r="D46752" s="127"/>
      <c r="E46752" s="127"/>
      <c r="G46752" s="127"/>
      <c r="I46752" s="127"/>
      <c r="J46752" s="69"/>
      <c r="K46752" s="69"/>
      <c r="L46752" s="69"/>
      <c r="M46752" s="69"/>
      <c r="N46752" s="69"/>
      <c r="O46752" s="69"/>
      <c r="P46752" s="69"/>
      <c r="Q46752" s="69"/>
      <c r="R46752" s="69"/>
      <c r="S46752" s="69"/>
      <c r="T46752" s="69"/>
      <c r="U46752" s="69"/>
      <c r="V46752" s="69"/>
    </row>
    <row r="46753" spans="1:22" s="71" customFormat="1" ht="11.25" customHeight="1">
      <c r="A46753" s="69"/>
      <c r="B46753" s="69"/>
      <c r="C46753" s="127"/>
      <c r="D46753" s="127"/>
      <c r="E46753" s="127"/>
      <c r="G46753" s="127"/>
      <c r="I46753" s="127"/>
      <c r="J46753" s="69"/>
      <c r="K46753" s="69"/>
      <c r="L46753" s="69"/>
      <c r="M46753" s="69"/>
      <c r="N46753" s="69"/>
      <c r="O46753" s="69"/>
      <c r="P46753" s="69"/>
      <c r="Q46753" s="69"/>
      <c r="R46753" s="69"/>
      <c r="S46753" s="69"/>
      <c r="T46753" s="69"/>
      <c r="U46753" s="69"/>
      <c r="V46753" s="69"/>
    </row>
    <row r="46754" spans="1:22" s="71" customFormat="1" ht="11.25" customHeight="1">
      <c r="A46754" s="69"/>
      <c r="B46754" s="69"/>
      <c r="C46754" s="127"/>
      <c r="D46754" s="127"/>
      <c r="E46754" s="127"/>
      <c r="G46754" s="127"/>
      <c r="I46754" s="127"/>
      <c r="J46754" s="69"/>
      <c r="K46754" s="69"/>
      <c r="L46754" s="69"/>
      <c r="M46754" s="69"/>
      <c r="N46754" s="69"/>
      <c r="O46754" s="69"/>
      <c r="P46754" s="69"/>
      <c r="Q46754" s="69"/>
      <c r="R46754" s="69"/>
      <c r="S46754" s="69"/>
      <c r="T46754" s="69"/>
      <c r="U46754" s="69"/>
      <c r="V46754" s="69"/>
    </row>
    <row r="46755" spans="1:22" s="71" customFormat="1" ht="11.25" customHeight="1">
      <c r="A46755" s="69"/>
      <c r="B46755" s="69"/>
      <c r="C46755" s="127"/>
      <c r="D46755" s="127"/>
      <c r="E46755" s="127"/>
      <c r="G46755" s="127"/>
      <c r="I46755" s="127"/>
      <c r="J46755" s="69"/>
      <c r="K46755" s="69"/>
      <c r="L46755" s="69"/>
      <c r="M46755" s="69"/>
      <c r="N46755" s="69"/>
      <c r="O46755" s="69"/>
      <c r="P46755" s="69"/>
      <c r="Q46755" s="69"/>
      <c r="R46755" s="69"/>
      <c r="S46755" s="69"/>
      <c r="T46755" s="69"/>
      <c r="U46755" s="69"/>
      <c r="V46755" s="69"/>
    </row>
    <row r="46756" spans="1:22" s="71" customFormat="1" ht="11.25" customHeight="1">
      <c r="A46756" s="69"/>
      <c r="B46756" s="69"/>
      <c r="C46756" s="127"/>
      <c r="D46756" s="127"/>
      <c r="E46756" s="127"/>
      <c r="G46756" s="127"/>
      <c r="I46756" s="127"/>
      <c r="J46756" s="69"/>
      <c r="K46756" s="69"/>
      <c r="L46756" s="69"/>
      <c r="M46756" s="69"/>
      <c r="N46756" s="69"/>
      <c r="O46756" s="69"/>
      <c r="P46756" s="69"/>
      <c r="Q46756" s="69"/>
      <c r="R46756" s="69"/>
      <c r="S46756" s="69"/>
      <c r="T46756" s="69"/>
      <c r="U46756" s="69"/>
      <c r="V46756" s="69"/>
    </row>
    <row r="46757" spans="1:22" s="71" customFormat="1" ht="11.25" customHeight="1">
      <c r="A46757" s="69"/>
      <c r="B46757" s="69"/>
      <c r="C46757" s="127"/>
      <c r="D46757" s="127"/>
      <c r="E46757" s="127"/>
      <c r="G46757" s="127"/>
      <c r="I46757" s="127"/>
      <c r="J46757" s="69"/>
      <c r="K46757" s="69"/>
      <c r="L46757" s="69"/>
      <c r="M46757" s="69"/>
      <c r="N46757" s="69"/>
      <c r="O46757" s="69"/>
      <c r="P46757" s="69"/>
      <c r="Q46757" s="69"/>
      <c r="R46757" s="69"/>
      <c r="S46757" s="69"/>
      <c r="T46757" s="69"/>
      <c r="U46757" s="69"/>
      <c r="V46757" s="69"/>
    </row>
    <row r="46758" spans="1:22" s="71" customFormat="1" ht="11.25" customHeight="1">
      <c r="A46758" s="69"/>
      <c r="B46758" s="69"/>
      <c r="C46758" s="127"/>
      <c r="D46758" s="127"/>
      <c r="E46758" s="127"/>
      <c r="G46758" s="127"/>
      <c r="I46758" s="127"/>
      <c r="J46758" s="69"/>
      <c r="K46758" s="69"/>
      <c r="L46758" s="69"/>
      <c r="M46758" s="69"/>
      <c r="N46758" s="69"/>
      <c r="O46758" s="69"/>
      <c r="P46758" s="69"/>
      <c r="Q46758" s="69"/>
      <c r="R46758" s="69"/>
      <c r="S46758" s="69"/>
      <c r="T46758" s="69"/>
      <c r="U46758" s="69"/>
      <c r="V46758" s="69"/>
    </row>
    <row r="46759" spans="1:22" s="71" customFormat="1" ht="11.25" customHeight="1">
      <c r="A46759" s="69"/>
      <c r="B46759" s="69"/>
      <c r="C46759" s="127"/>
      <c r="D46759" s="127"/>
      <c r="E46759" s="127"/>
      <c r="G46759" s="127"/>
      <c r="I46759" s="127"/>
      <c r="J46759" s="69"/>
      <c r="K46759" s="69"/>
      <c r="L46759" s="69"/>
      <c r="M46759" s="69"/>
      <c r="N46759" s="69"/>
      <c r="O46759" s="69"/>
      <c r="P46759" s="69"/>
      <c r="Q46759" s="69"/>
      <c r="R46759" s="69"/>
      <c r="S46759" s="69"/>
      <c r="T46759" s="69"/>
      <c r="U46759" s="69"/>
      <c r="V46759" s="69"/>
    </row>
    <row r="46760" spans="1:22" s="71" customFormat="1" ht="11.25" customHeight="1">
      <c r="A46760" s="69"/>
      <c r="B46760" s="69"/>
      <c r="C46760" s="127"/>
      <c r="D46760" s="127"/>
      <c r="E46760" s="127"/>
      <c r="G46760" s="127"/>
      <c r="I46760" s="127"/>
      <c r="J46760" s="69"/>
      <c r="K46760" s="69"/>
      <c r="L46760" s="69"/>
      <c r="M46760" s="69"/>
      <c r="N46760" s="69"/>
      <c r="O46760" s="69"/>
      <c r="P46760" s="69"/>
      <c r="Q46760" s="69"/>
      <c r="R46760" s="69"/>
      <c r="S46760" s="69"/>
      <c r="T46760" s="69"/>
      <c r="U46760" s="69"/>
      <c r="V46760" s="69"/>
    </row>
    <row r="46761" spans="1:22" s="71" customFormat="1" ht="11.25" customHeight="1">
      <c r="A46761" s="69"/>
      <c r="B46761" s="69"/>
      <c r="C46761" s="127"/>
      <c r="D46761" s="127"/>
      <c r="E46761" s="127"/>
      <c r="G46761" s="127"/>
      <c r="I46761" s="127"/>
      <c r="J46761" s="69"/>
      <c r="K46761" s="69"/>
      <c r="L46761" s="69"/>
      <c r="M46761" s="69"/>
      <c r="N46761" s="69"/>
      <c r="O46761" s="69"/>
      <c r="P46761" s="69"/>
      <c r="Q46761" s="69"/>
      <c r="R46761" s="69"/>
      <c r="S46761" s="69"/>
      <c r="T46761" s="69"/>
      <c r="U46761" s="69"/>
      <c r="V46761" s="69"/>
    </row>
    <row r="46762" spans="1:22" s="71" customFormat="1" ht="11.25" customHeight="1">
      <c r="A46762" s="69"/>
      <c r="B46762" s="69"/>
      <c r="C46762" s="127"/>
      <c r="D46762" s="127"/>
      <c r="E46762" s="127"/>
      <c r="G46762" s="127"/>
      <c r="I46762" s="127"/>
      <c r="J46762" s="69"/>
      <c r="K46762" s="69"/>
      <c r="L46762" s="69"/>
      <c r="M46762" s="69"/>
      <c r="N46762" s="69"/>
      <c r="O46762" s="69"/>
      <c r="P46762" s="69"/>
      <c r="Q46762" s="69"/>
      <c r="R46762" s="69"/>
      <c r="S46762" s="69"/>
      <c r="T46762" s="69"/>
      <c r="U46762" s="69"/>
      <c r="V46762" s="69"/>
    </row>
    <row r="46763" spans="1:22" s="71" customFormat="1" ht="11.25" customHeight="1">
      <c r="A46763" s="69"/>
      <c r="B46763" s="69"/>
      <c r="C46763" s="127"/>
      <c r="D46763" s="127"/>
      <c r="E46763" s="127"/>
      <c r="G46763" s="127"/>
      <c r="I46763" s="127"/>
      <c r="J46763" s="69"/>
      <c r="K46763" s="69"/>
      <c r="L46763" s="69"/>
      <c r="M46763" s="69"/>
      <c r="N46763" s="69"/>
      <c r="O46763" s="69"/>
      <c r="P46763" s="69"/>
      <c r="Q46763" s="69"/>
      <c r="R46763" s="69"/>
      <c r="S46763" s="69"/>
      <c r="T46763" s="69"/>
      <c r="U46763" s="69"/>
      <c r="V46763" s="69"/>
    </row>
    <row r="46764" spans="1:22" s="71" customFormat="1" ht="11.25" customHeight="1">
      <c r="A46764" s="69"/>
      <c r="B46764" s="69"/>
      <c r="C46764" s="127"/>
      <c r="D46764" s="127"/>
      <c r="E46764" s="127"/>
      <c r="G46764" s="127"/>
      <c r="I46764" s="127"/>
      <c r="J46764" s="69"/>
      <c r="K46764" s="69"/>
      <c r="L46764" s="69"/>
      <c r="M46764" s="69"/>
      <c r="N46764" s="69"/>
      <c r="O46764" s="69"/>
      <c r="P46764" s="69"/>
      <c r="Q46764" s="69"/>
      <c r="R46764" s="69"/>
      <c r="S46764" s="69"/>
      <c r="T46764" s="69"/>
      <c r="U46764" s="69"/>
      <c r="V46764" s="69"/>
    </row>
    <row r="46765" spans="1:22" s="71" customFormat="1" ht="11.25" customHeight="1">
      <c r="A46765" s="69"/>
      <c r="B46765" s="69"/>
      <c r="C46765" s="127"/>
      <c r="D46765" s="127"/>
      <c r="E46765" s="127"/>
      <c r="G46765" s="127"/>
      <c r="I46765" s="127"/>
      <c r="J46765" s="69"/>
      <c r="K46765" s="69"/>
      <c r="L46765" s="69"/>
      <c r="M46765" s="69"/>
      <c r="N46765" s="69"/>
      <c r="O46765" s="69"/>
      <c r="P46765" s="69"/>
      <c r="Q46765" s="69"/>
      <c r="R46765" s="69"/>
      <c r="S46765" s="69"/>
      <c r="T46765" s="69"/>
      <c r="U46765" s="69"/>
      <c r="V46765" s="69"/>
    </row>
    <row r="46766" spans="1:22" s="71" customFormat="1" ht="11.25" customHeight="1">
      <c r="A46766" s="69"/>
      <c r="B46766" s="69"/>
      <c r="C46766" s="127"/>
      <c r="D46766" s="127"/>
      <c r="E46766" s="127"/>
      <c r="G46766" s="127"/>
      <c r="I46766" s="127"/>
      <c r="J46766" s="69"/>
      <c r="K46766" s="69"/>
      <c r="L46766" s="69"/>
      <c r="M46766" s="69"/>
      <c r="N46766" s="69"/>
      <c r="O46766" s="69"/>
      <c r="P46766" s="69"/>
      <c r="Q46766" s="69"/>
      <c r="R46766" s="69"/>
      <c r="S46766" s="69"/>
      <c r="T46766" s="69"/>
      <c r="U46766" s="69"/>
      <c r="V46766" s="69"/>
    </row>
    <row r="46767" spans="1:22" s="71" customFormat="1" ht="11.25" customHeight="1">
      <c r="A46767" s="69"/>
      <c r="B46767" s="69"/>
      <c r="C46767" s="127"/>
      <c r="D46767" s="127"/>
      <c r="E46767" s="127"/>
      <c r="G46767" s="127"/>
      <c r="I46767" s="127"/>
      <c r="J46767" s="69"/>
      <c r="K46767" s="69"/>
      <c r="L46767" s="69"/>
      <c r="M46767" s="69"/>
      <c r="N46767" s="69"/>
      <c r="O46767" s="69"/>
      <c r="P46767" s="69"/>
      <c r="Q46767" s="69"/>
      <c r="R46767" s="69"/>
      <c r="S46767" s="69"/>
      <c r="T46767" s="69"/>
      <c r="U46767" s="69"/>
      <c r="V46767" s="69"/>
    </row>
    <row r="46768" spans="1:22" s="71" customFormat="1" ht="11.25" customHeight="1">
      <c r="A46768" s="69"/>
      <c r="B46768" s="69"/>
      <c r="C46768" s="127"/>
      <c r="D46768" s="127"/>
      <c r="E46768" s="127"/>
      <c r="G46768" s="127"/>
      <c r="I46768" s="127"/>
      <c r="J46768" s="69"/>
      <c r="K46768" s="69"/>
      <c r="L46768" s="69"/>
      <c r="M46768" s="69"/>
      <c r="N46768" s="69"/>
      <c r="O46768" s="69"/>
      <c r="P46768" s="69"/>
      <c r="Q46768" s="69"/>
      <c r="R46768" s="69"/>
      <c r="S46768" s="69"/>
      <c r="T46768" s="69"/>
      <c r="U46768" s="69"/>
      <c r="V46768" s="69"/>
    </row>
    <row r="46769" spans="1:22" s="71" customFormat="1" ht="11.25" customHeight="1">
      <c r="A46769" s="69"/>
      <c r="B46769" s="69"/>
      <c r="C46769" s="127"/>
      <c r="D46769" s="127"/>
      <c r="E46769" s="127"/>
      <c r="G46769" s="127"/>
      <c r="I46769" s="127"/>
      <c r="J46769" s="69"/>
      <c r="K46769" s="69"/>
      <c r="L46769" s="69"/>
      <c r="M46769" s="69"/>
      <c r="N46769" s="69"/>
      <c r="O46769" s="69"/>
      <c r="P46769" s="69"/>
      <c r="Q46769" s="69"/>
      <c r="R46769" s="69"/>
      <c r="S46769" s="69"/>
      <c r="T46769" s="69"/>
      <c r="U46769" s="69"/>
      <c r="V46769" s="69"/>
    </row>
    <row r="46770" spans="1:22" s="71" customFormat="1" ht="11.25" customHeight="1">
      <c r="A46770" s="69"/>
      <c r="B46770" s="69"/>
      <c r="C46770" s="127"/>
      <c r="D46770" s="127"/>
      <c r="E46770" s="127"/>
      <c r="G46770" s="127"/>
      <c r="I46770" s="127"/>
      <c r="J46770" s="69"/>
      <c r="K46770" s="69"/>
      <c r="L46770" s="69"/>
      <c r="M46770" s="69"/>
      <c r="N46770" s="69"/>
      <c r="O46770" s="69"/>
      <c r="P46770" s="69"/>
      <c r="Q46770" s="69"/>
      <c r="R46770" s="69"/>
      <c r="S46770" s="69"/>
      <c r="T46770" s="69"/>
      <c r="U46770" s="69"/>
      <c r="V46770" s="69"/>
    </row>
    <row r="46771" spans="1:22" s="71" customFormat="1" ht="11.25" customHeight="1">
      <c r="A46771" s="69"/>
      <c r="B46771" s="69"/>
      <c r="C46771" s="127"/>
      <c r="D46771" s="127"/>
      <c r="E46771" s="127"/>
      <c r="G46771" s="127"/>
      <c r="I46771" s="127"/>
      <c r="J46771" s="69"/>
      <c r="K46771" s="69"/>
      <c r="L46771" s="69"/>
      <c r="M46771" s="69"/>
      <c r="N46771" s="69"/>
      <c r="O46771" s="69"/>
      <c r="P46771" s="69"/>
      <c r="Q46771" s="69"/>
      <c r="R46771" s="69"/>
      <c r="S46771" s="69"/>
      <c r="T46771" s="69"/>
      <c r="U46771" s="69"/>
      <c r="V46771" s="69"/>
    </row>
    <row r="46772" spans="1:22" s="71" customFormat="1" ht="11.25" customHeight="1">
      <c r="A46772" s="69"/>
      <c r="B46772" s="69"/>
      <c r="C46772" s="127"/>
      <c r="D46772" s="127"/>
      <c r="E46772" s="127"/>
      <c r="G46772" s="127"/>
      <c r="I46772" s="127"/>
      <c r="J46772" s="69"/>
      <c r="K46772" s="69"/>
      <c r="L46772" s="69"/>
      <c r="M46772" s="69"/>
      <c r="N46772" s="69"/>
      <c r="O46772" s="69"/>
      <c r="P46772" s="69"/>
      <c r="Q46772" s="69"/>
      <c r="R46772" s="69"/>
      <c r="S46772" s="69"/>
      <c r="T46772" s="69"/>
      <c r="U46772" s="69"/>
      <c r="V46772" s="69"/>
    </row>
    <row r="46773" spans="1:22" s="71" customFormat="1" ht="11.25" customHeight="1">
      <c r="A46773" s="69"/>
      <c r="B46773" s="69"/>
      <c r="C46773" s="127"/>
      <c r="D46773" s="127"/>
      <c r="E46773" s="127"/>
      <c r="G46773" s="127"/>
      <c r="I46773" s="127"/>
      <c r="J46773" s="69"/>
      <c r="K46773" s="69"/>
      <c r="L46773" s="69"/>
      <c r="M46773" s="69"/>
      <c r="N46773" s="69"/>
      <c r="O46773" s="69"/>
      <c r="P46773" s="69"/>
      <c r="Q46773" s="69"/>
      <c r="R46773" s="69"/>
      <c r="S46773" s="69"/>
      <c r="T46773" s="69"/>
      <c r="U46773" s="69"/>
      <c r="V46773" s="69"/>
    </row>
    <row r="46774" spans="1:22" s="71" customFormat="1" ht="11.25" customHeight="1">
      <c r="A46774" s="69"/>
      <c r="B46774" s="69"/>
      <c r="C46774" s="127"/>
      <c r="D46774" s="127"/>
      <c r="E46774" s="127"/>
      <c r="G46774" s="127"/>
      <c r="I46774" s="127"/>
      <c r="J46774" s="69"/>
      <c r="K46774" s="69"/>
      <c r="L46774" s="69"/>
      <c r="M46774" s="69"/>
      <c r="N46774" s="69"/>
      <c r="O46774" s="69"/>
      <c r="P46774" s="69"/>
      <c r="Q46774" s="69"/>
      <c r="R46774" s="69"/>
      <c r="S46774" s="69"/>
      <c r="T46774" s="69"/>
      <c r="U46774" s="69"/>
      <c r="V46774" s="69"/>
    </row>
    <row r="46775" spans="1:22" s="71" customFormat="1" ht="11.25" customHeight="1">
      <c r="A46775" s="69"/>
      <c r="B46775" s="69"/>
      <c r="C46775" s="127"/>
      <c r="D46775" s="127"/>
      <c r="E46775" s="127"/>
      <c r="G46775" s="127"/>
      <c r="I46775" s="127"/>
      <c r="J46775" s="69"/>
      <c r="K46775" s="69"/>
      <c r="L46775" s="69"/>
      <c r="M46775" s="69"/>
      <c r="N46775" s="69"/>
      <c r="O46775" s="69"/>
      <c r="P46775" s="69"/>
      <c r="Q46775" s="69"/>
      <c r="R46775" s="69"/>
      <c r="S46775" s="69"/>
      <c r="T46775" s="69"/>
      <c r="U46775" s="69"/>
      <c r="V46775" s="69"/>
    </row>
    <row r="46776" spans="1:22" s="71" customFormat="1" ht="11.25" customHeight="1">
      <c r="A46776" s="69"/>
      <c r="B46776" s="69"/>
      <c r="C46776" s="127"/>
      <c r="D46776" s="127"/>
      <c r="E46776" s="127"/>
      <c r="G46776" s="127"/>
      <c r="I46776" s="127"/>
      <c r="J46776" s="69"/>
      <c r="K46776" s="69"/>
      <c r="L46776" s="69"/>
      <c r="M46776" s="69"/>
      <c r="N46776" s="69"/>
      <c r="O46776" s="69"/>
      <c r="P46776" s="69"/>
      <c r="Q46776" s="69"/>
      <c r="R46776" s="69"/>
      <c r="S46776" s="69"/>
      <c r="T46776" s="69"/>
      <c r="U46776" s="69"/>
      <c r="V46776" s="69"/>
    </row>
    <row r="46777" spans="1:22" s="71" customFormat="1" ht="11.25" customHeight="1">
      <c r="A46777" s="69"/>
      <c r="B46777" s="69"/>
      <c r="C46777" s="127"/>
      <c r="D46777" s="127"/>
      <c r="E46777" s="127"/>
      <c r="G46777" s="127"/>
      <c r="I46777" s="127"/>
      <c r="J46777" s="69"/>
      <c r="K46777" s="69"/>
      <c r="L46777" s="69"/>
      <c r="M46777" s="69"/>
      <c r="N46777" s="69"/>
      <c r="O46777" s="69"/>
      <c r="P46777" s="69"/>
      <c r="Q46777" s="69"/>
      <c r="R46777" s="69"/>
      <c r="S46777" s="69"/>
      <c r="T46777" s="69"/>
      <c r="U46777" s="69"/>
      <c r="V46777" s="69"/>
    </row>
    <row r="46778" spans="1:22" s="71" customFormat="1" ht="11.25" customHeight="1">
      <c r="A46778" s="69"/>
      <c r="B46778" s="69"/>
      <c r="C46778" s="127"/>
      <c r="D46778" s="127"/>
      <c r="E46778" s="127"/>
      <c r="G46778" s="127"/>
      <c r="I46778" s="127"/>
      <c r="J46778" s="69"/>
      <c r="K46778" s="69"/>
      <c r="L46778" s="69"/>
      <c r="M46778" s="69"/>
      <c r="N46778" s="69"/>
      <c r="O46778" s="69"/>
      <c r="P46778" s="69"/>
      <c r="Q46778" s="69"/>
      <c r="R46778" s="69"/>
      <c r="S46778" s="69"/>
      <c r="T46778" s="69"/>
      <c r="U46778" s="69"/>
      <c r="V46778" s="69"/>
    </row>
    <row r="46779" spans="1:22" s="71" customFormat="1" ht="11.25" customHeight="1">
      <c r="A46779" s="69"/>
      <c r="B46779" s="69"/>
      <c r="C46779" s="127"/>
      <c r="D46779" s="127"/>
      <c r="E46779" s="127"/>
      <c r="G46779" s="127"/>
      <c r="I46779" s="127"/>
      <c r="J46779" s="69"/>
      <c r="K46779" s="69"/>
      <c r="L46779" s="69"/>
      <c r="M46779" s="69"/>
      <c r="N46779" s="69"/>
      <c r="O46779" s="69"/>
      <c r="P46779" s="69"/>
      <c r="Q46779" s="69"/>
      <c r="R46779" s="69"/>
      <c r="S46779" s="69"/>
      <c r="T46779" s="69"/>
      <c r="U46779" s="69"/>
      <c r="V46779" s="69"/>
    </row>
    <row r="46780" spans="1:22" s="71" customFormat="1" ht="11.25" customHeight="1">
      <c r="A46780" s="69"/>
      <c r="B46780" s="69"/>
      <c r="C46780" s="127"/>
      <c r="D46780" s="127"/>
      <c r="E46780" s="127"/>
      <c r="G46780" s="127"/>
      <c r="I46780" s="127"/>
      <c r="J46780" s="69"/>
      <c r="K46780" s="69"/>
      <c r="L46780" s="69"/>
      <c r="M46780" s="69"/>
      <c r="N46780" s="69"/>
      <c r="O46780" s="69"/>
      <c r="P46780" s="69"/>
      <c r="Q46780" s="69"/>
      <c r="R46780" s="69"/>
      <c r="S46780" s="69"/>
      <c r="T46780" s="69"/>
      <c r="U46780" s="69"/>
      <c r="V46780" s="69"/>
    </row>
    <row r="46781" spans="1:22" s="71" customFormat="1" ht="11.25" customHeight="1">
      <c r="A46781" s="69"/>
      <c r="B46781" s="69"/>
      <c r="C46781" s="127"/>
      <c r="D46781" s="127"/>
      <c r="E46781" s="127"/>
      <c r="G46781" s="127"/>
      <c r="I46781" s="127"/>
      <c r="J46781" s="69"/>
      <c r="K46781" s="69"/>
      <c r="L46781" s="69"/>
      <c r="M46781" s="69"/>
      <c r="N46781" s="69"/>
      <c r="O46781" s="69"/>
      <c r="P46781" s="69"/>
      <c r="Q46781" s="69"/>
      <c r="R46781" s="69"/>
      <c r="S46781" s="69"/>
      <c r="T46781" s="69"/>
      <c r="U46781" s="69"/>
      <c r="V46781" s="69"/>
    </row>
    <row r="46782" spans="1:22" s="71" customFormat="1" ht="11.25" customHeight="1">
      <c r="A46782" s="69"/>
      <c r="B46782" s="69"/>
      <c r="C46782" s="127"/>
      <c r="D46782" s="127"/>
      <c r="E46782" s="127"/>
      <c r="G46782" s="127"/>
      <c r="I46782" s="127"/>
      <c r="J46782" s="69"/>
      <c r="K46782" s="69"/>
      <c r="L46782" s="69"/>
      <c r="M46782" s="69"/>
      <c r="N46782" s="69"/>
      <c r="O46782" s="69"/>
      <c r="P46782" s="69"/>
      <c r="Q46782" s="69"/>
      <c r="R46782" s="69"/>
      <c r="S46782" s="69"/>
      <c r="T46782" s="69"/>
      <c r="U46782" s="69"/>
      <c r="V46782" s="69"/>
    </row>
    <row r="46783" spans="1:22" s="71" customFormat="1" ht="11.25" customHeight="1">
      <c r="A46783" s="69"/>
      <c r="B46783" s="69"/>
      <c r="C46783" s="127"/>
      <c r="D46783" s="127"/>
      <c r="E46783" s="127"/>
      <c r="G46783" s="127"/>
      <c r="I46783" s="127"/>
      <c r="J46783" s="69"/>
      <c r="K46783" s="69"/>
      <c r="L46783" s="69"/>
      <c r="M46783" s="69"/>
      <c r="N46783" s="69"/>
      <c r="O46783" s="69"/>
      <c r="P46783" s="69"/>
      <c r="Q46783" s="69"/>
      <c r="R46783" s="69"/>
      <c r="S46783" s="69"/>
      <c r="T46783" s="69"/>
      <c r="U46783" s="69"/>
      <c r="V46783" s="69"/>
    </row>
    <row r="46784" spans="1:22" s="71" customFormat="1" ht="11.25" customHeight="1">
      <c r="A46784" s="69"/>
      <c r="B46784" s="69"/>
      <c r="C46784" s="127"/>
      <c r="D46784" s="127"/>
      <c r="E46784" s="127"/>
      <c r="G46784" s="127"/>
      <c r="I46784" s="127"/>
      <c r="J46784" s="69"/>
      <c r="K46784" s="69"/>
      <c r="L46784" s="69"/>
      <c r="M46784" s="69"/>
      <c r="N46784" s="69"/>
      <c r="O46784" s="69"/>
      <c r="P46784" s="69"/>
      <c r="Q46784" s="69"/>
      <c r="R46784" s="69"/>
      <c r="S46784" s="69"/>
      <c r="T46784" s="69"/>
      <c r="U46784" s="69"/>
      <c r="V46784" s="69"/>
    </row>
    <row r="46785" spans="1:22" s="71" customFormat="1" ht="11.25" customHeight="1">
      <c r="A46785" s="69"/>
      <c r="B46785" s="69"/>
      <c r="C46785" s="127"/>
      <c r="D46785" s="127"/>
      <c r="E46785" s="127"/>
      <c r="G46785" s="127"/>
      <c r="I46785" s="127"/>
      <c r="J46785" s="69"/>
      <c r="K46785" s="69"/>
      <c r="L46785" s="69"/>
      <c r="M46785" s="69"/>
      <c r="N46785" s="69"/>
      <c r="O46785" s="69"/>
      <c r="P46785" s="69"/>
      <c r="Q46785" s="69"/>
      <c r="R46785" s="69"/>
      <c r="S46785" s="69"/>
      <c r="T46785" s="69"/>
      <c r="U46785" s="69"/>
      <c r="V46785" s="69"/>
    </row>
    <row r="46786" spans="1:22" s="71" customFormat="1" ht="11.25" customHeight="1">
      <c r="A46786" s="69"/>
      <c r="B46786" s="69"/>
      <c r="C46786" s="127"/>
      <c r="D46786" s="127"/>
      <c r="E46786" s="127"/>
      <c r="G46786" s="127"/>
      <c r="I46786" s="127"/>
      <c r="J46786" s="69"/>
      <c r="K46786" s="69"/>
      <c r="L46786" s="69"/>
      <c r="M46786" s="69"/>
      <c r="N46786" s="69"/>
      <c r="O46786" s="69"/>
      <c r="P46786" s="69"/>
      <c r="Q46786" s="69"/>
      <c r="R46786" s="69"/>
      <c r="S46786" s="69"/>
      <c r="T46786" s="69"/>
      <c r="U46786" s="69"/>
      <c r="V46786" s="69"/>
    </row>
    <row r="46787" spans="1:22" s="71" customFormat="1" ht="11.25" customHeight="1">
      <c r="A46787" s="69"/>
      <c r="B46787" s="69"/>
      <c r="C46787" s="127"/>
      <c r="D46787" s="127"/>
      <c r="E46787" s="127"/>
      <c r="G46787" s="127"/>
      <c r="I46787" s="127"/>
      <c r="J46787" s="69"/>
      <c r="K46787" s="69"/>
      <c r="L46787" s="69"/>
      <c r="M46787" s="69"/>
      <c r="N46787" s="69"/>
      <c r="O46787" s="69"/>
      <c r="P46787" s="69"/>
      <c r="Q46787" s="69"/>
      <c r="R46787" s="69"/>
      <c r="S46787" s="69"/>
      <c r="T46787" s="69"/>
      <c r="U46787" s="69"/>
      <c r="V46787" s="69"/>
    </row>
    <row r="46788" spans="1:22" s="71" customFormat="1" ht="11.25" customHeight="1">
      <c r="A46788" s="69"/>
      <c r="B46788" s="69"/>
      <c r="C46788" s="127"/>
      <c r="D46788" s="127"/>
      <c r="E46788" s="127"/>
      <c r="G46788" s="127"/>
      <c r="I46788" s="127"/>
      <c r="J46788" s="69"/>
      <c r="K46788" s="69"/>
      <c r="L46788" s="69"/>
      <c r="M46788" s="69"/>
      <c r="N46788" s="69"/>
      <c r="O46788" s="69"/>
      <c r="P46788" s="69"/>
      <c r="Q46788" s="69"/>
      <c r="R46788" s="69"/>
      <c r="S46788" s="69"/>
      <c r="T46788" s="69"/>
      <c r="U46788" s="69"/>
      <c r="V46788" s="69"/>
    </row>
    <row r="46789" spans="1:22" s="71" customFormat="1" ht="11.25" customHeight="1">
      <c r="A46789" s="69"/>
      <c r="B46789" s="69"/>
      <c r="C46789" s="127"/>
      <c r="D46789" s="127"/>
      <c r="E46789" s="127"/>
      <c r="G46789" s="127"/>
      <c r="I46789" s="127"/>
      <c r="J46789" s="69"/>
      <c r="K46789" s="69"/>
      <c r="L46789" s="69"/>
      <c r="M46789" s="69"/>
      <c r="N46789" s="69"/>
      <c r="O46789" s="69"/>
      <c r="P46789" s="69"/>
      <c r="Q46789" s="69"/>
      <c r="R46789" s="69"/>
      <c r="S46789" s="69"/>
      <c r="T46789" s="69"/>
      <c r="U46789" s="69"/>
      <c r="V46789" s="69"/>
    </row>
    <row r="46790" spans="1:22" s="71" customFormat="1" ht="11.25" customHeight="1">
      <c r="A46790" s="69"/>
      <c r="B46790" s="69"/>
      <c r="C46790" s="127"/>
      <c r="D46790" s="127"/>
      <c r="E46790" s="127"/>
      <c r="G46790" s="127"/>
      <c r="I46790" s="127"/>
      <c r="J46790" s="69"/>
      <c r="K46790" s="69"/>
      <c r="L46790" s="69"/>
      <c r="M46790" s="69"/>
      <c r="N46790" s="69"/>
      <c r="O46790" s="69"/>
      <c r="P46790" s="69"/>
      <c r="Q46790" s="69"/>
      <c r="R46790" s="69"/>
      <c r="S46790" s="69"/>
      <c r="T46790" s="69"/>
      <c r="U46790" s="69"/>
      <c r="V46790" s="69"/>
    </row>
    <row r="46791" spans="1:22" s="71" customFormat="1" ht="11.25" customHeight="1">
      <c r="A46791" s="69"/>
      <c r="B46791" s="69"/>
      <c r="C46791" s="127"/>
      <c r="D46791" s="127"/>
      <c r="E46791" s="127"/>
      <c r="G46791" s="127"/>
      <c r="I46791" s="127"/>
      <c r="J46791" s="69"/>
      <c r="K46791" s="69"/>
      <c r="L46791" s="69"/>
      <c r="M46791" s="69"/>
      <c r="N46791" s="69"/>
      <c r="O46791" s="69"/>
      <c r="P46791" s="69"/>
      <c r="Q46791" s="69"/>
      <c r="R46791" s="69"/>
      <c r="S46791" s="69"/>
      <c r="T46791" s="69"/>
      <c r="U46791" s="69"/>
      <c r="V46791" s="69"/>
    </row>
    <row r="46792" spans="1:22" s="71" customFormat="1" ht="11.25" customHeight="1">
      <c r="A46792" s="69"/>
      <c r="B46792" s="69"/>
      <c r="C46792" s="127"/>
      <c r="D46792" s="127"/>
      <c r="E46792" s="127"/>
      <c r="G46792" s="127"/>
      <c r="I46792" s="127"/>
      <c r="J46792" s="69"/>
      <c r="K46792" s="69"/>
      <c r="L46792" s="69"/>
      <c r="M46792" s="69"/>
      <c r="N46792" s="69"/>
      <c r="O46792" s="69"/>
      <c r="P46792" s="69"/>
      <c r="Q46792" s="69"/>
      <c r="R46792" s="69"/>
      <c r="S46792" s="69"/>
      <c r="T46792" s="69"/>
      <c r="U46792" s="69"/>
      <c r="V46792" s="69"/>
    </row>
    <row r="46793" spans="1:22" s="71" customFormat="1" ht="11.25" customHeight="1">
      <c r="A46793" s="69"/>
      <c r="B46793" s="69"/>
      <c r="C46793" s="127"/>
      <c r="D46793" s="127"/>
      <c r="E46793" s="127"/>
      <c r="G46793" s="127"/>
      <c r="I46793" s="127"/>
      <c r="J46793" s="69"/>
      <c r="K46793" s="69"/>
      <c r="L46793" s="69"/>
      <c r="M46793" s="69"/>
      <c r="N46793" s="69"/>
      <c r="O46793" s="69"/>
      <c r="P46793" s="69"/>
      <c r="Q46793" s="69"/>
      <c r="R46793" s="69"/>
      <c r="S46793" s="69"/>
      <c r="T46793" s="69"/>
      <c r="U46793" s="69"/>
      <c r="V46793" s="69"/>
    </row>
    <row r="46794" spans="1:22" s="71" customFormat="1" ht="11.25" customHeight="1">
      <c r="A46794" s="69"/>
      <c r="B46794" s="69"/>
      <c r="C46794" s="127"/>
      <c r="D46794" s="127"/>
      <c r="E46794" s="127"/>
      <c r="G46794" s="127"/>
      <c r="I46794" s="127"/>
      <c r="J46794" s="69"/>
      <c r="K46794" s="69"/>
      <c r="L46794" s="69"/>
      <c r="M46794" s="69"/>
      <c r="N46794" s="69"/>
      <c r="O46794" s="69"/>
      <c r="P46794" s="69"/>
      <c r="Q46794" s="69"/>
      <c r="R46794" s="69"/>
      <c r="S46794" s="69"/>
      <c r="T46794" s="69"/>
      <c r="U46794" s="69"/>
      <c r="V46794" s="69"/>
    </row>
    <row r="46795" spans="1:22" s="71" customFormat="1" ht="11.25" customHeight="1">
      <c r="A46795" s="69"/>
      <c r="B46795" s="69"/>
      <c r="C46795" s="127"/>
      <c r="D46795" s="127"/>
      <c r="E46795" s="127"/>
      <c r="G46795" s="127"/>
      <c r="I46795" s="127"/>
      <c r="J46795" s="69"/>
      <c r="K46795" s="69"/>
      <c r="L46795" s="69"/>
      <c r="M46795" s="69"/>
      <c r="N46795" s="69"/>
      <c r="O46795" s="69"/>
      <c r="P46795" s="69"/>
      <c r="Q46795" s="69"/>
      <c r="R46795" s="69"/>
      <c r="S46795" s="69"/>
      <c r="T46795" s="69"/>
      <c r="U46795" s="69"/>
      <c r="V46795" s="69"/>
    </row>
    <row r="46796" spans="1:22" s="71" customFormat="1" ht="11.25" customHeight="1">
      <c r="A46796" s="69"/>
      <c r="B46796" s="69"/>
      <c r="C46796" s="127"/>
      <c r="D46796" s="127"/>
      <c r="E46796" s="127"/>
      <c r="G46796" s="127"/>
      <c r="I46796" s="127"/>
      <c r="J46796" s="69"/>
      <c r="K46796" s="69"/>
      <c r="L46796" s="69"/>
      <c r="M46796" s="69"/>
      <c r="N46796" s="69"/>
      <c r="O46796" s="69"/>
      <c r="P46796" s="69"/>
      <c r="Q46796" s="69"/>
      <c r="R46796" s="69"/>
      <c r="S46796" s="69"/>
      <c r="T46796" s="69"/>
      <c r="U46796" s="69"/>
      <c r="V46796" s="69"/>
    </row>
    <row r="46797" spans="1:22" s="71" customFormat="1" ht="11.25" customHeight="1">
      <c r="A46797" s="69"/>
      <c r="B46797" s="69"/>
      <c r="C46797" s="127"/>
      <c r="D46797" s="127"/>
      <c r="E46797" s="127"/>
      <c r="G46797" s="127"/>
      <c r="I46797" s="127"/>
      <c r="J46797" s="69"/>
      <c r="K46797" s="69"/>
      <c r="L46797" s="69"/>
      <c r="M46797" s="69"/>
      <c r="N46797" s="69"/>
      <c r="O46797" s="69"/>
      <c r="P46797" s="69"/>
      <c r="Q46797" s="69"/>
      <c r="R46797" s="69"/>
      <c r="S46797" s="69"/>
      <c r="T46797" s="69"/>
      <c r="U46797" s="69"/>
      <c r="V46797" s="69"/>
    </row>
    <row r="46798" spans="1:22" s="71" customFormat="1" ht="11.25" customHeight="1">
      <c r="A46798" s="69"/>
      <c r="B46798" s="69"/>
      <c r="C46798" s="127"/>
      <c r="D46798" s="127"/>
      <c r="E46798" s="127"/>
      <c r="G46798" s="127"/>
      <c r="I46798" s="127"/>
      <c r="J46798" s="69"/>
      <c r="K46798" s="69"/>
      <c r="L46798" s="69"/>
      <c r="M46798" s="69"/>
      <c r="N46798" s="69"/>
      <c r="O46798" s="69"/>
      <c r="P46798" s="69"/>
      <c r="Q46798" s="69"/>
      <c r="R46798" s="69"/>
      <c r="S46798" s="69"/>
      <c r="T46798" s="69"/>
      <c r="U46798" s="69"/>
      <c r="V46798" s="69"/>
    </row>
    <row r="46799" spans="1:22" s="71" customFormat="1" ht="11.25" customHeight="1">
      <c r="A46799" s="69"/>
      <c r="B46799" s="69"/>
      <c r="C46799" s="127"/>
      <c r="D46799" s="127"/>
      <c r="E46799" s="127"/>
      <c r="G46799" s="127"/>
      <c r="I46799" s="127"/>
      <c r="J46799" s="69"/>
      <c r="K46799" s="69"/>
      <c r="L46799" s="69"/>
      <c r="M46799" s="69"/>
      <c r="N46799" s="69"/>
      <c r="O46799" s="69"/>
      <c r="P46799" s="69"/>
      <c r="Q46799" s="69"/>
      <c r="R46799" s="69"/>
      <c r="S46799" s="69"/>
      <c r="T46799" s="69"/>
      <c r="U46799" s="69"/>
      <c r="V46799" s="69"/>
    </row>
    <row r="46800" spans="1:22" s="71" customFormat="1" ht="11.25" customHeight="1">
      <c r="A46800" s="69"/>
      <c r="B46800" s="69"/>
      <c r="C46800" s="127"/>
      <c r="D46800" s="127"/>
      <c r="E46800" s="127"/>
      <c r="G46800" s="127"/>
      <c r="I46800" s="127"/>
      <c r="J46800" s="69"/>
      <c r="K46800" s="69"/>
      <c r="L46800" s="69"/>
      <c r="M46800" s="69"/>
      <c r="N46800" s="69"/>
      <c r="O46800" s="69"/>
      <c r="P46800" s="69"/>
      <c r="Q46800" s="69"/>
      <c r="R46800" s="69"/>
      <c r="S46800" s="69"/>
      <c r="T46800" s="69"/>
      <c r="U46800" s="69"/>
      <c r="V46800" s="69"/>
    </row>
    <row r="46801" spans="1:22" s="71" customFormat="1" ht="11.25" customHeight="1">
      <c r="A46801" s="69"/>
      <c r="B46801" s="69"/>
      <c r="C46801" s="127"/>
      <c r="D46801" s="127"/>
      <c r="E46801" s="127"/>
      <c r="G46801" s="127"/>
      <c r="I46801" s="127"/>
      <c r="J46801" s="69"/>
      <c r="K46801" s="69"/>
      <c r="L46801" s="69"/>
      <c r="M46801" s="69"/>
      <c r="N46801" s="69"/>
      <c r="O46801" s="69"/>
      <c r="P46801" s="69"/>
      <c r="Q46801" s="69"/>
      <c r="R46801" s="69"/>
      <c r="S46801" s="69"/>
      <c r="T46801" s="69"/>
      <c r="U46801" s="69"/>
      <c r="V46801" s="69"/>
    </row>
    <row r="46802" spans="1:22" s="71" customFormat="1" ht="11.25" customHeight="1">
      <c r="A46802" s="69"/>
      <c r="B46802" s="69"/>
      <c r="C46802" s="127"/>
      <c r="D46802" s="127"/>
      <c r="E46802" s="127"/>
      <c r="G46802" s="127"/>
      <c r="I46802" s="127"/>
      <c r="J46802" s="69"/>
      <c r="K46802" s="69"/>
      <c r="L46802" s="69"/>
      <c r="M46802" s="69"/>
      <c r="N46802" s="69"/>
      <c r="O46802" s="69"/>
      <c r="P46802" s="69"/>
      <c r="Q46802" s="69"/>
      <c r="R46802" s="69"/>
      <c r="S46802" s="69"/>
      <c r="T46802" s="69"/>
      <c r="U46802" s="69"/>
      <c r="V46802" s="69"/>
    </row>
    <row r="46803" spans="1:22" s="71" customFormat="1" ht="11.25" customHeight="1">
      <c r="A46803" s="69"/>
      <c r="B46803" s="69"/>
      <c r="C46803" s="127"/>
      <c r="D46803" s="127"/>
      <c r="E46803" s="127"/>
      <c r="G46803" s="127"/>
      <c r="I46803" s="127"/>
      <c r="J46803" s="69"/>
      <c r="K46803" s="69"/>
      <c r="L46803" s="69"/>
      <c r="M46803" s="69"/>
      <c r="N46803" s="69"/>
      <c r="O46803" s="69"/>
      <c r="P46803" s="69"/>
      <c r="Q46803" s="69"/>
      <c r="R46803" s="69"/>
      <c r="S46803" s="69"/>
      <c r="T46803" s="69"/>
      <c r="U46803" s="69"/>
      <c r="V46803" s="69"/>
    </row>
    <row r="46804" spans="1:22" s="71" customFormat="1" ht="11.25" customHeight="1">
      <c r="A46804" s="69"/>
      <c r="B46804" s="69"/>
      <c r="C46804" s="127"/>
      <c r="D46804" s="127"/>
      <c r="E46804" s="127"/>
      <c r="G46804" s="127"/>
      <c r="I46804" s="127"/>
      <c r="J46804" s="69"/>
      <c r="K46804" s="69"/>
      <c r="L46804" s="69"/>
      <c r="M46804" s="69"/>
      <c r="N46804" s="69"/>
      <c r="O46804" s="69"/>
      <c r="P46804" s="69"/>
      <c r="Q46804" s="69"/>
      <c r="R46804" s="69"/>
      <c r="S46804" s="69"/>
      <c r="T46804" s="69"/>
      <c r="U46804" s="69"/>
      <c r="V46804" s="69"/>
    </row>
    <row r="46805" spans="1:22" s="71" customFormat="1" ht="11.25" customHeight="1">
      <c r="A46805" s="69"/>
      <c r="B46805" s="69"/>
      <c r="C46805" s="127"/>
      <c r="D46805" s="127"/>
      <c r="E46805" s="127"/>
      <c r="G46805" s="127"/>
      <c r="I46805" s="127"/>
      <c r="J46805" s="69"/>
      <c r="K46805" s="69"/>
      <c r="L46805" s="69"/>
      <c r="M46805" s="69"/>
      <c r="N46805" s="69"/>
      <c r="O46805" s="69"/>
      <c r="P46805" s="69"/>
      <c r="Q46805" s="69"/>
      <c r="R46805" s="69"/>
      <c r="S46805" s="69"/>
      <c r="T46805" s="69"/>
      <c r="U46805" s="69"/>
      <c r="V46805" s="69"/>
    </row>
    <row r="46806" spans="1:22" s="71" customFormat="1" ht="11.25" customHeight="1">
      <c r="A46806" s="69"/>
      <c r="B46806" s="69"/>
      <c r="C46806" s="127"/>
      <c r="D46806" s="127"/>
      <c r="E46806" s="127"/>
      <c r="G46806" s="127"/>
      <c r="I46806" s="127"/>
      <c r="J46806" s="69"/>
      <c r="K46806" s="69"/>
      <c r="L46806" s="69"/>
      <c r="M46806" s="69"/>
      <c r="N46806" s="69"/>
      <c r="O46806" s="69"/>
      <c r="P46806" s="69"/>
      <c r="Q46806" s="69"/>
      <c r="R46806" s="69"/>
      <c r="S46806" s="69"/>
      <c r="T46806" s="69"/>
      <c r="U46806" s="69"/>
      <c r="V46806" s="69"/>
    </row>
    <row r="46807" spans="1:22" s="71" customFormat="1" ht="11.25" customHeight="1">
      <c r="A46807" s="69"/>
      <c r="B46807" s="69"/>
      <c r="C46807" s="127"/>
      <c r="D46807" s="127"/>
      <c r="E46807" s="127"/>
      <c r="G46807" s="127"/>
      <c r="I46807" s="127"/>
      <c r="J46807" s="69"/>
      <c r="K46807" s="69"/>
      <c r="L46807" s="69"/>
      <c r="M46807" s="69"/>
      <c r="N46807" s="69"/>
      <c r="O46807" s="69"/>
      <c r="P46807" s="69"/>
      <c r="Q46807" s="69"/>
      <c r="R46807" s="69"/>
      <c r="S46807" s="69"/>
      <c r="T46807" s="69"/>
      <c r="U46807" s="69"/>
      <c r="V46807" s="69"/>
    </row>
    <row r="46808" spans="1:22" s="71" customFormat="1" ht="11.25" customHeight="1">
      <c r="A46808" s="69"/>
      <c r="B46808" s="69"/>
      <c r="C46808" s="127"/>
      <c r="D46808" s="127"/>
      <c r="E46808" s="127"/>
      <c r="G46808" s="127"/>
      <c r="I46808" s="127"/>
      <c r="J46808" s="69"/>
      <c r="K46808" s="69"/>
      <c r="L46808" s="69"/>
      <c r="M46808" s="69"/>
      <c r="N46808" s="69"/>
      <c r="O46808" s="69"/>
      <c r="P46808" s="69"/>
      <c r="Q46808" s="69"/>
      <c r="R46808" s="69"/>
      <c r="S46808" s="69"/>
      <c r="T46808" s="69"/>
      <c r="U46808" s="69"/>
      <c r="V46808" s="69"/>
    </row>
    <row r="46809" spans="1:22" s="71" customFormat="1" ht="11.25" customHeight="1">
      <c r="A46809" s="69"/>
      <c r="B46809" s="69"/>
      <c r="C46809" s="127"/>
      <c r="D46809" s="127"/>
      <c r="E46809" s="127"/>
      <c r="G46809" s="127"/>
      <c r="I46809" s="127"/>
      <c r="J46809" s="69"/>
      <c r="K46809" s="69"/>
      <c r="L46809" s="69"/>
      <c r="M46809" s="69"/>
      <c r="N46809" s="69"/>
      <c r="O46809" s="69"/>
      <c r="P46809" s="69"/>
      <c r="Q46809" s="69"/>
      <c r="R46809" s="69"/>
      <c r="S46809" s="69"/>
      <c r="T46809" s="69"/>
      <c r="U46809" s="69"/>
      <c r="V46809" s="69"/>
    </row>
    <row r="46810" spans="1:22" s="71" customFormat="1" ht="11.25" customHeight="1">
      <c r="A46810" s="69"/>
      <c r="B46810" s="69"/>
      <c r="C46810" s="127"/>
      <c r="D46810" s="127"/>
      <c r="E46810" s="127"/>
      <c r="G46810" s="127"/>
      <c r="I46810" s="127"/>
      <c r="J46810" s="69"/>
      <c r="K46810" s="69"/>
      <c r="L46810" s="69"/>
      <c r="M46810" s="69"/>
      <c r="N46810" s="69"/>
      <c r="O46810" s="69"/>
      <c r="P46810" s="69"/>
      <c r="Q46810" s="69"/>
      <c r="R46810" s="69"/>
      <c r="S46810" s="69"/>
      <c r="T46810" s="69"/>
      <c r="U46810" s="69"/>
      <c r="V46810" s="69"/>
    </row>
    <row r="46811" spans="1:22" s="71" customFormat="1" ht="11.25" customHeight="1">
      <c r="A46811" s="69"/>
      <c r="B46811" s="69"/>
      <c r="C46811" s="127"/>
      <c r="D46811" s="127"/>
      <c r="E46811" s="127"/>
      <c r="G46811" s="127"/>
      <c r="I46811" s="127"/>
      <c r="J46811" s="69"/>
      <c r="K46811" s="69"/>
      <c r="L46811" s="69"/>
      <c r="M46811" s="69"/>
      <c r="N46811" s="69"/>
      <c r="O46811" s="69"/>
      <c r="P46811" s="69"/>
      <c r="Q46811" s="69"/>
      <c r="R46811" s="69"/>
      <c r="S46811" s="69"/>
      <c r="T46811" s="69"/>
      <c r="U46811" s="69"/>
      <c r="V46811" s="69"/>
    </row>
    <row r="46812" spans="1:22" s="71" customFormat="1" ht="11.25" customHeight="1">
      <c r="A46812" s="69"/>
      <c r="B46812" s="69"/>
      <c r="C46812" s="127"/>
      <c r="D46812" s="127"/>
      <c r="E46812" s="127"/>
      <c r="G46812" s="127"/>
      <c r="I46812" s="127"/>
      <c r="J46812" s="69"/>
      <c r="K46812" s="69"/>
      <c r="L46812" s="69"/>
      <c r="M46812" s="69"/>
      <c r="N46812" s="69"/>
      <c r="O46812" s="69"/>
      <c r="P46812" s="69"/>
      <c r="Q46812" s="69"/>
      <c r="R46812" s="69"/>
      <c r="S46812" s="69"/>
      <c r="T46812" s="69"/>
      <c r="U46812" s="69"/>
      <c r="V46812" s="69"/>
    </row>
    <row r="46813" spans="1:22" s="71" customFormat="1" ht="11.25" customHeight="1">
      <c r="A46813" s="69"/>
      <c r="B46813" s="69"/>
      <c r="C46813" s="127"/>
      <c r="D46813" s="127"/>
      <c r="E46813" s="127"/>
      <c r="G46813" s="127"/>
      <c r="I46813" s="127"/>
      <c r="J46813" s="69"/>
      <c r="K46813" s="69"/>
      <c r="L46813" s="69"/>
      <c r="M46813" s="69"/>
      <c r="N46813" s="69"/>
      <c r="O46813" s="69"/>
      <c r="P46813" s="69"/>
      <c r="Q46813" s="69"/>
      <c r="R46813" s="69"/>
      <c r="S46813" s="69"/>
      <c r="T46813" s="69"/>
      <c r="U46813" s="69"/>
      <c r="V46813" s="69"/>
    </row>
    <row r="46814" spans="1:22" s="71" customFormat="1" ht="11.25" customHeight="1">
      <c r="A46814" s="69"/>
      <c r="B46814" s="69"/>
      <c r="C46814" s="127"/>
      <c r="D46814" s="127"/>
      <c r="E46814" s="127"/>
      <c r="G46814" s="127"/>
      <c r="I46814" s="127"/>
      <c r="J46814" s="69"/>
      <c r="K46814" s="69"/>
      <c r="L46814" s="69"/>
      <c r="M46814" s="69"/>
      <c r="N46814" s="69"/>
      <c r="O46814" s="69"/>
      <c r="P46814" s="69"/>
      <c r="Q46814" s="69"/>
      <c r="R46814" s="69"/>
      <c r="S46814" s="69"/>
      <c r="T46814" s="69"/>
      <c r="U46814" s="69"/>
      <c r="V46814" s="69"/>
    </row>
    <row r="46815" spans="1:22" s="71" customFormat="1" ht="11.25" customHeight="1">
      <c r="A46815" s="69"/>
      <c r="B46815" s="69"/>
      <c r="C46815" s="127"/>
      <c r="D46815" s="127"/>
      <c r="E46815" s="127"/>
      <c r="G46815" s="127"/>
      <c r="I46815" s="127"/>
      <c r="J46815" s="69"/>
      <c r="K46815" s="69"/>
      <c r="L46815" s="69"/>
      <c r="M46815" s="69"/>
      <c r="N46815" s="69"/>
      <c r="O46815" s="69"/>
      <c r="P46815" s="69"/>
      <c r="Q46815" s="69"/>
      <c r="R46815" s="69"/>
      <c r="S46815" s="69"/>
      <c r="T46815" s="69"/>
      <c r="U46815" s="69"/>
      <c r="V46815" s="69"/>
    </row>
    <row r="46816" spans="1:22" s="71" customFormat="1" ht="11.25" customHeight="1">
      <c r="A46816" s="69"/>
      <c r="B46816" s="69"/>
      <c r="C46816" s="127"/>
      <c r="D46816" s="127"/>
      <c r="E46816" s="127"/>
      <c r="G46816" s="127"/>
      <c r="I46816" s="127"/>
      <c r="J46816" s="69"/>
      <c r="K46816" s="69"/>
      <c r="L46816" s="69"/>
      <c r="M46816" s="69"/>
      <c r="N46816" s="69"/>
      <c r="O46816" s="69"/>
      <c r="P46816" s="69"/>
      <c r="Q46816" s="69"/>
      <c r="R46816" s="69"/>
      <c r="S46816" s="69"/>
      <c r="T46816" s="69"/>
      <c r="U46816" s="69"/>
      <c r="V46816" s="69"/>
    </row>
    <row r="46817" spans="1:22" s="71" customFormat="1" ht="11.25" customHeight="1">
      <c r="A46817" s="69"/>
      <c r="B46817" s="69"/>
      <c r="C46817" s="127"/>
      <c r="D46817" s="127"/>
      <c r="E46817" s="127"/>
      <c r="G46817" s="127"/>
      <c r="I46817" s="127"/>
      <c r="J46817" s="69"/>
      <c r="K46817" s="69"/>
      <c r="L46817" s="69"/>
      <c r="M46817" s="69"/>
      <c r="N46817" s="69"/>
      <c r="O46817" s="69"/>
      <c r="P46817" s="69"/>
      <c r="Q46817" s="69"/>
      <c r="R46817" s="69"/>
      <c r="S46817" s="69"/>
      <c r="T46817" s="69"/>
      <c r="U46817" s="69"/>
      <c r="V46817" s="69"/>
    </row>
    <row r="46818" spans="1:22" s="71" customFormat="1" ht="11.25" customHeight="1">
      <c r="A46818" s="69"/>
      <c r="B46818" s="69"/>
      <c r="C46818" s="127"/>
      <c r="D46818" s="127"/>
      <c r="E46818" s="127"/>
      <c r="G46818" s="127"/>
      <c r="I46818" s="127"/>
      <c r="J46818" s="69"/>
      <c r="K46818" s="69"/>
      <c r="L46818" s="69"/>
      <c r="M46818" s="69"/>
      <c r="N46818" s="69"/>
      <c r="O46818" s="69"/>
      <c r="P46818" s="69"/>
      <c r="Q46818" s="69"/>
      <c r="R46818" s="69"/>
      <c r="S46818" s="69"/>
      <c r="T46818" s="69"/>
      <c r="U46818" s="69"/>
      <c r="V46818" s="69"/>
    </row>
    <row r="46819" spans="1:22" s="71" customFormat="1" ht="11.25" customHeight="1">
      <c r="A46819" s="69"/>
      <c r="B46819" s="69"/>
      <c r="C46819" s="127"/>
      <c r="D46819" s="127"/>
      <c r="E46819" s="127"/>
      <c r="G46819" s="127"/>
      <c r="I46819" s="127"/>
      <c r="J46819" s="69"/>
      <c r="K46819" s="69"/>
      <c r="L46819" s="69"/>
      <c r="M46819" s="69"/>
      <c r="N46819" s="69"/>
      <c r="O46819" s="69"/>
      <c r="P46819" s="69"/>
      <c r="Q46819" s="69"/>
      <c r="R46819" s="69"/>
      <c r="S46819" s="69"/>
      <c r="T46819" s="69"/>
      <c r="U46819" s="69"/>
      <c r="V46819" s="69"/>
    </row>
    <row r="46820" spans="1:22" s="71" customFormat="1" ht="11.25" customHeight="1">
      <c r="A46820" s="69"/>
      <c r="B46820" s="69"/>
      <c r="C46820" s="127"/>
      <c r="D46820" s="127"/>
      <c r="E46820" s="127"/>
      <c r="G46820" s="127"/>
      <c r="I46820" s="127"/>
      <c r="J46820" s="69"/>
      <c r="K46820" s="69"/>
      <c r="L46820" s="69"/>
      <c r="M46820" s="69"/>
      <c r="N46820" s="69"/>
      <c r="O46820" s="69"/>
      <c r="P46820" s="69"/>
      <c r="Q46820" s="69"/>
      <c r="R46820" s="69"/>
      <c r="S46820" s="69"/>
      <c r="T46820" s="69"/>
      <c r="U46820" s="69"/>
      <c r="V46820" s="69"/>
    </row>
    <row r="46821" spans="1:22" s="71" customFormat="1" ht="11.25" customHeight="1">
      <c r="A46821" s="69"/>
      <c r="B46821" s="69"/>
      <c r="C46821" s="127"/>
      <c r="D46821" s="127"/>
      <c r="E46821" s="127"/>
      <c r="G46821" s="127"/>
      <c r="I46821" s="127"/>
      <c r="J46821" s="69"/>
      <c r="K46821" s="69"/>
      <c r="L46821" s="69"/>
      <c r="M46821" s="69"/>
      <c r="N46821" s="69"/>
      <c r="O46821" s="69"/>
      <c r="P46821" s="69"/>
      <c r="Q46821" s="69"/>
      <c r="R46821" s="69"/>
      <c r="S46821" s="69"/>
      <c r="T46821" s="69"/>
      <c r="U46821" s="69"/>
      <c r="V46821" s="69"/>
    </row>
    <row r="46822" spans="1:22" s="71" customFormat="1" ht="11.25" customHeight="1">
      <c r="A46822" s="69"/>
      <c r="B46822" s="69"/>
      <c r="C46822" s="127"/>
      <c r="D46822" s="127"/>
      <c r="E46822" s="127"/>
      <c r="G46822" s="127"/>
      <c r="I46822" s="127"/>
      <c r="J46822" s="69"/>
      <c r="K46822" s="69"/>
      <c r="L46822" s="69"/>
      <c r="M46822" s="69"/>
      <c r="N46822" s="69"/>
      <c r="O46822" s="69"/>
      <c r="P46822" s="69"/>
      <c r="Q46822" s="69"/>
      <c r="R46822" s="69"/>
      <c r="S46822" s="69"/>
      <c r="T46822" s="69"/>
      <c r="U46822" s="69"/>
      <c r="V46822" s="69"/>
    </row>
    <row r="46823" spans="1:22" s="71" customFormat="1" ht="11.25" customHeight="1">
      <c r="A46823" s="69"/>
      <c r="B46823" s="69"/>
      <c r="C46823" s="127"/>
      <c r="D46823" s="127"/>
      <c r="E46823" s="127"/>
      <c r="G46823" s="127"/>
      <c r="I46823" s="127"/>
      <c r="J46823" s="69"/>
      <c r="K46823" s="69"/>
      <c r="L46823" s="69"/>
      <c r="M46823" s="69"/>
      <c r="N46823" s="69"/>
      <c r="O46823" s="69"/>
      <c r="P46823" s="69"/>
      <c r="Q46823" s="69"/>
      <c r="R46823" s="69"/>
      <c r="S46823" s="69"/>
      <c r="T46823" s="69"/>
      <c r="U46823" s="69"/>
      <c r="V46823" s="69"/>
    </row>
    <row r="46824" spans="1:22" s="71" customFormat="1" ht="11.25" customHeight="1">
      <c r="A46824" s="69"/>
      <c r="B46824" s="69"/>
      <c r="C46824" s="127"/>
      <c r="D46824" s="127"/>
      <c r="E46824" s="127"/>
      <c r="G46824" s="127"/>
      <c r="I46824" s="127"/>
      <c r="J46824" s="69"/>
      <c r="K46824" s="69"/>
      <c r="L46824" s="69"/>
      <c r="M46824" s="69"/>
      <c r="N46824" s="69"/>
      <c r="O46824" s="69"/>
      <c r="P46824" s="69"/>
      <c r="Q46824" s="69"/>
      <c r="R46824" s="69"/>
      <c r="S46824" s="69"/>
      <c r="T46824" s="69"/>
      <c r="U46824" s="69"/>
      <c r="V46824" s="69"/>
    </row>
    <row r="46825" spans="1:22" s="71" customFormat="1" ht="11.25" customHeight="1">
      <c r="A46825" s="69"/>
      <c r="B46825" s="69"/>
      <c r="C46825" s="127"/>
      <c r="D46825" s="127"/>
      <c r="E46825" s="127"/>
      <c r="G46825" s="127"/>
      <c r="I46825" s="127"/>
      <c r="J46825" s="69"/>
      <c r="K46825" s="69"/>
      <c r="L46825" s="69"/>
      <c r="M46825" s="69"/>
      <c r="N46825" s="69"/>
      <c r="O46825" s="69"/>
      <c r="P46825" s="69"/>
      <c r="Q46825" s="69"/>
      <c r="R46825" s="69"/>
      <c r="S46825" s="69"/>
      <c r="T46825" s="69"/>
      <c r="U46825" s="69"/>
      <c r="V46825" s="69"/>
    </row>
    <row r="46826" spans="1:22" s="71" customFormat="1" ht="11.25" customHeight="1">
      <c r="A46826" s="69"/>
      <c r="B46826" s="69"/>
      <c r="C46826" s="127"/>
      <c r="D46826" s="127"/>
      <c r="E46826" s="127"/>
      <c r="G46826" s="127"/>
      <c r="I46826" s="127"/>
      <c r="J46826" s="69"/>
      <c r="K46826" s="69"/>
      <c r="L46826" s="69"/>
      <c r="M46826" s="69"/>
      <c r="N46826" s="69"/>
      <c r="O46826" s="69"/>
      <c r="P46826" s="69"/>
      <c r="Q46826" s="69"/>
      <c r="R46826" s="69"/>
      <c r="S46826" s="69"/>
      <c r="T46826" s="69"/>
      <c r="U46826" s="69"/>
      <c r="V46826" s="69"/>
    </row>
    <row r="46827" spans="1:22" s="71" customFormat="1" ht="11.25" customHeight="1">
      <c r="A46827" s="69"/>
      <c r="B46827" s="69"/>
      <c r="C46827" s="127"/>
      <c r="D46827" s="127"/>
      <c r="E46827" s="127"/>
      <c r="G46827" s="127"/>
      <c r="I46827" s="127"/>
      <c r="J46827" s="69"/>
      <c r="K46827" s="69"/>
      <c r="L46827" s="69"/>
      <c r="M46827" s="69"/>
      <c r="N46827" s="69"/>
      <c r="O46827" s="69"/>
      <c r="P46827" s="69"/>
      <c r="Q46827" s="69"/>
      <c r="R46827" s="69"/>
      <c r="S46827" s="69"/>
      <c r="T46827" s="69"/>
      <c r="U46827" s="69"/>
      <c r="V46827" s="69"/>
    </row>
    <row r="46828" spans="1:22" s="71" customFormat="1" ht="11.25" customHeight="1">
      <c r="A46828" s="69"/>
      <c r="B46828" s="69"/>
      <c r="C46828" s="127"/>
      <c r="D46828" s="127"/>
      <c r="E46828" s="127"/>
      <c r="G46828" s="127"/>
      <c r="I46828" s="127"/>
      <c r="J46828" s="69"/>
      <c r="K46828" s="69"/>
      <c r="L46828" s="69"/>
      <c r="M46828" s="69"/>
      <c r="N46828" s="69"/>
      <c r="O46828" s="69"/>
      <c r="P46828" s="69"/>
      <c r="Q46828" s="69"/>
      <c r="R46828" s="69"/>
      <c r="S46828" s="69"/>
      <c r="T46828" s="69"/>
      <c r="U46828" s="69"/>
      <c r="V46828" s="69"/>
    </row>
    <row r="46829" spans="1:22" s="71" customFormat="1" ht="11.25" customHeight="1">
      <c r="A46829" s="69"/>
      <c r="B46829" s="69"/>
      <c r="C46829" s="127"/>
      <c r="D46829" s="127"/>
      <c r="E46829" s="127"/>
      <c r="G46829" s="127"/>
      <c r="I46829" s="127"/>
      <c r="J46829" s="69"/>
      <c r="K46829" s="69"/>
      <c r="L46829" s="69"/>
      <c r="M46829" s="69"/>
      <c r="N46829" s="69"/>
      <c r="O46829" s="69"/>
      <c r="P46829" s="69"/>
      <c r="Q46829" s="69"/>
      <c r="R46829" s="69"/>
      <c r="S46829" s="69"/>
      <c r="T46829" s="69"/>
      <c r="U46829" s="69"/>
      <c r="V46829" s="69"/>
    </row>
    <row r="46830" spans="1:22" s="71" customFormat="1" ht="11.25" customHeight="1">
      <c r="A46830" s="69"/>
      <c r="B46830" s="69"/>
      <c r="C46830" s="127"/>
      <c r="D46830" s="127"/>
      <c r="E46830" s="127"/>
      <c r="G46830" s="127"/>
      <c r="I46830" s="127"/>
      <c r="J46830" s="69"/>
      <c r="K46830" s="69"/>
      <c r="L46830" s="69"/>
      <c r="M46830" s="69"/>
      <c r="N46830" s="69"/>
      <c r="O46830" s="69"/>
      <c r="P46830" s="69"/>
      <c r="Q46830" s="69"/>
      <c r="R46830" s="69"/>
      <c r="S46830" s="69"/>
      <c r="T46830" s="69"/>
      <c r="U46830" s="69"/>
      <c r="V46830" s="69"/>
    </row>
    <row r="46831" spans="1:22" s="71" customFormat="1" ht="11.25" customHeight="1">
      <c r="A46831" s="69"/>
      <c r="B46831" s="69"/>
      <c r="C46831" s="127"/>
      <c r="D46831" s="127"/>
      <c r="E46831" s="127"/>
      <c r="G46831" s="127"/>
      <c r="I46831" s="127"/>
      <c r="J46831" s="69"/>
      <c r="K46831" s="69"/>
      <c r="L46831" s="69"/>
      <c r="M46831" s="69"/>
      <c r="N46831" s="69"/>
      <c r="O46831" s="69"/>
      <c r="P46831" s="69"/>
      <c r="Q46831" s="69"/>
      <c r="R46831" s="69"/>
      <c r="S46831" s="69"/>
      <c r="T46831" s="69"/>
      <c r="U46831" s="69"/>
      <c r="V46831" s="69"/>
    </row>
    <row r="46832" spans="1:22" s="71" customFormat="1" ht="11.25" customHeight="1">
      <c r="A46832" s="69"/>
      <c r="B46832" s="69"/>
      <c r="C46832" s="127"/>
      <c r="D46832" s="127"/>
      <c r="E46832" s="127"/>
      <c r="G46832" s="127"/>
      <c r="I46832" s="127"/>
      <c r="J46832" s="69"/>
      <c r="K46832" s="69"/>
      <c r="L46832" s="69"/>
      <c r="M46832" s="69"/>
      <c r="N46832" s="69"/>
      <c r="O46832" s="69"/>
      <c r="P46832" s="69"/>
      <c r="Q46832" s="69"/>
      <c r="R46832" s="69"/>
      <c r="S46832" s="69"/>
      <c r="T46832" s="69"/>
      <c r="U46832" s="69"/>
      <c r="V46832" s="69"/>
    </row>
    <row r="46833" spans="1:22" s="71" customFormat="1" ht="11.25" customHeight="1">
      <c r="A46833" s="69"/>
      <c r="B46833" s="69"/>
      <c r="C46833" s="127"/>
      <c r="D46833" s="127"/>
      <c r="E46833" s="127"/>
      <c r="G46833" s="127"/>
      <c r="I46833" s="127"/>
      <c r="J46833" s="69"/>
      <c r="K46833" s="69"/>
      <c r="L46833" s="69"/>
      <c r="M46833" s="69"/>
      <c r="N46833" s="69"/>
      <c r="O46833" s="69"/>
      <c r="P46833" s="69"/>
      <c r="Q46833" s="69"/>
      <c r="R46833" s="69"/>
      <c r="S46833" s="69"/>
      <c r="T46833" s="69"/>
      <c r="U46833" s="69"/>
      <c r="V46833" s="69"/>
    </row>
    <row r="46834" spans="1:22" s="71" customFormat="1" ht="11.25" customHeight="1">
      <c r="A46834" s="69"/>
      <c r="B46834" s="69"/>
      <c r="C46834" s="127"/>
      <c r="D46834" s="127"/>
      <c r="E46834" s="127"/>
      <c r="G46834" s="127"/>
      <c r="I46834" s="127"/>
      <c r="J46834" s="69"/>
      <c r="K46834" s="69"/>
      <c r="L46834" s="69"/>
      <c r="M46834" s="69"/>
      <c r="N46834" s="69"/>
      <c r="O46834" s="69"/>
      <c r="P46834" s="69"/>
      <c r="Q46834" s="69"/>
      <c r="R46834" s="69"/>
      <c r="S46834" s="69"/>
      <c r="T46834" s="69"/>
      <c r="U46834" s="69"/>
      <c r="V46834" s="69"/>
    </row>
    <row r="46835" spans="1:22" s="71" customFormat="1" ht="11.25" customHeight="1">
      <c r="A46835" s="69"/>
      <c r="B46835" s="69"/>
      <c r="C46835" s="127"/>
      <c r="D46835" s="127"/>
      <c r="E46835" s="127"/>
      <c r="G46835" s="127"/>
      <c r="I46835" s="127"/>
      <c r="J46835" s="69"/>
      <c r="K46835" s="69"/>
      <c r="L46835" s="69"/>
      <c r="M46835" s="69"/>
      <c r="N46835" s="69"/>
      <c r="O46835" s="69"/>
      <c r="P46835" s="69"/>
      <c r="Q46835" s="69"/>
      <c r="R46835" s="69"/>
      <c r="S46835" s="69"/>
      <c r="T46835" s="69"/>
      <c r="U46835" s="69"/>
      <c r="V46835" s="69"/>
    </row>
    <row r="46836" spans="1:22" s="71" customFormat="1" ht="11.25" customHeight="1">
      <c r="A46836" s="69"/>
      <c r="B46836" s="69"/>
      <c r="C46836" s="127"/>
      <c r="D46836" s="127"/>
      <c r="E46836" s="127"/>
      <c r="G46836" s="127"/>
      <c r="I46836" s="127"/>
      <c r="J46836" s="69"/>
      <c r="K46836" s="69"/>
      <c r="L46836" s="69"/>
      <c r="M46836" s="69"/>
      <c r="N46836" s="69"/>
      <c r="O46836" s="69"/>
      <c r="P46836" s="69"/>
      <c r="Q46836" s="69"/>
      <c r="R46836" s="69"/>
      <c r="S46836" s="69"/>
      <c r="T46836" s="69"/>
      <c r="U46836" s="69"/>
      <c r="V46836" s="69"/>
    </row>
    <row r="46837" spans="1:22" s="71" customFormat="1" ht="11.25" customHeight="1">
      <c r="A46837" s="69"/>
      <c r="B46837" s="69"/>
      <c r="C46837" s="127"/>
      <c r="D46837" s="127"/>
      <c r="E46837" s="127"/>
      <c r="G46837" s="127"/>
      <c r="I46837" s="127"/>
      <c r="J46837" s="69"/>
      <c r="K46837" s="69"/>
      <c r="L46837" s="69"/>
      <c r="M46837" s="69"/>
      <c r="N46837" s="69"/>
      <c r="O46837" s="69"/>
      <c r="P46837" s="69"/>
      <c r="Q46837" s="69"/>
      <c r="R46837" s="69"/>
      <c r="S46837" s="69"/>
      <c r="T46837" s="69"/>
      <c r="U46837" s="69"/>
      <c r="V46837" s="69"/>
    </row>
    <row r="46838" spans="1:22" s="71" customFormat="1" ht="11.25" customHeight="1">
      <c r="A46838" s="69"/>
      <c r="B46838" s="69"/>
      <c r="C46838" s="127"/>
      <c r="D46838" s="127"/>
      <c r="E46838" s="127"/>
      <c r="G46838" s="127"/>
      <c r="I46838" s="127"/>
      <c r="J46838" s="69"/>
      <c r="K46838" s="69"/>
      <c r="L46838" s="69"/>
      <c r="M46838" s="69"/>
      <c r="N46838" s="69"/>
      <c r="O46838" s="69"/>
      <c r="P46838" s="69"/>
      <c r="Q46838" s="69"/>
      <c r="R46838" s="69"/>
      <c r="S46838" s="69"/>
      <c r="T46838" s="69"/>
      <c r="U46838" s="69"/>
      <c r="V46838" s="69"/>
    </row>
    <row r="46839" spans="1:22" s="71" customFormat="1" ht="11.25" customHeight="1">
      <c r="A46839" s="69"/>
      <c r="B46839" s="69"/>
      <c r="C46839" s="127"/>
      <c r="D46839" s="127"/>
      <c r="E46839" s="127"/>
      <c r="G46839" s="127"/>
      <c r="I46839" s="127"/>
      <c r="J46839" s="69"/>
      <c r="K46839" s="69"/>
      <c r="L46839" s="69"/>
      <c r="M46839" s="69"/>
      <c r="N46839" s="69"/>
      <c r="O46839" s="69"/>
      <c r="P46839" s="69"/>
      <c r="Q46839" s="69"/>
      <c r="R46839" s="69"/>
      <c r="S46839" s="69"/>
      <c r="T46839" s="69"/>
      <c r="U46839" s="69"/>
      <c r="V46839" s="69"/>
    </row>
    <row r="46840" spans="1:22" s="71" customFormat="1" ht="11.25" customHeight="1">
      <c r="A46840" s="69"/>
      <c r="B46840" s="69"/>
      <c r="C46840" s="127"/>
      <c r="D46840" s="127"/>
      <c r="E46840" s="127"/>
      <c r="G46840" s="127"/>
      <c r="I46840" s="127"/>
      <c r="J46840" s="69"/>
      <c r="K46840" s="69"/>
      <c r="L46840" s="69"/>
      <c r="M46840" s="69"/>
      <c r="N46840" s="69"/>
      <c r="O46840" s="69"/>
      <c r="P46840" s="69"/>
      <c r="Q46840" s="69"/>
      <c r="R46840" s="69"/>
      <c r="S46840" s="69"/>
      <c r="T46840" s="69"/>
      <c r="U46840" s="69"/>
      <c r="V46840" s="69"/>
    </row>
    <row r="46841" spans="1:22" s="71" customFormat="1" ht="11.25" customHeight="1">
      <c r="A46841" s="69"/>
      <c r="B46841" s="69"/>
      <c r="C46841" s="127"/>
      <c r="D46841" s="127"/>
      <c r="E46841" s="127"/>
      <c r="G46841" s="127"/>
      <c r="I46841" s="127"/>
      <c r="J46841" s="69"/>
      <c r="K46841" s="69"/>
      <c r="L46841" s="69"/>
      <c r="M46841" s="69"/>
      <c r="N46841" s="69"/>
      <c r="O46841" s="69"/>
      <c r="P46841" s="69"/>
      <c r="Q46841" s="69"/>
      <c r="R46841" s="69"/>
      <c r="S46841" s="69"/>
      <c r="T46841" s="69"/>
      <c r="U46841" s="69"/>
      <c r="V46841" s="69"/>
    </row>
    <row r="46842" spans="1:22" s="71" customFormat="1" ht="11.25" customHeight="1">
      <c r="A46842" s="69"/>
      <c r="B46842" s="69"/>
      <c r="C46842" s="127"/>
      <c r="D46842" s="127"/>
      <c r="E46842" s="127"/>
      <c r="G46842" s="127"/>
      <c r="I46842" s="127"/>
      <c r="J46842" s="69"/>
      <c r="K46842" s="69"/>
      <c r="L46842" s="69"/>
      <c r="M46842" s="69"/>
      <c r="N46842" s="69"/>
      <c r="O46842" s="69"/>
      <c r="P46842" s="69"/>
      <c r="Q46842" s="69"/>
      <c r="R46842" s="69"/>
      <c r="S46842" s="69"/>
      <c r="T46842" s="69"/>
      <c r="U46842" s="69"/>
      <c r="V46842" s="69"/>
    </row>
    <row r="46843" spans="1:22" s="71" customFormat="1" ht="11.25" customHeight="1">
      <c r="A46843" s="69"/>
      <c r="B46843" s="69"/>
      <c r="C46843" s="127"/>
      <c r="D46843" s="127"/>
      <c r="E46843" s="127"/>
      <c r="G46843" s="127"/>
      <c r="I46843" s="127"/>
      <c r="J46843" s="69"/>
      <c r="K46843" s="69"/>
      <c r="L46843" s="69"/>
      <c r="M46843" s="69"/>
      <c r="N46843" s="69"/>
      <c r="O46843" s="69"/>
      <c r="P46843" s="69"/>
      <c r="Q46843" s="69"/>
      <c r="R46843" s="69"/>
      <c r="S46843" s="69"/>
      <c r="T46843" s="69"/>
      <c r="U46843" s="69"/>
      <c r="V46843" s="69"/>
    </row>
    <row r="46844" spans="1:22" s="71" customFormat="1" ht="11.25" customHeight="1">
      <c r="A46844" s="69"/>
      <c r="B46844" s="69"/>
      <c r="C46844" s="127"/>
      <c r="D46844" s="127"/>
      <c r="E46844" s="127"/>
      <c r="G46844" s="127"/>
      <c r="I46844" s="127"/>
      <c r="J46844" s="69"/>
      <c r="K46844" s="69"/>
      <c r="L46844" s="69"/>
      <c r="M46844" s="69"/>
      <c r="N46844" s="69"/>
      <c r="O46844" s="69"/>
      <c r="P46844" s="69"/>
      <c r="Q46844" s="69"/>
      <c r="R46844" s="69"/>
      <c r="S46844" s="69"/>
      <c r="T46844" s="69"/>
      <c r="U46844" s="69"/>
      <c r="V46844" s="69"/>
    </row>
    <row r="46845" spans="1:22" s="71" customFormat="1" ht="11.25" customHeight="1">
      <c r="A46845" s="69"/>
      <c r="B46845" s="69"/>
      <c r="C46845" s="127"/>
      <c r="D46845" s="127"/>
      <c r="E46845" s="127"/>
      <c r="G46845" s="127"/>
      <c r="I46845" s="127"/>
      <c r="J46845" s="69"/>
      <c r="K46845" s="69"/>
      <c r="L46845" s="69"/>
      <c r="M46845" s="69"/>
      <c r="N46845" s="69"/>
      <c r="O46845" s="69"/>
      <c r="P46845" s="69"/>
      <c r="Q46845" s="69"/>
      <c r="R46845" s="69"/>
      <c r="S46845" s="69"/>
      <c r="T46845" s="69"/>
      <c r="U46845" s="69"/>
      <c r="V46845" s="69"/>
    </row>
    <row r="46846" spans="1:22" s="71" customFormat="1" ht="11.25" customHeight="1">
      <c r="A46846" s="69"/>
      <c r="B46846" s="69"/>
      <c r="C46846" s="127"/>
      <c r="D46846" s="127"/>
      <c r="E46846" s="127"/>
      <c r="G46846" s="127"/>
      <c r="I46846" s="127"/>
      <c r="J46846" s="69"/>
      <c r="K46846" s="69"/>
      <c r="L46846" s="69"/>
      <c r="M46846" s="69"/>
      <c r="N46846" s="69"/>
      <c r="O46846" s="69"/>
      <c r="P46846" s="69"/>
      <c r="Q46846" s="69"/>
      <c r="R46846" s="69"/>
      <c r="S46846" s="69"/>
      <c r="T46846" s="69"/>
      <c r="U46846" s="69"/>
      <c r="V46846" s="69"/>
    </row>
    <row r="46847" spans="1:22" s="71" customFormat="1" ht="11.25" customHeight="1">
      <c r="A46847" s="69"/>
      <c r="B46847" s="69"/>
      <c r="C46847" s="127"/>
      <c r="D46847" s="127"/>
      <c r="E46847" s="127"/>
      <c r="G46847" s="127"/>
      <c r="I46847" s="127"/>
      <c r="J46847" s="69"/>
      <c r="K46847" s="69"/>
      <c r="L46847" s="69"/>
      <c r="M46847" s="69"/>
      <c r="N46847" s="69"/>
      <c r="O46847" s="69"/>
      <c r="P46847" s="69"/>
      <c r="Q46847" s="69"/>
      <c r="R46847" s="69"/>
      <c r="S46847" s="69"/>
      <c r="T46847" s="69"/>
      <c r="U46847" s="69"/>
      <c r="V46847" s="69"/>
    </row>
    <row r="46848" spans="1:22" s="71" customFormat="1" ht="11.25" customHeight="1">
      <c r="A46848" s="69"/>
      <c r="B46848" s="69"/>
      <c r="C46848" s="127"/>
      <c r="D46848" s="127"/>
      <c r="E46848" s="127"/>
      <c r="G46848" s="127"/>
      <c r="I46848" s="127"/>
      <c r="J46848" s="69"/>
      <c r="K46848" s="69"/>
      <c r="L46848" s="69"/>
      <c r="M46848" s="69"/>
      <c r="N46848" s="69"/>
      <c r="O46848" s="69"/>
      <c r="P46848" s="69"/>
      <c r="Q46848" s="69"/>
      <c r="R46848" s="69"/>
      <c r="S46848" s="69"/>
      <c r="T46848" s="69"/>
      <c r="U46848" s="69"/>
      <c r="V46848" s="69"/>
    </row>
    <row r="46849" spans="1:22" s="71" customFormat="1" ht="11.25" customHeight="1">
      <c r="A46849" s="69"/>
      <c r="B46849" s="69"/>
      <c r="C46849" s="127"/>
      <c r="D46849" s="127"/>
      <c r="E46849" s="127"/>
      <c r="G46849" s="127"/>
      <c r="I46849" s="127"/>
      <c r="J46849" s="69"/>
      <c r="K46849" s="69"/>
      <c r="L46849" s="69"/>
      <c r="M46849" s="69"/>
      <c r="N46849" s="69"/>
      <c r="O46849" s="69"/>
      <c r="P46849" s="69"/>
      <c r="Q46849" s="69"/>
      <c r="R46849" s="69"/>
      <c r="S46849" s="69"/>
      <c r="T46849" s="69"/>
      <c r="U46849" s="69"/>
      <c r="V46849" s="69"/>
    </row>
    <row r="46850" spans="1:22" s="71" customFormat="1" ht="11.25" customHeight="1">
      <c r="A46850" s="69"/>
      <c r="B46850" s="69"/>
      <c r="C46850" s="127"/>
      <c r="D46850" s="127"/>
      <c r="E46850" s="127"/>
      <c r="G46850" s="127"/>
      <c r="I46850" s="127"/>
      <c r="J46850" s="69"/>
      <c r="K46850" s="69"/>
      <c r="L46850" s="69"/>
      <c r="M46850" s="69"/>
      <c r="N46850" s="69"/>
      <c r="O46850" s="69"/>
      <c r="P46850" s="69"/>
      <c r="Q46850" s="69"/>
      <c r="R46850" s="69"/>
      <c r="S46850" s="69"/>
      <c r="T46850" s="69"/>
      <c r="U46850" s="69"/>
      <c r="V46850" s="69"/>
    </row>
    <row r="46851" spans="1:22" s="71" customFormat="1" ht="11.25" customHeight="1">
      <c r="A46851" s="69"/>
      <c r="B46851" s="69"/>
      <c r="C46851" s="127"/>
      <c r="D46851" s="127"/>
      <c r="E46851" s="127"/>
      <c r="G46851" s="127"/>
      <c r="I46851" s="127"/>
      <c r="J46851" s="69"/>
      <c r="K46851" s="69"/>
      <c r="L46851" s="69"/>
      <c r="M46851" s="69"/>
      <c r="N46851" s="69"/>
      <c r="O46851" s="69"/>
      <c r="P46851" s="69"/>
      <c r="Q46851" s="69"/>
      <c r="R46851" s="69"/>
      <c r="S46851" s="69"/>
      <c r="T46851" s="69"/>
      <c r="U46851" s="69"/>
      <c r="V46851" s="69"/>
    </row>
    <row r="46852" spans="1:22" s="71" customFormat="1" ht="11.25" customHeight="1">
      <c r="A46852" s="69"/>
      <c r="B46852" s="69"/>
      <c r="C46852" s="127"/>
      <c r="D46852" s="127"/>
      <c r="E46852" s="127"/>
      <c r="G46852" s="127"/>
      <c r="I46852" s="127"/>
      <c r="J46852" s="69"/>
      <c r="K46852" s="69"/>
      <c r="L46852" s="69"/>
      <c r="M46852" s="69"/>
      <c r="N46852" s="69"/>
      <c r="O46852" s="69"/>
      <c r="P46852" s="69"/>
      <c r="Q46852" s="69"/>
      <c r="R46852" s="69"/>
      <c r="S46852" s="69"/>
      <c r="T46852" s="69"/>
      <c r="U46852" s="69"/>
      <c r="V46852" s="69"/>
    </row>
    <row r="46853" spans="1:22" s="71" customFormat="1" ht="11.25" customHeight="1">
      <c r="A46853" s="69"/>
      <c r="B46853" s="69"/>
      <c r="C46853" s="127"/>
      <c r="D46853" s="127"/>
      <c r="E46853" s="127"/>
      <c r="G46853" s="127"/>
      <c r="I46853" s="127"/>
      <c r="J46853" s="69"/>
      <c r="K46853" s="69"/>
      <c r="L46853" s="69"/>
      <c r="M46853" s="69"/>
      <c r="N46853" s="69"/>
      <c r="O46853" s="69"/>
      <c r="P46853" s="69"/>
      <c r="Q46853" s="69"/>
      <c r="R46853" s="69"/>
      <c r="S46853" s="69"/>
      <c r="T46853" s="69"/>
      <c r="U46853" s="69"/>
      <c r="V46853" s="69"/>
    </row>
    <row r="46854" spans="1:22" s="71" customFormat="1" ht="11.25" customHeight="1">
      <c r="A46854" s="69"/>
      <c r="B46854" s="69"/>
      <c r="C46854" s="127"/>
      <c r="D46854" s="127"/>
      <c r="E46854" s="127"/>
      <c r="G46854" s="127"/>
      <c r="I46854" s="127"/>
      <c r="J46854" s="69"/>
      <c r="K46854" s="69"/>
      <c r="L46854" s="69"/>
      <c r="M46854" s="69"/>
      <c r="N46854" s="69"/>
      <c r="O46854" s="69"/>
      <c r="P46854" s="69"/>
      <c r="Q46854" s="69"/>
      <c r="R46854" s="69"/>
      <c r="S46854" s="69"/>
      <c r="T46854" s="69"/>
      <c r="U46854" s="69"/>
      <c r="V46854" s="69"/>
    </row>
    <row r="46855" spans="1:22" s="71" customFormat="1" ht="11.25" customHeight="1">
      <c r="A46855" s="69"/>
      <c r="B46855" s="69"/>
      <c r="C46855" s="127"/>
      <c r="D46855" s="127"/>
      <c r="E46855" s="127"/>
      <c r="G46855" s="127"/>
      <c r="I46855" s="127"/>
      <c r="J46855" s="69"/>
      <c r="K46855" s="69"/>
      <c r="L46855" s="69"/>
      <c r="M46855" s="69"/>
      <c r="N46855" s="69"/>
      <c r="O46855" s="69"/>
      <c r="P46855" s="69"/>
      <c r="Q46855" s="69"/>
      <c r="R46855" s="69"/>
      <c r="S46855" s="69"/>
      <c r="T46855" s="69"/>
      <c r="U46855" s="69"/>
      <c r="V46855" s="69"/>
    </row>
    <row r="46856" spans="1:22" s="71" customFormat="1" ht="11.25" customHeight="1">
      <c r="A46856" s="69"/>
      <c r="B46856" s="69"/>
      <c r="C46856" s="127"/>
      <c r="D46856" s="127"/>
      <c r="E46856" s="127"/>
      <c r="G46856" s="127"/>
      <c r="I46856" s="127"/>
      <c r="J46856" s="69"/>
      <c r="K46856" s="69"/>
      <c r="L46856" s="69"/>
      <c r="M46856" s="69"/>
      <c r="N46856" s="69"/>
      <c r="O46856" s="69"/>
      <c r="P46856" s="69"/>
      <c r="Q46856" s="69"/>
      <c r="R46856" s="69"/>
      <c r="S46856" s="69"/>
      <c r="T46856" s="69"/>
      <c r="U46856" s="69"/>
      <c r="V46856" s="69"/>
    </row>
    <row r="46857" spans="1:22" s="71" customFormat="1" ht="11.25" customHeight="1">
      <c r="A46857" s="69"/>
      <c r="B46857" s="69"/>
      <c r="C46857" s="127"/>
      <c r="D46857" s="127"/>
      <c r="E46857" s="127"/>
      <c r="G46857" s="127"/>
      <c r="I46857" s="127"/>
      <c r="J46857" s="69"/>
      <c r="K46857" s="69"/>
      <c r="L46857" s="69"/>
      <c r="M46857" s="69"/>
      <c r="N46857" s="69"/>
      <c r="O46857" s="69"/>
      <c r="P46857" s="69"/>
      <c r="Q46857" s="69"/>
      <c r="R46857" s="69"/>
      <c r="S46857" s="69"/>
      <c r="T46857" s="69"/>
      <c r="U46857" s="69"/>
      <c r="V46857" s="69"/>
    </row>
    <row r="46858" spans="1:22" s="71" customFormat="1" ht="11.25" customHeight="1">
      <c r="A46858" s="69"/>
      <c r="B46858" s="69"/>
      <c r="C46858" s="127"/>
      <c r="D46858" s="127"/>
      <c r="E46858" s="127"/>
      <c r="G46858" s="127"/>
      <c r="I46858" s="127"/>
      <c r="J46858" s="69"/>
      <c r="K46858" s="69"/>
      <c r="L46858" s="69"/>
      <c r="M46858" s="69"/>
      <c r="N46858" s="69"/>
      <c r="O46858" s="69"/>
      <c r="P46858" s="69"/>
      <c r="Q46858" s="69"/>
      <c r="R46858" s="69"/>
      <c r="S46858" s="69"/>
      <c r="T46858" s="69"/>
      <c r="U46858" s="69"/>
      <c r="V46858" s="69"/>
    </row>
    <row r="46859" spans="1:22" s="71" customFormat="1" ht="11.25" customHeight="1">
      <c r="A46859" s="69"/>
      <c r="B46859" s="69"/>
      <c r="C46859" s="127"/>
      <c r="D46859" s="127"/>
      <c r="E46859" s="127"/>
      <c r="G46859" s="127"/>
      <c r="I46859" s="127"/>
      <c r="J46859" s="69"/>
      <c r="K46859" s="69"/>
      <c r="L46859" s="69"/>
      <c r="M46859" s="69"/>
      <c r="N46859" s="69"/>
      <c r="O46859" s="69"/>
      <c r="P46859" s="69"/>
      <c r="Q46859" s="69"/>
      <c r="R46859" s="69"/>
      <c r="S46859" s="69"/>
      <c r="T46859" s="69"/>
      <c r="U46859" s="69"/>
      <c r="V46859" s="69"/>
    </row>
    <row r="46860" spans="1:22" s="71" customFormat="1" ht="11.25" customHeight="1">
      <c r="A46860" s="69"/>
      <c r="B46860" s="69"/>
      <c r="C46860" s="127"/>
      <c r="D46860" s="127"/>
      <c r="E46860" s="127"/>
      <c r="G46860" s="127"/>
      <c r="I46860" s="127"/>
      <c r="J46860" s="69"/>
      <c r="K46860" s="69"/>
      <c r="L46860" s="69"/>
      <c r="M46860" s="69"/>
      <c r="N46860" s="69"/>
      <c r="O46860" s="69"/>
      <c r="P46860" s="69"/>
      <c r="Q46860" s="69"/>
      <c r="R46860" s="69"/>
      <c r="S46860" s="69"/>
      <c r="T46860" s="69"/>
      <c r="U46860" s="69"/>
      <c r="V46860" s="69"/>
    </row>
    <row r="46861" spans="1:22" s="71" customFormat="1" ht="11.25" customHeight="1">
      <c r="A46861" s="69"/>
      <c r="B46861" s="69"/>
      <c r="C46861" s="127"/>
      <c r="D46861" s="127"/>
      <c r="E46861" s="127"/>
      <c r="G46861" s="127"/>
      <c r="I46861" s="127"/>
      <c r="J46861" s="69"/>
      <c r="K46861" s="69"/>
      <c r="L46861" s="69"/>
      <c r="M46861" s="69"/>
      <c r="N46861" s="69"/>
      <c r="O46861" s="69"/>
      <c r="P46861" s="69"/>
      <c r="Q46861" s="69"/>
      <c r="R46861" s="69"/>
      <c r="S46861" s="69"/>
      <c r="T46861" s="69"/>
      <c r="U46861" s="69"/>
      <c r="V46861" s="69"/>
    </row>
    <row r="46862" spans="1:22" s="71" customFormat="1" ht="11.25" customHeight="1">
      <c r="A46862" s="69"/>
      <c r="B46862" s="69"/>
      <c r="C46862" s="127"/>
      <c r="D46862" s="127"/>
      <c r="E46862" s="127"/>
      <c r="G46862" s="127"/>
      <c r="I46862" s="127"/>
      <c r="J46862" s="69"/>
      <c r="K46862" s="69"/>
      <c r="L46862" s="69"/>
      <c r="M46862" s="69"/>
      <c r="N46862" s="69"/>
      <c r="O46862" s="69"/>
      <c r="P46862" s="69"/>
      <c r="Q46862" s="69"/>
      <c r="R46862" s="69"/>
      <c r="S46862" s="69"/>
      <c r="T46862" s="69"/>
      <c r="U46862" s="69"/>
      <c r="V46862" s="69"/>
    </row>
    <row r="46863" spans="1:22" s="71" customFormat="1" ht="11.25" customHeight="1">
      <c r="A46863" s="69"/>
      <c r="B46863" s="69"/>
      <c r="C46863" s="127"/>
      <c r="D46863" s="127"/>
      <c r="E46863" s="127"/>
      <c r="G46863" s="127"/>
      <c r="I46863" s="127"/>
      <c r="J46863" s="69"/>
      <c r="K46863" s="69"/>
      <c r="L46863" s="69"/>
      <c r="M46863" s="69"/>
      <c r="N46863" s="69"/>
      <c r="O46863" s="69"/>
      <c r="P46863" s="69"/>
      <c r="Q46863" s="69"/>
      <c r="R46863" s="69"/>
      <c r="S46863" s="69"/>
      <c r="T46863" s="69"/>
      <c r="U46863" s="69"/>
      <c r="V46863" s="69"/>
    </row>
    <row r="46864" spans="1:22" s="71" customFormat="1" ht="11.25" customHeight="1">
      <c r="A46864" s="69"/>
      <c r="B46864" s="69"/>
      <c r="C46864" s="127"/>
      <c r="D46864" s="127"/>
      <c r="E46864" s="127"/>
      <c r="G46864" s="127"/>
      <c r="I46864" s="127"/>
      <c r="J46864" s="69"/>
      <c r="K46864" s="69"/>
      <c r="L46864" s="69"/>
      <c r="M46864" s="69"/>
      <c r="N46864" s="69"/>
      <c r="O46864" s="69"/>
      <c r="P46864" s="69"/>
      <c r="Q46864" s="69"/>
      <c r="R46864" s="69"/>
      <c r="S46864" s="69"/>
      <c r="T46864" s="69"/>
      <c r="U46864" s="69"/>
      <c r="V46864" s="69"/>
    </row>
    <row r="46865" spans="1:22" s="71" customFormat="1" ht="11.25" customHeight="1">
      <c r="A46865" s="69"/>
      <c r="B46865" s="69"/>
      <c r="C46865" s="127"/>
      <c r="D46865" s="127"/>
      <c r="E46865" s="127"/>
      <c r="G46865" s="127"/>
      <c r="I46865" s="127"/>
      <c r="J46865" s="69"/>
      <c r="K46865" s="69"/>
      <c r="L46865" s="69"/>
      <c r="M46865" s="69"/>
      <c r="N46865" s="69"/>
      <c r="O46865" s="69"/>
      <c r="P46865" s="69"/>
      <c r="Q46865" s="69"/>
      <c r="R46865" s="69"/>
      <c r="S46865" s="69"/>
      <c r="T46865" s="69"/>
      <c r="U46865" s="69"/>
      <c r="V46865" s="69"/>
    </row>
    <row r="46866" spans="1:22" s="71" customFormat="1" ht="11.25" customHeight="1">
      <c r="A46866" s="69"/>
      <c r="B46866" s="69"/>
      <c r="C46866" s="127"/>
      <c r="D46866" s="127"/>
      <c r="E46866" s="127"/>
      <c r="G46866" s="127"/>
      <c r="I46866" s="127"/>
      <c r="J46866" s="69"/>
      <c r="K46866" s="69"/>
      <c r="L46866" s="69"/>
      <c r="M46866" s="69"/>
      <c r="N46866" s="69"/>
      <c r="O46866" s="69"/>
      <c r="P46866" s="69"/>
      <c r="Q46866" s="69"/>
      <c r="R46866" s="69"/>
      <c r="S46866" s="69"/>
      <c r="T46866" s="69"/>
      <c r="U46866" s="69"/>
      <c r="V46866" s="69"/>
    </row>
    <row r="46867" spans="1:22" s="71" customFormat="1" ht="11.25" customHeight="1">
      <c r="A46867" s="69"/>
      <c r="B46867" s="69"/>
      <c r="C46867" s="127"/>
      <c r="D46867" s="127"/>
      <c r="E46867" s="127"/>
      <c r="G46867" s="127"/>
      <c r="I46867" s="127"/>
      <c r="J46867" s="69"/>
      <c r="K46867" s="69"/>
      <c r="L46867" s="69"/>
      <c r="M46867" s="69"/>
      <c r="N46867" s="69"/>
      <c r="O46867" s="69"/>
      <c r="P46867" s="69"/>
      <c r="Q46867" s="69"/>
      <c r="R46867" s="69"/>
      <c r="S46867" s="69"/>
      <c r="T46867" s="69"/>
      <c r="U46867" s="69"/>
      <c r="V46867" s="69"/>
    </row>
    <row r="46868" spans="1:22" s="71" customFormat="1" ht="11.25" customHeight="1">
      <c r="A46868" s="69"/>
      <c r="B46868" s="69"/>
      <c r="C46868" s="127"/>
      <c r="D46868" s="127"/>
      <c r="E46868" s="127"/>
      <c r="G46868" s="127"/>
      <c r="I46868" s="127"/>
      <c r="J46868" s="69"/>
      <c r="K46868" s="69"/>
      <c r="L46868" s="69"/>
      <c r="M46868" s="69"/>
      <c r="N46868" s="69"/>
      <c r="O46868" s="69"/>
      <c r="P46868" s="69"/>
      <c r="Q46868" s="69"/>
      <c r="R46868" s="69"/>
      <c r="S46868" s="69"/>
      <c r="T46868" s="69"/>
      <c r="U46868" s="69"/>
      <c r="V46868" s="69"/>
    </row>
    <row r="46869" spans="1:22" s="71" customFormat="1" ht="11.25" customHeight="1">
      <c r="A46869" s="69"/>
      <c r="B46869" s="69"/>
      <c r="C46869" s="127"/>
      <c r="D46869" s="127"/>
      <c r="E46869" s="127"/>
      <c r="G46869" s="127"/>
      <c r="I46869" s="127"/>
      <c r="J46869" s="69"/>
      <c r="K46869" s="69"/>
      <c r="L46869" s="69"/>
      <c r="M46869" s="69"/>
      <c r="N46869" s="69"/>
      <c r="O46869" s="69"/>
      <c r="P46869" s="69"/>
      <c r="Q46869" s="69"/>
      <c r="R46869" s="69"/>
      <c r="S46869" s="69"/>
      <c r="T46869" s="69"/>
      <c r="U46869" s="69"/>
      <c r="V46869" s="69"/>
    </row>
    <row r="46870" spans="1:22" s="71" customFormat="1" ht="11.25" customHeight="1">
      <c r="A46870" s="69"/>
      <c r="B46870" s="69"/>
      <c r="C46870" s="127"/>
      <c r="D46870" s="127"/>
      <c r="E46870" s="127"/>
      <c r="G46870" s="127"/>
      <c r="I46870" s="127"/>
      <c r="J46870" s="69"/>
      <c r="K46870" s="69"/>
      <c r="L46870" s="69"/>
      <c r="M46870" s="69"/>
      <c r="N46870" s="69"/>
      <c r="O46870" s="69"/>
      <c r="P46870" s="69"/>
      <c r="Q46870" s="69"/>
      <c r="R46870" s="69"/>
      <c r="S46870" s="69"/>
      <c r="T46870" s="69"/>
      <c r="U46870" s="69"/>
      <c r="V46870" s="69"/>
    </row>
    <row r="46871" spans="1:22" s="71" customFormat="1" ht="11.25" customHeight="1">
      <c r="A46871" s="69"/>
      <c r="B46871" s="69"/>
      <c r="C46871" s="127"/>
      <c r="D46871" s="127"/>
      <c r="E46871" s="127"/>
      <c r="G46871" s="127"/>
      <c r="I46871" s="127"/>
      <c r="J46871" s="69"/>
      <c r="K46871" s="69"/>
      <c r="L46871" s="69"/>
      <c r="M46871" s="69"/>
      <c r="N46871" s="69"/>
      <c r="O46871" s="69"/>
      <c r="P46871" s="69"/>
      <c r="Q46871" s="69"/>
      <c r="R46871" s="69"/>
      <c r="S46871" s="69"/>
      <c r="T46871" s="69"/>
      <c r="U46871" s="69"/>
      <c r="V46871" s="69"/>
    </row>
    <row r="46872" spans="1:22" s="71" customFormat="1" ht="11.25" customHeight="1">
      <c r="A46872" s="69"/>
      <c r="B46872" s="69"/>
      <c r="C46872" s="127"/>
      <c r="D46872" s="127"/>
      <c r="E46872" s="127"/>
      <c r="G46872" s="127"/>
      <c r="I46872" s="127"/>
      <c r="J46872" s="69"/>
      <c r="K46872" s="69"/>
      <c r="L46872" s="69"/>
      <c r="M46872" s="69"/>
      <c r="N46872" s="69"/>
      <c r="O46872" s="69"/>
      <c r="P46872" s="69"/>
      <c r="Q46872" s="69"/>
      <c r="R46872" s="69"/>
      <c r="S46872" s="69"/>
      <c r="T46872" s="69"/>
      <c r="U46872" s="69"/>
      <c r="V46872" s="69"/>
    </row>
    <row r="46873" spans="1:22" s="71" customFormat="1" ht="11.25" customHeight="1">
      <c r="A46873" s="69"/>
      <c r="B46873" s="69"/>
      <c r="C46873" s="127"/>
      <c r="D46873" s="127"/>
      <c r="E46873" s="127"/>
      <c r="G46873" s="127"/>
      <c r="I46873" s="127"/>
      <c r="J46873" s="69"/>
      <c r="K46873" s="69"/>
      <c r="L46873" s="69"/>
      <c r="M46873" s="69"/>
      <c r="N46873" s="69"/>
      <c r="O46873" s="69"/>
      <c r="P46873" s="69"/>
      <c r="Q46873" s="69"/>
      <c r="R46873" s="69"/>
      <c r="S46873" s="69"/>
      <c r="T46873" s="69"/>
      <c r="U46873" s="69"/>
      <c r="V46873" s="69"/>
    </row>
    <row r="46874" spans="1:22" s="71" customFormat="1" ht="11.25" customHeight="1">
      <c r="A46874" s="69"/>
      <c r="B46874" s="69"/>
      <c r="C46874" s="127"/>
      <c r="D46874" s="127"/>
      <c r="E46874" s="127"/>
      <c r="G46874" s="127"/>
      <c r="I46874" s="127"/>
      <c r="J46874" s="69"/>
      <c r="K46874" s="69"/>
      <c r="L46874" s="69"/>
      <c r="M46874" s="69"/>
      <c r="N46874" s="69"/>
      <c r="O46874" s="69"/>
      <c r="P46874" s="69"/>
      <c r="Q46874" s="69"/>
      <c r="R46874" s="69"/>
      <c r="S46874" s="69"/>
      <c r="T46874" s="69"/>
      <c r="U46874" s="69"/>
      <c r="V46874" s="69"/>
    </row>
    <row r="46875" spans="1:22" s="71" customFormat="1" ht="11.25" customHeight="1">
      <c r="A46875" s="69"/>
      <c r="B46875" s="69"/>
      <c r="C46875" s="127"/>
      <c r="D46875" s="127"/>
      <c r="E46875" s="127"/>
      <c r="G46875" s="127"/>
      <c r="I46875" s="127"/>
      <c r="J46875" s="69"/>
      <c r="K46875" s="69"/>
      <c r="L46875" s="69"/>
      <c r="M46875" s="69"/>
      <c r="N46875" s="69"/>
      <c r="O46875" s="69"/>
      <c r="P46875" s="69"/>
      <c r="Q46875" s="69"/>
      <c r="R46875" s="69"/>
      <c r="S46875" s="69"/>
      <c r="T46875" s="69"/>
      <c r="U46875" s="69"/>
      <c r="V46875" s="69"/>
    </row>
    <row r="46876" spans="1:22" s="71" customFormat="1" ht="11.25" customHeight="1">
      <c r="A46876" s="69"/>
      <c r="B46876" s="69"/>
      <c r="C46876" s="127"/>
      <c r="D46876" s="127"/>
      <c r="E46876" s="127"/>
      <c r="G46876" s="127"/>
      <c r="I46876" s="127"/>
      <c r="J46876" s="69"/>
      <c r="K46876" s="69"/>
      <c r="L46876" s="69"/>
      <c r="M46876" s="69"/>
      <c r="N46876" s="69"/>
      <c r="O46876" s="69"/>
      <c r="P46876" s="69"/>
      <c r="Q46876" s="69"/>
      <c r="R46876" s="69"/>
      <c r="S46876" s="69"/>
      <c r="T46876" s="69"/>
      <c r="U46876" s="69"/>
      <c r="V46876" s="69"/>
    </row>
    <row r="46877" spans="1:22" s="71" customFormat="1" ht="11.25" customHeight="1">
      <c r="A46877" s="69"/>
      <c r="B46877" s="69"/>
      <c r="C46877" s="127"/>
      <c r="D46877" s="127"/>
      <c r="E46877" s="127"/>
      <c r="G46877" s="127"/>
      <c r="I46877" s="127"/>
      <c r="J46877" s="69"/>
      <c r="K46877" s="69"/>
      <c r="L46877" s="69"/>
      <c r="M46877" s="69"/>
      <c r="N46877" s="69"/>
      <c r="O46877" s="69"/>
      <c r="P46877" s="69"/>
      <c r="Q46877" s="69"/>
      <c r="R46877" s="69"/>
      <c r="S46877" s="69"/>
      <c r="T46877" s="69"/>
      <c r="U46877" s="69"/>
      <c r="V46877" s="69"/>
    </row>
    <row r="46878" spans="1:22" s="71" customFormat="1" ht="11.25" customHeight="1">
      <c r="A46878" s="69"/>
      <c r="B46878" s="69"/>
      <c r="C46878" s="127"/>
      <c r="D46878" s="127"/>
      <c r="E46878" s="127"/>
      <c r="G46878" s="127"/>
      <c r="I46878" s="127"/>
      <c r="J46878" s="69"/>
      <c r="K46878" s="69"/>
      <c r="L46878" s="69"/>
      <c r="M46878" s="69"/>
      <c r="N46878" s="69"/>
      <c r="O46878" s="69"/>
      <c r="P46878" s="69"/>
      <c r="Q46878" s="69"/>
      <c r="R46878" s="69"/>
      <c r="S46878" s="69"/>
      <c r="T46878" s="69"/>
      <c r="U46878" s="69"/>
      <c r="V46878" s="69"/>
    </row>
    <row r="46879" spans="1:22" s="71" customFormat="1" ht="11.25" customHeight="1">
      <c r="A46879" s="69"/>
      <c r="B46879" s="69"/>
      <c r="C46879" s="127"/>
      <c r="D46879" s="127"/>
      <c r="E46879" s="127"/>
      <c r="G46879" s="127"/>
      <c r="I46879" s="127"/>
      <c r="J46879" s="69"/>
      <c r="K46879" s="69"/>
      <c r="L46879" s="69"/>
      <c r="M46879" s="69"/>
      <c r="N46879" s="69"/>
      <c r="O46879" s="69"/>
      <c r="P46879" s="69"/>
      <c r="Q46879" s="69"/>
      <c r="R46879" s="69"/>
      <c r="S46879" s="69"/>
      <c r="T46879" s="69"/>
      <c r="U46879" s="69"/>
      <c r="V46879" s="69"/>
    </row>
    <row r="46880" spans="1:22" s="71" customFormat="1" ht="11.25" customHeight="1">
      <c r="A46880" s="69"/>
      <c r="B46880" s="69"/>
      <c r="C46880" s="127"/>
      <c r="D46880" s="127"/>
      <c r="E46880" s="127"/>
      <c r="G46880" s="127"/>
      <c r="I46880" s="127"/>
      <c r="J46880" s="69"/>
      <c r="K46880" s="69"/>
      <c r="L46880" s="69"/>
      <c r="M46880" s="69"/>
      <c r="N46880" s="69"/>
      <c r="O46880" s="69"/>
      <c r="P46880" s="69"/>
      <c r="Q46880" s="69"/>
      <c r="R46880" s="69"/>
      <c r="S46880" s="69"/>
      <c r="T46880" s="69"/>
      <c r="U46880" s="69"/>
      <c r="V46880" s="69"/>
    </row>
    <row r="46881" spans="1:22" s="71" customFormat="1" ht="11.25" customHeight="1">
      <c r="A46881" s="69"/>
      <c r="B46881" s="69"/>
      <c r="C46881" s="127"/>
      <c r="D46881" s="127"/>
      <c r="E46881" s="127"/>
      <c r="G46881" s="127"/>
      <c r="I46881" s="127"/>
      <c r="J46881" s="69"/>
      <c r="K46881" s="69"/>
      <c r="L46881" s="69"/>
      <c r="M46881" s="69"/>
      <c r="N46881" s="69"/>
      <c r="O46881" s="69"/>
      <c r="P46881" s="69"/>
      <c r="Q46881" s="69"/>
      <c r="R46881" s="69"/>
      <c r="S46881" s="69"/>
      <c r="T46881" s="69"/>
      <c r="U46881" s="69"/>
      <c r="V46881" s="69"/>
    </row>
    <row r="46882" spans="1:22" s="71" customFormat="1" ht="11.25" customHeight="1">
      <c r="A46882" s="69"/>
      <c r="B46882" s="69"/>
      <c r="C46882" s="127"/>
      <c r="D46882" s="127"/>
      <c r="E46882" s="127"/>
      <c r="G46882" s="127"/>
      <c r="I46882" s="127"/>
      <c r="J46882" s="69"/>
      <c r="K46882" s="69"/>
      <c r="L46882" s="69"/>
      <c r="M46882" s="69"/>
      <c r="N46882" s="69"/>
      <c r="O46882" s="69"/>
      <c r="P46882" s="69"/>
      <c r="Q46882" s="69"/>
      <c r="R46882" s="69"/>
      <c r="S46882" s="69"/>
      <c r="T46882" s="69"/>
      <c r="U46882" s="69"/>
      <c r="V46882" s="69"/>
    </row>
    <row r="46883" spans="1:22" s="71" customFormat="1" ht="11.25" customHeight="1">
      <c r="A46883" s="69"/>
      <c r="B46883" s="69"/>
      <c r="C46883" s="127"/>
      <c r="D46883" s="127"/>
      <c r="E46883" s="127"/>
      <c r="G46883" s="127"/>
      <c r="I46883" s="127"/>
      <c r="J46883" s="69"/>
      <c r="K46883" s="69"/>
      <c r="L46883" s="69"/>
      <c r="M46883" s="69"/>
      <c r="N46883" s="69"/>
      <c r="O46883" s="69"/>
      <c r="P46883" s="69"/>
      <c r="Q46883" s="69"/>
      <c r="R46883" s="69"/>
      <c r="S46883" s="69"/>
      <c r="T46883" s="69"/>
      <c r="U46883" s="69"/>
      <c r="V46883" s="69"/>
    </row>
    <row r="46884" spans="1:22" s="71" customFormat="1" ht="11.25" customHeight="1">
      <c r="A46884" s="69"/>
      <c r="B46884" s="69"/>
      <c r="C46884" s="127"/>
      <c r="D46884" s="127"/>
      <c r="E46884" s="127"/>
      <c r="G46884" s="127"/>
      <c r="I46884" s="127"/>
      <c r="J46884" s="69"/>
      <c r="K46884" s="69"/>
      <c r="L46884" s="69"/>
      <c r="M46884" s="69"/>
      <c r="N46884" s="69"/>
      <c r="O46884" s="69"/>
      <c r="P46884" s="69"/>
      <c r="Q46884" s="69"/>
      <c r="R46884" s="69"/>
      <c r="S46884" s="69"/>
      <c r="T46884" s="69"/>
      <c r="U46884" s="69"/>
      <c r="V46884" s="69"/>
    </row>
    <row r="46885" spans="1:22" s="71" customFormat="1" ht="11.25" customHeight="1">
      <c r="A46885" s="69"/>
      <c r="B46885" s="69"/>
      <c r="C46885" s="127"/>
      <c r="D46885" s="127"/>
      <c r="E46885" s="127"/>
      <c r="G46885" s="127"/>
      <c r="I46885" s="127"/>
      <c r="J46885" s="69"/>
      <c r="K46885" s="69"/>
      <c r="L46885" s="69"/>
      <c r="M46885" s="69"/>
      <c r="N46885" s="69"/>
      <c r="O46885" s="69"/>
      <c r="P46885" s="69"/>
      <c r="Q46885" s="69"/>
      <c r="R46885" s="69"/>
      <c r="S46885" s="69"/>
      <c r="T46885" s="69"/>
      <c r="U46885" s="69"/>
      <c r="V46885" s="69"/>
    </row>
    <row r="46886" spans="1:22" s="71" customFormat="1" ht="11.25" customHeight="1">
      <c r="A46886" s="69"/>
      <c r="B46886" s="69"/>
      <c r="C46886" s="127"/>
      <c r="D46886" s="127"/>
      <c r="E46886" s="127"/>
      <c r="G46886" s="127"/>
      <c r="I46886" s="127"/>
      <c r="J46886" s="69"/>
      <c r="K46886" s="69"/>
      <c r="L46886" s="69"/>
      <c r="M46886" s="69"/>
      <c r="N46886" s="69"/>
      <c r="O46886" s="69"/>
      <c r="P46886" s="69"/>
      <c r="Q46886" s="69"/>
      <c r="R46886" s="69"/>
      <c r="S46886" s="69"/>
      <c r="T46886" s="69"/>
      <c r="U46886" s="69"/>
      <c r="V46886" s="69"/>
    </row>
    <row r="46887" spans="1:22" s="71" customFormat="1" ht="11.25" customHeight="1">
      <c r="A46887" s="69"/>
      <c r="B46887" s="69"/>
      <c r="C46887" s="127"/>
      <c r="D46887" s="127"/>
      <c r="E46887" s="127"/>
      <c r="G46887" s="127"/>
      <c r="I46887" s="127"/>
      <c r="J46887" s="69"/>
      <c r="K46887" s="69"/>
      <c r="L46887" s="69"/>
      <c r="M46887" s="69"/>
      <c r="N46887" s="69"/>
      <c r="O46887" s="69"/>
      <c r="P46887" s="69"/>
      <c r="Q46887" s="69"/>
      <c r="R46887" s="69"/>
      <c r="S46887" s="69"/>
      <c r="T46887" s="69"/>
      <c r="U46887" s="69"/>
      <c r="V46887" s="69"/>
    </row>
    <row r="46888" spans="1:22" s="71" customFormat="1" ht="11.25" customHeight="1">
      <c r="A46888" s="69"/>
      <c r="B46888" s="69"/>
      <c r="C46888" s="127"/>
      <c r="D46888" s="127"/>
      <c r="E46888" s="127"/>
      <c r="G46888" s="127"/>
      <c r="I46888" s="127"/>
      <c r="J46888" s="69"/>
      <c r="K46888" s="69"/>
      <c r="L46888" s="69"/>
      <c r="M46888" s="69"/>
      <c r="N46888" s="69"/>
      <c r="O46888" s="69"/>
      <c r="P46888" s="69"/>
      <c r="Q46888" s="69"/>
      <c r="R46888" s="69"/>
      <c r="S46888" s="69"/>
      <c r="T46888" s="69"/>
      <c r="U46888" s="69"/>
      <c r="V46888" s="69"/>
    </row>
    <row r="46889" spans="1:22" s="71" customFormat="1" ht="11.25" customHeight="1">
      <c r="A46889" s="69"/>
      <c r="B46889" s="69"/>
      <c r="C46889" s="127"/>
      <c r="D46889" s="127"/>
      <c r="E46889" s="127"/>
      <c r="G46889" s="127"/>
      <c r="I46889" s="127"/>
      <c r="J46889" s="69"/>
      <c r="K46889" s="69"/>
      <c r="L46889" s="69"/>
      <c r="M46889" s="69"/>
      <c r="N46889" s="69"/>
      <c r="O46889" s="69"/>
      <c r="P46889" s="69"/>
      <c r="Q46889" s="69"/>
      <c r="R46889" s="69"/>
      <c r="S46889" s="69"/>
      <c r="T46889" s="69"/>
      <c r="U46889" s="69"/>
      <c r="V46889" s="69"/>
    </row>
    <row r="46890" spans="1:22" s="71" customFormat="1" ht="11.25" customHeight="1">
      <c r="A46890" s="69"/>
      <c r="B46890" s="69"/>
      <c r="C46890" s="127"/>
      <c r="D46890" s="127"/>
      <c r="E46890" s="127"/>
      <c r="G46890" s="127"/>
      <c r="I46890" s="127"/>
      <c r="J46890" s="69"/>
      <c r="K46890" s="69"/>
      <c r="L46890" s="69"/>
      <c r="M46890" s="69"/>
      <c r="N46890" s="69"/>
      <c r="O46890" s="69"/>
      <c r="P46890" s="69"/>
      <c r="Q46890" s="69"/>
      <c r="R46890" s="69"/>
      <c r="S46890" s="69"/>
      <c r="T46890" s="69"/>
      <c r="U46890" s="69"/>
      <c r="V46890" s="69"/>
    </row>
    <row r="46891" spans="1:22" s="71" customFormat="1" ht="11.25" customHeight="1">
      <c r="A46891" s="69"/>
      <c r="B46891" s="69"/>
      <c r="C46891" s="127"/>
      <c r="D46891" s="127"/>
      <c r="E46891" s="127"/>
      <c r="G46891" s="127"/>
      <c r="I46891" s="127"/>
      <c r="J46891" s="69"/>
      <c r="K46891" s="69"/>
      <c r="L46891" s="69"/>
      <c r="M46891" s="69"/>
      <c r="N46891" s="69"/>
      <c r="O46891" s="69"/>
      <c r="P46891" s="69"/>
      <c r="Q46891" s="69"/>
      <c r="R46891" s="69"/>
      <c r="S46891" s="69"/>
      <c r="T46891" s="69"/>
      <c r="U46891" s="69"/>
      <c r="V46891" s="69"/>
    </row>
    <row r="46892" spans="1:22" s="71" customFormat="1" ht="11.25" customHeight="1">
      <c r="A46892" s="69"/>
      <c r="B46892" s="69"/>
      <c r="C46892" s="127"/>
      <c r="D46892" s="127"/>
      <c r="E46892" s="127"/>
      <c r="G46892" s="127"/>
      <c r="I46892" s="127"/>
      <c r="J46892" s="69"/>
      <c r="K46892" s="69"/>
      <c r="L46892" s="69"/>
      <c r="M46892" s="69"/>
      <c r="N46892" s="69"/>
      <c r="O46892" s="69"/>
      <c r="P46892" s="69"/>
      <c r="Q46892" s="69"/>
      <c r="R46892" s="69"/>
      <c r="S46892" s="69"/>
      <c r="T46892" s="69"/>
      <c r="U46892" s="69"/>
      <c r="V46892" s="69"/>
    </row>
    <row r="46893" spans="1:22" s="71" customFormat="1" ht="11.25" customHeight="1">
      <c r="A46893" s="69"/>
      <c r="B46893" s="69"/>
      <c r="C46893" s="127"/>
      <c r="D46893" s="127"/>
      <c r="E46893" s="127"/>
      <c r="G46893" s="127"/>
      <c r="I46893" s="127"/>
      <c r="J46893" s="69"/>
      <c r="K46893" s="69"/>
      <c r="L46893" s="69"/>
      <c r="M46893" s="69"/>
      <c r="N46893" s="69"/>
      <c r="O46893" s="69"/>
      <c r="P46893" s="69"/>
      <c r="Q46893" s="69"/>
      <c r="R46893" s="69"/>
      <c r="S46893" s="69"/>
      <c r="T46893" s="69"/>
      <c r="U46893" s="69"/>
      <c r="V46893" s="69"/>
    </row>
    <row r="46894" spans="1:22" s="71" customFormat="1" ht="11.25" customHeight="1">
      <c r="A46894" s="69"/>
      <c r="B46894" s="69"/>
      <c r="C46894" s="127"/>
      <c r="D46894" s="127"/>
      <c r="E46894" s="127"/>
      <c r="G46894" s="127"/>
      <c r="I46894" s="127"/>
      <c r="J46894" s="69"/>
      <c r="K46894" s="69"/>
      <c r="L46894" s="69"/>
      <c r="M46894" s="69"/>
      <c r="N46894" s="69"/>
      <c r="O46894" s="69"/>
      <c r="P46894" s="69"/>
      <c r="Q46894" s="69"/>
      <c r="R46894" s="69"/>
      <c r="S46894" s="69"/>
      <c r="T46894" s="69"/>
      <c r="U46894" s="69"/>
      <c r="V46894" s="69"/>
    </row>
    <row r="46895" spans="1:22" s="71" customFormat="1" ht="11.25" customHeight="1">
      <c r="A46895" s="69"/>
      <c r="B46895" s="69"/>
      <c r="C46895" s="127"/>
      <c r="D46895" s="127"/>
      <c r="E46895" s="127"/>
      <c r="G46895" s="127"/>
      <c r="I46895" s="127"/>
      <c r="J46895" s="69"/>
      <c r="K46895" s="69"/>
      <c r="L46895" s="69"/>
      <c r="M46895" s="69"/>
      <c r="N46895" s="69"/>
      <c r="O46895" s="69"/>
      <c r="P46895" s="69"/>
      <c r="Q46895" s="69"/>
      <c r="R46895" s="69"/>
      <c r="S46895" s="69"/>
      <c r="T46895" s="69"/>
      <c r="U46895" s="69"/>
      <c r="V46895" s="69"/>
    </row>
    <row r="46896" spans="1:22" s="71" customFormat="1" ht="11.25" customHeight="1">
      <c r="A46896" s="69"/>
      <c r="B46896" s="69"/>
      <c r="C46896" s="127"/>
      <c r="D46896" s="127"/>
      <c r="E46896" s="127"/>
      <c r="G46896" s="127"/>
      <c r="I46896" s="127"/>
      <c r="J46896" s="69"/>
      <c r="K46896" s="69"/>
      <c r="L46896" s="69"/>
      <c r="M46896" s="69"/>
      <c r="N46896" s="69"/>
      <c r="O46896" s="69"/>
      <c r="P46896" s="69"/>
      <c r="Q46896" s="69"/>
      <c r="R46896" s="69"/>
      <c r="S46896" s="69"/>
      <c r="T46896" s="69"/>
      <c r="U46896" s="69"/>
      <c r="V46896" s="69"/>
    </row>
    <row r="46897" spans="1:22" s="71" customFormat="1" ht="11.25" customHeight="1">
      <c r="A46897" s="69"/>
      <c r="B46897" s="69"/>
      <c r="C46897" s="127"/>
      <c r="D46897" s="127"/>
      <c r="E46897" s="127"/>
      <c r="G46897" s="127"/>
      <c r="I46897" s="127"/>
      <c r="J46897" s="69"/>
      <c r="K46897" s="69"/>
      <c r="L46897" s="69"/>
      <c r="M46897" s="69"/>
      <c r="N46897" s="69"/>
      <c r="O46897" s="69"/>
      <c r="P46897" s="69"/>
      <c r="Q46897" s="69"/>
      <c r="R46897" s="69"/>
      <c r="S46897" s="69"/>
      <c r="T46897" s="69"/>
      <c r="U46897" s="69"/>
      <c r="V46897" s="69"/>
    </row>
    <row r="46898" spans="1:22" s="71" customFormat="1" ht="11.25" customHeight="1">
      <c r="A46898" s="69"/>
      <c r="B46898" s="69"/>
      <c r="C46898" s="127"/>
      <c r="D46898" s="127"/>
      <c r="E46898" s="127"/>
      <c r="G46898" s="127"/>
      <c r="I46898" s="127"/>
      <c r="J46898" s="69"/>
      <c r="K46898" s="69"/>
      <c r="L46898" s="69"/>
      <c r="M46898" s="69"/>
      <c r="N46898" s="69"/>
      <c r="O46898" s="69"/>
      <c r="P46898" s="69"/>
      <c r="Q46898" s="69"/>
      <c r="R46898" s="69"/>
      <c r="S46898" s="69"/>
      <c r="T46898" s="69"/>
      <c r="U46898" s="69"/>
      <c r="V46898" s="69"/>
    </row>
    <row r="46899" spans="1:22" s="71" customFormat="1" ht="11.25" customHeight="1">
      <c r="A46899" s="69"/>
      <c r="B46899" s="69"/>
      <c r="C46899" s="127"/>
      <c r="D46899" s="127"/>
      <c r="E46899" s="127"/>
      <c r="G46899" s="127"/>
      <c r="I46899" s="127"/>
      <c r="J46899" s="69"/>
      <c r="K46899" s="69"/>
      <c r="L46899" s="69"/>
      <c r="M46899" s="69"/>
      <c r="N46899" s="69"/>
      <c r="O46899" s="69"/>
      <c r="P46899" s="69"/>
      <c r="Q46899" s="69"/>
      <c r="R46899" s="69"/>
      <c r="S46899" s="69"/>
      <c r="T46899" s="69"/>
      <c r="U46899" s="69"/>
      <c r="V46899" s="69"/>
    </row>
    <row r="46900" spans="1:22" s="71" customFormat="1" ht="11.25" customHeight="1">
      <c r="A46900" s="69"/>
      <c r="B46900" s="69"/>
      <c r="C46900" s="127"/>
      <c r="D46900" s="127"/>
      <c r="E46900" s="127"/>
      <c r="G46900" s="127"/>
      <c r="I46900" s="127"/>
      <c r="J46900" s="69"/>
      <c r="K46900" s="69"/>
      <c r="L46900" s="69"/>
      <c r="M46900" s="69"/>
      <c r="N46900" s="69"/>
      <c r="O46900" s="69"/>
      <c r="P46900" s="69"/>
      <c r="Q46900" s="69"/>
      <c r="R46900" s="69"/>
      <c r="S46900" s="69"/>
      <c r="T46900" s="69"/>
      <c r="U46900" s="69"/>
      <c r="V46900" s="69"/>
    </row>
    <row r="46901" spans="1:22" s="71" customFormat="1" ht="11.25" customHeight="1">
      <c r="A46901" s="69"/>
      <c r="B46901" s="69"/>
      <c r="C46901" s="127"/>
      <c r="D46901" s="127"/>
      <c r="E46901" s="127"/>
      <c r="G46901" s="127"/>
      <c r="I46901" s="127"/>
      <c r="J46901" s="69"/>
      <c r="K46901" s="69"/>
      <c r="L46901" s="69"/>
      <c r="M46901" s="69"/>
      <c r="N46901" s="69"/>
      <c r="O46901" s="69"/>
      <c r="P46901" s="69"/>
      <c r="Q46901" s="69"/>
      <c r="R46901" s="69"/>
      <c r="S46901" s="69"/>
      <c r="T46901" s="69"/>
      <c r="U46901" s="69"/>
      <c r="V46901" s="69"/>
    </row>
    <row r="46902" spans="1:22" s="71" customFormat="1" ht="11.25" customHeight="1">
      <c r="A46902" s="69"/>
      <c r="B46902" s="69"/>
      <c r="C46902" s="127"/>
      <c r="D46902" s="127"/>
      <c r="E46902" s="127"/>
      <c r="G46902" s="127"/>
      <c r="I46902" s="127"/>
      <c r="J46902" s="69"/>
      <c r="K46902" s="69"/>
      <c r="L46902" s="69"/>
      <c r="M46902" s="69"/>
      <c r="N46902" s="69"/>
      <c r="O46902" s="69"/>
      <c r="P46902" s="69"/>
      <c r="Q46902" s="69"/>
      <c r="R46902" s="69"/>
      <c r="S46902" s="69"/>
      <c r="T46902" s="69"/>
      <c r="U46902" s="69"/>
      <c r="V46902" s="69"/>
    </row>
    <row r="46903" spans="1:22" s="71" customFormat="1" ht="11.25" customHeight="1">
      <c r="A46903" s="69"/>
      <c r="B46903" s="69"/>
      <c r="C46903" s="127"/>
      <c r="D46903" s="127"/>
      <c r="E46903" s="127"/>
      <c r="G46903" s="127"/>
      <c r="I46903" s="127"/>
      <c r="J46903" s="69"/>
      <c r="K46903" s="69"/>
      <c r="L46903" s="69"/>
      <c r="M46903" s="69"/>
      <c r="N46903" s="69"/>
      <c r="O46903" s="69"/>
      <c r="P46903" s="69"/>
      <c r="Q46903" s="69"/>
      <c r="R46903" s="69"/>
      <c r="S46903" s="69"/>
      <c r="T46903" s="69"/>
      <c r="U46903" s="69"/>
      <c r="V46903" s="69"/>
    </row>
    <row r="46904" spans="1:22" s="71" customFormat="1" ht="11.25" customHeight="1">
      <c r="A46904" s="69"/>
      <c r="B46904" s="69"/>
      <c r="C46904" s="127"/>
      <c r="D46904" s="127"/>
      <c r="E46904" s="127"/>
      <c r="G46904" s="127"/>
      <c r="I46904" s="127"/>
      <c r="J46904" s="69"/>
      <c r="K46904" s="69"/>
      <c r="L46904" s="69"/>
      <c r="M46904" s="69"/>
      <c r="N46904" s="69"/>
      <c r="O46904" s="69"/>
      <c r="P46904" s="69"/>
      <c r="Q46904" s="69"/>
      <c r="R46904" s="69"/>
      <c r="S46904" s="69"/>
      <c r="T46904" s="69"/>
      <c r="U46904" s="69"/>
      <c r="V46904" s="69"/>
    </row>
    <row r="46905" spans="1:22" s="71" customFormat="1" ht="11.25" customHeight="1">
      <c r="A46905" s="69"/>
      <c r="B46905" s="69"/>
      <c r="C46905" s="127"/>
      <c r="D46905" s="127"/>
      <c r="E46905" s="127"/>
      <c r="G46905" s="127"/>
      <c r="I46905" s="127"/>
      <c r="J46905" s="69"/>
      <c r="K46905" s="69"/>
      <c r="L46905" s="69"/>
      <c r="M46905" s="69"/>
      <c r="N46905" s="69"/>
      <c r="O46905" s="69"/>
      <c r="P46905" s="69"/>
      <c r="Q46905" s="69"/>
      <c r="R46905" s="69"/>
      <c r="S46905" s="69"/>
      <c r="T46905" s="69"/>
      <c r="U46905" s="69"/>
      <c r="V46905" s="69"/>
    </row>
    <row r="46906" spans="1:22" s="71" customFormat="1" ht="11.25" customHeight="1">
      <c r="A46906" s="69"/>
      <c r="B46906" s="69"/>
      <c r="C46906" s="127"/>
      <c r="D46906" s="127"/>
      <c r="E46906" s="127"/>
      <c r="G46906" s="127"/>
      <c r="I46906" s="127"/>
      <c r="J46906" s="69"/>
      <c r="K46906" s="69"/>
      <c r="L46906" s="69"/>
      <c r="M46906" s="69"/>
      <c r="N46906" s="69"/>
      <c r="O46906" s="69"/>
      <c r="P46906" s="69"/>
      <c r="Q46906" s="69"/>
      <c r="R46906" s="69"/>
      <c r="S46906" s="69"/>
      <c r="T46906" s="69"/>
      <c r="U46906" s="69"/>
      <c r="V46906" s="69"/>
    </row>
    <row r="46907" spans="1:22" s="71" customFormat="1" ht="11.25" customHeight="1">
      <c r="A46907" s="69"/>
      <c r="B46907" s="69"/>
      <c r="C46907" s="127"/>
      <c r="D46907" s="127"/>
      <c r="E46907" s="127"/>
      <c r="G46907" s="127"/>
      <c r="I46907" s="127"/>
      <c r="J46907" s="69"/>
      <c r="K46907" s="69"/>
      <c r="L46907" s="69"/>
      <c r="M46907" s="69"/>
      <c r="N46907" s="69"/>
      <c r="O46907" s="69"/>
      <c r="P46907" s="69"/>
      <c r="Q46907" s="69"/>
      <c r="R46907" s="69"/>
      <c r="S46907" s="69"/>
      <c r="T46907" s="69"/>
      <c r="U46907" s="69"/>
      <c r="V46907" s="69"/>
    </row>
    <row r="46908" spans="1:22" s="71" customFormat="1" ht="11.25" customHeight="1">
      <c r="A46908" s="69"/>
      <c r="B46908" s="69"/>
      <c r="C46908" s="127"/>
      <c r="D46908" s="127"/>
      <c r="E46908" s="127"/>
      <c r="G46908" s="127"/>
      <c r="I46908" s="127"/>
      <c r="J46908" s="69"/>
      <c r="K46908" s="69"/>
      <c r="L46908" s="69"/>
      <c r="M46908" s="69"/>
      <c r="N46908" s="69"/>
      <c r="O46908" s="69"/>
      <c r="P46908" s="69"/>
      <c r="Q46908" s="69"/>
      <c r="R46908" s="69"/>
      <c r="S46908" s="69"/>
      <c r="T46908" s="69"/>
      <c r="U46908" s="69"/>
      <c r="V46908" s="69"/>
    </row>
    <row r="46909" spans="1:22" s="71" customFormat="1" ht="11.25" customHeight="1">
      <c r="A46909" s="69"/>
      <c r="B46909" s="69"/>
      <c r="C46909" s="127"/>
      <c r="D46909" s="127"/>
      <c r="E46909" s="127"/>
      <c r="G46909" s="127"/>
      <c r="I46909" s="127"/>
      <c r="J46909" s="69"/>
      <c r="K46909" s="69"/>
      <c r="L46909" s="69"/>
      <c r="M46909" s="69"/>
      <c r="N46909" s="69"/>
      <c r="O46909" s="69"/>
      <c r="P46909" s="69"/>
      <c r="Q46909" s="69"/>
      <c r="R46909" s="69"/>
      <c r="S46909" s="69"/>
      <c r="T46909" s="69"/>
      <c r="U46909" s="69"/>
      <c r="V46909" s="69"/>
    </row>
    <row r="46910" spans="1:22" s="71" customFormat="1" ht="11.25" customHeight="1">
      <c r="A46910" s="69"/>
      <c r="B46910" s="69"/>
      <c r="C46910" s="127"/>
      <c r="D46910" s="127"/>
      <c r="E46910" s="127"/>
      <c r="G46910" s="127"/>
      <c r="I46910" s="127"/>
      <c r="J46910" s="69"/>
      <c r="K46910" s="69"/>
      <c r="L46910" s="69"/>
      <c r="M46910" s="69"/>
      <c r="N46910" s="69"/>
      <c r="O46910" s="69"/>
      <c r="P46910" s="69"/>
      <c r="Q46910" s="69"/>
      <c r="R46910" s="69"/>
      <c r="S46910" s="69"/>
      <c r="T46910" s="69"/>
      <c r="U46910" s="69"/>
      <c r="V46910" s="69"/>
    </row>
    <row r="46911" spans="1:22" s="71" customFormat="1" ht="11.25" customHeight="1">
      <c r="A46911" s="69"/>
      <c r="B46911" s="69"/>
      <c r="C46911" s="127"/>
      <c r="D46911" s="127"/>
      <c r="E46911" s="127"/>
      <c r="G46911" s="127"/>
      <c r="I46911" s="127"/>
      <c r="J46911" s="69"/>
      <c r="K46911" s="69"/>
      <c r="L46911" s="69"/>
      <c r="M46911" s="69"/>
      <c r="N46911" s="69"/>
      <c r="O46911" s="69"/>
      <c r="P46911" s="69"/>
      <c r="Q46911" s="69"/>
      <c r="R46911" s="69"/>
      <c r="S46911" s="69"/>
      <c r="T46911" s="69"/>
      <c r="U46911" s="69"/>
      <c r="V46911" s="69"/>
    </row>
    <row r="46912" spans="1:22" s="71" customFormat="1" ht="11.25" customHeight="1">
      <c r="A46912" s="69"/>
      <c r="B46912" s="69"/>
      <c r="C46912" s="127"/>
      <c r="D46912" s="127"/>
      <c r="E46912" s="127"/>
      <c r="G46912" s="127"/>
      <c r="I46912" s="127"/>
      <c r="J46912" s="69"/>
      <c r="K46912" s="69"/>
      <c r="L46912" s="69"/>
      <c r="M46912" s="69"/>
      <c r="N46912" s="69"/>
      <c r="O46912" s="69"/>
      <c r="P46912" s="69"/>
      <c r="Q46912" s="69"/>
      <c r="R46912" s="69"/>
      <c r="S46912" s="69"/>
      <c r="T46912" s="69"/>
      <c r="U46912" s="69"/>
      <c r="V46912" s="69"/>
    </row>
    <row r="46913" spans="1:22" s="71" customFormat="1" ht="11.25" customHeight="1">
      <c r="A46913" s="69"/>
      <c r="B46913" s="69"/>
      <c r="C46913" s="127"/>
      <c r="D46913" s="127"/>
      <c r="E46913" s="127"/>
      <c r="G46913" s="127"/>
      <c r="I46913" s="127"/>
      <c r="J46913" s="69"/>
      <c r="K46913" s="69"/>
      <c r="L46913" s="69"/>
      <c r="M46913" s="69"/>
      <c r="N46913" s="69"/>
      <c r="O46913" s="69"/>
      <c r="P46913" s="69"/>
      <c r="Q46913" s="69"/>
      <c r="R46913" s="69"/>
      <c r="S46913" s="69"/>
      <c r="T46913" s="69"/>
      <c r="U46913" s="69"/>
      <c r="V46913" s="69"/>
    </row>
    <row r="46914" spans="1:22" s="71" customFormat="1" ht="11.25" customHeight="1">
      <c r="A46914" s="69"/>
      <c r="B46914" s="69"/>
      <c r="C46914" s="127"/>
      <c r="D46914" s="127"/>
      <c r="E46914" s="127"/>
      <c r="G46914" s="127"/>
      <c r="I46914" s="127"/>
      <c r="J46914" s="69"/>
      <c r="K46914" s="69"/>
      <c r="L46914" s="69"/>
      <c r="M46914" s="69"/>
      <c r="N46914" s="69"/>
      <c r="O46914" s="69"/>
      <c r="P46914" s="69"/>
      <c r="Q46914" s="69"/>
      <c r="R46914" s="69"/>
      <c r="S46914" s="69"/>
      <c r="T46914" s="69"/>
      <c r="U46914" s="69"/>
      <c r="V46914" s="69"/>
    </row>
    <row r="46915" spans="1:22" s="71" customFormat="1" ht="11.25" customHeight="1">
      <c r="A46915" s="69"/>
      <c r="B46915" s="69"/>
      <c r="C46915" s="127"/>
      <c r="D46915" s="127"/>
      <c r="E46915" s="127"/>
      <c r="G46915" s="127"/>
      <c r="I46915" s="127"/>
      <c r="J46915" s="69"/>
      <c r="K46915" s="69"/>
      <c r="L46915" s="69"/>
      <c r="M46915" s="69"/>
      <c r="N46915" s="69"/>
      <c r="O46915" s="69"/>
      <c r="P46915" s="69"/>
      <c r="Q46915" s="69"/>
      <c r="R46915" s="69"/>
      <c r="S46915" s="69"/>
      <c r="T46915" s="69"/>
      <c r="U46915" s="69"/>
      <c r="V46915" s="69"/>
    </row>
    <row r="46916" spans="1:22" s="71" customFormat="1" ht="11.25" customHeight="1">
      <c r="A46916" s="69"/>
      <c r="B46916" s="69"/>
      <c r="C46916" s="127"/>
      <c r="D46916" s="127"/>
      <c r="E46916" s="127"/>
      <c r="G46916" s="127"/>
      <c r="I46916" s="127"/>
      <c r="J46916" s="69"/>
      <c r="K46916" s="69"/>
      <c r="L46916" s="69"/>
      <c r="M46916" s="69"/>
      <c r="N46916" s="69"/>
      <c r="O46916" s="69"/>
      <c r="P46916" s="69"/>
      <c r="Q46916" s="69"/>
      <c r="R46916" s="69"/>
      <c r="S46916" s="69"/>
      <c r="T46916" s="69"/>
      <c r="U46916" s="69"/>
      <c r="V46916" s="69"/>
    </row>
    <row r="46917" spans="1:22" s="71" customFormat="1" ht="11.25" customHeight="1">
      <c r="A46917" s="69"/>
      <c r="B46917" s="69"/>
      <c r="C46917" s="127"/>
      <c r="D46917" s="127"/>
      <c r="E46917" s="127"/>
      <c r="G46917" s="127"/>
      <c r="I46917" s="127"/>
      <c r="J46917" s="69"/>
      <c r="K46917" s="69"/>
      <c r="L46917" s="69"/>
      <c r="M46917" s="69"/>
      <c r="N46917" s="69"/>
      <c r="O46917" s="69"/>
      <c r="P46917" s="69"/>
      <c r="Q46917" s="69"/>
      <c r="R46917" s="69"/>
      <c r="S46917" s="69"/>
      <c r="T46917" s="69"/>
      <c r="U46917" s="69"/>
      <c r="V46917" s="69"/>
    </row>
    <row r="46918" spans="1:22" s="71" customFormat="1" ht="11.25" customHeight="1">
      <c r="A46918" s="69"/>
      <c r="B46918" s="69"/>
      <c r="C46918" s="127"/>
      <c r="D46918" s="127"/>
      <c r="E46918" s="127"/>
      <c r="G46918" s="127"/>
      <c r="I46918" s="127"/>
      <c r="J46918" s="69"/>
      <c r="K46918" s="69"/>
      <c r="L46918" s="69"/>
      <c r="M46918" s="69"/>
      <c r="N46918" s="69"/>
      <c r="O46918" s="69"/>
      <c r="P46918" s="69"/>
      <c r="Q46918" s="69"/>
      <c r="R46918" s="69"/>
      <c r="S46918" s="69"/>
      <c r="T46918" s="69"/>
      <c r="U46918" s="69"/>
      <c r="V46918" s="69"/>
    </row>
    <row r="46919" spans="1:22" s="71" customFormat="1" ht="11.25" customHeight="1">
      <c r="A46919" s="69"/>
      <c r="B46919" s="69"/>
      <c r="C46919" s="127"/>
      <c r="D46919" s="127"/>
      <c r="E46919" s="127"/>
      <c r="G46919" s="127"/>
      <c r="I46919" s="127"/>
      <c r="J46919" s="69"/>
      <c r="K46919" s="69"/>
      <c r="L46919" s="69"/>
      <c r="M46919" s="69"/>
      <c r="N46919" s="69"/>
      <c r="O46919" s="69"/>
      <c r="P46919" s="69"/>
      <c r="Q46919" s="69"/>
      <c r="R46919" s="69"/>
      <c r="S46919" s="69"/>
      <c r="T46919" s="69"/>
      <c r="U46919" s="69"/>
      <c r="V46919" s="69"/>
    </row>
    <row r="46920" spans="1:22" s="71" customFormat="1" ht="11.25" customHeight="1">
      <c r="A46920" s="69"/>
      <c r="B46920" s="69"/>
      <c r="C46920" s="127"/>
      <c r="D46920" s="127"/>
      <c r="E46920" s="127"/>
      <c r="G46920" s="127"/>
      <c r="I46920" s="127"/>
      <c r="J46920" s="69"/>
      <c r="K46920" s="69"/>
      <c r="L46920" s="69"/>
      <c r="M46920" s="69"/>
      <c r="N46920" s="69"/>
      <c r="O46920" s="69"/>
      <c r="P46920" s="69"/>
      <c r="Q46920" s="69"/>
      <c r="R46920" s="69"/>
      <c r="S46920" s="69"/>
      <c r="T46920" s="69"/>
      <c r="U46920" s="69"/>
      <c r="V46920" s="69"/>
    </row>
    <row r="46921" spans="1:22" s="71" customFormat="1" ht="11.25" customHeight="1">
      <c r="A46921" s="69"/>
      <c r="B46921" s="69"/>
      <c r="C46921" s="127"/>
      <c r="D46921" s="127"/>
      <c r="E46921" s="127"/>
      <c r="G46921" s="127"/>
      <c r="I46921" s="127"/>
      <c r="J46921" s="69"/>
      <c r="K46921" s="69"/>
      <c r="L46921" s="69"/>
      <c r="M46921" s="69"/>
      <c r="N46921" s="69"/>
      <c r="O46921" s="69"/>
      <c r="P46921" s="69"/>
      <c r="Q46921" s="69"/>
      <c r="R46921" s="69"/>
      <c r="S46921" s="69"/>
      <c r="T46921" s="69"/>
      <c r="U46921" s="69"/>
      <c r="V46921" s="69"/>
    </row>
    <row r="46922" spans="1:22" s="71" customFormat="1" ht="11.25" customHeight="1">
      <c r="A46922" s="69"/>
      <c r="B46922" s="69"/>
      <c r="C46922" s="127"/>
      <c r="D46922" s="127"/>
      <c r="E46922" s="127"/>
      <c r="G46922" s="127"/>
      <c r="I46922" s="127"/>
      <c r="J46922" s="69"/>
      <c r="K46922" s="69"/>
      <c r="L46922" s="69"/>
      <c r="M46922" s="69"/>
      <c r="N46922" s="69"/>
      <c r="O46922" s="69"/>
      <c r="P46922" s="69"/>
      <c r="Q46922" s="69"/>
      <c r="R46922" s="69"/>
      <c r="S46922" s="69"/>
      <c r="T46922" s="69"/>
      <c r="U46922" s="69"/>
      <c r="V46922" s="69"/>
    </row>
    <row r="46923" spans="1:22" s="71" customFormat="1" ht="11.25" customHeight="1">
      <c r="A46923" s="69"/>
      <c r="B46923" s="69"/>
      <c r="C46923" s="127"/>
      <c r="D46923" s="127"/>
      <c r="E46923" s="127"/>
      <c r="G46923" s="127"/>
      <c r="I46923" s="127"/>
      <c r="J46923" s="69"/>
      <c r="K46923" s="69"/>
      <c r="L46923" s="69"/>
      <c r="M46923" s="69"/>
      <c r="N46923" s="69"/>
      <c r="O46923" s="69"/>
      <c r="P46923" s="69"/>
      <c r="Q46923" s="69"/>
      <c r="R46923" s="69"/>
      <c r="S46923" s="69"/>
      <c r="T46923" s="69"/>
      <c r="U46923" s="69"/>
      <c r="V46923" s="69"/>
    </row>
    <row r="46924" spans="1:22" s="71" customFormat="1" ht="11.25" customHeight="1">
      <c r="A46924" s="69"/>
      <c r="B46924" s="69"/>
      <c r="C46924" s="127"/>
      <c r="D46924" s="127"/>
      <c r="E46924" s="127"/>
      <c r="G46924" s="127"/>
      <c r="I46924" s="127"/>
      <c r="J46924" s="69"/>
      <c r="K46924" s="69"/>
      <c r="L46924" s="69"/>
      <c r="M46924" s="69"/>
      <c r="N46924" s="69"/>
      <c r="O46924" s="69"/>
      <c r="P46924" s="69"/>
      <c r="Q46924" s="69"/>
      <c r="R46924" s="69"/>
      <c r="S46924" s="69"/>
      <c r="T46924" s="69"/>
      <c r="U46924" s="69"/>
      <c r="V46924" s="69"/>
    </row>
    <row r="46925" spans="1:22" s="71" customFormat="1" ht="11.25" customHeight="1">
      <c r="A46925" s="69"/>
      <c r="B46925" s="69"/>
      <c r="C46925" s="127"/>
      <c r="D46925" s="127"/>
      <c r="E46925" s="127"/>
      <c r="G46925" s="127"/>
      <c r="I46925" s="127"/>
      <c r="J46925" s="69"/>
      <c r="K46925" s="69"/>
      <c r="L46925" s="69"/>
      <c r="M46925" s="69"/>
      <c r="N46925" s="69"/>
      <c r="O46925" s="69"/>
      <c r="P46925" s="69"/>
      <c r="Q46925" s="69"/>
      <c r="R46925" s="69"/>
      <c r="S46925" s="69"/>
      <c r="T46925" s="69"/>
      <c r="U46925" s="69"/>
      <c r="V46925" s="69"/>
    </row>
    <row r="46926" spans="1:22" s="71" customFormat="1" ht="11.25" customHeight="1">
      <c r="A46926" s="69"/>
      <c r="B46926" s="69"/>
      <c r="C46926" s="127"/>
      <c r="D46926" s="127"/>
      <c r="E46926" s="127"/>
      <c r="G46926" s="127"/>
      <c r="I46926" s="127"/>
      <c r="J46926" s="69"/>
      <c r="K46926" s="69"/>
      <c r="L46926" s="69"/>
      <c r="M46926" s="69"/>
      <c r="N46926" s="69"/>
      <c r="O46926" s="69"/>
      <c r="P46926" s="69"/>
      <c r="Q46926" s="69"/>
      <c r="R46926" s="69"/>
      <c r="S46926" s="69"/>
      <c r="T46926" s="69"/>
      <c r="U46926" s="69"/>
      <c r="V46926" s="69"/>
    </row>
    <row r="46927" spans="1:22" s="71" customFormat="1" ht="11.25" customHeight="1">
      <c r="A46927" s="69"/>
      <c r="B46927" s="69"/>
      <c r="C46927" s="127"/>
      <c r="D46927" s="127"/>
      <c r="E46927" s="127"/>
      <c r="G46927" s="127"/>
      <c r="I46927" s="127"/>
      <c r="J46927" s="69"/>
      <c r="K46927" s="69"/>
      <c r="L46927" s="69"/>
      <c r="M46927" s="69"/>
      <c r="N46927" s="69"/>
      <c r="O46927" s="69"/>
      <c r="P46927" s="69"/>
      <c r="Q46927" s="69"/>
      <c r="R46927" s="69"/>
      <c r="S46927" s="69"/>
      <c r="T46927" s="69"/>
      <c r="U46927" s="69"/>
      <c r="V46927" s="69"/>
    </row>
    <row r="46928" spans="1:22" s="71" customFormat="1" ht="11.25" customHeight="1">
      <c r="A46928" s="69"/>
      <c r="B46928" s="69"/>
      <c r="C46928" s="127"/>
      <c r="D46928" s="127"/>
      <c r="E46928" s="127"/>
      <c r="G46928" s="127"/>
      <c r="I46928" s="127"/>
      <c r="J46928" s="69"/>
      <c r="K46928" s="69"/>
      <c r="L46928" s="69"/>
      <c r="M46928" s="69"/>
      <c r="N46928" s="69"/>
      <c r="O46928" s="69"/>
      <c r="P46928" s="69"/>
      <c r="Q46928" s="69"/>
      <c r="R46928" s="69"/>
      <c r="S46928" s="69"/>
      <c r="T46928" s="69"/>
      <c r="U46928" s="69"/>
      <c r="V46928" s="69"/>
    </row>
    <row r="46929" spans="1:22" s="71" customFormat="1" ht="11.25" customHeight="1">
      <c r="A46929" s="69"/>
      <c r="B46929" s="69"/>
      <c r="C46929" s="127"/>
      <c r="D46929" s="127"/>
      <c r="E46929" s="127"/>
      <c r="G46929" s="127"/>
      <c r="I46929" s="127"/>
      <c r="J46929" s="69"/>
      <c r="K46929" s="69"/>
      <c r="L46929" s="69"/>
      <c r="M46929" s="69"/>
      <c r="N46929" s="69"/>
      <c r="O46929" s="69"/>
      <c r="P46929" s="69"/>
      <c r="Q46929" s="69"/>
      <c r="R46929" s="69"/>
      <c r="S46929" s="69"/>
      <c r="T46929" s="69"/>
      <c r="U46929" s="69"/>
      <c r="V46929" s="69"/>
    </row>
    <row r="46930" spans="1:22" s="71" customFormat="1" ht="11.25" customHeight="1">
      <c r="A46930" s="69"/>
      <c r="B46930" s="69"/>
      <c r="C46930" s="127"/>
      <c r="D46930" s="127"/>
      <c r="E46930" s="127"/>
      <c r="G46930" s="127"/>
      <c r="I46930" s="127"/>
      <c r="J46930" s="69"/>
      <c r="K46930" s="69"/>
      <c r="L46930" s="69"/>
      <c r="M46930" s="69"/>
      <c r="N46930" s="69"/>
      <c r="O46930" s="69"/>
      <c r="P46930" s="69"/>
      <c r="Q46930" s="69"/>
      <c r="R46930" s="69"/>
      <c r="S46930" s="69"/>
      <c r="T46930" s="69"/>
      <c r="U46930" s="69"/>
      <c r="V46930" s="69"/>
    </row>
    <row r="46931" spans="1:22" s="71" customFormat="1" ht="11.25" customHeight="1">
      <c r="A46931" s="69"/>
      <c r="B46931" s="69"/>
      <c r="C46931" s="127"/>
      <c r="D46931" s="127"/>
      <c r="E46931" s="127"/>
      <c r="G46931" s="127"/>
      <c r="I46931" s="127"/>
      <c r="J46931" s="69"/>
      <c r="K46931" s="69"/>
      <c r="L46931" s="69"/>
      <c r="M46931" s="69"/>
      <c r="N46931" s="69"/>
      <c r="O46931" s="69"/>
      <c r="P46931" s="69"/>
      <c r="Q46931" s="69"/>
      <c r="R46931" s="69"/>
      <c r="S46931" s="69"/>
      <c r="T46931" s="69"/>
      <c r="U46931" s="69"/>
      <c r="V46931" s="69"/>
    </row>
    <row r="46932" spans="1:22" s="71" customFormat="1" ht="11.25" customHeight="1">
      <c r="A46932" s="69"/>
      <c r="B46932" s="69"/>
      <c r="C46932" s="127"/>
      <c r="D46932" s="127"/>
      <c r="E46932" s="127"/>
      <c r="G46932" s="127"/>
      <c r="I46932" s="127"/>
      <c r="J46932" s="69"/>
      <c r="K46932" s="69"/>
      <c r="L46932" s="69"/>
      <c r="M46932" s="69"/>
      <c r="N46932" s="69"/>
      <c r="O46932" s="69"/>
      <c r="P46932" s="69"/>
      <c r="Q46932" s="69"/>
      <c r="R46932" s="69"/>
      <c r="S46932" s="69"/>
      <c r="T46932" s="69"/>
      <c r="U46932" s="69"/>
      <c r="V46932" s="69"/>
    </row>
    <row r="46933" spans="1:22" s="71" customFormat="1" ht="11.25" customHeight="1">
      <c r="A46933" s="69"/>
      <c r="B46933" s="69"/>
      <c r="C46933" s="127"/>
      <c r="D46933" s="127"/>
      <c r="E46933" s="127"/>
      <c r="G46933" s="127"/>
      <c r="I46933" s="127"/>
      <c r="J46933" s="69"/>
      <c r="K46933" s="69"/>
      <c r="L46933" s="69"/>
      <c r="M46933" s="69"/>
      <c r="N46933" s="69"/>
      <c r="O46933" s="69"/>
      <c r="P46933" s="69"/>
      <c r="Q46933" s="69"/>
      <c r="R46933" s="69"/>
      <c r="S46933" s="69"/>
      <c r="T46933" s="69"/>
      <c r="U46933" s="69"/>
      <c r="V46933" s="69"/>
    </row>
    <row r="46934" spans="1:22" s="71" customFormat="1" ht="11.25" customHeight="1">
      <c r="A46934" s="69"/>
      <c r="B46934" s="69"/>
      <c r="C46934" s="127"/>
      <c r="D46934" s="127"/>
      <c r="E46934" s="127"/>
      <c r="G46934" s="127"/>
      <c r="I46934" s="127"/>
      <c r="J46934" s="69"/>
      <c r="K46934" s="69"/>
      <c r="L46934" s="69"/>
      <c r="M46934" s="69"/>
      <c r="N46934" s="69"/>
      <c r="O46934" s="69"/>
      <c r="P46934" s="69"/>
      <c r="Q46934" s="69"/>
      <c r="R46934" s="69"/>
      <c r="S46934" s="69"/>
      <c r="T46934" s="69"/>
      <c r="U46934" s="69"/>
      <c r="V46934" s="69"/>
    </row>
    <row r="46935" spans="1:22" s="71" customFormat="1" ht="11.25" customHeight="1">
      <c r="A46935" s="69"/>
      <c r="B46935" s="69"/>
      <c r="C46935" s="127"/>
      <c r="D46935" s="127"/>
      <c r="E46935" s="127"/>
      <c r="G46935" s="127"/>
      <c r="I46935" s="127"/>
      <c r="J46935" s="69"/>
      <c r="K46935" s="69"/>
      <c r="L46935" s="69"/>
      <c r="M46935" s="69"/>
      <c r="N46935" s="69"/>
      <c r="O46935" s="69"/>
      <c r="P46935" s="69"/>
      <c r="Q46935" s="69"/>
      <c r="R46935" s="69"/>
      <c r="S46935" s="69"/>
      <c r="T46935" s="69"/>
      <c r="U46935" s="69"/>
      <c r="V46935" s="69"/>
    </row>
    <row r="46936" spans="1:22" s="71" customFormat="1" ht="11.25" customHeight="1">
      <c r="A46936" s="69"/>
      <c r="B46936" s="69"/>
      <c r="C46936" s="127"/>
      <c r="D46936" s="127"/>
      <c r="E46936" s="127"/>
      <c r="G46936" s="127"/>
      <c r="I46936" s="127"/>
      <c r="J46936" s="69"/>
      <c r="K46936" s="69"/>
      <c r="L46936" s="69"/>
      <c r="M46936" s="69"/>
      <c r="N46936" s="69"/>
      <c r="O46936" s="69"/>
      <c r="P46936" s="69"/>
      <c r="Q46936" s="69"/>
      <c r="R46936" s="69"/>
      <c r="S46936" s="69"/>
      <c r="T46936" s="69"/>
      <c r="U46936" s="69"/>
      <c r="V46936" s="69"/>
    </row>
    <row r="46937" spans="1:22" s="71" customFormat="1" ht="11.25" customHeight="1">
      <c r="A46937" s="69"/>
      <c r="B46937" s="69"/>
      <c r="C46937" s="127"/>
      <c r="D46937" s="127"/>
      <c r="E46937" s="127"/>
      <c r="G46937" s="127"/>
      <c r="I46937" s="127"/>
      <c r="J46937" s="69"/>
      <c r="K46937" s="69"/>
      <c r="L46937" s="69"/>
      <c r="M46937" s="69"/>
      <c r="N46937" s="69"/>
      <c r="O46937" s="69"/>
      <c r="P46937" s="69"/>
      <c r="Q46937" s="69"/>
      <c r="R46937" s="69"/>
      <c r="S46937" s="69"/>
      <c r="T46937" s="69"/>
      <c r="U46937" s="69"/>
      <c r="V46937" s="69"/>
    </row>
    <row r="46938" spans="1:22" s="71" customFormat="1" ht="11.25" customHeight="1">
      <c r="A46938" s="69"/>
      <c r="B46938" s="69"/>
      <c r="C46938" s="127"/>
      <c r="D46938" s="127"/>
      <c r="E46938" s="127"/>
      <c r="G46938" s="127"/>
      <c r="I46938" s="127"/>
      <c r="J46938" s="69"/>
      <c r="K46938" s="69"/>
      <c r="L46938" s="69"/>
      <c r="M46938" s="69"/>
      <c r="N46938" s="69"/>
      <c r="O46938" s="69"/>
      <c r="P46938" s="69"/>
      <c r="Q46938" s="69"/>
      <c r="R46938" s="69"/>
      <c r="S46938" s="69"/>
      <c r="T46938" s="69"/>
      <c r="U46938" s="69"/>
      <c r="V46938" s="69"/>
    </row>
    <row r="46939" spans="1:22" s="71" customFormat="1" ht="11.25" customHeight="1">
      <c r="A46939" s="69"/>
      <c r="B46939" s="69"/>
      <c r="C46939" s="127"/>
      <c r="D46939" s="127"/>
      <c r="E46939" s="127"/>
      <c r="G46939" s="127"/>
      <c r="I46939" s="127"/>
      <c r="J46939" s="69"/>
      <c r="K46939" s="69"/>
      <c r="L46939" s="69"/>
      <c r="M46939" s="69"/>
      <c r="N46939" s="69"/>
      <c r="O46939" s="69"/>
      <c r="P46939" s="69"/>
      <c r="Q46939" s="69"/>
      <c r="R46939" s="69"/>
      <c r="S46939" s="69"/>
      <c r="T46939" s="69"/>
      <c r="U46939" s="69"/>
      <c r="V46939" s="69"/>
    </row>
    <row r="46940" spans="1:22" s="71" customFormat="1" ht="11.25" customHeight="1">
      <c r="A46940" s="69"/>
      <c r="B46940" s="69"/>
      <c r="C46940" s="127"/>
      <c r="D46940" s="127"/>
      <c r="E46940" s="127"/>
      <c r="G46940" s="127"/>
      <c r="I46940" s="127"/>
      <c r="J46940" s="69"/>
      <c r="K46940" s="69"/>
      <c r="L46940" s="69"/>
      <c r="M46940" s="69"/>
      <c r="N46940" s="69"/>
      <c r="O46940" s="69"/>
      <c r="P46940" s="69"/>
      <c r="Q46940" s="69"/>
      <c r="R46940" s="69"/>
      <c r="S46940" s="69"/>
      <c r="T46940" s="69"/>
      <c r="U46940" s="69"/>
      <c r="V46940" s="69"/>
    </row>
    <row r="46941" spans="1:22" s="71" customFormat="1" ht="11.25" customHeight="1">
      <c r="A46941" s="69"/>
      <c r="B46941" s="69"/>
      <c r="C46941" s="127"/>
      <c r="D46941" s="127"/>
      <c r="E46941" s="127"/>
      <c r="G46941" s="127"/>
      <c r="I46941" s="127"/>
      <c r="J46941" s="69"/>
      <c r="K46941" s="69"/>
      <c r="L46941" s="69"/>
      <c r="M46941" s="69"/>
      <c r="N46941" s="69"/>
      <c r="O46941" s="69"/>
      <c r="P46941" s="69"/>
      <c r="Q46941" s="69"/>
      <c r="R46941" s="69"/>
      <c r="S46941" s="69"/>
      <c r="T46941" s="69"/>
      <c r="U46941" s="69"/>
      <c r="V46941" s="69"/>
    </row>
    <row r="46942" spans="1:22" s="71" customFormat="1" ht="11.25" customHeight="1">
      <c r="A46942" s="69"/>
      <c r="B46942" s="69"/>
      <c r="C46942" s="127"/>
      <c r="D46942" s="127"/>
      <c r="E46942" s="127"/>
      <c r="G46942" s="127"/>
      <c r="I46942" s="127"/>
      <c r="J46942" s="69"/>
      <c r="K46942" s="69"/>
      <c r="L46942" s="69"/>
      <c r="M46942" s="69"/>
      <c r="N46942" s="69"/>
      <c r="O46942" s="69"/>
      <c r="P46942" s="69"/>
      <c r="Q46942" s="69"/>
      <c r="R46942" s="69"/>
      <c r="S46942" s="69"/>
      <c r="T46942" s="69"/>
      <c r="U46942" s="69"/>
      <c r="V46942" s="69"/>
    </row>
    <row r="46943" spans="1:22" s="71" customFormat="1" ht="11.25" customHeight="1">
      <c r="A46943" s="69"/>
      <c r="B46943" s="69"/>
      <c r="C46943" s="127"/>
      <c r="D46943" s="127"/>
      <c r="E46943" s="127"/>
      <c r="G46943" s="127"/>
      <c r="I46943" s="127"/>
      <c r="J46943" s="69"/>
      <c r="K46943" s="69"/>
      <c r="L46943" s="69"/>
      <c r="M46943" s="69"/>
      <c r="N46943" s="69"/>
      <c r="O46943" s="69"/>
      <c r="P46943" s="69"/>
      <c r="Q46943" s="69"/>
      <c r="R46943" s="69"/>
      <c r="S46943" s="69"/>
      <c r="T46943" s="69"/>
      <c r="U46943" s="69"/>
      <c r="V46943" s="69"/>
    </row>
    <row r="46944" spans="1:22" s="71" customFormat="1" ht="11.25" customHeight="1">
      <c r="A46944" s="69"/>
      <c r="B46944" s="69"/>
      <c r="C46944" s="127"/>
      <c r="D46944" s="127"/>
      <c r="E46944" s="127"/>
      <c r="G46944" s="127"/>
      <c r="I46944" s="127"/>
      <c r="J46944" s="69"/>
      <c r="K46944" s="69"/>
      <c r="L46944" s="69"/>
      <c r="M46944" s="69"/>
      <c r="N46944" s="69"/>
      <c r="O46944" s="69"/>
      <c r="P46944" s="69"/>
      <c r="Q46944" s="69"/>
      <c r="R46944" s="69"/>
      <c r="S46944" s="69"/>
      <c r="T46944" s="69"/>
      <c r="U46944" s="69"/>
      <c r="V46944" s="69"/>
    </row>
    <row r="46945" spans="1:22" s="71" customFormat="1" ht="11.25" customHeight="1">
      <c r="A46945" s="69"/>
      <c r="B46945" s="69"/>
      <c r="C46945" s="127"/>
      <c r="D46945" s="127"/>
      <c r="E46945" s="127"/>
      <c r="G46945" s="127"/>
      <c r="I46945" s="127"/>
      <c r="J46945" s="69"/>
      <c r="K46945" s="69"/>
      <c r="L46945" s="69"/>
      <c r="M46945" s="69"/>
      <c r="N46945" s="69"/>
      <c r="O46945" s="69"/>
      <c r="P46945" s="69"/>
      <c r="Q46945" s="69"/>
      <c r="R46945" s="69"/>
      <c r="S46945" s="69"/>
      <c r="T46945" s="69"/>
      <c r="U46945" s="69"/>
      <c r="V46945" s="69"/>
    </row>
    <row r="46946" spans="1:22" s="71" customFormat="1" ht="11.25" customHeight="1">
      <c r="A46946" s="69"/>
      <c r="B46946" s="69"/>
      <c r="C46946" s="127"/>
      <c r="D46946" s="127"/>
      <c r="E46946" s="127"/>
      <c r="G46946" s="127"/>
      <c r="I46946" s="127"/>
      <c r="J46946" s="69"/>
      <c r="K46946" s="69"/>
      <c r="L46946" s="69"/>
      <c r="M46946" s="69"/>
      <c r="N46946" s="69"/>
      <c r="O46946" s="69"/>
      <c r="P46946" s="69"/>
      <c r="Q46946" s="69"/>
      <c r="R46946" s="69"/>
      <c r="S46946" s="69"/>
      <c r="T46946" s="69"/>
      <c r="U46946" s="69"/>
      <c r="V46946" s="69"/>
    </row>
    <row r="46947" spans="1:22" s="71" customFormat="1" ht="11.25" customHeight="1">
      <c r="A46947" s="69"/>
      <c r="B46947" s="69"/>
      <c r="C46947" s="127"/>
      <c r="D46947" s="127"/>
      <c r="E46947" s="127"/>
      <c r="G46947" s="127"/>
      <c r="I46947" s="127"/>
      <c r="J46947" s="69"/>
      <c r="K46947" s="69"/>
      <c r="L46947" s="69"/>
      <c r="M46947" s="69"/>
      <c r="N46947" s="69"/>
      <c r="O46947" s="69"/>
      <c r="P46947" s="69"/>
      <c r="Q46947" s="69"/>
      <c r="R46947" s="69"/>
      <c r="S46947" s="69"/>
      <c r="T46947" s="69"/>
      <c r="U46947" s="69"/>
      <c r="V46947" s="69"/>
    </row>
    <row r="46948" spans="1:22" s="71" customFormat="1" ht="11.25" customHeight="1">
      <c r="A46948" s="69"/>
      <c r="B46948" s="69"/>
      <c r="C46948" s="127"/>
      <c r="D46948" s="127"/>
      <c r="E46948" s="127"/>
      <c r="G46948" s="127"/>
      <c r="I46948" s="127"/>
      <c r="J46948" s="69"/>
      <c r="K46948" s="69"/>
      <c r="L46948" s="69"/>
      <c r="M46948" s="69"/>
      <c r="N46948" s="69"/>
      <c r="O46948" s="69"/>
      <c r="P46948" s="69"/>
      <c r="Q46948" s="69"/>
      <c r="R46948" s="69"/>
      <c r="S46948" s="69"/>
      <c r="T46948" s="69"/>
      <c r="U46948" s="69"/>
      <c r="V46948" s="69"/>
    </row>
    <row r="46949" spans="1:22" s="71" customFormat="1" ht="11.25" customHeight="1">
      <c r="A46949" s="69"/>
      <c r="B46949" s="69"/>
      <c r="C46949" s="127"/>
      <c r="D46949" s="127"/>
      <c r="E46949" s="127"/>
      <c r="G46949" s="127"/>
      <c r="I46949" s="127"/>
      <c r="J46949" s="69"/>
      <c r="K46949" s="69"/>
      <c r="L46949" s="69"/>
      <c r="M46949" s="69"/>
      <c r="N46949" s="69"/>
      <c r="O46949" s="69"/>
      <c r="P46949" s="69"/>
      <c r="Q46949" s="69"/>
      <c r="R46949" s="69"/>
      <c r="S46949" s="69"/>
      <c r="T46949" s="69"/>
      <c r="U46949" s="69"/>
      <c r="V46949" s="69"/>
    </row>
    <row r="46950" spans="1:22" s="71" customFormat="1" ht="11.25" customHeight="1">
      <c r="A46950" s="69"/>
      <c r="B46950" s="69"/>
      <c r="C46950" s="127"/>
      <c r="D46950" s="127"/>
      <c r="E46950" s="127"/>
      <c r="G46950" s="127"/>
      <c r="I46950" s="127"/>
      <c r="J46950" s="69"/>
      <c r="K46950" s="69"/>
      <c r="L46950" s="69"/>
      <c r="M46950" s="69"/>
      <c r="N46950" s="69"/>
      <c r="O46950" s="69"/>
      <c r="P46950" s="69"/>
      <c r="Q46950" s="69"/>
      <c r="R46950" s="69"/>
      <c r="S46950" s="69"/>
      <c r="T46950" s="69"/>
      <c r="U46950" s="69"/>
      <c r="V46950" s="69"/>
    </row>
    <row r="46951" spans="1:22" s="71" customFormat="1" ht="11.25" customHeight="1">
      <c r="A46951" s="69"/>
      <c r="B46951" s="69"/>
      <c r="C46951" s="127"/>
      <c r="D46951" s="127"/>
      <c r="E46951" s="127"/>
      <c r="G46951" s="127"/>
      <c r="I46951" s="127"/>
      <c r="J46951" s="69"/>
      <c r="K46951" s="69"/>
      <c r="L46951" s="69"/>
      <c r="M46951" s="69"/>
      <c r="N46951" s="69"/>
      <c r="O46951" s="69"/>
      <c r="P46951" s="69"/>
      <c r="Q46951" s="69"/>
      <c r="R46951" s="69"/>
      <c r="S46951" s="69"/>
      <c r="T46951" s="69"/>
      <c r="U46951" s="69"/>
      <c r="V46951" s="69"/>
    </row>
    <row r="46952" spans="1:22" s="71" customFormat="1" ht="11.25" customHeight="1">
      <c r="A46952" s="69"/>
      <c r="B46952" s="69"/>
      <c r="C46952" s="127"/>
      <c r="D46952" s="127"/>
      <c r="E46952" s="127"/>
      <c r="G46952" s="127"/>
      <c r="I46952" s="127"/>
      <c r="J46952" s="69"/>
      <c r="K46952" s="69"/>
      <c r="L46952" s="69"/>
      <c r="M46952" s="69"/>
      <c r="N46952" s="69"/>
      <c r="O46952" s="69"/>
      <c r="P46952" s="69"/>
      <c r="Q46952" s="69"/>
      <c r="R46952" s="69"/>
      <c r="S46952" s="69"/>
      <c r="T46952" s="69"/>
      <c r="U46952" s="69"/>
      <c r="V46952" s="69"/>
    </row>
    <row r="46953" spans="1:22" s="71" customFormat="1" ht="11.25" customHeight="1">
      <c r="A46953" s="69"/>
      <c r="B46953" s="69"/>
      <c r="C46953" s="127"/>
      <c r="D46953" s="127"/>
      <c r="E46953" s="127"/>
      <c r="G46953" s="127"/>
      <c r="I46953" s="127"/>
      <c r="J46953" s="69"/>
      <c r="K46953" s="69"/>
      <c r="L46953" s="69"/>
      <c r="M46953" s="69"/>
      <c r="N46953" s="69"/>
      <c r="O46953" s="69"/>
      <c r="P46953" s="69"/>
      <c r="Q46953" s="69"/>
      <c r="R46953" s="69"/>
      <c r="S46953" s="69"/>
      <c r="T46953" s="69"/>
      <c r="U46953" s="69"/>
      <c r="V46953" s="69"/>
    </row>
    <row r="46954" spans="1:22" s="71" customFormat="1" ht="11.25" customHeight="1">
      <c r="A46954" s="69"/>
      <c r="B46954" s="69"/>
      <c r="C46954" s="127"/>
      <c r="D46954" s="127"/>
      <c r="E46954" s="127"/>
      <c r="G46954" s="127"/>
      <c r="I46954" s="127"/>
      <c r="J46954" s="69"/>
      <c r="K46954" s="69"/>
      <c r="L46954" s="69"/>
      <c r="M46954" s="69"/>
      <c r="N46954" s="69"/>
      <c r="O46954" s="69"/>
      <c r="P46954" s="69"/>
      <c r="Q46954" s="69"/>
      <c r="R46954" s="69"/>
      <c r="S46954" s="69"/>
      <c r="T46954" s="69"/>
      <c r="U46954" s="69"/>
      <c r="V46954" s="69"/>
    </row>
    <row r="46955" spans="1:22" s="71" customFormat="1" ht="11.25" customHeight="1">
      <c r="A46955" s="69"/>
      <c r="B46955" s="69"/>
      <c r="C46955" s="127"/>
      <c r="D46955" s="127"/>
      <c r="E46955" s="127"/>
      <c r="G46955" s="127"/>
      <c r="I46955" s="127"/>
      <c r="J46955" s="69"/>
      <c r="K46955" s="69"/>
      <c r="L46955" s="69"/>
      <c r="M46955" s="69"/>
      <c r="N46955" s="69"/>
      <c r="O46955" s="69"/>
      <c r="P46955" s="69"/>
      <c r="Q46955" s="69"/>
      <c r="R46955" s="69"/>
      <c r="S46955" s="69"/>
      <c r="T46955" s="69"/>
      <c r="U46955" s="69"/>
      <c r="V46955" s="69"/>
    </row>
    <row r="46956" spans="1:22" s="71" customFormat="1" ht="11.25" customHeight="1">
      <c r="A46956" s="69"/>
      <c r="B46956" s="69"/>
      <c r="C46956" s="127"/>
      <c r="D46956" s="127"/>
      <c r="E46956" s="127"/>
      <c r="G46956" s="127"/>
      <c r="I46956" s="127"/>
      <c r="J46956" s="69"/>
      <c r="K46956" s="69"/>
      <c r="L46956" s="69"/>
      <c r="M46956" s="69"/>
      <c r="N46956" s="69"/>
      <c r="O46956" s="69"/>
      <c r="P46956" s="69"/>
      <c r="Q46956" s="69"/>
      <c r="R46956" s="69"/>
      <c r="S46956" s="69"/>
      <c r="T46956" s="69"/>
      <c r="U46956" s="69"/>
      <c r="V46956" s="69"/>
    </row>
    <row r="46957" spans="1:22" s="71" customFormat="1" ht="11.25" customHeight="1">
      <c r="A46957" s="69"/>
      <c r="B46957" s="69"/>
      <c r="C46957" s="127"/>
      <c r="D46957" s="127"/>
      <c r="E46957" s="127"/>
      <c r="G46957" s="127"/>
      <c r="I46957" s="127"/>
      <c r="J46957" s="69"/>
      <c r="K46957" s="69"/>
      <c r="L46957" s="69"/>
      <c r="M46957" s="69"/>
      <c r="N46957" s="69"/>
      <c r="O46957" s="69"/>
      <c r="P46957" s="69"/>
      <c r="Q46957" s="69"/>
      <c r="R46957" s="69"/>
      <c r="S46957" s="69"/>
      <c r="T46957" s="69"/>
      <c r="U46957" s="69"/>
      <c r="V46957" s="69"/>
    </row>
    <row r="46958" spans="1:22" s="71" customFormat="1" ht="11.25" customHeight="1">
      <c r="A46958" s="69"/>
      <c r="B46958" s="69"/>
      <c r="C46958" s="127"/>
      <c r="D46958" s="127"/>
      <c r="E46958" s="127"/>
      <c r="G46958" s="127"/>
      <c r="I46958" s="127"/>
      <c r="J46958" s="69"/>
      <c r="K46958" s="69"/>
      <c r="L46958" s="69"/>
      <c r="M46958" s="69"/>
      <c r="N46958" s="69"/>
      <c r="O46958" s="69"/>
      <c r="P46958" s="69"/>
      <c r="Q46958" s="69"/>
      <c r="R46958" s="69"/>
      <c r="S46958" s="69"/>
      <c r="T46958" s="69"/>
      <c r="U46958" s="69"/>
      <c r="V46958" s="69"/>
    </row>
    <row r="46959" spans="1:22" s="71" customFormat="1" ht="11.25" customHeight="1">
      <c r="A46959" s="69"/>
      <c r="B46959" s="69"/>
      <c r="C46959" s="127"/>
      <c r="D46959" s="127"/>
      <c r="E46959" s="127"/>
      <c r="G46959" s="127"/>
      <c r="I46959" s="127"/>
      <c r="J46959" s="69"/>
      <c r="K46959" s="69"/>
      <c r="L46959" s="69"/>
      <c r="M46959" s="69"/>
      <c r="N46959" s="69"/>
      <c r="O46959" s="69"/>
      <c r="P46959" s="69"/>
      <c r="Q46959" s="69"/>
      <c r="R46959" s="69"/>
      <c r="S46959" s="69"/>
      <c r="T46959" s="69"/>
      <c r="U46959" s="69"/>
      <c r="V46959" s="69"/>
    </row>
    <row r="46960" spans="1:22" s="71" customFormat="1" ht="11.25" customHeight="1">
      <c r="A46960" s="69"/>
      <c r="B46960" s="69"/>
      <c r="C46960" s="127"/>
      <c r="D46960" s="127"/>
      <c r="E46960" s="127"/>
      <c r="G46960" s="127"/>
      <c r="I46960" s="127"/>
      <c r="J46960" s="69"/>
      <c r="K46960" s="69"/>
      <c r="L46960" s="69"/>
      <c r="M46960" s="69"/>
      <c r="N46960" s="69"/>
      <c r="O46960" s="69"/>
      <c r="P46960" s="69"/>
      <c r="Q46960" s="69"/>
      <c r="R46960" s="69"/>
      <c r="S46960" s="69"/>
      <c r="T46960" s="69"/>
      <c r="U46960" s="69"/>
      <c r="V46960" s="69"/>
    </row>
    <row r="46961" spans="1:22" s="71" customFormat="1" ht="11.25" customHeight="1">
      <c r="A46961" s="69"/>
      <c r="B46961" s="69"/>
      <c r="C46961" s="127"/>
      <c r="D46961" s="127"/>
      <c r="E46961" s="127"/>
      <c r="G46961" s="127"/>
      <c r="I46961" s="127"/>
      <c r="J46961" s="69"/>
      <c r="K46961" s="69"/>
      <c r="L46961" s="69"/>
      <c r="M46961" s="69"/>
      <c r="N46961" s="69"/>
      <c r="O46961" s="69"/>
      <c r="P46961" s="69"/>
      <c r="Q46961" s="69"/>
      <c r="R46961" s="69"/>
      <c r="S46961" s="69"/>
      <c r="T46961" s="69"/>
      <c r="U46961" s="69"/>
      <c r="V46961" s="69"/>
    </row>
    <row r="46962" spans="1:22" s="71" customFormat="1" ht="11.25" customHeight="1">
      <c r="A46962" s="69"/>
      <c r="B46962" s="69"/>
      <c r="C46962" s="127"/>
      <c r="D46962" s="127"/>
      <c r="E46962" s="127"/>
      <c r="G46962" s="127"/>
      <c r="I46962" s="127"/>
      <c r="J46962" s="69"/>
      <c r="K46962" s="69"/>
      <c r="L46962" s="69"/>
      <c r="M46962" s="69"/>
      <c r="N46962" s="69"/>
      <c r="O46962" s="69"/>
      <c r="P46962" s="69"/>
      <c r="Q46962" s="69"/>
      <c r="R46962" s="69"/>
      <c r="S46962" s="69"/>
      <c r="T46962" s="69"/>
      <c r="U46962" s="69"/>
      <c r="V46962" s="69"/>
    </row>
    <row r="46963" spans="1:22" s="71" customFormat="1" ht="11.25" customHeight="1">
      <c r="A46963" s="69"/>
      <c r="B46963" s="69"/>
      <c r="C46963" s="127"/>
      <c r="D46963" s="127"/>
      <c r="E46963" s="127"/>
      <c r="G46963" s="127"/>
      <c r="I46963" s="127"/>
      <c r="J46963" s="69"/>
      <c r="K46963" s="69"/>
      <c r="L46963" s="69"/>
      <c r="M46963" s="69"/>
      <c r="N46963" s="69"/>
      <c r="O46963" s="69"/>
      <c r="P46963" s="69"/>
      <c r="Q46963" s="69"/>
      <c r="R46963" s="69"/>
      <c r="S46963" s="69"/>
      <c r="T46963" s="69"/>
      <c r="U46963" s="69"/>
      <c r="V46963" s="69"/>
    </row>
    <row r="46964" spans="1:22" s="71" customFormat="1" ht="11.25" customHeight="1">
      <c r="A46964" s="69"/>
      <c r="B46964" s="69"/>
      <c r="C46964" s="127"/>
      <c r="D46964" s="127"/>
      <c r="E46964" s="127"/>
      <c r="G46964" s="127"/>
      <c r="I46964" s="127"/>
      <c r="J46964" s="69"/>
      <c r="K46964" s="69"/>
      <c r="L46964" s="69"/>
      <c r="M46964" s="69"/>
      <c r="N46964" s="69"/>
      <c r="O46964" s="69"/>
      <c r="P46964" s="69"/>
      <c r="Q46964" s="69"/>
      <c r="R46964" s="69"/>
      <c r="S46964" s="69"/>
      <c r="T46964" s="69"/>
      <c r="U46964" s="69"/>
      <c r="V46964" s="69"/>
    </row>
    <row r="46965" spans="1:22" s="71" customFormat="1" ht="11.25" customHeight="1">
      <c r="A46965" s="69"/>
      <c r="B46965" s="69"/>
      <c r="C46965" s="127"/>
      <c r="D46965" s="127"/>
      <c r="E46965" s="127"/>
      <c r="G46965" s="127"/>
      <c r="I46965" s="127"/>
      <c r="J46965" s="69"/>
      <c r="K46965" s="69"/>
      <c r="L46965" s="69"/>
      <c r="M46965" s="69"/>
      <c r="N46965" s="69"/>
      <c r="O46965" s="69"/>
      <c r="P46965" s="69"/>
      <c r="Q46965" s="69"/>
      <c r="R46965" s="69"/>
      <c r="S46965" s="69"/>
      <c r="T46965" s="69"/>
      <c r="U46965" s="69"/>
      <c r="V46965" s="69"/>
    </row>
    <row r="46966" spans="1:22" s="71" customFormat="1" ht="11.25" customHeight="1">
      <c r="A46966" s="69"/>
      <c r="B46966" s="69"/>
      <c r="C46966" s="127"/>
      <c r="D46966" s="127"/>
      <c r="E46966" s="127"/>
      <c r="G46966" s="127"/>
      <c r="I46966" s="127"/>
      <c r="J46966" s="69"/>
      <c r="K46966" s="69"/>
      <c r="L46966" s="69"/>
      <c r="M46966" s="69"/>
      <c r="N46966" s="69"/>
      <c r="O46966" s="69"/>
      <c r="P46966" s="69"/>
      <c r="Q46966" s="69"/>
      <c r="R46966" s="69"/>
      <c r="S46966" s="69"/>
      <c r="T46966" s="69"/>
      <c r="U46966" s="69"/>
      <c r="V46966" s="69"/>
    </row>
    <row r="46967" spans="1:22" s="71" customFormat="1" ht="11.25" customHeight="1">
      <c r="A46967" s="69"/>
      <c r="B46967" s="69"/>
      <c r="C46967" s="127"/>
      <c r="D46967" s="127"/>
      <c r="E46967" s="127"/>
      <c r="G46967" s="127"/>
      <c r="I46967" s="127"/>
      <c r="J46967" s="69"/>
      <c r="K46967" s="69"/>
      <c r="L46967" s="69"/>
      <c r="M46967" s="69"/>
      <c r="N46967" s="69"/>
      <c r="O46967" s="69"/>
      <c r="P46967" s="69"/>
      <c r="Q46967" s="69"/>
      <c r="R46967" s="69"/>
      <c r="S46967" s="69"/>
      <c r="T46967" s="69"/>
      <c r="U46967" s="69"/>
      <c r="V46967" s="69"/>
    </row>
    <row r="46968" spans="1:22" s="71" customFormat="1" ht="11.25" customHeight="1">
      <c r="A46968" s="69"/>
      <c r="B46968" s="69"/>
      <c r="C46968" s="127"/>
      <c r="D46968" s="127"/>
      <c r="E46968" s="127"/>
      <c r="G46968" s="127"/>
      <c r="I46968" s="127"/>
      <c r="J46968" s="69"/>
      <c r="K46968" s="69"/>
      <c r="L46968" s="69"/>
      <c r="M46968" s="69"/>
      <c r="N46968" s="69"/>
      <c r="O46968" s="69"/>
      <c r="P46968" s="69"/>
      <c r="Q46968" s="69"/>
      <c r="R46968" s="69"/>
      <c r="S46968" s="69"/>
      <c r="T46968" s="69"/>
      <c r="U46968" s="69"/>
      <c r="V46968" s="69"/>
    </row>
    <row r="46969" spans="1:22" s="71" customFormat="1" ht="11.25" customHeight="1">
      <c r="A46969" s="69"/>
      <c r="B46969" s="69"/>
      <c r="C46969" s="127"/>
      <c r="D46969" s="127"/>
      <c r="E46969" s="127"/>
      <c r="G46969" s="127"/>
      <c r="I46969" s="127"/>
      <c r="J46969" s="69"/>
      <c r="K46969" s="69"/>
      <c r="L46969" s="69"/>
      <c r="M46969" s="69"/>
      <c r="N46969" s="69"/>
      <c r="O46969" s="69"/>
      <c r="P46969" s="69"/>
      <c r="Q46969" s="69"/>
      <c r="R46969" s="69"/>
      <c r="S46969" s="69"/>
      <c r="T46969" s="69"/>
      <c r="U46969" s="69"/>
      <c r="V46969" s="69"/>
    </row>
    <row r="46970" spans="1:22" s="71" customFormat="1" ht="11.25" customHeight="1">
      <c r="A46970" s="69"/>
      <c r="B46970" s="69"/>
      <c r="C46970" s="127"/>
      <c r="D46970" s="127"/>
      <c r="E46970" s="127"/>
      <c r="G46970" s="127"/>
      <c r="I46970" s="127"/>
      <c r="J46970" s="69"/>
      <c r="K46970" s="69"/>
      <c r="L46970" s="69"/>
      <c r="M46970" s="69"/>
      <c r="N46970" s="69"/>
      <c r="O46970" s="69"/>
      <c r="P46970" s="69"/>
      <c r="Q46970" s="69"/>
      <c r="R46970" s="69"/>
      <c r="S46970" s="69"/>
      <c r="T46970" s="69"/>
      <c r="U46970" s="69"/>
      <c r="V46970" s="69"/>
    </row>
    <row r="46971" spans="1:22" s="71" customFormat="1" ht="11.25" customHeight="1">
      <c r="A46971" s="69"/>
      <c r="B46971" s="69"/>
      <c r="C46971" s="127"/>
      <c r="D46971" s="127"/>
      <c r="E46971" s="127"/>
      <c r="G46971" s="127"/>
      <c r="I46971" s="127"/>
      <c r="J46971" s="69"/>
      <c r="K46971" s="69"/>
      <c r="L46971" s="69"/>
      <c r="M46971" s="69"/>
      <c r="N46971" s="69"/>
      <c r="O46971" s="69"/>
      <c r="P46971" s="69"/>
      <c r="Q46971" s="69"/>
      <c r="R46971" s="69"/>
      <c r="S46971" s="69"/>
      <c r="T46971" s="69"/>
      <c r="U46971" s="69"/>
      <c r="V46971" s="69"/>
    </row>
    <row r="46972" spans="1:22" s="71" customFormat="1" ht="11.25" customHeight="1">
      <c r="A46972" s="69"/>
      <c r="B46972" s="69"/>
      <c r="C46972" s="127"/>
      <c r="D46972" s="127"/>
      <c r="E46972" s="127"/>
      <c r="G46972" s="127"/>
      <c r="I46972" s="127"/>
      <c r="J46972" s="69"/>
      <c r="K46972" s="69"/>
      <c r="L46972" s="69"/>
      <c r="M46972" s="69"/>
      <c r="N46972" s="69"/>
      <c r="O46972" s="69"/>
      <c r="P46972" s="69"/>
      <c r="Q46972" s="69"/>
      <c r="R46972" s="69"/>
      <c r="S46972" s="69"/>
      <c r="T46972" s="69"/>
      <c r="U46972" s="69"/>
      <c r="V46972" s="69"/>
    </row>
    <row r="46973" spans="1:22" s="71" customFormat="1" ht="11.25" customHeight="1">
      <c r="A46973" s="69"/>
      <c r="B46973" s="69"/>
      <c r="C46973" s="127"/>
      <c r="D46973" s="127"/>
      <c r="E46973" s="127"/>
      <c r="G46973" s="127"/>
      <c r="I46973" s="127"/>
      <c r="J46973" s="69"/>
      <c r="K46973" s="69"/>
      <c r="L46973" s="69"/>
      <c r="M46973" s="69"/>
      <c r="N46973" s="69"/>
      <c r="O46973" s="69"/>
      <c r="P46973" s="69"/>
      <c r="Q46973" s="69"/>
      <c r="R46973" s="69"/>
      <c r="S46973" s="69"/>
      <c r="T46973" s="69"/>
      <c r="U46973" s="69"/>
      <c r="V46973" s="69"/>
    </row>
    <row r="46974" spans="1:22" s="71" customFormat="1" ht="11.25" customHeight="1">
      <c r="A46974" s="69"/>
      <c r="B46974" s="69"/>
      <c r="C46974" s="127"/>
      <c r="D46974" s="127"/>
      <c r="E46974" s="127"/>
      <c r="G46974" s="127"/>
      <c r="I46974" s="127"/>
      <c r="J46974" s="69"/>
      <c r="K46974" s="69"/>
      <c r="L46974" s="69"/>
      <c r="M46974" s="69"/>
      <c r="N46974" s="69"/>
      <c r="O46974" s="69"/>
      <c r="P46974" s="69"/>
      <c r="Q46974" s="69"/>
      <c r="R46974" s="69"/>
      <c r="S46974" s="69"/>
      <c r="T46974" s="69"/>
      <c r="U46974" s="69"/>
      <c r="V46974" s="69"/>
    </row>
    <row r="46975" spans="1:22" s="71" customFormat="1" ht="11.25" customHeight="1">
      <c r="A46975" s="69"/>
      <c r="B46975" s="69"/>
      <c r="C46975" s="127"/>
      <c r="D46975" s="127"/>
      <c r="E46975" s="127"/>
      <c r="G46975" s="127"/>
      <c r="I46975" s="127"/>
      <c r="J46975" s="69"/>
      <c r="K46975" s="69"/>
      <c r="L46975" s="69"/>
      <c r="M46975" s="69"/>
      <c r="N46975" s="69"/>
      <c r="O46975" s="69"/>
      <c r="P46975" s="69"/>
      <c r="Q46975" s="69"/>
      <c r="R46975" s="69"/>
      <c r="S46975" s="69"/>
      <c r="T46975" s="69"/>
      <c r="U46975" s="69"/>
      <c r="V46975" s="69"/>
    </row>
    <row r="46976" spans="1:22" s="71" customFormat="1" ht="11.25" customHeight="1">
      <c r="A46976" s="69"/>
      <c r="B46976" s="69"/>
      <c r="C46976" s="127"/>
      <c r="D46976" s="127"/>
      <c r="E46976" s="127"/>
      <c r="G46976" s="127"/>
      <c r="I46976" s="127"/>
      <c r="J46976" s="69"/>
      <c r="K46976" s="69"/>
      <c r="L46976" s="69"/>
      <c r="M46976" s="69"/>
      <c r="N46976" s="69"/>
      <c r="O46976" s="69"/>
      <c r="P46976" s="69"/>
      <c r="Q46976" s="69"/>
      <c r="R46976" s="69"/>
      <c r="S46976" s="69"/>
      <c r="T46976" s="69"/>
      <c r="U46976" s="69"/>
      <c r="V46976" s="69"/>
    </row>
    <row r="46977" spans="1:22" s="71" customFormat="1" ht="11.25" customHeight="1">
      <c r="A46977" s="69"/>
      <c r="B46977" s="69"/>
      <c r="C46977" s="127"/>
      <c r="D46977" s="127"/>
      <c r="E46977" s="127"/>
      <c r="G46977" s="127"/>
      <c r="I46977" s="127"/>
      <c r="J46977" s="69"/>
      <c r="K46977" s="69"/>
      <c r="L46977" s="69"/>
      <c r="M46977" s="69"/>
      <c r="N46977" s="69"/>
      <c r="O46977" s="69"/>
      <c r="P46977" s="69"/>
      <c r="Q46977" s="69"/>
      <c r="R46977" s="69"/>
      <c r="S46977" s="69"/>
      <c r="T46977" s="69"/>
      <c r="U46977" s="69"/>
      <c r="V46977" s="69"/>
    </row>
    <row r="46978" spans="1:22" s="71" customFormat="1" ht="11.25" customHeight="1">
      <c r="A46978" s="69"/>
      <c r="B46978" s="69"/>
      <c r="C46978" s="127"/>
      <c r="D46978" s="127"/>
      <c r="E46978" s="127"/>
      <c r="G46978" s="127"/>
      <c r="I46978" s="127"/>
      <c r="J46978" s="69"/>
      <c r="K46978" s="69"/>
      <c r="L46978" s="69"/>
      <c r="M46978" s="69"/>
      <c r="N46978" s="69"/>
      <c r="O46978" s="69"/>
      <c r="P46978" s="69"/>
      <c r="Q46978" s="69"/>
      <c r="R46978" s="69"/>
      <c r="S46978" s="69"/>
      <c r="T46978" s="69"/>
      <c r="U46978" s="69"/>
      <c r="V46978" s="69"/>
    </row>
    <row r="46979" spans="1:22" s="71" customFormat="1" ht="11.25" customHeight="1">
      <c r="A46979" s="69"/>
      <c r="B46979" s="69"/>
      <c r="C46979" s="127"/>
      <c r="D46979" s="127"/>
      <c r="E46979" s="127"/>
      <c r="G46979" s="127"/>
      <c r="I46979" s="127"/>
      <c r="J46979" s="69"/>
      <c r="K46979" s="69"/>
      <c r="L46979" s="69"/>
      <c r="M46979" s="69"/>
      <c r="N46979" s="69"/>
      <c r="O46979" s="69"/>
      <c r="P46979" s="69"/>
      <c r="Q46979" s="69"/>
      <c r="R46979" s="69"/>
      <c r="S46979" s="69"/>
      <c r="T46979" s="69"/>
      <c r="U46979" s="69"/>
      <c r="V46979" s="69"/>
    </row>
    <row r="46980" spans="1:22" s="71" customFormat="1" ht="11.25" customHeight="1">
      <c r="A46980" s="69"/>
      <c r="B46980" s="69"/>
      <c r="C46980" s="127"/>
      <c r="D46980" s="127"/>
      <c r="E46980" s="127"/>
      <c r="G46980" s="127"/>
      <c r="I46980" s="127"/>
      <c r="J46980" s="69"/>
      <c r="K46980" s="69"/>
      <c r="L46980" s="69"/>
      <c r="M46980" s="69"/>
      <c r="N46980" s="69"/>
      <c r="O46980" s="69"/>
      <c r="P46980" s="69"/>
      <c r="Q46980" s="69"/>
      <c r="R46980" s="69"/>
      <c r="S46980" s="69"/>
      <c r="T46980" s="69"/>
      <c r="U46980" s="69"/>
      <c r="V46980" s="69"/>
    </row>
    <row r="46981" spans="1:22" s="71" customFormat="1" ht="11.25" customHeight="1">
      <c r="A46981" s="69"/>
      <c r="B46981" s="69"/>
      <c r="C46981" s="127"/>
      <c r="D46981" s="127"/>
      <c r="E46981" s="127"/>
      <c r="G46981" s="127"/>
      <c r="I46981" s="127"/>
      <c r="J46981" s="69"/>
      <c r="K46981" s="69"/>
      <c r="L46981" s="69"/>
      <c r="M46981" s="69"/>
      <c r="N46981" s="69"/>
      <c r="O46981" s="69"/>
      <c r="P46981" s="69"/>
      <c r="Q46981" s="69"/>
      <c r="R46981" s="69"/>
      <c r="S46981" s="69"/>
      <c r="T46981" s="69"/>
      <c r="U46981" s="69"/>
      <c r="V46981" s="69"/>
    </row>
    <row r="46982" spans="1:22" s="71" customFormat="1" ht="11.25" customHeight="1">
      <c r="A46982" s="69"/>
      <c r="B46982" s="69"/>
      <c r="C46982" s="127"/>
      <c r="D46982" s="127"/>
      <c r="E46982" s="127"/>
      <c r="G46982" s="127"/>
      <c r="I46982" s="127"/>
      <c r="J46982" s="69"/>
      <c r="K46982" s="69"/>
      <c r="L46982" s="69"/>
      <c r="M46982" s="69"/>
      <c r="N46982" s="69"/>
      <c r="O46982" s="69"/>
      <c r="P46982" s="69"/>
      <c r="Q46982" s="69"/>
      <c r="R46982" s="69"/>
      <c r="S46982" s="69"/>
      <c r="T46982" s="69"/>
      <c r="U46982" s="69"/>
      <c r="V46982" s="69"/>
    </row>
    <row r="46983" spans="1:22" s="71" customFormat="1" ht="11.25" customHeight="1">
      <c r="A46983" s="69"/>
      <c r="B46983" s="69"/>
      <c r="C46983" s="127"/>
      <c r="D46983" s="127"/>
      <c r="E46983" s="127"/>
      <c r="G46983" s="127"/>
      <c r="I46983" s="127"/>
      <c r="J46983" s="69"/>
      <c r="K46983" s="69"/>
      <c r="L46983" s="69"/>
      <c r="M46983" s="69"/>
      <c r="N46983" s="69"/>
      <c r="O46983" s="69"/>
      <c r="P46983" s="69"/>
      <c r="Q46983" s="69"/>
      <c r="R46983" s="69"/>
      <c r="S46983" s="69"/>
      <c r="T46983" s="69"/>
      <c r="U46983" s="69"/>
      <c r="V46983" s="69"/>
    </row>
    <row r="46984" spans="1:22" s="71" customFormat="1" ht="11.25" customHeight="1">
      <c r="A46984" s="69"/>
      <c r="B46984" s="69"/>
      <c r="C46984" s="127"/>
      <c r="D46984" s="127"/>
      <c r="E46984" s="127"/>
      <c r="G46984" s="127"/>
      <c r="I46984" s="127"/>
      <c r="J46984" s="69"/>
      <c r="K46984" s="69"/>
      <c r="L46984" s="69"/>
      <c r="M46984" s="69"/>
      <c r="N46984" s="69"/>
      <c r="O46984" s="69"/>
      <c r="P46984" s="69"/>
      <c r="Q46984" s="69"/>
      <c r="R46984" s="69"/>
      <c r="S46984" s="69"/>
      <c r="T46984" s="69"/>
      <c r="U46984" s="69"/>
      <c r="V46984" s="69"/>
    </row>
    <row r="46985" spans="1:22" s="71" customFormat="1" ht="11.25" customHeight="1">
      <c r="A46985" s="69"/>
      <c r="B46985" s="69"/>
      <c r="C46985" s="127"/>
      <c r="D46985" s="127"/>
      <c r="E46985" s="127"/>
      <c r="G46985" s="127"/>
      <c r="I46985" s="127"/>
      <c r="J46985" s="69"/>
      <c r="K46985" s="69"/>
      <c r="L46985" s="69"/>
      <c r="M46985" s="69"/>
      <c r="N46985" s="69"/>
      <c r="O46985" s="69"/>
      <c r="P46985" s="69"/>
      <c r="Q46985" s="69"/>
      <c r="R46985" s="69"/>
      <c r="S46985" s="69"/>
      <c r="T46985" s="69"/>
      <c r="U46985" s="69"/>
      <c r="V46985" s="69"/>
    </row>
    <row r="46986" spans="1:22" s="71" customFormat="1" ht="11.25" customHeight="1">
      <c r="A46986" s="69"/>
      <c r="B46986" s="69"/>
      <c r="C46986" s="127"/>
      <c r="D46986" s="127"/>
      <c r="E46986" s="127"/>
      <c r="G46986" s="127"/>
      <c r="I46986" s="127"/>
      <c r="J46986" s="69"/>
      <c r="K46986" s="69"/>
      <c r="L46986" s="69"/>
      <c r="M46986" s="69"/>
      <c r="N46986" s="69"/>
      <c r="O46986" s="69"/>
      <c r="P46986" s="69"/>
      <c r="Q46986" s="69"/>
      <c r="R46986" s="69"/>
      <c r="S46986" s="69"/>
      <c r="T46986" s="69"/>
      <c r="U46986" s="69"/>
      <c r="V46986" s="69"/>
    </row>
    <row r="46987" spans="1:22" s="71" customFormat="1" ht="11.25" customHeight="1">
      <c r="A46987" s="69"/>
      <c r="B46987" s="69"/>
      <c r="C46987" s="127"/>
      <c r="D46987" s="127"/>
      <c r="E46987" s="127"/>
      <c r="G46987" s="127"/>
      <c r="I46987" s="127"/>
      <c r="J46987" s="69"/>
      <c r="K46987" s="69"/>
      <c r="L46987" s="69"/>
      <c r="M46987" s="69"/>
      <c r="N46987" s="69"/>
      <c r="O46987" s="69"/>
      <c r="P46987" s="69"/>
      <c r="Q46987" s="69"/>
      <c r="R46987" s="69"/>
      <c r="S46987" s="69"/>
      <c r="T46987" s="69"/>
      <c r="U46987" s="69"/>
      <c r="V46987" s="69"/>
    </row>
    <row r="46988" spans="1:22" s="71" customFormat="1" ht="11.25" customHeight="1">
      <c r="A46988" s="69"/>
      <c r="B46988" s="69"/>
      <c r="C46988" s="127"/>
      <c r="D46988" s="127"/>
      <c r="E46988" s="127"/>
      <c r="G46988" s="127"/>
      <c r="I46988" s="127"/>
      <c r="J46988" s="69"/>
      <c r="K46988" s="69"/>
      <c r="L46988" s="69"/>
      <c r="M46988" s="69"/>
      <c r="N46988" s="69"/>
      <c r="O46988" s="69"/>
      <c r="P46988" s="69"/>
      <c r="Q46988" s="69"/>
      <c r="R46988" s="69"/>
      <c r="S46988" s="69"/>
      <c r="T46988" s="69"/>
      <c r="U46988" s="69"/>
      <c r="V46988" s="69"/>
    </row>
    <row r="46989" spans="1:22" s="71" customFormat="1" ht="11.25" customHeight="1">
      <c r="A46989" s="69"/>
      <c r="B46989" s="69"/>
      <c r="C46989" s="127"/>
      <c r="D46989" s="127"/>
      <c r="E46989" s="127"/>
      <c r="G46989" s="127"/>
      <c r="I46989" s="127"/>
      <c r="J46989" s="69"/>
      <c r="K46989" s="69"/>
      <c r="L46989" s="69"/>
      <c r="M46989" s="69"/>
      <c r="N46989" s="69"/>
      <c r="O46989" s="69"/>
      <c r="P46989" s="69"/>
      <c r="Q46989" s="69"/>
      <c r="R46989" s="69"/>
      <c r="S46989" s="69"/>
      <c r="T46989" s="69"/>
      <c r="U46989" s="69"/>
      <c r="V46989" s="69"/>
    </row>
    <row r="46990" spans="1:22" s="71" customFormat="1" ht="11.25" customHeight="1">
      <c r="A46990" s="69"/>
      <c r="B46990" s="69"/>
      <c r="C46990" s="127"/>
      <c r="D46990" s="127"/>
      <c r="E46990" s="127"/>
      <c r="G46990" s="127"/>
      <c r="I46990" s="127"/>
      <c r="J46990" s="69"/>
      <c r="K46990" s="69"/>
      <c r="L46990" s="69"/>
      <c r="M46990" s="69"/>
      <c r="N46990" s="69"/>
      <c r="O46990" s="69"/>
      <c r="P46990" s="69"/>
      <c r="Q46990" s="69"/>
      <c r="R46990" s="69"/>
      <c r="S46990" s="69"/>
      <c r="T46990" s="69"/>
      <c r="U46990" s="69"/>
      <c r="V46990" s="69"/>
    </row>
    <row r="46991" spans="1:22" s="71" customFormat="1" ht="11.25" customHeight="1">
      <c r="A46991" s="69"/>
      <c r="B46991" s="69"/>
      <c r="C46991" s="127"/>
      <c r="D46991" s="127"/>
      <c r="E46991" s="127"/>
      <c r="G46991" s="127"/>
      <c r="I46991" s="127"/>
      <c r="J46991" s="69"/>
      <c r="K46991" s="69"/>
      <c r="L46991" s="69"/>
      <c r="M46991" s="69"/>
      <c r="N46991" s="69"/>
      <c r="O46991" s="69"/>
      <c r="P46991" s="69"/>
      <c r="Q46991" s="69"/>
      <c r="R46991" s="69"/>
      <c r="S46991" s="69"/>
      <c r="T46991" s="69"/>
      <c r="U46991" s="69"/>
      <c r="V46991" s="69"/>
    </row>
    <row r="46992" spans="1:22" s="71" customFormat="1" ht="11.25" customHeight="1">
      <c r="A46992" s="69"/>
      <c r="B46992" s="69"/>
      <c r="C46992" s="127"/>
      <c r="D46992" s="127"/>
      <c r="E46992" s="127"/>
      <c r="G46992" s="127"/>
      <c r="I46992" s="127"/>
      <c r="J46992" s="69"/>
      <c r="K46992" s="69"/>
      <c r="L46992" s="69"/>
      <c r="M46992" s="69"/>
      <c r="N46992" s="69"/>
      <c r="O46992" s="69"/>
      <c r="P46992" s="69"/>
      <c r="Q46992" s="69"/>
      <c r="R46992" s="69"/>
      <c r="S46992" s="69"/>
      <c r="T46992" s="69"/>
      <c r="U46992" s="69"/>
      <c r="V46992" s="69"/>
    </row>
    <row r="46993" spans="1:22" s="71" customFormat="1" ht="11.25" customHeight="1">
      <c r="A46993" s="69"/>
      <c r="B46993" s="69"/>
      <c r="C46993" s="127"/>
      <c r="D46993" s="127"/>
      <c r="E46993" s="127"/>
      <c r="G46993" s="127"/>
      <c r="I46993" s="127"/>
      <c r="J46993" s="69"/>
      <c r="K46993" s="69"/>
      <c r="L46993" s="69"/>
      <c r="M46993" s="69"/>
      <c r="N46993" s="69"/>
      <c r="O46993" s="69"/>
      <c r="P46993" s="69"/>
      <c r="Q46993" s="69"/>
      <c r="R46993" s="69"/>
      <c r="S46993" s="69"/>
      <c r="T46993" s="69"/>
      <c r="U46993" s="69"/>
      <c r="V46993" s="69"/>
    </row>
    <row r="46994" spans="1:22" s="71" customFormat="1" ht="11.25" customHeight="1">
      <c r="A46994" s="69"/>
      <c r="B46994" s="69"/>
      <c r="C46994" s="127"/>
      <c r="D46994" s="127"/>
      <c r="E46994" s="127"/>
      <c r="G46994" s="127"/>
      <c r="I46994" s="127"/>
      <c r="J46994" s="69"/>
      <c r="K46994" s="69"/>
      <c r="L46994" s="69"/>
      <c r="M46994" s="69"/>
      <c r="N46994" s="69"/>
      <c r="O46994" s="69"/>
      <c r="P46994" s="69"/>
      <c r="Q46994" s="69"/>
      <c r="R46994" s="69"/>
      <c r="S46994" s="69"/>
      <c r="T46994" s="69"/>
      <c r="U46994" s="69"/>
      <c r="V46994" s="69"/>
    </row>
    <row r="46995" spans="1:22" s="71" customFormat="1" ht="11.25" customHeight="1">
      <c r="A46995" s="69"/>
      <c r="B46995" s="69"/>
      <c r="C46995" s="127"/>
      <c r="D46995" s="127"/>
      <c r="E46995" s="127"/>
      <c r="G46995" s="127"/>
      <c r="I46995" s="127"/>
      <c r="J46995" s="69"/>
      <c r="K46995" s="69"/>
      <c r="L46995" s="69"/>
      <c r="M46995" s="69"/>
      <c r="N46995" s="69"/>
      <c r="O46995" s="69"/>
      <c r="P46995" s="69"/>
      <c r="Q46995" s="69"/>
      <c r="R46995" s="69"/>
      <c r="S46995" s="69"/>
      <c r="T46995" s="69"/>
      <c r="U46995" s="69"/>
      <c r="V46995" s="69"/>
    </row>
    <row r="46996" spans="1:22" s="71" customFormat="1" ht="11.25" customHeight="1">
      <c r="A46996" s="69"/>
      <c r="B46996" s="69"/>
      <c r="C46996" s="127"/>
      <c r="D46996" s="127"/>
      <c r="E46996" s="127"/>
      <c r="G46996" s="127"/>
      <c r="I46996" s="127"/>
      <c r="J46996" s="69"/>
      <c r="K46996" s="69"/>
      <c r="L46996" s="69"/>
      <c r="M46996" s="69"/>
      <c r="N46996" s="69"/>
      <c r="O46996" s="69"/>
      <c r="P46996" s="69"/>
      <c r="Q46996" s="69"/>
      <c r="R46996" s="69"/>
      <c r="S46996" s="69"/>
      <c r="T46996" s="69"/>
      <c r="U46996" s="69"/>
      <c r="V46996" s="69"/>
    </row>
    <row r="46997" spans="1:22" s="71" customFormat="1" ht="11.25" customHeight="1">
      <c r="A46997" s="69"/>
      <c r="B46997" s="69"/>
      <c r="C46997" s="127"/>
      <c r="D46997" s="127"/>
      <c r="E46997" s="127"/>
      <c r="G46997" s="127"/>
      <c r="I46997" s="127"/>
      <c r="J46997" s="69"/>
      <c r="K46997" s="69"/>
      <c r="L46997" s="69"/>
      <c r="M46997" s="69"/>
      <c r="N46997" s="69"/>
      <c r="O46997" s="69"/>
      <c r="P46997" s="69"/>
      <c r="Q46997" s="69"/>
      <c r="R46997" s="69"/>
      <c r="S46997" s="69"/>
      <c r="T46997" s="69"/>
      <c r="U46997" s="69"/>
      <c r="V46997" s="69"/>
    </row>
    <row r="46998" spans="1:22" s="71" customFormat="1" ht="11.25" customHeight="1">
      <c r="A46998" s="69"/>
      <c r="B46998" s="69"/>
      <c r="C46998" s="127"/>
      <c r="D46998" s="127"/>
      <c r="E46998" s="127"/>
      <c r="G46998" s="127"/>
      <c r="I46998" s="127"/>
      <c r="J46998" s="69"/>
      <c r="K46998" s="69"/>
      <c r="L46998" s="69"/>
      <c r="M46998" s="69"/>
      <c r="N46998" s="69"/>
      <c r="O46998" s="69"/>
      <c r="P46998" s="69"/>
      <c r="Q46998" s="69"/>
      <c r="R46998" s="69"/>
      <c r="S46998" s="69"/>
      <c r="T46998" s="69"/>
      <c r="U46998" s="69"/>
      <c r="V46998" s="69"/>
    </row>
    <row r="46999" spans="1:22" s="71" customFormat="1" ht="11.25" customHeight="1">
      <c r="A46999" s="69"/>
      <c r="B46999" s="69"/>
      <c r="C46999" s="127"/>
      <c r="D46999" s="127"/>
      <c r="E46999" s="127"/>
      <c r="G46999" s="127"/>
      <c r="I46999" s="127"/>
      <c r="J46999" s="69"/>
      <c r="K46999" s="69"/>
      <c r="L46999" s="69"/>
      <c r="M46999" s="69"/>
      <c r="N46999" s="69"/>
      <c r="O46999" s="69"/>
      <c r="P46999" s="69"/>
      <c r="Q46999" s="69"/>
      <c r="R46999" s="69"/>
      <c r="S46999" s="69"/>
      <c r="T46999" s="69"/>
      <c r="U46999" s="69"/>
      <c r="V46999" s="69"/>
    </row>
    <row r="47000" spans="1:22" s="71" customFormat="1" ht="11.25" customHeight="1">
      <c r="A47000" s="69"/>
      <c r="B47000" s="69"/>
      <c r="C47000" s="127"/>
      <c r="D47000" s="127"/>
      <c r="E47000" s="127"/>
      <c r="G47000" s="127"/>
      <c r="I47000" s="127"/>
      <c r="J47000" s="69"/>
      <c r="K47000" s="69"/>
      <c r="L47000" s="69"/>
      <c r="M47000" s="69"/>
      <c r="N47000" s="69"/>
      <c r="O47000" s="69"/>
      <c r="P47000" s="69"/>
      <c r="Q47000" s="69"/>
      <c r="R47000" s="69"/>
      <c r="S47000" s="69"/>
      <c r="T47000" s="69"/>
      <c r="U47000" s="69"/>
      <c r="V47000" s="69"/>
    </row>
    <row r="47001" spans="1:22" s="71" customFormat="1" ht="11.25" customHeight="1">
      <c r="A47001" s="69"/>
      <c r="B47001" s="69"/>
      <c r="C47001" s="127"/>
      <c r="D47001" s="127"/>
      <c r="E47001" s="127"/>
      <c r="G47001" s="127"/>
      <c r="I47001" s="127"/>
      <c r="J47001" s="69"/>
      <c r="K47001" s="69"/>
      <c r="L47001" s="69"/>
      <c r="M47001" s="69"/>
      <c r="N47001" s="69"/>
      <c r="O47001" s="69"/>
      <c r="P47001" s="69"/>
      <c r="Q47001" s="69"/>
      <c r="R47001" s="69"/>
      <c r="S47001" s="69"/>
      <c r="T47001" s="69"/>
      <c r="U47001" s="69"/>
      <c r="V47001" s="69"/>
    </row>
    <row r="47002" spans="1:22" s="71" customFormat="1" ht="11.25" customHeight="1">
      <c r="A47002" s="69"/>
      <c r="B47002" s="69"/>
      <c r="C47002" s="127"/>
      <c r="D47002" s="127"/>
      <c r="E47002" s="127"/>
      <c r="G47002" s="127"/>
      <c r="I47002" s="127"/>
      <c r="J47002" s="69"/>
      <c r="K47002" s="69"/>
      <c r="L47002" s="69"/>
      <c r="M47002" s="69"/>
      <c r="N47002" s="69"/>
      <c r="O47002" s="69"/>
      <c r="P47002" s="69"/>
      <c r="Q47002" s="69"/>
      <c r="R47002" s="69"/>
      <c r="S47002" s="69"/>
      <c r="T47002" s="69"/>
      <c r="U47002" s="69"/>
      <c r="V47002" s="69"/>
    </row>
    <row r="47003" spans="1:22" s="71" customFormat="1" ht="11.25" customHeight="1">
      <c r="A47003" s="69"/>
      <c r="B47003" s="69"/>
      <c r="C47003" s="127"/>
      <c r="D47003" s="127"/>
      <c r="E47003" s="127"/>
      <c r="G47003" s="127"/>
      <c r="I47003" s="127"/>
      <c r="J47003" s="69"/>
      <c r="K47003" s="69"/>
      <c r="L47003" s="69"/>
      <c r="M47003" s="69"/>
      <c r="N47003" s="69"/>
      <c r="O47003" s="69"/>
      <c r="P47003" s="69"/>
      <c r="Q47003" s="69"/>
      <c r="R47003" s="69"/>
      <c r="S47003" s="69"/>
      <c r="T47003" s="69"/>
      <c r="U47003" s="69"/>
      <c r="V47003" s="69"/>
    </row>
    <row r="47004" spans="1:22" s="71" customFormat="1" ht="11.25" customHeight="1">
      <c r="A47004" s="69"/>
      <c r="B47004" s="69"/>
      <c r="C47004" s="127"/>
      <c r="D47004" s="127"/>
      <c r="E47004" s="127"/>
      <c r="G47004" s="127"/>
      <c r="I47004" s="127"/>
      <c r="J47004" s="69"/>
      <c r="K47004" s="69"/>
      <c r="L47004" s="69"/>
      <c r="M47004" s="69"/>
      <c r="N47004" s="69"/>
      <c r="O47004" s="69"/>
      <c r="P47004" s="69"/>
      <c r="Q47004" s="69"/>
      <c r="R47004" s="69"/>
      <c r="S47004" s="69"/>
      <c r="T47004" s="69"/>
      <c r="U47004" s="69"/>
      <c r="V47004" s="69"/>
    </row>
    <row r="47005" spans="1:22" s="71" customFormat="1" ht="11.25" customHeight="1">
      <c r="A47005" s="69"/>
      <c r="B47005" s="69"/>
      <c r="C47005" s="127"/>
      <c r="D47005" s="127"/>
      <c r="E47005" s="127"/>
      <c r="G47005" s="127"/>
      <c r="I47005" s="127"/>
      <c r="J47005" s="69"/>
      <c r="K47005" s="69"/>
      <c r="L47005" s="69"/>
      <c r="M47005" s="69"/>
      <c r="N47005" s="69"/>
      <c r="O47005" s="69"/>
      <c r="P47005" s="69"/>
      <c r="Q47005" s="69"/>
      <c r="R47005" s="69"/>
      <c r="S47005" s="69"/>
      <c r="T47005" s="69"/>
      <c r="U47005" s="69"/>
      <c r="V47005" s="69"/>
    </row>
    <row r="47006" spans="1:22" s="71" customFormat="1" ht="11.25" customHeight="1">
      <c r="A47006" s="69"/>
      <c r="B47006" s="69"/>
      <c r="C47006" s="127"/>
      <c r="D47006" s="127"/>
      <c r="E47006" s="127"/>
      <c r="G47006" s="127"/>
      <c r="I47006" s="127"/>
      <c r="J47006" s="69"/>
      <c r="K47006" s="69"/>
      <c r="L47006" s="69"/>
      <c r="M47006" s="69"/>
      <c r="N47006" s="69"/>
      <c r="O47006" s="69"/>
      <c r="P47006" s="69"/>
      <c r="Q47006" s="69"/>
      <c r="R47006" s="69"/>
      <c r="S47006" s="69"/>
      <c r="T47006" s="69"/>
      <c r="U47006" s="69"/>
      <c r="V47006" s="69"/>
    </row>
    <row r="47007" spans="1:22" s="71" customFormat="1" ht="11.25" customHeight="1">
      <c r="A47007" s="69"/>
      <c r="B47007" s="69"/>
      <c r="C47007" s="127"/>
      <c r="D47007" s="127"/>
      <c r="E47007" s="127"/>
      <c r="G47007" s="127"/>
      <c r="I47007" s="127"/>
      <c r="J47007" s="69"/>
      <c r="K47007" s="69"/>
      <c r="L47007" s="69"/>
      <c r="M47007" s="69"/>
      <c r="N47007" s="69"/>
      <c r="O47007" s="69"/>
      <c r="P47007" s="69"/>
      <c r="Q47007" s="69"/>
      <c r="R47007" s="69"/>
      <c r="S47007" s="69"/>
      <c r="T47007" s="69"/>
      <c r="U47007" s="69"/>
      <c r="V47007" s="69"/>
    </row>
    <row r="47008" spans="1:22" s="71" customFormat="1" ht="11.25" customHeight="1">
      <c r="A47008" s="69"/>
      <c r="B47008" s="69"/>
      <c r="C47008" s="127"/>
      <c r="D47008" s="127"/>
      <c r="E47008" s="127"/>
      <c r="G47008" s="127"/>
      <c r="I47008" s="127"/>
      <c r="J47008" s="69"/>
      <c r="K47008" s="69"/>
      <c r="L47008" s="69"/>
      <c r="M47008" s="69"/>
      <c r="N47008" s="69"/>
      <c r="O47008" s="69"/>
      <c r="P47008" s="69"/>
      <c r="Q47008" s="69"/>
      <c r="R47008" s="69"/>
      <c r="S47008" s="69"/>
      <c r="T47008" s="69"/>
      <c r="U47008" s="69"/>
      <c r="V47008" s="69"/>
    </row>
    <row r="47009" spans="1:22" s="71" customFormat="1" ht="11.25" customHeight="1">
      <c r="A47009" s="69"/>
      <c r="B47009" s="69"/>
      <c r="C47009" s="127"/>
      <c r="D47009" s="127"/>
      <c r="E47009" s="127"/>
      <c r="G47009" s="127"/>
      <c r="I47009" s="127"/>
      <c r="J47009" s="69"/>
      <c r="K47009" s="69"/>
      <c r="L47009" s="69"/>
      <c r="M47009" s="69"/>
      <c r="N47009" s="69"/>
      <c r="O47009" s="69"/>
      <c r="P47009" s="69"/>
      <c r="Q47009" s="69"/>
      <c r="R47009" s="69"/>
      <c r="S47009" s="69"/>
      <c r="T47009" s="69"/>
      <c r="U47009" s="69"/>
      <c r="V47009" s="69"/>
    </row>
    <row r="47010" spans="1:22" s="71" customFormat="1" ht="11.25" customHeight="1">
      <c r="A47010" s="69"/>
      <c r="B47010" s="69"/>
      <c r="C47010" s="127"/>
      <c r="D47010" s="127"/>
      <c r="E47010" s="127"/>
      <c r="G47010" s="127"/>
      <c r="I47010" s="127"/>
      <c r="J47010" s="69"/>
      <c r="K47010" s="69"/>
      <c r="L47010" s="69"/>
      <c r="M47010" s="69"/>
      <c r="N47010" s="69"/>
      <c r="O47010" s="69"/>
      <c r="P47010" s="69"/>
      <c r="Q47010" s="69"/>
      <c r="R47010" s="69"/>
      <c r="S47010" s="69"/>
      <c r="T47010" s="69"/>
      <c r="U47010" s="69"/>
      <c r="V47010" s="69"/>
    </row>
    <row r="47011" spans="1:22" s="71" customFormat="1" ht="11.25" customHeight="1">
      <c r="A47011" s="69"/>
      <c r="B47011" s="69"/>
      <c r="C47011" s="127"/>
      <c r="D47011" s="127"/>
      <c r="E47011" s="127"/>
      <c r="G47011" s="127"/>
      <c r="I47011" s="127"/>
      <c r="J47011" s="69"/>
      <c r="K47011" s="69"/>
      <c r="L47011" s="69"/>
      <c r="M47011" s="69"/>
      <c r="N47011" s="69"/>
      <c r="O47011" s="69"/>
      <c r="P47011" s="69"/>
      <c r="Q47011" s="69"/>
      <c r="R47011" s="69"/>
      <c r="S47011" s="69"/>
      <c r="T47011" s="69"/>
      <c r="U47011" s="69"/>
      <c r="V47011" s="69"/>
    </row>
    <row r="47012" spans="1:22" s="71" customFormat="1" ht="11.25" customHeight="1">
      <c r="A47012" s="69"/>
      <c r="B47012" s="69"/>
      <c r="C47012" s="127"/>
      <c r="D47012" s="127"/>
      <c r="E47012" s="127"/>
      <c r="G47012" s="127"/>
      <c r="I47012" s="127"/>
      <c r="J47012" s="69"/>
      <c r="K47012" s="69"/>
      <c r="L47012" s="69"/>
      <c r="M47012" s="69"/>
      <c r="N47012" s="69"/>
      <c r="O47012" s="69"/>
      <c r="P47012" s="69"/>
      <c r="Q47012" s="69"/>
      <c r="R47012" s="69"/>
      <c r="S47012" s="69"/>
      <c r="T47012" s="69"/>
      <c r="U47012" s="69"/>
      <c r="V47012" s="69"/>
    </row>
    <row r="47013" spans="1:22" s="71" customFormat="1" ht="11.25" customHeight="1">
      <c r="A47013" s="69"/>
      <c r="B47013" s="69"/>
      <c r="C47013" s="127"/>
      <c r="D47013" s="127"/>
      <c r="E47013" s="127"/>
      <c r="G47013" s="127"/>
      <c r="I47013" s="127"/>
      <c r="J47013" s="69"/>
      <c r="K47013" s="69"/>
      <c r="L47013" s="69"/>
      <c r="M47013" s="69"/>
      <c r="N47013" s="69"/>
      <c r="O47013" s="69"/>
      <c r="P47013" s="69"/>
      <c r="Q47013" s="69"/>
      <c r="R47013" s="69"/>
      <c r="S47013" s="69"/>
      <c r="T47013" s="69"/>
      <c r="U47013" s="69"/>
      <c r="V47013" s="69"/>
    </row>
    <row r="47014" spans="1:22" s="71" customFormat="1" ht="11.25" customHeight="1">
      <c r="A47014" s="69"/>
      <c r="B47014" s="69"/>
      <c r="C47014" s="127"/>
      <c r="D47014" s="127"/>
      <c r="E47014" s="127"/>
      <c r="G47014" s="127"/>
      <c r="I47014" s="127"/>
      <c r="J47014" s="69"/>
      <c r="K47014" s="69"/>
      <c r="L47014" s="69"/>
      <c r="M47014" s="69"/>
      <c r="N47014" s="69"/>
      <c r="O47014" s="69"/>
      <c r="P47014" s="69"/>
      <c r="Q47014" s="69"/>
      <c r="R47014" s="69"/>
      <c r="S47014" s="69"/>
      <c r="T47014" s="69"/>
      <c r="U47014" s="69"/>
      <c r="V47014" s="69"/>
    </row>
    <row r="47015" spans="1:22" s="71" customFormat="1" ht="11.25" customHeight="1">
      <c r="A47015" s="69"/>
      <c r="B47015" s="69"/>
      <c r="C47015" s="127"/>
      <c r="D47015" s="127"/>
      <c r="E47015" s="127"/>
      <c r="G47015" s="127"/>
      <c r="I47015" s="127"/>
      <c r="J47015" s="69"/>
      <c r="K47015" s="69"/>
      <c r="L47015" s="69"/>
      <c r="M47015" s="69"/>
      <c r="N47015" s="69"/>
      <c r="O47015" s="69"/>
      <c r="P47015" s="69"/>
      <c r="Q47015" s="69"/>
      <c r="R47015" s="69"/>
      <c r="S47015" s="69"/>
      <c r="T47015" s="69"/>
      <c r="U47015" s="69"/>
      <c r="V47015" s="69"/>
    </row>
    <row r="47016" spans="1:22" s="71" customFormat="1" ht="11.25" customHeight="1">
      <c r="A47016" s="69"/>
      <c r="B47016" s="69"/>
      <c r="C47016" s="127"/>
      <c r="D47016" s="127"/>
      <c r="E47016" s="127"/>
      <c r="G47016" s="127"/>
      <c r="I47016" s="127"/>
      <c r="J47016" s="69"/>
      <c r="K47016" s="69"/>
      <c r="L47016" s="69"/>
      <c r="M47016" s="69"/>
      <c r="N47016" s="69"/>
      <c r="O47016" s="69"/>
      <c r="P47016" s="69"/>
      <c r="Q47016" s="69"/>
      <c r="R47016" s="69"/>
      <c r="S47016" s="69"/>
      <c r="T47016" s="69"/>
      <c r="U47016" s="69"/>
      <c r="V47016" s="69"/>
    </row>
    <row r="47017" spans="1:22" s="71" customFormat="1" ht="11.25" customHeight="1">
      <c r="A47017" s="69"/>
      <c r="B47017" s="69"/>
      <c r="C47017" s="127"/>
      <c r="D47017" s="127"/>
      <c r="E47017" s="127"/>
      <c r="G47017" s="127"/>
      <c r="I47017" s="127"/>
      <c r="J47017" s="69"/>
      <c r="K47017" s="69"/>
      <c r="L47017" s="69"/>
      <c r="M47017" s="69"/>
      <c r="N47017" s="69"/>
      <c r="O47017" s="69"/>
      <c r="P47017" s="69"/>
      <c r="Q47017" s="69"/>
      <c r="R47017" s="69"/>
      <c r="S47017" s="69"/>
      <c r="T47017" s="69"/>
      <c r="U47017" s="69"/>
      <c r="V47017" s="69"/>
    </row>
    <row r="47018" spans="1:22" s="71" customFormat="1" ht="11.25" customHeight="1">
      <c r="A47018" s="69"/>
      <c r="B47018" s="69"/>
      <c r="C47018" s="127"/>
      <c r="D47018" s="127"/>
      <c r="E47018" s="127"/>
      <c r="G47018" s="127"/>
      <c r="I47018" s="127"/>
      <c r="J47018" s="69"/>
      <c r="K47018" s="69"/>
      <c r="L47018" s="69"/>
      <c r="M47018" s="69"/>
      <c r="N47018" s="69"/>
      <c r="O47018" s="69"/>
      <c r="P47018" s="69"/>
      <c r="Q47018" s="69"/>
      <c r="R47018" s="69"/>
      <c r="S47018" s="69"/>
      <c r="T47018" s="69"/>
      <c r="U47018" s="69"/>
      <c r="V47018" s="69"/>
    </row>
    <row r="47019" spans="1:22" s="71" customFormat="1" ht="11.25" customHeight="1">
      <c r="A47019" s="69"/>
      <c r="B47019" s="69"/>
      <c r="C47019" s="127"/>
      <c r="D47019" s="127"/>
      <c r="E47019" s="127"/>
      <c r="G47019" s="127"/>
      <c r="I47019" s="127"/>
      <c r="J47019" s="69"/>
      <c r="K47019" s="69"/>
      <c r="L47019" s="69"/>
      <c r="M47019" s="69"/>
      <c r="N47019" s="69"/>
      <c r="O47019" s="69"/>
      <c r="P47019" s="69"/>
      <c r="Q47019" s="69"/>
      <c r="R47019" s="69"/>
      <c r="S47019" s="69"/>
      <c r="T47019" s="69"/>
      <c r="U47019" s="69"/>
      <c r="V47019" s="69"/>
    </row>
    <row r="47020" spans="1:22" s="71" customFormat="1" ht="11.25" customHeight="1">
      <c r="A47020" s="69"/>
      <c r="B47020" s="69"/>
      <c r="C47020" s="127"/>
      <c r="D47020" s="127"/>
      <c r="E47020" s="127"/>
      <c r="G47020" s="127"/>
      <c r="I47020" s="127"/>
      <c r="J47020" s="69"/>
      <c r="K47020" s="69"/>
      <c r="L47020" s="69"/>
      <c r="M47020" s="69"/>
      <c r="N47020" s="69"/>
      <c r="O47020" s="69"/>
      <c r="P47020" s="69"/>
      <c r="Q47020" s="69"/>
      <c r="R47020" s="69"/>
      <c r="S47020" s="69"/>
      <c r="T47020" s="69"/>
      <c r="U47020" s="69"/>
      <c r="V47020" s="69"/>
    </row>
    <row r="47021" spans="1:22" s="71" customFormat="1" ht="11.25" customHeight="1">
      <c r="A47021" s="69"/>
      <c r="B47021" s="69"/>
      <c r="C47021" s="127"/>
      <c r="D47021" s="127"/>
      <c r="E47021" s="127"/>
      <c r="G47021" s="127"/>
      <c r="I47021" s="127"/>
      <c r="J47021" s="69"/>
      <c r="K47021" s="69"/>
      <c r="L47021" s="69"/>
      <c r="M47021" s="69"/>
      <c r="N47021" s="69"/>
      <c r="O47021" s="69"/>
      <c r="P47021" s="69"/>
      <c r="Q47021" s="69"/>
      <c r="R47021" s="69"/>
      <c r="S47021" s="69"/>
      <c r="T47021" s="69"/>
      <c r="U47021" s="69"/>
      <c r="V47021" s="69"/>
    </row>
    <row r="47022" spans="1:22" s="71" customFormat="1" ht="11.25" customHeight="1">
      <c r="A47022" s="69"/>
      <c r="B47022" s="69"/>
      <c r="C47022" s="127"/>
      <c r="D47022" s="127"/>
      <c r="E47022" s="127"/>
      <c r="G47022" s="127"/>
      <c r="I47022" s="127"/>
      <c r="J47022" s="69"/>
      <c r="K47022" s="69"/>
      <c r="L47022" s="69"/>
      <c r="M47022" s="69"/>
      <c r="N47022" s="69"/>
      <c r="O47022" s="69"/>
      <c r="P47022" s="69"/>
      <c r="Q47022" s="69"/>
      <c r="R47022" s="69"/>
      <c r="S47022" s="69"/>
      <c r="T47022" s="69"/>
      <c r="U47022" s="69"/>
      <c r="V47022" s="69"/>
    </row>
    <row r="47023" spans="1:22" s="71" customFormat="1" ht="11.25" customHeight="1">
      <c r="A47023" s="69"/>
      <c r="B47023" s="69"/>
      <c r="C47023" s="127"/>
      <c r="D47023" s="127"/>
      <c r="E47023" s="127"/>
      <c r="G47023" s="127"/>
      <c r="I47023" s="127"/>
      <c r="J47023" s="69"/>
      <c r="K47023" s="69"/>
      <c r="L47023" s="69"/>
      <c r="M47023" s="69"/>
      <c r="N47023" s="69"/>
      <c r="O47023" s="69"/>
      <c r="P47023" s="69"/>
      <c r="Q47023" s="69"/>
      <c r="R47023" s="69"/>
      <c r="S47023" s="69"/>
      <c r="T47023" s="69"/>
      <c r="U47023" s="69"/>
      <c r="V47023" s="69"/>
    </row>
    <row r="47024" spans="1:22" s="71" customFormat="1" ht="11.25" customHeight="1">
      <c r="A47024" s="69"/>
      <c r="B47024" s="69"/>
      <c r="C47024" s="127"/>
      <c r="D47024" s="127"/>
      <c r="E47024" s="127"/>
      <c r="G47024" s="127"/>
      <c r="I47024" s="127"/>
      <c r="J47024" s="69"/>
      <c r="K47024" s="69"/>
      <c r="L47024" s="69"/>
      <c r="M47024" s="69"/>
      <c r="N47024" s="69"/>
      <c r="O47024" s="69"/>
      <c r="P47024" s="69"/>
      <c r="Q47024" s="69"/>
      <c r="R47024" s="69"/>
      <c r="S47024" s="69"/>
      <c r="T47024" s="69"/>
      <c r="U47024" s="69"/>
      <c r="V47024" s="69"/>
    </row>
    <row r="47025" spans="1:22" s="71" customFormat="1" ht="11.25" customHeight="1">
      <c r="A47025" s="69"/>
      <c r="B47025" s="69"/>
      <c r="C47025" s="127"/>
      <c r="D47025" s="127"/>
      <c r="E47025" s="127"/>
      <c r="G47025" s="127"/>
      <c r="I47025" s="127"/>
      <c r="J47025" s="69"/>
      <c r="K47025" s="69"/>
      <c r="L47025" s="69"/>
      <c r="M47025" s="69"/>
      <c r="N47025" s="69"/>
      <c r="O47025" s="69"/>
      <c r="P47025" s="69"/>
      <c r="Q47025" s="69"/>
      <c r="R47025" s="69"/>
      <c r="S47025" s="69"/>
      <c r="T47025" s="69"/>
      <c r="U47025" s="69"/>
      <c r="V47025" s="69"/>
    </row>
    <row r="47026" spans="1:22" s="71" customFormat="1" ht="11.25" customHeight="1">
      <c r="A47026" s="69"/>
      <c r="B47026" s="69"/>
      <c r="C47026" s="127"/>
      <c r="D47026" s="127"/>
      <c r="E47026" s="127"/>
      <c r="G47026" s="127"/>
      <c r="I47026" s="127"/>
      <c r="J47026" s="69"/>
      <c r="K47026" s="69"/>
      <c r="L47026" s="69"/>
      <c r="M47026" s="69"/>
      <c r="N47026" s="69"/>
      <c r="O47026" s="69"/>
      <c r="P47026" s="69"/>
      <c r="Q47026" s="69"/>
      <c r="R47026" s="69"/>
      <c r="S47026" s="69"/>
      <c r="T47026" s="69"/>
      <c r="U47026" s="69"/>
      <c r="V47026" s="69"/>
    </row>
    <row r="47027" spans="1:22" s="71" customFormat="1" ht="11.25" customHeight="1">
      <c r="A47027" s="69"/>
      <c r="B47027" s="69"/>
      <c r="C47027" s="127"/>
      <c r="D47027" s="127"/>
      <c r="E47027" s="127"/>
      <c r="G47027" s="127"/>
      <c r="I47027" s="127"/>
      <c r="J47027" s="69"/>
      <c r="K47027" s="69"/>
      <c r="L47027" s="69"/>
      <c r="M47027" s="69"/>
      <c r="N47027" s="69"/>
      <c r="O47027" s="69"/>
      <c r="P47027" s="69"/>
      <c r="Q47027" s="69"/>
      <c r="R47027" s="69"/>
      <c r="S47027" s="69"/>
      <c r="T47027" s="69"/>
      <c r="U47027" s="69"/>
      <c r="V47027" s="69"/>
    </row>
    <row r="47028" spans="1:22" s="71" customFormat="1" ht="11.25" customHeight="1">
      <c r="A47028" s="69"/>
      <c r="B47028" s="69"/>
      <c r="C47028" s="127"/>
      <c r="D47028" s="127"/>
      <c r="E47028" s="127"/>
      <c r="G47028" s="127"/>
      <c r="I47028" s="127"/>
      <c r="J47028" s="69"/>
      <c r="K47028" s="69"/>
      <c r="L47028" s="69"/>
      <c r="M47028" s="69"/>
      <c r="N47028" s="69"/>
      <c r="O47028" s="69"/>
      <c r="P47028" s="69"/>
      <c r="Q47028" s="69"/>
      <c r="R47028" s="69"/>
      <c r="S47028" s="69"/>
      <c r="T47028" s="69"/>
      <c r="U47028" s="69"/>
      <c r="V47028" s="69"/>
    </row>
    <row r="47029" spans="1:22" s="71" customFormat="1" ht="11.25" customHeight="1">
      <c r="A47029" s="69"/>
      <c r="B47029" s="69"/>
      <c r="C47029" s="127"/>
      <c r="D47029" s="127"/>
      <c r="E47029" s="127"/>
      <c r="G47029" s="127"/>
      <c r="I47029" s="127"/>
      <c r="J47029" s="69"/>
      <c r="K47029" s="69"/>
      <c r="L47029" s="69"/>
      <c r="M47029" s="69"/>
      <c r="N47029" s="69"/>
      <c r="O47029" s="69"/>
      <c r="P47029" s="69"/>
      <c r="Q47029" s="69"/>
      <c r="R47029" s="69"/>
      <c r="S47029" s="69"/>
      <c r="T47029" s="69"/>
      <c r="U47029" s="69"/>
      <c r="V47029" s="69"/>
    </row>
    <row r="47030" spans="1:22" s="71" customFormat="1" ht="11.25" customHeight="1">
      <c r="A47030" s="69"/>
      <c r="B47030" s="69"/>
      <c r="C47030" s="127"/>
      <c r="D47030" s="127"/>
      <c r="E47030" s="127"/>
      <c r="G47030" s="127"/>
      <c r="I47030" s="127"/>
      <c r="J47030" s="69"/>
      <c r="K47030" s="69"/>
      <c r="L47030" s="69"/>
      <c r="M47030" s="69"/>
      <c r="N47030" s="69"/>
      <c r="O47030" s="69"/>
      <c r="P47030" s="69"/>
      <c r="Q47030" s="69"/>
      <c r="R47030" s="69"/>
      <c r="S47030" s="69"/>
      <c r="T47030" s="69"/>
      <c r="U47030" s="69"/>
      <c r="V47030" s="69"/>
    </row>
    <row r="47031" spans="1:22" s="71" customFormat="1" ht="11.25" customHeight="1">
      <c r="A47031" s="69"/>
      <c r="B47031" s="69"/>
      <c r="C47031" s="127"/>
      <c r="D47031" s="127"/>
      <c r="E47031" s="127"/>
      <c r="G47031" s="127"/>
      <c r="I47031" s="127"/>
      <c r="J47031" s="69"/>
      <c r="K47031" s="69"/>
      <c r="L47031" s="69"/>
      <c r="M47031" s="69"/>
      <c r="N47031" s="69"/>
      <c r="O47031" s="69"/>
      <c r="P47031" s="69"/>
      <c r="Q47031" s="69"/>
      <c r="R47031" s="69"/>
      <c r="S47031" s="69"/>
      <c r="T47031" s="69"/>
      <c r="U47031" s="69"/>
      <c r="V47031" s="69"/>
    </row>
    <row r="47032" spans="1:22" s="71" customFormat="1" ht="11.25" customHeight="1">
      <c r="A47032" s="69"/>
      <c r="B47032" s="69"/>
      <c r="C47032" s="127"/>
      <c r="D47032" s="127"/>
      <c r="E47032" s="127"/>
      <c r="G47032" s="127"/>
      <c r="I47032" s="127"/>
      <c r="J47032" s="69"/>
      <c r="K47032" s="69"/>
      <c r="L47032" s="69"/>
      <c r="M47032" s="69"/>
      <c r="N47032" s="69"/>
      <c r="O47032" s="69"/>
      <c r="P47032" s="69"/>
      <c r="Q47032" s="69"/>
      <c r="R47032" s="69"/>
      <c r="S47032" s="69"/>
      <c r="T47032" s="69"/>
      <c r="U47032" s="69"/>
      <c r="V47032" s="69"/>
    </row>
    <row r="47033" spans="1:22" s="71" customFormat="1" ht="11.25" customHeight="1">
      <c r="A47033" s="69"/>
      <c r="B47033" s="69"/>
      <c r="C47033" s="127"/>
      <c r="D47033" s="127"/>
      <c r="E47033" s="127"/>
      <c r="G47033" s="127"/>
      <c r="I47033" s="127"/>
      <c r="J47033" s="69"/>
      <c r="K47033" s="69"/>
      <c r="L47033" s="69"/>
      <c r="M47033" s="69"/>
      <c r="N47033" s="69"/>
      <c r="O47033" s="69"/>
      <c r="P47033" s="69"/>
      <c r="Q47033" s="69"/>
      <c r="R47033" s="69"/>
      <c r="S47033" s="69"/>
      <c r="T47033" s="69"/>
      <c r="U47033" s="69"/>
      <c r="V47033" s="69"/>
    </row>
    <row r="47034" spans="1:22" s="71" customFormat="1" ht="11.25" customHeight="1">
      <c r="A47034" s="69"/>
      <c r="B47034" s="69"/>
      <c r="C47034" s="127"/>
      <c r="D47034" s="127"/>
      <c r="E47034" s="127"/>
      <c r="G47034" s="127"/>
      <c r="I47034" s="127"/>
      <c r="J47034" s="69"/>
      <c r="K47034" s="69"/>
      <c r="L47034" s="69"/>
      <c r="M47034" s="69"/>
      <c r="N47034" s="69"/>
      <c r="O47034" s="69"/>
      <c r="P47034" s="69"/>
      <c r="Q47034" s="69"/>
      <c r="R47034" s="69"/>
      <c r="S47034" s="69"/>
      <c r="T47034" s="69"/>
      <c r="U47034" s="69"/>
      <c r="V47034" s="69"/>
    </row>
    <row r="47035" spans="1:22" s="71" customFormat="1" ht="11.25" customHeight="1">
      <c r="A47035" s="69"/>
      <c r="B47035" s="69"/>
      <c r="C47035" s="127"/>
      <c r="D47035" s="127"/>
      <c r="E47035" s="127"/>
      <c r="G47035" s="127"/>
      <c r="I47035" s="127"/>
      <c r="J47035" s="69"/>
      <c r="K47035" s="69"/>
      <c r="L47035" s="69"/>
      <c r="M47035" s="69"/>
      <c r="N47035" s="69"/>
      <c r="O47035" s="69"/>
      <c r="P47035" s="69"/>
      <c r="Q47035" s="69"/>
      <c r="R47035" s="69"/>
      <c r="S47035" s="69"/>
      <c r="T47035" s="69"/>
      <c r="U47035" s="69"/>
      <c r="V47035" s="69"/>
    </row>
    <row r="47036" spans="1:22" s="71" customFormat="1" ht="11.25" customHeight="1">
      <c r="A47036" s="69"/>
      <c r="B47036" s="69"/>
      <c r="C47036" s="127"/>
      <c r="D47036" s="127"/>
      <c r="E47036" s="127"/>
      <c r="G47036" s="127"/>
      <c r="I47036" s="127"/>
      <c r="J47036" s="69"/>
      <c r="K47036" s="69"/>
      <c r="L47036" s="69"/>
      <c r="M47036" s="69"/>
      <c r="N47036" s="69"/>
      <c r="O47036" s="69"/>
      <c r="P47036" s="69"/>
      <c r="Q47036" s="69"/>
      <c r="R47036" s="69"/>
      <c r="S47036" s="69"/>
      <c r="T47036" s="69"/>
      <c r="U47036" s="69"/>
      <c r="V47036" s="69"/>
    </row>
    <row r="47037" spans="1:22" s="71" customFormat="1" ht="11.25" customHeight="1">
      <c r="A47037" s="69"/>
      <c r="B47037" s="69"/>
      <c r="C47037" s="127"/>
      <c r="D47037" s="127"/>
      <c r="E47037" s="127"/>
      <c r="G47037" s="127"/>
      <c r="I47037" s="127"/>
      <c r="J47037" s="69"/>
      <c r="K47037" s="69"/>
      <c r="L47037" s="69"/>
      <c r="M47037" s="69"/>
      <c r="N47037" s="69"/>
      <c r="O47037" s="69"/>
      <c r="P47037" s="69"/>
      <c r="Q47037" s="69"/>
      <c r="R47037" s="69"/>
      <c r="S47037" s="69"/>
      <c r="T47037" s="69"/>
      <c r="U47037" s="69"/>
      <c r="V47037" s="69"/>
    </row>
    <row r="47038" spans="1:22" s="71" customFormat="1" ht="11.25" customHeight="1">
      <c r="A47038" s="69"/>
      <c r="B47038" s="69"/>
      <c r="C47038" s="127"/>
      <c r="D47038" s="127"/>
      <c r="E47038" s="127"/>
      <c r="G47038" s="127"/>
      <c r="I47038" s="127"/>
      <c r="J47038" s="69"/>
      <c r="K47038" s="69"/>
      <c r="L47038" s="69"/>
      <c r="M47038" s="69"/>
      <c r="N47038" s="69"/>
      <c r="O47038" s="69"/>
      <c r="P47038" s="69"/>
      <c r="Q47038" s="69"/>
      <c r="R47038" s="69"/>
      <c r="S47038" s="69"/>
      <c r="T47038" s="69"/>
      <c r="U47038" s="69"/>
      <c r="V47038" s="69"/>
    </row>
    <row r="47039" spans="1:22" s="71" customFormat="1" ht="11.25" customHeight="1">
      <c r="A47039" s="69"/>
      <c r="B47039" s="69"/>
      <c r="C47039" s="127"/>
      <c r="D47039" s="127"/>
      <c r="E47039" s="127"/>
      <c r="G47039" s="127"/>
      <c r="I47039" s="127"/>
      <c r="J47039" s="69"/>
      <c r="K47039" s="69"/>
      <c r="L47039" s="69"/>
      <c r="M47039" s="69"/>
      <c r="N47039" s="69"/>
      <c r="O47039" s="69"/>
      <c r="P47039" s="69"/>
      <c r="Q47039" s="69"/>
      <c r="R47039" s="69"/>
      <c r="S47039" s="69"/>
      <c r="T47039" s="69"/>
      <c r="U47039" s="69"/>
      <c r="V47039" s="69"/>
    </row>
    <row r="47040" spans="1:22" s="71" customFormat="1" ht="11.25" customHeight="1">
      <c r="A47040" s="69"/>
      <c r="B47040" s="69"/>
      <c r="C47040" s="127"/>
      <c r="D47040" s="127"/>
      <c r="E47040" s="127"/>
      <c r="G47040" s="127"/>
      <c r="I47040" s="127"/>
      <c r="J47040" s="69"/>
      <c r="K47040" s="69"/>
      <c r="L47040" s="69"/>
      <c r="M47040" s="69"/>
      <c r="N47040" s="69"/>
      <c r="O47040" s="69"/>
      <c r="P47040" s="69"/>
      <c r="Q47040" s="69"/>
      <c r="R47040" s="69"/>
      <c r="S47040" s="69"/>
      <c r="T47040" s="69"/>
      <c r="U47040" s="69"/>
      <c r="V47040" s="69"/>
    </row>
    <row r="47041" spans="1:22" s="71" customFormat="1" ht="11.25" customHeight="1">
      <c r="A47041" s="69"/>
      <c r="B47041" s="69"/>
      <c r="C47041" s="127"/>
      <c r="D47041" s="127"/>
      <c r="E47041" s="127"/>
      <c r="G47041" s="127"/>
      <c r="I47041" s="127"/>
      <c r="J47041" s="69"/>
      <c r="K47041" s="69"/>
      <c r="L47041" s="69"/>
      <c r="M47041" s="69"/>
      <c r="N47041" s="69"/>
      <c r="O47041" s="69"/>
      <c r="P47041" s="69"/>
      <c r="Q47041" s="69"/>
      <c r="R47041" s="69"/>
      <c r="S47041" s="69"/>
      <c r="T47041" s="69"/>
      <c r="U47041" s="69"/>
      <c r="V47041" s="69"/>
    </row>
    <row r="47042" spans="1:22" s="71" customFormat="1" ht="11.25" customHeight="1">
      <c r="A47042" s="69"/>
      <c r="B47042" s="69"/>
      <c r="C47042" s="127"/>
      <c r="D47042" s="127"/>
      <c r="E47042" s="127"/>
      <c r="G47042" s="127"/>
      <c r="I47042" s="127"/>
      <c r="J47042" s="69"/>
      <c r="K47042" s="69"/>
      <c r="L47042" s="69"/>
      <c r="M47042" s="69"/>
      <c r="N47042" s="69"/>
      <c r="O47042" s="69"/>
      <c r="P47042" s="69"/>
      <c r="Q47042" s="69"/>
      <c r="R47042" s="69"/>
      <c r="S47042" s="69"/>
      <c r="T47042" s="69"/>
      <c r="U47042" s="69"/>
      <c r="V47042" s="69"/>
    </row>
    <row r="47043" spans="1:22" s="71" customFormat="1" ht="11.25" customHeight="1">
      <c r="A47043" s="69"/>
      <c r="B47043" s="69"/>
      <c r="C47043" s="127"/>
      <c r="D47043" s="127"/>
      <c r="E47043" s="127"/>
      <c r="G47043" s="127"/>
      <c r="I47043" s="127"/>
      <c r="J47043" s="69"/>
      <c r="K47043" s="69"/>
      <c r="L47043" s="69"/>
      <c r="M47043" s="69"/>
      <c r="N47043" s="69"/>
      <c r="O47043" s="69"/>
      <c r="P47043" s="69"/>
      <c r="Q47043" s="69"/>
      <c r="R47043" s="69"/>
      <c r="S47043" s="69"/>
      <c r="T47043" s="69"/>
      <c r="U47043" s="69"/>
      <c r="V47043" s="69"/>
    </row>
    <row r="47044" spans="1:22" s="71" customFormat="1" ht="11.25" customHeight="1">
      <c r="A47044" s="69"/>
      <c r="B47044" s="69"/>
      <c r="C47044" s="127"/>
      <c r="D47044" s="127"/>
      <c r="E47044" s="127"/>
      <c r="G47044" s="127"/>
      <c r="I47044" s="127"/>
      <c r="J47044" s="69"/>
      <c r="K47044" s="69"/>
      <c r="L47044" s="69"/>
      <c r="M47044" s="69"/>
      <c r="N47044" s="69"/>
      <c r="O47044" s="69"/>
      <c r="P47044" s="69"/>
      <c r="Q47044" s="69"/>
      <c r="R47044" s="69"/>
      <c r="S47044" s="69"/>
      <c r="T47044" s="69"/>
      <c r="U47044" s="69"/>
      <c r="V47044" s="69"/>
    </row>
    <row r="47045" spans="1:22" s="71" customFormat="1" ht="11.25" customHeight="1">
      <c r="A47045" s="69"/>
      <c r="B47045" s="69"/>
      <c r="C47045" s="127"/>
      <c r="D47045" s="127"/>
      <c r="E47045" s="127"/>
      <c r="G47045" s="127"/>
      <c r="I47045" s="127"/>
      <c r="J47045" s="69"/>
      <c r="K47045" s="69"/>
      <c r="L47045" s="69"/>
      <c r="M47045" s="69"/>
      <c r="N47045" s="69"/>
      <c r="O47045" s="69"/>
      <c r="P47045" s="69"/>
      <c r="Q47045" s="69"/>
      <c r="R47045" s="69"/>
      <c r="S47045" s="69"/>
      <c r="T47045" s="69"/>
      <c r="U47045" s="69"/>
      <c r="V47045" s="69"/>
    </row>
    <row r="47046" spans="1:22" s="71" customFormat="1" ht="11.25" customHeight="1">
      <c r="A47046" s="69"/>
      <c r="B47046" s="69"/>
      <c r="C47046" s="127"/>
      <c r="D47046" s="127"/>
      <c r="E47046" s="127"/>
      <c r="G47046" s="127"/>
      <c r="I47046" s="127"/>
      <c r="J47046" s="69"/>
      <c r="K47046" s="69"/>
      <c r="L47046" s="69"/>
      <c r="M47046" s="69"/>
      <c r="N47046" s="69"/>
      <c r="O47046" s="69"/>
      <c r="P47046" s="69"/>
      <c r="Q47046" s="69"/>
      <c r="R47046" s="69"/>
      <c r="S47046" s="69"/>
      <c r="T47046" s="69"/>
      <c r="U47046" s="69"/>
      <c r="V47046" s="69"/>
    </row>
    <row r="47047" spans="1:22" s="71" customFormat="1" ht="11.25" customHeight="1">
      <c r="A47047" s="69"/>
      <c r="B47047" s="69"/>
      <c r="C47047" s="127"/>
      <c r="D47047" s="127"/>
      <c r="E47047" s="127"/>
      <c r="G47047" s="127"/>
      <c r="I47047" s="127"/>
      <c r="J47047" s="69"/>
      <c r="K47047" s="69"/>
      <c r="L47047" s="69"/>
      <c r="M47047" s="69"/>
      <c r="N47047" s="69"/>
      <c r="O47047" s="69"/>
      <c r="P47047" s="69"/>
      <c r="Q47047" s="69"/>
      <c r="R47047" s="69"/>
      <c r="S47047" s="69"/>
      <c r="T47047" s="69"/>
      <c r="U47047" s="69"/>
      <c r="V47047" s="69"/>
    </row>
    <row r="47048" spans="1:22" s="71" customFormat="1" ht="11.25" customHeight="1">
      <c r="A47048" s="69"/>
      <c r="B47048" s="69"/>
      <c r="C47048" s="127"/>
      <c r="D47048" s="127"/>
      <c r="E47048" s="127"/>
      <c r="G47048" s="127"/>
      <c r="I47048" s="127"/>
      <c r="J47048" s="69"/>
      <c r="K47048" s="69"/>
      <c r="L47048" s="69"/>
      <c r="M47048" s="69"/>
      <c r="N47048" s="69"/>
      <c r="O47048" s="69"/>
      <c r="P47048" s="69"/>
      <c r="Q47048" s="69"/>
      <c r="R47048" s="69"/>
      <c r="S47048" s="69"/>
      <c r="T47048" s="69"/>
      <c r="U47048" s="69"/>
      <c r="V47048" s="69"/>
    </row>
    <row r="47049" spans="1:22" s="71" customFormat="1" ht="11.25" customHeight="1">
      <c r="A47049" s="69"/>
      <c r="B47049" s="69"/>
      <c r="C47049" s="127"/>
      <c r="D47049" s="127"/>
      <c r="E47049" s="127"/>
      <c r="G47049" s="127"/>
      <c r="I47049" s="127"/>
      <c r="J47049" s="69"/>
      <c r="K47049" s="69"/>
      <c r="L47049" s="69"/>
      <c r="M47049" s="69"/>
      <c r="N47049" s="69"/>
      <c r="O47049" s="69"/>
      <c r="P47049" s="69"/>
      <c r="Q47049" s="69"/>
      <c r="R47049" s="69"/>
      <c r="S47049" s="69"/>
      <c r="T47049" s="69"/>
      <c r="U47049" s="69"/>
      <c r="V47049" s="69"/>
    </row>
    <row r="47050" spans="1:22" s="71" customFormat="1" ht="11.25" customHeight="1">
      <c r="A47050" s="69"/>
      <c r="B47050" s="69"/>
      <c r="C47050" s="127"/>
      <c r="D47050" s="127"/>
      <c r="E47050" s="127"/>
      <c r="G47050" s="127"/>
      <c r="I47050" s="127"/>
      <c r="J47050" s="69"/>
      <c r="K47050" s="69"/>
      <c r="L47050" s="69"/>
      <c r="M47050" s="69"/>
      <c r="N47050" s="69"/>
      <c r="O47050" s="69"/>
      <c r="P47050" s="69"/>
      <c r="Q47050" s="69"/>
      <c r="R47050" s="69"/>
      <c r="S47050" s="69"/>
      <c r="T47050" s="69"/>
      <c r="U47050" s="69"/>
      <c r="V47050" s="69"/>
    </row>
    <row r="47051" spans="1:22" s="71" customFormat="1" ht="11.25" customHeight="1">
      <c r="A47051" s="69"/>
      <c r="B47051" s="69"/>
      <c r="C47051" s="127"/>
      <c r="D47051" s="127"/>
      <c r="E47051" s="127"/>
      <c r="G47051" s="127"/>
      <c r="I47051" s="127"/>
      <c r="J47051" s="69"/>
      <c r="K47051" s="69"/>
      <c r="L47051" s="69"/>
      <c r="M47051" s="69"/>
      <c r="N47051" s="69"/>
      <c r="O47051" s="69"/>
      <c r="P47051" s="69"/>
      <c r="Q47051" s="69"/>
      <c r="R47051" s="69"/>
      <c r="S47051" s="69"/>
      <c r="T47051" s="69"/>
      <c r="U47051" s="69"/>
      <c r="V47051" s="69"/>
    </row>
    <row r="47052" spans="1:22" s="71" customFormat="1" ht="11.25" customHeight="1">
      <c r="A47052" s="69"/>
      <c r="B47052" s="69"/>
      <c r="C47052" s="127"/>
      <c r="D47052" s="127"/>
      <c r="E47052" s="127"/>
      <c r="G47052" s="127"/>
      <c r="I47052" s="127"/>
      <c r="J47052" s="69"/>
      <c r="K47052" s="69"/>
      <c r="L47052" s="69"/>
      <c r="M47052" s="69"/>
      <c r="N47052" s="69"/>
      <c r="O47052" s="69"/>
      <c r="P47052" s="69"/>
      <c r="Q47052" s="69"/>
      <c r="R47052" s="69"/>
      <c r="S47052" s="69"/>
      <c r="T47052" s="69"/>
      <c r="U47052" s="69"/>
      <c r="V47052" s="69"/>
    </row>
    <row r="47053" spans="1:22" s="71" customFormat="1" ht="11.25" customHeight="1">
      <c r="A47053" s="69"/>
      <c r="B47053" s="69"/>
      <c r="C47053" s="127"/>
      <c r="D47053" s="127"/>
      <c r="E47053" s="127"/>
      <c r="G47053" s="127"/>
      <c r="I47053" s="127"/>
      <c r="J47053" s="69"/>
      <c r="K47053" s="69"/>
      <c r="L47053" s="69"/>
      <c r="M47053" s="69"/>
      <c r="N47053" s="69"/>
      <c r="O47053" s="69"/>
      <c r="P47053" s="69"/>
      <c r="Q47053" s="69"/>
      <c r="R47053" s="69"/>
      <c r="S47053" s="69"/>
      <c r="T47053" s="69"/>
      <c r="U47053" s="69"/>
      <c r="V47053" s="69"/>
    </row>
    <row r="47054" spans="1:22" s="71" customFormat="1" ht="11.25" customHeight="1">
      <c r="A47054" s="69"/>
      <c r="B47054" s="69"/>
      <c r="C47054" s="127"/>
      <c r="D47054" s="127"/>
      <c r="E47054" s="127"/>
      <c r="G47054" s="127"/>
      <c r="I47054" s="127"/>
      <c r="J47054" s="69"/>
      <c r="K47054" s="69"/>
      <c r="L47054" s="69"/>
      <c r="M47054" s="69"/>
      <c r="N47054" s="69"/>
      <c r="O47054" s="69"/>
      <c r="P47054" s="69"/>
      <c r="Q47054" s="69"/>
      <c r="R47054" s="69"/>
      <c r="S47054" s="69"/>
      <c r="T47054" s="69"/>
      <c r="U47054" s="69"/>
      <c r="V47054" s="69"/>
    </row>
    <row r="47055" spans="1:22" s="71" customFormat="1" ht="11.25" customHeight="1">
      <c r="A47055" s="69"/>
      <c r="B47055" s="69"/>
      <c r="C47055" s="127"/>
      <c r="D47055" s="127"/>
      <c r="E47055" s="127"/>
      <c r="G47055" s="127"/>
      <c r="I47055" s="127"/>
      <c r="J47055" s="69"/>
      <c r="K47055" s="69"/>
      <c r="L47055" s="69"/>
      <c r="M47055" s="69"/>
      <c r="N47055" s="69"/>
      <c r="O47055" s="69"/>
      <c r="P47055" s="69"/>
      <c r="Q47055" s="69"/>
      <c r="R47055" s="69"/>
      <c r="S47055" s="69"/>
      <c r="T47055" s="69"/>
      <c r="U47055" s="69"/>
      <c r="V47055" s="69"/>
    </row>
    <row r="47056" spans="1:22" s="71" customFormat="1" ht="11.25" customHeight="1">
      <c r="A47056" s="69"/>
      <c r="B47056" s="69"/>
      <c r="C47056" s="127"/>
      <c r="D47056" s="127"/>
      <c r="E47056" s="127"/>
      <c r="G47056" s="127"/>
      <c r="I47056" s="127"/>
      <c r="J47056" s="69"/>
      <c r="K47056" s="69"/>
      <c r="L47056" s="69"/>
      <c r="M47056" s="69"/>
      <c r="N47056" s="69"/>
      <c r="O47056" s="69"/>
      <c r="P47056" s="69"/>
      <c r="Q47056" s="69"/>
      <c r="R47056" s="69"/>
      <c r="S47056" s="69"/>
      <c r="T47056" s="69"/>
      <c r="U47056" s="69"/>
      <c r="V47056" s="69"/>
    </row>
    <row r="47057" spans="1:22" s="71" customFormat="1" ht="11.25" customHeight="1">
      <c r="A47057" s="69"/>
      <c r="B47057" s="69"/>
      <c r="C47057" s="127"/>
      <c r="D47057" s="127"/>
      <c r="E47057" s="127"/>
      <c r="G47057" s="127"/>
      <c r="I47057" s="127"/>
      <c r="J47057" s="69"/>
      <c r="K47057" s="69"/>
      <c r="L47057" s="69"/>
      <c r="M47057" s="69"/>
      <c r="N47057" s="69"/>
      <c r="O47057" s="69"/>
      <c r="P47057" s="69"/>
      <c r="Q47057" s="69"/>
      <c r="R47057" s="69"/>
      <c r="S47057" s="69"/>
      <c r="T47057" s="69"/>
      <c r="U47057" s="69"/>
      <c r="V47057" s="69"/>
    </row>
    <row r="47058" spans="1:22" s="71" customFormat="1" ht="11.25" customHeight="1">
      <c r="A47058" s="69"/>
      <c r="B47058" s="69"/>
      <c r="C47058" s="127"/>
      <c r="D47058" s="127"/>
      <c r="E47058" s="127"/>
      <c r="G47058" s="127"/>
      <c r="I47058" s="127"/>
      <c r="J47058" s="69"/>
      <c r="K47058" s="69"/>
      <c r="L47058" s="69"/>
      <c r="M47058" s="69"/>
      <c r="N47058" s="69"/>
      <c r="O47058" s="69"/>
      <c r="P47058" s="69"/>
      <c r="Q47058" s="69"/>
      <c r="R47058" s="69"/>
      <c r="S47058" s="69"/>
      <c r="T47058" s="69"/>
      <c r="U47058" s="69"/>
      <c r="V47058" s="69"/>
    </row>
    <row r="47059" spans="1:22" s="71" customFormat="1" ht="11.25" customHeight="1">
      <c r="A47059" s="69"/>
      <c r="B47059" s="69"/>
      <c r="C47059" s="127"/>
      <c r="D47059" s="127"/>
      <c r="E47059" s="127"/>
      <c r="G47059" s="127"/>
      <c r="I47059" s="127"/>
      <c r="J47059" s="69"/>
      <c r="K47059" s="69"/>
      <c r="L47059" s="69"/>
      <c r="M47059" s="69"/>
      <c r="N47059" s="69"/>
      <c r="O47059" s="69"/>
      <c r="P47059" s="69"/>
      <c r="Q47059" s="69"/>
      <c r="R47059" s="69"/>
      <c r="S47059" s="69"/>
      <c r="T47059" s="69"/>
      <c r="U47059" s="69"/>
      <c r="V47059" s="69"/>
    </row>
    <row r="47060" spans="1:22" s="71" customFormat="1" ht="11.25" customHeight="1">
      <c r="A47060" s="69"/>
      <c r="B47060" s="69"/>
      <c r="C47060" s="127"/>
      <c r="D47060" s="127"/>
      <c r="E47060" s="127"/>
      <c r="G47060" s="127"/>
      <c r="I47060" s="127"/>
      <c r="J47060" s="69"/>
      <c r="K47060" s="69"/>
      <c r="L47060" s="69"/>
      <c r="M47060" s="69"/>
      <c r="N47060" s="69"/>
      <c r="O47060" s="69"/>
      <c r="P47060" s="69"/>
      <c r="Q47060" s="69"/>
      <c r="R47060" s="69"/>
      <c r="S47060" s="69"/>
      <c r="T47060" s="69"/>
      <c r="U47060" s="69"/>
      <c r="V47060" s="69"/>
    </row>
    <row r="47061" spans="1:22" s="71" customFormat="1" ht="11.25" customHeight="1">
      <c r="A47061" s="69"/>
      <c r="B47061" s="69"/>
      <c r="C47061" s="127"/>
      <c r="D47061" s="127"/>
      <c r="E47061" s="127"/>
      <c r="G47061" s="127"/>
      <c r="I47061" s="127"/>
      <c r="J47061" s="69"/>
      <c r="K47061" s="69"/>
      <c r="L47061" s="69"/>
      <c r="M47061" s="69"/>
      <c r="N47061" s="69"/>
      <c r="O47061" s="69"/>
      <c r="P47061" s="69"/>
      <c r="Q47061" s="69"/>
      <c r="R47061" s="69"/>
      <c r="S47061" s="69"/>
      <c r="T47061" s="69"/>
      <c r="U47061" s="69"/>
      <c r="V47061" s="69"/>
    </row>
    <row r="47062" spans="1:22" s="71" customFormat="1" ht="11.25" customHeight="1">
      <c r="A47062" s="69"/>
      <c r="B47062" s="69"/>
      <c r="C47062" s="127"/>
      <c r="D47062" s="127"/>
      <c r="E47062" s="127"/>
      <c r="G47062" s="127"/>
      <c r="I47062" s="127"/>
      <c r="J47062" s="69"/>
      <c r="K47062" s="69"/>
      <c r="L47062" s="69"/>
      <c r="M47062" s="69"/>
      <c r="N47062" s="69"/>
      <c r="O47062" s="69"/>
      <c r="P47062" s="69"/>
      <c r="Q47062" s="69"/>
      <c r="R47062" s="69"/>
      <c r="S47062" s="69"/>
      <c r="T47062" s="69"/>
      <c r="U47062" s="69"/>
      <c r="V47062" s="69"/>
    </row>
    <row r="47063" spans="1:22" s="71" customFormat="1" ht="11.25" customHeight="1">
      <c r="A47063" s="69"/>
      <c r="B47063" s="69"/>
      <c r="C47063" s="127"/>
      <c r="D47063" s="127"/>
      <c r="E47063" s="127"/>
      <c r="G47063" s="127"/>
      <c r="I47063" s="127"/>
      <c r="J47063" s="69"/>
      <c r="K47063" s="69"/>
      <c r="L47063" s="69"/>
      <c r="M47063" s="69"/>
      <c r="N47063" s="69"/>
      <c r="O47063" s="69"/>
      <c r="P47063" s="69"/>
      <c r="Q47063" s="69"/>
      <c r="R47063" s="69"/>
      <c r="S47063" s="69"/>
      <c r="T47063" s="69"/>
      <c r="U47063" s="69"/>
      <c r="V47063" s="69"/>
    </row>
    <row r="47064" spans="1:22" s="71" customFormat="1" ht="11.25" customHeight="1">
      <c r="A47064" s="69"/>
      <c r="B47064" s="69"/>
      <c r="C47064" s="127"/>
      <c r="D47064" s="127"/>
      <c r="E47064" s="127"/>
      <c r="G47064" s="127"/>
      <c r="I47064" s="127"/>
      <c r="J47064" s="69"/>
      <c r="K47064" s="69"/>
      <c r="L47064" s="69"/>
      <c r="M47064" s="69"/>
      <c r="N47064" s="69"/>
      <c r="O47064" s="69"/>
      <c r="P47064" s="69"/>
      <c r="Q47064" s="69"/>
      <c r="R47064" s="69"/>
      <c r="S47064" s="69"/>
      <c r="T47064" s="69"/>
      <c r="U47064" s="69"/>
      <c r="V47064" s="69"/>
    </row>
    <row r="47065" spans="1:22" s="71" customFormat="1" ht="11.25" customHeight="1">
      <c r="A47065" s="69"/>
      <c r="B47065" s="69"/>
      <c r="C47065" s="127"/>
      <c r="D47065" s="127"/>
      <c r="E47065" s="127"/>
      <c r="G47065" s="127"/>
      <c r="I47065" s="127"/>
      <c r="J47065" s="69"/>
      <c r="K47065" s="69"/>
      <c r="L47065" s="69"/>
      <c r="M47065" s="69"/>
      <c r="N47065" s="69"/>
      <c r="O47065" s="69"/>
      <c r="P47065" s="69"/>
      <c r="Q47065" s="69"/>
      <c r="R47065" s="69"/>
      <c r="S47065" s="69"/>
      <c r="T47065" s="69"/>
      <c r="U47065" s="69"/>
      <c r="V47065" s="69"/>
    </row>
    <row r="47066" spans="1:22" s="71" customFormat="1" ht="11.25" customHeight="1">
      <c r="A47066" s="69"/>
      <c r="B47066" s="69"/>
      <c r="C47066" s="127"/>
      <c r="D47066" s="127"/>
      <c r="E47066" s="127"/>
      <c r="G47066" s="127"/>
      <c r="I47066" s="127"/>
      <c r="J47066" s="69"/>
      <c r="K47066" s="69"/>
      <c r="L47066" s="69"/>
      <c r="M47066" s="69"/>
      <c r="N47066" s="69"/>
      <c r="O47066" s="69"/>
      <c r="P47066" s="69"/>
      <c r="Q47066" s="69"/>
      <c r="R47066" s="69"/>
      <c r="S47066" s="69"/>
      <c r="T47066" s="69"/>
      <c r="U47066" s="69"/>
      <c r="V47066" s="69"/>
    </row>
    <row r="47067" spans="1:22" s="71" customFormat="1" ht="11.25" customHeight="1">
      <c r="A47067" s="69"/>
      <c r="B47067" s="69"/>
      <c r="C47067" s="127"/>
      <c r="D47067" s="127"/>
      <c r="E47067" s="127"/>
      <c r="G47067" s="127"/>
      <c r="I47067" s="127"/>
      <c r="J47067" s="69"/>
      <c r="K47067" s="69"/>
      <c r="L47067" s="69"/>
      <c r="M47067" s="69"/>
      <c r="N47067" s="69"/>
      <c r="O47067" s="69"/>
      <c r="P47067" s="69"/>
      <c r="Q47067" s="69"/>
      <c r="R47067" s="69"/>
      <c r="S47067" s="69"/>
      <c r="T47067" s="69"/>
      <c r="U47067" s="69"/>
      <c r="V47067" s="69"/>
    </row>
    <row r="47068" spans="1:22" s="71" customFormat="1" ht="11.25" customHeight="1">
      <c r="A47068" s="69"/>
      <c r="B47068" s="69"/>
      <c r="C47068" s="127"/>
      <c r="D47068" s="127"/>
      <c r="E47068" s="127"/>
      <c r="G47068" s="127"/>
      <c r="I47068" s="127"/>
      <c r="J47068" s="69"/>
      <c r="K47068" s="69"/>
      <c r="L47068" s="69"/>
      <c r="M47068" s="69"/>
      <c r="N47068" s="69"/>
      <c r="O47068" s="69"/>
      <c r="P47068" s="69"/>
      <c r="Q47068" s="69"/>
      <c r="R47068" s="69"/>
      <c r="S47068" s="69"/>
      <c r="T47068" s="69"/>
      <c r="U47068" s="69"/>
      <c r="V47068" s="69"/>
    </row>
    <row r="47069" spans="1:22" s="71" customFormat="1" ht="11.25" customHeight="1">
      <c r="A47069" s="69"/>
      <c r="B47069" s="69"/>
      <c r="C47069" s="127"/>
      <c r="D47069" s="127"/>
      <c r="E47069" s="127"/>
      <c r="G47069" s="127"/>
      <c r="I47069" s="127"/>
      <c r="J47069" s="69"/>
      <c r="K47069" s="69"/>
      <c r="L47069" s="69"/>
      <c r="M47069" s="69"/>
      <c r="N47069" s="69"/>
      <c r="O47069" s="69"/>
      <c r="P47069" s="69"/>
      <c r="Q47069" s="69"/>
      <c r="R47069" s="69"/>
      <c r="S47069" s="69"/>
      <c r="T47069" s="69"/>
      <c r="U47069" s="69"/>
      <c r="V47069" s="69"/>
    </row>
    <row r="47070" spans="1:22" s="71" customFormat="1" ht="11.25" customHeight="1">
      <c r="A47070" s="69"/>
      <c r="B47070" s="69"/>
      <c r="C47070" s="127"/>
      <c r="D47070" s="127"/>
      <c r="E47070" s="127"/>
      <c r="G47070" s="127"/>
      <c r="I47070" s="127"/>
      <c r="J47070" s="69"/>
      <c r="K47070" s="69"/>
      <c r="L47070" s="69"/>
      <c r="M47070" s="69"/>
      <c r="N47070" s="69"/>
      <c r="O47070" s="69"/>
      <c r="P47070" s="69"/>
      <c r="Q47070" s="69"/>
      <c r="R47070" s="69"/>
      <c r="S47070" s="69"/>
      <c r="T47070" s="69"/>
      <c r="U47070" s="69"/>
      <c r="V47070" s="69"/>
    </row>
    <row r="47071" spans="1:22" s="71" customFormat="1" ht="11.25" customHeight="1">
      <c r="A47071" s="69"/>
      <c r="B47071" s="69"/>
      <c r="C47071" s="127"/>
      <c r="D47071" s="127"/>
      <c r="E47071" s="127"/>
      <c r="G47071" s="127"/>
      <c r="I47071" s="127"/>
      <c r="J47071" s="69"/>
      <c r="K47071" s="69"/>
      <c r="L47071" s="69"/>
      <c r="M47071" s="69"/>
      <c r="N47071" s="69"/>
      <c r="O47071" s="69"/>
      <c r="P47071" s="69"/>
      <c r="Q47071" s="69"/>
      <c r="R47071" s="69"/>
      <c r="S47071" s="69"/>
      <c r="T47071" s="69"/>
      <c r="U47071" s="69"/>
      <c r="V47071" s="69"/>
    </row>
    <row r="47072" spans="1:22" s="71" customFormat="1" ht="11.25" customHeight="1">
      <c r="A47072" s="69"/>
      <c r="B47072" s="69"/>
      <c r="C47072" s="127"/>
      <c r="D47072" s="127"/>
      <c r="E47072" s="127"/>
      <c r="G47072" s="127"/>
      <c r="I47072" s="127"/>
      <c r="J47072" s="69"/>
      <c r="K47072" s="69"/>
      <c r="L47072" s="69"/>
      <c r="M47072" s="69"/>
      <c r="N47072" s="69"/>
      <c r="O47072" s="69"/>
      <c r="P47072" s="69"/>
      <c r="Q47072" s="69"/>
      <c r="R47072" s="69"/>
      <c r="S47072" s="69"/>
      <c r="T47072" s="69"/>
      <c r="U47072" s="69"/>
      <c r="V47072" s="69"/>
    </row>
    <row r="47073" spans="1:22" s="71" customFormat="1" ht="11.25" customHeight="1">
      <c r="A47073" s="69"/>
      <c r="B47073" s="69"/>
      <c r="C47073" s="127"/>
      <c r="D47073" s="127"/>
      <c r="E47073" s="127"/>
      <c r="G47073" s="127"/>
      <c r="I47073" s="127"/>
      <c r="J47073" s="69"/>
      <c r="K47073" s="69"/>
      <c r="L47073" s="69"/>
      <c r="M47073" s="69"/>
      <c r="N47073" s="69"/>
      <c r="O47073" s="69"/>
      <c r="P47073" s="69"/>
      <c r="Q47073" s="69"/>
      <c r="R47073" s="69"/>
      <c r="S47073" s="69"/>
      <c r="T47073" s="69"/>
      <c r="U47073" s="69"/>
      <c r="V47073" s="69"/>
    </row>
    <row r="47074" spans="1:22" s="71" customFormat="1" ht="11.25" customHeight="1">
      <c r="A47074" s="69"/>
      <c r="B47074" s="69"/>
      <c r="C47074" s="127"/>
      <c r="D47074" s="127"/>
      <c r="E47074" s="127"/>
      <c r="G47074" s="127"/>
      <c r="I47074" s="127"/>
      <c r="J47074" s="69"/>
      <c r="K47074" s="69"/>
      <c r="L47074" s="69"/>
      <c r="M47074" s="69"/>
      <c r="N47074" s="69"/>
      <c r="O47074" s="69"/>
      <c r="P47074" s="69"/>
      <c r="Q47074" s="69"/>
      <c r="R47074" s="69"/>
      <c r="S47074" s="69"/>
      <c r="T47074" s="69"/>
      <c r="U47074" s="69"/>
      <c r="V47074" s="69"/>
    </row>
    <row r="47075" spans="1:22" s="71" customFormat="1" ht="11.25" customHeight="1">
      <c r="A47075" s="69"/>
      <c r="B47075" s="69"/>
      <c r="C47075" s="127"/>
      <c r="D47075" s="127"/>
      <c r="E47075" s="127"/>
      <c r="G47075" s="127"/>
      <c r="I47075" s="127"/>
      <c r="J47075" s="69"/>
      <c r="K47075" s="69"/>
      <c r="L47075" s="69"/>
      <c r="M47075" s="69"/>
      <c r="N47075" s="69"/>
      <c r="O47075" s="69"/>
      <c r="P47075" s="69"/>
      <c r="Q47075" s="69"/>
      <c r="R47075" s="69"/>
      <c r="S47075" s="69"/>
      <c r="T47075" s="69"/>
      <c r="U47075" s="69"/>
      <c r="V47075" s="69"/>
    </row>
    <row r="47076" spans="1:22" s="71" customFormat="1" ht="11.25" customHeight="1">
      <c r="A47076" s="69"/>
      <c r="B47076" s="69"/>
      <c r="C47076" s="127"/>
      <c r="D47076" s="127"/>
      <c r="E47076" s="127"/>
      <c r="G47076" s="127"/>
      <c r="I47076" s="127"/>
      <c r="J47076" s="69"/>
      <c r="K47076" s="69"/>
      <c r="L47076" s="69"/>
      <c r="M47076" s="69"/>
      <c r="N47076" s="69"/>
      <c r="O47076" s="69"/>
      <c r="P47076" s="69"/>
      <c r="Q47076" s="69"/>
      <c r="R47076" s="69"/>
      <c r="S47076" s="69"/>
      <c r="T47076" s="69"/>
      <c r="U47076" s="69"/>
      <c r="V47076" s="69"/>
    </row>
    <row r="47077" spans="1:22" s="71" customFormat="1" ht="11.25" customHeight="1">
      <c r="A47077" s="69"/>
      <c r="B47077" s="69"/>
      <c r="C47077" s="127"/>
      <c r="D47077" s="127"/>
      <c r="E47077" s="127"/>
      <c r="G47077" s="127"/>
      <c r="I47077" s="127"/>
      <c r="J47077" s="69"/>
      <c r="K47077" s="69"/>
      <c r="L47077" s="69"/>
      <c r="M47077" s="69"/>
      <c r="N47077" s="69"/>
      <c r="O47077" s="69"/>
      <c r="P47077" s="69"/>
      <c r="Q47077" s="69"/>
      <c r="R47077" s="69"/>
      <c r="S47077" s="69"/>
      <c r="T47077" s="69"/>
      <c r="U47077" s="69"/>
      <c r="V47077" s="69"/>
    </row>
    <row r="47078" spans="1:22" s="71" customFormat="1" ht="11.25" customHeight="1">
      <c r="A47078" s="69"/>
      <c r="B47078" s="69"/>
      <c r="C47078" s="127"/>
      <c r="D47078" s="127"/>
      <c r="E47078" s="127"/>
      <c r="G47078" s="127"/>
      <c r="I47078" s="127"/>
      <c r="J47078" s="69"/>
      <c r="K47078" s="69"/>
      <c r="L47078" s="69"/>
      <c r="M47078" s="69"/>
      <c r="N47078" s="69"/>
      <c r="O47078" s="69"/>
      <c r="P47078" s="69"/>
      <c r="Q47078" s="69"/>
      <c r="R47078" s="69"/>
      <c r="S47078" s="69"/>
      <c r="T47078" s="69"/>
      <c r="U47078" s="69"/>
      <c r="V47078" s="69"/>
    </row>
    <row r="47079" spans="1:22" s="71" customFormat="1" ht="11.25" customHeight="1">
      <c r="A47079" s="69"/>
      <c r="B47079" s="69"/>
      <c r="C47079" s="127"/>
      <c r="D47079" s="127"/>
      <c r="E47079" s="127"/>
      <c r="G47079" s="127"/>
      <c r="I47079" s="127"/>
      <c r="J47079" s="69"/>
      <c r="K47079" s="69"/>
      <c r="L47079" s="69"/>
      <c r="M47079" s="69"/>
      <c r="N47079" s="69"/>
      <c r="O47079" s="69"/>
      <c r="P47079" s="69"/>
      <c r="Q47079" s="69"/>
      <c r="R47079" s="69"/>
      <c r="S47079" s="69"/>
      <c r="T47079" s="69"/>
      <c r="U47079" s="69"/>
      <c r="V47079" s="69"/>
    </row>
    <row r="47080" spans="1:22" s="71" customFormat="1" ht="11.25" customHeight="1">
      <c r="A47080" s="69"/>
      <c r="B47080" s="69"/>
      <c r="C47080" s="127"/>
      <c r="D47080" s="127"/>
      <c r="E47080" s="127"/>
      <c r="G47080" s="127"/>
      <c r="I47080" s="127"/>
      <c r="J47080" s="69"/>
      <c r="K47080" s="69"/>
      <c r="L47080" s="69"/>
      <c r="M47080" s="69"/>
      <c r="N47080" s="69"/>
      <c r="O47080" s="69"/>
      <c r="P47080" s="69"/>
      <c r="Q47080" s="69"/>
      <c r="R47080" s="69"/>
      <c r="S47080" s="69"/>
      <c r="T47080" s="69"/>
      <c r="U47080" s="69"/>
      <c r="V47080" s="69"/>
    </row>
    <row r="47081" spans="1:22" s="71" customFormat="1" ht="11.25" customHeight="1">
      <c r="A47081" s="69"/>
      <c r="B47081" s="69"/>
      <c r="C47081" s="127"/>
      <c r="D47081" s="127"/>
      <c r="E47081" s="127"/>
      <c r="G47081" s="127"/>
      <c r="I47081" s="127"/>
      <c r="J47081" s="69"/>
      <c r="K47081" s="69"/>
      <c r="L47081" s="69"/>
      <c r="M47081" s="69"/>
      <c r="N47081" s="69"/>
      <c r="O47081" s="69"/>
      <c r="P47081" s="69"/>
      <c r="Q47081" s="69"/>
      <c r="R47081" s="69"/>
      <c r="S47081" s="69"/>
      <c r="T47081" s="69"/>
      <c r="U47081" s="69"/>
      <c r="V47081" s="69"/>
    </row>
    <row r="47082" spans="1:22" s="71" customFormat="1" ht="11.25" customHeight="1">
      <c r="A47082" s="69"/>
      <c r="B47082" s="69"/>
      <c r="C47082" s="127"/>
      <c r="D47082" s="127"/>
      <c r="E47082" s="127"/>
      <c r="G47082" s="127"/>
      <c r="I47082" s="127"/>
      <c r="J47082" s="69"/>
      <c r="K47082" s="69"/>
      <c r="L47082" s="69"/>
      <c r="M47082" s="69"/>
      <c r="N47082" s="69"/>
      <c r="O47082" s="69"/>
      <c r="P47082" s="69"/>
      <c r="Q47082" s="69"/>
      <c r="R47082" s="69"/>
      <c r="S47082" s="69"/>
      <c r="T47082" s="69"/>
      <c r="U47082" s="69"/>
      <c r="V47082" s="69"/>
    </row>
    <row r="47083" spans="1:22" s="71" customFormat="1" ht="11.25" customHeight="1">
      <c r="A47083" s="69"/>
      <c r="B47083" s="69"/>
      <c r="C47083" s="127"/>
      <c r="D47083" s="127"/>
      <c r="E47083" s="127"/>
      <c r="G47083" s="127"/>
      <c r="I47083" s="127"/>
      <c r="J47083" s="69"/>
      <c r="K47083" s="69"/>
      <c r="L47083" s="69"/>
      <c r="M47083" s="69"/>
      <c r="N47083" s="69"/>
      <c r="O47083" s="69"/>
      <c r="P47083" s="69"/>
      <c r="Q47083" s="69"/>
      <c r="R47083" s="69"/>
      <c r="S47083" s="69"/>
      <c r="T47083" s="69"/>
      <c r="U47083" s="69"/>
      <c r="V47083" s="69"/>
    </row>
    <row r="47084" spans="1:22" s="71" customFormat="1" ht="11.25" customHeight="1">
      <c r="A47084" s="69"/>
      <c r="B47084" s="69"/>
      <c r="C47084" s="127"/>
      <c r="D47084" s="127"/>
      <c r="E47084" s="127"/>
      <c r="G47084" s="127"/>
      <c r="I47084" s="127"/>
      <c r="J47084" s="69"/>
      <c r="K47084" s="69"/>
      <c r="L47084" s="69"/>
      <c r="M47084" s="69"/>
      <c r="N47084" s="69"/>
      <c r="O47084" s="69"/>
      <c r="P47084" s="69"/>
      <c r="Q47084" s="69"/>
      <c r="R47084" s="69"/>
      <c r="S47084" s="69"/>
      <c r="T47084" s="69"/>
      <c r="U47084" s="69"/>
      <c r="V47084" s="69"/>
    </row>
    <row r="47085" spans="1:22" s="71" customFormat="1" ht="11.25" customHeight="1">
      <c r="A47085" s="69"/>
      <c r="B47085" s="69"/>
      <c r="C47085" s="127"/>
      <c r="D47085" s="127"/>
      <c r="E47085" s="127"/>
      <c r="G47085" s="127"/>
      <c r="I47085" s="127"/>
      <c r="J47085" s="69"/>
      <c r="K47085" s="69"/>
      <c r="L47085" s="69"/>
      <c r="M47085" s="69"/>
      <c r="N47085" s="69"/>
      <c r="O47085" s="69"/>
      <c r="P47085" s="69"/>
      <c r="Q47085" s="69"/>
      <c r="R47085" s="69"/>
      <c r="S47085" s="69"/>
      <c r="T47085" s="69"/>
      <c r="U47085" s="69"/>
      <c r="V47085" s="69"/>
    </row>
    <row r="47086" spans="1:22" s="71" customFormat="1" ht="11.25" customHeight="1">
      <c r="A47086" s="69"/>
      <c r="B47086" s="69"/>
      <c r="C47086" s="127"/>
      <c r="D47086" s="127"/>
      <c r="E47086" s="127"/>
      <c r="G47086" s="127"/>
      <c r="I47086" s="127"/>
      <c r="J47086" s="69"/>
      <c r="K47086" s="69"/>
      <c r="L47086" s="69"/>
      <c r="M47086" s="69"/>
      <c r="N47086" s="69"/>
      <c r="O47086" s="69"/>
      <c r="P47086" s="69"/>
      <c r="Q47086" s="69"/>
      <c r="R47086" s="69"/>
      <c r="S47086" s="69"/>
      <c r="T47086" s="69"/>
      <c r="U47086" s="69"/>
      <c r="V47086" s="69"/>
    </row>
    <row r="47087" spans="1:22" s="71" customFormat="1" ht="11.25" customHeight="1">
      <c r="A47087" s="69"/>
      <c r="B47087" s="69"/>
      <c r="C47087" s="127"/>
      <c r="D47087" s="127"/>
      <c r="E47087" s="127"/>
      <c r="G47087" s="127"/>
      <c r="I47087" s="127"/>
      <c r="J47087" s="69"/>
      <c r="K47087" s="69"/>
      <c r="L47087" s="69"/>
      <c r="M47087" s="69"/>
      <c r="N47087" s="69"/>
      <c r="O47087" s="69"/>
      <c r="P47087" s="69"/>
      <c r="Q47087" s="69"/>
      <c r="R47087" s="69"/>
      <c r="S47087" s="69"/>
      <c r="T47087" s="69"/>
      <c r="U47087" s="69"/>
      <c r="V47087" s="69"/>
    </row>
    <row r="47088" spans="1:22" s="71" customFormat="1" ht="11.25" customHeight="1">
      <c r="A47088" s="69"/>
      <c r="B47088" s="69"/>
      <c r="C47088" s="127"/>
      <c r="D47088" s="127"/>
      <c r="E47088" s="127"/>
      <c r="G47088" s="127"/>
      <c r="I47088" s="127"/>
      <c r="J47088" s="69"/>
      <c r="K47088" s="69"/>
      <c r="L47088" s="69"/>
      <c r="M47088" s="69"/>
      <c r="N47088" s="69"/>
      <c r="O47088" s="69"/>
      <c r="P47088" s="69"/>
      <c r="Q47088" s="69"/>
      <c r="R47088" s="69"/>
      <c r="S47088" s="69"/>
      <c r="T47088" s="69"/>
      <c r="U47088" s="69"/>
      <c r="V47088" s="69"/>
    </row>
    <row r="47089" spans="1:22" s="71" customFormat="1" ht="11.25" customHeight="1">
      <c r="A47089" s="69"/>
      <c r="B47089" s="69"/>
      <c r="C47089" s="127"/>
      <c r="D47089" s="127"/>
      <c r="E47089" s="127"/>
      <c r="G47089" s="127"/>
      <c r="I47089" s="127"/>
      <c r="J47089" s="69"/>
      <c r="K47089" s="69"/>
      <c r="L47089" s="69"/>
      <c r="M47089" s="69"/>
      <c r="N47089" s="69"/>
      <c r="O47089" s="69"/>
      <c r="P47089" s="69"/>
      <c r="Q47089" s="69"/>
      <c r="R47089" s="69"/>
      <c r="S47089" s="69"/>
      <c r="T47089" s="69"/>
      <c r="U47089" s="69"/>
      <c r="V47089" s="69"/>
    </row>
    <row r="47090" spans="1:22" s="71" customFormat="1" ht="11.25" customHeight="1">
      <c r="A47090" s="69"/>
      <c r="B47090" s="69"/>
      <c r="C47090" s="127"/>
      <c r="D47090" s="127"/>
      <c r="E47090" s="127"/>
      <c r="G47090" s="127"/>
      <c r="I47090" s="127"/>
      <c r="J47090" s="69"/>
      <c r="K47090" s="69"/>
      <c r="L47090" s="69"/>
      <c r="M47090" s="69"/>
      <c r="N47090" s="69"/>
      <c r="O47090" s="69"/>
      <c r="P47090" s="69"/>
      <c r="Q47090" s="69"/>
      <c r="R47090" s="69"/>
      <c r="S47090" s="69"/>
      <c r="T47090" s="69"/>
      <c r="U47090" s="69"/>
      <c r="V47090" s="69"/>
    </row>
    <row r="47091" spans="1:22" s="71" customFormat="1" ht="11.25" customHeight="1">
      <c r="A47091" s="69"/>
      <c r="B47091" s="69"/>
      <c r="C47091" s="127"/>
      <c r="D47091" s="127"/>
      <c r="E47091" s="127"/>
      <c r="G47091" s="127"/>
      <c r="I47091" s="127"/>
      <c r="J47091" s="69"/>
      <c r="K47091" s="69"/>
      <c r="L47091" s="69"/>
      <c r="M47091" s="69"/>
      <c r="N47091" s="69"/>
      <c r="O47091" s="69"/>
      <c r="P47091" s="69"/>
      <c r="Q47091" s="69"/>
      <c r="R47091" s="69"/>
      <c r="S47091" s="69"/>
      <c r="T47091" s="69"/>
      <c r="U47091" s="69"/>
      <c r="V47091" s="69"/>
    </row>
    <row r="47092" spans="1:22" s="71" customFormat="1" ht="11.25" customHeight="1">
      <c r="A47092" s="69"/>
      <c r="B47092" s="69"/>
      <c r="C47092" s="127"/>
      <c r="D47092" s="127"/>
      <c r="E47092" s="127"/>
      <c r="G47092" s="127"/>
      <c r="I47092" s="127"/>
      <c r="J47092" s="69"/>
      <c r="K47092" s="69"/>
      <c r="L47092" s="69"/>
      <c r="M47092" s="69"/>
      <c r="N47092" s="69"/>
      <c r="O47092" s="69"/>
      <c r="P47092" s="69"/>
      <c r="Q47092" s="69"/>
      <c r="R47092" s="69"/>
      <c r="S47092" s="69"/>
      <c r="T47092" s="69"/>
      <c r="U47092" s="69"/>
      <c r="V47092" s="69"/>
    </row>
    <row r="47093" spans="1:22" s="71" customFormat="1" ht="11.25" customHeight="1">
      <c r="A47093" s="69"/>
      <c r="B47093" s="69"/>
      <c r="C47093" s="127"/>
      <c r="D47093" s="127"/>
      <c r="E47093" s="127"/>
      <c r="G47093" s="127"/>
      <c r="I47093" s="127"/>
      <c r="J47093" s="69"/>
      <c r="K47093" s="69"/>
      <c r="L47093" s="69"/>
      <c r="M47093" s="69"/>
      <c r="N47093" s="69"/>
      <c r="O47093" s="69"/>
      <c r="P47093" s="69"/>
      <c r="Q47093" s="69"/>
      <c r="R47093" s="69"/>
      <c r="S47093" s="69"/>
      <c r="T47093" s="69"/>
      <c r="U47093" s="69"/>
      <c r="V47093" s="69"/>
    </row>
    <row r="47094" spans="1:22" s="71" customFormat="1" ht="11.25" customHeight="1">
      <c r="A47094" s="69"/>
      <c r="B47094" s="69"/>
      <c r="C47094" s="127"/>
      <c r="D47094" s="127"/>
      <c r="E47094" s="127"/>
      <c r="G47094" s="127"/>
      <c r="I47094" s="127"/>
      <c r="J47094" s="69"/>
      <c r="K47094" s="69"/>
      <c r="L47094" s="69"/>
      <c r="M47094" s="69"/>
      <c r="N47094" s="69"/>
      <c r="O47094" s="69"/>
      <c r="P47094" s="69"/>
      <c r="Q47094" s="69"/>
      <c r="R47094" s="69"/>
      <c r="S47094" s="69"/>
      <c r="T47094" s="69"/>
      <c r="U47094" s="69"/>
      <c r="V47094" s="69"/>
    </row>
    <row r="47095" spans="1:22" s="71" customFormat="1" ht="11.25" customHeight="1">
      <c r="A47095" s="69"/>
      <c r="B47095" s="69"/>
      <c r="C47095" s="127"/>
      <c r="D47095" s="127"/>
      <c r="E47095" s="127"/>
      <c r="G47095" s="127"/>
      <c r="I47095" s="127"/>
      <c r="J47095" s="69"/>
      <c r="K47095" s="69"/>
      <c r="L47095" s="69"/>
      <c r="M47095" s="69"/>
      <c r="N47095" s="69"/>
      <c r="O47095" s="69"/>
      <c r="P47095" s="69"/>
      <c r="Q47095" s="69"/>
      <c r="R47095" s="69"/>
      <c r="S47095" s="69"/>
      <c r="T47095" s="69"/>
      <c r="U47095" s="69"/>
      <c r="V47095" s="69"/>
    </row>
    <row r="47096" spans="1:22" s="71" customFormat="1" ht="11.25" customHeight="1">
      <c r="A47096" s="69"/>
      <c r="B47096" s="69"/>
      <c r="C47096" s="127"/>
      <c r="D47096" s="127"/>
      <c r="E47096" s="127"/>
      <c r="G47096" s="127"/>
      <c r="I47096" s="127"/>
      <c r="J47096" s="69"/>
      <c r="K47096" s="69"/>
      <c r="L47096" s="69"/>
      <c r="M47096" s="69"/>
      <c r="N47096" s="69"/>
      <c r="O47096" s="69"/>
      <c r="P47096" s="69"/>
      <c r="Q47096" s="69"/>
      <c r="R47096" s="69"/>
      <c r="S47096" s="69"/>
      <c r="T47096" s="69"/>
      <c r="U47096" s="69"/>
      <c r="V47096" s="69"/>
    </row>
    <row r="47097" spans="1:22" s="71" customFormat="1" ht="11.25" customHeight="1">
      <c r="A47097" s="69"/>
      <c r="B47097" s="69"/>
      <c r="C47097" s="127"/>
      <c r="D47097" s="127"/>
      <c r="E47097" s="127"/>
      <c r="G47097" s="127"/>
      <c r="I47097" s="127"/>
      <c r="J47097" s="69"/>
      <c r="K47097" s="69"/>
      <c r="L47097" s="69"/>
      <c r="M47097" s="69"/>
      <c r="N47097" s="69"/>
      <c r="O47097" s="69"/>
      <c r="P47097" s="69"/>
      <c r="Q47097" s="69"/>
      <c r="R47097" s="69"/>
      <c r="S47097" s="69"/>
      <c r="T47097" s="69"/>
      <c r="U47097" s="69"/>
      <c r="V47097" s="69"/>
    </row>
    <row r="47098" spans="1:22" s="71" customFormat="1" ht="11.25" customHeight="1">
      <c r="A47098" s="69"/>
      <c r="B47098" s="69"/>
      <c r="C47098" s="127"/>
      <c r="D47098" s="127"/>
      <c r="E47098" s="127"/>
      <c r="G47098" s="127"/>
      <c r="I47098" s="127"/>
      <c r="J47098" s="69"/>
      <c r="K47098" s="69"/>
      <c r="L47098" s="69"/>
      <c r="M47098" s="69"/>
      <c r="N47098" s="69"/>
      <c r="O47098" s="69"/>
      <c r="P47098" s="69"/>
      <c r="Q47098" s="69"/>
      <c r="R47098" s="69"/>
      <c r="S47098" s="69"/>
      <c r="T47098" s="69"/>
      <c r="U47098" s="69"/>
      <c r="V47098" s="69"/>
    </row>
    <row r="47099" spans="1:22" s="71" customFormat="1" ht="11.25" customHeight="1">
      <c r="A47099" s="69"/>
      <c r="B47099" s="69"/>
      <c r="C47099" s="127"/>
      <c r="D47099" s="127"/>
      <c r="E47099" s="127"/>
      <c r="G47099" s="127"/>
      <c r="I47099" s="127"/>
      <c r="J47099" s="69"/>
      <c r="K47099" s="69"/>
      <c r="L47099" s="69"/>
      <c r="M47099" s="69"/>
      <c r="N47099" s="69"/>
      <c r="O47099" s="69"/>
      <c r="P47099" s="69"/>
      <c r="Q47099" s="69"/>
      <c r="R47099" s="69"/>
      <c r="S47099" s="69"/>
      <c r="T47099" s="69"/>
      <c r="U47099" s="69"/>
      <c r="V47099" s="69"/>
    </row>
    <row r="47100" spans="1:22" s="71" customFormat="1" ht="11.25" customHeight="1">
      <c r="A47100" s="69"/>
      <c r="B47100" s="69"/>
      <c r="C47100" s="127"/>
      <c r="D47100" s="127"/>
      <c r="E47100" s="127"/>
      <c r="G47100" s="127"/>
      <c r="I47100" s="127"/>
      <c r="J47100" s="69"/>
      <c r="K47100" s="69"/>
      <c r="L47100" s="69"/>
      <c r="M47100" s="69"/>
      <c r="N47100" s="69"/>
      <c r="O47100" s="69"/>
      <c r="P47100" s="69"/>
      <c r="Q47100" s="69"/>
      <c r="R47100" s="69"/>
      <c r="S47100" s="69"/>
      <c r="T47100" s="69"/>
      <c r="U47100" s="69"/>
      <c r="V47100" s="69"/>
    </row>
    <row r="47101" spans="1:22" s="71" customFormat="1" ht="11.25" customHeight="1">
      <c r="A47101" s="69"/>
      <c r="B47101" s="69"/>
      <c r="C47101" s="127"/>
      <c r="D47101" s="127"/>
      <c r="E47101" s="127"/>
      <c r="G47101" s="127"/>
      <c r="I47101" s="127"/>
      <c r="J47101" s="69"/>
      <c r="K47101" s="69"/>
      <c r="L47101" s="69"/>
      <c r="M47101" s="69"/>
      <c r="N47101" s="69"/>
      <c r="O47101" s="69"/>
      <c r="P47101" s="69"/>
      <c r="Q47101" s="69"/>
      <c r="R47101" s="69"/>
      <c r="S47101" s="69"/>
      <c r="T47101" s="69"/>
      <c r="U47101" s="69"/>
      <c r="V47101" s="69"/>
    </row>
    <row r="47102" spans="1:22" s="71" customFormat="1" ht="11.25" customHeight="1">
      <c r="A47102" s="69"/>
      <c r="B47102" s="69"/>
      <c r="C47102" s="127"/>
      <c r="D47102" s="127"/>
      <c r="E47102" s="127"/>
      <c r="G47102" s="127"/>
      <c r="I47102" s="127"/>
      <c r="J47102" s="69"/>
      <c r="K47102" s="69"/>
      <c r="L47102" s="69"/>
      <c r="M47102" s="69"/>
      <c r="N47102" s="69"/>
      <c r="O47102" s="69"/>
      <c r="P47102" s="69"/>
      <c r="Q47102" s="69"/>
      <c r="R47102" s="69"/>
      <c r="S47102" s="69"/>
      <c r="T47102" s="69"/>
      <c r="U47102" s="69"/>
      <c r="V47102" s="69"/>
    </row>
    <row r="47103" spans="1:22" s="71" customFormat="1" ht="11.25" customHeight="1">
      <c r="A47103" s="69"/>
      <c r="B47103" s="69"/>
      <c r="C47103" s="127"/>
      <c r="D47103" s="127"/>
      <c r="E47103" s="127"/>
      <c r="G47103" s="127"/>
      <c r="I47103" s="127"/>
      <c r="J47103" s="69"/>
      <c r="K47103" s="69"/>
      <c r="L47103" s="69"/>
      <c r="M47103" s="69"/>
      <c r="N47103" s="69"/>
      <c r="O47103" s="69"/>
      <c r="P47103" s="69"/>
      <c r="Q47103" s="69"/>
      <c r="R47103" s="69"/>
      <c r="S47103" s="69"/>
      <c r="T47103" s="69"/>
      <c r="U47103" s="69"/>
      <c r="V47103" s="69"/>
    </row>
    <row r="47104" spans="1:22" s="71" customFormat="1" ht="11.25" customHeight="1">
      <c r="A47104" s="69"/>
      <c r="B47104" s="69"/>
      <c r="C47104" s="127"/>
      <c r="D47104" s="127"/>
      <c r="E47104" s="127"/>
      <c r="G47104" s="127"/>
      <c r="I47104" s="127"/>
      <c r="J47104" s="69"/>
      <c r="K47104" s="69"/>
      <c r="L47104" s="69"/>
      <c r="M47104" s="69"/>
      <c r="N47104" s="69"/>
      <c r="O47104" s="69"/>
      <c r="P47104" s="69"/>
      <c r="Q47104" s="69"/>
      <c r="R47104" s="69"/>
      <c r="S47104" s="69"/>
      <c r="T47104" s="69"/>
      <c r="U47104" s="69"/>
      <c r="V47104" s="69"/>
    </row>
    <row r="47105" spans="1:22" s="71" customFormat="1" ht="11.25" customHeight="1">
      <c r="A47105" s="69"/>
      <c r="B47105" s="69"/>
      <c r="C47105" s="127"/>
      <c r="D47105" s="127"/>
      <c r="E47105" s="127"/>
      <c r="G47105" s="127"/>
      <c r="I47105" s="127"/>
      <c r="J47105" s="69"/>
      <c r="K47105" s="69"/>
      <c r="L47105" s="69"/>
      <c r="M47105" s="69"/>
      <c r="N47105" s="69"/>
      <c r="O47105" s="69"/>
      <c r="P47105" s="69"/>
      <c r="Q47105" s="69"/>
      <c r="R47105" s="69"/>
      <c r="S47105" s="69"/>
      <c r="T47105" s="69"/>
      <c r="U47105" s="69"/>
      <c r="V47105" s="69"/>
    </row>
    <row r="47106" spans="1:22" s="71" customFormat="1" ht="11.25" customHeight="1">
      <c r="A47106" s="69"/>
      <c r="B47106" s="69"/>
      <c r="C47106" s="127"/>
      <c r="D47106" s="127"/>
      <c r="E47106" s="127"/>
      <c r="G47106" s="127"/>
      <c r="I47106" s="127"/>
      <c r="J47106" s="69"/>
      <c r="K47106" s="69"/>
      <c r="L47106" s="69"/>
      <c r="M47106" s="69"/>
      <c r="N47106" s="69"/>
      <c r="O47106" s="69"/>
      <c r="P47106" s="69"/>
      <c r="Q47106" s="69"/>
      <c r="R47106" s="69"/>
      <c r="S47106" s="69"/>
      <c r="T47106" s="69"/>
      <c r="U47106" s="69"/>
      <c r="V47106" s="69"/>
    </row>
    <row r="47107" spans="1:22" s="71" customFormat="1" ht="11.25" customHeight="1">
      <c r="A47107" s="69"/>
      <c r="B47107" s="69"/>
      <c r="C47107" s="127"/>
      <c r="D47107" s="127"/>
      <c r="E47107" s="127"/>
      <c r="G47107" s="127"/>
      <c r="I47107" s="127"/>
      <c r="J47107" s="69"/>
      <c r="K47107" s="69"/>
      <c r="L47107" s="69"/>
      <c r="M47107" s="69"/>
      <c r="N47107" s="69"/>
      <c r="O47107" s="69"/>
      <c r="P47107" s="69"/>
      <c r="Q47107" s="69"/>
      <c r="R47107" s="69"/>
      <c r="S47107" s="69"/>
      <c r="T47107" s="69"/>
      <c r="U47107" s="69"/>
      <c r="V47107" s="69"/>
    </row>
    <row r="47108" spans="1:22" s="71" customFormat="1" ht="11.25" customHeight="1">
      <c r="A47108" s="69"/>
      <c r="B47108" s="69"/>
      <c r="C47108" s="127"/>
      <c r="D47108" s="127"/>
      <c r="E47108" s="127"/>
      <c r="G47108" s="127"/>
      <c r="I47108" s="127"/>
      <c r="J47108" s="69"/>
      <c r="K47108" s="69"/>
      <c r="L47108" s="69"/>
      <c r="M47108" s="69"/>
      <c r="N47108" s="69"/>
      <c r="O47108" s="69"/>
      <c r="P47108" s="69"/>
      <c r="Q47108" s="69"/>
      <c r="R47108" s="69"/>
      <c r="S47108" s="69"/>
      <c r="T47108" s="69"/>
      <c r="U47108" s="69"/>
      <c r="V47108" s="69"/>
    </row>
    <row r="47109" spans="1:22" s="71" customFormat="1" ht="11.25" customHeight="1">
      <c r="A47109" s="69"/>
      <c r="B47109" s="69"/>
      <c r="C47109" s="127"/>
      <c r="D47109" s="127"/>
      <c r="E47109" s="127"/>
      <c r="G47109" s="127"/>
      <c r="I47109" s="127"/>
      <c r="J47109" s="69"/>
      <c r="K47109" s="69"/>
      <c r="L47109" s="69"/>
      <c r="M47109" s="69"/>
      <c r="N47109" s="69"/>
      <c r="O47109" s="69"/>
      <c r="P47109" s="69"/>
      <c r="Q47109" s="69"/>
      <c r="R47109" s="69"/>
      <c r="S47109" s="69"/>
      <c r="T47109" s="69"/>
      <c r="U47109" s="69"/>
      <c r="V47109" s="69"/>
    </row>
    <row r="47110" spans="1:22" s="71" customFormat="1" ht="11.25" customHeight="1">
      <c r="A47110" s="69"/>
      <c r="B47110" s="69"/>
      <c r="C47110" s="127"/>
      <c r="D47110" s="127"/>
      <c r="E47110" s="127"/>
      <c r="G47110" s="127"/>
      <c r="I47110" s="127"/>
      <c r="J47110" s="69"/>
      <c r="K47110" s="69"/>
      <c r="L47110" s="69"/>
      <c r="M47110" s="69"/>
      <c r="N47110" s="69"/>
      <c r="O47110" s="69"/>
      <c r="P47110" s="69"/>
      <c r="Q47110" s="69"/>
      <c r="R47110" s="69"/>
      <c r="S47110" s="69"/>
      <c r="T47110" s="69"/>
      <c r="U47110" s="69"/>
      <c r="V47110" s="69"/>
    </row>
    <row r="47111" spans="1:22" s="71" customFormat="1" ht="11.25" customHeight="1">
      <c r="A47111" s="69"/>
      <c r="B47111" s="69"/>
      <c r="C47111" s="127"/>
      <c r="D47111" s="127"/>
      <c r="E47111" s="127"/>
      <c r="G47111" s="127"/>
      <c r="I47111" s="127"/>
      <c r="J47111" s="69"/>
      <c r="K47111" s="69"/>
      <c r="L47111" s="69"/>
      <c r="M47111" s="69"/>
      <c r="N47111" s="69"/>
      <c r="O47111" s="69"/>
      <c r="P47111" s="69"/>
      <c r="Q47111" s="69"/>
      <c r="R47111" s="69"/>
      <c r="S47111" s="69"/>
      <c r="T47111" s="69"/>
      <c r="U47111" s="69"/>
      <c r="V47111" s="69"/>
    </row>
    <row r="47112" spans="1:22" s="71" customFormat="1" ht="11.25" customHeight="1">
      <c r="A47112" s="69"/>
      <c r="B47112" s="69"/>
      <c r="C47112" s="127"/>
      <c r="D47112" s="127"/>
      <c r="E47112" s="127"/>
      <c r="G47112" s="127"/>
      <c r="I47112" s="127"/>
      <c r="J47112" s="69"/>
      <c r="K47112" s="69"/>
      <c r="L47112" s="69"/>
      <c r="M47112" s="69"/>
      <c r="N47112" s="69"/>
      <c r="O47112" s="69"/>
      <c r="P47112" s="69"/>
      <c r="Q47112" s="69"/>
      <c r="R47112" s="69"/>
      <c r="S47112" s="69"/>
      <c r="T47112" s="69"/>
      <c r="U47112" s="69"/>
      <c r="V47112" s="69"/>
    </row>
    <row r="47113" spans="1:22" s="71" customFormat="1" ht="11.25" customHeight="1">
      <c r="A47113" s="69"/>
      <c r="B47113" s="69"/>
      <c r="C47113" s="127"/>
      <c r="D47113" s="127"/>
      <c r="E47113" s="127"/>
      <c r="G47113" s="127"/>
      <c r="I47113" s="127"/>
      <c r="J47113" s="69"/>
      <c r="K47113" s="69"/>
      <c r="L47113" s="69"/>
      <c r="M47113" s="69"/>
      <c r="N47113" s="69"/>
      <c r="O47113" s="69"/>
      <c r="P47113" s="69"/>
      <c r="Q47113" s="69"/>
      <c r="R47113" s="69"/>
      <c r="S47113" s="69"/>
      <c r="T47113" s="69"/>
      <c r="U47113" s="69"/>
      <c r="V47113" s="69"/>
    </row>
    <row r="47114" spans="1:22" s="71" customFormat="1" ht="11.25" customHeight="1">
      <c r="A47114" s="69"/>
      <c r="B47114" s="69"/>
      <c r="C47114" s="127"/>
      <c r="D47114" s="127"/>
      <c r="E47114" s="127"/>
      <c r="G47114" s="127"/>
      <c r="I47114" s="127"/>
      <c r="J47114" s="69"/>
      <c r="K47114" s="69"/>
      <c r="L47114" s="69"/>
      <c r="M47114" s="69"/>
      <c r="N47114" s="69"/>
      <c r="O47114" s="69"/>
      <c r="P47114" s="69"/>
      <c r="Q47114" s="69"/>
      <c r="R47114" s="69"/>
      <c r="S47114" s="69"/>
      <c r="T47114" s="69"/>
      <c r="U47114" s="69"/>
      <c r="V47114" s="69"/>
    </row>
    <row r="47115" spans="1:22" s="71" customFormat="1" ht="11.25" customHeight="1">
      <c r="A47115" s="69"/>
      <c r="B47115" s="69"/>
      <c r="C47115" s="127"/>
      <c r="D47115" s="127"/>
      <c r="E47115" s="127"/>
      <c r="G47115" s="127"/>
      <c r="I47115" s="127"/>
      <c r="J47115" s="69"/>
      <c r="K47115" s="69"/>
      <c r="L47115" s="69"/>
      <c r="M47115" s="69"/>
      <c r="N47115" s="69"/>
      <c r="O47115" s="69"/>
      <c r="P47115" s="69"/>
      <c r="Q47115" s="69"/>
      <c r="R47115" s="69"/>
      <c r="S47115" s="69"/>
      <c r="T47115" s="69"/>
      <c r="U47115" s="69"/>
      <c r="V47115" s="69"/>
    </row>
    <row r="47116" spans="1:22" s="71" customFormat="1" ht="11.25" customHeight="1">
      <c r="A47116" s="69"/>
      <c r="B47116" s="69"/>
      <c r="C47116" s="127"/>
      <c r="D47116" s="127"/>
      <c r="E47116" s="127"/>
      <c r="G47116" s="127"/>
      <c r="I47116" s="127"/>
      <c r="J47116" s="69"/>
      <c r="K47116" s="69"/>
      <c r="L47116" s="69"/>
      <c r="M47116" s="69"/>
      <c r="N47116" s="69"/>
      <c r="O47116" s="69"/>
      <c r="P47116" s="69"/>
      <c r="Q47116" s="69"/>
      <c r="R47116" s="69"/>
      <c r="S47116" s="69"/>
      <c r="T47116" s="69"/>
      <c r="U47116" s="69"/>
      <c r="V47116" s="69"/>
    </row>
    <row r="47117" spans="1:22" s="71" customFormat="1" ht="11.25" customHeight="1">
      <c r="A47117" s="69"/>
      <c r="B47117" s="69"/>
      <c r="C47117" s="127"/>
      <c r="D47117" s="127"/>
      <c r="E47117" s="127"/>
      <c r="G47117" s="127"/>
      <c r="I47117" s="127"/>
      <c r="J47117" s="69"/>
      <c r="K47117" s="69"/>
      <c r="L47117" s="69"/>
      <c r="M47117" s="69"/>
      <c r="N47117" s="69"/>
      <c r="O47117" s="69"/>
      <c r="P47117" s="69"/>
      <c r="Q47117" s="69"/>
      <c r="R47117" s="69"/>
      <c r="S47117" s="69"/>
      <c r="T47117" s="69"/>
      <c r="U47117" s="69"/>
      <c r="V47117" s="69"/>
    </row>
    <row r="47118" spans="1:22" s="71" customFormat="1" ht="11.25" customHeight="1">
      <c r="A47118" s="69"/>
      <c r="B47118" s="69"/>
      <c r="C47118" s="127"/>
      <c r="D47118" s="127"/>
      <c r="E47118" s="127"/>
      <c r="G47118" s="127"/>
      <c r="I47118" s="127"/>
      <c r="J47118" s="69"/>
      <c r="K47118" s="69"/>
      <c r="L47118" s="69"/>
      <c r="M47118" s="69"/>
      <c r="N47118" s="69"/>
      <c r="O47118" s="69"/>
      <c r="P47118" s="69"/>
      <c r="Q47118" s="69"/>
      <c r="R47118" s="69"/>
      <c r="S47118" s="69"/>
      <c r="T47118" s="69"/>
      <c r="U47118" s="69"/>
      <c r="V47118" s="69"/>
    </row>
    <row r="47119" spans="1:22" s="71" customFormat="1" ht="11.25" customHeight="1">
      <c r="A47119" s="69"/>
      <c r="B47119" s="69"/>
      <c r="C47119" s="127"/>
      <c r="D47119" s="127"/>
      <c r="E47119" s="127"/>
      <c r="G47119" s="127"/>
      <c r="I47119" s="127"/>
      <c r="J47119" s="69"/>
      <c r="K47119" s="69"/>
      <c r="L47119" s="69"/>
      <c r="M47119" s="69"/>
      <c r="N47119" s="69"/>
      <c r="O47119" s="69"/>
      <c r="P47119" s="69"/>
      <c r="Q47119" s="69"/>
      <c r="R47119" s="69"/>
      <c r="S47119" s="69"/>
      <c r="T47119" s="69"/>
      <c r="U47119" s="69"/>
      <c r="V47119" s="69"/>
    </row>
    <row r="47120" spans="1:22" s="71" customFormat="1" ht="11.25" customHeight="1">
      <c r="A47120" s="69"/>
      <c r="B47120" s="69"/>
      <c r="C47120" s="127"/>
      <c r="D47120" s="127"/>
      <c r="E47120" s="127"/>
      <c r="G47120" s="127"/>
      <c r="I47120" s="127"/>
      <c r="J47120" s="69"/>
      <c r="K47120" s="69"/>
      <c r="L47120" s="69"/>
      <c r="M47120" s="69"/>
      <c r="N47120" s="69"/>
      <c r="O47120" s="69"/>
      <c r="P47120" s="69"/>
      <c r="Q47120" s="69"/>
      <c r="R47120" s="69"/>
      <c r="S47120" s="69"/>
      <c r="T47120" s="69"/>
      <c r="U47120" s="69"/>
      <c r="V47120" s="69"/>
    </row>
    <row r="47121" spans="1:22" s="71" customFormat="1" ht="11.25" customHeight="1">
      <c r="A47121" s="69"/>
      <c r="B47121" s="69"/>
      <c r="C47121" s="127"/>
      <c r="D47121" s="127"/>
      <c r="E47121" s="127"/>
      <c r="G47121" s="127"/>
      <c r="I47121" s="127"/>
      <c r="J47121" s="69"/>
      <c r="K47121" s="69"/>
      <c r="L47121" s="69"/>
      <c r="M47121" s="69"/>
      <c r="N47121" s="69"/>
      <c r="O47121" s="69"/>
      <c r="P47121" s="69"/>
      <c r="Q47121" s="69"/>
      <c r="R47121" s="69"/>
      <c r="S47121" s="69"/>
      <c r="T47121" s="69"/>
      <c r="U47121" s="69"/>
      <c r="V47121" s="69"/>
    </row>
    <row r="47122" spans="1:22" s="71" customFormat="1" ht="11.25" customHeight="1">
      <c r="A47122" s="69"/>
      <c r="B47122" s="69"/>
      <c r="C47122" s="127"/>
      <c r="D47122" s="127"/>
      <c r="E47122" s="127"/>
      <c r="G47122" s="127"/>
      <c r="I47122" s="127"/>
      <c r="J47122" s="69"/>
      <c r="K47122" s="69"/>
      <c r="L47122" s="69"/>
      <c r="M47122" s="69"/>
      <c r="N47122" s="69"/>
      <c r="O47122" s="69"/>
      <c r="P47122" s="69"/>
      <c r="Q47122" s="69"/>
      <c r="R47122" s="69"/>
      <c r="S47122" s="69"/>
      <c r="T47122" s="69"/>
      <c r="U47122" s="69"/>
      <c r="V47122" s="69"/>
    </row>
    <row r="47123" spans="1:22" s="71" customFormat="1" ht="11.25" customHeight="1">
      <c r="A47123" s="69"/>
      <c r="B47123" s="69"/>
      <c r="C47123" s="127"/>
      <c r="D47123" s="127"/>
      <c r="E47123" s="127"/>
      <c r="G47123" s="127"/>
      <c r="I47123" s="127"/>
      <c r="J47123" s="69"/>
      <c r="K47123" s="69"/>
      <c r="L47123" s="69"/>
      <c r="M47123" s="69"/>
      <c r="N47123" s="69"/>
      <c r="O47123" s="69"/>
      <c r="P47123" s="69"/>
      <c r="Q47123" s="69"/>
      <c r="R47123" s="69"/>
      <c r="S47123" s="69"/>
      <c r="T47123" s="69"/>
      <c r="U47123" s="69"/>
      <c r="V47123" s="69"/>
    </row>
    <row r="47124" spans="1:22" s="71" customFormat="1" ht="11.25" customHeight="1">
      <c r="A47124" s="69"/>
      <c r="B47124" s="69"/>
      <c r="C47124" s="127"/>
      <c r="D47124" s="127"/>
      <c r="E47124" s="127"/>
      <c r="G47124" s="127"/>
      <c r="I47124" s="127"/>
      <c r="J47124" s="69"/>
      <c r="K47124" s="69"/>
      <c r="L47124" s="69"/>
      <c r="M47124" s="69"/>
      <c r="N47124" s="69"/>
      <c r="O47124" s="69"/>
      <c r="P47124" s="69"/>
      <c r="Q47124" s="69"/>
      <c r="R47124" s="69"/>
      <c r="S47124" s="69"/>
      <c r="T47124" s="69"/>
      <c r="U47124" s="69"/>
      <c r="V47124" s="69"/>
    </row>
    <row r="47125" spans="1:22" s="71" customFormat="1" ht="11.25" customHeight="1">
      <c r="A47125" s="69"/>
      <c r="B47125" s="69"/>
      <c r="C47125" s="127"/>
      <c r="D47125" s="127"/>
      <c r="E47125" s="127"/>
      <c r="G47125" s="127"/>
      <c r="I47125" s="127"/>
      <c r="J47125" s="69"/>
      <c r="K47125" s="69"/>
      <c r="L47125" s="69"/>
      <c r="M47125" s="69"/>
      <c r="N47125" s="69"/>
      <c r="O47125" s="69"/>
      <c r="P47125" s="69"/>
      <c r="Q47125" s="69"/>
      <c r="R47125" s="69"/>
      <c r="S47125" s="69"/>
      <c r="T47125" s="69"/>
      <c r="U47125" s="69"/>
      <c r="V47125" s="69"/>
    </row>
    <row r="47126" spans="1:22" s="71" customFormat="1" ht="11.25" customHeight="1">
      <c r="A47126" s="69"/>
      <c r="B47126" s="69"/>
      <c r="C47126" s="127"/>
      <c r="D47126" s="127"/>
      <c r="E47126" s="127"/>
      <c r="G47126" s="127"/>
      <c r="I47126" s="127"/>
      <c r="J47126" s="69"/>
      <c r="K47126" s="69"/>
      <c r="L47126" s="69"/>
      <c r="M47126" s="69"/>
      <c r="N47126" s="69"/>
      <c r="O47126" s="69"/>
      <c r="P47126" s="69"/>
      <c r="Q47126" s="69"/>
      <c r="R47126" s="69"/>
      <c r="S47126" s="69"/>
      <c r="T47126" s="69"/>
      <c r="U47126" s="69"/>
      <c r="V47126" s="69"/>
    </row>
    <row r="47127" spans="1:22" s="71" customFormat="1" ht="11.25" customHeight="1">
      <c r="A47127" s="69"/>
      <c r="B47127" s="69"/>
      <c r="C47127" s="127"/>
      <c r="D47127" s="127"/>
      <c r="E47127" s="127"/>
      <c r="G47127" s="127"/>
      <c r="I47127" s="127"/>
      <c r="J47127" s="69"/>
      <c r="K47127" s="69"/>
      <c r="L47127" s="69"/>
      <c r="M47127" s="69"/>
      <c r="N47127" s="69"/>
      <c r="O47127" s="69"/>
      <c r="P47127" s="69"/>
      <c r="Q47127" s="69"/>
      <c r="R47127" s="69"/>
      <c r="S47127" s="69"/>
      <c r="T47127" s="69"/>
      <c r="U47127" s="69"/>
      <c r="V47127" s="69"/>
    </row>
    <row r="47128" spans="1:22" s="71" customFormat="1" ht="11.25" customHeight="1">
      <c r="A47128" s="69"/>
      <c r="B47128" s="69"/>
      <c r="C47128" s="127"/>
      <c r="D47128" s="127"/>
      <c r="E47128" s="127"/>
      <c r="G47128" s="127"/>
      <c r="I47128" s="127"/>
      <c r="J47128" s="69"/>
      <c r="K47128" s="69"/>
      <c r="L47128" s="69"/>
      <c r="M47128" s="69"/>
      <c r="N47128" s="69"/>
      <c r="O47128" s="69"/>
      <c r="P47128" s="69"/>
      <c r="Q47128" s="69"/>
      <c r="R47128" s="69"/>
      <c r="S47128" s="69"/>
      <c r="T47128" s="69"/>
      <c r="U47128" s="69"/>
      <c r="V47128" s="69"/>
    </row>
    <row r="47129" spans="1:22" s="71" customFormat="1" ht="11.25" customHeight="1">
      <c r="A47129" s="69"/>
      <c r="B47129" s="69"/>
      <c r="C47129" s="127"/>
      <c r="D47129" s="127"/>
      <c r="E47129" s="127"/>
      <c r="G47129" s="127"/>
      <c r="I47129" s="127"/>
      <c r="J47129" s="69"/>
      <c r="K47129" s="69"/>
      <c r="L47129" s="69"/>
      <c r="M47129" s="69"/>
      <c r="N47129" s="69"/>
      <c r="O47129" s="69"/>
      <c r="P47129" s="69"/>
      <c r="Q47129" s="69"/>
      <c r="R47129" s="69"/>
      <c r="S47129" s="69"/>
      <c r="T47129" s="69"/>
      <c r="U47129" s="69"/>
      <c r="V47129" s="69"/>
    </row>
    <row r="47130" spans="1:22" s="71" customFormat="1" ht="11.25" customHeight="1">
      <c r="A47130" s="69"/>
      <c r="B47130" s="69"/>
      <c r="C47130" s="127"/>
      <c r="D47130" s="127"/>
      <c r="E47130" s="127"/>
      <c r="G47130" s="127"/>
      <c r="I47130" s="127"/>
      <c r="J47130" s="69"/>
      <c r="K47130" s="69"/>
      <c r="L47130" s="69"/>
      <c r="M47130" s="69"/>
      <c r="N47130" s="69"/>
      <c r="O47130" s="69"/>
      <c r="P47130" s="69"/>
      <c r="Q47130" s="69"/>
      <c r="R47130" s="69"/>
      <c r="S47130" s="69"/>
      <c r="T47130" s="69"/>
      <c r="U47130" s="69"/>
      <c r="V47130" s="69"/>
    </row>
    <row r="47131" spans="1:22" s="71" customFormat="1" ht="11.25" customHeight="1">
      <c r="A47131" s="69"/>
      <c r="B47131" s="69"/>
      <c r="C47131" s="127"/>
      <c r="D47131" s="127"/>
      <c r="E47131" s="127"/>
      <c r="G47131" s="127"/>
      <c r="I47131" s="127"/>
      <c r="J47131" s="69"/>
      <c r="K47131" s="69"/>
      <c r="L47131" s="69"/>
      <c r="M47131" s="69"/>
      <c r="N47131" s="69"/>
      <c r="O47131" s="69"/>
      <c r="P47131" s="69"/>
      <c r="Q47131" s="69"/>
      <c r="R47131" s="69"/>
      <c r="S47131" s="69"/>
      <c r="T47131" s="69"/>
      <c r="U47131" s="69"/>
      <c r="V47131" s="69"/>
    </row>
    <row r="47132" spans="1:22" s="71" customFormat="1" ht="11.25" customHeight="1">
      <c r="A47132" s="69"/>
      <c r="B47132" s="69"/>
      <c r="C47132" s="127"/>
      <c r="D47132" s="127"/>
      <c r="E47132" s="127"/>
      <c r="G47132" s="127"/>
      <c r="I47132" s="127"/>
      <c r="J47132" s="69"/>
      <c r="K47132" s="69"/>
      <c r="L47132" s="69"/>
      <c r="M47132" s="69"/>
      <c r="N47132" s="69"/>
      <c r="O47132" s="69"/>
      <c r="P47132" s="69"/>
      <c r="Q47132" s="69"/>
      <c r="R47132" s="69"/>
      <c r="S47132" s="69"/>
      <c r="T47132" s="69"/>
      <c r="U47132" s="69"/>
      <c r="V47132" s="69"/>
    </row>
    <row r="47133" spans="1:22" s="71" customFormat="1" ht="11.25" customHeight="1">
      <c r="A47133" s="69"/>
      <c r="B47133" s="69"/>
      <c r="C47133" s="127"/>
      <c r="D47133" s="127"/>
      <c r="E47133" s="127"/>
      <c r="G47133" s="127"/>
      <c r="I47133" s="127"/>
      <c r="J47133" s="69"/>
      <c r="K47133" s="69"/>
      <c r="L47133" s="69"/>
      <c r="M47133" s="69"/>
      <c r="N47133" s="69"/>
      <c r="O47133" s="69"/>
      <c r="P47133" s="69"/>
      <c r="Q47133" s="69"/>
      <c r="R47133" s="69"/>
      <c r="S47133" s="69"/>
      <c r="T47133" s="69"/>
      <c r="U47133" s="69"/>
      <c r="V47133" s="69"/>
    </row>
    <row r="47134" spans="1:22" s="71" customFormat="1" ht="11.25" customHeight="1">
      <c r="A47134" s="69"/>
      <c r="B47134" s="69"/>
      <c r="C47134" s="127"/>
      <c r="D47134" s="127"/>
      <c r="E47134" s="127"/>
      <c r="G47134" s="127"/>
      <c r="I47134" s="127"/>
      <c r="J47134" s="69"/>
      <c r="K47134" s="69"/>
      <c r="L47134" s="69"/>
      <c r="M47134" s="69"/>
      <c r="N47134" s="69"/>
      <c r="O47134" s="69"/>
      <c r="P47134" s="69"/>
      <c r="Q47134" s="69"/>
      <c r="R47134" s="69"/>
      <c r="S47134" s="69"/>
      <c r="T47134" s="69"/>
      <c r="U47134" s="69"/>
      <c r="V47134" s="69"/>
    </row>
    <row r="47135" spans="1:22" s="71" customFormat="1" ht="11.25" customHeight="1">
      <c r="A47135" s="69"/>
      <c r="B47135" s="69"/>
      <c r="C47135" s="127"/>
      <c r="D47135" s="127"/>
      <c r="E47135" s="127"/>
      <c r="G47135" s="127"/>
      <c r="I47135" s="127"/>
      <c r="J47135" s="69"/>
      <c r="K47135" s="69"/>
      <c r="L47135" s="69"/>
      <c r="M47135" s="69"/>
      <c r="N47135" s="69"/>
      <c r="O47135" s="69"/>
      <c r="P47135" s="69"/>
      <c r="Q47135" s="69"/>
      <c r="R47135" s="69"/>
      <c r="S47135" s="69"/>
      <c r="T47135" s="69"/>
      <c r="U47135" s="69"/>
      <c r="V47135" s="69"/>
    </row>
    <row r="47136" spans="1:22" s="71" customFormat="1" ht="11.25" customHeight="1">
      <c r="A47136" s="69"/>
      <c r="B47136" s="69"/>
      <c r="C47136" s="127"/>
      <c r="D47136" s="127"/>
      <c r="E47136" s="127"/>
      <c r="G47136" s="127"/>
      <c r="I47136" s="127"/>
      <c r="J47136" s="69"/>
      <c r="K47136" s="69"/>
      <c r="L47136" s="69"/>
      <c r="M47136" s="69"/>
      <c r="N47136" s="69"/>
      <c r="O47136" s="69"/>
      <c r="P47136" s="69"/>
      <c r="Q47136" s="69"/>
      <c r="R47136" s="69"/>
      <c r="S47136" s="69"/>
      <c r="T47136" s="69"/>
      <c r="U47136" s="69"/>
      <c r="V47136" s="69"/>
    </row>
    <row r="47137" spans="1:22" s="71" customFormat="1" ht="11.25" customHeight="1">
      <c r="A47137" s="69"/>
      <c r="B47137" s="69"/>
      <c r="C47137" s="127"/>
      <c r="D47137" s="127"/>
      <c r="E47137" s="127"/>
      <c r="G47137" s="127"/>
      <c r="I47137" s="127"/>
      <c r="J47137" s="69"/>
      <c r="K47137" s="69"/>
      <c r="L47137" s="69"/>
      <c r="M47137" s="69"/>
      <c r="N47137" s="69"/>
      <c r="O47137" s="69"/>
      <c r="P47137" s="69"/>
      <c r="Q47137" s="69"/>
      <c r="R47137" s="69"/>
      <c r="S47137" s="69"/>
      <c r="T47137" s="69"/>
      <c r="U47137" s="69"/>
      <c r="V47137" s="69"/>
    </row>
    <row r="47138" spans="1:22" s="71" customFormat="1" ht="11.25" customHeight="1">
      <c r="A47138" s="69"/>
      <c r="B47138" s="69"/>
      <c r="C47138" s="127"/>
      <c r="D47138" s="127"/>
      <c r="E47138" s="127"/>
      <c r="G47138" s="127"/>
      <c r="I47138" s="127"/>
      <c r="J47138" s="69"/>
      <c r="K47138" s="69"/>
      <c r="L47138" s="69"/>
      <c r="M47138" s="69"/>
      <c r="N47138" s="69"/>
      <c r="O47138" s="69"/>
      <c r="P47138" s="69"/>
      <c r="Q47138" s="69"/>
      <c r="R47138" s="69"/>
      <c r="S47138" s="69"/>
      <c r="T47138" s="69"/>
      <c r="U47138" s="69"/>
      <c r="V47138" s="69"/>
    </row>
    <row r="47139" spans="1:22" s="71" customFormat="1" ht="11.25" customHeight="1">
      <c r="A47139" s="69"/>
      <c r="B47139" s="69"/>
      <c r="C47139" s="127"/>
      <c r="D47139" s="127"/>
      <c r="E47139" s="127"/>
      <c r="G47139" s="127"/>
      <c r="I47139" s="127"/>
      <c r="J47139" s="69"/>
      <c r="K47139" s="69"/>
      <c r="L47139" s="69"/>
      <c r="M47139" s="69"/>
      <c r="N47139" s="69"/>
      <c r="O47139" s="69"/>
      <c r="P47139" s="69"/>
      <c r="Q47139" s="69"/>
      <c r="R47139" s="69"/>
      <c r="S47139" s="69"/>
      <c r="T47139" s="69"/>
      <c r="U47139" s="69"/>
      <c r="V47139" s="69"/>
    </row>
    <row r="47140" spans="1:22" s="71" customFormat="1" ht="11.25" customHeight="1">
      <c r="A47140" s="69"/>
      <c r="B47140" s="69"/>
      <c r="C47140" s="127"/>
      <c r="D47140" s="127"/>
      <c r="E47140" s="127"/>
      <c r="G47140" s="127"/>
      <c r="I47140" s="127"/>
      <c r="J47140" s="69"/>
      <c r="K47140" s="69"/>
      <c r="L47140" s="69"/>
      <c r="M47140" s="69"/>
      <c r="N47140" s="69"/>
      <c r="O47140" s="69"/>
      <c r="P47140" s="69"/>
      <c r="Q47140" s="69"/>
      <c r="R47140" s="69"/>
      <c r="S47140" s="69"/>
      <c r="T47140" s="69"/>
      <c r="U47140" s="69"/>
      <c r="V47140" s="69"/>
    </row>
    <row r="47141" spans="1:22" s="71" customFormat="1" ht="11.25" customHeight="1">
      <c r="A47141" s="69"/>
      <c r="B47141" s="69"/>
      <c r="C47141" s="127"/>
      <c r="D47141" s="127"/>
      <c r="E47141" s="127"/>
      <c r="G47141" s="127"/>
      <c r="I47141" s="127"/>
      <c r="J47141" s="69"/>
      <c r="K47141" s="69"/>
      <c r="L47141" s="69"/>
      <c r="M47141" s="69"/>
      <c r="N47141" s="69"/>
      <c r="O47141" s="69"/>
      <c r="P47141" s="69"/>
      <c r="Q47141" s="69"/>
      <c r="R47141" s="69"/>
      <c r="S47141" s="69"/>
      <c r="T47141" s="69"/>
      <c r="U47141" s="69"/>
      <c r="V47141" s="69"/>
    </row>
    <row r="47142" spans="1:22" s="71" customFormat="1" ht="11.25" customHeight="1">
      <c r="A47142" s="69"/>
      <c r="B47142" s="69"/>
      <c r="C47142" s="127"/>
      <c r="D47142" s="127"/>
      <c r="E47142" s="127"/>
      <c r="G47142" s="127"/>
      <c r="I47142" s="127"/>
      <c r="J47142" s="69"/>
      <c r="K47142" s="69"/>
      <c r="L47142" s="69"/>
      <c r="M47142" s="69"/>
      <c r="N47142" s="69"/>
      <c r="O47142" s="69"/>
      <c r="P47142" s="69"/>
      <c r="Q47142" s="69"/>
      <c r="R47142" s="69"/>
      <c r="S47142" s="69"/>
      <c r="T47142" s="69"/>
      <c r="U47142" s="69"/>
      <c r="V47142" s="69"/>
    </row>
    <row r="47143" spans="1:22" s="71" customFormat="1" ht="11.25" customHeight="1">
      <c r="A47143" s="69"/>
      <c r="B47143" s="69"/>
      <c r="C47143" s="127"/>
      <c r="D47143" s="127"/>
      <c r="E47143" s="127"/>
      <c r="G47143" s="127"/>
      <c r="I47143" s="127"/>
      <c r="J47143" s="69"/>
      <c r="K47143" s="69"/>
      <c r="L47143" s="69"/>
      <c r="M47143" s="69"/>
      <c r="N47143" s="69"/>
      <c r="O47143" s="69"/>
      <c r="P47143" s="69"/>
      <c r="Q47143" s="69"/>
      <c r="R47143" s="69"/>
      <c r="S47143" s="69"/>
      <c r="T47143" s="69"/>
      <c r="U47143" s="69"/>
      <c r="V47143" s="69"/>
    </row>
    <row r="47144" spans="1:22" s="71" customFormat="1" ht="11.25" customHeight="1">
      <c r="A47144" s="69"/>
      <c r="B47144" s="69"/>
      <c r="C47144" s="127"/>
      <c r="D47144" s="127"/>
      <c r="E47144" s="127"/>
      <c r="G47144" s="127"/>
      <c r="I47144" s="127"/>
      <c r="J47144" s="69"/>
      <c r="K47144" s="69"/>
      <c r="L47144" s="69"/>
      <c r="M47144" s="69"/>
      <c r="N47144" s="69"/>
      <c r="O47144" s="69"/>
      <c r="P47144" s="69"/>
      <c r="Q47144" s="69"/>
      <c r="R47144" s="69"/>
      <c r="S47144" s="69"/>
      <c r="T47144" s="69"/>
      <c r="U47144" s="69"/>
      <c r="V47144" s="69"/>
    </row>
    <row r="47145" spans="1:22" s="71" customFormat="1" ht="11.25" customHeight="1">
      <c r="A47145" s="69"/>
      <c r="B47145" s="69"/>
      <c r="C47145" s="127"/>
      <c r="D47145" s="127"/>
      <c r="E47145" s="127"/>
      <c r="G47145" s="127"/>
      <c r="I47145" s="127"/>
      <c r="J47145" s="69"/>
      <c r="K47145" s="69"/>
      <c r="L47145" s="69"/>
      <c r="M47145" s="69"/>
      <c r="N47145" s="69"/>
      <c r="O47145" s="69"/>
      <c r="P47145" s="69"/>
      <c r="Q47145" s="69"/>
      <c r="R47145" s="69"/>
      <c r="S47145" s="69"/>
      <c r="T47145" s="69"/>
      <c r="U47145" s="69"/>
      <c r="V47145" s="69"/>
    </row>
    <row r="47146" spans="1:22" s="71" customFormat="1" ht="11.25" customHeight="1">
      <c r="A47146" s="69"/>
      <c r="B47146" s="69"/>
      <c r="C47146" s="127"/>
      <c r="D47146" s="127"/>
      <c r="E47146" s="127"/>
      <c r="G47146" s="127"/>
      <c r="I47146" s="127"/>
      <c r="J47146" s="69"/>
      <c r="K47146" s="69"/>
      <c r="L47146" s="69"/>
      <c r="M47146" s="69"/>
      <c r="N47146" s="69"/>
      <c r="O47146" s="69"/>
      <c r="P47146" s="69"/>
      <c r="Q47146" s="69"/>
      <c r="R47146" s="69"/>
      <c r="S47146" s="69"/>
      <c r="T47146" s="69"/>
      <c r="U47146" s="69"/>
      <c r="V47146" s="69"/>
    </row>
    <row r="47147" spans="1:22" s="71" customFormat="1" ht="11.25" customHeight="1">
      <c r="A47147" s="69"/>
      <c r="B47147" s="69"/>
      <c r="C47147" s="127"/>
      <c r="D47147" s="127"/>
      <c r="E47147" s="127"/>
      <c r="G47147" s="127"/>
      <c r="I47147" s="127"/>
      <c r="J47147" s="69"/>
      <c r="K47147" s="69"/>
      <c r="L47147" s="69"/>
      <c r="M47147" s="69"/>
      <c r="N47147" s="69"/>
      <c r="O47147" s="69"/>
      <c r="P47147" s="69"/>
      <c r="Q47147" s="69"/>
      <c r="R47147" s="69"/>
      <c r="S47147" s="69"/>
      <c r="T47147" s="69"/>
      <c r="U47147" s="69"/>
      <c r="V47147" s="69"/>
    </row>
    <row r="47148" spans="1:22" s="71" customFormat="1" ht="11.25" customHeight="1">
      <c r="A47148" s="69"/>
      <c r="B47148" s="69"/>
      <c r="C47148" s="127"/>
      <c r="D47148" s="127"/>
      <c r="E47148" s="127"/>
      <c r="G47148" s="127"/>
      <c r="I47148" s="127"/>
      <c r="J47148" s="69"/>
      <c r="K47148" s="69"/>
      <c r="L47148" s="69"/>
      <c r="M47148" s="69"/>
      <c r="N47148" s="69"/>
      <c r="O47148" s="69"/>
      <c r="P47148" s="69"/>
      <c r="Q47148" s="69"/>
      <c r="R47148" s="69"/>
      <c r="S47148" s="69"/>
      <c r="T47148" s="69"/>
      <c r="U47148" s="69"/>
      <c r="V47148" s="69"/>
    </row>
    <row r="47149" spans="1:22" s="71" customFormat="1" ht="11.25" customHeight="1">
      <c r="A47149" s="69"/>
      <c r="B47149" s="69"/>
      <c r="C47149" s="127"/>
      <c r="D47149" s="127"/>
      <c r="E47149" s="127"/>
      <c r="G47149" s="127"/>
      <c r="I47149" s="127"/>
      <c r="J47149" s="69"/>
      <c r="K47149" s="69"/>
      <c r="L47149" s="69"/>
      <c r="M47149" s="69"/>
      <c r="N47149" s="69"/>
      <c r="O47149" s="69"/>
      <c r="P47149" s="69"/>
      <c r="Q47149" s="69"/>
      <c r="R47149" s="69"/>
      <c r="S47149" s="69"/>
      <c r="T47149" s="69"/>
      <c r="U47149" s="69"/>
      <c r="V47149" s="69"/>
    </row>
    <row r="47150" spans="1:22" s="71" customFormat="1" ht="11.25" customHeight="1">
      <c r="A47150" s="69"/>
      <c r="B47150" s="69"/>
      <c r="C47150" s="127"/>
      <c r="D47150" s="127"/>
      <c r="E47150" s="127"/>
      <c r="G47150" s="127"/>
      <c r="I47150" s="127"/>
      <c r="J47150" s="69"/>
      <c r="K47150" s="69"/>
      <c r="L47150" s="69"/>
      <c r="M47150" s="69"/>
      <c r="N47150" s="69"/>
      <c r="O47150" s="69"/>
      <c r="P47150" s="69"/>
      <c r="Q47150" s="69"/>
      <c r="R47150" s="69"/>
      <c r="S47150" s="69"/>
      <c r="T47150" s="69"/>
      <c r="U47150" s="69"/>
      <c r="V47150" s="69"/>
    </row>
    <row r="47151" spans="1:22" s="71" customFormat="1" ht="11.25" customHeight="1">
      <c r="A47151" s="69"/>
      <c r="B47151" s="69"/>
      <c r="C47151" s="127"/>
      <c r="D47151" s="127"/>
      <c r="E47151" s="127"/>
      <c r="G47151" s="127"/>
      <c r="I47151" s="127"/>
      <c r="J47151" s="69"/>
      <c r="K47151" s="69"/>
      <c r="L47151" s="69"/>
      <c r="M47151" s="69"/>
      <c r="N47151" s="69"/>
      <c r="O47151" s="69"/>
      <c r="P47151" s="69"/>
      <c r="Q47151" s="69"/>
      <c r="R47151" s="69"/>
      <c r="S47151" s="69"/>
      <c r="T47151" s="69"/>
      <c r="U47151" s="69"/>
      <c r="V47151" s="69"/>
    </row>
    <row r="47152" spans="1:22" s="71" customFormat="1" ht="11.25" customHeight="1">
      <c r="A47152" s="69"/>
      <c r="B47152" s="69"/>
      <c r="C47152" s="127"/>
      <c r="D47152" s="127"/>
      <c r="E47152" s="127"/>
      <c r="G47152" s="127"/>
      <c r="I47152" s="127"/>
      <c r="J47152" s="69"/>
      <c r="K47152" s="69"/>
      <c r="L47152" s="69"/>
      <c r="M47152" s="69"/>
      <c r="N47152" s="69"/>
      <c r="O47152" s="69"/>
      <c r="P47152" s="69"/>
      <c r="Q47152" s="69"/>
      <c r="R47152" s="69"/>
      <c r="S47152" s="69"/>
      <c r="T47152" s="69"/>
      <c r="U47152" s="69"/>
      <c r="V47152" s="69"/>
    </row>
    <row r="47153" spans="1:22" s="71" customFormat="1" ht="11.25" customHeight="1">
      <c r="A47153" s="69"/>
      <c r="B47153" s="69"/>
      <c r="C47153" s="127"/>
      <c r="D47153" s="127"/>
      <c r="E47153" s="127"/>
      <c r="G47153" s="127"/>
      <c r="I47153" s="127"/>
      <c r="J47153" s="69"/>
      <c r="K47153" s="69"/>
      <c r="L47153" s="69"/>
      <c r="M47153" s="69"/>
      <c r="N47153" s="69"/>
      <c r="O47153" s="69"/>
      <c r="P47153" s="69"/>
      <c r="Q47153" s="69"/>
      <c r="R47153" s="69"/>
      <c r="S47153" s="69"/>
      <c r="T47153" s="69"/>
      <c r="U47153" s="69"/>
      <c r="V47153" s="69"/>
    </row>
    <row r="47154" spans="1:22" s="71" customFormat="1" ht="11.25" customHeight="1">
      <c r="A47154" s="69"/>
      <c r="B47154" s="69"/>
      <c r="C47154" s="127"/>
      <c r="D47154" s="127"/>
      <c r="E47154" s="127"/>
      <c r="G47154" s="127"/>
      <c r="I47154" s="127"/>
      <c r="J47154" s="69"/>
      <c r="K47154" s="69"/>
      <c r="L47154" s="69"/>
      <c r="M47154" s="69"/>
      <c r="N47154" s="69"/>
      <c r="O47154" s="69"/>
      <c r="P47154" s="69"/>
      <c r="Q47154" s="69"/>
      <c r="R47154" s="69"/>
      <c r="S47154" s="69"/>
      <c r="T47154" s="69"/>
      <c r="U47154" s="69"/>
      <c r="V47154" s="69"/>
    </row>
    <row r="47155" spans="1:22" s="71" customFormat="1" ht="11.25" customHeight="1">
      <c r="A47155" s="69"/>
      <c r="B47155" s="69"/>
      <c r="C47155" s="127"/>
      <c r="D47155" s="127"/>
      <c r="E47155" s="127"/>
      <c r="G47155" s="127"/>
      <c r="I47155" s="127"/>
      <c r="J47155" s="69"/>
      <c r="K47155" s="69"/>
      <c r="L47155" s="69"/>
      <c r="M47155" s="69"/>
      <c r="N47155" s="69"/>
      <c r="O47155" s="69"/>
      <c r="P47155" s="69"/>
      <c r="Q47155" s="69"/>
      <c r="R47155" s="69"/>
      <c r="S47155" s="69"/>
      <c r="T47155" s="69"/>
      <c r="U47155" s="69"/>
      <c r="V47155" s="69"/>
    </row>
    <row r="47156" spans="1:22" s="71" customFormat="1" ht="11.25" customHeight="1">
      <c r="A47156" s="69"/>
      <c r="B47156" s="69"/>
      <c r="C47156" s="127"/>
      <c r="D47156" s="127"/>
      <c r="E47156" s="127"/>
      <c r="G47156" s="127"/>
      <c r="I47156" s="127"/>
      <c r="J47156" s="69"/>
      <c r="K47156" s="69"/>
      <c r="L47156" s="69"/>
      <c r="M47156" s="69"/>
      <c r="N47156" s="69"/>
      <c r="O47156" s="69"/>
      <c r="P47156" s="69"/>
      <c r="Q47156" s="69"/>
      <c r="R47156" s="69"/>
      <c r="S47156" s="69"/>
      <c r="T47156" s="69"/>
      <c r="U47156" s="69"/>
      <c r="V47156" s="69"/>
    </row>
    <row r="47157" spans="1:22" s="71" customFormat="1" ht="11.25" customHeight="1">
      <c r="A47157" s="69"/>
      <c r="B47157" s="69"/>
      <c r="C47157" s="127"/>
      <c r="D47157" s="127"/>
      <c r="E47157" s="127"/>
      <c r="G47157" s="127"/>
      <c r="I47157" s="127"/>
      <c r="J47157" s="69"/>
      <c r="K47157" s="69"/>
      <c r="L47157" s="69"/>
      <c r="M47157" s="69"/>
      <c r="N47157" s="69"/>
      <c r="O47157" s="69"/>
      <c r="P47157" s="69"/>
      <c r="Q47157" s="69"/>
      <c r="R47157" s="69"/>
      <c r="S47157" s="69"/>
      <c r="T47157" s="69"/>
      <c r="U47157" s="69"/>
      <c r="V47157" s="69"/>
    </row>
    <row r="47158" spans="1:22" s="71" customFormat="1" ht="11.25" customHeight="1">
      <c r="A47158" s="69"/>
      <c r="B47158" s="69"/>
      <c r="C47158" s="127"/>
      <c r="D47158" s="127"/>
      <c r="E47158" s="127"/>
      <c r="G47158" s="127"/>
      <c r="I47158" s="127"/>
      <c r="J47158" s="69"/>
      <c r="K47158" s="69"/>
      <c r="L47158" s="69"/>
      <c r="M47158" s="69"/>
      <c r="N47158" s="69"/>
      <c r="O47158" s="69"/>
      <c r="P47158" s="69"/>
      <c r="Q47158" s="69"/>
      <c r="R47158" s="69"/>
      <c r="S47158" s="69"/>
      <c r="T47158" s="69"/>
      <c r="U47158" s="69"/>
      <c r="V47158" s="69"/>
    </row>
    <row r="47159" spans="1:22" s="71" customFormat="1" ht="11.25" customHeight="1">
      <c r="A47159" s="69"/>
      <c r="B47159" s="69"/>
      <c r="C47159" s="127"/>
      <c r="D47159" s="127"/>
      <c r="E47159" s="127"/>
      <c r="G47159" s="127"/>
      <c r="I47159" s="127"/>
      <c r="J47159" s="69"/>
      <c r="K47159" s="69"/>
      <c r="L47159" s="69"/>
      <c r="M47159" s="69"/>
      <c r="N47159" s="69"/>
      <c r="O47159" s="69"/>
      <c r="P47159" s="69"/>
      <c r="Q47159" s="69"/>
      <c r="R47159" s="69"/>
      <c r="S47159" s="69"/>
      <c r="T47159" s="69"/>
      <c r="U47159" s="69"/>
      <c r="V47159" s="69"/>
    </row>
    <row r="47160" spans="1:22" s="71" customFormat="1" ht="11.25" customHeight="1">
      <c r="A47160" s="69"/>
      <c r="B47160" s="69"/>
      <c r="C47160" s="127"/>
      <c r="D47160" s="127"/>
      <c r="E47160" s="127"/>
      <c r="G47160" s="127"/>
      <c r="I47160" s="127"/>
      <c r="J47160" s="69"/>
      <c r="K47160" s="69"/>
      <c r="L47160" s="69"/>
      <c r="M47160" s="69"/>
      <c r="N47160" s="69"/>
      <c r="O47160" s="69"/>
      <c r="P47160" s="69"/>
      <c r="Q47160" s="69"/>
      <c r="R47160" s="69"/>
      <c r="S47160" s="69"/>
      <c r="T47160" s="69"/>
      <c r="U47160" s="69"/>
      <c r="V47160" s="69"/>
    </row>
    <row r="47161" spans="1:22" s="71" customFormat="1" ht="11.25" customHeight="1">
      <c r="A47161" s="69"/>
      <c r="B47161" s="69"/>
      <c r="C47161" s="127"/>
      <c r="D47161" s="127"/>
      <c r="E47161" s="127"/>
      <c r="G47161" s="127"/>
      <c r="I47161" s="127"/>
      <c r="J47161" s="69"/>
      <c r="K47161" s="69"/>
      <c r="L47161" s="69"/>
      <c r="M47161" s="69"/>
      <c r="N47161" s="69"/>
      <c r="O47161" s="69"/>
      <c r="P47161" s="69"/>
      <c r="Q47161" s="69"/>
      <c r="R47161" s="69"/>
      <c r="S47161" s="69"/>
      <c r="T47161" s="69"/>
      <c r="U47161" s="69"/>
      <c r="V47161" s="69"/>
    </row>
    <row r="47162" spans="1:22" s="71" customFormat="1" ht="11.25" customHeight="1">
      <c r="A47162" s="69"/>
      <c r="B47162" s="69"/>
      <c r="C47162" s="127"/>
      <c r="D47162" s="127"/>
      <c r="E47162" s="127"/>
      <c r="G47162" s="127"/>
      <c r="I47162" s="127"/>
      <c r="J47162" s="69"/>
      <c r="K47162" s="69"/>
      <c r="L47162" s="69"/>
      <c r="M47162" s="69"/>
      <c r="N47162" s="69"/>
      <c r="O47162" s="69"/>
      <c r="P47162" s="69"/>
      <c r="Q47162" s="69"/>
      <c r="R47162" s="69"/>
      <c r="S47162" s="69"/>
      <c r="T47162" s="69"/>
      <c r="U47162" s="69"/>
      <c r="V47162" s="69"/>
    </row>
    <row r="47163" spans="1:22" s="71" customFormat="1" ht="11.25" customHeight="1">
      <c r="A47163" s="69"/>
      <c r="B47163" s="69"/>
      <c r="C47163" s="127"/>
      <c r="D47163" s="127"/>
      <c r="E47163" s="127"/>
      <c r="G47163" s="127"/>
      <c r="I47163" s="127"/>
      <c r="J47163" s="69"/>
      <c r="K47163" s="69"/>
      <c r="L47163" s="69"/>
      <c r="M47163" s="69"/>
      <c r="N47163" s="69"/>
      <c r="O47163" s="69"/>
      <c r="P47163" s="69"/>
      <c r="Q47163" s="69"/>
      <c r="R47163" s="69"/>
      <c r="S47163" s="69"/>
      <c r="T47163" s="69"/>
      <c r="U47163" s="69"/>
      <c r="V47163" s="69"/>
    </row>
    <row r="47164" spans="1:22" s="71" customFormat="1" ht="11.25" customHeight="1">
      <c r="A47164" s="69"/>
      <c r="B47164" s="69"/>
      <c r="C47164" s="127"/>
      <c r="D47164" s="127"/>
      <c r="E47164" s="127"/>
      <c r="G47164" s="127"/>
      <c r="I47164" s="127"/>
      <c r="J47164" s="69"/>
      <c r="K47164" s="69"/>
      <c r="L47164" s="69"/>
      <c r="M47164" s="69"/>
      <c r="N47164" s="69"/>
      <c r="O47164" s="69"/>
      <c r="P47164" s="69"/>
      <c r="Q47164" s="69"/>
      <c r="R47164" s="69"/>
      <c r="S47164" s="69"/>
      <c r="T47164" s="69"/>
      <c r="U47164" s="69"/>
      <c r="V47164" s="69"/>
    </row>
    <row r="47165" spans="1:22" s="71" customFormat="1" ht="11.25" customHeight="1">
      <c r="A47165" s="69"/>
      <c r="B47165" s="69"/>
      <c r="C47165" s="127"/>
      <c r="D47165" s="127"/>
      <c r="E47165" s="127"/>
      <c r="G47165" s="127"/>
      <c r="I47165" s="127"/>
      <c r="J47165" s="69"/>
      <c r="K47165" s="69"/>
      <c r="L47165" s="69"/>
      <c r="M47165" s="69"/>
      <c r="N47165" s="69"/>
      <c r="O47165" s="69"/>
      <c r="P47165" s="69"/>
      <c r="Q47165" s="69"/>
      <c r="R47165" s="69"/>
      <c r="S47165" s="69"/>
      <c r="T47165" s="69"/>
      <c r="U47165" s="69"/>
      <c r="V47165" s="69"/>
    </row>
    <row r="47166" spans="1:22" s="71" customFormat="1" ht="11.25" customHeight="1">
      <c r="A47166" s="69"/>
      <c r="B47166" s="69"/>
      <c r="C47166" s="127"/>
      <c r="D47166" s="127"/>
      <c r="E47166" s="127"/>
      <c r="G47166" s="127"/>
      <c r="I47166" s="127"/>
      <c r="J47166" s="69"/>
      <c r="K47166" s="69"/>
      <c r="L47166" s="69"/>
      <c r="M47166" s="69"/>
      <c r="N47166" s="69"/>
      <c r="O47166" s="69"/>
      <c r="P47166" s="69"/>
      <c r="Q47166" s="69"/>
      <c r="R47166" s="69"/>
      <c r="S47166" s="69"/>
      <c r="T47166" s="69"/>
      <c r="U47166" s="69"/>
      <c r="V47166" s="69"/>
    </row>
    <row r="47167" spans="1:22" s="71" customFormat="1" ht="11.25" customHeight="1">
      <c r="A47167" s="69"/>
      <c r="B47167" s="69"/>
      <c r="C47167" s="127"/>
      <c r="D47167" s="127"/>
      <c r="E47167" s="127"/>
      <c r="G47167" s="127"/>
      <c r="I47167" s="127"/>
      <c r="J47167" s="69"/>
      <c r="K47167" s="69"/>
      <c r="L47167" s="69"/>
      <c r="M47167" s="69"/>
      <c r="N47167" s="69"/>
      <c r="O47167" s="69"/>
      <c r="P47167" s="69"/>
      <c r="Q47167" s="69"/>
      <c r="R47167" s="69"/>
      <c r="S47167" s="69"/>
      <c r="T47167" s="69"/>
      <c r="U47167" s="69"/>
      <c r="V47167" s="69"/>
    </row>
    <row r="47168" spans="1:22" s="71" customFormat="1" ht="11.25" customHeight="1">
      <c r="A47168" s="69"/>
      <c r="B47168" s="69"/>
      <c r="C47168" s="127"/>
      <c r="D47168" s="127"/>
      <c r="E47168" s="127"/>
      <c r="G47168" s="127"/>
      <c r="I47168" s="127"/>
      <c r="J47168" s="69"/>
      <c r="K47168" s="69"/>
      <c r="L47168" s="69"/>
      <c r="M47168" s="69"/>
      <c r="N47168" s="69"/>
      <c r="O47168" s="69"/>
      <c r="P47168" s="69"/>
      <c r="Q47168" s="69"/>
      <c r="R47168" s="69"/>
      <c r="S47168" s="69"/>
      <c r="T47168" s="69"/>
      <c r="U47168" s="69"/>
      <c r="V47168" s="69"/>
    </row>
    <row r="47169" spans="1:22" s="71" customFormat="1" ht="11.25" customHeight="1">
      <c r="A47169" s="69"/>
      <c r="B47169" s="69"/>
      <c r="C47169" s="127"/>
      <c r="D47169" s="127"/>
      <c r="E47169" s="127"/>
      <c r="G47169" s="127"/>
      <c r="I47169" s="127"/>
      <c r="J47169" s="69"/>
      <c r="K47169" s="69"/>
      <c r="L47169" s="69"/>
      <c r="M47169" s="69"/>
      <c r="N47169" s="69"/>
      <c r="O47169" s="69"/>
      <c r="P47169" s="69"/>
      <c r="Q47169" s="69"/>
      <c r="R47169" s="69"/>
      <c r="S47169" s="69"/>
      <c r="T47169" s="69"/>
      <c r="U47169" s="69"/>
      <c r="V47169" s="69"/>
    </row>
    <row r="47170" spans="1:22" s="71" customFormat="1" ht="11.25" customHeight="1">
      <c r="A47170" s="69"/>
      <c r="B47170" s="69"/>
      <c r="C47170" s="127"/>
      <c r="D47170" s="127"/>
      <c r="E47170" s="127"/>
      <c r="G47170" s="127"/>
      <c r="I47170" s="127"/>
      <c r="J47170" s="69"/>
      <c r="K47170" s="69"/>
      <c r="L47170" s="69"/>
      <c r="M47170" s="69"/>
      <c r="N47170" s="69"/>
      <c r="O47170" s="69"/>
      <c r="P47170" s="69"/>
      <c r="Q47170" s="69"/>
      <c r="R47170" s="69"/>
      <c r="S47170" s="69"/>
      <c r="T47170" s="69"/>
      <c r="U47170" s="69"/>
      <c r="V47170" s="69"/>
    </row>
    <row r="47171" spans="1:22" s="71" customFormat="1" ht="11.25" customHeight="1">
      <c r="A47171" s="69"/>
      <c r="B47171" s="69"/>
      <c r="C47171" s="127"/>
      <c r="D47171" s="127"/>
      <c r="E47171" s="127"/>
      <c r="G47171" s="127"/>
      <c r="I47171" s="127"/>
      <c r="J47171" s="69"/>
      <c r="K47171" s="69"/>
      <c r="L47171" s="69"/>
      <c r="M47171" s="69"/>
      <c r="N47171" s="69"/>
      <c r="O47171" s="69"/>
      <c r="P47171" s="69"/>
      <c r="Q47171" s="69"/>
      <c r="R47171" s="69"/>
      <c r="S47171" s="69"/>
      <c r="T47171" s="69"/>
      <c r="U47171" s="69"/>
      <c r="V47171" s="69"/>
    </row>
    <row r="47172" spans="1:22" s="71" customFormat="1" ht="11.25" customHeight="1">
      <c r="A47172" s="69"/>
      <c r="B47172" s="69"/>
      <c r="C47172" s="127"/>
      <c r="D47172" s="127"/>
      <c r="E47172" s="127"/>
      <c r="G47172" s="127"/>
      <c r="I47172" s="127"/>
      <c r="J47172" s="69"/>
      <c r="K47172" s="69"/>
      <c r="L47172" s="69"/>
      <c r="M47172" s="69"/>
      <c r="N47172" s="69"/>
      <c r="O47172" s="69"/>
      <c r="P47172" s="69"/>
      <c r="Q47172" s="69"/>
      <c r="R47172" s="69"/>
      <c r="S47172" s="69"/>
      <c r="T47172" s="69"/>
      <c r="U47172" s="69"/>
      <c r="V47172" s="69"/>
    </row>
    <row r="47173" spans="1:22" s="71" customFormat="1" ht="11.25" customHeight="1">
      <c r="A47173" s="69"/>
      <c r="B47173" s="69"/>
      <c r="C47173" s="127"/>
      <c r="D47173" s="127"/>
      <c r="E47173" s="127"/>
      <c r="G47173" s="127"/>
      <c r="I47173" s="127"/>
      <c r="J47173" s="69"/>
      <c r="K47173" s="69"/>
      <c r="L47173" s="69"/>
      <c r="M47173" s="69"/>
      <c r="N47173" s="69"/>
      <c r="O47173" s="69"/>
      <c r="P47173" s="69"/>
      <c r="Q47173" s="69"/>
      <c r="R47173" s="69"/>
      <c r="S47173" s="69"/>
      <c r="T47173" s="69"/>
      <c r="U47173" s="69"/>
      <c r="V47173" s="69"/>
    </row>
    <row r="47174" spans="1:22" s="71" customFormat="1" ht="11.25" customHeight="1">
      <c r="A47174" s="69"/>
      <c r="B47174" s="69"/>
      <c r="C47174" s="127"/>
      <c r="D47174" s="127"/>
      <c r="E47174" s="127"/>
      <c r="G47174" s="127"/>
      <c r="I47174" s="127"/>
      <c r="J47174" s="69"/>
      <c r="K47174" s="69"/>
      <c r="L47174" s="69"/>
      <c r="M47174" s="69"/>
      <c r="N47174" s="69"/>
      <c r="O47174" s="69"/>
      <c r="P47174" s="69"/>
      <c r="Q47174" s="69"/>
      <c r="R47174" s="69"/>
      <c r="S47174" s="69"/>
      <c r="T47174" s="69"/>
      <c r="U47174" s="69"/>
      <c r="V47174" s="69"/>
    </row>
    <row r="47175" spans="1:22" s="71" customFormat="1" ht="11.25" customHeight="1">
      <c r="A47175" s="69"/>
      <c r="B47175" s="69"/>
      <c r="C47175" s="127"/>
      <c r="D47175" s="127"/>
      <c r="E47175" s="127"/>
      <c r="G47175" s="127"/>
      <c r="I47175" s="127"/>
      <c r="J47175" s="69"/>
      <c r="K47175" s="69"/>
      <c r="L47175" s="69"/>
      <c r="M47175" s="69"/>
      <c r="N47175" s="69"/>
      <c r="O47175" s="69"/>
      <c r="P47175" s="69"/>
      <c r="Q47175" s="69"/>
      <c r="R47175" s="69"/>
      <c r="S47175" s="69"/>
      <c r="T47175" s="69"/>
      <c r="U47175" s="69"/>
      <c r="V47175" s="69"/>
    </row>
    <row r="47176" spans="1:22" s="71" customFormat="1" ht="11.25" customHeight="1">
      <c r="A47176" s="69"/>
      <c r="B47176" s="69"/>
      <c r="C47176" s="127"/>
      <c r="D47176" s="127"/>
      <c r="E47176" s="127"/>
      <c r="G47176" s="127"/>
      <c r="I47176" s="127"/>
      <c r="J47176" s="69"/>
      <c r="K47176" s="69"/>
      <c r="L47176" s="69"/>
      <c r="M47176" s="69"/>
      <c r="N47176" s="69"/>
      <c r="O47176" s="69"/>
      <c r="P47176" s="69"/>
      <c r="Q47176" s="69"/>
      <c r="R47176" s="69"/>
      <c r="S47176" s="69"/>
      <c r="T47176" s="69"/>
      <c r="U47176" s="69"/>
      <c r="V47176" s="69"/>
    </row>
    <row r="47177" spans="1:22" s="71" customFormat="1" ht="11.25" customHeight="1">
      <c r="A47177" s="69"/>
      <c r="B47177" s="69"/>
      <c r="C47177" s="127"/>
      <c r="D47177" s="127"/>
      <c r="E47177" s="127"/>
      <c r="G47177" s="127"/>
      <c r="I47177" s="127"/>
      <c r="J47177" s="69"/>
      <c r="K47177" s="69"/>
      <c r="L47177" s="69"/>
      <c r="M47177" s="69"/>
      <c r="N47177" s="69"/>
      <c r="O47177" s="69"/>
      <c r="P47177" s="69"/>
      <c r="Q47177" s="69"/>
      <c r="R47177" s="69"/>
      <c r="S47177" s="69"/>
      <c r="T47177" s="69"/>
      <c r="U47177" s="69"/>
      <c r="V47177" s="69"/>
    </row>
    <row r="47178" spans="1:22" s="71" customFormat="1" ht="11.25" customHeight="1">
      <c r="A47178" s="69"/>
      <c r="B47178" s="69"/>
      <c r="C47178" s="127"/>
      <c r="D47178" s="127"/>
      <c r="E47178" s="127"/>
      <c r="G47178" s="127"/>
      <c r="I47178" s="127"/>
      <c r="J47178" s="69"/>
      <c r="K47178" s="69"/>
      <c r="L47178" s="69"/>
      <c r="M47178" s="69"/>
      <c r="N47178" s="69"/>
      <c r="O47178" s="69"/>
      <c r="P47178" s="69"/>
      <c r="Q47178" s="69"/>
      <c r="R47178" s="69"/>
      <c r="S47178" s="69"/>
      <c r="T47178" s="69"/>
      <c r="U47178" s="69"/>
      <c r="V47178" s="69"/>
    </row>
    <row r="47179" spans="1:22" s="71" customFormat="1" ht="11.25" customHeight="1">
      <c r="A47179" s="69"/>
      <c r="B47179" s="69"/>
      <c r="C47179" s="127"/>
      <c r="D47179" s="127"/>
      <c r="E47179" s="127"/>
      <c r="G47179" s="127"/>
      <c r="I47179" s="127"/>
      <c r="J47179" s="69"/>
      <c r="K47179" s="69"/>
      <c r="L47179" s="69"/>
      <c r="M47179" s="69"/>
      <c r="N47179" s="69"/>
      <c r="O47179" s="69"/>
      <c r="P47179" s="69"/>
      <c r="Q47179" s="69"/>
      <c r="R47179" s="69"/>
      <c r="S47179" s="69"/>
      <c r="T47179" s="69"/>
      <c r="U47179" s="69"/>
      <c r="V47179" s="69"/>
    </row>
    <row r="47180" spans="1:22" s="71" customFormat="1" ht="11.25" customHeight="1">
      <c r="A47180" s="69"/>
      <c r="B47180" s="69"/>
      <c r="C47180" s="127"/>
      <c r="D47180" s="127"/>
      <c r="E47180" s="127"/>
      <c r="G47180" s="127"/>
      <c r="I47180" s="127"/>
      <c r="J47180" s="69"/>
      <c r="K47180" s="69"/>
      <c r="L47180" s="69"/>
      <c r="M47180" s="69"/>
      <c r="N47180" s="69"/>
      <c r="O47180" s="69"/>
      <c r="P47180" s="69"/>
      <c r="Q47180" s="69"/>
      <c r="R47180" s="69"/>
      <c r="S47180" s="69"/>
      <c r="T47180" s="69"/>
      <c r="U47180" s="69"/>
      <c r="V47180" s="69"/>
    </row>
    <row r="47181" spans="1:22" s="71" customFormat="1" ht="11.25" customHeight="1">
      <c r="A47181" s="69"/>
      <c r="B47181" s="69"/>
      <c r="C47181" s="127"/>
      <c r="D47181" s="127"/>
      <c r="E47181" s="127"/>
      <c r="G47181" s="127"/>
      <c r="I47181" s="127"/>
      <c r="J47181" s="69"/>
      <c r="K47181" s="69"/>
      <c r="L47181" s="69"/>
      <c r="M47181" s="69"/>
      <c r="N47181" s="69"/>
      <c r="O47181" s="69"/>
      <c r="P47181" s="69"/>
      <c r="Q47181" s="69"/>
      <c r="R47181" s="69"/>
      <c r="S47181" s="69"/>
      <c r="T47181" s="69"/>
      <c r="U47181" s="69"/>
      <c r="V47181" s="69"/>
    </row>
    <row r="47182" spans="1:22" s="71" customFormat="1" ht="11.25" customHeight="1">
      <c r="A47182" s="69"/>
      <c r="B47182" s="69"/>
      <c r="C47182" s="127"/>
      <c r="D47182" s="127"/>
      <c r="E47182" s="127"/>
      <c r="G47182" s="127"/>
      <c r="I47182" s="127"/>
      <c r="J47182" s="69"/>
      <c r="K47182" s="69"/>
      <c r="L47182" s="69"/>
      <c r="M47182" s="69"/>
      <c r="N47182" s="69"/>
      <c r="O47182" s="69"/>
      <c r="P47182" s="69"/>
      <c r="Q47182" s="69"/>
      <c r="R47182" s="69"/>
      <c r="S47182" s="69"/>
      <c r="T47182" s="69"/>
      <c r="U47182" s="69"/>
      <c r="V47182" s="69"/>
    </row>
    <row r="47183" spans="1:22" s="71" customFormat="1" ht="11.25" customHeight="1">
      <c r="A47183" s="69"/>
      <c r="B47183" s="69"/>
      <c r="C47183" s="127"/>
      <c r="D47183" s="127"/>
      <c r="E47183" s="127"/>
      <c r="G47183" s="127"/>
      <c r="I47183" s="127"/>
      <c r="J47183" s="69"/>
      <c r="K47183" s="69"/>
      <c r="L47183" s="69"/>
      <c r="M47183" s="69"/>
      <c r="N47183" s="69"/>
      <c r="O47183" s="69"/>
      <c r="P47183" s="69"/>
      <c r="Q47183" s="69"/>
      <c r="R47183" s="69"/>
      <c r="S47183" s="69"/>
      <c r="T47183" s="69"/>
      <c r="U47183" s="69"/>
      <c r="V47183" s="69"/>
    </row>
    <row r="47184" spans="1:22" s="71" customFormat="1" ht="11.25" customHeight="1">
      <c r="A47184" s="69"/>
      <c r="B47184" s="69"/>
      <c r="C47184" s="127"/>
      <c r="D47184" s="127"/>
      <c r="E47184" s="127"/>
      <c r="G47184" s="127"/>
      <c r="I47184" s="127"/>
      <c r="J47184" s="69"/>
      <c r="K47184" s="69"/>
      <c r="L47184" s="69"/>
      <c r="M47184" s="69"/>
      <c r="N47184" s="69"/>
      <c r="O47184" s="69"/>
      <c r="P47184" s="69"/>
      <c r="Q47184" s="69"/>
      <c r="R47184" s="69"/>
      <c r="S47184" s="69"/>
      <c r="T47184" s="69"/>
      <c r="U47184" s="69"/>
      <c r="V47184" s="69"/>
    </row>
    <row r="47185" spans="1:22" s="71" customFormat="1" ht="11.25" customHeight="1">
      <c r="A47185" s="69"/>
      <c r="B47185" s="69"/>
      <c r="C47185" s="127"/>
      <c r="D47185" s="127"/>
      <c r="E47185" s="127"/>
      <c r="G47185" s="127"/>
      <c r="I47185" s="127"/>
      <c r="J47185" s="69"/>
      <c r="K47185" s="69"/>
      <c r="L47185" s="69"/>
      <c r="M47185" s="69"/>
      <c r="N47185" s="69"/>
      <c r="O47185" s="69"/>
      <c r="P47185" s="69"/>
      <c r="Q47185" s="69"/>
      <c r="R47185" s="69"/>
      <c r="S47185" s="69"/>
      <c r="T47185" s="69"/>
      <c r="U47185" s="69"/>
      <c r="V47185" s="69"/>
    </row>
    <row r="47186" spans="1:22" s="71" customFormat="1" ht="11.25" customHeight="1">
      <c r="A47186" s="69"/>
      <c r="B47186" s="69"/>
      <c r="C47186" s="127"/>
      <c r="D47186" s="127"/>
      <c r="E47186" s="127"/>
      <c r="G47186" s="127"/>
      <c r="I47186" s="127"/>
      <c r="J47186" s="69"/>
      <c r="K47186" s="69"/>
      <c r="L47186" s="69"/>
      <c r="M47186" s="69"/>
      <c r="N47186" s="69"/>
      <c r="O47186" s="69"/>
      <c r="P47186" s="69"/>
      <c r="Q47186" s="69"/>
      <c r="R47186" s="69"/>
      <c r="S47186" s="69"/>
      <c r="T47186" s="69"/>
      <c r="U47186" s="69"/>
      <c r="V47186" s="69"/>
    </row>
    <row r="47187" spans="1:22" s="71" customFormat="1" ht="11.25" customHeight="1">
      <c r="A47187" s="69"/>
      <c r="B47187" s="69"/>
      <c r="C47187" s="127"/>
      <c r="D47187" s="127"/>
      <c r="E47187" s="127"/>
      <c r="G47187" s="127"/>
      <c r="I47187" s="127"/>
      <c r="J47187" s="69"/>
      <c r="K47187" s="69"/>
      <c r="L47187" s="69"/>
      <c r="M47187" s="69"/>
      <c r="N47187" s="69"/>
      <c r="O47187" s="69"/>
      <c r="P47187" s="69"/>
      <c r="Q47187" s="69"/>
      <c r="R47187" s="69"/>
      <c r="S47187" s="69"/>
      <c r="T47187" s="69"/>
      <c r="U47187" s="69"/>
      <c r="V47187" s="69"/>
    </row>
    <row r="47188" spans="1:22" s="71" customFormat="1" ht="11.25" customHeight="1">
      <c r="A47188" s="69"/>
      <c r="B47188" s="69"/>
      <c r="C47188" s="127"/>
      <c r="D47188" s="127"/>
      <c r="E47188" s="127"/>
      <c r="G47188" s="127"/>
      <c r="I47188" s="127"/>
      <c r="J47188" s="69"/>
      <c r="K47188" s="69"/>
      <c r="L47188" s="69"/>
      <c r="M47188" s="69"/>
      <c r="N47188" s="69"/>
      <c r="O47188" s="69"/>
      <c r="P47188" s="69"/>
      <c r="Q47188" s="69"/>
      <c r="R47188" s="69"/>
      <c r="S47188" s="69"/>
      <c r="T47188" s="69"/>
      <c r="U47188" s="69"/>
      <c r="V47188" s="69"/>
    </row>
    <row r="47189" spans="1:22" s="71" customFormat="1" ht="11.25" customHeight="1">
      <c r="A47189" s="69"/>
      <c r="B47189" s="69"/>
      <c r="C47189" s="127"/>
      <c r="D47189" s="127"/>
      <c r="E47189" s="127"/>
      <c r="G47189" s="127"/>
      <c r="I47189" s="127"/>
      <c r="J47189" s="69"/>
      <c r="K47189" s="69"/>
      <c r="L47189" s="69"/>
      <c r="M47189" s="69"/>
      <c r="N47189" s="69"/>
      <c r="O47189" s="69"/>
      <c r="P47189" s="69"/>
      <c r="Q47189" s="69"/>
      <c r="R47189" s="69"/>
      <c r="S47189" s="69"/>
      <c r="T47189" s="69"/>
      <c r="U47189" s="69"/>
      <c r="V47189" s="69"/>
    </row>
    <row r="47190" spans="1:22" s="71" customFormat="1" ht="11.25" customHeight="1">
      <c r="A47190" s="69"/>
      <c r="B47190" s="69"/>
      <c r="C47190" s="127"/>
      <c r="D47190" s="127"/>
      <c r="E47190" s="127"/>
      <c r="G47190" s="127"/>
      <c r="I47190" s="127"/>
      <c r="J47190" s="69"/>
      <c r="K47190" s="69"/>
      <c r="L47190" s="69"/>
      <c r="M47190" s="69"/>
      <c r="N47190" s="69"/>
      <c r="O47190" s="69"/>
      <c r="P47190" s="69"/>
      <c r="Q47190" s="69"/>
      <c r="R47190" s="69"/>
      <c r="S47190" s="69"/>
      <c r="T47190" s="69"/>
      <c r="U47190" s="69"/>
      <c r="V47190" s="69"/>
    </row>
    <row r="47191" spans="1:22" s="71" customFormat="1" ht="11.25" customHeight="1">
      <c r="A47191" s="69"/>
      <c r="B47191" s="69"/>
      <c r="C47191" s="127"/>
      <c r="D47191" s="127"/>
      <c r="E47191" s="127"/>
      <c r="G47191" s="127"/>
      <c r="I47191" s="127"/>
      <c r="J47191" s="69"/>
      <c r="K47191" s="69"/>
      <c r="L47191" s="69"/>
      <c r="M47191" s="69"/>
      <c r="N47191" s="69"/>
      <c r="O47191" s="69"/>
      <c r="P47191" s="69"/>
      <c r="Q47191" s="69"/>
      <c r="R47191" s="69"/>
      <c r="S47191" s="69"/>
      <c r="T47191" s="69"/>
      <c r="U47191" s="69"/>
      <c r="V47191" s="69"/>
    </row>
    <row r="47192" spans="1:22" s="71" customFormat="1" ht="11.25" customHeight="1">
      <c r="A47192" s="69"/>
      <c r="B47192" s="69"/>
      <c r="C47192" s="127"/>
      <c r="D47192" s="127"/>
      <c r="E47192" s="127"/>
      <c r="G47192" s="127"/>
      <c r="I47192" s="127"/>
      <c r="J47192" s="69"/>
      <c r="K47192" s="69"/>
      <c r="L47192" s="69"/>
      <c r="M47192" s="69"/>
      <c r="N47192" s="69"/>
      <c r="O47192" s="69"/>
      <c r="P47192" s="69"/>
      <c r="Q47192" s="69"/>
      <c r="R47192" s="69"/>
      <c r="S47192" s="69"/>
      <c r="T47192" s="69"/>
      <c r="U47192" s="69"/>
      <c r="V47192" s="69"/>
    </row>
    <row r="47193" spans="1:22" s="71" customFormat="1" ht="11.25" customHeight="1">
      <c r="A47193" s="69"/>
      <c r="B47193" s="69"/>
      <c r="C47193" s="127"/>
      <c r="D47193" s="127"/>
      <c r="E47193" s="127"/>
      <c r="G47193" s="127"/>
      <c r="I47193" s="127"/>
      <c r="J47193" s="69"/>
      <c r="K47193" s="69"/>
      <c r="L47193" s="69"/>
      <c r="M47193" s="69"/>
      <c r="N47193" s="69"/>
      <c r="O47193" s="69"/>
      <c r="P47193" s="69"/>
      <c r="Q47193" s="69"/>
      <c r="R47193" s="69"/>
      <c r="S47193" s="69"/>
      <c r="T47193" s="69"/>
      <c r="U47193" s="69"/>
      <c r="V47193" s="69"/>
    </row>
    <row r="47194" spans="1:22" s="71" customFormat="1" ht="11.25" customHeight="1">
      <c r="A47194" s="69"/>
      <c r="B47194" s="69"/>
      <c r="C47194" s="127"/>
      <c r="D47194" s="127"/>
      <c r="E47194" s="127"/>
      <c r="G47194" s="127"/>
      <c r="I47194" s="127"/>
      <c r="J47194" s="69"/>
      <c r="K47194" s="69"/>
      <c r="L47194" s="69"/>
      <c r="M47194" s="69"/>
      <c r="N47194" s="69"/>
      <c r="O47194" s="69"/>
      <c r="P47194" s="69"/>
      <c r="Q47194" s="69"/>
      <c r="R47194" s="69"/>
      <c r="S47194" s="69"/>
      <c r="T47194" s="69"/>
      <c r="U47194" s="69"/>
      <c r="V47194" s="69"/>
    </row>
    <row r="47195" spans="1:22" s="71" customFormat="1" ht="11.25" customHeight="1">
      <c r="A47195" s="69"/>
      <c r="B47195" s="69"/>
      <c r="C47195" s="127"/>
      <c r="D47195" s="127"/>
      <c r="E47195" s="127"/>
      <c r="G47195" s="127"/>
      <c r="I47195" s="127"/>
      <c r="J47195" s="69"/>
      <c r="K47195" s="69"/>
      <c r="L47195" s="69"/>
      <c r="M47195" s="69"/>
      <c r="N47195" s="69"/>
      <c r="O47195" s="69"/>
      <c r="P47195" s="69"/>
      <c r="Q47195" s="69"/>
      <c r="R47195" s="69"/>
      <c r="S47195" s="69"/>
      <c r="T47195" s="69"/>
      <c r="U47195" s="69"/>
      <c r="V47195" s="69"/>
    </row>
    <row r="47196" spans="1:22" s="71" customFormat="1" ht="11.25" customHeight="1">
      <c r="A47196" s="69"/>
      <c r="B47196" s="69"/>
      <c r="C47196" s="127"/>
      <c r="D47196" s="127"/>
      <c r="E47196" s="127"/>
      <c r="G47196" s="127"/>
      <c r="I47196" s="127"/>
      <c r="J47196" s="69"/>
      <c r="K47196" s="69"/>
      <c r="L47196" s="69"/>
      <c r="M47196" s="69"/>
      <c r="N47196" s="69"/>
      <c r="O47196" s="69"/>
      <c r="P47196" s="69"/>
      <c r="Q47196" s="69"/>
      <c r="R47196" s="69"/>
      <c r="S47196" s="69"/>
      <c r="T47196" s="69"/>
      <c r="U47196" s="69"/>
      <c r="V47196" s="69"/>
    </row>
    <row r="47197" spans="1:22" s="71" customFormat="1" ht="11.25" customHeight="1">
      <c r="A47197" s="69"/>
      <c r="B47197" s="69"/>
      <c r="C47197" s="127"/>
      <c r="D47197" s="127"/>
      <c r="E47197" s="127"/>
      <c r="G47197" s="127"/>
      <c r="I47197" s="127"/>
      <c r="J47197" s="69"/>
      <c r="K47197" s="69"/>
      <c r="L47197" s="69"/>
      <c r="M47197" s="69"/>
      <c r="N47197" s="69"/>
      <c r="O47197" s="69"/>
      <c r="P47197" s="69"/>
      <c r="Q47197" s="69"/>
      <c r="R47197" s="69"/>
      <c r="S47197" s="69"/>
      <c r="T47197" s="69"/>
      <c r="U47197" s="69"/>
      <c r="V47197" s="69"/>
    </row>
    <row r="47198" spans="1:22" s="71" customFormat="1" ht="11.25" customHeight="1">
      <c r="A47198" s="69"/>
      <c r="B47198" s="69"/>
      <c r="C47198" s="127"/>
      <c r="D47198" s="127"/>
      <c r="E47198" s="127"/>
      <c r="G47198" s="127"/>
      <c r="I47198" s="127"/>
      <c r="J47198" s="69"/>
      <c r="K47198" s="69"/>
      <c r="L47198" s="69"/>
      <c r="M47198" s="69"/>
      <c r="N47198" s="69"/>
      <c r="O47198" s="69"/>
      <c r="P47198" s="69"/>
      <c r="Q47198" s="69"/>
      <c r="R47198" s="69"/>
      <c r="S47198" s="69"/>
      <c r="T47198" s="69"/>
      <c r="U47198" s="69"/>
      <c r="V47198" s="69"/>
    </row>
    <row r="47199" spans="1:22" s="71" customFormat="1" ht="11.25" customHeight="1">
      <c r="A47199" s="69"/>
      <c r="B47199" s="69"/>
      <c r="C47199" s="127"/>
      <c r="D47199" s="127"/>
      <c r="E47199" s="127"/>
      <c r="G47199" s="127"/>
      <c r="I47199" s="127"/>
      <c r="J47199" s="69"/>
      <c r="K47199" s="69"/>
      <c r="L47199" s="69"/>
      <c r="M47199" s="69"/>
      <c r="N47199" s="69"/>
      <c r="O47199" s="69"/>
      <c r="P47199" s="69"/>
      <c r="Q47199" s="69"/>
      <c r="R47199" s="69"/>
      <c r="S47199" s="69"/>
      <c r="T47199" s="69"/>
      <c r="U47199" s="69"/>
      <c r="V47199" s="69"/>
    </row>
    <row r="47200" spans="1:22" s="71" customFormat="1" ht="11.25" customHeight="1">
      <c r="A47200" s="69"/>
      <c r="B47200" s="69"/>
      <c r="C47200" s="127"/>
      <c r="D47200" s="127"/>
      <c r="E47200" s="127"/>
      <c r="G47200" s="127"/>
      <c r="I47200" s="127"/>
      <c r="J47200" s="69"/>
      <c r="K47200" s="69"/>
      <c r="L47200" s="69"/>
      <c r="M47200" s="69"/>
      <c r="N47200" s="69"/>
      <c r="O47200" s="69"/>
      <c r="P47200" s="69"/>
      <c r="Q47200" s="69"/>
      <c r="R47200" s="69"/>
      <c r="S47200" s="69"/>
      <c r="T47200" s="69"/>
      <c r="U47200" s="69"/>
      <c r="V47200" s="69"/>
    </row>
    <row r="47201" spans="1:22" s="71" customFormat="1" ht="11.25" customHeight="1">
      <c r="A47201" s="69"/>
      <c r="B47201" s="69"/>
      <c r="C47201" s="127"/>
      <c r="D47201" s="127"/>
      <c r="E47201" s="127"/>
      <c r="G47201" s="127"/>
      <c r="I47201" s="127"/>
      <c r="J47201" s="69"/>
      <c r="K47201" s="69"/>
      <c r="L47201" s="69"/>
      <c r="M47201" s="69"/>
      <c r="N47201" s="69"/>
      <c r="O47201" s="69"/>
      <c r="P47201" s="69"/>
      <c r="Q47201" s="69"/>
      <c r="R47201" s="69"/>
      <c r="S47201" s="69"/>
      <c r="T47201" s="69"/>
      <c r="U47201" s="69"/>
      <c r="V47201" s="69"/>
    </row>
    <row r="47202" spans="1:22" s="71" customFormat="1" ht="11.25" customHeight="1">
      <c r="A47202" s="69"/>
      <c r="B47202" s="69"/>
      <c r="C47202" s="127"/>
      <c r="D47202" s="127"/>
      <c r="E47202" s="127"/>
      <c r="G47202" s="127"/>
      <c r="I47202" s="127"/>
      <c r="J47202" s="69"/>
      <c r="K47202" s="69"/>
      <c r="L47202" s="69"/>
      <c r="M47202" s="69"/>
      <c r="N47202" s="69"/>
      <c r="O47202" s="69"/>
      <c r="P47202" s="69"/>
      <c r="Q47202" s="69"/>
      <c r="R47202" s="69"/>
      <c r="S47202" s="69"/>
      <c r="T47202" s="69"/>
      <c r="U47202" s="69"/>
      <c r="V47202" s="69"/>
    </row>
    <row r="47203" spans="1:22" s="71" customFormat="1" ht="11.25" customHeight="1">
      <c r="A47203" s="69"/>
      <c r="B47203" s="69"/>
      <c r="C47203" s="127"/>
      <c r="D47203" s="127"/>
      <c r="E47203" s="127"/>
      <c r="G47203" s="127"/>
      <c r="I47203" s="127"/>
      <c r="J47203" s="69"/>
      <c r="K47203" s="69"/>
      <c r="L47203" s="69"/>
      <c r="M47203" s="69"/>
      <c r="N47203" s="69"/>
      <c r="O47203" s="69"/>
      <c r="P47203" s="69"/>
      <c r="Q47203" s="69"/>
      <c r="R47203" s="69"/>
      <c r="S47203" s="69"/>
      <c r="T47203" s="69"/>
      <c r="U47203" s="69"/>
      <c r="V47203" s="69"/>
    </row>
    <row r="47204" spans="1:22" s="71" customFormat="1" ht="11.25" customHeight="1">
      <c r="A47204" s="69"/>
      <c r="B47204" s="69"/>
      <c r="C47204" s="127"/>
      <c r="D47204" s="127"/>
      <c r="E47204" s="127"/>
      <c r="G47204" s="127"/>
      <c r="I47204" s="127"/>
      <c r="J47204" s="69"/>
      <c r="K47204" s="69"/>
      <c r="L47204" s="69"/>
      <c r="M47204" s="69"/>
      <c r="N47204" s="69"/>
      <c r="O47204" s="69"/>
      <c r="P47204" s="69"/>
      <c r="Q47204" s="69"/>
      <c r="R47204" s="69"/>
      <c r="S47204" s="69"/>
      <c r="T47204" s="69"/>
      <c r="U47204" s="69"/>
      <c r="V47204" s="69"/>
    </row>
    <row r="47205" spans="1:22" s="71" customFormat="1" ht="11.25" customHeight="1">
      <c r="A47205" s="69"/>
      <c r="B47205" s="69"/>
      <c r="C47205" s="127"/>
      <c r="D47205" s="127"/>
      <c r="E47205" s="127"/>
      <c r="G47205" s="127"/>
      <c r="I47205" s="127"/>
      <c r="J47205" s="69"/>
      <c r="K47205" s="69"/>
      <c r="L47205" s="69"/>
      <c r="M47205" s="69"/>
      <c r="N47205" s="69"/>
      <c r="O47205" s="69"/>
      <c r="P47205" s="69"/>
      <c r="Q47205" s="69"/>
      <c r="R47205" s="69"/>
      <c r="S47205" s="69"/>
      <c r="T47205" s="69"/>
      <c r="U47205" s="69"/>
      <c r="V47205" s="69"/>
    </row>
    <row r="47206" spans="1:22" s="71" customFormat="1" ht="11.25" customHeight="1">
      <c r="A47206" s="69"/>
      <c r="B47206" s="69"/>
      <c r="C47206" s="127"/>
      <c r="D47206" s="127"/>
      <c r="E47206" s="127"/>
      <c r="G47206" s="127"/>
      <c r="I47206" s="127"/>
      <c r="J47206" s="69"/>
      <c r="K47206" s="69"/>
      <c r="L47206" s="69"/>
      <c r="M47206" s="69"/>
      <c r="N47206" s="69"/>
      <c r="O47206" s="69"/>
      <c r="P47206" s="69"/>
      <c r="Q47206" s="69"/>
      <c r="R47206" s="69"/>
      <c r="S47206" s="69"/>
      <c r="T47206" s="69"/>
      <c r="U47206" s="69"/>
      <c r="V47206" s="69"/>
    </row>
    <row r="47207" spans="1:22" s="71" customFormat="1" ht="11.25" customHeight="1">
      <c r="A47207" s="69"/>
      <c r="B47207" s="69"/>
      <c r="C47207" s="127"/>
      <c r="D47207" s="127"/>
      <c r="E47207" s="127"/>
      <c r="G47207" s="127"/>
      <c r="I47207" s="127"/>
      <c r="J47207" s="69"/>
      <c r="K47207" s="69"/>
      <c r="L47207" s="69"/>
      <c r="M47207" s="69"/>
      <c r="N47207" s="69"/>
      <c r="O47207" s="69"/>
      <c r="P47207" s="69"/>
      <c r="Q47207" s="69"/>
      <c r="R47207" s="69"/>
      <c r="S47207" s="69"/>
      <c r="T47207" s="69"/>
      <c r="U47207" s="69"/>
      <c r="V47207" s="69"/>
    </row>
    <row r="47208" spans="1:22" s="71" customFormat="1" ht="11.25" customHeight="1">
      <c r="A47208" s="69"/>
      <c r="B47208" s="69"/>
      <c r="C47208" s="127"/>
      <c r="D47208" s="127"/>
      <c r="E47208" s="127"/>
      <c r="G47208" s="127"/>
      <c r="I47208" s="127"/>
      <c r="J47208" s="69"/>
      <c r="K47208" s="69"/>
      <c r="L47208" s="69"/>
      <c r="M47208" s="69"/>
      <c r="N47208" s="69"/>
      <c r="O47208" s="69"/>
      <c r="P47208" s="69"/>
      <c r="Q47208" s="69"/>
      <c r="R47208" s="69"/>
      <c r="S47208" s="69"/>
      <c r="T47208" s="69"/>
      <c r="U47208" s="69"/>
      <c r="V47208" s="69"/>
    </row>
    <row r="47209" spans="1:22" s="71" customFormat="1" ht="11.25" customHeight="1">
      <c r="A47209" s="69"/>
      <c r="B47209" s="69"/>
      <c r="C47209" s="127"/>
      <c r="D47209" s="127"/>
      <c r="E47209" s="127"/>
      <c r="G47209" s="127"/>
      <c r="I47209" s="127"/>
      <c r="J47209" s="69"/>
      <c r="K47209" s="69"/>
      <c r="L47209" s="69"/>
      <c r="M47209" s="69"/>
      <c r="N47209" s="69"/>
      <c r="O47209" s="69"/>
      <c r="P47209" s="69"/>
      <c r="Q47209" s="69"/>
      <c r="R47209" s="69"/>
      <c r="S47209" s="69"/>
      <c r="T47209" s="69"/>
      <c r="U47209" s="69"/>
      <c r="V47209" s="69"/>
    </row>
    <row r="47210" spans="1:22" s="71" customFormat="1" ht="11.25" customHeight="1">
      <c r="A47210" s="69"/>
      <c r="B47210" s="69"/>
      <c r="C47210" s="127"/>
      <c r="D47210" s="127"/>
      <c r="E47210" s="127"/>
      <c r="G47210" s="127"/>
      <c r="I47210" s="127"/>
      <c r="J47210" s="69"/>
      <c r="K47210" s="69"/>
      <c r="L47210" s="69"/>
      <c r="M47210" s="69"/>
      <c r="N47210" s="69"/>
      <c r="O47210" s="69"/>
      <c r="P47210" s="69"/>
      <c r="Q47210" s="69"/>
      <c r="R47210" s="69"/>
      <c r="S47210" s="69"/>
      <c r="T47210" s="69"/>
      <c r="U47210" s="69"/>
      <c r="V47210" s="69"/>
    </row>
    <row r="47211" spans="1:22" s="71" customFormat="1" ht="11.25" customHeight="1">
      <c r="A47211" s="69"/>
      <c r="B47211" s="69"/>
      <c r="C47211" s="127"/>
      <c r="D47211" s="127"/>
      <c r="E47211" s="127"/>
      <c r="G47211" s="127"/>
      <c r="I47211" s="127"/>
      <c r="J47211" s="69"/>
      <c r="K47211" s="69"/>
      <c r="L47211" s="69"/>
      <c r="M47211" s="69"/>
      <c r="N47211" s="69"/>
      <c r="O47211" s="69"/>
      <c r="P47211" s="69"/>
      <c r="Q47211" s="69"/>
      <c r="R47211" s="69"/>
      <c r="S47211" s="69"/>
      <c r="T47211" s="69"/>
      <c r="U47211" s="69"/>
      <c r="V47211" s="69"/>
    </row>
    <row r="47212" spans="1:22" s="71" customFormat="1" ht="11.25" customHeight="1">
      <c r="A47212" s="69"/>
      <c r="B47212" s="69"/>
      <c r="C47212" s="127"/>
      <c r="D47212" s="127"/>
      <c r="E47212" s="127"/>
      <c r="G47212" s="127"/>
      <c r="I47212" s="127"/>
      <c r="J47212" s="69"/>
      <c r="K47212" s="69"/>
      <c r="L47212" s="69"/>
      <c r="M47212" s="69"/>
      <c r="N47212" s="69"/>
      <c r="O47212" s="69"/>
      <c r="P47212" s="69"/>
      <c r="Q47212" s="69"/>
      <c r="R47212" s="69"/>
      <c r="S47212" s="69"/>
      <c r="T47212" s="69"/>
      <c r="U47212" s="69"/>
      <c r="V47212" s="69"/>
    </row>
    <row r="47213" spans="1:22" s="71" customFormat="1" ht="11.25" customHeight="1">
      <c r="A47213" s="69"/>
      <c r="B47213" s="69"/>
      <c r="C47213" s="127"/>
      <c r="D47213" s="127"/>
      <c r="E47213" s="127"/>
      <c r="G47213" s="127"/>
      <c r="I47213" s="127"/>
      <c r="J47213" s="69"/>
      <c r="K47213" s="69"/>
      <c r="L47213" s="69"/>
      <c r="M47213" s="69"/>
      <c r="N47213" s="69"/>
      <c r="O47213" s="69"/>
      <c r="P47213" s="69"/>
      <c r="Q47213" s="69"/>
      <c r="R47213" s="69"/>
      <c r="S47213" s="69"/>
      <c r="T47213" s="69"/>
      <c r="U47213" s="69"/>
      <c r="V47213" s="69"/>
    </row>
    <row r="47214" spans="1:22" s="71" customFormat="1" ht="11.25" customHeight="1">
      <c r="A47214" s="69"/>
      <c r="B47214" s="69"/>
      <c r="C47214" s="127"/>
      <c r="D47214" s="127"/>
      <c r="E47214" s="127"/>
      <c r="G47214" s="127"/>
      <c r="I47214" s="127"/>
      <c r="J47214" s="69"/>
      <c r="K47214" s="69"/>
      <c r="L47214" s="69"/>
      <c r="M47214" s="69"/>
      <c r="N47214" s="69"/>
      <c r="O47214" s="69"/>
      <c r="P47214" s="69"/>
      <c r="Q47214" s="69"/>
      <c r="R47214" s="69"/>
      <c r="S47214" s="69"/>
      <c r="T47214" s="69"/>
      <c r="U47214" s="69"/>
      <c r="V47214" s="69"/>
    </row>
    <row r="47215" spans="1:22" s="71" customFormat="1" ht="11.25" customHeight="1">
      <c r="A47215" s="69"/>
      <c r="B47215" s="69"/>
      <c r="C47215" s="127"/>
      <c r="D47215" s="127"/>
      <c r="E47215" s="127"/>
      <c r="G47215" s="127"/>
      <c r="I47215" s="127"/>
      <c r="J47215" s="69"/>
      <c r="K47215" s="69"/>
      <c r="L47215" s="69"/>
      <c r="M47215" s="69"/>
      <c r="N47215" s="69"/>
      <c r="O47215" s="69"/>
      <c r="P47215" s="69"/>
      <c r="Q47215" s="69"/>
      <c r="R47215" s="69"/>
      <c r="S47215" s="69"/>
      <c r="T47215" s="69"/>
      <c r="U47215" s="69"/>
      <c r="V47215" s="69"/>
    </row>
    <row r="47216" spans="1:22" s="71" customFormat="1" ht="11.25" customHeight="1">
      <c r="A47216" s="69"/>
      <c r="B47216" s="69"/>
      <c r="C47216" s="127"/>
      <c r="D47216" s="127"/>
      <c r="E47216" s="127"/>
      <c r="G47216" s="127"/>
      <c r="I47216" s="127"/>
      <c r="J47216" s="69"/>
      <c r="K47216" s="69"/>
      <c r="L47216" s="69"/>
      <c r="M47216" s="69"/>
      <c r="N47216" s="69"/>
      <c r="O47216" s="69"/>
      <c r="P47216" s="69"/>
      <c r="Q47216" s="69"/>
      <c r="R47216" s="69"/>
      <c r="S47216" s="69"/>
      <c r="T47216" s="69"/>
      <c r="U47216" s="69"/>
      <c r="V47216" s="69"/>
    </row>
    <row r="47217" spans="1:22" s="71" customFormat="1" ht="11.25" customHeight="1">
      <c r="A47217" s="69"/>
      <c r="B47217" s="69"/>
      <c r="C47217" s="127"/>
      <c r="D47217" s="127"/>
      <c r="E47217" s="127"/>
      <c r="G47217" s="127"/>
      <c r="I47217" s="127"/>
      <c r="J47217" s="69"/>
      <c r="K47217" s="69"/>
      <c r="L47217" s="69"/>
      <c r="M47217" s="69"/>
      <c r="N47217" s="69"/>
      <c r="O47217" s="69"/>
      <c r="P47217" s="69"/>
      <c r="Q47217" s="69"/>
      <c r="R47217" s="69"/>
      <c r="S47217" s="69"/>
      <c r="T47217" s="69"/>
      <c r="U47217" s="69"/>
      <c r="V47217" s="69"/>
    </row>
    <row r="47218" spans="1:22" s="71" customFormat="1" ht="11.25" customHeight="1">
      <c r="A47218" s="69"/>
      <c r="B47218" s="69"/>
      <c r="C47218" s="127"/>
      <c r="D47218" s="127"/>
      <c r="E47218" s="127"/>
      <c r="G47218" s="127"/>
      <c r="I47218" s="127"/>
      <c r="J47218" s="69"/>
      <c r="K47218" s="69"/>
      <c r="L47218" s="69"/>
      <c r="M47218" s="69"/>
      <c r="N47218" s="69"/>
      <c r="O47218" s="69"/>
      <c r="P47218" s="69"/>
      <c r="Q47218" s="69"/>
      <c r="R47218" s="69"/>
      <c r="S47218" s="69"/>
      <c r="T47218" s="69"/>
      <c r="U47218" s="69"/>
      <c r="V47218" s="69"/>
    </row>
    <row r="47219" spans="1:22" s="71" customFormat="1" ht="11.25" customHeight="1">
      <c r="A47219" s="69"/>
      <c r="B47219" s="69"/>
      <c r="C47219" s="127"/>
      <c r="D47219" s="127"/>
      <c r="E47219" s="127"/>
      <c r="G47219" s="127"/>
      <c r="I47219" s="127"/>
      <c r="J47219" s="69"/>
      <c r="K47219" s="69"/>
      <c r="L47219" s="69"/>
      <c r="M47219" s="69"/>
      <c r="N47219" s="69"/>
      <c r="O47219" s="69"/>
      <c r="P47219" s="69"/>
      <c r="Q47219" s="69"/>
      <c r="R47219" s="69"/>
      <c r="S47219" s="69"/>
      <c r="T47219" s="69"/>
      <c r="U47219" s="69"/>
      <c r="V47219" s="69"/>
    </row>
    <row r="47220" spans="1:22" s="71" customFormat="1" ht="11.25" customHeight="1">
      <c r="A47220" s="69"/>
      <c r="B47220" s="69"/>
      <c r="C47220" s="127"/>
      <c r="D47220" s="127"/>
      <c r="E47220" s="127"/>
      <c r="G47220" s="127"/>
      <c r="I47220" s="127"/>
      <c r="J47220" s="69"/>
      <c r="K47220" s="69"/>
      <c r="L47220" s="69"/>
      <c r="M47220" s="69"/>
      <c r="N47220" s="69"/>
      <c r="O47220" s="69"/>
      <c r="P47220" s="69"/>
      <c r="Q47220" s="69"/>
      <c r="R47220" s="69"/>
      <c r="S47220" s="69"/>
      <c r="T47220" s="69"/>
      <c r="U47220" s="69"/>
      <c r="V47220" s="69"/>
    </row>
    <row r="47221" spans="1:22" s="71" customFormat="1" ht="11.25" customHeight="1">
      <c r="A47221" s="69"/>
      <c r="B47221" s="69"/>
      <c r="C47221" s="127"/>
      <c r="D47221" s="127"/>
      <c r="E47221" s="127"/>
      <c r="G47221" s="127"/>
      <c r="I47221" s="127"/>
      <c r="J47221" s="69"/>
      <c r="K47221" s="69"/>
      <c r="L47221" s="69"/>
      <c r="M47221" s="69"/>
      <c r="N47221" s="69"/>
      <c r="O47221" s="69"/>
      <c r="P47221" s="69"/>
      <c r="Q47221" s="69"/>
      <c r="R47221" s="69"/>
      <c r="S47221" s="69"/>
      <c r="T47221" s="69"/>
      <c r="U47221" s="69"/>
      <c r="V47221" s="69"/>
    </row>
    <row r="47222" spans="1:22" s="71" customFormat="1" ht="11.25" customHeight="1">
      <c r="A47222" s="69"/>
      <c r="B47222" s="69"/>
      <c r="C47222" s="127"/>
      <c r="D47222" s="127"/>
      <c r="E47222" s="127"/>
      <c r="G47222" s="127"/>
      <c r="I47222" s="127"/>
      <c r="J47222" s="69"/>
      <c r="K47222" s="69"/>
      <c r="L47222" s="69"/>
      <c r="M47222" s="69"/>
      <c r="N47222" s="69"/>
      <c r="O47222" s="69"/>
      <c r="P47222" s="69"/>
      <c r="Q47222" s="69"/>
      <c r="R47222" s="69"/>
      <c r="S47222" s="69"/>
      <c r="T47222" s="69"/>
      <c r="U47222" s="69"/>
      <c r="V47222" s="69"/>
    </row>
    <row r="47223" spans="1:22" s="71" customFormat="1" ht="11.25" customHeight="1">
      <c r="A47223" s="69"/>
      <c r="B47223" s="69"/>
      <c r="C47223" s="127"/>
      <c r="D47223" s="127"/>
      <c r="E47223" s="127"/>
      <c r="G47223" s="127"/>
      <c r="I47223" s="127"/>
      <c r="J47223" s="69"/>
      <c r="K47223" s="69"/>
      <c r="L47223" s="69"/>
      <c r="M47223" s="69"/>
      <c r="N47223" s="69"/>
      <c r="O47223" s="69"/>
      <c r="P47223" s="69"/>
      <c r="Q47223" s="69"/>
      <c r="R47223" s="69"/>
      <c r="S47223" s="69"/>
      <c r="T47223" s="69"/>
      <c r="U47223" s="69"/>
      <c r="V47223" s="69"/>
    </row>
    <row r="47224" spans="1:22" s="71" customFormat="1" ht="11.25" customHeight="1">
      <c r="A47224" s="69"/>
      <c r="B47224" s="69"/>
      <c r="C47224" s="127"/>
      <c r="D47224" s="127"/>
      <c r="E47224" s="127"/>
      <c r="G47224" s="127"/>
      <c r="I47224" s="127"/>
      <c r="J47224" s="69"/>
      <c r="K47224" s="69"/>
      <c r="L47224" s="69"/>
      <c r="M47224" s="69"/>
      <c r="N47224" s="69"/>
      <c r="O47224" s="69"/>
      <c r="P47224" s="69"/>
      <c r="Q47224" s="69"/>
      <c r="R47224" s="69"/>
      <c r="S47224" s="69"/>
      <c r="T47224" s="69"/>
      <c r="U47224" s="69"/>
      <c r="V47224" s="69"/>
    </row>
    <row r="47225" spans="1:22" s="71" customFormat="1" ht="11.25" customHeight="1">
      <c r="A47225" s="69"/>
      <c r="B47225" s="69"/>
      <c r="C47225" s="127"/>
      <c r="D47225" s="127"/>
      <c r="E47225" s="127"/>
      <c r="G47225" s="127"/>
      <c r="I47225" s="127"/>
      <c r="J47225" s="69"/>
      <c r="K47225" s="69"/>
      <c r="L47225" s="69"/>
      <c r="M47225" s="69"/>
      <c r="N47225" s="69"/>
      <c r="O47225" s="69"/>
      <c r="P47225" s="69"/>
      <c r="Q47225" s="69"/>
      <c r="R47225" s="69"/>
      <c r="S47225" s="69"/>
      <c r="T47225" s="69"/>
      <c r="U47225" s="69"/>
      <c r="V47225" s="69"/>
    </row>
    <row r="47226" spans="1:22" s="71" customFormat="1" ht="11.25" customHeight="1">
      <c r="A47226" s="69"/>
      <c r="B47226" s="69"/>
      <c r="C47226" s="127"/>
      <c r="D47226" s="127"/>
      <c r="E47226" s="127"/>
      <c r="G47226" s="127"/>
      <c r="I47226" s="127"/>
      <c r="J47226" s="69"/>
      <c r="K47226" s="69"/>
      <c r="L47226" s="69"/>
      <c r="M47226" s="69"/>
      <c r="N47226" s="69"/>
      <c r="O47226" s="69"/>
      <c r="P47226" s="69"/>
      <c r="Q47226" s="69"/>
      <c r="R47226" s="69"/>
      <c r="S47226" s="69"/>
      <c r="T47226" s="69"/>
      <c r="U47226" s="69"/>
      <c r="V47226" s="69"/>
    </row>
    <row r="47227" spans="1:22" s="71" customFormat="1" ht="11.25" customHeight="1">
      <c r="A47227" s="69"/>
      <c r="B47227" s="69"/>
      <c r="C47227" s="127"/>
      <c r="D47227" s="127"/>
      <c r="E47227" s="127"/>
      <c r="G47227" s="127"/>
      <c r="I47227" s="127"/>
      <c r="J47227" s="69"/>
      <c r="K47227" s="69"/>
      <c r="L47227" s="69"/>
      <c r="M47227" s="69"/>
      <c r="N47227" s="69"/>
      <c r="O47227" s="69"/>
      <c r="P47227" s="69"/>
      <c r="Q47227" s="69"/>
      <c r="R47227" s="69"/>
      <c r="S47227" s="69"/>
      <c r="T47227" s="69"/>
      <c r="U47227" s="69"/>
      <c r="V47227" s="69"/>
    </row>
    <row r="47228" spans="1:22" s="71" customFormat="1" ht="11.25" customHeight="1">
      <c r="A47228" s="69"/>
      <c r="B47228" s="69"/>
      <c r="C47228" s="127"/>
      <c r="D47228" s="127"/>
      <c r="E47228" s="127"/>
      <c r="G47228" s="127"/>
      <c r="I47228" s="127"/>
      <c r="J47228" s="69"/>
      <c r="K47228" s="69"/>
      <c r="L47228" s="69"/>
      <c r="M47228" s="69"/>
      <c r="N47228" s="69"/>
      <c r="O47228" s="69"/>
      <c r="P47228" s="69"/>
      <c r="Q47228" s="69"/>
      <c r="R47228" s="69"/>
      <c r="S47228" s="69"/>
      <c r="T47228" s="69"/>
      <c r="U47228" s="69"/>
      <c r="V47228" s="69"/>
    </row>
    <row r="47229" spans="1:22" s="71" customFormat="1" ht="11.25" customHeight="1">
      <c r="A47229" s="69"/>
      <c r="B47229" s="69"/>
      <c r="C47229" s="127"/>
      <c r="D47229" s="127"/>
      <c r="E47229" s="127"/>
      <c r="G47229" s="127"/>
      <c r="I47229" s="127"/>
      <c r="J47229" s="69"/>
      <c r="K47229" s="69"/>
      <c r="L47229" s="69"/>
      <c r="M47229" s="69"/>
      <c r="N47229" s="69"/>
      <c r="O47229" s="69"/>
      <c r="P47229" s="69"/>
      <c r="Q47229" s="69"/>
      <c r="R47229" s="69"/>
      <c r="S47229" s="69"/>
      <c r="T47229" s="69"/>
      <c r="U47229" s="69"/>
      <c r="V47229" s="69"/>
    </row>
    <row r="47230" spans="1:22" s="71" customFormat="1" ht="11.25" customHeight="1">
      <c r="A47230" s="69"/>
      <c r="B47230" s="69"/>
      <c r="C47230" s="127"/>
      <c r="D47230" s="127"/>
      <c r="E47230" s="127"/>
      <c r="G47230" s="127"/>
      <c r="I47230" s="127"/>
      <c r="J47230" s="69"/>
      <c r="K47230" s="69"/>
      <c r="L47230" s="69"/>
      <c r="M47230" s="69"/>
      <c r="N47230" s="69"/>
      <c r="O47230" s="69"/>
      <c r="P47230" s="69"/>
      <c r="Q47230" s="69"/>
      <c r="R47230" s="69"/>
      <c r="S47230" s="69"/>
      <c r="T47230" s="69"/>
      <c r="U47230" s="69"/>
      <c r="V47230" s="69"/>
    </row>
    <row r="47231" spans="1:22" s="71" customFormat="1" ht="11.25" customHeight="1">
      <c r="A47231" s="69"/>
      <c r="B47231" s="69"/>
      <c r="C47231" s="127"/>
      <c r="D47231" s="127"/>
      <c r="E47231" s="127"/>
      <c r="G47231" s="127"/>
      <c r="I47231" s="127"/>
      <c r="J47231" s="69"/>
      <c r="K47231" s="69"/>
      <c r="L47231" s="69"/>
      <c r="M47231" s="69"/>
      <c r="N47231" s="69"/>
      <c r="O47231" s="69"/>
      <c r="P47231" s="69"/>
      <c r="Q47231" s="69"/>
      <c r="R47231" s="69"/>
      <c r="S47231" s="69"/>
      <c r="T47231" s="69"/>
      <c r="U47231" s="69"/>
      <c r="V47231" s="69"/>
    </row>
    <row r="47232" spans="1:22" s="71" customFormat="1" ht="11.25" customHeight="1">
      <c r="A47232" s="69"/>
      <c r="B47232" s="69"/>
      <c r="C47232" s="127"/>
      <c r="D47232" s="127"/>
      <c r="E47232" s="127"/>
      <c r="G47232" s="127"/>
      <c r="I47232" s="127"/>
      <c r="J47232" s="69"/>
      <c r="K47232" s="69"/>
      <c r="L47232" s="69"/>
      <c r="M47232" s="69"/>
      <c r="N47232" s="69"/>
      <c r="O47232" s="69"/>
      <c r="P47232" s="69"/>
      <c r="Q47232" s="69"/>
      <c r="R47232" s="69"/>
      <c r="S47232" s="69"/>
      <c r="T47232" s="69"/>
      <c r="U47232" s="69"/>
      <c r="V47232" s="69"/>
    </row>
    <row r="47233" spans="1:22" s="71" customFormat="1" ht="11.25" customHeight="1">
      <c r="A47233" s="69"/>
      <c r="B47233" s="69"/>
      <c r="C47233" s="127"/>
      <c r="D47233" s="127"/>
      <c r="E47233" s="127"/>
      <c r="G47233" s="127"/>
      <c r="I47233" s="127"/>
      <c r="J47233" s="69"/>
      <c r="K47233" s="69"/>
      <c r="L47233" s="69"/>
      <c r="M47233" s="69"/>
      <c r="N47233" s="69"/>
      <c r="O47233" s="69"/>
      <c r="P47233" s="69"/>
      <c r="Q47233" s="69"/>
      <c r="R47233" s="69"/>
      <c r="S47233" s="69"/>
      <c r="T47233" s="69"/>
      <c r="U47233" s="69"/>
      <c r="V47233" s="69"/>
    </row>
    <row r="47234" spans="1:22" s="71" customFormat="1" ht="11.25" customHeight="1">
      <c r="A47234" s="69"/>
      <c r="B47234" s="69"/>
      <c r="C47234" s="127"/>
      <c r="D47234" s="127"/>
      <c r="E47234" s="127"/>
      <c r="G47234" s="127"/>
      <c r="I47234" s="127"/>
      <c r="J47234" s="69"/>
      <c r="K47234" s="69"/>
      <c r="L47234" s="69"/>
      <c r="M47234" s="69"/>
      <c r="N47234" s="69"/>
      <c r="O47234" s="69"/>
      <c r="P47234" s="69"/>
      <c r="Q47234" s="69"/>
      <c r="R47234" s="69"/>
      <c r="S47234" s="69"/>
      <c r="T47234" s="69"/>
      <c r="U47234" s="69"/>
      <c r="V47234" s="69"/>
    </row>
    <row r="47235" spans="1:22" s="71" customFormat="1" ht="11.25" customHeight="1">
      <c r="A47235" s="69"/>
      <c r="B47235" s="69"/>
      <c r="C47235" s="127"/>
      <c r="D47235" s="127"/>
      <c r="E47235" s="127"/>
      <c r="G47235" s="127"/>
      <c r="I47235" s="127"/>
      <c r="J47235" s="69"/>
      <c r="K47235" s="69"/>
      <c r="L47235" s="69"/>
      <c r="M47235" s="69"/>
      <c r="N47235" s="69"/>
      <c r="O47235" s="69"/>
      <c r="P47235" s="69"/>
      <c r="Q47235" s="69"/>
      <c r="R47235" s="69"/>
      <c r="S47235" s="69"/>
      <c r="T47235" s="69"/>
      <c r="U47235" s="69"/>
      <c r="V47235" s="69"/>
    </row>
    <row r="47236" spans="1:22" s="71" customFormat="1" ht="11.25" customHeight="1">
      <c r="A47236" s="69"/>
      <c r="B47236" s="69"/>
      <c r="C47236" s="127"/>
      <c r="D47236" s="127"/>
      <c r="E47236" s="127"/>
      <c r="G47236" s="127"/>
      <c r="I47236" s="127"/>
      <c r="J47236" s="69"/>
      <c r="K47236" s="69"/>
      <c r="L47236" s="69"/>
      <c r="M47236" s="69"/>
      <c r="N47236" s="69"/>
      <c r="O47236" s="69"/>
      <c r="P47236" s="69"/>
      <c r="Q47236" s="69"/>
      <c r="R47236" s="69"/>
      <c r="S47236" s="69"/>
      <c r="T47236" s="69"/>
      <c r="U47236" s="69"/>
      <c r="V47236" s="69"/>
    </row>
    <row r="47237" spans="1:22" s="71" customFormat="1" ht="11.25" customHeight="1">
      <c r="A47237" s="69"/>
      <c r="B47237" s="69"/>
      <c r="C47237" s="127"/>
      <c r="D47237" s="127"/>
      <c r="E47237" s="127"/>
      <c r="G47237" s="127"/>
      <c r="I47237" s="127"/>
      <c r="J47237" s="69"/>
      <c r="K47237" s="69"/>
      <c r="L47237" s="69"/>
      <c r="M47237" s="69"/>
      <c r="N47237" s="69"/>
      <c r="O47237" s="69"/>
      <c r="P47237" s="69"/>
      <c r="Q47237" s="69"/>
      <c r="R47237" s="69"/>
      <c r="S47237" s="69"/>
      <c r="T47237" s="69"/>
      <c r="U47237" s="69"/>
      <c r="V47237" s="69"/>
    </row>
    <row r="47238" spans="1:22" s="71" customFormat="1" ht="11.25" customHeight="1">
      <c r="A47238" s="69"/>
      <c r="B47238" s="69"/>
      <c r="C47238" s="127"/>
      <c r="D47238" s="127"/>
      <c r="E47238" s="127"/>
      <c r="G47238" s="127"/>
      <c r="I47238" s="127"/>
      <c r="J47238" s="69"/>
      <c r="K47238" s="69"/>
      <c r="L47238" s="69"/>
      <c r="M47238" s="69"/>
      <c r="N47238" s="69"/>
      <c r="O47238" s="69"/>
      <c r="P47238" s="69"/>
      <c r="Q47238" s="69"/>
      <c r="R47238" s="69"/>
      <c r="S47238" s="69"/>
      <c r="T47238" s="69"/>
      <c r="U47238" s="69"/>
      <c r="V47238" s="69"/>
    </row>
    <row r="47239" spans="1:22" s="71" customFormat="1" ht="11.25" customHeight="1">
      <c r="A47239" s="69"/>
      <c r="B47239" s="69"/>
      <c r="C47239" s="127"/>
      <c r="D47239" s="127"/>
      <c r="E47239" s="127"/>
      <c r="G47239" s="127"/>
      <c r="I47239" s="127"/>
      <c r="J47239" s="69"/>
      <c r="K47239" s="69"/>
      <c r="L47239" s="69"/>
      <c r="M47239" s="69"/>
      <c r="N47239" s="69"/>
      <c r="O47239" s="69"/>
      <c r="P47239" s="69"/>
      <c r="Q47239" s="69"/>
      <c r="R47239" s="69"/>
      <c r="S47239" s="69"/>
      <c r="T47239" s="69"/>
      <c r="U47239" s="69"/>
      <c r="V47239" s="69"/>
    </row>
    <row r="47240" spans="1:22" s="71" customFormat="1" ht="11.25" customHeight="1">
      <c r="A47240" s="69"/>
      <c r="B47240" s="69"/>
      <c r="C47240" s="127"/>
      <c r="D47240" s="127"/>
      <c r="E47240" s="127"/>
      <c r="G47240" s="127"/>
      <c r="I47240" s="127"/>
      <c r="J47240" s="69"/>
      <c r="K47240" s="69"/>
      <c r="L47240" s="69"/>
      <c r="M47240" s="69"/>
      <c r="N47240" s="69"/>
      <c r="O47240" s="69"/>
      <c r="P47240" s="69"/>
      <c r="Q47240" s="69"/>
      <c r="R47240" s="69"/>
      <c r="S47240" s="69"/>
      <c r="T47240" s="69"/>
      <c r="U47240" s="69"/>
      <c r="V47240" s="69"/>
    </row>
    <row r="47241" spans="1:22" s="71" customFormat="1" ht="11.25" customHeight="1">
      <c r="A47241" s="69"/>
      <c r="B47241" s="69"/>
      <c r="C47241" s="127"/>
      <c r="D47241" s="127"/>
      <c r="E47241" s="127"/>
      <c r="G47241" s="127"/>
      <c r="I47241" s="127"/>
      <c r="J47241" s="69"/>
      <c r="K47241" s="69"/>
      <c r="L47241" s="69"/>
      <c r="M47241" s="69"/>
      <c r="N47241" s="69"/>
      <c r="O47241" s="69"/>
      <c r="P47241" s="69"/>
      <c r="Q47241" s="69"/>
      <c r="R47241" s="69"/>
      <c r="S47241" s="69"/>
      <c r="T47241" s="69"/>
      <c r="U47241" s="69"/>
      <c r="V47241" s="69"/>
    </row>
    <row r="47242" spans="1:22" s="71" customFormat="1" ht="11.25" customHeight="1">
      <c r="A47242" s="69"/>
      <c r="B47242" s="69"/>
      <c r="C47242" s="127"/>
      <c r="D47242" s="127"/>
      <c r="E47242" s="127"/>
      <c r="G47242" s="127"/>
      <c r="I47242" s="127"/>
      <c r="J47242" s="69"/>
      <c r="K47242" s="69"/>
      <c r="L47242" s="69"/>
      <c r="M47242" s="69"/>
      <c r="N47242" s="69"/>
      <c r="O47242" s="69"/>
      <c r="P47242" s="69"/>
      <c r="Q47242" s="69"/>
      <c r="R47242" s="69"/>
      <c r="S47242" s="69"/>
      <c r="T47242" s="69"/>
      <c r="U47242" s="69"/>
      <c r="V47242" s="69"/>
    </row>
    <row r="47243" spans="1:22" s="71" customFormat="1" ht="11.25" customHeight="1">
      <c r="A47243" s="69"/>
      <c r="B47243" s="69"/>
      <c r="C47243" s="127"/>
      <c r="D47243" s="127"/>
      <c r="E47243" s="127"/>
      <c r="G47243" s="127"/>
      <c r="I47243" s="127"/>
      <c r="J47243" s="69"/>
      <c r="K47243" s="69"/>
      <c r="L47243" s="69"/>
      <c r="M47243" s="69"/>
      <c r="N47243" s="69"/>
      <c r="O47243" s="69"/>
      <c r="P47243" s="69"/>
      <c r="Q47243" s="69"/>
      <c r="R47243" s="69"/>
      <c r="S47243" s="69"/>
      <c r="T47243" s="69"/>
      <c r="U47243" s="69"/>
      <c r="V47243" s="69"/>
    </row>
    <row r="47244" spans="1:22" s="71" customFormat="1" ht="11.25" customHeight="1">
      <c r="A47244" s="69"/>
      <c r="B47244" s="69"/>
      <c r="C47244" s="127"/>
      <c r="D47244" s="127"/>
      <c r="E47244" s="127"/>
      <c r="G47244" s="127"/>
      <c r="I47244" s="127"/>
      <c r="J47244" s="69"/>
      <c r="K47244" s="69"/>
      <c r="L47244" s="69"/>
      <c r="M47244" s="69"/>
      <c r="N47244" s="69"/>
      <c r="O47244" s="69"/>
      <c r="P47244" s="69"/>
      <c r="Q47244" s="69"/>
      <c r="R47244" s="69"/>
      <c r="S47244" s="69"/>
      <c r="T47244" s="69"/>
      <c r="U47244" s="69"/>
      <c r="V47244" s="69"/>
    </row>
    <row r="47245" spans="1:22" s="71" customFormat="1" ht="11.25" customHeight="1">
      <c r="A47245" s="69"/>
      <c r="B47245" s="69"/>
      <c r="C47245" s="127"/>
      <c r="D47245" s="127"/>
      <c r="E47245" s="127"/>
      <c r="G47245" s="127"/>
      <c r="I47245" s="127"/>
      <c r="J47245" s="69"/>
      <c r="K47245" s="69"/>
      <c r="L47245" s="69"/>
      <c r="M47245" s="69"/>
      <c r="N47245" s="69"/>
      <c r="O47245" s="69"/>
      <c r="P47245" s="69"/>
      <c r="Q47245" s="69"/>
      <c r="R47245" s="69"/>
      <c r="S47245" s="69"/>
      <c r="T47245" s="69"/>
      <c r="U47245" s="69"/>
      <c r="V47245" s="69"/>
    </row>
    <row r="47246" spans="1:22" s="71" customFormat="1" ht="11.25" customHeight="1">
      <c r="A47246" s="69"/>
      <c r="B47246" s="69"/>
      <c r="C47246" s="127"/>
      <c r="D47246" s="127"/>
      <c r="E47246" s="127"/>
      <c r="G47246" s="127"/>
      <c r="I47246" s="127"/>
      <c r="J47246" s="69"/>
      <c r="K47246" s="69"/>
      <c r="L47246" s="69"/>
      <c r="M47246" s="69"/>
      <c r="N47246" s="69"/>
      <c r="O47246" s="69"/>
      <c r="P47246" s="69"/>
      <c r="Q47246" s="69"/>
      <c r="R47246" s="69"/>
      <c r="S47246" s="69"/>
      <c r="T47246" s="69"/>
      <c r="U47246" s="69"/>
      <c r="V47246" s="69"/>
    </row>
    <row r="47247" spans="1:22" s="71" customFormat="1" ht="11.25" customHeight="1">
      <c r="A47247" s="69"/>
      <c r="B47247" s="69"/>
      <c r="C47247" s="127"/>
      <c r="D47247" s="127"/>
      <c r="E47247" s="127"/>
      <c r="G47247" s="127"/>
      <c r="I47247" s="127"/>
      <c r="J47247" s="69"/>
      <c r="K47247" s="69"/>
      <c r="L47247" s="69"/>
      <c r="M47247" s="69"/>
      <c r="N47247" s="69"/>
      <c r="O47247" s="69"/>
      <c r="P47247" s="69"/>
      <c r="Q47247" s="69"/>
      <c r="R47247" s="69"/>
      <c r="S47247" s="69"/>
      <c r="T47247" s="69"/>
      <c r="U47247" s="69"/>
      <c r="V47247" s="69"/>
    </row>
    <row r="47248" spans="1:22" s="71" customFormat="1" ht="11.25" customHeight="1">
      <c r="A47248" s="69"/>
      <c r="B47248" s="69"/>
      <c r="C47248" s="127"/>
      <c r="D47248" s="127"/>
      <c r="E47248" s="127"/>
      <c r="G47248" s="127"/>
      <c r="I47248" s="127"/>
      <c r="J47248" s="69"/>
      <c r="K47248" s="69"/>
      <c r="L47248" s="69"/>
      <c r="M47248" s="69"/>
      <c r="N47248" s="69"/>
      <c r="O47248" s="69"/>
      <c r="P47248" s="69"/>
      <c r="Q47248" s="69"/>
      <c r="R47248" s="69"/>
      <c r="S47248" s="69"/>
      <c r="T47248" s="69"/>
      <c r="U47248" s="69"/>
      <c r="V47248" s="69"/>
    </row>
    <row r="47249" spans="1:22" s="71" customFormat="1" ht="11.25" customHeight="1">
      <c r="A47249" s="69"/>
      <c r="B47249" s="69"/>
      <c r="C47249" s="127"/>
      <c r="D47249" s="127"/>
      <c r="E47249" s="127"/>
      <c r="G47249" s="127"/>
      <c r="I47249" s="127"/>
      <c r="J47249" s="69"/>
      <c r="K47249" s="69"/>
      <c r="L47249" s="69"/>
      <c r="M47249" s="69"/>
      <c r="N47249" s="69"/>
      <c r="O47249" s="69"/>
      <c r="P47249" s="69"/>
      <c r="Q47249" s="69"/>
      <c r="R47249" s="69"/>
      <c r="S47249" s="69"/>
      <c r="T47249" s="69"/>
      <c r="U47249" s="69"/>
      <c r="V47249" s="69"/>
    </row>
    <row r="47250" spans="1:22" s="71" customFormat="1" ht="11.25" customHeight="1">
      <c r="A47250" s="69"/>
      <c r="B47250" s="69"/>
      <c r="C47250" s="127"/>
      <c r="D47250" s="127"/>
      <c r="E47250" s="127"/>
      <c r="G47250" s="127"/>
      <c r="I47250" s="127"/>
      <c r="J47250" s="69"/>
      <c r="K47250" s="69"/>
      <c r="L47250" s="69"/>
      <c r="M47250" s="69"/>
      <c r="N47250" s="69"/>
      <c r="O47250" s="69"/>
      <c r="P47250" s="69"/>
      <c r="Q47250" s="69"/>
      <c r="R47250" s="69"/>
      <c r="S47250" s="69"/>
      <c r="T47250" s="69"/>
      <c r="U47250" s="69"/>
      <c r="V47250" s="69"/>
    </row>
    <row r="47251" spans="1:22" s="71" customFormat="1" ht="11.25" customHeight="1">
      <c r="A47251" s="69"/>
      <c r="B47251" s="69"/>
      <c r="C47251" s="127"/>
      <c r="D47251" s="127"/>
      <c r="E47251" s="127"/>
      <c r="G47251" s="127"/>
      <c r="I47251" s="127"/>
      <c r="J47251" s="69"/>
      <c r="K47251" s="69"/>
      <c r="L47251" s="69"/>
      <c r="M47251" s="69"/>
      <c r="N47251" s="69"/>
      <c r="O47251" s="69"/>
      <c r="P47251" s="69"/>
      <c r="Q47251" s="69"/>
      <c r="R47251" s="69"/>
      <c r="S47251" s="69"/>
      <c r="T47251" s="69"/>
      <c r="U47251" s="69"/>
      <c r="V47251" s="69"/>
    </row>
    <row r="47252" spans="1:22" s="71" customFormat="1" ht="11.25" customHeight="1">
      <c r="A47252" s="69"/>
      <c r="B47252" s="69"/>
      <c r="C47252" s="127"/>
      <c r="D47252" s="127"/>
      <c r="E47252" s="127"/>
      <c r="G47252" s="127"/>
      <c r="I47252" s="127"/>
      <c r="J47252" s="69"/>
      <c r="K47252" s="69"/>
      <c r="L47252" s="69"/>
      <c r="M47252" s="69"/>
      <c r="N47252" s="69"/>
      <c r="O47252" s="69"/>
      <c r="P47252" s="69"/>
      <c r="Q47252" s="69"/>
      <c r="R47252" s="69"/>
      <c r="S47252" s="69"/>
      <c r="T47252" s="69"/>
      <c r="U47252" s="69"/>
      <c r="V47252" s="69"/>
    </row>
    <row r="47253" spans="1:22" s="71" customFormat="1" ht="11.25" customHeight="1">
      <c r="A47253" s="69"/>
      <c r="B47253" s="69"/>
      <c r="C47253" s="127"/>
      <c r="D47253" s="127"/>
      <c r="E47253" s="127"/>
      <c r="G47253" s="127"/>
      <c r="I47253" s="127"/>
      <c r="J47253" s="69"/>
      <c r="K47253" s="69"/>
      <c r="L47253" s="69"/>
      <c r="M47253" s="69"/>
      <c r="N47253" s="69"/>
      <c r="O47253" s="69"/>
      <c r="P47253" s="69"/>
      <c r="Q47253" s="69"/>
      <c r="R47253" s="69"/>
      <c r="S47253" s="69"/>
      <c r="T47253" s="69"/>
      <c r="U47253" s="69"/>
      <c r="V47253" s="69"/>
    </row>
    <row r="47254" spans="1:22" s="71" customFormat="1" ht="11.25" customHeight="1">
      <c r="A47254" s="69"/>
      <c r="B47254" s="69"/>
      <c r="C47254" s="127"/>
      <c r="D47254" s="127"/>
      <c r="E47254" s="127"/>
      <c r="G47254" s="127"/>
      <c r="I47254" s="127"/>
      <c r="J47254" s="69"/>
      <c r="K47254" s="69"/>
      <c r="L47254" s="69"/>
      <c r="M47254" s="69"/>
      <c r="N47254" s="69"/>
      <c r="O47254" s="69"/>
      <c r="P47254" s="69"/>
      <c r="Q47254" s="69"/>
      <c r="R47254" s="69"/>
      <c r="S47254" s="69"/>
      <c r="T47254" s="69"/>
      <c r="U47254" s="69"/>
      <c r="V47254" s="69"/>
    </row>
    <row r="47255" spans="1:22" s="71" customFormat="1" ht="11.25" customHeight="1">
      <c r="A47255" s="69"/>
      <c r="B47255" s="69"/>
      <c r="C47255" s="127"/>
      <c r="D47255" s="127"/>
      <c r="E47255" s="127"/>
      <c r="G47255" s="127"/>
      <c r="I47255" s="127"/>
      <c r="J47255" s="69"/>
      <c r="K47255" s="69"/>
      <c r="L47255" s="69"/>
      <c r="M47255" s="69"/>
      <c r="N47255" s="69"/>
      <c r="O47255" s="69"/>
      <c r="P47255" s="69"/>
      <c r="Q47255" s="69"/>
      <c r="R47255" s="69"/>
      <c r="S47255" s="69"/>
      <c r="T47255" s="69"/>
      <c r="U47255" s="69"/>
      <c r="V47255" s="69"/>
    </row>
    <row r="47256" spans="1:22" s="71" customFormat="1" ht="11.25" customHeight="1">
      <c r="A47256" s="69"/>
      <c r="B47256" s="69"/>
      <c r="C47256" s="127"/>
      <c r="D47256" s="127"/>
      <c r="E47256" s="127"/>
      <c r="G47256" s="127"/>
      <c r="I47256" s="127"/>
      <c r="J47256" s="69"/>
      <c r="K47256" s="69"/>
      <c r="L47256" s="69"/>
      <c r="M47256" s="69"/>
      <c r="N47256" s="69"/>
      <c r="O47256" s="69"/>
      <c r="P47256" s="69"/>
      <c r="Q47256" s="69"/>
      <c r="R47256" s="69"/>
      <c r="S47256" s="69"/>
      <c r="T47256" s="69"/>
      <c r="U47256" s="69"/>
      <c r="V47256" s="69"/>
    </row>
    <row r="47257" spans="1:22" s="71" customFormat="1" ht="11.25" customHeight="1">
      <c r="A47257" s="69"/>
      <c r="B47257" s="69"/>
      <c r="C47257" s="127"/>
      <c r="D47257" s="127"/>
      <c r="E47257" s="127"/>
      <c r="G47257" s="127"/>
      <c r="I47257" s="127"/>
      <c r="J47257" s="69"/>
      <c r="K47257" s="69"/>
      <c r="L47257" s="69"/>
      <c r="M47257" s="69"/>
      <c r="N47257" s="69"/>
      <c r="O47257" s="69"/>
      <c r="P47257" s="69"/>
      <c r="Q47257" s="69"/>
      <c r="R47257" s="69"/>
      <c r="S47257" s="69"/>
      <c r="T47257" s="69"/>
      <c r="U47257" s="69"/>
      <c r="V47257" s="69"/>
    </row>
    <row r="47258" spans="1:22" s="71" customFormat="1" ht="11.25" customHeight="1">
      <c r="A47258" s="69"/>
      <c r="B47258" s="69"/>
      <c r="C47258" s="127"/>
      <c r="D47258" s="127"/>
      <c r="E47258" s="127"/>
      <c r="G47258" s="127"/>
      <c r="I47258" s="127"/>
      <c r="J47258" s="69"/>
      <c r="K47258" s="69"/>
      <c r="L47258" s="69"/>
      <c r="M47258" s="69"/>
      <c r="N47258" s="69"/>
      <c r="O47258" s="69"/>
      <c r="P47258" s="69"/>
      <c r="Q47258" s="69"/>
      <c r="R47258" s="69"/>
      <c r="S47258" s="69"/>
      <c r="T47258" s="69"/>
      <c r="U47258" s="69"/>
      <c r="V47258" s="69"/>
    </row>
    <row r="47259" spans="1:22" s="71" customFormat="1" ht="11.25" customHeight="1">
      <c r="A47259" s="69"/>
      <c r="B47259" s="69"/>
      <c r="C47259" s="127"/>
      <c r="D47259" s="127"/>
      <c r="E47259" s="127"/>
      <c r="G47259" s="127"/>
      <c r="I47259" s="127"/>
      <c r="J47259" s="69"/>
      <c r="K47259" s="69"/>
      <c r="L47259" s="69"/>
      <c r="M47259" s="69"/>
      <c r="N47259" s="69"/>
      <c r="O47259" s="69"/>
      <c r="P47259" s="69"/>
      <c r="Q47259" s="69"/>
      <c r="R47259" s="69"/>
      <c r="S47259" s="69"/>
      <c r="T47259" s="69"/>
      <c r="U47259" s="69"/>
      <c r="V47259" s="69"/>
    </row>
    <row r="47260" spans="1:22" s="71" customFormat="1" ht="11.25" customHeight="1">
      <c r="A47260" s="69"/>
      <c r="B47260" s="69"/>
      <c r="C47260" s="127"/>
      <c r="D47260" s="127"/>
      <c r="E47260" s="127"/>
      <c r="G47260" s="127"/>
      <c r="I47260" s="127"/>
      <c r="J47260" s="69"/>
      <c r="K47260" s="69"/>
      <c r="L47260" s="69"/>
      <c r="M47260" s="69"/>
      <c r="N47260" s="69"/>
      <c r="O47260" s="69"/>
      <c r="P47260" s="69"/>
      <c r="Q47260" s="69"/>
      <c r="R47260" s="69"/>
      <c r="S47260" s="69"/>
      <c r="T47260" s="69"/>
      <c r="U47260" s="69"/>
      <c r="V47260" s="69"/>
    </row>
    <row r="47261" spans="1:22" s="71" customFormat="1" ht="11.25" customHeight="1">
      <c r="A47261" s="69"/>
      <c r="B47261" s="69"/>
      <c r="C47261" s="127"/>
      <c r="D47261" s="127"/>
      <c r="E47261" s="127"/>
      <c r="G47261" s="127"/>
      <c r="I47261" s="127"/>
      <c r="J47261" s="69"/>
      <c r="K47261" s="69"/>
      <c r="L47261" s="69"/>
      <c r="M47261" s="69"/>
      <c r="N47261" s="69"/>
      <c r="O47261" s="69"/>
      <c r="P47261" s="69"/>
      <c r="Q47261" s="69"/>
      <c r="R47261" s="69"/>
      <c r="S47261" s="69"/>
      <c r="T47261" s="69"/>
      <c r="U47261" s="69"/>
      <c r="V47261" s="69"/>
    </row>
    <row r="47262" spans="1:22" s="71" customFormat="1" ht="11.25" customHeight="1">
      <c r="A47262" s="69"/>
      <c r="B47262" s="69"/>
      <c r="C47262" s="127"/>
      <c r="D47262" s="127"/>
      <c r="E47262" s="127"/>
      <c r="G47262" s="127"/>
      <c r="I47262" s="127"/>
      <c r="J47262" s="69"/>
      <c r="K47262" s="69"/>
      <c r="L47262" s="69"/>
      <c r="M47262" s="69"/>
      <c r="N47262" s="69"/>
      <c r="O47262" s="69"/>
      <c r="P47262" s="69"/>
      <c r="Q47262" s="69"/>
      <c r="R47262" s="69"/>
      <c r="S47262" s="69"/>
      <c r="T47262" s="69"/>
      <c r="U47262" s="69"/>
      <c r="V47262" s="69"/>
    </row>
    <row r="47263" spans="1:22" s="71" customFormat="1" ht="11.25" customHeight="1">
      <c r="A47263" s="69"/>
      <c r="B47263" s="69"/>
      <c r="C47263" s="127"/>
      <c r="D47263" s="127"/>
      <c r="E47263" s="127"/>
      <c r="G47263" s="127"/>
      <c r="I47263" s="127"/>
      <c r="J47263" s="69"/>
      <c r="K47263" s="69"/>
      <c r="L47263" s="69"/>
      <c r="M47263" s="69"/>
      <c r="N47263" s="69"/>
      <c r="O47263" s="69"/>
      <c r="P47263" s="69"/>
      <c r="Q47263" s="69"/>
      <c r="R47263" s="69"/>
      <c r="S47263" s="69"/>
      <c r="T47263" s="69"/>
      <c r="U47263" s="69"/>
      <c r="V47263" s="69"/>
    </row>
    <row r="47264" spans="1:22" s="71" customFormat="1" ht="11.25" customHeight="1">
      <c r="A47264" s="69"/>
      <c r="B47264" s="69"/>
      <c r="C47264" s="127"/>
      <c r="D47264" s="127"/>
      <c r="E47264" s="127"/>
      <c r="G47264" s="127"/>
      <c r="I47264" s="127"/>
      <c r="J47264" s="69"/>
      <c r="K47264" s="69"/>
      <c r="L47264" s="69"/>
      <c r="M47264" s="69"/>
      <c r="N47264" s="69"/>
      <c r="O47264" s="69"/>
      <c r="P47264" s="69"/>
      <c r="Q47264" s="69"/>
      <c r="R47264" s="69"/>
      <c r="S47264" s="69"/>
      <c r="T47264" s="69"/>
      <c r="U47264" s="69"/>
      <c r="V47264" s="69"/>
    </row>
    <row r="47265" spans="1:22" s="71" customFormat="1" ht="11.25" customHeight="1">
      <c r="A47265" s="69"/>
      <c r="B47265" s="69"/>
      <c r="C47265" s="127"/>
      <c r="D47265" s="127"/>
      <c r="E47265" s="127"/>
      <c r="G47265" s="127"/>
      <c r="I47265" s="127"/>
      <c r="J47265" s="69"/>
      <c r="K47265" s="69"/>
      <c r="L47265" s="69"/>
      <c r="M47265" s="69"/>
      <c r="N47265" s="69"/>
      <c r="O47265" s="69"/>
      <c r="P47265" s="69"/>
      <c r="Q47265" s="69"/>
      <c r="R47265" s="69"/>
      <c r="S47265" s="69"/>
      <c r="T47265" s="69"/>
      <c r="U47265" s="69"/>
      <c r="V47265" s="69"/>
    </row>
    <row r="47266" spans="1:22" s="71" customFormat="1" ht="11.25" customHeight="1">
      <c r="A47266" s="69"/>
      <c r="B47266" s="69"/>
      <c r="C47266" s="127"/>
      <c r="D47266" s="127"/>
      <c r="E47266" s="127"/>
      <c r="G47266" s="127"/>
      <c r="I47266" s="127"/>
      <c r="J47266" s="69"/>
      <c r="K47266" s="69"/>
      <c r="L47266" s="69"/>
      <c r="M47266" s="69"/>
      <c r="N47266" s="69"/>
      <c r="O47266" s="69"/>
      <c r="P47266" s="69"/>
      <c r="Q47266" s="69"/>
      <c r="R47266" s="69"/>
      <c r="S47266" s="69"/>
      <c r="T47266" s="69"/>
      <c r="U47266" s="69"/>
      <c r="V47266" s="69"/>
    </row>
    <row r="47267" spans="1:22" s="71" customFormat="1" ht="11.25" customHeight="1">
      <c r="A47267" s="69"/>
      <c r="B47267" s="69"/>
      <c r="C47267" s="127"/>
      <c r="D47267" s="127"/>
      <c r="E47267" s="127"/>
      <c r="G47267" s="127"/>
      <c r="I47267" s="127"/>
      <c r="J47267" s="69"/>
      <c r="K47267" s="69"/>
      <c r="L47267" s="69"/>
      <c r="M47267" s="69"/>
      <c r="N47267" s="69"/>
      <c r="O47267" s="69"/>
      <c r="P47267" s="69"/>
      <c r="Q47267" s="69"/>
      <c r="R47267" s="69"/>
      <c r="S47267" s="69"/>
      <c r="T47267" s="69"/>
      <c r="U47267" s="69"/>
      <c r="V47267" s="69"/>
    </row>
    <row r="47268" spans="1:22" s="71" customFormat="1" ht="11.25" customHeight="1">
      <c r="A47268" s="69"/>
      <c r="B47268" s="69"/>
      <c r="C47268" s="127"/>
      <c r="D47268" s="127"/>
      <c r="E47268" s="127"/>
      <c r="G47268" s="127"/>
      <c r="I47268" s="127"/>
      <c r="J47268" s="69"/>
      <c r="K47268" s="69"/>
      <c r="L47268" s="69"/>
      <c r="M47268" s="69"/>
      <c r="N47268" s="69"/>
      <c r="O47268" s="69"/>
      <c r="P47268" s="69"/>
      <c r="Q47268" s="69"/>
      <c r="R47268" s="69"/>
      <c r="S47268" s="69"/>
      <c r="T47268" s="69"/>
      <c r="U47268" s="69"/>
      <c r="V47268" s="69"/>
    </row>
    <row r="47269" spans="1:22" s="71" customFormat="1" ht="11.25" customHeight="1">
      <c r="A47269" s="69"/>
      <c r="B47269" s="69"/>
      <c r="C47269" s="127"/>
      <c r="D47269" s="127"/>
      <c r="E47269" s="127"/>
      <c r="G47269" s="127"/>
      <c r="I47269" s="127"/>
      <c r="J47269" s="69"/>
      <c r="K47269" s="69"/>
      <c r="L47269" s="69"/>
      <c r="M47269" s="69"/>
      <c r="N47269" s="69"/>
      <c r="O47269" s="69"/>
      <c r="P47269" s="69"/>
      <c r="Q47269" s="69"/>
      <c r="R47269" s="69"/>
      <c r="S47269" s="69"/>
      <c r="T47269" s="69"/>
      <c r="U47269" s="69"/>
      <c r="V47269" s="69"/>
    </row>
    <row r="47270" spans="1:22" s="71" customFormat="1" ht="11.25" customHeight="1">
      <c r="A47270" s="69"/>
      <c r="B47270" s="69"/>
      <c r="C47270" s="127"/>
      <c r="D47270" s="127"/>
      <c r="E47270" s="127"/>
      <c r="G47270" s="127"/>
      <c r="I47270" s="127"/>
      <c r="J47270" s="69"/>
      <c r="K47270" s="69"/>
      <c r="L47270" s="69"/>
      <c r="M47270" s="69"/>
      <c r="N47270" s="69"/>
      <c r="O47270" s="69"/>
      <c r="P47270" s="69"/>
      <c r="Q47270" s="69"/>
      <c r="R47270" s="69"/>
      <c r="S47270" s="69"/>
      <c r="T47270" s="69"/>
      <c r="U47270" s="69"/>
      <c r="V47270" s="69"/>
    </row>
    <row r="47271" spans="1:22" s="71" customFormat="1" ht="11.25" customHeight="1">
      <c r="A47271" s="69"/>
      <c r="B47271" s="69"/>
      <c r="C47271" s="127"/>
      <c r="D47271" s="127"/>
      <c r="E47271" s="127"/>
      <c r="G47271" s="127"/>
      <c r="I47271" s="127"/>
      <c r="J47271" s="69"/>
      <c r="K47271" s="69"/>
      <c r="L47271" s="69"/>
      <c r="M47271" s="69"/>
      <c r="N47271" s="69"/>
      <c r="O47271" s="69"/>
      <c r="P47271" s="69"/>
      <c r="Q47271" s="69"/>
      <c r="R47271" s="69"/>
      <c r="S47271" s="69"/>
      <c r="T47271" s="69"/>
      <c r="U47271" s="69"/>
      <c r="V47271" s="69"/>
    </row>
    <row r="47272" spans="1:22" s="71" customFormat="1" ht="11.25" customHeight="1">
      <c r="A47272" s="69"/>
      <c r="B47272" s="69"/>
      <c r="C47272" s="127"/>
      <c r="D47272" s="127"/>
      <c r="E47272" s="127"/>
      <c r="G47272" s="127"/>
      <c r="I47272" s="127"/>
      <c r="J47272" s="69"/>
      <c r="K47272" s="69"/>
      <c r="L47272" s="69"/>
      <c r="M47272" s="69"/>
      <c r="N47272" s="69"/>
      <c r="O47272" s="69"/>
      <c r="P47272" s="69"/>
      <c r="Q47272" s="69"/>
      <c r="R47272" s="69"/>
      <c r="S47272" s="69"/>
      <c r="T47272" s="69"/>
      <c r="U47272" s="69"/>
      <c r="V47272" s="69"/>
    </row>
    <row r="47273" spans="1:22" s="71" customFormat="1" ht="11.25" customHeight="1">
      <c r="A47273" s="69"/>
      <c r="B47273" s="69"/>
      <c r="C47273" s="127"/>
      <c r="D47273" s="127"/>
      <c r="E47273" s="127"/>
      <c r="G47273" s="127"/>
      <c r="I47273" s="127"/>
      <c r="J47273" s="69"/>
      <c r="K47273" s="69"/>
      <c r="L47273" s="69"/>
      <c r="M47273" s="69"/>
      <c r="N47273" s="69"/>
      <c r="O47273" s="69"/>
      <c r="P47273" s="69"/>
      <c r="Q47273" s="69"/>
      <c r="R47273" s="69"/>
      <c r="S47273" s="69"/>
      <c r="T47273" s="69"/>
      <c r="U47273" s="69"/>
      <c r="V47273" s="69"/>
    </row>
    <row r="47274" spans="1:22" s="71" customFormat="1" ht="11.25" customHeight="1">
      <c r="A47274" s="69"/>
      <c r="B47274" s="69"/>
      <c r="C47274" s="127"/>
      <c r="D47274" s="127"/>
      <c r="E47274" s="127"/>
      <c r="G47274" s="127"/>
      <c r="I47274" s="127"/>
      <c r="J47274" s="69"/>
      <c r="K47274" s="69"/>
      <c r="L47274" s="69"/>
      <c r="M47274" s="69"/>
      <c r="N47274" s="69"/>
      <c r="O47274" s="69"/>
      <c r="P47274" s="69"/>
      <c r="Q47274" s="69"/>
      <c r="R47274" s="69"/>
      <c r="S47274" s="69"/>
      <c r="T47274" s="69"/>
      <c r="U47274" s="69"/>
      <c r="V47274" s="69"/>
    </row>
    <row r="47275" spans="1:22" s="71" customFormat="1" ht="11.25" customHeight="1">
      <c r="A47275" s="69"/>
      <c r="B47275" s="69"/>
      <c r="C47275" s="127"/>
      <c r="D47275" s="127"/>
      <c r="E47275" s="127"/>
      <c r="G47275" s="127"/>
      <c r="I47275" s="127"/>
      <c r="J47275" s="69"/>
      <c r="K47275" s="69"/>
      <c r="L47275" s="69"/>
      <c r="M47275" s="69"/>
      <c r="N47275" s="69"/>
      <c r="O47275" s="69"/>
      <c r="P47275" s="69"/>
      <c r="Q47275" s="69"/>
      <c r="R47275" s="69"/>
      <c r="S47275" s="69"/>
      <c r="T47275" s="69"/>
      <c r="U47275" s="69"/>
      <c r="V47275" s="69"/>
    </row>
    <row r="47276" spans="1:22" s="71" customFormat="1" ht="11.25" customHeight="1">
      <c r="A47276" s="69"/>
      <c r="B47276" s="69"/>
      <c r="C47276" s="127"/>
      <c r="D47276" s="127"/>
      <c r="E47276" s="127"/>
      <c r="G47276" s="127"/>
      <c r="I47276" s="127"/>
      <c r="J47276" s="69"/>
      <c r="K47276" s="69"/>
      <c r="L47276" s="69"/>
      <c r="M47276" s="69"/>
      <c r="N47276" s="69"/>
      <c r="O47276" s="69"/>
      <c r="P47276" s="69"/>
      <c r="Q47276" s="69"/>
      <c r="R47276" s="69"/>
      <c r="S47276" s="69"/>
      <c r="T47276" s="69"/>
      <c r="U47276" s="69"/>
      <c r="V47276" s="69"/>
    </row>
    <row r="47277" spans="1:22" s="71" customFormat="1" ht="11.25" customHeight="1">
      <c r="A47277" s="69"/>
      <c r="B47277" s="69"/>
      <c r="C47277" s="127"/>
      <c r="D47277" s="127"/>
      <c r="E47277" s="127"/>
      <c r="G47277" s="127"/>
      <c r="I47277" s="127"/>
      <c r="J47277" s="69"/>
      <c r="K47277" s="69"/>
      <c r="L47277" s="69"/>
      <c r="M47277" s="69"/>
      <c r="N47277" s="69"/>
      <c r="O47277" s="69"/>
      <c r="P47277" s="69"/>
      <c r="Q47277" s="69"/>
      <c r="R47277" s="69"/>
      <c r="S47277" s="69"/>
      <c r="T47277" s="69"/>
      <c r="U47277" s="69"/>
      <c r="V47277" s="69"/>
    </row>
    <row r="47278" spans="1:22" s="71" customFormat="1" ht="11.25" customHeight="1">
      <c r="A47278" s="69"/>
      <c r="B47278" s="69"/>
      <c r="C47278" s="127"/>
      <c r="D47278" s="127"/>
      <c r="E47278" s="127"/>
      <c r="G47278" s="127"/>
      <c r="I47278" s="127"/>
      <c r="J47278" s="69"/>
      <c r="K47278" s="69"/>
      <c r="L47278" s="69"/>
      <c r="M47278" s="69"/>
      <c r="N47278" s="69"/>
      <c r="O47278" s="69"/>
      <c r="P47278" s="69"/>
      <c r="Q47278" s="69"/>
      <c r="R47278" s="69"/>
      <c r="S47278" s="69"/>
      <c r="T47278" s="69"/>
      <c r="U47278" s="69"/>
      <c r="V47278" s="69"/>
    </row>
    <row r="47279" spans="1:22" s="71" customFormat="1" ht="11.25" customHeight="1">
      <c r="A47279" s="69"/>
      <c r="B47279" s="69"/>
      <c r="C47279" s="127"/>
      <c r="D47279" s="127"/>
      <c r="E47279" s="127"/>
      <c r="G47279" s="127"/>
      <c r="I47279" s="127"/>
      <c r="J47279" s="69"/>
      <c r="K47279" s="69"/>
      <c r="L47279" s="69"/>
      <c r="M47279" s="69"/>
      <c r="N47279" s="69"/>
      <c r="O47279" s="69"/>
      <c r="P47279" s="69"/>
      <c r="Q47279" s="69"/>
      <c r="R47279" s="69"/>
      <c r="S47279" s="69"/>
      <c r="T47279" s="69"/>
      <c r="U47279" s="69"/>
      <c r="V47279" s="69"/>
    </row>
    <row r="47280" spans="1:22" s="71" customFormat="1" ht="11.25" customHeight="1">
      <c r="A47280" s="69"/>
      <c r="B47280" s="69"/>
      <c r="C47280" s="127"/>
      <c r="D47280" s="127"/>
      <c r="E47280" s="127"/>
      <c r="G47280" s="127"/>
      <c r="I47280" s="127"/>
      <c r="J47280" s="69"/>
      <c r="K47280" s="69"/>
      <c r="L47280" s="69"/>
      <c r="M47280" s="69"/>
      <c r="N47280" s="69"/>
      <c r="O47280" s="69"/>
      <c r="P47280" s="69"/>
      <c r="Q47280" s="69"/>
      <c r="R47280" s="69"/>
      <c r="S47280" s="69"/>
      <c r="T47280" s="69"/>
      <c r="U47280" s="69"/>
      <c r="V47280" s="69"/>
    </row>
    <row r="47281" spans="1:22" s="71" customFormat="1" ht="11.25" customHeight="1">
      <c r="A47281" s="69"/>
      <c r="B47281" s="69"/>
      <c r="C47281" s="127"/>
      <c r="D47281" s="127"/>
      <c r="E47281" s="127"/>
      <c r="G47281" s="127"/>
      <c r="I47281" s="127"/>
      <c r="J47281" s="69"/>
      <c r="K47281" s="69"/>
      <c r="L47281" s="69"/>
      <c r="M47281" s="69"/>
      <c r="N47281" s="69"/>
      <c r="O47281" s="69"/>
      <c r="P47281" s="69"/>
      <c r="Q47281" s="69"/>
      <c r="R47281" s="69"/>
      <c r="S47281" s="69"/>
      <c r="T47281" s="69"/>
      <c r="U47281" s="69"/>
      <c r="V47281" s="69"/>
    </row>
    <row r="47282" spans="1:22" s="71" customFormat="1" ht="11.25" customHeight="1">
      <c r="A47282" s="69"/>
      <c r="B47282" s="69"/>
      <c r="C47282" s="127"/>
      <c r="D47282" s="127"/>
      <c r="E47282" s="127"/>
      <c r="G47282" s="127"/>
      <c r="I47282" s="127"/>
      <c r="J47282" s="69"/>
      <c r="K47282" s="69"/>
      <c r="L47282" s="69"/>
      <c r="M47282" s="69"/>
      <c r="N47282" s="69"/>
      <c r="O47282" s="69"/>
      <c r="P47282" s="69"/>
      <c r="Q47282" s="69"/>
      <c r="R47282" s="69"/>
      <c r="S47282" s="69"/>
      <c r="T47282" s="69"/>
      <c r="U47282" s="69"/>
      <c r="V47282" s="69"/>
    </row>
    <row r="47283" spans="1:22" s="71" customFormat="1" ht="11.25" customHeight="1">
      <c r="A47283" s="69"/>
      <c r="B47283" s="69"/>
      <c r="C47283" s="127"/>
      <c r="D47283" s="127"/>
      <c r="E47283" s="127"/>
      <c r="G47283" s="127"/>
      <c r="I47283" s="127"/>
      <c r="J47283" s="69"/>
      <c r="K47283" s="69"/>
      <c r="L47283" s="69"/>
      <c r="M47283" s="69"/>
      <c r="N47283" s="69"/>
      <c r="O47283" s="69"/>
      <c r="P47283" s="69"/>
      <c r="Q47283" s="69"/>
      <c r="R47283" s="69"/>
      <c r="S47283" s="69"/>
      <c r="T47283" s="69"/>
      <c r="U47283" s="69"/>
      <c r="V47283" s="69"/>
    </row>
    <row r="47284" spans="1:22" s="71" customFormat="1" ht="11.25" customHeight="1">
      <c r="A47284" s="69"/>
      <c r="B47284" s="69"/>
      <c r="C47284" s="127"/>
      <c r="D47284" s="127"/>
      <c r="E47284" s="127"/>
      <c r="G47284" s="127"/>
      <c r="I47284" s="127"/>
      <c r="J47284" s="69"/>
      <c r="K47284" s="69"/>
      <c r="L47284" s="69"/>
      <c r="M47284" s="69"/>
      <c r="N47284" s="69"/>
      <c r="O47284" s="69"/>
      <c r="P47284" s="69"/>
      <c r="Q47284" s="69"/>
      <c r="R47284" s="69"/>
      <c r="S47284" s="69"/>
      <c r="T47284" s="69"/>
      <c r="U47284" s="69"/>
      <c r="V47284" s="69"/>
    </row>
    <row r="47285" spans="1:22" s="71" customFormat="1" ht="11.25" customHeight="1">
      <c r="A47285" s="69"/>
      <c r="B47285" s="69"/>
      <c r="C47285" s="127"/>
      <c r="D47285" s="127"/>
      <c r="E47285" s="127"/>
      <c r="G47285" s="127"/>
      <c r="I47285" s="127"/>
      <c r="J47285" s="69"/>
      <c r="K47285" s="69"/>
      <c r="L47285" s="69"/>
      <c r="M47285" s="69"/>
      <c r="N47285" s="69"/>
      <c r="O47285" s="69"/>
      <c r="P47285" s="69"/>
      <c r="Q47285" s="69"/>
      <c r="R47285" s="69"/>
      <c r="S47285" s="69"/>
      <c r="T47285" s="69"/>
      <c r="U47285" s="69"/>
      <c r="V47285" s="69"/>
    </row>
    <row r="47286" spans="1:22" s="71" customFormat="1" ht="11.25" customHeight="1">
      <c r="A47286" s="69"/>
      <c r="B47286" s="69"/>
      <c r="C47286" s="127"/>
      <c r="D47286" s="127"/>
      <c r="E47286" s="127"/>
      <c r="G47286" s="127"/>
      <c r="I47286" s="127"/>
      <c r="J47286" s="69"/>
      <c r="K47286" s="69"/>
      <c r="L47286" s="69"/>
      <c r="M47286" s="69"/>
      <c r="N47286" s="69"/>
      <c r="O47286" s="69"/>
      <c r="P47286" s="69"/>
      <c r="Q47286" s="69"/>
      <c r="R47286" s="69"/>
      <c r="S47286" s="69"/>
      <c r="T47286" s="69"/>
      <c r="U47286" s="69"/>
      <c r="V47286" s="69"/>
    </row>
    <row r="47287" spans="1:22" s="71" customFormat="1" ht="11.25" customHeight="1">
      <c r="A47287" s="69"/>
      <c r="B47287" s="69"/>
      <c r="C47287" s="127"/>
      <c r="D47287" s="127"/>
      <c r="E47287" s="127"/>
      <c r="G47287" s="127"/>
      <c r="I47287" s="127"/>
      <c r="J47287" s="69"/>
      <c r="K47287" s="69"/>
      <c r="L47287" s="69"/>
      <c r="M47287" s="69"/>
      <c r="N47287" s="69"/>
      <c r="O47287" s="69"/>
      <c r="P47287" s="69"/>
      <c r="Q47287" s="69"/>
      <c r="R47287" s="69"/>
      <c r="S47287" s="69"/>
      <c r="T47287" s="69"/>
      <c r="U47287" s="69"/>
      <c r="V47287" s="69"/>
    </row>
    <row r="47288" spans="1:22" s="71" customFormat="1" ht="11.25" customHeight="1">
      <c r="A47288" s="69"/>
      <c r="B47288" s="69"/>
      <c r="C47288" s="127"/>
      <c r="D47288" s="127"/>
      <c r="E47288" s="127"/>
      <c r="G47288" s="127"/>
      <c r="I47288" s="127"/>
      <c r="J47288" s="69"/>
      <c r="K47288" s="69"/>
      <c r="L47288" s="69"/>
      <c r="M47288" s="69"/>
      <c r="N47288" s="69"/>
      <c r="O47288" s="69"/>
      <c r="P47288" s="69"/>
      <c r="Q47288" s="69"/>
      <c r="R47288" s="69"/>
      <c r="S47288" s="69"/>
      <c r="T47288" s="69"/>
      <c r="U47288" s="69"/>
      <c r="V47288" s="69"/>
    </row>
    <row r="47289" spans="1:22" s="71" customFormat="1" ht="11.25" customHeight="1">
      <c r="A47289" s="69"/>
      <c r="B47289" s="69"/>
      <c r="C47289" s="127"/>
      <c r="D47289" s="127"/>
      <c r="E47289" s="127"/>
      <c r="G47289" s="127"/>
      <c r="I47289" s="127"/>
      <c r="J47289" s="69"/>
      <c r="K47289" s="69"/>
      <c r="L47289" s="69"/>
      <c r="M47289" s="69"/>
      <c r="N47289" s="69"/>
      <c r="O47289" s="69"/>
      <c r="P47289" s="69"/>
      <c r="Q47289" s="69"/>
      <c r="R47289" s="69"/>
      <c r="S47289" s="69"/>
      <c r="T47289" s="69"/>
      <c r="U47289" s="69"/>
      <c r="V47289" s="69"/>
    </row>
    <row r="47290" spans="1:22" s="71" customFormat="1" ht="11.25" customHeight="1">
      <c r="A47290" s="69"/>
      <c r="B47290" s="69"/>
      <c r="C47290" s="127"/>
      <c r="D47290" s="127"/>
      <c r="E47290" s="127"/>
      <c r="G47290" s="127"/>
      <c r="I47290" s="127"/>
      <c r="J47290" s="69"/>
      <c r="K47290" s="69"/>
      <c r="L47290" s="69"/>
      <c r="M47290" s="69"/>
      <c r="N47290" s="69"/>
      <c r="O47290" s="69"/>
      <c r="P47290" s="69"/>
      <c r="Q47290" s="69"/>
      <c r="R47290" s="69"/>
      <c r="S47290" s="69"/>
      <c r="T47290" s="69"/>
      <c r="U47290" s="69"/>
      <c r="V47290" s="69"/>
    </row>
    <row r="47291" spans="1:22" s="71" customFormat="1" ht="11.25" customHeight="1">
      <c r="A47291" s="69"/>
      <c r="B47291" s="69"/>
      <c r="C47291" s="127"/>
      <c r="D47291" s="127"/>
      <c r="E47291" s="127"/>
      <c r="G47291" s="127"/>
      <c r="I47291" s="127"/>
      <c r="J47291" s="69"/>
      <c r="K47291" s="69"/>
      <c r="L47291" s="69"/>
      <c r="M47291" s="69"/>
      <c r="N47291" s="69"/>
      <c r="O47291" s="69"/>
      <c r="P47291" s="69"/>
      <c r="Q47291" s="69"/>
      <c r="R47291" s="69"/>
      <c r="S47291" s="69"/>
      <c r="T47291" s="69"/>
      <c r="U47291" s="69"/>
      <c r="V47291" s="69"/>
    </row>
    <row r="47292" spans="1:22" s="71" customFormat="1" ht="11.25" customHeight="1">
      <c r="A47292" s="69"/>
      <c r="B47292" s="69"/>
      <c r="C47292" s="127"/>
      <c r="D47292" s="127"/>
      <c r="E47292" s="127"/>
      <c r="G47292" s="127"/>
      <c r="I47292" s="127"/>
      <c r="J47292" s="69"/>
      <c r="K47292" s="69"/>
      <c r="L47292" s="69"/>
      <c r="M47292" s="69"/>
      <c r="N47292" s="69"/>
      <c r="O47292" s="69"/>
      <c r="P47292" s="69"/>
      <c r="Q47292" s="69"/>
      <c r="R47292" s="69"/>
      <c r="S47292" s="69"/>
      <c r="T47292" s="69"/>
      <c r="U47292" s="69"/>
      <c r="V47292" s="69"/>
    </row>
    <row r="47293" spans="1:22" s="71" customFormat="1" ht="11.25" customHeight="1">
      <c r="A47293" s="69"/>
      <c r="B47293" s="69"/>
      <c r="C47293" s="127"/>
      <c r="D47293" s="127"/>
      <c r="E47293" s="127"/>
      <c r="G47293" s="127"/>
      <c r="I47293" s="127"/>
      <c r="J47293" s="69"/>
      <c r="K47293" s="69"/>
      <c r="L47293" s="69"/>
      <c r="M47293" s="69"/>
      <c r="N47293" s="69"/>
      <c r="O47293" s="69"/>
      <c r="P47293" s="69"/>
      <c r="Q47293" s="69"/>
      <c r="R47293" s="69"/>
      <c r="S47293" s="69"/>
      <c r="T47293" s="69"/>
      <c r="U47293" s="69"/>
      <c r="V47293" s="69"/>
    </row>
    <row r="47294" spans="1:22" s="71" customFormat="1" ht="11.25" customHeight="1">
      <c r="A47294" s="69"/>
      <c r="B47294" s="69"/>
      <c r="C47294" s="127"/>
      <c r="D47294" s="127"/>
      <c r="E47294" s="127"/>
      <c r="G47294" s="127"/>
      <c r="I47294" s="127"/>
      <c r="J47294" s="69"/>
      <c r="K47294" s="69"/>
      <c r="L47294" s="69"/>
      <c r="M47294" s="69"/>
      <c r="N47294" s="69"/>
      <c r="O47294" s="69"/>
      <c r="P47294" s="69"/>
      <c r="Q47294" s="69"/>
      <c r="R47294" s="69"/>
      <c r="S47294" s="69"/>
      <c r="T47294" s="69"/>
      <c r="U47294" s="69"/>
      <c r="V47294" s="69"/>
    </row>
    <row r="47295" spans="1:22" s="71" customFormat="1" ht="11.25" customHeight="1">
      <c r="A47295" s="69"/>
      <c r="B47295" s="69"/>
      <c r="C47295" s="127"/>
      <c r="D47295" s="127"/>
      <c r="E47295" s="127"/>
      <c r="G47295" s="127"/>
      <c r="I47295" s="127"/>
      <c r="J47295" s="69"/>
      <c r="K47295" s="69"/>
      <c r="L47295" s="69"/>
      <c r="M47295" s="69"/>
      <c r="N47295" s="69"/>
      <c r="O47295" s="69"/>
      <c r="P47295" s="69"/>
      <c r="Q47295" s="69"/>
      <c r="R47295" s="69"/>
      <c r="S47295" s="69"/>
      <c r="T47295" s="69"/>
      <c r="U47295" s="69"/>
      <c r="V47295" s="69"/>
    </row>
    <row r="47296" spans="1:22" s="71" customFormat="1" ht="11.25" customHeight="1">
      <c r="A47296" s="69"/>
      <c r="B47296" s="69"/>
      <c r="C47296" s="127"/>
      <c r="D47296" s="127"/>
      <c r="E47296" s="127"/>
      <c r="G47296" s="127"/>
      <c r="I47296" s="127"/>
      <c r="J47296" s="69"/>
      <c r="K47296" s="69"/>
      <c r="L47296" s="69"/>
      <c r="M47296" s="69"/>
      <c r="N47296" s="69"/>
      <c r="O47296" s="69"/>
      <c r="P47296" s="69"/>
      <c r="Q47296" s="69"/>
      <c r="R47296" s="69"/>
      <c r="S47296" s="69"/>
      <c r="T47296" s="69"/>
      <c r="U47296" s="69"/>
      <c r="V47296" s="69"/>
    </row>
    <row r="47297" spans="1:22" s="71" customFormat="1" ht="11.25" customHeight="1">
      <c r="A47297" s="69"/>
      <c r="B47297" s="69"/>
      <c r="C47297" s="127"/>
      <c r="D47297" s="127"/>
      <c r="E47297" s="127"/>
      <c r="G47297" s="127"/>
      <c r="I47297" s="127"/>
      <c r="J47297" s="69"/>
      <c r="K47297" s="69"/>
      <c r="L47297" s="69"/>
      <c r="M47297" s="69"/>
      <c r="N47297" s="69"/>
      <c r="O47297" s="69"/>
      <c r="P47297" s="69"/>
      <c r="Q47297" s="69"/>
      <c r="R47297" s="69"/>
      <c r="S47297" s="69"/>
      <c r="T47297" s="69"/>
      <c r="U47297" s="69"/>
      <c r="V47297" s="69"/>
    </row>
    <row r="47298" spans="1:22" s="71" customFormat="1" ht="11.25" customHeight="1">
      <c r="A47298" s="69"/>
      <c r="B47298" s="69"/>
      <c r="C47298" s="127"/>
      <c r="D47298" s="127"/>
      <c r="E47298" s="127"/>
      <c r="G47298" s="127"/>
      <c r="I47298" s="127"/>
      <c r="J47298" s="69"/>
      <c r="K47298" s="69"/>
      <c r="L47298" s="69"/>
      <c r="M47298" s="69"/>
      <c r="N47298" s="69"/>
      <c r="O47298" s="69"/>
      <c r="P47298" s="69"/>
      <c r="Q47298" s="69"/>
      <c r="R47298" s="69"/>
      <c r="S47298" s="69"/>
      <c r="T47298" s="69"/>
      <c r="U47298" s="69"/>
      <c r="V47298" s="69"/>
    </row>
    <row r="47299" spans="1:22" s="71" customFormat="1" ht="11.25" customHeight="1">
      <c r="A47299" s="69"/>
      <c r="B47299" s="69"/>
      <c r="C47299" s="127"/>
      <c r="D47299" s="127"/>
      <c r="E47299" s="127"/>
      <c r="G47299" s="127"/>
      <c r="I47299" s="127"/>
      <c r="J47299" s="69"/>
      <c r="K47299" s="69"/>
      <c r="L47299" s="69"/>
      <c r="M47299" s="69"/>
      <c r="N47299" s="69"/>
      <c r="O47299" s="69"/>
      <c r="P47299" s="69"/>
      <c r="Q47299" s="69"/>
      <c r="R47299" s="69"/>
      <c r="S47299" s="69"/>
      <c r="T47299" s="69"/>
      <c r="U47299" s="69"/>
      <c r="V47299" s="69"/>
    </row>
    <row r="47300" spans="1:22" s="71" customFormat="1" ht="11.25" customHeight="1">
      <c r="A47300" s="69"/>
      <c r="B47300" s="69"/>
      <c r="C47300" s="127"/>
      <c r="D47300" s="127"/>
      <c r="E47300" s="127"/>
      <c r="G47300" s="127"/>
      <c r="I47300" s="127"/>
      <c r="J47300" s="69"/>
      <c r="K47300" s="69"/>
      <c r="L47300" s="69"/>
      <c r="M47300" s="69"/>
      <c r="N47300" s="69"/>
      <c r="O47300" s="69"/>
      <c r="P47300" s="69"/>
      <c r="Q47300" s="69"/>
      <c r="R47300" s="69"/>
      <c r="S47300" s="69"/>
      <c r="T47300" s="69"/>
      <c r="U47300" s="69"/>
      <c r="V47300" s="69"/>
    </row>
    <row r="47301" spans="1:22" s="71" customFormat="1" ht="11.25" customHeight="1">
      <c r="A47301" s="69"/>
      <c r="B47301" s="69"/>
      <c r="C47301" s="127"/>
      <c r="D47301" s="127"/>
      <c r="E47301" s="127"/>
      <c r="G47301" s="127"/>
      <c r="I47301" s="127"/>
      <c r="J47301" s="69"/>
      <c r="K47301" s="69"/>
      <c r="L47301" s="69"/>
      <c r="M47301" s="69"/>
      <c r="N47301" s="69"/>
      <c r="O47301" s="69"/>
      <c r="P47301" s="69"/>
      <c r="Q47301" s="69"/>
      <c r="R47301" s="69"/>
      <c r="S47301" s="69"/>
      <c r="T47301" s="69"/>
      <c r="U47301" s="69"/>
      <c r="V47301" s="69"/>
    </row>
    <row r="47302" spans="1:22" s="71" customFormat="1" ht="11.25" customHeight="1">
      <c r="A47302" s="69"/>
      <c r="B47302" s="69"/>
      <c r="C47302" s="127"/>
      <c r="D47302" s="127"/>
      <c r="E47302" s="127"/>
      <c r="G47302" s="127"/>
      <c r="I47302" s="127"/>
      <c r="J47302" s="69"/>
      <c r="K47302" s="69"/>
      <c r="L47302" s="69"/>
      <c r="M47302" s="69"/>
      <c r="N47302" s="69"/>
      <c r="O47302" s="69"/>
      <c r="P47302" s="69"/>
      <c r="Q47302" s="69"/>
      <c r="R47302" s="69"/>
      <c r="S47302" s="69"/>
      <c r="T47302" s="69"/>
      <c r="U47302" s="69"/>
      <c r="V47302" s="69"/>
    </row>
    <row r="47303" spans="1:22" s="71" customFormat="1" ht="11.25" customHeight="1">
      <c r="A47303" s="69"/>
      <c r="B47303" s="69"/>
      <c r="C47303" s="127"/>
      <c r="D47303" s="127"/>
      <c r="E47303" s="127"/>
      <c r="G47303" s="127"/>
      <c r="I47303" s="127"/>
      <c r="J47303" s="69"/>
      <c r="K47303" s="69"/>
      <c r="L47303" s="69"/>
      <c r="M47303" s="69"/>
      <c r="N47303" s="69"/>
      <c r="O47303" s="69"/>
      <c r="P47303" s="69"/>
      <c r="Q47303" s="69"/>
      <c r="R47303" s="69"/>
      <c r="S47303" s="69"/>
      <c r="T47303" s="69"/>
      <c r="U47303" s="69"/>
      <c r="V47303" s="69"/>
    </row>
    <row r="47304" spans="1:22" s="71" customFormat="1" ht="11.25" customHeight="1">
      <c r="A47304" s="69"/>
      <c r="B47304" s="69"/>
      <c r="C47304" s="127"/>
      <c r="D47304" s="127"/>
      <c r="E47304" s="127"/>
      <c r="G47304" s="127"/>
      <c r="I47304" s="127"/>
      <c r="J47304" s="69"/>
      <c r="K47304" s="69"/>
      <c r="L47304" s="69"/>
      <c r="M47304" s="69"/>
      <c r="N47304" s="69"/>
      <c r="O47304" s="69"/>
      <c r="P47304" s="69"/>
      <c r="Q47304" s="69"/>
      <c r="R47304" s="69"/>
      <c r="S47304" s="69"/>
      <c r="T47304" s="69"/>
      <c r="U47304" s="69"/>
      <c r="V47304" s="69"/>
    </row>
    <row r="47305" spans="1:22" s="71" customFormat="1" ht="11.25" customHeight="1">
      <c r="A47305" s="69"/>
      <c r="B47305" s="69"/>
      <c r="C47305" s="127"/>
      <c r="D47305" s="127"/>
      <c r="E47305" s="127"/>
      <c r="G47305" s="127"/>
      <c r="I47305" s="127"/>
      <c r="J47305" s="69"/>
      <c r="K47305" s="69"/>
      <c r="L47305" s="69"/>
      <c r="M47305" s="69"/>
      <c r="N47305" s="69"/>
      <c r="O47305" s="69"/>
      <c r="P47305" s="69"/>
      <c r="Q47305" s="69"/>
      <c r="R47305" s="69"/>
      <c r="S47305" s="69"/>
      <c r="T47305" s="69"/>
      <c r="U47305" s="69"/>
      <c r="V47305" s="69"/>
    </row>
    <row r="47306" spans="1:22" s="71" customFormat="1" ht="11.25" customHeight="1">
      <c r="A47306" s="69"/>
      <c r="B47306" s="69"/>
      <c r="C47306" s="127"/>
      <c r="D47306" s="127"/>
      <c r="E47306" s="127"/>
      <c r="G47306" s="127"/>
      <c r="I47306" s="127"/>
      <c r="J47306" s="69"/>
      <c r="K47306" s="69"/>
      <c r="L47306" s="69"/>
      <c r="M47306" s="69"/>
      <c r="N47306" s="69"/>
      <c r="O47306" s="69"/>
      <c r="P47306" s="69"/>
      <c r="Q47306" s="69"/>
      <c r="R47306" s="69"/>
      <c r="S47306" s="69"/>
      <c r="T47306" s="69"/>
      <c r="U47306" s="69"/>
      <c r="V47306" s="69"/>
    </row>
    <row r="47307" spans="1:22" s="71" customFormat="1" ht="11.25" customHeight="1">
      <c r="A47307" s="69"/>
      <c r="B47307" s="69"/>
      <c r="C47307" s="127"/>
      <c r="D47307" s="127"/>
      <c r="E47307" s="127"/>
      <c r="G47307" s="127"/>
      <c r="I47307" s="127"/>
      <c r="J47307" s="69"/>
      <c r="K47307" s="69"/>
      <c r="L47307" s="69"/>
      <c r="M47307" s="69"/>
      <c r="N47307" s="69"/>
      <c r="O47307" s="69"/>
      <c r="P47307" s="69"/>
      <c r="Q47307" s="69"/>
      <c r="R47307" s="69"/>
      <c r="S47307" s="69"/>
      <c r="T47307" s="69"/>
      <c r="U47307" s="69"/>
      <c r="V47307" s="69"/>
    </row>
    <row r="47308" spans="1:22" s="71" customFormat="1" ht="11.25" customHeight="1">
      <c r="A47308" s="69"/>
      <c r="B47308" s="69"/>
      <c r="C47308" s="127"/>
      <c r="D47308" s="127"/>
      <c r="E47308" s="127"/>
      <c r="G47308" s="127"/>
      <c r="I47308" s="127"/>
      <c r="J47308" s="69"/>
      <c r="K47308" s="69"/>
      <c r="L47308" s="69"/>
      <c r="M47308" s="69"/>
      <c r="N47308" s="69"/>
      <c r="O47308" s="69"/>
      <c r="P47308" s="69"/>
      <c r="Q47308" s="69"/>
      <c r="R47308" s="69"/>
      <c r="S47308" s="69"/>
      <c r="T47308" s="69"/>
      <c r="U47308" s="69"/>
      <c r="V47308" s="69"/>
    </row>
    <row r="47309" spans="1:22" s="71" customFormat="1" ht="11.25" customHeight="1">
      <c r="A47309" s="69"/>
      <c r="B47309" s="69"/>
      <c r="C47309" s="127"/>
      <c r="D47309" s="127"/>
      <c r="E47309" s="127"/>
      <c r="G47309" s="127"/>
      <c r="I47309" s="127"/>
      <c r="J47309" s="69"/>
      <c r="K47309" s="69"/>
      <c r="L47309" s="69"/>
      <c r="M47309" s="69"/>
      <c r="N47309" s="69"/>
      <c r="O47309" s="69"/>
      <c r="P47309" s="69"/>
      <c r="Q47309" s="69"/>
      <c r="R47309" s="69"/>
      <c r="S47309" s="69"/>
      <c r="T47309" s="69"/>
      <c r="U47309" s="69"/>
      <c r="V47309" s="69"/>
    </row>
    <row r="47310" spans="1:22" s="71" customFormat="1" ht="11.25" customHeight="1">
      <c r="A47310" s="69"/>
      <c r="B47310" s="69"/>
      <c r="C47310" s="127"/>
      <c r="D47310" s="127"/>
      <c r="E47310" s="127"/>
      <c r="G47310" s="127"/>
      <c r="I47310" s="127"/>
      <c r="J47310" s="69"/>
      <c r="K47310" s="69"/>
      <c r="L47310" s="69"/>
      <c r="M47310" s="69"/>
      <c r="N47310" s="69"/>
      <c r="O47310" s="69"/>
      <c r="P47310" s="69"/>
      <c r="Q47310" s="69"/>
      <c r="R47310" s="69"/>
      <c r="S47310" s="69"/>
      <c r="T47310" s="69"/>
      <c r="U47310" s="69"/>
      <c r="V47310" s="69"/>
    </row>
    <row r="47311" spans="1:22" s="71" customFormat="1" ht="11.25" customHeight="1">
      <c r="A47311" s="69"/>
      <c r="B47311" s="69"/>
      <c r="C47311" s="127"/>
      <c r="D47311" s="127"/>
      <c r="E47311" s="127"/>
      <c r="G47311" s="127"/>
      <c r="I47311" s="127"/>
      <c r="J47311" s="69"/>
      <c r="K47311" s="69"/>
      <c r="L47311" s="69"/>
      <c r="M47311" s="69"/>
      <c r="N47311" s="69"/>
      <c r="O47311" s="69"/>
      <c r="P47311" s="69"/>
      <c r="Q47311" s="69"/>
      <c r="R47311" s="69"/>
      <c r="S47311" s="69"/>
      <c r="T47311" s="69"/>
      <c r="U47311" s="69"/>
      <c r="V47311" s="69"/>
    </row>
    <row r="47312" spans="1:22" s="71" customFormat="1" ht="11.25" customHeight="1">
      <c r="A47312" s="69"/>
      <c r="B47312" s="69"/>
      <c r="C47312" s="127"/>
      <c r="D47312" s="127"/>
      <c r="E47312" s="127"/>
      <c r="G47312" s="127"/>
      <c r="I47312" s="127"/>
      <c r="J47312" s="69"/>
      <c r="K47312" s="69"/>
      <c r="L47312" s="69"/>
      <c r="M47312" s="69"/>
      <c r="N47312" s="69"/>
      <c r="O47312" s="69"/>
      <c r="P47312" s="69"/>
      <c r="Q47312" s="69"/>
      <c r="R47312" s="69"/>
      <c r="S47312" s="69"/>
      <c r="T47312" s="69"/>
      <c r="U47312" s="69"/>
      <c r="V47312" s="69"/>
    </row>
    <row r="47313" spans="1:22" s="71" customFormat="1" ht="11.25" customHeight="1">
      <c r="A47313" s="69"/>
      <c r="B47313" s="69"/>
      <c r="C47313" s="127"/>
      <c r="D47313" s="127"/>
      <c r="E47313" s="127"/>
      <c r="G47313" s="127"/>
      <c r="I47313" s="127"/>
      <c r="J47313" s="69"/>
      <c r="K47313" s="69"/>
      <c r="L47313" s="69"/>
      <c r="M47313" s="69"/>
      <c r="N47313" s="69"/>
      <c r="O47313" s="69"/>
      <c r="P47313" s="69"/>
      <c r="Q47313" s="69"/>
      <c r="R47313" s="69"/>
      <c r="S47313" s="69"/>
      <c r="T47313" s="69"/>
      <c r="U47313" s="69"/>
      <c r="V47313" s="69"/>
    </row>
    <row r="47314" spans="1:22" s="71" customFormat="1" ht="11.25" customHeight="1">
      <c r="A47314" s="69"/>
      <c r="B47314" s="69"/>
      <c r="C47314" s="127"/>
      <c r="D47314" s="127"/>
      <c r="E47314" s="127"/>
      <c r="G47314" s="127"/>
      <c r="I47314" s="127"/>
      <c r="J47314" s="69"/>
      <c r="K47314" s="69"/>
      <c r="L47314" s="69"/>
      <c r="M47314" s="69"/>
      <c r="N47314" s="69"/>
      <c r="O47314" s="69"/>
      <c r="P47314" s="69"/>
      <c r="Q47314" s="69"/>
      <c r="R47314" s="69"/>
      <c r="S47314" s="69"/>
      <c r="T47314" s="69"/>
      <c r="U47314" s="69"/>
      <c r="V47314" s="69"/>
    </row>
    <row r="47315" spans="1:22" s="71" customFormat="1" ht="11.25" customHeight="1">
      <c r="A47315" s="69"/>
      <c r="B47315" s="69"/>
      <c r="C47315" s="127"/>
      <c r="D47315" s="127"/>
      <c r="E47315" s="127"/>
      <c r="G47315" s="127"/>
      <c r="I47315" s="127"/>
      <c r="J47315" s="69"/>
      <c r="K47315" s="69"/>
      <c r="L47315" s="69"/>
      <c r="M47315" s="69"/>
      <c r="N47315" s="69"/>
      <c r="O47315" s="69"/>
      <c r="P47315" s="69"/>
      <c r="Q47315" s="69"/>
      <c r="R47315" s="69"/>
      <c r="S47315" s="69"/>
      <c r="T47315" s="69"/>
      <c r="U47315" s="69"/>
      <c r="V47315" s="69"/>
    </row>
    <row r="47316" spans="1:22" s="71" customFormat="1" ht="11.25" customHeight="1">
      <c r="A47316" s="69"/>
      <c r="B47316" s="69"/>
      <c r="C47316" s="127"/>
      <c r="D47316" s="127"/>
      <c r="E47316" s="127"/>
      <c r="G47316" s="127"/>
      <c r="I47316" s="127"/>
      <c r="J47316" s="69"/>
      <c r="K47316" s="69"/>
      <c r="L47316" s="69"/>
      <c r="M47316" s="69"/>
      <c r="N47316" s="69"/>
      <c r="O47316" s="69"/>
      <c r="P47316" s="69"/>
      <c r="Q47316" s="69"/>
      <c r="R47316" s="69"/>
      <c r="S47316" s="69"/>
      <c r="T47316" s="69"/>
      <c r="U47316" s="69"/>
      <c r="V47316" s="69"/>
    </row>
    <row r="47317" spans="1:22" s="71" customFormat="1" ht="11.25" customHeight="1">
      <c r="A47317" s="69"/>
      <c r="B47317" s="69"/>
      <c r="C47317" s="127"/>
      <c r="D47317" s="127"/>
      <c r="E47317" s="127"/>
      <c r="G47317" s="127"/>
      <c r="I47317" s="127"/>
      <c r="J47317" s="69"/>
      <c r="K47317" s="69"/>
      <c r="L47317" s="69"/>
      <c r="M47317" s="69"/>
      <c r="N47317" s="69"/>
      <c r="O47317" s="69"/>
      <c r="P47317" s="69"/>
      <c r="Q47317" s="69"/>
      <c r="R47317" s="69"/>
      <c r="S47317" s="69"/>
      <c r="T47317" s="69"/>
      <c r="U47317" s="69"/>
      <c r="V47317" s="69"/>
    </row>
    <row r="47318" spans="1:22" s="71" customFormat="1" ht="11.25" customHeight="1">
      <c r="A47318" s="69"/>
      <c r="B47318" s="69"/>
      <c r="C47318" s="127"/>
      <c r="D47318" s="127"/>
      <c r="E47318" s="127"/>
      <c r="G47318" s="127"/>
      <c r="I47318" s="127"/>
      <c r="J47318" s="69"/>
      <c r="K47318" s="69"/>
      <c r="L47318" s="69"/>
      <c r="M47318" s="69"/>
      <c r="N47318" s="69"/>
      <c r="O47318" s="69"/>
      <c r="P47318" s="69"/>
      <c r="Q47318" s="69"/>
      <c r="R47318" s="69"/>
      <c r="S47318" s="69"/>
      <c r="T47318" s="69"/>
      <c r="U47318" s="69"/>
      <c r="V47318" s="69"/>
    </row>
    <row r="47319" spans="1:22" s="71" customFormat="1" ht="11.25" customHeight="1">
      <c r="A47319" s="69"/>
      <c r="B47319" s="69"/>
      <c r="C47319" s="127"/>
      <c r="D47319" s="127"/>
      <c r="E47319" s="127"/>
      <c r="G47319" s="127"/>
      <c r="I47319" s="127"/>
      <c r="J47319" s="69"/>
      <c r="K47319" s="69"/>
      <c r="L47319" s="69"/>
      <c r="M47319" s="69"/>
      <c r="N47319" s="69"/>
      <c r="O47319" s="69"/>
      <c r="P47319" s="69"/>
      <c r="Q47319" s="69"/>
      <c r="R47319" s="69"/>
      <c r="S47319" s="69"/>
      <c r="T47319" s="69"/>
      <c r="U47319" s="69"/>
      <c r="V47319" s="69"/>
    </row>
    <row r="47320" spans="1:22" s="71" customFormat="1" ht="11.25" customHeight="1">
      <c r="A47320" s="69"/>
      <c r="B47320" s="69"/>
      <c r="C47320" s="127"/>
      <c r="D47320" s="127"/>
      <c r="E47320" s="127"/>
      <c r="G47320" s="127"/>
      <c r="I47320" s="127"/>
      <c r="J47320" s="69"/>
      <c r="K47320" s="69"/>
      <c r="L47320" s="69"/>
      <c r="M47320" s="69"/>
      <c r="N47320" s="69"/>
      <c r="O47320" s="69"/>
      <c r="P47320" s="69"/>
      <c r="Q47320" s="69"/>
      <c r="R47320" s="69"/>
      <c r="S47320" s="69"/>
      <c r="T47320" s="69"/>
      <c r="U47320" s="69"/>
      <c r="V47320" s="69"/>
    </row>
    <row r="47321" spans="1:22" s="71" customFormat="1" ht="11.25" customHeight="1">
      <c r="A47321" s="69"/>
      <c r="B47321" s="69"/>
      <c r="C47321" s="127"/>
      <c r="D47321" s="127"/>
      <c r="E47321" s="127"/>
      <c r="G47321" s="127"/>
      <c r="I47321" s="127"/>
      <c r="J47321" s="69"/>
      <c r="K47321" s="69"/>
      <c r="L47321" s="69"/>
      <c r="M47321" s="69"/>
      <c r="N47321" s="69"/>
      <c r="O47321" s="69"/>
      <c r="P47321" s="69"/>
      <c r="Q47321" s="69"/>
      <c r="R47321" s="69"/>
      <c r="S47321" s="69"/>
      <c r="T47321" s="69"/>
      <c r="U47321" s="69"/>
      <c r="V47321" s="69"/>
    </row>
    <row r="47322" spans="1:22" s="71" customFormat="1" ht="11.25" customHeight="1">
      <c r="A47322" s="69"/>
      <c r="B47322" s="69"/>
      <c r="C47322" s="127"/>
      <c r="D47322" s="127"/>
      <c r="E47322" s="127"/>
      <c r="G47322" s="127"/>
      <c r="I47322" s="127"/>
      <c r="J47322" s="69"/>
      <c r="K47322" s="69"/>
      <c r="L47322" s="69"/>
      <c r="M47322" s="69"/>
      <c r="N47322" s="69"/>
      <c r="O47322" s="69"/>
      <c r="P47322" s="69"/>
      <c r="Q47322" s="69"/>
      <c r="R47322" s="69"/>
      <c r="S47322" s="69"/>
      <c r="T47322" s="69"/>
      <c r="U47322" s="69"/>
      <c r="V47322" s="69"/>
    </row>
    <row r="47323" spans="1:22" s="71" customFormat="1" ht="11.25" customHeight="1">
      <c r="A47323" s="69"/>
      <c r="B47323" s="69"/>
      <c r="C47323" s="127"/>
      <c r="D47323" s="127"/>
      <c r="E47323" s="127"/>
      <c r="G47323" s="127"/>
      <c r="I47323" s="127"/>
      <c r="J47323" s="69"/>
      <c r="K47323" s="69"/>
      <c r="L47323" s="69"/>
      <c r="M47323" s="69"/>
      <c r="N47323" s="69"/>
      <c r="O47323" s="69"/>
      <c r="P47323" s="69"/>
      <c r="Q47323" s="69"/>
      <c r="R47323" s="69"/>
      <c r="S47323" s="69"/>
      <c r="T47323" s="69"/>
      <c r="U47323" s="69"/>
      <c r="V47323" s="69"/>
    </row>
    <row r="47324" spans="1:22" s="71" customFormat="1" ht="11.25" customHeight="1">
      <c r="A47324" s="69"/>
      <c r="B47324" s="69"/>
      <c r="C47324" s="127"/>
      <c r="D47324" s="127"/>
      <c r="E47324" s="127"/>
      <c r="G47324" s="127"/>
      <c r="I47324" s="127"/>
      <c r="J47324" s="69"/>
      <c r="K47324" s="69"/>
      <c r="L47324" s="69"/>
      <c r="M47324" s="69"/>
      <c r="N47324" s="69"/>
      <c r="O47324" s="69"/>
      <c r="P47324" s="69"/>
      <c r="Q47324" s="69"/>
      <c r="R47324" s="69"/>
      <c r="S47324" s="69"/>
      <c r="T47324" s="69"/>
      <c r="U47324" s="69"/>
      <c r="V47324" s="69"/>
    </row>
    <row r="47325" spans="1:22" s="71" customFormat="1" ht="11.25" customHeight="1">
      <c r="A47325" s="69"/>
      <c r="B47325" s="69"/>
      <c r="C47325" s="127"/>
      <c r="D47325" s="127"/>
      <c r="E47325" s="127"/>
      <c r="G47325" s="127"/>
      <c r="I47325" s="127"/>
      <c r="J47325" s="69"/>
      <c r="K47325" s="69"/>
      <c r="L47325" s="69"/>
      <c r="M47325" s="69"/>
      <c r="N47325" s="69"/>
      <c r="O47325" s="69"/>
      <c r="P47325" s="69"/>
      <c r="Q47325" s="69"/>
      <c r="R47325" s="69"/>
      <c r="S47325" s="69"/>
      <c r="T47325" s="69"/>
      <c r="U47325" s="69"/>
      <c r="V47325" s="69"/>
    </row>
    <row r="47326" spans="1:22" s="71" customFormat="1" ht="11.25" customHeight="1">
      <c r="A47326" s="69"/>
      <c r="B47326" s="69"/>
      <c r="C47326" s="127"/>
      <c r="D47326" s="127"/>
      <c r="E47326" s="127"/>
      <c r="G47326" s="127"/>
      <c r="I47326" s="127"/>
      <c r="J47326" s="69"/>
      <c r="K47326" s="69"/>
      <c r="L47326" s="69"/>
      <c r="M47326" s="69"/>
      <c r="N47326" s="69"/>
      <c r="O47326" s="69"/>
      <c r="P47326" s="69"/>
      <c r="Q47326" s="69"/>
      <c r="R47326" s="69"/>
      <c r="S47326" s="69"/>
      <c r="T47326" s="69"/>
      <c r="U47326" s="69"/>
      <c r="V47326" s="69"/>
    </row>
    <row r="47327" spans="1:22" s="71" customFormat="1" ht="11.25" customHeight="1">
      <c r="A47327" s="69"/>
      <c r="B47327" s="69"/>
      <c r="C47327" s="127"/>
      <c r="D47327" s="127"/>
      <c r="E47327" s="127"/>
      <c r="G47327" s="127"/>
      <c r="I47327" s="127"/>
      <c r="J47327" s="69"/>
      <c r="K47327" s="69"/>
      <c r="L47327" s="69"/>
      <c r="M47327" s="69"/>
      <c r="N47327" s="69"/>
      <c r="O47327" s="69"/>
      <c r="P47327" s="69"/>
      <c r="Q47327" s="69"/>
      <c r="R47327" s="69"/>
      <c r="S47327" s="69"/>
      <c r="T47327" s="69"/>
      <c r="U47327" s="69"/>
      <c r="V47327" s="69"/>
    </row>
    <row r="47328" spans="1:22" s="71" customFormat="1" ht="11.25" customHeight="1">
      <c r="A47328" s="69"/>
      <c r="B47328" s="69"/>
      <c r="C47328" s="127"/>
      <c r="D47328" s="127"/>
      <c r="E47328" s="127"/>
      <c r="G47328" s="127"/>
      <c r="I47328" s="127"/>
      <c r="J47328" s="69"/>
      <c r="K47328" s="69"/>
      <c r="L47328" s="69"/>
      <c r="M47328" s="69"/>
      <c r="N47328" s="69"/>
      <c r="O47328" s="69"/>
      <c r="P47328" s="69"/>
      <c r="Q47328" s="69"/>
      <c r="R47328" s="69"/>
      <c r="S47328" s="69"/>
      <c r="T47328" s="69"/>
      <c r="U47328" s="69"/>
      <c r="V47328" s="69"/>
    </row>
    <row r="47329" spans="1:22" s="71" customFormat="1" ht="11.25" customHeight="1">
      <c r="A47329" s="69"/>
      <c r="B47329" s="69"/>
      <c r="C47329" s="127"/>
      <c r="D47329" s="127"/>
      <c r="E47329" s="127"/>
      <c r="G47329" s="127"/>
      <c r="I47329" s="127"/>
      <c r="J47329" s="69"/>
      <c r="K47329" s="69"/>
      <c r="L47329" s="69"/>
      <c r="M47329" s="69"/>
      <c r="N47329" s="69"/>
      <c r="O47329" s="69"/>
      <c r="P47329" s="69"/>
      <c r="Q47329" s="69"/>
      <c r="R47329" s="69"/>
      <c r="S47329" s="69"/>
      <c r="T47329" s="69"/>
      <c r="U47329" s="69"/>
      <c r="V47329" s="69"/>
    </row>
    <row r="47330" spans="1:22" s="71" customFormat="1" ht="11.25" customHeight="1">
      <c r="A47330" s="69"/>
      <c r="B47330" s="69"/>
      <c r="C47330" s="127"/>
      <c r="D47330" s="127"/>
      <c r="E47330" s="127"/>
      <c r="G47330" s="127"/>
      <c r="I47330" s="127"/>
      <c r="J47330" s="69"/>
      <c r="K47330" s="69"/>
      <c r="L47330" s="69"/>
      <c r="M47330" s="69"/>
      <c r="N47330" s="69"/>
      <c r="O47330" s="69"/>
      <c r="P47330" s="69"/>
      <c r="Q47330" s="69"/>
      <c r="R47330" s="69"/>
      <c r="S47330" s="69"/>
      <c r="T47330" s="69"/>
      <c r="U47330" s="69"/>
      <c r="V47330" s="69"/>
    </row>
    <row r="47331" spans="1:22" s="71" customFormat="1" ht="11.25" customHeight="1">
      <c r="A47331" s="69"/>
      <c r="B47331" s="69"/>
      <c r="C47331" s="127"/>
      <c r="D47331" s="127"/>
      <c r="E47331" s="127"/>
      <c r="G47331" s="127"/>
      <c r="I47331" s="127"/>
      <c r="J47331" s="69"/>
      <c r="K47331" s="69"/>
      <c r="L47331" s="69"/>
      <c r="M47331" s="69"/>
      <c r="N47331" s="69"/>
      <c r="O47331" s="69"/>
      <c r="P47331" s="69"/>
      <c r="Q47331" s="69"/>
      <c r="R47331" s="69"/>
      <c r="S47331" s="69"/>
      <c r="T47331" s="69"/>
      <c r="U47331" s="69"/>
      <c r="V47331" s="69"/>
    </row>
    <row r="47332" spans="1:22" s="71" customFormat="1" ht="11.25" customHeight="1">
      <c r="A47332" s="69"/>
      <c r="B47332" s="69"/>
      <c r="C47332" s="127"/>
      <c r="D47332" s="127"/>
      <c r="E47332" s="127"/>
      <c r="G47332" s="127"/>
      <c r="I47332" s="127"/>
      <c r="J47332" s="69"/>
      <c r="K47332" s="69"/>
      <c r="L47332" s="69"/>
      <c r="M47332" s="69"/>
      <c r="N47332" s="69"/>
      <c r="O47332" s="69"/>
      <c r="P47332" s="69"/>
      <c r="Q47332" s="69"/>
      <c r="R47332" s="69"/>
      <c r="S47332" s="69"/>
      <c r="T47332" s="69"/>
      <c r="U47332" s="69"/>
      <c r="V47332" s="69"/>
    </row>
    <row r="47333" spans="1:22" s="71" customFormat="1" ht="11.25" customHeight="1">
      <c r="A47333" s="69"/>
      <c r="B47333" s="69"/>
      <c r="C47333" s="127"/>
      <c r="D47333" s="127"/>
      <c r="E47333" s="127"/>
      <c r="G47333" s="127"/>
      <c r="I47333" s="127"/>
      <c r="J47333" s="69"/>
      <c r="K47333" s="69"/>
      <c r="L47333" s="69"/>
      <c r="M47333" s="69"/>
      <c r="N47333" s="69"/>
      <c r="O47333" s="69"/>
      <c r="P47333" s="69"/>
      <c r="Q47333" s="69"/>
      <c r="R47333" s="69"/>
      <c r="S47333" s="69"/>
      <c r="T47333" s="69"/>
      <c r="U47333" s="69"/>
      <c r="V47333" s="69"/>
    </row>
    <row r="47334" spans="1:22" s="71" customFormat="1" ht="11.25" customHeight="1">
      <c r="A47334" s="69"/>
      <c r="B47334" s="69"/>
      <c r="C47334" s="127"/>
      <c r="D47334" s="127"/>
      <c r="E47334" s="127"/>
      <c r="G47334" s="127"/>
      <c r="I47334" s="127"/>
      <c r="J47334" s="69"/>
      <c r="K47334" s="69"/>
      <c r="L47334" s="69"/>
      <c r="M47334" s="69"/>
      <c r="N47334" s="69"/>
      <c r="O47334" s="69"/>
      <c r="P47334" s="69"/>
      <c r="Q47334" s="69"/>
      <c r="R47334" s="69"/>
      <c r="S47334" s="69"/>
      <c r="T47334" s="69"/>
      <c r="U47334" s="69"/>
      <c r="V47334" s="69"/>
    </row>
    <row r="47335" spans="1:22" s="71" customFormat="1" ht="11.25" customHeight="1">
      <c r="A47335" s="69"/>
      <c r="B47335" s="69"/>
      <c r="C47335" s="127"/>
      <c r="D47335" s="127"/>
      <c r="E47335" s="127"/>
      <c r="G47335" s="127"/>
      <c r="I47335" s="127"/>
      <c r="J47335" s="69"/>
      <c r="K47335" s="69"/>
      <c r="L47335" s="69"/>
      <c r="M47335" s="69"/>
      <c r="N47335" s="69"/>
      <c r="O47335" s="69"/>
      <c r="P47335" s="69"/>
      <c r="Q47335" s="69"/>
      <c r="R47335" s="69"/>
      <c r="S47335" s="69"/>
      <c r="T47335" s="69"/>
      <c r="U47335" s="69"/>
      <c r="V47335" s="69"/>
    </row>
    <row r="47336" spans="1:22" s="71" customFormat="1" ht="11.25" customHeight="1">
      <c r="A47336" s="69"/>
      <c r="B47336" s="69"/>
      <c r="C47336" s="127"/>
      <c r="D47336" s="127"/>
      <c r="E47336" s="127"/>
      <c r="G47336" s="127"/>
      <c r="I47336" s="127"/>
      <c r="J47336" s="69"/>
      <c r="K47336" s="69"/>
      <c r="L47336" s="69"/>
      <c r="M47336" s="69"/>
      <c r="N47336" s="69"/>
      <c r="O47336" s="69"/>
      <c r="P47336" s="69"/>
      <c r="Q47336" s="69"/>
      <c r="R47336" s="69"/>
      <c r="S47336" s="69"/>
      <c r="T47336" s="69"/>
      <c r="U47336" s="69"/>
      <c r="V47336" s="69"/>
    </row>
    <row r="47337" spans="1:22" s="71" customFormat="1" ht="11.25" customHeight="1">
      <c r="A47337" s="69"/>
      <c r="B47337" s="69"/>
      <c r="C47337" s="127"/>
      <c r="D47337" s="127"/>
      <c r="E47337" s="127"/>
      <c r="G47337" s="127"/>
      <c r="I47337" s="127"/>
      <c r="J47337" s="69"/>
      <c r="K47337" s="69"/>
      <c r="L47337" s="69"/>
      <c r="M47337" s="69"/>
      <c r="N47337" s="69"/>
      <c r="O47337" s="69"/>
      <c r="P47337" s="69"/>
      <c r="Q47337" s="69"/>
      <c r="R47337" s="69"/>
      <c r="S47337" s="69"/>
      <c r="T47337" s="69"/>
      <c r="U47337" s="69"/>
      <c r="V47337" s="69"/>
    </row>
    <row r="47338" spans="1:22" s="71" customFormat="1" ht="11.25" customHeight="1">
      <c r="A47338" s="69"/>
      <c r="B47338" s="69"/>
      <c r="C47338" s="127"/>
      <c r="D47338" s="127"/>
      <c r="E47338" s="127"/>
      <c r="G47338" s="127"/>
      <c r="I47338" s="127"/>
      <c r="J47338" s="69"/>
      <c r="K47338" s="69"/>
      <c r="L47338" s="69"/>
      <c r="M47338" s="69"/>
      <c r="N47338" s="69"/>
      <c r="O47338" s="69"/>
      <c r="P47338" s="69"/>
      <c r="Q47338" s="69"/>
      <c r="R47338" s="69"/>
      <c r="S47338" s="69"/>
      <c r="T47338" s="69"/>
      <c r="U47338" s="69"/>
      <c r="V47338" s="69"/>
    </row>
    <row r="47339" spans="1:22" s="71" customFormat="1" ht="11.25" customHeight="1">
      <c r="A47339" s="69"/>
      <c r="B47339" s="69"/>
      <c r="C47339" s="127"/>
      <c r="D47339" s="127"/>
      <c r="E47339" s="127"/>
      <c r="G47339" s="127"/>
      <c r="I47339" s="127"/>
      <c r="J47339" s="69"/>
      <c r="K47339" s="69"/>
      <c r="L47339" s="69"/>
      <c r="M47339" s="69"/>
      <c r="N47339" s="69"/>
      <c r="O47339" s="69"/>
      <c r="P47339" s="69"/>
      <c r="Q47339" s="69"/>
      <c r="R47339" s="69"/>
      <c r="S47339" s="69"/>
      <c r="T47339" s="69"/>
      <c r="U47339" s="69"/>
      <c r="V47339" s="69"/>
    </row>
    <row r="47340" spans="1:22" s="71" customFormat="1" ht="11.25" customHeight="1">
      <c r="A47340" s="69"/>
      <c r="B47340" s="69"/>
      <c r="C47340" s="127"/>
      <c r="D47340" s="127"/>
      <c r="E47340" s="127"/>
      <c r="G47340" s="127"/>
      <c r="I47340" s="127"/>
      <c r="J47340" s="69"/>
      <c r="K47340" s="69"/>
      <c r="L47340" s="69"/>
      <c r="M47340" s="69"/>
      <c r="N47340" s="69"/>
      <c r="O47340" s="69"/>
      <c r="P47340" s="69"/>
      <c r="Q47340" s="69"/>
      <c r="R47340" s="69"/>
      <c r="S47340" s="69"/>
      <c r="T47340" s="69"/>
      <c r="U47340" s="69"/>
      <c r="V47340" s="69"/>
    </row>
    <row r="47341" spans="1:22" s="71" customFormat="1" ht="11.25" customHeight="1">
      <c r="A47341" s="69"/>
      <c r="B47341" s="69"/>
      <c r="C47341" s="127"/>
      <c r="D47341" s="127"/>
      <c r="E47341" s="127"/>
      <c r="G47341" s="127"/>
      <c r="I47341" s="127"/>
      <c r="J47341" s="69"/>
      <c r="K47341" s="69"/>
      <c r="L47341" s="69"/>
      <c r="M47341" s="69"/>
      <c r="N47341" s="69"/>
      <c r="O47341" s="69"/>
      <c r="P47341" s="69"/>
      <c r="Q47341" s="69"/>
      <c r="R47341" s="69"/>
      <c r="S47341" s="69"/>
      <c r="T47341" s="69"/>
      <c r="U47341" s="69"/>
      <c r="V47341" s="69"/>
    </row>
    <row r="47342" spans="1:22" s="71" customFormat="1" ht="11.25" customHeight="1">
      <c r="A47342" s="69"/>
      <c r="B47342" s="69"/>
      <c r="C47342" s="127"/>
      <c r="D47342" s="127"/>
      <c r="E47342" s="127"/>
      <c r="G47342" s="127"/>
      <c r="I47342" s="127"/>
      <c r="J47342" s="69"/>
      <c r="K47342" s="69"/>
      <c r="L47342" s="69"/>
      <c r="M47342" s="69"/>
      <c r="N47342" s="69"/>
      <c r="O47342" s="69"/>
      <c r="P47342" s="69"/>
      <c r="Q47342" s="69"/>
      <c r="R47342" s="69"/>
      <c r="S47342" s="69"/>
      <c r="T47342" s="69"/>
      <c r="U47342" s="69"/>
      <c r="V47342" s="69"/>
    </row>
    <row r="47343" spans="1:22" s="71" customFormat="1" ht="11.25" customHeight="1">
      <c r="A47343" s="69"/>
      <c r="B47343" s="69"/>
      <c r="C47343" s="127"/>
      <c r="D47343" s="127"/>
      <c r="E47343" s="127"/>
      <c r="G47343" s="127"/>
      <c r="I47343" s="127"/>
      <c r="J47343" s="69"/>
      <c r="K47343" s="69"/>
      <c r="L47343" s="69"/>
      <c r="M47343" s="69"/>
      <c r="N47343" s="69"/>
      <c r="O47343" s="69"/>
      <c r="P47343" s="69"/>
      <c r="Q47343" s="69"/>
      <c r="R47343" s="69"/>
      <c r="S47343" s="69"/>
      <c r="T47343" s="69"/>
      <c r="U47343" s="69"/>
      <c r="V47343" s="69"/>
    </row>
    <row r="47344" spans="1:22" s="71" customFormat="1" ht="11.25" customHeight="1">
      <c r="A47344" s="69"/>
      <c r="B47344" s="69"/>
      <c r="C47344" s="127"/>
      <c r="D47344" s="127"/>
      <c r="E47344" s="127"/>
      <c r="G47344" s="127"/>
      <c r="I47344" s="127"/>
      <c r="J47344" s="69"/>
      <c r="K47344" s="69"/>
      <c r="L47344" s="69"/>
      <c r="M47344" s="69"/>
      <c r="N47344" s="69"/>
      <c r="O47344" s="69"/>
      <c r="P47344" s="69"/>
      <c r="Q47344" s="69"/>
      <c r="R47344" s="69"/>
      <c r="S47344" s="69"/>
      <c r="T47344" s="69"/>
      <c r="U47344" s="69"/>
      <c r="V47344" s="69"/>
    </row>
    <row r="47345" spans="1:22" s="71" customFormat="1" ht="11.25" customHeight="1">
      <c r="A47345" s="69"/>
      <c r="B47345" s="69"/>
      <c r="C47345" s="127"/>
      <c r="D47345" s="127"/>
      <c r="E47345" s="127"/>
      <c r="G47345" s="127"/>
      <c r="I47345" s="127"/>
      <c r="J47345" s="69"/>
      <c r="K47345" s="69"/>
      <c r="L47345" s="69"/>
      <c r="M47345" s="69"/>
      <c r="N47345" s="69"/>
      <c r="O47345" s="69"/>
      <c r="P47345" s="69"/>
      <c r="Q47345" s="69"/>
      <c r="R47345" s="69"/>
      <c r="S47345" s="69"/>
      <c r="T47345" s="69"/>
      <c r="U47345" s="69"/>
      <c r="V47345" s="69"/>
    </row>
    <row r="47346" spans="1:22" s="71" customFormat="1" ht="11.25" customHeight="1">
      <c r="A47346" s="69"/>
      <c r="B47346" s="69"/>
      <c r="C47346" s="127"/>
      <c r="D47346" s="127"/>
      <c r="E47346" s="127"/>
      <c r="G47346" s="127"/>
      <c r="I47346" s="127"/>
      <c r="J47346" s="69"/>
      <c r="K47346" s="69"/>
      <c r="L47346" s="69"/>
      <c r="M47346" s="69"/>
      <c r="N47346" s="69"/>
      <c r="O47346" s="69"/>
      <c r="P47346" s="69"/>
      <c r="Q47346" s="69"/>
      <c r="R47346" s="69"/>
      <c r="S47346" s="69"/>
      <c r="T47346" s="69"/>
      <c r="U47346" s="69"/>
      <c r="V47346" s="69"/>
    </row>
    <row r="47347" spans="1:22" s="71" customFormat="1" ht="11.25" customHeight="1">
      <c r="A47347" s="69"/>
      <c r="B47347" s="69"/>
      <c r="C47347" s="127"/>
      <c r="D47347" s="127"/>
      <c r="E47347" s="127"/>
      <c r="G47347" s="127"/>
      <c r="I47347" s="127"/>
      <c r="J47347" s="69"/>
      <c r="K47347" s="69"/>
      <c r="L47347" s="69"/>
      <c r="M47347" s="69"/>
      <c r="N47347" s="69"/>
      <c r="O47347" s="69"/>
      <c r="P47347" s="69"/>
      <c r="Q47347" s="69"/>
      <c r="R47347" s="69"/>
      <c r="S47347" s="69"/>
      <c r="T47347" s="69"/>
      <c r="U47347" s="69"/>
      <c r="V47347" s="69"/>
    </row>
    <row r="47348" spans="1:22" s="71" customFormat="1" ht="11.25" customHeight="1">
      <c r="A47348" s="69"/>
      <c r="B47348" s="69"/>
      <c r="C47348" s="127"/>
      <c r="D47348" s="127"/>
      <c r="E47348" s="127"/>
      <c r="G47348" s="127"/>
      <c r="I47348" s="127"/>
      <c r="J47348" s="69"/>
      <c r="K47348" s="69"/>
      <c r="L47348" s="69"/>
      <c r="M47348" s="69"/>
      <c r="N47348" s="69"/>
      <c r="O47348" s="69"/>
      <c r="P47348" s="69"/>
      <c r="Q47348" s="69"/>
      <c r="R47348" s="69"/>
      <c r="S47348" s="69"/>
      <c r="T47348" s="69"/>
      <c r="U47348" s="69"/>
      <c r="V47348" s="69"/>
    </row>
    <row r="47349" spans="1:22" s="71" customFormat="1" ht="11.25" customHeight="1">
      <c r="A47349" s="69"/>
      <c r="B47349" s="69"/>
      <c r="C47349" s="127"/>
      <c r="D47349" s="127"/>
      <c r="E47349" s="127"/>
      <c r="G47349" s="127"/>
      <c r="I47349" s="127"/>
      <c r="J47349" s="69"/>
      <c r="K47349" s="69"/>
      <c r="L47349" s="69"/>
      <c r="M47349" s="69"/>
      <c r="N47349" s="69"/>
      <c r="O47349" s="69"/>
      <c r="P47349" s="69"/>
      <c r="Q47349" s="69"/>
      <c r="R47349" s="69"/>
      <c r="S47349" s="69"/>
      <c r="T47349" s="69"/>
      <c r="U47349" s="69"/>
      <c r="V47349" s="69"/>
    </row>
    <row r="47350" spans="1:22" s="71" customFormat="1" ht="11.25" customHeight="1">
      <c r="A47350" s="69"/>
      <c r="B47350" s="69"/>
      <c r="C47350" s="127"/>
      <c r="D47350" s="127"/>
      <c r="E47350" s="127"/>
      <c r="G47350" s="127"/>
      <c r="I47350" s="127"/>
      <c r="J47350" s="69"/>
      <c r="K47350" s="69"/>
      <c r="L47350" s="69"/>
      <c r="M47350" s="69"/>
      <c r="N47350" s="69"/>
      <c r="O47350" s="69"/>
      <c r="P47350" s="69"/>
      <c r="Q47350" s="69"/>
      <c r="R47350" s="69"/>
      <c r="S47350" s="69"/>
      <c r="T47350" s="69"/>
      <c r="U47350" s="69"/>
      <c r="V47350" s="69"/>
    </row>
    <row r="47351" spans="1:22" s="71" customFormat="1" ht="11.25" customHeight="1">
      <c r="A47351" s="69"/>
      <c r="B47351" s="69"/>
      <c r="C47351" s="127"/>
      <c r="D47351" s="127"/>
      <c r="E47351" s="127"/>
      <c r="G47351" s="127"/>
      <c r="I47351" s="127"/>
      <c r="J47351" s="69"/>
      <c r="K47351" s="69"/>
      <c r="L47351" s="69"/>
      <c r="M47351" s="69"/>
      <c r="N47351" s="69"/>
      <c r="O47351" s="69"/>
      <c r="P47351" s="69"/>
      <c r="Q47351" s="69"/>
      <c r="R47351" s="69"/>
      <c r="S47351" s="69"/>
      <c r="T47351" s="69"/>
      <c r="U47351" s="69"/>
      <c r="V47351" s="69"/>
    </row>
    <row r="47352" spans="1:22" s="71" customFormat="1" ht="11.25" customHeight="1">
      <c r="A47352" s="69"/>
      <c r="B47352" s="69"/>
      <c r="C47352" s="127"/>
      <c r="D47352" s="127"/>
      <c r="E47352" s="127"/>
      <c r="G47352" s="127"/>
      <c r="I47352" s="127"/>
      <c r="J47352" s="69"/>
      <c r="K47352" s="69"/>
      <c r="L47352" s="69"/>
      <c r="M47352" s="69"/>
      <c r="N47352" s="69"/>
      <c r="O47352" s="69"/>
      <c r="P47352" s="69"/>
      <c r="Q47352" s="69"/>
      <c r="R47352" s="69"/>
      <c r="S47352" s="69"/>
      <c r="T47352" s="69"/>
      <c r="U47352" s="69"/>
      <c r="V47352" s="69"/>
    </row>
    <row r="47353" spans="1:22" s="71" customFormat="1" ht="11.25" customHeight="1">
      <c r="A47353" s="69"/>
      <c r="B47353" s="69"/>
      <c r="C47353" s="127"/>
      <c r="D47353" s="127"/>
      <c r="E47353" s="127"/>
      <c r="G47353" s="127"/>
      <c r="I47353" s="127"/>
      <c r="J47353" s="69"/>
      <c r="K47353" s="69"/>
      <c r="L47353" s="69"/>
      <c r="M47353" s="69"/>
      <c r="N47353" s="69"/>
      <c r="O47353" s="69"/>
      <c r="P47353" s="69"/>
      <c r="Q47353" s="69"/>
      <c r="R47353" s="69"/>
      <c r="S47353" s="69"/>
      <c r="T47353" s="69"/>
      <c r="U47353" s="69"/>
      <c r="V47353" s="69"/>
    </row>
    <row r="47354" spans="1:22" s="71" customFormat="1" ht="11.25" customHeight="1">
      <c r="A47354" s="69"/>
      <c r="B47354" s="69"/>
      <c r="C47354" s="127"/>
      <c r="D47354" s="127"/>
      <c r="E47354" s="127"/>
      <c r="G47354" s="127"/>
      <c r="I47354" s="127"/>
      <c r="J47354" s="69"/>
      <c r="K47354" s="69"/>
      <c r="L47354" s="69"/>
      <c r="M47354" s="69"/>
      <c r="N47354" s="69"/>
      <c r="O47354" s="69"/>
      <c r="P47354" s="69"/>
      <c r="Q47354" s="69"/>
      <c r="R47354" s="69"/>
      <c r="S47354" s="69"/>
      <c r="T47354" s="69"/>
      <c r="U47354" s="69"/>
      <c r="V47354" s="69"/>
    </row>
    <row r="47355" spans="1:22" s="71" customFormat="1" ht="11.25" customHeight="1">
      <c r="A47355" s="69"/>
      <c r="B47355" s="69"/>
      <c r="C47355" s="127"/>
      <c r="D47355" s="127"/>
      <c r="E47355" s="127"/>
      <c r="G47355" s="127"/>
      <c r="I47355" s="127"/>
      <c r="J47355" s="69"/>
      <c r="K47355" s="69"/>
      <c r="L47355" s="69"/>
      <c r="M47355" s="69"/>
      <c r="N47355" s="69"/>
      <c r="O47355" s="69"/>
      <c r="P47355" s="69"/>
      <c r="Q47355" s="69"/>
      <c r="R47355" s="69"/>
      <c r="S47355" s="69"/>
      <c r="T47355" s="69"/>
      <c r="U47355" s="69"/>
      <c r="V47355" s="69"/>
    </row>
    <row r="47356" spans="1:22" s="71" customFormat="1" ht="11.25" customHeight="1">
      <c r="A47356" s="69"/>
      <c r="B47356" s="69"/>
      <c r="C47356" s="127"/>
      <c r="D47356" s="127"/>
      <c r="E47356" s="127"/>
      <c r="G47356" s="127"/>
      <c r="I47356" s="127"/>
      <c r="J47356" s="69"/>
      <c r="K47356" s="69"/>
      <c r="L47356" s="69"/>
      <c r="M47356" s="69"/>
      <c r="N47356" s="69"/>
      <c r="O47356" s="69"/>
      <c r="P47356" s="69"/>
      <c r="Q47356" s="69"/>
      <c r="R47356" s="69"/>
      <c r="S47356" s="69"/>
      <c r="T47356" s="69"/>
      <c r="U47356" s="69"/>
      <c r="V47356" s="69"/>
    </row>
    <row r="47357" spans="1:22" s="71" customFormat="1" ht="11.25" customHeight="1">
      <c r="A47357" s="69"/>
      <c r="B47357" s="69"/>
      <c r="C47357" s="127"/>
      <c r="D47357" s="127"/>
      <c r="E47357" s="127"/>
      <c r="G47357" s="127"/>
      <c r="I47357" s="127"/>
      <c r="J47357" s="69"/>
      <c r="K47357" s="69"/>
      <c r="L47357" s="69"/>
      <c r="M47357" s="69"/>
      <c r="N47357" s="69"/>
      <c r="O47357" s="69"/>
      <c r="P47357" s="69"/>
      <c r="Q47357" s="69"/>
      <c r="R47357" s="69"/>
      <c r="S47357" s="69"/>
      <c r="T47357" s="69"/>
      <c r="U47357" s="69"/>
      <c r="V47357" s="69"/>
    </row>
    <row r="47358" spans="1:22" s="71" customFormat="1" ht="11.25" customHeight="1">
      <c r="A47358" s="69"/>
      <c r="B47358" s="69"/>
      <c r="C47358" s="127"/>
      <c r="D47358" s="127"/>
      <c r="E47358" s="127"/>
      <c r="G47358" s="127"/>
      <c r="I47358" s="127"/>
      <c r="J47358" s="69"/>
      <c r="K47358" s="69"/>
      <c r="L47358" s="69"/>
      <c r="M47358" s="69"/>
      <c r="N47358" s="69"/>
      <c r="O47358" s="69"/>
      <c r="P47358" s="69"/>
      <c r="Q47358" s="69"/>
      <c r="R47358" s="69"/>
      <c r="S47358" s="69"/>
      <c r="T47358" s="69"/>
      <c r="U47358" s="69"/>
      <c r="V47358" s="69"/>
    </row>
    <row r="47359" spans="1:22" s="71" customFormat="1" ht="11.25" customHeight="1">
      <c r="A47359" s="69"/>
      <c r="B47359" s="69"/>
      <c r="C47359" s="127"/>
      <c r="D47359" s="127"/>
      <c r="E47359" s="127"/>
      <c r="G47359" s="127"/>
      <c r="I47359" s="127"/>
      <c r="J47359" s="69"/>
      <c r="K47359" s="69"/>
      <c r="L47359" s="69"/>
      <c r="M47359" s="69"/>
      <c r="N47359" s="69"/>
      <c r="O47359" s="69"/>
      <c r="P47359" s="69"/>
      <c r="Q47359" s="69"/>
      <c r="R47359" s="69"/>
      <c r="S47359" s="69"/>
      <c r="T47359" s="69"/>
      <c r="U47359" s="69"/>
      <c r="V47359" s="69"/>
    </row>
    <row r="47360" spans="1:22" s="71" customFormat="1" ht="11.25" customHeight="1">
      <c r="A47360" s="69"/>
      <c r="B47360" s="69"/>
      <c r="C47360" s="127"/>
      <c r="D47360" s="127"/>
      <c r="E47360" s="127"/>
      <c r="G47360" s="127"/>
      <c r="I47360" s="127"/>
      <c r="J47360" s="69"/>
      <c r="K47360" s="69"/>
      <c r="L47360" s="69"/>
      <c r="M47360" s="69"/>
      <c r="N47360" s="69"/>
      <c r="O47360" s="69"/>
      <c r="P47360" s="69"/>
      <c r="Q47360" s="69"/>
      <c r="R47360" s="69"/>
      <c r="S47360" s="69"/>
      <c r="T47360" s="69"/>
      <c r="U47360" s="69"/>
      <c r="V47360" s="69"/>
    </row>
    <row r="47361" spans="1:22" s="71" customFormat="1" ht="11.25" customHeight="1">
      <c r="A47361" s="69"/>
      <c r="B47361" s="69"/>
      <c r="C47361" s="127"/>
      <c r="D47361" s="127"/>
      <c r="E47361" s="127"/>
      <c r="G47361" s="127"/>
      <c r="I47361" s="127"/>
      <c r="J47361" s="69"/>
      <c r="K47361" s="69"/>
      <c r="L47361" s="69"/>
      <c r="M47361" s="69"/>
      <c r="N47361" s="69"/>
      <c r="O47361" s="69"/>
      <c r="P47361" s="69"/>
      <c r="Q47361" s="69"/>
      <c r="R47361" s="69"/>
      <c r="S47361" s="69"/>
      <c r="T47361" s="69"/>
      <c r="U47361" s="69"/>
      <c r="V47361" s="69"/>
    </row>
    <row r="47362" spans="1:22" s="71" customFormat="1" ht="11.25" customHeight="1">
      <c r="A47362" s="69"/>
      <c r="B47362" s="69"/>
      <c r="C47362" s="127"/>
      <c r="D47362" s="127"/>
      <c r="E47362" s="127"/>
      <c r="G47362" s="127"/>
      <c r="I47362" s="127"/>
      <c r="J47362" s="69"/>
      <c r="K47362" s="69"/>
      <c r="L47362" s="69"/>
      <c r="M47362" s="69"/>
      <c r="N47362" s="69"/>
      <c r="O47362" s="69"/>
      <c r="P47362" s="69"/>
      <c r="Q47362" s="69"/>
      <c r="R47362" s="69"/>
      <c r="S47362" s="69"/>
      <c r="T47362" s="69"/>
      <c r="U47362" s="69"/>
      <c r="V47362" s="69"/>
    </row>
    <row r="47363" spans="1:22" s="71" customFormat="1" ht="11.25" customHeight="1">
      <c r="A47363" s="69"/>
      <c r="B47363" s="69"/>
      <c r="C47363" s="127"/>
      <c r="D47363" s="127"/>
      <c r="E47363" s="127"/>
      <c r="G47363" s="127"/>
      <c r="I47363" s="127"/>
      <c r="J47363" s="69"/>
      <c r="K47363" s="69"/>
      <c r="L47363" s="69"/>
      <c r="M47363" s="69"/>
      <c r="N47363" s="69"/>
      <c r="O47363" s="69"/>
      <c r="P47363" s="69"/>
      <c r="Q47363" s="69"/>
      <c r="R47363" s="69"/>
      <c r="S47363" s="69"/>
      <c r="T47363" s="69"/>
      <c r="U47363" s="69"/>
      <c r="V47363" s="69"/>
    </row>
    <row r="47364" spans="1:22" s="71" customFormat="1" ht="11.25" customHeight="1">
      <c r="A47364" s="69"/>
      <c r="B47364" s="69"/>
      <c r="C47364" s="127"/>
      <c r="D47364" s="127"/>
      <c r="E47364" s="127"/>
      <c r="G47364" s="127"/>
      <c r="I47364" s="127"/>
      <c r="J47364" s="69"/>
      <c r="K47364" s="69"/>
      <c r="L47364" s="69"/>
      <c r="M47364" s="69"/>
      <c r="N47364" s="69"/>
      <c r="O47364" s="69"/>
      <c r="P47364" s="69"/>
      <c r="Q47364" s="69"/>
      <c r="R47364" s="69"/>
      <c r="S47364" s="69"/>
      <c r="T47364" s="69"/>
      <c r="U47364" s="69"/>
      <c r="V47364" s="69"/>
    </row>
    <row r="47365" spans="1:22" s="71" customFormat="1" ht="11.25" customHeight="1">
      <c r="A47365" s="69"/>
      <c r="B47365" s="69"/>
      <c r="C47365" s="127"/>
      <c r="D47365" s="127"/>
      <c r="E47365" s="127"/>
      <c r="G47365" s="127"/>
      <c r="I47365" s="127"/>
      <c r="J47365" s="69"/>
      <c r="K47365" s="69"/>
      <c r="L47365" s="69"/>
      <c r="M47365" s="69"/>
      <c r="N47365" s="69"/>
      <c r="O47365" s="69"/>
      <c r="P47365" s="69"/>
      <c r="Q47365" s="69"/>
      <c r="R47365" s="69"/>
      <c r="S47365" s="69"/>
      <c r="T47365" s="69"/>
      <c r="U47365" s="69"/>
      <c r="V47365" s="69"/>
    </row>
    <row r="47366" spans="1:22" s="71" customFormat="1" ht="11.25" customHeight="1">
      <c r="A47366" s="69"/>
      <c r="B47366" s="69"/>
      <c r="C47366" s="127"/>
      <c r="D47366" s="127"/>
      <c r="E47366" s="127"/>
      <c r="G47366" s="127"/>
      <c r="I47366" s="127"/>
      <c r="J47366" s="69"/>
      <c r="K47366" s="69"/>
      <c r="L47366" s="69"/>
      <c r="M47366" s="69"/>
      <c r="N47366" s="69"/>
      <c r="O47366" s="69"/>
      <c r="P47366" s="69"/>
      <c r="Q47366" s="69"/>
      <c r="R47366" s="69"/>
      <c r="S47366" s="69"/>
      <c r="T47366" s="69"/>
      <c r="U47366" s="69"/>
      <c r="V47366" s="69"/>
    </row>
    <row r="47367" spans="1:22" s="71" customFormat="1" ht="11.25" customHeight="1">
      <c r="A47367" s="69"/>
      <c r="B47367" s="69"/>
      <c r="C47367" s="127"/>
      <c r="D47367" s="127"/>
      <c r="E47367" s="127"/>
      <c r="G47367" s="127"/>
      <c r="I47367" s="127"/>
      <c r="J47367" s="69"/>
      <c r="K47367" s="69"/>
      <c r="L47367" s="69"/>
      <c r="M47367" s="69"/>
      <c r="N47367" s="69"/>
      <c r="O47367" s="69"/>
      <c r="P47367" s="69"/>
      <c r="Q47367" s="69"/>
      <c r="R47367" s="69"/>
      <c r="S47367" s="69"/>
      <c r="T47367" s="69"/>
      <c r="U47367" s="69"/>
      <c r="V47367" s="69"/>
    </row>
    <row r="47368" spans="1:22" s="71" customFormat="1" ht="11.25" customHeight="1">
      <c r="A47368" s="69"/>
      <c r="B47368" s="69"/>
      <c r="C47368" s="127"/>
      <c r="D47368" s="127"/>
      <c r="E47368" s="127"/>
      <c r="G47368" s="127"/>
      <c r="I47368" s="127"/>
      <c r="J47368" s="69"/>
      <c r="K47368" s="69"/>
      <c r="L47368" s="69"/>
      <c r="M47368" s="69"/>
      <c r="N47368" s="69"/>
      <c r="O47368" s="69"/>
      <c r="P47368" s="69"/>
      <c r="Q47368" s="69"/>
      <c r="R47368" s="69"/>
      <c r="S47368" s="69"/>
      <c r="T47368" s="69"/>
      <c r="U47368" s="69"/>
      <c r="V47368" s="69"/>
    </row>
    <row r="47369" spans="1:22" s="71" customFormat="1" ht="11.25" customHeight="1">
      <c r="A47369" s="69"/>
      <c r="B47369" s="69"/>
      <c r="C47369" s="127"/>
      <c r="D47369" s="127"/>
      <c r="E47369" s="127"/>
      <c r="G47369" s="127"/>
      <c r="I47369" s="127"/>
      <c r="J47369" s="69"/>
      <c r="K47369" s="69"/>
      <c r="L47369" s="69"/>
      <c r="M47369" s="69"/>
      <c r="N47369" s="69"/>
      <c r="O47369" s="69"/>
      <c r="P47369" s="69"/>
      <c r="Q47369" s="69"/>
      <c r="R47369" s="69"/>
      <c r="S47369" s="69"/>
      <c r="T47369" s="69"/>
      <c r="U47369" s="69"/>
      <c r="V47369" s="69"/>
    </row>
    <row r="47370" spans="1:22" s="71" customFormat="1" ht="11.25" customHeight="1">
      <c r="A47370" s="69"/>
      <c r="B47370" s="69"/>
      <c r="C47370" s="127"/>
      <c r="D47370" s="127"/>
      <c r="E47370" s="127"/>
      <c r="G47370" s="127"/>
      <c r="I47370" s="127"/>
      <c r="J47370" s="69"/>
      <c r="K47370" s="69"/>
      <c r="L47370" s="69"/>
      <c r="M47370" s="69"/>
      <c r="N47370" s="69"/>
      <c r="O47370" s="69"/>
      <c r="P47370" s="69"/>
      <c r="Q47370" s="69"/>
      <c r="R47370" s="69"/>
      <c r="S47370" s="69"/>
      <c r="T47370" s="69"/>
      <c r="U47370" s="69"/>
      <c r="V47370" s="69"/>
    </row>
    <row r="47371" spans="1:22" s="71" customFormat="1" ht="11.25" customHeight="1">
      <c r="A47371" s="69"/>
      <c r="B47371" s="69"/>
      <c r="C47371" s="127"/>
      <c r="D47371" s="127"/>
      <c r="E47371" s="127"/>
      <c r="G47371" s="127"/>
      <c r="I47371" s="127"/>
      <c r="J47371" s="69"/>
      <c r="K47371" s="69"/>
      <c r="L47371" s="69"/>
      <c r="M47371" s="69"/>
      <c r="N47371" s="69"/>
      <c r="O47371" s="69"/>
      <c r="P47371" s="69"/>
      <c r="Q47371" s="69"/>
      <c r="R47371" s="69"/>
      <c r="S47371" s="69"/>
      <c r="T47371" s="69"/>
      <c r="U47371" s="69"/>
      <c r="V47371" s="69"/>
    </row>
    <row r="47372" spans="1:22" s="71" customFormat="1" ht="11.25" customHeight="1">
      <c r="A47372" s="69"/>
      <c r="B47372" s="69"/>
      <c r="C47372" s="127"/>
      <c r="D47372" s="127"/>
      <c r="E47372" s="127"/>
      <c r="G47372" s="127"/>
      <c r="I47372" s="127"/>
      <c r="J47372" s="69"/>
      <c r="K47372" s="69"/>
      <c r="L47372" s="69"/>
      <c r="M47372" s="69"/>
      <c r="N47372" s="69"/>
      <c r="O47372" s="69"/>
      <c r="P47372" s="69"/>
      <c r="Q47372" s="69"/>
      <c r="R47372" s="69"/>
      <c r="S47372" s="69"/>
      <c r="T47372" s="69"/>
      <c r="U47372" s="69"/>
      <c r="V47372" s="69"/>
    </row>
    <row r="47373" spans="1:22" s="71" customFormat="1" ht="11.25" customHeight="1">
      <c r="A47373" s="69"/>
      <c r="B47373" s="69"/>
      <c r="C47373" s="127"/>
      <c r="D47373" s="127"/>
      <c r="E47373" s="127"/>
      <c r="G47373" s="127"/>
      <c r="I47373" s="127"/>
      <c r="J47373" s="69"/>
      <c r="K47373" s="69"/>
      <c r="L47373" s="69"/>
      <c r="M47373" s="69"/>
      <c r="N47373" s="69"/>
      <c r="O47373" s="69"/>
      <c r="P47373" s="69"/>
      <c r="Q47373" s="69"/>
      <c r="R47373" s="69"/>
      <c r="S47373" s="69"/>
      <c r="T47373" s="69"/>
      <c r="U47373" s="69"/>
      <c r="V47373" s="69"/>
    </row>
    <row r="47374" spans="1:22" s="71" customFormat="1" ht="11.25" customHeight="1">
      <c r="A47374" s="69"/>
      <c r="B47374" s="69"/>
      <c r="C47374" s="127"/>
      <c r="D47374" s="127"/>
      <c r="E47374" s="127"/>
      <c r="G47374" s="127"/>
      <c r="I47374" s="127"/>
      <c r="J47374" s="69"/>
      <c r="K47374" s="69"/>
      <c r="L47374" s="69"/>
      <c r="M47374" s="69"/>
      <c r="N47374" s="69"/>
      <c r="O47374" s="69"/>
      <c r="P47374" s="69"/>
      <c r="Q47374" s="69"/>
      <c r="R47374" s="69"/>
      <c r="S47374" s="69"/>
      <c r="T47374" s="69"/>
      <c r="U47374" s="69"/>
      <c r="V47374" s="69"/>
    </row>
    <row r="47375" spans="1:22" s="71" customFormat="1" ht="11.25" customHeight="1">
      <c r="A47375" s="69"/>
      <c r="B47375" s="69"/>
      <c r="C47375" s="127"/>
      <c r="D47375" s="127"/>
      <c r="E47375" s="127"/>
      <c r="G47375" s="127"/>
      <c r="I47375" s="127"/>
      <c r="J47375" s="69"/>
      <c r="K47375" s="69"/>
      <c r="L47375" s="69"/>
      <c r="M47375" s="69"/>
      <c r="N47375" s="69"/>
      <c r="O47375" s="69"/>
      <c r="P47375" s="69"/>
      <c r="Q47375" s="69"/>
      <c r="R47375" s="69"/>
      <c r="S47375" s="69"/>
      <c r="T47375" s="69"/>
      <c r="U47375" s="69"/>
      <c r="V47375" s="69"/>
    </row>
    <row r="47376" spans="1:22" s="71" customFormat="1" ht="11.25" customHeight="1">
      <c r="A47376" s="69"/>
      <c r="B47376" s="69"/>
      <c r="C47376" s="127"/>
      <c r="D47376" s="127"/>
      <c r="E47376" s="127"/>
      <c r="G47376" s="127"/>
      <c r="I47376" s="127"/>
      <c r="J47376" s="69"/>
      <c r="K47376" s="69"/>
      <c r="L47376" s="69"/>
      <c r="M47376" s="69"/>
      <c r="N47376" s="69"/>
      <c r="O47376" s="69"/>
      <c r="P47376" s="69"/>
      <c r="Q47376" s="69"/>
      <c r="R47376" s="69"/>
      <c r="S47376" s="69"/>
      <c r="T47376" s="69"/>
      <c r="U47376" s="69"/>
      <c r="V47376" s="69"/>
    </row>
    <row r="47377" spans="1:22" s="71" customFormat="1" ht="11.25" customHeight="1">
      <c r="A47377" s="69"/>
      <c r="B47377" s="69"/>
      <c r="C47377" s="127"/>
      <c r="D47377" s="127"/>
      <c r="E47377" s="127"/>
      <c r="G47377" s="127"/>
      <c r="I47377" s="127"/>
      <c r="J47377" s="69"/>
      <c r="K47377" s="69"/>
      <c r="L47377" s="69"/>
      <c r="M47377" s="69"/>
      <c r="N47377" s="69"/>
      <c r="O47377" s="69"/>
      <c r="P47377" s="69"/>
      <c r="Q47377" s="69"/>
      <c r="R47377" s="69"/>
      <c r="S47377" s="69"/>
      <c r="T47377" s="69"/>
      <c r="U47377" s="69"/>
      <c r="V47377" s="69"/>
    </row>
    <row r="47378" spans="1:22" s="71" customFormat="1" ht="11.25" customHeight="1">
      <c r="A47378" s="69"/>
      <c r="B47378" s="69"/>
      <c r="C47378" s="127"/>
      <c r="D47378" s="127"/>
      <c r="E47378" s="127"/>
      <c r="G47378" s="127"/>
      <c r="I47378" s="127"/>
      <c r="J47378" s="69"/>
      <c r="K47378" s="69"/>
      <c r="L47378" s="69"/>
      <c r="M47378" s="69"/>
      <c r="N47378" s="69"/>
      <c r="O47378" s="69"/>
      <c r="P47378" s="69"/>
      <c r="Q47378" s="69"/>
      <c r="R47378" s="69"/>
      <c r="S47378" s="69"/>
      <c r="T47378" s="69"/>
      <c r="U47378" s="69"/>
      <c r="V47378" s="69"/>
    </row>
    <row r="47379" spans="1:22" s="71" customFormat="1" ht="11.25" customHeight="1">
      <c r="A47379" s="69"/>
      <c r="B47379" s="69"/>
      <c r="C47379" s="127"/>
      <c r="D47379" s="127"/>
      <c r="E47379" s="127"/>
      <c r="G47379" s="127"/>
      <c r="I47379" s="127"/>
      <c r="J47379" s="69"/>
      <c r="K47379" s="69"/>
      <c r="L47379" s="69"/>
      <c r="M47379" s="69"/>
      <c r="N47379" s="69"/>
      <c r="O47379" s="69"/>
      <c r="P47379" s="69"/>
      <c r="Q47379" s="69"/>
      <c r="R47379" s="69"/>
      <c r="S47379" s="69"/>
      <c r="T47379" s="69"/>
      <c r="U47379" s="69"/>
      <c r="V47379" s="69"/>
    </row>
    <row r="47380" spans="1:22" s="71" customFormat="1" ht="11.25" customHeight="1">
      <c r="A47380" s="69"/>
      <c r="B47380" s="69"/>
      <c r="C47380" s="127"/>
      <c r="D47380" s="127"/>
      <c r="E47380" s="127"/>
      <c r="G47380" s="127"/>
      <c r="I47380" s="127"/>
      <c r="J47380" s="69"/>
      <c r="K47380" s="69"/>
      <c r="L47380" s="69"/>
      <c r="M47380" s="69"/>
      <c r="N47380" s="69"/>
      <c r="O47380" s="69"/>
      <c r="P47380" s="69"/>
      <c r="Q47380" s="69"/>
      <c r="R47380" s="69"/>
      <c r="S47380" s="69"/>
      <c r="T47380" s="69"/>
      <c r="U47380" s="69"/>
      <c r="V47380" s="69"/>
    </row>
    <row r="47381" spans="1:22" s="71" customFormat="1" ht="11.25" customHeight="1">
      <c r="A47381" s="69"/>
      <c r="B47381" s="69"/>
      <c r="C47381" s="127"/>
      <c r="D47381" s="127"/>
      <c r="E47381" s="127"/>
      <c r="G47381" s="127"/>
      <c r="I47381" s="127"/>
      <c r="J47381" s="69"/>
      <c r="K47381" s="69"/>
      <c r="L47381" s="69"/>
      <c r="M47381" s="69"/>
      <c r="N47381" s="69"/>
      <c r="O47381" s="69"/>
      <c r="P47381" s="69"/>
      <c r="Q47381" s="69"/>
      <c r="R47381" s="69"/>
      <c r="S47381" s="69"/>
      <c r="T47381" s="69"/>
      <c r="U47381" s="69"/>
      <c r="V47381" s="69"/>
    </row>
    <row r="47382" spans="1:22" s="71" customFormat="1" ht="11.25" customHeight="1">
      <c r="A47382" s="69"/>
      <c r="B47382" s="69"/>
      <c r="C47382" s="127"/>
      <c r="D47382" s="127"/>
      <c r="E47382" s="127"/>
      <c r="G47382" s="127"/>
      <c r="I47382" s="127"/>
      <c r="J47382" s="69"/>
      <c r="K47382" s="69"/>
      <c r="L47382" s="69"/>
      <c r="M47382" s="69"/>
      <c r="N47382" s="69"/>
      <c r="O47382" s="69"/>
      <c r="P47382" s="69"/>
      <c r="Q47382" s="69"/>
      <c r="R47382" s="69"/>
      <c r="S47382" s="69"/>
      <c r="T47382" s="69"/>
      <c r="U47382" s="69"/>
      <c r="V47382" s="69"/>
    </row>
    <row r="47383" spans="1:22" s="71" customFormat="1" ht="11.25" customHeight="1">
      <c r="A47383" s="69"/>
      <c r="B47383" s="69"/>
      <c r="C47383" s="127"/>
      <c r="D47383" s="127"/>
      <c r="E47383" s="127"/>
      <c r="G47383" s="127"/>
      <c r="I47383" s="127"/>
      <c r="J47383" s="69"/>
      <c r="K47383" s="69"/>
      <c r="L47383" s="69"/>
      <c r="M47383" s="69"/>
      <c r="N47383" s="69"/>
      <c r="O47383" s="69"/>
      <c r="P47383" s="69"/>
      <c r="Q47383" s="69"/>
      <c r="R47383" s="69"/>
      <c r="S47383" s="69"/>
      <c r="T47383" s="69"/>
      <c r="U47383" s="69"/>
      <c r="V47383" s="69"/>
    </row>
    <row r="47384" spans="1:22" s="71" customFormat="1" ht="11.25" customHeight="1">
      <c r="A47384" s="69"/>
      <c r="B47384" s="69"/>
      <c r="C47384" s="127"/>
      <c r="D47384" s="127"/>
      <c r="E47384" s="127"/>
      <c r="G47384" s="127"/>
      <c r="I47384" s="127"/>
      <c r="J47384" s="69"/>
      <c r="K47384" s="69"/>
      <c r="L47384" s="69"/>
      <c r="M47384" s="69"/>
      <c r="N47384" s="69"/>
      <c r="O47384" s="69"/>
      <c r="P47384" s="69"/>
      <c r="Q47384" s="69"/>
      <c r="R47384" s="69"/>
      <c r="S47384" s="69"/>
      <c r="T47384" s="69"/>
      <c r="U47384" s="69"/>
      <c r="V47384" s="69"/>
    </row>
    <row r="47385" spans="1:22" s="71" customFormat="1" ht="11.25" customHeight="1">
      <c r="A47385" s="69"/>
      <c r="B47385" s="69"/>
      <c r="C47385" s="127"/>
      <c r="D47385" s="127"/>
      <c r="E47385" s="127"/>
      <c r="G47385" s="127"/>
      <c r="I47385" s="127"/>
      <c r="J47385" s="69"/>
      <c r="K47385" s="69"/>
      <c r="L47385" s="69"/>
      <c r="M47385" s="69"/>
      <c r="N47385" s="69"/>
      <c r="O47385" s="69"/>
      <c r="P47385" s="69"/>
      <c r="Q47385" s="69"/>
      <c r="R47385" s="69"/>
      <c r="S47385" s="69"/>
      <c r="T47385" s="69"/>
      <c r="U47385" s="69"/>
      <c r="V47385" s="69"/>
    </row>
    <row r="47386" spans="1:22" s="71" customFormat="1" ht="11.25" customHeight="1">
      <c r="A47386" s="69"/>
      <c r="B47386" s="69"/>
      <c r="C47386" s="127"/>
      <c r="D47386" s="127"/>
      <c r="E47386" s="127"/>
      <c r="G47386" s="127"/>
      <c r="I47386" s="127"/>
      <c r="J47386" s="69"/>
      <c r="K47386" s="69"/>
      <c r="L47386" s="69"/>
      <c r="M47386" s="69"/>
      <c r="N47386" s="69"/>
      <c r="O47386" s="69"/>
      <c r="P47386" s="69"/>
      <c r="Q47386" s="69"/>
      <c r="R47386" s="69"/>
      <c r="S47386" s="69"/>
      <c r="T47386" s="69"/>
      <c r="U47386" s="69"/>
      <c r="V47386" s="69"/>
    </row>
    <row r="47387" spans="1:22" s="71" customFormat="1" ht="11.25" customHeight="1">
      <c r="A47387" s="69"/>
      <c r="B47387" s="69"/>
      <c r="C47387" s="127"/>
      <c r="D47387" s="127"/>
      <c r="E47387" s="127"/>
      <c r="G47387" s="127"/>
      <c r="I47387" s="127"/>
      <c r="J47387" s="69"/>
      <c r="K47387" s="69"/>
      <c r="L47387" s="69"/>
      <c r="M47387" s="69"/>
      <c r="N47387" s="69"/>
      <c r="O47387" s="69"/>
      <c r="P47387" s="69"/>
      <c r="Q47387" s="69"/>
      <c r="R47387" s="69"/>
      <c r="S47387" s="69"/>
      <c r="T47387" s="69"/>
      <c r="U47387" s="69"/>
      <c r="V47387" s="69"/>
    </row>
    <row r="47388" spans="1:22" s="71" customFormat="1" ht="11.25" customHeight="1">
      <c r="A47388" s="69"/>
      <c r="B47388" s="69"/>
      <c r="C47388" s="127"/>
      <c r="D47388" s="127"/>
      <c r="E47388" s="127"/>
      <c r="G47388" s="127"/>
      <c r="I47388" s="127"/>
      <c r="J47388" s="69"/>
      <c r="K47388" s="69"/>
      <c r="L47388" s="69"/>
      <c r="M47388" s="69"/>
      <c r="N47388" s="69"/>
      <c r="O47388" s="69"/>
      <c r="P47388" s="69"/>
      <c r="Q47388" s="69"/>
      <c r="R47388" s="69"/>
      <c r="S47388" s="69"/>
      <c r="T47388" s="69"/>
      <c r="U47388" s="69"/>
      <c r="V47388" s="69"/>
    </row>
    <row r="47389" spans="1:22" s="71" customFormat="1" ht="11.25" customHeight="1">
      <c r="A47389" s="69"/>
      <c r="B47389" s="69"/>
      <c r="C47389" s="127"/>
      <c r="D47389" s="127"/>
      <c r="E47389" s="127"/>
      <c r="G47389" s="127"/>
      <c r="I47389" s="127"/>
      <c r="J47389" s="69"/>
      <c r="K47389" s="69"/>
      <c r="L47389" s="69"/>
      <c r="M47389" s="69"/>
      <c r="N47389" s="69"/>
      <c r="O47389" s="69"/>
      <c r="P47389" s="69"/>
      <c r="Q47389" s="69"/>
      <c r="R47389" s="69"/>
      <c r="S47389" s="69"/>
      <c r="T47389" s="69"/>
      <c r="U47389" s="69"/>
      <c r="V47389" s="69"/>
    </row>
    <row r="47390" spans="1:22" s="71" customFormat="1" ht="11.25" customHeight="1">
      <c r="A47390" s="69"/>
      <c r="B47390" s="69"/>
      <c r="C47390" s="127"/>
      <c r="D47390" s="127"/>
      <c r="E47390" s="127"/>
      <c r="G47390" s="127"/>
      <c r="I47390" s="127"/>
      <c r="J47390" s="69"/>
      <c r="K47390" s="69"/>
      <c r="L47390" s="69"/>
      <c r="M47390" s="69"/>
      <c r="N47390" s="69"/>
      <c r="O47390" s="69"/>
      <c r="P47390" s="69"/>
      <c r="Q47390" s="69"/>
      <c r="R47390" s="69"/>
      <c r="S47390" s="69"/>
      <c r="T47390" s="69"/>
      <c r="U47390" s="69"/>
      <c r="V47390" s="69"/>
    </row>
    <row r="47391" spans="1:22" s="71" customFormat="1" ht="11.25" customHeight="1">
      <c r="A47391" s="69"/>
      <c r="B47391" s="69"/>
      <c r="C47391" s="127"/>
      <c r="D47391" s="127"/>
      <c r="E47391" s="127"/>
      <c r="G47391" s="127"/>
      <c r="I47391" s="127"/>
      <c r="J47391" s="69"/>
      <c r="K47391" s="69"/>
      <c r="L47391" s="69"/>
      <c r="M47391" s="69"/>
      <c r="N47391" s="69"/>
      <c r="O47391" s="69"/>
      <c r="P47391" s="69"/>
      <c r="Q47391" s="69"/>
      <c r="R47391" s="69"/>
      <c r="S47391" s="69"/>
      <c r="T47391" s="69"/>
      <c r="U47391" s="69"/>
      <c r="V47391" s="69"/>
    </row>
    <row r="47392" spans="1:22" s="71" customFormat="1" ht="11.25" customHeight="1">
      <c r="A47392" s="69"/>
      <c r="B47392" s="69"/>
      <c r="C47392" s="127"/>
      <c r="D47392" s="127"/>
      <c r="E47392" s="127"/>
      <c r="G47392" s="127"/>
      <c r="I47392" s="127"/>
      <c r="J47392" s="69"/>
      <c r="K47392" s="69"/>
      <c r="L47392" s="69"/>
      <c r="M47392" s="69"/>
      <c r="N47392" s="69"/>
      <c r="O47392" s="69"/>
      <c r="P47392" s="69"/>
      <c r="Q47392" s="69"/>
      <c r="R47392" s="69"/>
      <c r="S47392" s="69"/>
      <c r="T47392" s="69"/>
      <c r="U47392" s="69"/>
      <c r="V47392" s="69"/>
    </row>
    <row r="47393" spans="1:22" s="71" customFormat="1" ht="11.25" customHeight="1">
      <c r="A47393" s="69"/>
      <c r="B47393" s="69"/>
      <c r="C47393" s="127"/>
      <c r="D47393" s="127"/>
      <c r="E47393" s="127"/>
      <c r="G47393" s="127"/>
      <c r="I47393" s="127"/>
      <c r="J47393" s="69"/>
      <c r="K47393" s="69"/>
      <c r="L47393" s="69"/>
      <c r="M47393" s="69"/>
      <c r="N47393" s="69"/>
      <c r="O47393" s="69"/>
      <c r="P47393" s="69"/>
      <c r="Q47393" s="69"/>
      <c r="R47393" s="69"/>
      <c r="S47393" s="69"/>
      <c r="T47393" s="69"/>
      <c r="U47393" s="69"/>
      <c r="V47393" s="69"/>
    </row>
    <row r="47394" spans="1:22" s="71" customFormat="1" ht="11.25" customHeight="1">
      <c r="A47394" s="69"/>
      <c r="B47394" s="69"/>
      <c r="C47394" s="127"/>
      <c r="D47394" s="127"/>
      <c r="E47394" s="127"/>
      <c r="G47394" s="127"/>
      <c r="I47394" s="127"/>
      <c r="J47394" s="69"/>
      <c r="K47394" s="69"/>
      <c r="L47394" s="69"/>
      <c r="M47394" s="69"/>
      <c r="N47394" s="69"/>
      <c r="O47394" s="69"/>
      <c r="P47394" s="69"/>
      <c r="Q47394" s="69"/>
      <c r="R47394" s="69"/>
      <c r="S47394" s="69"/>
      <c r="T47394" s="69"/>
      <c r="U47394" s="69"/>
      <c r="V47394" s="69"/>
    </row>
    <row r="47395" spans="1:22" s="71" customFormat="1" ht="11.25" customHeight="1">
      <c r="A47395" s="69"/>
      <c r="B47395" s="69"/>
      <c r="C47395" s="127"/>
      <c r="D47395" s="127"/>
      <c r="E47395" s="127"/>
      <c r="G47395" s="127"/>
      <c r="I47395" s="127"/>
      <c r="J47395" s="69"/>
      <c r="K47395" s="69"/>
      <c r="L47395" s="69"/>
      <c r="M47395" s="69"/>
      <c r="N47395" s="69"/>
      <c r="O47395" s="69"/>
      <c r="P47395" s="69"/>
      <c r="Q47395" s="69"/>
      <c r="R47395" s="69"/>
      <c r="S47395" s="69"/>
      <c r="T47395" s="69"/>
      <c r="U47395" s="69"/>
      <c r="V47395" s="69"/>
    </row>
    <row r="47396" spans="1:22" s="71" customFormat="1" ht="11.25" customHeight="1">
      <c r="A47396" s="69"/>
      <c r="B47396" s="69"/>
      <c r="C47396" s="127"/>
      <c r="D47396" s="127"/>
      <c r="E47396" s="127"/>
      <c r="G47396" s="127"/>
      <c r="I47396" s="127"/>
      <c r="J47396" s="69"/>
      <c r="K47396" s="69"/>
      <c r="L47396" s="69"/>
      <c r="M47396" s="69"/>
      <c r="N47396" s="69"/>
      <c r="O47396" s="69"/>
      <c r="P47396" s="69"/>
      <c r="Q47396" s="69"/>
      <c r="R47396" s="69"/>
      <c r="S47396" s="69"/>
      <c r="T47396" s="69"/>
      <c r="U47396" s="69"/>
      <c r="V47396" s="69"/>
    </row>
    <row r="47397" spans="1:22" s="71" customFormat="1" ht="11.25" customHeight="1">
      <c r="A47397" s="69"/>
      <c r="B47397" s="69"/>
      <c r="C47397" s="127"/>
      <c r="D47397" s="127"/>
      <c r="E47397" s="127"/>
      <c r="G47397" s="127"/>
      <c r="I47397" s="127"/>
      <c r="J47397" s="69"/>
      <c r="K47397" s="69"/>
      <c r="L47397" s="69"/>
      <c r="M47397" s="69"/>
      <c r="N47397" s="69"/>
      <c r="O47397" s="69"/>
      <c r="P47397" s="69"/>
      <c r="Q47397" s="69"/>
      <c r="R47397" s="69"/>
      <c r="S47397" s="69"/>
      <c r="T47397" s="69"/>
      <c r="U47397" s="69"/>
      <c r="V47397" s="69"/>
    </row>
    <row r="47398" spans="1:22" s="71" customFormat="1" ht="11.25" customHeight="1">
      <c r="A47398" s="69"/>
      <c r="B47398" s="69"/>
      <c r="C47398" s="127"/>
      <c r="D47398" s="127"/>
      <c r="E47398" s="127"/>
      <c r="G47398" s="127"/>
      <c r="I47398" s="127"/>
      <c r="J47398" s="69"/>
      <c r="K47398" s="69"/>
      <c r="L47398" s="69"/>
      <c r="M47398" s="69"/>
      <c r="N47398" s="69"/>
      <c r="O47398" s="69"/>
      <c r="P47398" s="69"/>
      <c r="Q47398" s="69"/>
      <c r="R47398" s="69"/>
      <c r="S47398" s="69"/>
      <c r="T47398" s="69"/>
      <c r="U47398" s="69"/>
      <c r="V47398" s="69"/>
    </row>
    <row r="47399" spans="1:22" s="71" customFormat="1" ht="11.25" customHeight="1">
      <c r="A47399" s="69"/>
      <c r="B47399" s="69"/>
      <c r="C47399" s="127"/>
      <c r="D47399" s="127"/>
      <c r="E47399" s="127"/>
      <c r="G47399" s="127"/>
      <c r="I47399" s="127"/>
      <c r="J47399" s="69"/>
      <c r="K47399" s="69"/>
      <c r="L47399" s="69"/>
      <c r="M47399" s="69"/>
      <c r="N47399" s="69"/>
      <c r="O47399" s="69"/>
      <c r="P47399" s="69"/>
      <c r="Q47399" s="69"/>
      <c r="R47399" s="69"/>
      <c r="S47399" s="69"/>
      <c r="T47399" s="69"/>
      <c r="U47399" s="69"/>
      <c r="V47399" s="69"/>
    </row>
    <row r="47400" spans="1:22" s="71" customFormat="1" ht="11.25" customHeight="1">
      <c r="A47400" s="69"/>
      <c r="B47400" s="69"/>
      <c r="C47400" s="127"/>
      <c r="D47400" s="127"/>
      <c r="E47400" s="127"/>
      <c r="G47400" s="127"/>
      <c r="I47400" s="127"/>
      <c r="J47400" s="69"/>
      <c r="K47400" s="69"/>
      <c r="L47400" s="69"/>
      <c r="M47400" s="69"/>
      <c r="N47400" s="69"/>
      <c r="O47400" s="69"/>
      <c r="P47400" s="69"/>
      <c r="Q47400" s="69"/>
      <c r="R47400" s="69"/>
      <c r="S47400" s="69"/>
      <c r="T47400" s="69"/>
      <c r="U47400" s="69"/>
      <c r="V47400" s="69"/>
    </row>
    <row r="47401" spans="1:22" s="71" customFormat="1" ht="11.25" customHeight="1">
      <c r="A47401" s="69"/>
      <c r="B47401" s="69"/>
      <c r="C47401" s="127"/>
      <c r="D47401" s="127"/>
      <c r="E47401" s="127"/>
      <c r="G47401" s="127"/>
      <c r="I47401" s="127"/>
      <c r="J47401" s="69"/>
      <c r="K47401" s="69"/>
      <c r="L47401" s="69"/>
      <c r="M47401" s="69"/>
      <c r="N47401" s="69"/>
      <c r="O47401" s="69"/>
      <c r="P47401" s="69"/>
      <c r="Q47401" s="69"/>
      <c r="R47401" s="69"/>
      <c r="S47401" s="69"/>
      <c r="T47401" s="69"/>
      <c r="U47401" s="69"/>
      <c r="V47401" s="69"/>
    </row>
    <row r="47402" spans="1:22" s="71" customFormat="1" ht="11.25" customHeight="1">
      <c r="A47402" s="69"/>
      <c r="B47402" s="69"/>
      <c r="C47402" s="127"/>
      <c r="D47402" s="127"/>
      <c r="E47402" s="127"/>
      <c r="G47402" s="127"/>
      <c r="I47402" s="127"/>
      <c r="J47402" s="69"/>
      <c r="K47402" s="69"/>
      <c r="L47402" s="69"/>
      <c r="M47402" s="69"/>
      <c r="N47402" s="69"/>
      <c r="O47402" s="69"/>
      <c r="P47402" s="69"/>
      <c r="Q47402" s="69"/>
      <c r="R47402" s="69"/>
      <c r="S47402" s="69"/>
      <c r="T47402" s="69"/>
      <c r="U47402" s="69"/>
      <c r="V47402" s="69"/>
    </row>
    <row r="47403" spans="1:22" s="71" customFormat="1" ht="11.25" customHeight="1">
      <c r="A47403" s="69"/>
      <c r="B47403" s="69"/>
      <c r="C47403" s="127"/>
      <c r="D47403" s="127"/>
      <c r="E47403" s="127"/>
      <c r="G47403" s="127"/>
      <c r="I47403" s="127"/>
      <c r="J47403" s="69"/>
      <c r="K47403" s="69"/>
      <c r="L47403" s="69"/>
      <c r="M47403" s="69"/>
      <c r="N47403" s="69"/>
      <c r="O47403" s="69"/>
      <c r="P47403" s="69"/>
      <c r="Q47403" s="69"/>
      <c r="R47403" s="69"/>
      <c r="S47403" s="69"/>
      <c r="T47403" s="69"/>
      <c r="U47403" s="69"/>
      <c r="V47403" s="69"/>
    </row>
    <row r="47404" spans="1:22" s="71" customFormat="1" ht="11.25" customHeight="1">
      <c r="A47404" s="69"/>
      <c r="B47404" s="69"/>
      <c r="C47404" s="127"/>
      <c r="D47404" s="127"/>
      <c r="E47404" s="127"/>
      <c r="G47404" s="127"/>
      <c r="I47404" s="127"/>
      <c r="J47404" s="69"/>
      <c r="K47404" s="69"/>
      <c r="L47404" s="69"/>
      <c r="M47404" s="69"/>
      <c r="N47404" s="69"/>
      <c r="O47404" s="69"/>
      <c r="P47404" s="69"/>
      <c r="Q47404" s="69"/>
      <c r="R47404" s="69"/>
      <c r="S47404" s="69"/>
      <c r="T47404" s="69"/>
      <c r="U47404" s="69"/>
      <c r="V47404" s="69"/>
    </row>
    <row r="47405" spans="1:22" s="71" customFormat="1" ht="11.25" customHeight="1">
      <c r="A47405" s="69"/>
      <c r="B47405" s="69"/>
      <c r="C47405" s="127"/>
      <c r="D47405" s="127"/>
      <c r="E47405" s="127"/>
      <c r="G47405" s="127"/>
      <c r="I47405" s="127"/>
      <c r="J47405" s="69"/>
      <c r="K47405" s="69"/>
      <c r="L47405" s="69"/>
      <c r="M47405" s="69"/>
      <c r="N47405" s="69"/>
      <c r="O47405" s="69"/>
      <c r="P47405" s="69"/>
      <c r="Q47405" s="69"/>
      <c r="R47405" s="69"/>
      <c r="S47405" s="69"/>
      <c r="T47405" s="69"/>
      <c r="U47405" s="69"/>
      <c r="V47405" s="69"/>
    </row>
    <row r="47406" spans="1:22" s="71" customFormat="1" ht="11.25" customHeight="1">
      <c r="A47406" s="69"/>
      <c r="B47406" s="69"/>
      <c r="C47406" s="127"/>
      <c r="D47406" s="127"/>
      <c r="E47406" s="127"/>
      <c r="G47406" s="127"/>
      <c r="I47406" s="127"/>
      <c r="J47406" s="69"/>
      <c r="K47406" s="69"/>
      <c r="L47406" s="69"/>
      <c r="M47406" s="69"/>
      <c r="N47406" s="69"/>
      <c r="O47406" s="69"/>
      <c r="P47406" s="69"/>
      <c r="Q47406" s="69"/>
      <c r="R47406" s="69"/>
      <c r="S47406" s="69"/>
      <c r="T47406" s="69"/>
      <c r="U47406" s="69"/>
      <c r="V47406" s="69"/>
    </row>
    <row r="47407" spans="1:22" s="71" customFormat="1" ht="11.25" customHeight="1">
      <c r="A47407" s="69"/>
      <c r="B47407" s="69"/>
      <c r="C47407" s="127"/>
      <c r="D47407" s="127"/>
      <c r="E47407" s="127"/>
      <c r="G47407" s="127"/>
      <c r="I47407" s="127"/>
      <c r="J47407" s="69"/>
      <c r="K47407" s="69"/>
      <c r="L47407" s="69"/>
      <c r="M47407" s="69"/>
      <c r="N47407" s="69"/>
      <c r="O47407" s="69"/>
      <c r="P47407" s="69"/>
      <c r="Q47407" s="69"/>
      <c r="R47407" s="69"/>
      <c r="S47407" s="69"/>
      <c r="T47407" s="69"/>
      <c r="U47407" s="69"/>
      <c r="V47407" s="69"/>
    </row>
    <row r="47408" spans="1:22" s="71" customFormat="1" ht="11.25" customHeight="1">
      <c r="A47408" s="69"/>
      <c r="B47408" s="69"/>
      <c r="C47408" s="127"/>
      <c r="D47408" s="127"/>
      <c r="E47408" s="127"/>
      <c r="G47408" s="127"/>
      <c r="I47408" s="127"/>
      <c r="J47408" s="69"/>
      <c r="K47408" s="69"/>
      <c r="L47408" s="69"/>
      <c r="M47408" s="69"/>
      <c r="N47408" s="69"/>
      <c r="O47408" s="69"/>
      <c r="P47408" s="69"/>
      <c r="Q47408" s="69"/>
      <c r="R47408" s="69"/>
      <c r="S47408" s="69"/>
      <c r="T47408" s="69"/>
      <c r="U47408" s="69"/>
      <c r="V47408" s="69"/>
    </row>
    <row r="47409" spans="1:22" s="71" customFormat="1" ht="11.25" customHeight="1">
      <c r="A47409" s="69"/>
      <c r="B47409" s="69"/>
      <c r="C47409" s="127"/>
      <c r="D47409" s="127"/>
      <c r="E47409" s="127"/>
      <c r="G47409" s="127"/>
      <c r="I47409" s="127"/>
      <c r="J47409" s="69"/>
      <c r="K47409" s="69"/>
      <c r="L47409" s="69"/>
      <c r="M47409" s="69"/>
      <c r="N47409" s="69"/>
      <c r="O47409" s="69"/>
      <c r="P47409" s="69"/>
      <c r="Q47409" s="69"/>
      <c r="R47409" s="69"/>
      <c r="S47409" s="69"/>
      <c r="T47409" s="69"/>
      <c r="U47409" s="69"/>
      <c r="V47409" s="69"/>
    </row>
    <row r="47410" spans="1:22" s="71" customFormat="1" ht="11.25" customHeight="1">
      <c r="A47410" s="69"/>
      <c r="B47410" s="69"/>
      <c r="C47410" s="127"/>
      <c r="D47410" s="127"/>
      <c r="E47410" s="127"/>
      <c r="G47410" s="127"/>
      <c r="I47410" s="127"/>
      <c r="J47410" s="69"/>
      <c r="K47410" s="69"/>
      <c r="L47410" s="69"/>
      <c r="M47410" s="69"/>
      <c r="N47410" s="69"/>
      <c r="O47410" s="69"/>
      <c r="P47410" s="69"/>
      <c r="Q47410" s="69"/>
      <c r="R47410" s="69"/>
      <c r="S47410" s="69"/>
      <c r="T47410" s="69"/>
      <c r="U47410" s="69"/>
      <c r="V47410" s="69"/>
    </row>
    <row r="47411" spans="1:22" s="71" customFormat="1" ht="11.25" customHeight="1">
      <c r="A47411" s="69"/>
      <c r="B47411" s="69"/>
      <c r="C47411" s="127"/>
      <c r="D47411" s="127"/>
      <c r="E47411" s="127"/>
      <c r="G47411" s="127"/>
      <c r="I47411" s="127"/>
      <c r="J47411" s="69"/>
      <c r="K47411" s="69"/>
      <c r="L47411" s="69"/>
      <c r="M47411" s="69"/>
      <c r="N47411" s="69"/>
      <c r="O47411" s="69"/>
      <c r="P47411" s="69"/>
      <c r="Q47411" s="69"/>
      <c r="R47411" s="69"/>
      <c r="S47411" s="69"/>
      <c r="T47411" s="69"/>
      <c r="U47411" s="69"/>
      <c r="V47411" s="69"/>
    </row>
    <row r="47412" spans="1:22" s="71" customFormat="1" ht="11.25" customHeight="1">
      <c r="A47412" s="69"/>
      <c r="B47412" s="69"/>
      <c r="C47412" s="127"/>
      <c r="D47412" s="127"/>
      <c r="E47412" s="127"/>
      <c r="G47412" s="127"/>
      <c r="I47412" s="127"/>
      <c r="J47412" s="69"/>
      <c r="K47412" s="69"/>
      <c r="L47412" s="69"/>
      <c r="M47412" s="69"/>
      <c r="N47412" s="69"/>
      <c r="O47412" s="69"/>
      <c r="P47412" s="69"/>
      <c r="Q47412" s="69"/>
      <c r="R47412" s="69"/>
      <c r="S47412" s="69"/>
      <c r="T47412" s="69"/>
      <c r="U47412" s="69"/>
      <c r="V47412" s="69"/>
    </row>
    <row r="47413" spans="1:22" s="71" customFormat="1" ht="11.25" customHeight="1">
      <c r="A47413" s="69"/>
      <c r="B47413" s="69"/>
      <c r="C47413" s="127"/>
      <c r="D47413" s="127"/>
      <c r="E47413" s="127"/>
      <c r="G47413" s="127"/>
      <c r="I47413" s="127"/>
      <c r="J47413" s="69"/>
      <c r="K47413" s="69"/>
      <c r="L47413" s="69"/>
      <c r="M47413" s="69"/>
      <c r="N47413" s="69"/>
      <c r="O47413" s="69"/>
      <c r="P47413" s="69"/>
      <c r="Q47413" s="69"/>
      <c r="R47413" s="69"/>
      <c r="S47413" s="69"/>
      <c r="T47413" s="69"/>
      <c r="U47413" s="69"/>
      <c r="V47413" s="69"/>
    </row>
    <row r="47414" spans="1:22" s="71" customFormat="1" ht="11.25" customHeight="1">
      <c r="A47414" s="69"/>
      <c r="B47414" s="69"/>
      <c r="C47414" s="127"/>
      <c r="D47414" s="127"/>
      <c r="E47414" s="127"/>
      <c r="G47414" s="127"/>
      <c r="I47414" s="127"/>
      <c r="J47414" s="69"/>
      <c r="K47414" s="69"/>
      <c r="L47414" s="69"/>
      <c r="M47414" s="69"/>
      <c r="N47414" s="69"/>
      <c r="O47414" s="69"/>
      <c r="P47414" s="69"/>
      <c r="Q47414" s="69"/>
      <c r="R47414" s="69"/>
      <c r="S47414" s="69"/>
      <c r="T47414" s="69"/>
      <c r="U47414" s="69"/>
      <c r="V47414" s="69"/>
    </row>
    <row r="47415" spans="1:22" s="71" customFormat="1" ht="11.25" customHeight="1">
      <c r="A47415" s="69"/>
      <c r="B47415" s="69"/>
      <c r="C47415" s="127"/>
      <c r="D47415" s="127"/>
      <c r="E47415" s="127"/>
      <c r="G47415" s="127"/>
      <c r="I47415" s="127"/>
      <c r="J47415" s="69"/>
      <c r="K47415" s="69"/>
      <c r="L47415" s="69"/>
      <c r="M47415" s="69"/>
      <c r="N47415" s="69"/>
      <c r="O47415" s="69"/>
      <c r="P47415" s="69"/>
      <c r="Q47415" s="69"/>
      <c r="R47415" s="69"/>
      <c r="S47415" s="69"/>
      <c r="T47415" s="69"/>
      <c r="U47415" s="69"/>
      <c r="V47415" s="69"/>
    </row>
    <row r="47416" spans="1:22" s="71" customFormat="1" ht="11.25" customHeight="1">
      <c r="A47416" s="69"/>
      <c r="B47416" s="69"/>
      <c r="C47416" s="127"/>
      <c r="D47416" s="127"/>
      <c r="E47416" s="127"/>
      <c r="G47416" s="127"/>
      <c r="I47416" s="127"/>
      <c r="J47416" s="69"/>
      <c r="K47416" s="69"/>
      <c r="L47416" s="69"/>
      <c r="M47416" s="69"/>
      <c r="N47416" s="69"/>
      <c r="O47416" s="69"/>
      <c r="P47416" s="69"/>
      <c r="Q47416" s="69"/>
      <c r="R47416" s="69"/>
      <c r="S47416" s="69"/>
      <c r="T47416" s="69"/>
      <c r="U47416" s="69"/>
      <c r="V47416" s="69"/>
    </row>
    <row r="47417" spans="1:22" s="71" customFormat="1" ht="11.25" customHeight="1">
      <c r="A47417" s="69"/>
      <c r="B47417" s="69"/>
      <c r="C47417" s="127"/>
      <c r="D47417" s="127"/>
      <c r="E47417" s="127"/>
      <c r="G47417" s="127"/>
      <c r="I47417" s="127"/>
      <c r="J47417" s="69"/>
      <c r="K47417" s="69"/>
      <c r="L47417" s="69"/>
      <c r="M47417" s="69"/>
      <c r="N47417" s="69"/>
      <c r="O47417" s="69"/>
      <c r="P47417" s="69"/>
      <c r="Q47417" s="69"/>
      <c r="R47417" s="69"/>
      <c r="S47417" s="69"/>
      <c r="T47417" s="69"/>
      <c r="U47417" s="69"/>
      <c r="V47417" s="69"/>
    </row>
    <row r="47418" spans="1:22" s="71" customFormat="1" ht="11.25" customHeight="1">
      <c r="A47418" s="69"/>
      <c r="B47418" s="69"/>
      <c r="C47418" s="127"/>
      <c r="D47418" s="127"/>
      <c r="E47418" s="127"/>
      <c r="G47418" s="127"/>
      <c r="I47418" s="127"/>
      <c r="J47418" s="69"/>
      <c r="K47418" s="69"/>
      <c r="L47418" s="69"/>
      <c r="M47418" s="69"/>
      <c r="N47418" s="69"/>
      <c r="O47418" s="69"/>
      <c r="P47418" s="69"/>
      <c r="Q47418" s="69"/>
      <c r="R47418" s="69"/>
      <c r="S47418" s="69"/>
      <c r="T47418" s="69"/>
      <c r="U47418" s="69"/>
      <c r="V47418" s="69"/>
    </row>
    <row r="47419" spans="1:22" s="71" customFormat="1" ht="11.25" customHeight="1">
      <c r="A47419" s="69"/>
      <c r="B47419" s="69"/>
      <c r="C47419" s="127"/>
      <c r="D47419" s="127"/>
      <c r="E47419" s="127"/>
      <c r="G47419" s="127"/>
      <c r="I47419" s="127"/>
      <c r="J47419" s="69"/>
      <c r="K47419" s="69"/>
      <c r="L47419" s="69"/>
      <c r="M47419" s="69"/>
      <c r="N47419" s="69"/>
      <c r="O47419" s="69"/>
      <c r="P47419" s="69"/>
      <c r="Q47419" s="69"/>
      <c r="R47419" s="69"/>
      <c r="S47419" s="69"/>
      <c r="T47419" s="69"/>
      <c r="U47419" s="69"/>
      <c r="V47419" s="69"/>
    </row>
    <row r="47420" spans="1:22" s="71" customFormat="1" ht="11.25" customHeight="1">
      <c r="A47420" s="69"/>
      <c r="B47420" s="69"/>
      <c r="C47420" s="127"/>
      <c r="D47420" s="127"/>
      <c r="E47420" s="127"/>
      <c r="G47420" s="127"/>
      <c r="I47420" s="127"/>
      <c r="J47420" s="69"/>
      <c r="K47420" s="69"/>
      <c r="L47420" s="69"/>
      <c r="M47420" s="69"/>
      <c r="N47420" s="69"/>
      <c r="O47420" s="69"/>
      <c r="P47420" s="69"/>
      <c r="Q47420" s="69"/>
      <c r="R47420" s="69"/>
      <c r="S47420" s="69"/>
      <c r="T47420" s="69"/>
      <c r="U47420" s="69"/>
      <c r="V47420" s="69"/>
    </row>
    <row r="47421" spans="1:22" s="71" customFormat="1" ht="11.25" customHeight="1">
      <c r="A47421" s="69"/>
      <c r="B47421" s="69"/>
      <c r="C47421" s="127"/>
      <c r="D47421" s="127"/>
      <c r="E47421" s="127"/>
      <c r="G47421" s="127"/>
      <c r="I47421" s="127"/>
      <c r="J47421" s="69"/>
      <c r="K47421" s="69"/>
      <c r="L47421" s="69"/>
      <c r="M47421" s="69"/>
      <c r="N47421" s="69"/>
      <c r="O47421" s="69"/>
      <c r="P47421" s="69"/>
      <c r="Q47421" s="69"/>
      <c r="R47421" s="69"/>
      <c r="S47421" s="69"/>
      <c r="T47421" s="69"/>
      <c r="U47421" s="69"/>
      <c r="V47421" s="69"/>
    </row>
    <row r="47422" spans="1:22" s="71" customFormat="1" ht="11.25" customHeight="1">
      <c r="A47422" s="69"/>
      <c r="B47422" s="69"/>
      <c r="C47422" s="127"/>
      <c r="D47422" s="127"/>
      <c r="E47422" s="127"/>
      <c r="G47422" s="127"/>
      <c r="I47422" s="127"/>
      <c r="J47422" s="69"/>
      <c r="K47422" s="69"/>
      <c r="L47422" s="69"/>
      <c r="M47422" s="69"/>
      <c r="N47422" s="69"/>
      <c r="O47422" s="69"/>
      <c r="P47422" s="69"/>
      <c r="Q47422" s="69"/>
      <c r="R47422" s="69"/>
      <c r="S47422" s="69"/>
      <c r="T47422" s="69"/>
      <c r="U47422" s="69"/>
      <c r="V47422" s="69"/>
    </row>
    <row r="47423" spans="1:22" s="71" customFormat="1" ht="11.25" customHeight="1">
      <c r="A47423" s="69"/>
      <c r="B47423" s="69"/>
      <c r="C47423" s="127"/>
      <c r="D47423" s="127"/>
      <c r="E47423" s="127"/>
      <c r="G47423" s="127"/>
      <c r="I47423" s="127"/>
      <c r="J47423" s="69"/>
      <c r="K47423" s="69"/>
      <c r="L47423" s="69"/>
      <c r="M47423" s="69"/>
      <c r="N47423" s="69"/>
      <c r="O47423" s="69"/>
      <c r="P47423" s="69"/>
      <c r="Q47423" s="69"/>
      <c r="R47423" s="69"/>
      <c r="S47423" s="69"/>
      <c r="T47423" s="69"/>
      <c r="U47423" s="69"/>
      <c r="V47423" s="69"/>
    </row>
    <row r="47424" spans="1:22" s="71" customFormat="1" ht="11.25" customHeight="1">
      <c r="A47424" s="69"/>
      <c r="B47424" s="69"/>
      <c r="C47424" s="127"/>
      <c r="D47424" s="127"/>
      <c r="E47424" s="127"/>
      <c r="G47424" s="127"/>
      <c r="I47424" s="127"/>
      <c r="J47424" s="69"/>
      <c r="K47424" s="69"/>
      <c r="L47424" s="69"/>
      <c r="M47424" s="69"/>
      <c r="N47424" s="69"/>
      <c r="O47424" s="69"/>
      <c r="P47424" s="69"/>
      <c r="Q47424" s="69"/>
      <c r="R47424" s="69"/>
      <c r="S47424" s="69"/>
      <c r="T47424" s="69"/>
      <c r="U47424" s="69"/>
      <c r="V47424" s="69"/>
    </row>
    <row r="47425" spans="1:22" s="71" customFormat="1" ht="11.25" customHeight="1">
      <c r="A47425" s="69"/>
      <c r="B47425" s="69"/>
      <c r="C47425" s="127"/>
      <c r="D47425" s="127"/>
      <c r="E47425" s="127"/>
      <c r="G47425" s="127"/>
      <c r="I47425" s="127"/>
      <c r="J47425" s="69"/>
      <c r="K47425" s="69"/>
      <c r="L47425" s="69"/>
      <c r="M47425" s="69"/>
      <c r="N47425" s="69"/>
      <c r="O47425" s="69"/>
      <c r="P47425" s="69"/>
      <c r="Q47425" s="69"/>
      <c r="R47425" s="69"/>
      <c r="S47425" s="69"/>
      <c r="T47425" s="69"/>
      <c r="U47425" s="69"/>
      <c r="V47425" s="69"/>
    </row>
    <row r="47426" spans="1:22" s="71" customFormat="1" ht="11.25" customHeight="1">
      <c r="A47426" s="69"/>
      <c r="B47426" s="69"/>
      <c r="C47426" s="127"/>
      <c r="D47426" s="127"/>
      <c r="E47426" s="127"/>
      <c r="G47426" s="127"/>
      <c r="I47426" s="127"/>
      <c r="J47426" s="69"/>
      <c r="K47426" s="69"/>
      <c r="L47426" s="69"/>
      <c r="M47426" s="69"/>
      <c r="N47426" s="69"/>
      <c r="O47426" s="69"/>
      <c r="P47426" s="69"/>
      <c r="Q47426" s="69"/>
      <c r="R47426" s="69"/>
      <c r="S47426" s="69"/>
      <c r="T47426" s="69"/>
      <c r="U47426" s="69"/>
      <c r="V47426" s="69"/>
    </row>
    <row r="47427" spans="1:22" s="71" customFormat="1" ht="11.25" customHeight="1">
      <c r="A47427" s="69"/>
      <c r="B47427" s="69"/>
      <c r="C47427" s="127"/>
      <c r="D47427" s="127"/>
      <c r="E47427" s="127"/>
      <c r="G47427" s="127"/>
      <c r="I47427" s="127"/>
      <c r="J47427" s="69"/>
      <c r="K47427" s="69"/>
      <c r="L47427" s="69"/>
      <c r="M47427" s="69"/>
      <c r="N47427" s="69"/>
      <c r="O47427" s="69"/>
      <c r="P47427" s="69"/>
      <c r="Q47427" s="69"/>
      <c r="R47427" s="69"/>
      <c r="S47427" s="69"/>
      <c r="T47427" s="69"/>
      <c r="U47427" s="69"/>
      <c r="V47427" s="69"/>
    </row>
    <row r="47428" spans="1:22" s="71" customFormat="1" ht="11.25" customHeight="1">
      <c r="A47428" s="69"/>
      <c r="B47428" s="69"/>
      <c r="C47428" s="127"/>
      <c r="D47428" s="127"/>
      <c r="E47428" s="127"/>
      <c r="G47428" s="127"/>
      <c r="I47428" s="127"/>
      <c r="J47428" s="69"/>
      <c r="K47428" s="69"/>
      <c r="L47428" s="69"/>
      <c r="M47428" s="69"/>
      <c r="N47428" s="69"/>
      <c r="O47428" s="69"/>
      <c r="P47428" s="69"/>
      <c r="Q47428" s="69"/>
      <c r="R47428" s="69"/>
      <c r="S47428" s="69"/>
      <c r="T47428" s="69"/>
      <c r="U47428" s="69"/>
      <c r="V47428" s="69"/>
    </row>
    <row r="47429" spans="1:22" s="71" customFormat="1" ht="11.25" customHeight="1">
      <c r="A47429" s="69"/>
      <c r="B47429" s="69"/>
      <c r="C47429" s="127"/>
      <c r="D47429" s="127"/>
      <c r="E47429" s="127"/>
      <c r="G47429" s="127"/>
      <c r="I47429" s="127"/>
      <c r="J47429" s="69"/>
      <c r="K47429" s="69"/>
      <c r="L47429" s="69"/>
      <c r="M47429" s="69"/>
      <c r="N47429" s="69"/>
      <c r="O47429" s="69"/>
      <c r="P47429" s="69"/>
      <c r="Q47429" s="69"/>
      <c r="R47429" s="69"/>
      <c r="S47429" s="69"/>
      <c r="T47429" s="69"/>
      <c r="U47429" s="69"/>
      <c r="V47429" s="69"/>
    </row>
    <row r="47430" spans="1:22" s="71" customFormat="1" ht="11.25" customHeight="1">
      <c r="A47430" s="69"/>
      <c r="B47430" s="69"/>
      <c r="C47430" s="127"/>
      <c r="D47430" s="127"/>
      <c r="E47430" s="127"/>
      <c r="G47430" s="127"/>
      <c r="I47430" s="127"/>
      <c r="J47430" s="69"/>
      <c r="K47430" s="69"/>
      <c r="L47430" s="69"/>
      <c r="M47430" s="69"/>
      <c r="N47430" s="69"/>
      <c r="O47430" s="69"/>
      <c r="P47430" s="69"/>
      <c r="Q47430" s="69"/>
      <c r="R47430" s="69"/>
      <c r="S47430" s="69"/>
      <c r="T47430" s="69"/>
      <c r="U47430" s="69"/>
      <c r="V47430" s="69"/>
    </row>
    <row r="47431" spans="1:22" s="71" customFormat="1" ht="11.25" customHeight="1">
      <c r="A47431" s="69"/>
      <c r="B47431" s="69"/>
      <c r="C47431" s="127"/>
      <c r="D47431" s="127"/>
      <c r="E47431" s="127"/>
      <c r="G47431" s="127"/>
      <c r="I47431" s="127"/>
      <c r="J47431" s="69"/>
      <c r="K47431" s="69"/>
      <c r="L47431" s="69"/>
      <c r="M47431" s="69"/>
      <c r="N47431" s="69"/>
      <c r="O47431" s="69"/>
      <c r="P47431" s="69"/>
      <c r="Q47431" s="69"/>
      <c r="R47431" s="69"/>
      <c r="S47431" s="69"/>
      <c r="T47431" s="69"/>
      <c r="U47431" s="69"/>
      <c r="V47431" s="69"/>
    </row>
    <row r="47432" spans="1:22" s="71" customFormat="1" ht="11.25" customHeight="1">
      <c r="A47432" s="69"/>
      <c r="B47432" s="69"/>
      <c r="C47432" s="127"/>
      <c r="D47432" s="127"/>
      <c r="E47432" s="127"/>
      <c r="G47432" s="127"/>
      <c r="I47432" s="127"/>
      <c r="J47432" s="69"/>
      <c r="K47432" s="69"/>
      <c r="L47432" s="69"/>
      <c r="M47432" s="69"/>
      <c r="N47432" s="69"/>
      <c r="O47432" s="69"/>
      <c r="P47432" s="69"/>
      <c r="Q47432" s="69"/>
      <c r="R47432" s="69"/>
      <c r="S47432" s="69"/>
      <c r="T47432" s="69"/>
      <c r="U47432" s="69"/>
      <c r="V47432" s="69"/>
    </row>
    <row r="47433" spans="1:22" s="71" customFormat="1" ht="11.25" customHeight="1">
      <c r="A47433" s="69"/>
      <c r="B47433" s="69"/>
      <c r="C47433" s="127"/>
      <c r="D47433" s="127"/>
      <c r="E47433" s="127"/>
      <c r="G47433" s="127"/>
      <c r="I47433" s="127"/>
      <c r="J47433" s="69"/>
      <c r="K47433" s="69"/>
      <c r="L47433" s="69"/>
      <c r="M47433" s="69"/>
      <c r="N47433" s="69"/>
      <c r="O47433" s="69"/>
      <c r="P47433" s="69"/>
      <c r="Q47433" s="69"/>
      <c r="R47433" s="69"/>
      <c r="S47433" s="69"/>
      <c r="T47433" s="69"/>
      <c r="U47433" s="69"/>
      <c r="V47433" s="69"/>
    </row>
    <row r="47434" spans="1:22" s="71" customFormat="1" ht="11.25" customHeight="1">
      <c r="A47434" s="69"/>
      <c r="B47434" s="69"/>
      <c r="C47434" s="127"/>
      <c r="D47434" s="127"/>
      <c r="E47434" s="127"/>
      <c r="G47434" s="127"/>
      <c r="I47434" s="127"/>
      <c r="J47434" s="69"/>
      <c r="K47434" s="69"/>
      <c r="L47434" s="69"/>
      <c r="M47434" s="69"/>
      <c r="N47434" s="69"/>
      <c r="O47434" s="69"/>
      <c r="P47434" s="69"/>
      <c r="Q47434" s="69"/>
      <c r="R47434" s="69"/>
      <c r="S47434" s="69"/>
      <c r="T47434" s="69"/>
      <c r="U47434" s="69"/>
      <c r="V47434" s="69"/>
    </row>
    <row r="47435" spans="1:22" s="71" customFormat="1" ht="11.25" customHeight="1">
      <c r="A47435" s="69"/>
      <c r="B47435" s="69"/>
      <c r="C47435" s="127"/>
      <c r="D47435" s="127"/>
      <c r="E47435" s="127"/>
      <c r="G47435" s="127"/>
      <c r="I47435" s="127"/>
      <c r="J47435" s="69"/>
      <c r="K47435" s="69"/>
      <c r="L47435" s="69"/>
      <c r="M47435" s="69"/>
      <c r="N47435" s="69"/>
      <c r="O47435" s="69"/>
      <c r="P47435" s="69"/>
      <c r="Q47435" s="69"/>
      <c r="R47435" s="69"/>
      <c r="S47435" s="69"/>
      <c r="T47435" s="69"/>
      <c r="U47435" s="69"/>
      <c r="V47435" s="69"/>
    </row>
    <row r="47436" spans="1:22" s="71" customFormat="1" ht="11.25" customHeight="1">
      <c r="A47436" s="69"/>
      <c r="B47436" s="69"/>
      <c r="C47436" s="127"/>
      <c r="D47436" s="127"/>
      <c r="E47436" s="127"/>
      <c r="G47436" s="127"/>
      <c r="I47436" s="127"/>
      <c r="J47436" s="69"/>
      <c r="K47436" s="69"/>
      <c r="L47436" s="69"/>
      <c r="M47436" s="69"/>
      <c r="N47436" s="69"/>
      <c r="O47436" s="69"/>
      <c r="P47436" s="69"/>
      <c r="Q47436" s="69"/>
      <c r="R47436" s="69"/>
      <c r="S47436" s="69"/>
      <c r="T47436" s="69"/>
      <c r="U47436" s="69"/>
      <c r="V47436" s="69"/>
    </row>
    <row r="47437" spans="1:22" s="71" customFormat="1" ht="11.25" customHeight="1">
      <c r="A47437" s="69"/>
      <c r="B47437" s="69"/>
      <c r="C47437" s="127"/>
      <c r="D47437" s="127"/>
      <c r="E47437" s="127"/>
      <c r="G47437" s="127"/>
      <c r="I47437" s="127"/>
      <c r="J47437" s="69"/>
      <c r="K47437" s="69"/>
      <c r="L47437" s="69"/>
      <c r="M47437" s="69"/>
      <c r="N47437" s="69"/>
      <c r="O47437" s="69"/>
      <c r="P47437" s="69"/>
      <c r="Q47437" s="69"/>
      <c r="R47437" s="69"/>
      <c r="S47437" s="69"/>
      <c r="T47437" s="69"/>
      <c r="U47437" s="69"/>
      <c r="V47437" s="69"/>
    </row>
    <row r="47438" spans="1:22" s="71" customFormat="1" ht="11.25" customHeight="1">
      <c r="A47438" s="69"/>
      <c r="B47438" s="69"/>
      <c r="C47438" s="127"/>
      <c r="D47438" s="127"/>
      <c r="E47438" s="127"/>
      <c r="G47438" s="127"/>
      <c r="I47438" s="127"/>
      <c r="J47438" s="69"/>
      <c r="K47438" s="69"/>
      <c r="L47438" s="69"/>
      <c r="M47438" s="69"/>
      <c r="N47438" s="69"/>
      <c r="O47438" s="69"/>
      <c r="P47438" s="69"/>
      <c r="Q47438" s="69"/>
      <c r="R47438" s="69"/>
      <c r="S47438" s="69"/>
      <c r="T47438" s="69"/>
      <c r="U47438" s="69"/>
      <c r="V47438" s="69"/>
    </row>
    <row r="47439" spans="1:22" s="71" customFormat="1" ht="11.25" customHeight="1">
      <c r="A47439" s="69"/>
      <c r="B47439" s="69"/>
      <c r="C47439" s="127"/>
      <c r="D47439" s="127"/>
      <c r="E47439" s="127"/>
      <c r="G47439" s="127"/>
      <c r="I47439" s="127"/>
      <c r="J47439" s="69"/>
      <c r="K47439" s="69"/>
      <c r="L47439" s="69"/>
      <c r="M47439" s="69"/>
      <c r="N47439" s="69"/>
      <c r="O47439" s="69"/>
      <c r="P47439" s="69"/>
      <c r="Q47439" s="69"/>
      <c r="R47439" s="69"/>
      <c r="S47439" s="69"/>
      <c r="T47439" s="69"/>
      <c r="U47439" s="69"/>
      <c r="V47439" s="69"/>
    </row>
    <row r="47440" spans="1:22" s="71" customFormat="1" ht="11.25" customHeight="1">
      <c r="A47440" s="69"/>
      <c r="B47440" s="69"/>
      <c r="C47440" s="127"/>
      <c r="D47440" s="127"/>
      <c r="E47440" s="127"/>
      <c r="G47440" s="127"/>
      <c r="I47440" s="127"/>
      <c r="J47440" s="69"/>
      <c r="K47440" s="69"/>
      <c r="L47440" s="69"/>
      <c r="M47440" s="69"/>
      <c r="N47440" s="69"/>
      <c r="O47440" s="69"/>
      <c r="P47440" s="69"/>
      <c r="Q47440" s="69"/>
      <c r="R47440" s="69"/>
      <c r="S47440" s="69"/>
      <c r="T47440" s="69"/>
      <c r="U47440" s="69"/>
      <c r="V47440" s="69"/>
    </row>
    <row r="47441" spans="1:22" s="71" customFormat="1" ht="11.25" customHeight="1">
      <c r="A47441" s="69"/>
      <c r="B47441" s="69"/>
      <c r="C47441" s="127"/>
      <c r="D47441" s="127"/>
      <c r="E47441" s="127"/>
      <c r="G47441" s="127"/>
      <c r="I47441" s="127"/>
      <c r="J47441" s="69"/>
      <c r="K47441" s="69"/>
      <c r="L47441" s="69"/>
      <c r="M47441" s="69"/>
      <c r="N47441" s="69"/>
      <c r="O47441" s="69"/>
      <c r="P47441" s="69"/>
      <c r="Q47441" s="69"/>
      <c r="R47441" s="69"/>
      <c r="S47441" s="69"/>
      <c r="T47441" s="69"/>
      <c r="U47441" s="69"/>
      <c r="V47441" s="69"/>
    </row>
    <row r="47442" spans="1:22" s="71" customFormat="1" ht="11.25" customHeight="1">
      <c r="A47442" s="69"/>
      <c r="B47442" s="69"/>
      <c r="C47442" s="127"/>
      <c r="D47442" s="127"/>
      <c r="E47442" s="127"/>
      <c r="G47442" s="127"/>
      <c r="I47442" s="127"/>
      <c r="J47442" s="69"/>
      <c r="K47442" s="69"/>
      <c r="L47442" s="69"/>
      <c r="M47442" s="69"/>
      <c r="N47442" s="69"/>
      <c r="O47442" s="69"/>
      <c r="P47442" s="69"/>
      <c r="Q47442" s="69"/>
      <c r="R47442" s="69"/>
      <c r="S47442" s="69"/>
      <c r="T47442" s="69"/>
      <c r="U47442" s="69"/>
      <c r="V47442" s="69"/>
    </row>
    <row r="47443" spans="1:22" s="71" customFormat="1" ht="11.25" customHeight="1">
      <c r="A47443" s="69"/>
      <c r="B47443" s="69"/>
      <c r="C47443" s="127"/>
      <c r="D47443" s="127"/>
      <c r="E47443" s="127"/>
      <c r="G47443" s="127"/>
      <c r="I47443" s="127"/>
      <c r="J47443" s="69"/>
      <c r="K47443" s="69"/>
      <c r="L47443" s="69"/>
      <c r="M47443" s="69"/>
      <c r="N47443" s="69"/>
      <c r="O47443" s="69"/>
      <c r="P47443" s="69"/>
      <c r="Q47443" s="69"/>
      <c r="R47443" s="69"/>
      <c r="S47443" s="69"/>
      <c r="T47443" s="69"/>
      <c r="U47443" s="69"/>
      <c r="V47443" s="69"/>
    </row>
    <row r="47444" spans="1:22" s="71" customFormat="1" ht="11.25" customHeight="1">
      <c r="A47444" s="69"/>
      <c r="B47444" s="69"/>
      <c r="C47444" s="127"/>
      <c r="D47444" s="127"/>
      <c r="E47444" s="127"/>
      <c r="G47444" s="127"/>
      <c r="I47444" s="127"/>
      <c r="J47444" s="69"/>
      <c r="K47444" s="69"/>
      <c r="L47444" s="69"/>
      <c r="M47444" s="69"/>
      <c r="N47444" s="69"/>
      <c r="O47444" s="69"/>
      <c r="P47444" s="69"/>
      <c r="Q47444" s="69"/>
      <c r="R47444" s="69"/>
      <c r="S47444" s="69"/>
      <c r="T47444" s="69"/>
      <c r="U47444" s="69"/>
      <c r="V47444" s="69"/>
    </row>
    <row r="47445" spans="1:22" s="71" customFormat="1" ht="11.25" customHeight="1">
      <c r="A47445" s="69"/>
      <c r="B47445" s="69"/>
      <c r="C47445" s="127"/>
      <c r="D47445" s="127"/>
      <c r="E47445" s="127"/>
      <c r="G47445" s="127"/>
      <c r="I47445" s="127"/>
      <c r="J47445" s="69"/>
      <c r="K47445" s="69"/>
      <c r="L47445" s="69"/>
      <c r="M47445" s="69"/>
      <c r="N47445" s="69"/>
      <c r="O47445" s="69"/>
      <c r="P47445" s="69"/>
      <c r="Q47445" s="69"/>
      <c r="R47445" s="69"/>
      <c r="S47445" s="69"/>
      <c r="T47445" s="69"/>
      <c r="U47445" s="69"/>
      <c r="V47445" s="69"/>
    </row>
    <row r="47446" spans="1:22" s="71" customFormat="1" ht="11.25" customHeight="1">
      <c r="A47446" s="69"/>
      <c r="B47446" s="69"/>
      <c r="C47446" s="127"/>
      <c r="D47446" s="127"/>
      <c r="E47446" s="127"/>
      <c r="G47446" s="127"/>
      <c r="I47446" s="127"/>
      <c r="J47446" s="69"/>
      <c r="K47446" s="69"/>
      <c r="L47446" s="69"/>
      <c r="M47446" s="69"/>
      <c r="N47446" s="69"/>
      <c r="O47446" s="69"/>
      <c r="P47446" s="69"/>
      <c r="Q47446" s="69"/>
      <c r="R47446" s="69"/>
      <c r="S47446" s="69"/>
      <c r="T47446" s="69"/>
      <c r="U47446" s="69"/>
      <c r="V47446" s="69"/>
    </row>
    <row r="47447" spans="1:22" s="71" customFormat="1" ht="11.25" customHeight="1">
      <c r="A47447" s="69"/>
      <c r="B47447" s="69"/>
      <c r="C47447" s="127"/>
      <c r="D47447" s="127"/>
      <c r="E47447" s="127"/>
      <c r="G47447" s="127"/>
      <c r="I47447" s="127"/>
      <c r="J47447" s="69"/>
      <c r="K47447" s="69"/>
      <c r="L47447" s="69"/>
      <c r="M47447" s="69"/>
      <c r="N47447" s="69"/>
      <c r="O47447" s="69"/>
      <c r="P47447" s="69"/>
      <c r="Q47447" s="69"/>
      <c r="R47447" s="69"/>
      <c r="S47447" s="69"/>
      <c r="T47447" s="69"/>
      <c r="U47447" s="69"/>
      <c r="V47447" s="69"/>
    </row>
    <row r="47448" spans="1:22" s="71" customFormat="1" ht="11.25" customHeight="1">
      <c r="A47448" s="69"/>
      <c r="B47448" s="69"/>
      <c r="C47448" s="127"/>
      <c r="D47448" s="127"/>
      <c r="E47448" s="127"/>
      <c r="G47448" s="127"/>
      <c r="I47448" s="127"/>
      <c r="J47448" s="69"/>
      <c r="K47448" s="69"/>
      <c r="L47448" s="69"/>
      <c r="M47448" s="69"/>
      <c r="N47448" s="69"/>
      <c r="O47448" s="69"/>
      <c r="P47448" s="69"/>
      <c r="Q47448" s="69"/>
      <c r="R47448" s="69"/>
      <c r="S47448" s="69"/>
      <c r="T47448" s="69"/>
      <c r="U47448" s="69"/>
      <c r="V47448" s="69"/>
    </row>
    <row r="47449" spans="1:22" s="71" customFormat="1" ht="11.25" customHeight="1">
      <c r="A47449" s="69"/>
      <c r="B47449" s="69"/>
      <c r="C47449" s="127"/>
      <c r="D47449" s="127"/>
      <c r="E47449" s="127"/>
      <c r="G47449" s="127"/>
      <c r="I47449" s="127"/>
      <c r="J47449" s="69"/>
      <c r="K47449" s="69"/>
      <c r="L47449" s="69"/>
      <c r="M47449" s="69"/>
      <c r="N47449" s="69"/>
      <c r="O47449" s="69"/>
      <c r="P47449" s="69"/>
      <c r="Q47449" s="69"/>
      <c r="R47449" s="69"/>
      <c r="S47449" s="69"/>
      <c r="T47449" s="69"/>
      <c r="U47449" s="69"/>
      <c r="V47449" s="69"/>
    </row>
    <row r="47450" spans="1:22" s="71" customFormat="1" ht="11.25" customHeight="1">
      <c r="A47450" s="69"/>
      <c r="B47450" s="69"/>
      <c r="C47450" s="127"/>
      <c r="D47450" s="127"/>
      <c r="E47450" s="127"/>
      <c r="G47450" s="127"/>
      <c r="I47450" s="127"/>
      <c r="J47450" s="69"/>
      <c r="K47450" s="69"/>
      <c r="L47450" s="69"/>
      <c r="M47450" s="69"/>
      <c r="N47450" s="69"/>
      <c r="O47450" s="69"/>
      <c r="P47450" s="69"/>
      <c r="Q47450" s="69"/>
      <c r="R47450" s="69"/>
      <c r="S47450" s="69"/>
      <c r="T47450" s="69"/>
      <c r="U47450" s="69"/>
      <c r="V47450" s="69"/>
    </row>
    <row r="47451" spans="1:22" s="71" customFormat="1" ht="11.25" customHeight="1">
      <c r="A47451" s="69"/>
      <c r="B47451" s="69"/>
      <c r="C47451" s="127"/>
      <c r="D47451" s="127"/>
      <c r="E47451" s="127"/>
      <c r="G47451" s="127"/>
      <c r="I47451" s="127"/>
      <c r="J47451" s="69"/>
      <c r="K47451" s="69"/>
      <c r="L47451" s="69"/>
      <c r="M47451" s="69"/>
      <c r="N47451" s="69"/>
      <c r="O47451" s="69"/>
      <c r="P47451" s="69"/>
      <c r="Q47451" s="69"/>
      <c r="R47451" s="69"/>
      <c r="S47451" s="69"/>
      <c r="T47451" s="69"/>
      <c r="U47451" s="69"/>
      <c r="V47451" s="69"/>
    </row>
    <row r="47452" spans="1:22" s="71" customFormat="1" ht="11.25" customHeight="1">
      <c r="A47452" s="69"/>
      <c r="B47452" s="69"/>
      <c r="C47452" s="127"/>
      <c r="D47452" s="127"/>
      <c r="E47452" s="127"/>
      <c r="G47452" s="127"/>
      <c r="I47452" s="127"/>
      <c r="J47452" s="69"/>
      <c r="K47452" s="69"/>
      <c r="L47452" s="69"/>
      <c r="M47452" s="69"/>
      <c r="N47452" s="69"/>
      <c r="O47452" s="69"/>
      <c r="P47452" s="69"/>
      <c r="Q47452" s="69"/>
      <c r="R47452" s="69"/>
      <c r="S47452" s="69"/>
      <c r="T47452" s="69"/>
      <c r="U47452" s="69"/>
      <c r="V47452" s="69"/>
    </row>
    <row r="47453" spans="1:22" s="71" customFormat="1" ht="11.25" customHeight="1">
      <c r="A47453" s="69"/>
      <c r="B47453" s="69"/>
      <c r="C47453" s="127"/>
      <c r="D47453" s="127"/>
      <c r="E47453" s="127"/>
      <c r="G47453" s="127"/>
      <c r="I47453" s="127"/>
      <c r="J47453" s="69"/>
      <c r="K47453" s="69"/>
      <c r="L47453" s="69"/>
      <c r="M47453" s="69"/>
      <c r="N47453" s="69"/>
      <c r="O47453" s="69"/>
      <c r="P47453" s="69"/>
      <c r="Q47453" s="69"/>
      <c r="R47453" s="69"/>
      <c r="S47453" s="69"/>
      <c r="T47453" s="69"/>
      <c r="U47453" s="69"/>
      <c r="V47453" s="69"/>
    </row>
    <row r="47454" spans="1:22" s="71" customFormat="1" ht="11.25" customHeight="1">
      <c r="A47454" s="69"/>
      <c r="B47454" s="69"/>
      <c r="C47454" s="127"/>
      <c r="D47454" s="127"/>
      <c r="E47454" s="127"/>
      <c r="G47454" s="127"/>
      <c r="I47454" s="127"/>
      <c r="J47454" s="69"/>
      <c r="K47454" s="69"/>
      <c r="L47454" s="69"/>
      <c r="M47454" s="69"/>
      <c r="N47454" s="69"/>
      <c r="O47454" s="69"/>
      <c r="P47454" s="69"/>
      <c r="Q47454" s="69"/>
      <c r="R47454" s="69"/>
      <c r="S47454" s="69"/>
      <c r="T47454" s="69"/>
      <c r="U47454" s="69"/>
      <c r="V47454" s="69"/>
    </row>
    <row r="47455" spans="1:22" s="71" customFormat="1" ht="11.25" customHeight="1">
      <c r="A47455" s="69"/>
      <c r="B47455" s="69"/>
      <c r="C47455" s="127"/>
      <c r="D47455" s="127"/>
      <c r="E47455" s="127"/>
      <c r="G47455" s="127"/>
      <c r="I47455" s="127"/>
      <c r="J47455" s="69"/>
      <c r="K47455" s="69"/>
      <c r="L47455" s="69"/>
      <c r="M47455" s="69"/>
      <c r="N47455" s="69"/>
      <c r="O47455" s="69"/>
      <c r="P47455" s="69"/>
      <c r="Q47455" s="69"/>
      <c r="R47455" s="69"/>
      <c r="S47455" s="69"/>
      <c r="T47455" s="69"/>
      <c r="U47455" s="69"/>
      <c r="V47455" s="69"/>
    </row>
    <row r="47456" spans="1:22" s="71" customFormat="1" ht="11.25" customHeight="1">
      <c r="A47456" s="69"/>
      <c r="B47456" s="69"/>
      <c r="C47456" s="127"/>
      <c r="D47456" s="127"/>
      <c r="E47456" s="127"/>
      <c r="G47456" s="127"/>
      <c r="I47456" s="127"/>
      <c r="J47456" s="69"/>
      <c r="K47456" s="69"/>
      <c r="L47456" s="69"/>
      <c r="M47456" s="69"/>
      <c r="N47456" s="69"/>
      <c r="O47456" s="69"/>
      <c r="P47456" s="69"/>
      <c r="Q47456" s="69"/>
      <c r="R47456" s="69"/>
      <c r="S47456" s="69"/>
      <c r="T47456" s="69"/>
      <c r="U47456" s="69"/>
      <c r="V47456" s="69"/>
    </row>
    <row r="47457" spans="1:22" s="71" customFormat="1" ht="11.25" customHeight="1">
      <c r="A47457" s="69"/>
      <c r="B47457" s="69"/>
      <c r="C47457" s="127"/>
      <c r="D47457" s="127"/>
      <c r="E47457" s="127"/>
      <c r="G47457" s="127"/>
      <c r="I47457" s="127"/>
      <c r="J47457" s="69"/>
      <c r="K47457" s="69"/>
      <c r="L47457" s="69"/>
      <c r="M47457" s="69"/>
      <c r="N47457" s="69"/>
      <c r="O47457" s="69"/>
      <c r="P47457" s="69"/>
      <c r="Q47457" s="69"/>
      <c r="R47457" s="69"/>
      <c r="S47457" s="69"/>
      <c r="T47457" s="69"/>
      <c r="U47457" s="69"/>
      <c r="V47457" s="69"/>
    </row>
    <row r="47458" spans="1:22" s="71" customFormat="1" ht="11.25" customHeight="1">
      <c r="A47458" s="69"/>
      <c r="B47458" s="69"/>
      <c r="C47458" s="127"/>
      <c r="D47458" s="127"/>
      <c r="E47458" s="127"/>
      <c r="G47458" s="127"/>
      <c r="I47458" s="127"/>
      <c r="J47458" s="69"/>
      <c r="K47458" s="69"/>
      <c r="L47458" s="69"/>
      <c r="M47458" s="69"/>
      <c r="N47458" s="69"/>
      <c r="O47458" s="69"/>
      <c r="P47458" s="69"/>
      <c r="Q47458" s="69"/>
      <c r="R47458" s="69"/>
      <c r="S47458" s="69"/>
      <c r="T47458" s="69"/>
      <c r="U47458" s="69"/>
      <c r="V47458" s="69"/>
    </row>
    <row r="47459" spans="1:22" s="71" customFormat="1" ht="11.25" customHeight="1">
      <c r="A47459" s="69"/>
      <c r="B47459" s="69"/>
      <c r="C47459" s="127"/>
      <c r="D47459" s="127"/>
      <c r="E47459" s="127"/>
      <c r="G47459" s="127"/>
      <c r="I47459" s="127"/>
      <c r="J47459" s="69"/>
      <c r="K47459" s="69"/>
      <c r="L47459" s="69"/>
      <c r="M47459" s="69"/>
      <c r="N47459" s="69"/>
      <c r="O47459" s="69"/>
      <c r="P47459" s="69"/>
      <c r="Q47459" s="69"/>
      <c r="R47459" s="69"/>
      <c r="S47459" s="69"/>
      <c r="T47459" s="69"/>
      <c r="U47459" s="69"/>
      <c r="V47459" s="69"/>
    </row>
    <row r="47460" spans="1:22" s="71" customFormat="1" ht="11.25" customHeight="1">
      <c r="A47460" s="69"/>
      <c r="B47460" s="69"/>
      <c r="C47460" s="127"/>
      <c r="D47460" s="127"/>
      <c r="E47460" s="127"/>
      <c r="G47460" s="127"/>
      <c r="I47460" s="127"/>
      <c r="J47460" s="69"/>
      <c r="K47460" s="69"/>
      <c r="L47460" s="69"/>
      <c r="M47460" s="69"/>
      <c r="N47460" s="69"/>
      <c r="O47460" s="69"/>
      <c r="P47460" s="69"/>
      <c r="Q47460" s="69"/>
      <c r="R47460" s="69"/>
      <c r="S47460" s="69"/>
      <c r="T47460" s="69"/>
      <c r="U47460" s="69"/>
      <c r="V47460" s="69"/>
    </row>
    <row r="47461" spans="1:22" s="71" customFormat="1" ht="11.25" customHeight="1">
      <c r="A47461" s="69"/>
      <c r="B47461" s="69"/>
      <c r="C47461" s="127"/>
      <c r="D47461" s="127"/>
      <c r="E47461" s="127"/>
      <c r="G47461" s="127"/>
      <c r="I47461" s="127"/>
      <c r="J47461" s="69"/>
      <c r="K47461" s="69"/>
      <c r="L47461" s="69"/>
      <c r="M47461" s="69"/>
      <c r="N47461" s="69"/>
      <c r="O47461" s="69"/>
      <c r="P47461" s="69"/>
      <c r="Q47461" s="69"/>
      <c r="R47461" s="69"/>
      <c r="S47461" s="69"/>
      <c r="T47461" s="69"/>
      <c r="U47461" s="69"/>
      <c r="V47461" s="69"/>
    </row>
    <row r="47462" spans="1:22" s="71" customFormat="1" ht="11.25" customHeight="1">
      <c r="A47462" s="69"/>
      <c r="B47462" s="69"/>
      <c r="C47462" s="127"/>
      <c r="D47462" s="127"/>
      <c r="E47462" s="127"/>
      <c r="G47462" s="127"/>
      <c r="I47462" s="127"/>
      <c r="J47462" s="69"/>
      <c r="K47462" s="69"/>
      <c r="L47462" s="69"/>
      <c r="M47462" s="69"/>
      <c r="N47462" s="69"/>
      <c r="O47462" s="69"/>
      <c r="P47462" s="69"/>
      <c r="Q47462" s="69"/>
      <c r="R47462" s="69"/>
      <c r="S47462" s="69"/>
      <c r="T47462" s="69"/>
      <c r="U47462" s="69"/>
      <c r="V47462" s="69"/>
    </row>
    <row r="47463" spans="1:22" s="71" customFormat="1" ht="11.25" customHeight="1">
      <c r="A47463" s="69"/>
      <c r="B47463" s="69"/>
      <c r="C47463" s="127"/>
      <c r="D47463" s="127"/>
      <c r="E47463" s="127"/>
      <c r="G47463" s="127"/>
      <c r="I47463" s="127"/>
      <c r="J47463" s="69"/>
      <c r="K47463" s="69"/>
      <c r="L47463" s="69"/>
      <c r="M47463" s="69"/>
      <c r="N47463" s="69"/>
      <c r="O47463" s="69"/>
      <c r="P47463" s="69"/>
      <c r="Q47463" s="69"/>
      <c r="R47463" s="69"/>
      <c r="S47463" s="69"/>
      <c r="T47463" s="69"/>
      <c r="U47463" s="69"/>
      <c r="V47463" s="69"/>
    </row>
    <row r="47464" spans="1:22" s="71" customFormat="1" ht="11.25" customHeight="1">
      <c r="A47464" s="69"/>
      <c r="B47464" s="69"/>
      <c r="C47464" s="127"/>
      <c r="D47464" s="127"/>
      <c r="E47464" s="127"/>
      <c r="G47464" s="127"/>
      <c r="I47464" s="127"/>
      <c r="J47464" s="69"/>
      <c r="K47464" s="69"/>
      <c r="L47464" s="69"/>
      <c r="M47464" s="69"/>
      <c r="N47464" s="69"/>
      <c r="O47464" s="69"/>
      <c r="P47464" s="69"/>
      <c r="Q47464" s="69"/>
      <c r="R47464" s="69"/>
      <c r="S47464" s="69"/>
      <c r="T47464" s="69"/>
      <c r="U47464" s="69"/>
      <c r="V47464" s="69"/>
    </row>
    <row r="47465" spans="1:22" s="71" customFormat="1" ht="11.25" customHeight="1">
      <c r="A47465" s="69"/>
      <c r="B47465" s="69"/>
      <c r="C47465" s="127"/>
      <c r="D47465" s="127"/>
      <c r="E47465" s="127"/>
      <c r="G47465" s="127"/>
      <c r="I47465" s="127"/>
      <c r="J47465" s="69"/>
      <c r="K47465" s="69"/>
      <c r="L47465" s="69"/>
      <c r="M47465" s="69"/>
      <c r="N47465" s="69"/>
      <c r="O47465" s="69"/>
      <c r="P47465" s="69"/>
      <c r="Q47465" s="69"/>
      <c r="R47465" s="69"/>
      <c r="S47465" s="69"/>
      <c r="T47465" s="69"/>
      <c r="U47465" s="69"/>
      <c r="V47465" s="69"/>
    </row>
    <row r="47466" spans="1:22" s="71" customFormat="1" ht="11.25" customHeight="1">
      <c r="A47466" s="69"/>
      <c r="B47466" s="69"/>
      <c r="C47466" s="127"/>
      <c r="D47466" s="127"/>
      <c r="E47466" s="127"/>
      <c r="G47466" s="127"/>
      <c r="I47466" s="127"/>
      <c r="J47466" s="69"/>
      <c r="K47466" s="69"/>
      <c r="L47466" s="69"/>
      <c r="M47466" s="69"/>
      <c r="N47466" s="69"/>
      <c r="O47466" s="69"/>
      <c r="P47466" s="69"/>
      <c r="Q47466" s="69"/>
      <c r="R47466" s="69"/>
      <c r="S47466" s="69"/>
      <c r="T47466" s="69"/>
      <c r="U47466" s="69"/>
      <c r="V47466" s="69"/>
    </row>
    <row r="47467" spans="1:22" s="71" customFormat="1" ht="11.25" customHeight="1">
      <c r="A47467" s="69"/>
      <c r="B47467" s="69"/>
      <c r="C47467" s="127"/>
      <c r="D47467" s="127"/>
      <c r="E47467" s="127"/>
      <c r="G47467" s="127"/>
      <c r="I47467" s="127"/>
      <c r="J47467" s="69"/>
      <c r="K47467" s="69"/>
      <c r="L47467" s="69"/>
      <c r="M47467" s="69"/>
      <c r="N47467" s="69"/>
      <c r="O47467" s="69"/>
      <c r="P47467" s="69"/>
      <c r="Q47467" s="69"/>
      <c r="R47467" s="69"/>
      <c r="S47467" s="69"/>
      <c r="T47467" s="69"/>
      <c r="U47467" s="69"/>
      <c r="V47467" s="69"/>
    </row>
    <row r="47468" spans="1:22" s="71" customFormat="1" ht="11.25" customHeight="1">
      <c r="A47468" s="69"/>
      <c r="B47468" s="69"/>
      <c r="C47468" s="127"/>
      <c r="D47468" s="127"/>
      <c r="E47468" s="127"/>
      <c r="G47468" s="127"/>
      <c r="I47468" s="127"/>
      <c r="J47468" s="69"/>
      <c r="K47468" s="69"/>
      <c r="L47468" s="69"/>
      <c r="M47468" s="69"/>
      <c r="N47468" s="69"/>
      <c r="O47468" s="69"/>
      <c r="P47468" s="69"/>
      <c r="Q47468" s="69"/>
      <c r="R47468" s="69"/>
      <c r="S47468" s="69"/>
      <c r="T47468" s="69"/>
      <c r="U47468" s="69"/>
      <c r="V47468" s="69"/>
    </row>
    <row r="47469" spans="1:22" s="71" customFormat="1" ht="11.25" customHeight="1">
      <c r="A47469" s="69"/>
      <c r="B47469" s="69"/>
      <c r="C47469" s="127"/>
      <c r="D47469" s="127"/>
      <c r="E47469" s="127"/>
      <c r="G47469" s="127"/>
      <c r="I47469" s="127"/>
      <c r="J47469" s="69"/>
      <c r="K47469" s="69"/>
      <c r="L47469" s="69"/>
      <c r="M47469" s="69"/>
      <c r="N47469" s="69"/>
      <c r="O47469" s="69"/>
      <c r="P47469" s="69"/>
      <c r="Q47469" s="69"/>
      <c r="R47469" s="69"/>
      <c r="S47469" s="69"/>
      <c r="T47469" s="69"/>
      <c r="U47469" s="69"/>
      <c r="V47469" s="69"/>
    </row>
    <row r="47470" spans="1:22" s="71" customFormat="1" ht="11.25" customHeight="1">
      <c r="A47470" s="69"/>
      <c r="B47470" s="69"/>
      <c r="C47470" s="127"/>
      <c r="D47470" s="127"/>
      <c r="E47470" s="127"/>
      <c r="G47470" s="127"/>
      <c r="I47470" s="127"/>
      <c r="J47470" s="69"/>
      <c r="K47470" s="69"/>
      <c r="L47470" s="69"/>
      <c r="M47470" s="69"/>
      <c r="N47470" s="69"/>
      <c r="O47470" s="69"/>
      <c r="P47470" s="69"/>
      <c r="Q47470" s="69"/>
      <c r="R47470" s="69"/>
      <c r="S47470" s="69"/>
      <c r="T47470" s="69"/>
      <c r="U47470" s="69"/>
      <c r="V47470" s="69"/>
    </row>
    <row r="47471" spans="1:22" s="71" customFormat="1" ht="11.25" customHeight="1">
      <c r="A47471" s="69"/>
      <c r="B47471" s="69"/>
      <c r="C47471" s="127"/>
      <c r="D47471" s="127"/>
      <c r="E47471" s="127"/>
      <c r="G47471" s="127"/>
      <c r="I47471" s="127"/>
      <c r="J47471" s="69"/>
      <c r="K47471" s="69"/>
      <c r="L47471" s="69"/>
      <c r="M47471" s="69"/>
      <c r="N47471" s="69"/>
      <c r="O47471" s="69"/>
      <c r="P47471" s="69"/>
      <c r="Q47471" s="69"/>
      <c r="R47471" s="69"/>
      <c r="S47471" s="69"/>
      <c r="T47471" s="69"/>
      <c r="U47471" s="69"/>
      <c r="V47471" s="69"/>
    </row>
    <row r="47472" spans="1:22" s="71" customFormat="1" ht="11.25" customHeight="1">
      <c r="A47472" s="69"/>
      <c r="B47472" s="69"/>
      <c r="C47472" s="127"/>
      <c r="D47472" s="127"/>
      <c r="E47472" s="127"/>
      <c r="G47472" s="127"/>
      <c r="I47472" s="127"/>
      <c r="J47472" s="69"/>
      <c r="K47472" s="69"/>
      <c r="L47472" s="69"/>
      <c r="M47472" s="69"/>
      <c r="N47472" s="69"/>
      <c r="O47472" s="69"/>
      <c r="P47472" s="69"/>
      <c r="Q47472" s="69"/>
      <c r="R47472" s="69"/>
      <c r="S47472" s="69"/>
      <c r="T47472" s="69"/>
      <c r="U47472" s="69"/>
      <c r="V47472" s="69"/>
    </row>
    <row r="47473" spans="1:22" s="71" customFormat="1" ht="11.25" customHeight="1">
      <c r="A47473" s="69"/>
      <c r="B47473" s="69"/>
      <c r="C47473" s="127"/>
      <c r="D47473" s="127"/>
      <c r="E47473" s="127"/>
      <c r="G47473" s="127"/>
      <c r="I47473" s="127"/>
      <c r="J47473" s="69"/>
      <c r="K47473" s="69"/>
      <c r="L47473" s="69"/>
      <c r="M47473" s="69"/>
      <c r="N47473" s="69"/>
      <c r="O47473" s="69"/>
      <c r="P47473" s="69"/>
      <c r="Q47473" s="69"/>
      <c r="R47473" s="69"/>
      <c r="S47473" s="69"/>
      <c r="T47473" s="69"/>
      <c r="U47473" s="69"/>
      <c r="V47473" s="69"/>
    </row>
    <row r="47474" spans="1:22" s="71" customFormat="1" ht="11.25" customHeight="1">
      <c r="A47474" s="69"/>
      <c r="B47474" s="69"/>
      <c r="C47474" s="127"/>
      <c r="D47474" s="127"/>
      <c r="E47474" s="127"/>
      <c r="G47474" s="127"/>
      <c r="I47474" s="127"/>
      <c r="J47474" s="69"/>
      <c r="K47474" s="69"/>
      <c r="L47474" s="69"/>
      <c r="M47474" s="69"/>
      <c r="N47474" s="69"/>
      <c r="O47474" s="69"/>
      <c r="P47474" s="69"/>
      <c r="Q47474" s="69"/>
      <c r="R47474" s="69"/>
      <c r="S47474" s="69"/>
      <c r="T47474" s="69"/>
      <c r="U47474" s="69"/>
      <c r="V47474" s="69"/>
    </row>
    <row r="47475" spans="1:22" s="71" customFormat="1" ht="11.25" customHeight="1">
      <c r="A47475" s="69"/>
      <c r="B47475" s="69"/>
      <c r="C47475" s="127"/>
      <c r="D47475" s="127"/>
      <c r="E47475" s="127"/>
      <c r="G47475" s="127"/>
      <c r="I47475" s="127"/>
      <c r="J47475" s="69"/>
      <c r="K47475" s="69"/>
      <c r="L47475" s="69"/>
      <c r="M47475" s="69"/>
      <c r="N47475" s="69"/>
      <c r="O47475" s="69"/>
      <c r="P47475" s="69"/>
      <c r="Q47475" s="69"/>
      <c r="R47475" s="69"/>
      <c r="S47475" s="69"/>
      <c r="T47475" s="69"/>
      <c r="U47475" s="69"/>
      <c r="V47475" s="69"/>
    </row>
    <row r="47476" spans="1:22" s="71" customFormat="1" ht="11.25" customHeight="1">
      <c r="A47476" s="69"/>
      <c r="B47476" s="69"/>
      <c r="C47476" s="127"/>
      <c r="D47476" s="127"/>
      <c r="E47476" s="127"/>
      <c r="G47476" s="127"/>
      <c r="I47476" s="127"/>
      <c r="J47476" s="69"/>
      <c r="K47476" s="69"/>
      <c r="L47476" s="69"/>
      <c r="M47476" s="69"/>
      <c r="N47476" s="69"/>
      <c r="O47476" s="69"/>
      <c r="P47476" s="69"/>
      <c r="Q47476" s="69"/>
      <c r="R47476" s="69"/>
      <c r="S47476" s="69"/>
      <c r="T47476" s="69"/>
      <c r="U47476" s="69"/>
      <c r="V47476" s="69"/>
    </row>
    <row r="47477" spans="1:22" s="71" customFormat="1" ht="11.25" customHeight="1">
      <c r="A47477" s="69"/>
      <c r="B47477" s="69"/>
      <c r="C47477" s="127"/>
      <c r="D47477" s="127"/>
      <c r="E47477" s="127"/>
      <c r="G47477" s="127"/>
      <c r="I47477" s="127"/>
      <c r="J47477" s="69"/>
      <c r="K47477" s="69"/>
      <c r="L47477" s="69"/>
      <c r="M47477" s="69"/>
      <c r="N47477" s="69"/>
      <c r="O47477" s="69"/>
      <c r="P47477" s="69"/>
      <c r="Q47477" s="69"/>
      <c r="R47477" s="69"/>
      <c r="S47477" s="69"/>
      <c r="T47477" s="69"/>
      <c r="U47477" s="69"/>
      <c r="V47477" s="69"/>
    </row>
    <row r="47478" spans="1:22" s="71" customFormat="1" ht="11.25" customHeight="1">
      <c r="A47478" s="69"/>
      <c r="B47478" s="69"/>
      <c r="C47478" s="127"/>
      <c r="D47478" s="127"/>
      <c r="E47478" s="127"/>
      <c r="G47478" s="127"/>
      <c r="I47478" s="127"/>
      <c r="J47478" s="69"/>
      <c r="K47478" s="69"/>
      <c r="L47478" s="69"/>
      <c r="M47478" s="69"/>
      <c r="N47478" s="69"/>
      <c r="O47478" s="69"/>
      <c r="P47478" s="69"/>
      <c r="Q47478" s="69"/>
      <c r="R47478" s="69"/>
      <c r="S47478" s="69"/>
      <c r="T47478" s="69"/>
      <c r="U47478" s="69"/>
      <c r="V47478" s="69"/>
    </row>
    <row r="47479" spans="1:22" s="71" customFormat="1" ht="11.25" customHeight="1">
      <c r="A47479" s="69"/>
      <c r="B47479" s="69"/>
      <c r="C47479" s="127"/>
      <c r="D47479" s="127"/>
      <c r="E47479" s="127"/>
      <c r="G47479" s="127"/>
      <c r="I47479" s="127"/>
      <c r="J47479" s="69"/>
      <c r="K47479" s="69"/>
      <c r="L47479" s="69"/>
      <c r="M47479" s="69"/>
      <c r="N47479" s="69"/>
      <c r="O47479" s="69"/>
      <c r="P47479" s="69"/>
      <c r="Q47479" s="69"/>
      <c r="R47479" s="69"/>
      <c r="S47479" s="69"/>
      <c r="T47479" s="69"/>
      <c r="U47479" s="69"/>
      <c r="V47479" s="69"/>
    </row>
    <row r="47480" spans="1:22" s="71" customFormat="1" ht="11.25" customHeight="1">
      <c r="A47480" s="69"/>
      <c r="B47480" s="69"/>
      <c r="C47480" s="127"/>
      <c r="D47480" s="127"/>
      <c r="E47480" s="127"/>
      <c r="G47480" s="127"/>
      <c r="I47480" s="127"/>
      <c r="J47480" s="69"/>
      <c r="K47480" s="69"/>
      <c r="L47480" s="69"/>
      <c r="M47480" s="69"/>
      <c r="N47480" s="69"/>
      <c r="O47480" s="69"/>
      <c r="P47480" s="69"/>
      <c r="Q47480" s="69"/>
      <c r="R47480" s="69"/>
      <c r="S47480" s="69"/>
      <c r="T47480" s="69"/>
      <c r="U47480" s="69"/>
      <c r="V47480" s="69"/>
    </row>
    <row r="47481" spans="1:22" s="71" customFormat="1" ht="11.25" customHeight="1">
      <c r="A47481" s="69"/>
      <c r="B47481" s="69"/>
      <c r="C47481" s="127"/>
      <c r="D47481" s="127"/>
      <c r="E47481" s="127"/>
      <c r="G47481" s="127"/>
      <c r="I47481" s="127"/>
      <c r="J47481" s="69"/>
      <c r="K47481" s="69"/>
      <c r="L47481" s="69"/>
      <c r="M47481" s="69"/>
      <c r="N47481" s="69"/>
      <c r="O47481" s="69"/>
      <c r="P47481" s="69"/>
      <c r="Q47481" s="69"/>
      <c r="R47481" s="69"/>
      <c r="S47481" s="69"/>
      <c r="T47481" s="69"/>
      <c r="U47481" s="69"/>
      <c r="V47481" s="69"/>
    </row>
    <row r="47482" spans="1:22" s="71" customFormat="1" ht="11.25" customHeight="1">
      <c r="A47482" s="69"/>
      <c r="B47482" s="69"/>
      <c r="C47482" s="127"/>
      <c r="D47482" s="127"/>
      <c r="E47482" s="127"/>
      <c r="G47482" s="127"/>
      <c r="I47482" s="127"/>
      <c r="J47482" s="69"/>
      <c r="K47482" s="69"/>
      <c r="L47482" s="69"/>
      <c r="M47482" s="69"/>
      <c r="N47482" s="69"/>
      <c r="O47482" s="69"/>
      <c r="P47482" s="69"/>
      <c r="Q47482" s="69"/>
      <c r="R47482" s="69"/>
      <c r="S47482" s="69"/>
      <c r="T47482" s="69"/>
      <c r="U47482" s="69"/>
      <c r="V47482" s="69"/>
    </row>
    <row r="47483" spans="1:22" s="71" customFormat="1" ht="11.25" customHeight="1">
      <c r="A47483" s="69"/>
      <c r="B47483" s="69"/>
      <c r="C47483" s="127"/>
      <c r="D47483" s="127"/>
      <c r="E47483" s="127"/>
      <c r="G47483" s="127"/>
      <c r="I47483" s="127"/>
      <c r="J47483" s="69"/>
      <c r="K47483" s="69"/>
      <c r="L47483" s="69"/>
      <c r="M47483" s="69"/>
      <c r="N47483" s="69"/>
      <c r="O47483" s="69"/>
      <c r="P47483" s="69"/>
      <c r="Q47483" s="69"/>
      <c r="R47483" s="69"/>
      <c r="S47483" s="69"/>
      <c r="T47483" s="69"/>
      <c r="U47483" s="69"/>
      <c r="V47483" s="69"/>
    </row>
    <row r="47484" spans="1:22" s="71" customFormat="1" ht="11.25" customHeight="1">
      <c r="A47484" s="69"/>
      <c r="B47484" s="69"/>
      <c r="C47484" s="127"/>
      <c r="D47484" s="127"/>
      <c r="E47484" s="127"/>
      <c r="G47484" s="127"/>
      <c r="I47484" s="127"/>
      <c r="J47484" s="69"/>
      <c r="K47484" s="69"/>
      <c r="L47484" s="69"/>
      <c r="M47484" s="69"/>
      <c r="N47484" s="69"/>
      <c r="O47484" s="69"/>
      <c r="P47484" s="69"/>
      <c r="Q47484" s="69"/>
      <c r="R47484" s="69"/>
      <c r="S47484" s="69"/>
      <c r="T47484" s="69"/>
      <c r="U47484" s="69"/>
      <c r="V47484" s="69"/>
    </row>
    <row r="47485" spans="1:22" s="71" customFormat="1" ht="11.25" customHeight="1">
      <c r="A47485" s="69"/>
      <c r="B47485" s="69"/>
      <c r="C47485" s="127"/>
      <c r="D47485" s="127"/>
      <c r="E47485" s="127"/>
      <c r="G47485" s="127"/>
      <c r="I47485" s="127"/>
      <c r="J47485" s="69"/>
      <c r="K47485" s="69"/>
      <c r="L47485" s="69"/>
      <c r="M47485" s="69"/>
      <c r="N47485" s="69"/>
      <c r="O47485" s="69"/>
      <c r="P47485" s="69"/>
      <c r="Q47485" s="69"/>
      <c r="R47485" s="69"/>
      <c r="S47485" s="69"/>
      <c r="T47485" s="69"/>
      <c r="U47485" s="69"/>
      <c r="V47485" s="69"/>
    </row>
    <row r="47486" spans="1:22" s="71" customFormat="1" ht="11.25" customHeight="1">
      <c r="A47486" s="69"/>
      <c r="B47486" s="69"/>
      <c r="C47486" s="127"/>
      <c r="D47486" s="127"/>
      <c r="E47486" s="127"/>
      <c r="G47486" s="127"/>
      <c r="I47486" s="127"/>
      <c r="J47486" s="69"/>
      <c r="K47486" s="69"/>
      <c r="L47486" s="69"/>
      <c r="M47486" s="69"/>
      <c r="N47486" s="69"/>
      <c r="O47486" s="69"/>
      <c r="P47486" s="69"/>
      <c r="Q47486" s="69"/>
      <c r="R47486" s="69"/>
      <c r="S47486" s="69"/>
      <c r="T47486" s="69"/>
      <c r="U47486" s="69"/>
      <c r="V47486" s="69"/>
    </row>
    <row r="47487" spans="1:22" s="71" customFormat="1" ht="11.25" customHeight="1">
      <c r="A47487" s="69"/>
      <c r="B47487" s="69"/>
      <c r="C47487" s="127"/>
      <c r="D47487" s="127"/>
      <c r="E47487" s="127"/>
      <c r="G47487" s="127"/>
      <c r="I47487" s="127"/>
      <c r="J47487" s="69"/>
      <c r="K47487" s="69"/>
      <c r="L47487" s="69"/>
      <c r="M47487" s="69"/>
      <c r="N47487" s="69"/>
      <c r="O47487" s="69"/>
      <c r="P47487" s="69"/>
      <c r="Q47487" s="69"/>
      <c r="R47487" s="69"/>
      <c r="S47487" s="69"/>
      <c r="T47487" s="69"/>
      <c r="U47487" s="69"/>
      <c r="V47487" s="69"/>
    </row>
    <row r="47488" spans="1:22" s="71" customFormat="1" ht="11.25" customHeight="1">
      <c r="A47488" s="69"/>
      <c r="B47488" s="69"/>
      <c r="C47488" s="127"/>
      <c r="D47488" s="127"/>
      <c r="E47488" s="127"/>
      <c r="G47488" s="127"/>
      <c r="I47488" s="127"/>
      <c r="J47488" s="69"/>
      <c r="K47488" s="69"/>
      <c r="L47488" s="69"/>
      <c r="M47488" s="69"/>
      <c r="N47488" s="69"/>
      <c r="O47488" s="69"/>
      <c r="P47488" s="69"/>
      <c r="Q47488" s="69"/>
      <c r="R47488" s="69"/>
      <c r="S47488" s="69"/>
      <c r="T47488" s="69"/>
      <c r="U47488" s="69"/>
      <c r="V47488" s="69"/>
    </row>
    <row r="47489" spans="1:22" s="71" customFormat="1" ht="11.25" customHeight="1">
      <c r="A47489" s="69"/>
      <c r="B47489" s="69"/>
      <c r="C47489" s="127"/>
      <c r="D47489" s="127"/>
      <c r="E47489" s="127"/>
      <c r="G47489" s="127"/>
      <c r="I47489" s="127"/>
      <c r="J47489" s="69"/>
      <c r="K47489" s="69"/>
      <c r="L47489" s="69"/>
      <c r="M47489" s="69"/>
      <c r="N47489" s="69"/>
      <c r="O47489" s="69"/>
      <c r="P47489" s="69"/>
      <c r="Q47489" s="69"/>
      <c r="R47489" s="69"/>
      <c r="S47489" s="69"/>
      <c r="T47489" s="69"/>
      <c r="U47489" s="69"/>
      <c r="V47489" s="69"/>
    </row>
    <row r="47490" spans="1:22" s="71" customFormat="1" ht="11.25" customHeight="1">
      <c r="A47490" s="69"/>
      <c r="B47490" s="69"/>
      <c r="C47490" s="127"/>
      <c r="D47490" s="127"/>
      <c r="E47490" s="127"/>
      <c r="G47490" s="127"/>
      <c r="I47490" s="127"/>
      <c r="J47490" s="69"/>
      <c r="K47490" s="69"/>
      <c r="L47490" s="69"/>
      <c r="M47490" s="69"/>
      <c r="N47490" s="69"/>
      <c r="O47490" s="69"/>
      <c r="P47490" s="69"/>
      <c r="Q47490" s="69"/>
      <c r="R47490" s="69"/>
      <c r="S47490" s="69"/>
      <c r="T47490" s="69"/>
      <c r="U47490" s="69"/>
      <c r="V47490" s="69"/>
    </row>
    <row r="47491" spans="1:22" s="71" customFormat="1" ht="11.25" customHeight="1">
      <c r="A47491" s="69"/>
      <c r="B47491" s="69"/>
      <c r="C47491" s="127"/>
      <c r="D47491" s="127"/>
      <c r="E47491" s="127"/>
      <c r="G47491" s="127"/>
      <c r="I47491" s="127"/>
      <c r="J47491" s="69"/>
      <c r="K47491" s="69"/>
      <c r="L47491" s="69"/>
      <c r="M47491" s="69"/>
      <c r="N47491" s="69"/>
      <c r="O47491" s="69"/>
      <c r="P47491" s="69"/>
      <c r="Q47491" s="69"/>
      <c r="R47491" s="69"/>
      <c r="S47491" s="69"/>
      <c r="T47491" s="69"/>
      <c r="U47491" s="69"/>
      <c r="V47491" s="69"/>
    </row>
    <row r="47492" spans="1:22" s="71" customFormat="1" ht="11.25" customHeight="1">
      <c r="A47492" s="69"/>
      <c r="B47492" s="69"/>
      <c r="C47492" s="127"/>
      <c r="D47492" s="127"/>
      <c r="E47492" s="127"/>
      <c r="G47492" s="127"/>
      <c r="I47492" s="127"/>
      <c r="J47492" s="69"/>
      <c r="K47492" s="69"/>
      <c r="L47492" s="69"/>
      <c r="M47492" s="69"/>
      <c r="N47492" s="69"/>
      <c r="O47492" s="69"/>
      <c r="P47492" s="69"/>
      <c r="Q47492" s="69"/>
      <c r="R47492" s="69"/>
      <c r="S47492" s="69"/>
      <c r="T47492" s="69"/>
      <c r="U47492" s="69"/>
      <c r="V47492" s="69"/>
    </row>
    <row r="47493" spans="1:22" s="71" customFormat="1" ht="11.25" customHeight="1">
      <c r="A47493" s="69"/>
      <c r="B47493" s="69"/>
      <c r="C47493" s="127"/>
      <c r="D47493" s="127"/>
      <c r="E47493" s="127"/>
      <c r="G47493" s="127"/>
      <c r="I47493" s="127"/>
      <c r="J47493" s="69"/>
      <c r="K47493" s="69"/>
      <c r="L47493" s="69"/>
      <c r="M47493" s="69"/>
      <c r="N47493" s="69"/>
      <c r="O47493" s="69"/>
      <c r="P47493" s="69"/>
      <c r="Q47493" s="69"/>
      <c r="R47493" s="69"/>
      <c r="S47493" s="69"/>
      <c r="T47493" s="69"/>
      <c r="U47493" s="69"/>
      <c r="V47493" s="69"/>
    </row>
    <row r="47494" spans="1:22" s="71" customFormat="1" ht="11.25" customHeight="1">
      <c r="A47494" s="69"/>
      <c r="B47494" s="69"/>
      <c r="C47494" s="127"/>
      <c r="D47494" s="127"/>
      <c r="E47494" s="127"/>
      <c r="G47494" s="127"/>
      <c r="I47494" s="127"/>
      <c r="J47494" s="69"/>
      <c r="K47494" s="69"/>
      <c r="L47494" s="69"/>
      <c r="M47494" s="69"/>
      <c r="N47494" s="69"/>
      <c r="O47494" s="69"/>
      <c r="P47494" s="69"/>
      <c r="Q47494" s="69"/>
      <c r="R47494" s="69"/>
      <c r="S47494" s="69"/>
      <c r="T47494" s="69"/>
      <c r="U47494" s="69"/>
      <c r="V47494" s="69"/>
    </row>
    <row r="47495" spans="1:22" s="71" customFormat="1" ht="11.25" customHeight="1">
      <c r="A47495" s="69"/>
      <c r="B47495" s="69"/>
      <c r="C47495" s="127"/>
      <c r="D47495" s="127"/>
      <c r="E47495" s="127"/>
      <c r="G47495" s="127"/>
      <c r="I47495" s="127"/>
      <c r="J47495" s="69"/>
      <c r="K47495" s="69"/>
      <c r="L47495" s="69"/>
      <c r="M47495" s="69"/>
      <c r="N47495" s="69"/>
      <c r="O47495" s="69"/>
      <c r="P47495" s="69"/>
      <c r="Q47495" s="69"/>
      <c r="R47495" s="69"/>
      <c r="S47495" s="69"/>
      <c r="T47495" s="69"/>
      <c r="U47495" s="69"/>
      <c r="V47495" s="69"/>
    </row>
    <row r="47496" spans="1:22" s="71" customFormat="1" ht="11.25" customHeight="1">
      <c r="A47496" s="69"/>
      <c r="B47496" s="69"/>
      <c r="C47496" s="127"/>
      <c r="D47496" s="127"/>
      <c r="E47496" s="127"/>
      <c r="G47496" s="127"/>
      <c r="I47496" s="127"/>
      <c r="J47496" s="69"/>
      <c r="K47496" s="69"/>
      <c r="L47496" s="69"/>
      <c r="M47496" s="69"/>
      <c r="N47496" s="69"/>
      <c r="O47496" s="69"/>
      <c r="P47496" s="69"/>
      <c r="Q47496" s="69"/>
      <c r="R47496" s="69"/>
      <c r="S47496" s="69"/>
      <c r="T47496" s="69"/>
      <c r="U47496" s="69"/>
      <c r="V47496" s="69"/>
    </row>
    <row r="47497" spans="1:22" s="71" customFormat="1" ht="11.25" customHeight="1">
      <c r="A47497" s="69"/>
      <c r="B47497" s="69"/>
      <c r="C47497" s="127"/>
      <c r="D47497" s="127"/>
      <c r="E47497" s="127"/>
      <c r="G47497" s="127"/>
      <c r="I47497" s="127"/>
      <c r="J47497" s="69"/>
      <c r="K47497" s="69"/>
      <c r="L47497" s="69"/>
      <c r="M47497" s="69"/>
      <c r="N47497" s="69"/>
      <c r="O47497" s="69"/>
      <c r="P47497" s="69"/>
      <c r="Q47497" s="69"/>
      <c r="R47497" s="69"/>
      <c r="S47497" s="69"/>
      <c r="T47497" s="69"/>
      <c r="U47497" s="69"/>
      <c r="V47497" s="69"/>
    </row>
    <row r="47498" spans="1:22" s="71" customFormat="1" ht="11.25" customHeight="1">
      <c r="A47498" s="69"/>
      <c r="B47498" s="69"/>
      <c r="C47498" s="127"/>
      <c r="D47498" s="127"/>
      <c r="E47498" s="127"/>
      <c r="G47498" s="127"/>
      <c r="I47498" s="127"/>
      <c r="J47498" s="69"/>
      <c r="K47498" s="69"/>
      <c r="L47498" s="69"/>
      <c r="M47498" s="69"/>
      <c r="N47498" s="69"/>
      <c r="O47498" s="69"/>
      <c r="P47498" s="69"/>
      <c r="Q47498" s="69"/>
      <c r="R47498" s="69"/>
      <c r="S47498" s="69"/>
      <c r="T47498" s="69"/>
      <c r="U47498" s="69"/>
      <c r="V47498" s="69"/>
    </row>
    <row r="47499" spans="1:22" s="71" customFormat="1" ht="11.25" customHeight="1">
      <c r="A47499" s="69"/>
      <c r="B47499" s="69"/>
      <c r="C47499" s="127"/>
      <c r="D47499" s="127"/>
      <c r="E47499" s="127"/>
      <c r="G47499" s="127"/>
      <c r="I47499" s="127"/>
      <c r="J47499" s="69"/>
      <c r="K47499" s="69"/>
      <c r="L47499" s="69"/>
      <c r="M47499" s="69"/>
      <c r="N47499" s="69"/>
      <c r="O47499" s="69"/>
      <c r="P47499" s="69"/>
      <c r="Q47499" s="69"/>
      <c r="R47499" s="69"/>
      <c r="S47499" s="69"/>
      <c r="T47499" s="69"/>
      <c r="U47499" s="69"/>
      <c r="V47499" s="69"/>
    </row>
    <row r="47500" spans="1:22" s="71" customFormat="1" ht="11.25" customHeight="1">
      <c r="A47500" s="69"/>
      <c r="B47500" s="69"/>
      <c r="C47500" s="127"/>
      <c r="D47500" s="127"/>
      <c r="E47500" s="127"/>
      <c r="G47500" s="127"/>
      <c r="I47500" s="127"/>
      <c r="J47500" s="69"/>
      <c r="K47500" s="69"/>
      <c r="L47500" s="69"/>
      <c r="M47500" s="69"/>
      <c r="N47500" s="69"/>
      <c r="O47500" s="69"/>
      <c r="P47500" s="69"/>
      <c r="Q47500" s="69"/>
      <c r="R47500" s="69"/>
      <c r="S47500" s="69"/>
      <c r="T47500" s="69"/>
      <c r="U47500" s="69"/>
      <c r="V47500" s="69"/>
    </row>
    <row r="47501" spans="1:22" s="71" customFormat="1" ht="11.25" customHeight="1">
      <c r="A47501" s="69"/>
      <c r="B47501" s="69"/>
      <c r="C47501" s="127"/>
      <c r="D47501" s="127"/>
      <c r="E47501" s="127"/>
      <c r="G47501" s="127"/>
      <c r="I47501" s="127"/>
      <c r="J47501" s="69"/>
      <c r="K47501" s="69"/>
      <c r="L47501" s="69"/>
      <c r="M47501" s="69"/>
      <c r="N47501" s="69"/>
      <c r="O47501" s="69"/>
      <c r="P47501" s="69"/>
      <c r="Q47501" s="69"/>
      <c r="R47501" s="69"/>
      <c r="S47501" s="69"/>
      <c r="T47501" s="69"/>
      <c r="U47501" s="69"/>
      <c r="V47501" s="69"/>
    </row>
    <row r="47502" spans="1:22" s="71" customFormat="1" ht="11.25" customHeight="1">
      <c r="A47502" s="69"/>
      <c r="B47502" s="69"/>
      <c r="C47502" s="127"/>
      <c r="D47502" s="127"/>
      <c r="E47502" s="127"/>
      <c r="G47502" s="127"/>
      <c r="I47502" s="127"/>
      <c r="J47502" s="69"/>
      <c r="K47502" s="69"/>
      <c r="L47502" s="69"/>
      <c r="M47502" s="69"/>
      <c r="N47502" s="69"/>
      <c r="O47502" s="69"/>
      <c r="P47502" s="69"/>
      <c r="Q47502" s="69"/>
      <c r="R47502" s="69"/>
      <c r="S47502" s="69"/>
      <c r="T47502" s="69"/>
      <c r="U47502" s="69"/>
      <c r="V47502" s="69"/>
    </row>
    <row r="47503" spans="1:22" s="71" customFormat="1" ht="11.25" customHeight="1">
      <c r="A47503" s="69"/>
      <c r="B47503" s="69"/>
      <c r="C47503" s="127"/>
      <c r="D47503" s="127"/>
      <c r="E47503" s="127"/>
      <c r="G47503" s="127"/>
      <c r="I47503" s="127"/>
      <c r="J47503" s="69"/>
      <c r="K47503" s="69"/>
      <c r="L47503" s="69"/>
      <c r="M47503" s="69"/>
      <c r="N47503" s="69"/>
      <c r="O47503" s="69"/>
      <c r="P47503" s="69"/>
      <c r="Q47503" s="69"/>
      <c r="R47503" s="69"/>
      <c r="S47503" s="69"/>
      <c r="T47503" s="69"/>
      <c r="U47503" s="69"/>
      <c r="V47503" s="69"/>
    </row>
    <row r="47504" spans="1:22" s="71" customFormat="1" ht="11.25" customHeight="1">
      <c r="A47504" s="69"/>
      <c r="B47504" s="69"/>
      <c r="C47504" s="127"/>
      <c r="D47504" s="127"/>
      <c r="E47504" s="127"/>
      <c r="G47504" s="127"/>
      <c r="I47504" s="127"/>
      <c r="J47504" s="69"/>
      <c r="K47504" s="69"/>
      <c r="L47504" s="69"/>
      <c r="M47504" s="69"/>
      <c r="N47504" s="69"/>
      <c r="O47504" s="69"/>
      <c r="P47504" s="69"/>
      <c r="Q47504" s="69"/>
      <c r="R47504" s="69"/>
      <c r="S47504" s="69"/>
      <c r="T47504" s="69"/>
      <c r="U47504" s="69"/>
      <c r="V47504" s="69"/>
    </row>
    <row r="47505" spans="1:22" s="71" customFormat="1" ht="11.25" customHeight="1">
      <c r="A47505" s="69"/>
      <c r="B47505" s="69"/>
      <c r="C47505" s="127"/>
      <c r="D47505" s="127"/>
      <c r="E47505" s="127"/>
      <c r="G47505" s="127"/>
      <c r="I47505" s="127"/>
      <c r="J47505" s="69"/>
      <c r="K47505" s="69"/>
      <c r="L47505" s="69"/>
      <c r="M47505" s="69"/>
      <c r="N47505" s="69"/>
      <c r="O47505" s="69"/>
      <c r="P47505" s="69"/>
      <c r="Q47505" s="69"/>
      <c r="R47505" s="69"/>
      <c r="S47505" s="69"/>
      <c r="T47505" s="69"/>
      <c r="U47505" s="69"/>
      <c r="V47505" s="69"/>
    </row>
    <row r="47506" spans="1:22" s="71" customFormat="1" ht="11.25" customHeight="1">
      <c r="A47506" s="69"/>
      <c r="B47506" s="69"/>
      <c r="C47506" s="127"/>
      <c r="D47506" s="127"/>
      <c r="E47506" s="127"/>
      <c r="G47506" s="127"/>
      <c r="I47506" s="127"/>
      <c r="J47506" s="69"/>
      <c r="K47506" s="69"/>
      <c r="L47506" s="69"/>
      <c r="M47506" s="69"/>
      <c r="N47506" s="69"/>
      <c r="O47506" s="69"/>
      <c r="P47506" s="69"/>
      <c r="Q47506" s="69"/>
      <c r="R47506" s="69"/>
      <c r="S47506" s="69"/>
      <c r="T47506" s="69"/>
      <c r="U47506" s="69"/>
      <c r="V47506" s="69"/>
    </row>
    <row r="47507" spans="1:22" s="71" customFormat="1" ht="11.25" customHeight="1">
      <c r="A47507" s="69"/>
      <c r="B47507" s="69"/>
      <c r="C47507" s="127"/>
      <c r="D47507" s="127"/>
      <c r="E47507" s="127"/>
      <c r="G47507" s="127"/>
      <c r="I47507" s="127"/>
      <c r="J47507" s="69"/>
      <c r="K47507" s="69"/>
      <c r="L47507" s="69"/>
      <c r="M47507" s="69"/>
      <c r="N47507" s="69"/>
      <c r="O47507" s="69"/>
      <c r="P47507" s="69"/>
      <c r="Q47507" s="69"/>
      <c r="R47507" s="69"/>
      <c r="S47507" s="69"/>
      <c r="T47507" s="69"/>
      <c r="U47507" s="69"/>
      <c r="V47507" s="69"/>
    </row>
    <row r="47508" spans="1:22" s="71" customFormat="1" ht="11.25" customHeight="1">
      <c r="A47508" s="69"/>
      <c r="B47508" s="69"/>
      <c r="C47508" s="127"/>
      <c r="D47508" s="127"/>
      <c r="E47508" s="127"/>
      <c r="G47508" s="127"/>
      <c r="I47508" s="127"/>
      <c r="J47508" s="69"/>
      <c r="K47508" s="69"/>
      <c r="L47508" s="69"/>
      <c r="M47508" s="69"/>
      <c r="N47508" s="69"/>
      <c r="O47508" s="69"/>
      <c r="P47508" s="69"/>
      <c r="Q47508" s="69"/>
      <c r="R47508" s="69"/>
      <c r="S47508" s="69"/>
      <c r="T47508" s="69"/>
      <c r="U47508" s="69"/>
      <c r="V47508" s="69"/>
    </row>
    <row r="47509" spans="1:22" s="71" customFormat="1" ht="11.25" customHeight="1">
      <c r="A47509" s="69"/>
      <c r="B47509" s="69"/>
      <c r="C47509" s="127"/>
      <c r="D47509" s="127"/>
      <c r="E47509" s="127"/>
      <c r="G47509" s="127"/>
      <c r="I47509" s="127"/>
      <c r="J47509" s="69"/>
      <c r="K47509" s="69"/>
      <c r="L47509" s="69"/>
      <c r="M47509" s="69"/>
      <c r="N47509" s="69"/>
      <c r="O47509" s="69"/>
      <c r="P47509" s="69"/>
      <c r="Q47509" s="69"/>
      <c r="R47509" s="69"/>
      <c r="S47509" s="69"/>
      <c r="T47509" s="69"/>
      <c r="U47509" s="69"/>
      <c r="V47509" s="69"/>
    </row>
    <row r="47510" spans="1:22" s="71" customFormat="1" ht="11.25" customHeight="1">
      <c r="A47510" s="69"/>
      <c r="B47510" s="69"/>
      <c r="C47510" s="127"/>
      <c r="D47510" s="127"/>
      <c r="E47510" s="127"/>
      <c r="G47510" s="127"/>
      <c r="I47510" s="127"/>
      <c r="J47510" s="69"/>
      <c r="K47510" s="69"/>
      <c r="L47510" s="69"/>
      <c r="M47510" s="69"/>
      <c r="N47510" s="69"/>
      <c r="O47510" s="69"/>
      <c r="P47510" s="69"/>
      <c r="Q47510" s="69"/>
      <c r="R47510" s="69"/>
      <c r="S47510" s="69"/>
      <c r="T47510" s="69"/>
      <c r="U47510" s="69"/>
      <c r="V47510" s="69"/>
    </row>
    <row r="47511" spans="1:22" s="71" customFormat="1" ht="11.25" customHeight="1">
      <c r="A47511" s="69"/>
      <c r="B47511" s="69"/>
      <c r="C47511" s="127"/>
      <c r="D47511" s="127"/>
      <c r="E47511" s="127"/>
      <c r="G47511" s="127"/>
      <c r="I47511" s="127"/>
      <c r="J47511" s="69"/>
      <c r="K47511" s="69"/>
      <c r="L47511" s="69"/>
      <c r="M47511" s="69"/>
      <c r="N47511" s="69"/>
      <c r="O47511" s="69"/>
      <c r="P47511" s="69"/>
      <c r="Q47511" s="69"/>
      <c r="R47511" s="69"/>
      <c r="S47511" s="69"/>
      <c r="T47511" s="69"/>
      <c r="U47511" s="69"/>
      <c r="V47511" s="69"/>
    </row>
    <row r="47512" spans="1:22" s="71" customFormat="1" ht="11.25" customHeight="1">
      <c r="A47512" s="69"/>
      <c r="B47512" s="69"/>
      <c r="C47512" s="127"/>
      <c r="D47512" s="127"/>
      <c r="E47512" s="127"/>
      <c r="G47512" s="127"/>
      <c r="I47512" s="127"/>
      <c r="J47512" s="69"/>
      <c r="K47512" s="69"/>
      <c r="L47512" s="69"/>
      <c r="M47512" s="69"/>
      <c r="N47512" s="69"/>
      <c r="O47512" s="69"/>
      <c r="P47512" s="69"/>
      <c r="Q47512" s="69"/>
      <c r="R47512" s="69"/>
      <c r="S47512" s="69"/>
      <c r="T47512" s="69"/>
      <c r="U47512" s="69"/>
      <c r="V47512" s="69"/>
    </row>
    <row r="47513" spans="1:22" s="71" customFormat="1" ht="11.25" customHeight="1">
      <c r="A47513" s="69"/>
      <c r="B47513" s="69"/>
      <c r="C47513" s="127"/>
      <c r="D47513" s="127"/>
      <c r="E47513" s="127"/>
      <c r="G47513" s="127"/>
      <c r="I47513" s="127"/>
      <c r="J47513" s="69"/>
      <c r="K47513" s="69"/>
      <c r="L47513" s="69"/>
      <c r="M47513" s="69"/>
      <c r="N47513" s="69"/>
      <c r="O47513" s="69"/>
      <c r="P47513" s="69"/>
      <c r="Q47513" s="69"/>
      <c r="R47513" s="69"/>
      <c r="S47513" s="69"/>
      <c r="T47513" s="69"/>
      <c r="U47513" s="69"/>
      <c r="V47513" s="69"/>
    </row>
    <row r="47514" spans="1:22" s="71" customFormat="1" ht="11.25" customHeight="1">
      <c r="A47514" s="69"/>
      <c r="B47514" s="69"/>
      <c r="C47514" s="127"/>
      <c r="D47514" s="127"/>
      <c r="E47514" s="127"/>
      <c r="G47514" s="127"/>
      <c r="I47514" s="127"/>
      <c r="J47514" s="69"/>
      <c r="K47514" s="69"/>
      <c r="L47514" s="69"/>
      <c r="M47514" s="69"/>
      <c r="N47514" s="69"/>
      <c r="O47514" s="69"/>
      <c r="P47514" s="69"/>
      <c r="Q47514" s="69"/>
      <c r="R47514" s="69"/>
      <c r="S47514" s="69"/>
      <c r="T47514" s="69"/>
      <c r="U47514" s="69"/>
      <c r="V47514" s="69"/>
    </row>
    <row r="47515" spans="1:22" s="71" customFormat="1" ht="11.25" customHeight="1">
      <c r="A47515" s="69"/>
      <c r="B47515" s="69"/>
      <c r="C47515" s="127"/>
      <c r="D47515" s="127"/>
      <c r="E47515" s="127"/>
      <c r="G47515" s="127"/>
      <c r="I47515" s="127"/>
      <c r="J47515" s="69"/>
      <c r="K47515" s="69"/>
      <c r="L47515" s="69"/>
      <c r="M47515" s="69"/>
      <c r="N47515" s="69"/>
      <c r="O47515" s="69"/>
      <c r="P47515" s="69"/>
      <c r="Q47515" s="69"/>
      <c r="R47515" s="69"/>
      <c r="S47515" s="69"/>
      <c r="T47515" s="69"/>
      <c r="U47515" s="69"/>
      <c r="V47515" s="69"/>
    </row>
    <row r="47516" spans="1:22" s="71" customFormat="1" ht="11.25" customHeight="1">
      <c r="A47516" s="69"/>
      <c r="B47516" s="69"/>
      <c r="C47516" s="127"/>
      <c r="D47516" s="127"/>
      <c r="E47516" s="127"/>
      <c r="G47516" s="127"/>
      <c r="I47516" s="127"/>
      <c r="J47516" s="69"/>
      <c r="K47516" s="69"/>
      <c r="L47516" s="69"/>
      <c r="M47516" s="69"/>
      <c r="N47516" s="69"/>
      <c r="O47516" s="69"/>
      <c r="P47516" s="69"/>
      <c r="Q47516" s="69"/>
      <c r="R47516" s="69"/>
      <c r="S47516" s="69"/>
      <c r="T47516" s="69"/>
      <c r="U47516" s="69"/>
      <c r="V47516" s="69"/>
    </row>
    <row r="47517" spans="1:22" s="71" customFormat="1" ht="11.25" customHeight="1">
      <c r="A47517" s="69"/>
      <c r="B47517" s="69"/>
      <c r="C47517" s="127"/>
      <c r="D47517" s="127"/>
      <c r="E47517" s="127"/>
      <c r="G47517" s="127"/>
      <c r="I47517" s="127"/>
      <c r="J47517" s="69"/>
      <c r="K47517" s="69"/>
      <c r="L47517" s="69"/>
      <c r="M47517" s="69"/>
      <c r="N47517" s="69"/>
      <c r="O47517" s="69"/>
      <c r="P47517" s="69"/>
      <c r="Q47517" s="69"/>
      <c r="R47517" s="69"/>
      <c r="S47517" s="69"/>
      <c r="T47517" s="69"/>
      <c r="U47517" s="69"/>
      <c r="V47517" s="69"/>
    </row>
    <row r="47518" spans="1:22" s="71" customFormat="1" ht="11.25" customHeight="1">
      <c r="A47518" s="69"/>
      <c r="B47518" s="69"/>
      <c r="C47518" s="127"/>
      <c r="D47518" s="127"/>
      <c r="E47518" s="127"/>
      <c r="G47518" s="127"/>
      <c r="I47518" s="127"/>
      <c r="J47518" s="69"/>
      <c r="K47518" s="69"/>
      <c r="L47518" s="69"/>
      <c r="M47518" s="69"/>
      <c r="N47518" s="69"/>
      <c r="O47518" s="69"/>
      <c r="P47518" s="69"/>
      <c r="Q47518" s="69"/>
      <c r="R47518" s="69"/>
      <c r="S47518" s="69"/>
      <c r="T47518" s="69"/>
      <c r="U47518" s="69"/>
      <c r="V47518" s="69"/>
    </row>
    <row r="47519" spans="1:22" s="71" customFormat="1" ht="11.25" customHeight="1">
      <c r="A47519" s="69"/>
      <c r="B47519" s="69"/>
      <c r="C47519" s="127"/>
      <c r="D47519" s="127"/>
      <c r="E47519" s="127"/>
      <c r="G47519" s="127"/>
      <c r="I47519" s="127"/>
      <c r="J47519" s="69"/>
      <c r="K47519" s="69"/>
      <c r="L47519" s="69"/>
      <c r="M47519" s="69"/>
      <c r="N47519" s="69"/>
      <c r="O47519" s="69"/>
      <c r="P47519" s="69"/>
      <c r="Q47519" s="69"/>
      <c r="R47519" s="69"/>
      <c r="S47519" s="69"/>
      <c r="T47519" s="69"/>
      <c r="U47519" s="69"/>
      <c r="V47519" s="69"/>
    </row>
    <row r="47520" spans="1:22" s="71" customFormat="1" ht="11.25" customHeight="1">
      <c r="A47520" s="69"/>
      <c r="B47520" s="69"/>
      <c r="C47520" s="127"/>
      <c r="D47520" s="127"/>
      <c r="E47520" s="127"/>
      <c r="G47520" s="127"/>
      <c r="I47520" s="127"/>
      <c r="J47520" s="69"/>
      <c r="K47520" s="69"/>
      <c r="L47520" s="69"/>
      <c r="M47520" s="69"/>
      <c r="N47520" s="69"/>
      <c r="O47520" s="69"/>
      <c r="P47520" s="69"/>
      <c r="Q47520" s="69"/>
      <c r="R47520" s="69"/>
      <c r="S47520" s="69"/>
      <c r="T47520" s="69"/>
      <c r="U47520" s="69"/>
      <c r="V47520" s="69"/>
    </row>
    <row r="47521" spans="1:22" s="71" customFormat="1" ht="11.25" customHeight="1">
      <c r="A47521" s="69"/>
      <c r="B47521" s="69"/>
      <c r="C47521" s="127"/>
      <c r="D47521" s="127"/>
      <c r="E47521" s="127"/>
      <c r="G47521" s="127"/>
      <c r="I47521" s="127"/>
      <c r="J47521" s="69"/>
      <c r="K47521" s="69"/>
      <c r="L47521" s="69"/>
      <c r="M47521" s="69"/>
      <c r="N47521" s="69"/>
      <c r="O47521" s="69"/>
      <c r="P47521" s="69"/>
      <c r="Q47521" s="69"/>
      <c r="R47521" s="69"/>
      <c r="S47521" s="69"/>
      <c r="T47521" s="69"/>
      <c r="U47521" s="69"/>
      <c r="V47521" s="69"/>
    </row>
    <row r="47522" spans="1:22" s="71" customFormat="1" ht="11.25" customHeight="1">
      <c r="A47522" s="69"/>
      <c r="B47522" s="69"/>
      <c r="C47522" s="127"/>
      <c r="D47522" s="127"/>
      <c r="E47522" s="127"/>
      <c r="G47522" s="127"/>
      <c r="I47522" s="127"/>
      <c r="J47522" s="69"/>
      <c r="K47522" s="69"/>
      <c r="L47522" s="69"/>
      <c r="M47522" s="69"/>
      <c r="N47522" s="69"/>
      <c r="O47522" s="69"/>
      <c r="P47522" s="69"/>
      <c r="Q47522" s="69"/>
      <c r="R47522" s="69"/>
      <c r="S47522" s="69"/>
      <c r="T47522" s="69"/>
      <c r="U47522" s="69"/>
      <c r="V47522" s="69"/>
    </row>
    <row r="47523" spans="1:22" s="71" customFormat="1" ht="11.25" customHeight="1">
      <c r="A47523" s="69"/>
      <c r="B47523" s="69"/>
      <c r="C47523" s="127"/>
      <c r="D47523" s="127"/>
      <c r="E47523" s="127"/>
      <c r="G47523" s="127"/>
      <c r="I47523" s="127"/>
      <c r="J47523" s="69"/>
      <c r="K47523" s="69"/>
      <c r="L47523" s="69"/>
      <c r="M47523" s="69"/>
      <c r="N47523" s="69"/>
      <c r="O47523" s="69"/>
      <c r="P47523" s="69"/>
      <c r="Q47523" s="69"/>
      <c r="R47523" s="69"/>
      <c r="S47523" s="69"/>
      <c r="T47523" s="69"/>
      <c r="U47523" s="69"/>
      <c r="V47523" s="69"/>
    </row>
    <row r="47524" spans="1:22" s="71" customFormat="1" ht="11.25" customHeight="1">
      <c r="A47524" s="69"/>
      <c r="B47524" s="69"/>
      <c r="C47524" s="127"/>
      <c r="D47524" s="127"/>
      <c r="E47524" s="127"/>
      <c r="G47524" s="127"/>
      <c r="I47524" s="127"/>
      <c r="J47524" s="69"/>
      <c r="K47524" s="69"/>
      <c r="L47524" s="69"/>
      <c r="M47524" s="69"/>
      <c r="N47524" s="69"/>
      <c r="O47524" s="69"/>
      <c r="P47524" s="69"/>
      <c r="Q47524" s="69"/>
      <c r="R47524" s="69"/>
      <c r="S47524" s="69"/>
      <c r="T47524" s="69"/>
      <c r="U47524" s="69"/>
      <c r="V47524" s="69"/>
    </row>
    <row r="47525" spans="1:22" s="71" customFormat="1" ht="11.25" customHeight="1">
      <c r="A47525" s="69"/>
      <c r="B47525" s="69"/>
      <c r="C47525" s="127"/>
      <c r="D47525" s="127"/>
      <c r="E47525" s="127"/>
      <c r="G47525" s="127"/>
      <c r="I47525" s="127"/>
      <c r="J47525" s="69"/>
      <c r="K47525" s="69"/>
      <c r="L47525" s="69"/>
      <c r="M47525" s="69"/>
      <c r="N47525" s="69"/>
      <c r="O47525" s="69"/>
      <c r="P47525" s="69"/>
      <c r="Q47525" s="69"/>
      <c r="R47525" s="69"/>
      <c r="S47525" s="69"/>
      <c r="T47525" s="69"/>
      <c r="U47525" s="69"/>
      <c r="V47525" s="69"/>
    </row>
    <row r="47526" spans="1:22" s="71" customFormat="1" ht="11.25" customHeight="1">
      <c r="A47526" s="69"/>
      <c r="B47526" s="69"/>
      <c r="C47526" s="127"/>
      <c r="D47526" s="127"/>
      <c r="E47526" s="127"/>
      <c r="G47526" s="127"/>
      <c r="I47526" s="127"/>
      <c r="J47526" s="69"/>
      <c r="K47526" s="69"/>
      <c r="L47526" s="69"/>
      <c r="M47526" s="69"/>
      <c r="N47526" s="69"/>
      <c r="O47526" s="69"/>
      <c r="P47526" s="69"/>
      <c r="Q47526" s="69"/>
      <c r="R47526" s="69"/>
      <c r="S47526" s="69"/>
      <c r="T47526" s="69"/>
      <c r="U47526" s="69"/>
      <c r="V47526" s="69"/>
    </row>
    <row r="47527" spans="1:22" s="71" customFormat="1" ht="11.25" customHeight="1">
      <c r="A47527" s="69"/>
      <c r="B47527" s="69"/>
      <c r="C47527" s="127"/>
      <c r="D47527" s="127"/>
      <c r="E47527" s="127"/>
      <c r="G47527" s="127"/>
      <c r="I47527" s="127"/>
      <c r="J47527" s="69"/>
      <c r="K47527" s="69"/>
      <c r="L47527" s="69"/>
      <c r="M47527" s="69"/>
      <c r="N47527" s="69"/>
      <c r="O47527" s="69"/>
      <c r="P47527" s="69"/>
      <c r="Q47527" s="69"/>
      <c r="R47527" s="69"/>
      <c r="S47527" s="69"/>
      <c r="T47527" s="69"/>
      <c r="U47527" s="69"/>
      <c r="V47527" s="69"/>
    </row>
    <row r="47528" spans="1:22" s="71" customFormat="1" ht="11.25" customHeight="1">
      <c r="A47528" s="69"/>
      <c r="B47528" s="69"/>
      <c r="C47528" s="127"/>
      <c r="D47528" s="127"/>
      <c r="E47528" s="127"/>
      <c r="G47528" s="127"/>
      <c r="I47528" s="127"/>
      <c r="J47528" s="69"/>
      <c r="K47528" s="69"/>
      <c r="L47528" s="69"/>
      <c r="M47528" s="69"/>
      <c r="N47528" s="69"/>
      <c r="O47528" s="69"/>
      <c r="P47528" s="69"/>
      <c r="Q47528" s="69"/>
      <c r="R47528" s="69"/>
      <c r="S47528" s="69"/>
      <c r="T47528" s="69"/>
      <c r="U47528" s="69"/>
      <c r="V47528" s="69"/>
    </row>
    <row r="47529" spans="1:22" s="71" customFormat="1" ht="11.25" customHeight="1">
      <c r="A47529" s="69"/>
      <c r="B47529" s="69"/>
      <c r="C47529" s="127"/>
      <c r="D47529" s="127"/>
      <c r="E47529" s="127"/>
      <c r="G47529" s="127"/>
      <c r="I47529" s="127"/>
      <c r="J47529" s="69"/>
      <c r="K47529" s="69"/>
      <c r="L47529" s="69"/>
      <c r="M47529" s="69"/>
      <c r="N47529" s="69"/>
      <c r="O47529" s="69"/>
      <c r="P47529" s="69"/>
      <c r="Q47529" s="69"/>
      <c r="R47529" s="69"/>
      <c r="S47529" s="69"/>
      <c r="T47529" s="69"/>
      <c r="U47529" s="69"/>
      <c r="V47529" s="69"/>
    </row>
    <row r="47530" spans="1:22" s="71" customFormat="1" ht="11.25" customHeight="1">
      <c r="A47530" s="69"/>
      <c r="B47530" s="69"/>
      <c r="C47530" s="127"/>
      <c r="D47530" s="127"/>
      <c r="E47530" s="127"/>
      <c r="G47530" s="127"/>
      <c r="I47530" s="127"/>
      <c r="J47530" s="69"/>
      <c r="K47530" s="69"/>
      <c r="L47530" s="69"/>
      <c r="M47530" s="69"/>
      <c r="N47530" s="69"/>
      <c r="O47530" s="69"/>
      <c r="P47530" s="69"/>
      <c r="Q47530" s="69"/>
      <c r="R47530" s="69"/>
      <c r="S47530" s="69"/>
      <c r="T47530" s="69"/>
      <c r="U47530" s="69"/>
      <c r="V47530" s="69"/>
    </row>
    <row r="47531" spans="1:22" s="71" customFormat="1" ht="11.25" customHeight="1">
      <c r="A47531" s="69"/>
      <c r="B47531" s="69"/>
      <c r="C47531" s="127"/>
      <c r="D47531" s="127"/>
      <c r="E47531" s="127"/>
      <c r="G47531" s="127"/>
      <c r="I47531" s="127"/>
      <c r="J47531" s="69"/>
      <c r="K47531" s="69"/>
      <c r="L47531" s="69"/>
      <c r="M47531" s="69"/>
      <c r="N47531" s="69"/>
      <c r="O47531" s="69"/>
      <c r="P47531" s="69"/>
      <c r="Q47531" s="69"/>
      <c r="R47531" s="69"/>
      <c r="S47531" s="69"/>
      <c r="T47531" s="69"/>
      <c r="U47531" s="69"/>
      <c r="V47531" s="69"/>
    </row>
    <row r="47532" spans="1:22" s="71" customFormat="1" ht="11.25" customHeight="1">
      <c r="A47532" s="69"/>
      <c r="B47532" s="69"/>
      <c r="C47532" s="127"/>
      <c r="D47532" s="127"/>
      <c r="E47532" s="127"/>
      <c r="G47532" s="127"/>
      <c r="I47532" s="127"/>
      <c r="J47532" s="69"/>
      <c r="K47532" s="69"/>
      <c r="L47532" s="69"/>
      <c r="M47532" s="69"/>
      <c r="N47532" s="69"/>
      <c r="O47532" s="69"/>
      <c r="P47532" s="69"/>
      <c r="Q47532" s="69"/>
      <c r="R47532" s="69"/>
      <c r="S47532" s="69"/>
      <c r="T47532" s="69"/>
      <c r="U47532" s="69"/>
      <c r="V47532" s="69"/>
    </row>
    <row r="47533" spans="1:22" s="71" customFormat="1" ht="11.25" customHeight="1">
      <c r="A47533" s="69"/>
      <c r="B47533" s="69"/>
      <c r="C47533" s="127"/>
      <c r="D47533" s="127"/>
      <c r="E47533" s="127"/>
      <c r="G47533" s="127"/>
      <c r="I47533" s="127"/>
      <c r="J47533" s="69"/>
      <c r="K47533" s="69"/>
      <c r="L47533" s="69"/>
      <c r="M47533" s="69"/>
      <c r="N47533" s="69"/>
      <c r="O47533" s="69"/>
      <c r="P47533" s="69"/>
      <c r="Q47533" s="69"/>
      <c r="R47533" s="69"/>
      <c r="S47533" s="69"/>
      <c r="T47533" s="69"/>
      <c r="U47533" s="69"/>
      <c r="V47533" s="69"/>
    </row>
    <row r="47534" spans="1:22" s="71" customFormat="1" ht="11.25" customHeight="1">
      <c r="A47534" s="69"/>
      <c r="B47534" s="69"/>
      <c r="C47534" s="127"/>
      <c r="D47534" s="127"/>
      <c r="E47534" s="127"/>
      <c r="G47534" s="127"/>
      <c r="I47534" s="127"/>
      <c r="J47534" s="69"/>
      <c r="K47534" s="69"/>
      <c r="L47534" s="69"/>
      <c r="M47534" s="69"/>
      <c r="N47534" s="69"/>
      <c r="O47534" s="69"/>
      <c r="P47534" s="69"/>
      <c r="Q47534" s="69"/>
      <c r="R47534" s="69"/>
      <c r="S47534" s="69"/>
      <c r="T47534" s="69"/>
      <c r="U47534" s="69"/>
      <c r="V47534" s="69"/>
    </row>
    <row r="47535" spans="1:22" s="71" customFormat="1" ht="11.25" customHeight="1">
      <c r="A47535" s="69"/>
      <c r="B47535" s="69"/>
      <c r="C47535" s="127"/>
      <c r="D47535" s="127"/>
      <c r="E47535" s="127"/>
      <c r="G47535" s="127"/>
      <c r="I47535" s="127"/>
      <c r="J47535" s="69"/>
      <c r="K47535" s="69"/>
      <c r="L47535" s="69"/>
      <c r="M47535" s="69"/>
      <c r="N47535" s="69"/>
      <c r="O47535" s="69"/>
      <c r="P47535" s="69"/>
      <c r="Q47535" s="69"/>
      <c r="R47535" s="69"/>
      <c r="S47535" s="69"/>
      <c r="T47535" s="69"/>
      <c r="U47535" s="69"/>
      <c r="V47535" s="69"/>
    </row>
    <row r="47536" spans="1:22" s="71" customFormat="1" ht="11.25" customHeight="1">
      <c r="A47536" s="69"/>
      <c r="B47536" s="69"/>
      <c r="C47536" s="127"/>
      <c r="D47536" s="127"/>
      <c r="E47536" s="127"/>
      <c r="G47536" s="127"/>
      <c r="I47536" s="127"/>
      <c r="J47536" s="69"/>
      <c r="K47536" s="69"/>
      <c r="L47536" s="69"/>
      <c r="M47536" s="69"/>
      <c r="N47536" s="69"/>
      <c r="O47536" s="69"/>
      <c r="P47536" s="69"/>
      <c r="Q47536" s="69"/>
      <c r="R47536" s="69"/>
      <c r="S47536" s="69"/>
      <c r="T47536" s="69"/>
      <c r="U47536" s="69"/>
      <c r="V47536" s="69"/>
    </row>
    <row r="47537" spans="1:22" s="71" customFormat="1" ht="11.25" customHeight="1">
      <c r="A47537" s="69"/>
      <c r="B47537" s="69"/>
      <c r="C47537" s="127"/>
      <c r="D47537" s="127"/>
      <c r="E47537" s="127"/>
      <c r="G47537" s="127"/>
      <c r="I47537" s="127"/>
      <c r="J47537" s="69"/>
      <c r="K47537" s="69"/>
      <c r="L47537" s="69"/>
      <c r="M47537" s="69"/>
      <c r="N47537" s="69"/>
      <c r="O47537" s="69"/>
      <c r="P47537" s="69"/>
      <c r="Q47537" s="69"/>
      <c r="R47537" s="69"/>
      <c r="S47537" s="69"/>
      <c r="T47537" s="69"/>
      <c r="U47537" s="69"/>
      <c r="V47537" s="69"/>
    </row>
    <row r="47538" spans="1:22" s="71" customFormat="1" ht="11.25" customHeight="1">
      <c r="A47538" s="69"/>
      <c r="B47538" s="69"/>
      <c r="C47538" s="127"/>
      <c r="D47538" s="127"/>
      <c r="E47538" s="127"/>
      <c r="G47538" s="127"/>
      <c r="I47538" s="127"/>
      <c r="J47538" s="69"/>
      <c r="K47538" s="69"/>
      <c r="L47538" s="69"/>
      <c r="M47538" s="69"/>
      <c r="N47538" s="69"/>
      <c r="O47538" s="69"/>
      <c r="P47538" s="69"/>
      <c r="Q47538" s="69"/>
      <c r="R47538" s="69"/>
      <c r="S47538" s="69"/>
      <c r="T47538" s="69"/>
      <c r="U47538" s="69"/>
      <c r="V47538" s="69"/>
    </row>
    <row r="47539" spans="1:22" s="71" customFormat="1" ht="11.25" customHeight="1">
      <c r="A47539" s="69"/>
      <c r="B47539" s="69"/>
      <c r="C47539" s="127"/>
      <c r="D47539" s="127"/>
      <c r="E47539" s="127"/>
      <c r="G47539" s="127"/>
      <c r="I47539" s="127"/>
      <c r="J47539" s="69"/>
      <c r="K47539" s="69"/>
      <c r="L47539" s="69"/>
      <c r="M47539" s="69"/>
      <c r="N47539" s="69"/>
      <c r="O47539" s="69"/>
      <c r="P47539" s="69"/>
      <c r="Q47539" s="69"/>
      <c r="R47539" s="69"/>
      <c r="S47539" s="69"/>
      <c r="T47539" s="69"/>
      <c r="U47539" s="69"/>
      <c r="V47539" s="69"/>
    </row>
    <row r="47540" spans="1:22" s="71" customFormat="1" ht="11.25" customHeight="1">
      <c r="A47540" s="69"/>
      <c r="B47540" s="69"/>
      <c r="C47540" s="127"/>
      <c r="D47540" s="127"/>
      <c r="E47540" s="127"/>
      <c r="G47540" s="127"/>
      <c r="I47540" s="127"/>
      <c r="J47540" s="69"/>
      <c r="K47540" s="69"/>
      <c r="L47540" s="69"/>
      <c r="M47540" s="69"/>
      <c r="N47540" s="69"/>
      <c r="O47540" s="69"/>
      <c r="P47540" s="69"/>
      <c r="Q47540" s="69"/>
      <c r="R47540" s="69"/>
      <c r="S47540" s="69"/>
      <c r="T47540" s="69"/>
      <c r="U47540" s="69"/>
      <c r="V47540" s="69"/>
    </row>
    <row r="47541" spans="1:22" s="71" customFormat="1" ht="11.25" customHeight="1">
      <c r="A47541" s="69"/>
      <c r="B47541" s="69"/>
      <c r="C47541" s="127"/>
      <c r="D47541" s="127"/>
      <c r="E47541" s="127"/>
      <c r="G47541" s="127"/>
      <c r="I47541" s="127"/>
      <c r="J47541" s="69"/>
      <c r="K47541" s="69"/>
      <c r="L47541" s="69"/>
      <c r="M47541" s="69"/>
      <c r="N47541" s="69"/>
      <c r="O47541" s="69"/>
      <c r="P47541" s="69"/>
      <c r="Q47541" s="69"/>
      <c r="R47541" s="69"/>
      <c r="S47541" s="69"/>
      <c r="T47541" s="69"/>
      <c r="U47541" s="69"/>
      <c r="V47541" s="69"/>
    </row>
    <row r="47542" spans="1:22" s="71" customFormat="1" ht="11.25" customHeight="1">
      <c r="A47542" s="69"/>
      <c r="B47542" s="69"/>
      <c r="C47542" s="127"/>
      <c r="D47542" s="127"/>
      <c r="E47542" s="127"/>
      <c r="G47542" s="127"/>
      <c r="I47542" s="127"/>
      <c r="J47542" s="69"/>
      <c r="K47542" s="69"/>
      <c r="L47542" s="69"/>
      <c r="M47542" s="69"/>
      <c r="N47542" s="69"/>
      <c r="O47542" s="69"/>
      <c r="P47542" s="69"/>
      <c r="Q47542" s="69"/>
      <c r="R47542" s="69"/>
      <c r="S47542" s="69"/>
      <c r="T47542" s="69"/>
      <c r="U47542" s="69"/>
      <c r="V47542" s="69"/>
    </row>
    <row r="47543" spans="1:22" s="71" customFormat="1" ht="11.25" customHeight="1">
      <c r="A47543" s="69"/>
      <c r="B47543" s="69"/>
      <c r="C47543" s="127"/>
      <c r="D47543" s="127"/>
      <c r="E47543" s="127"/>
      <c r="G47543" s="127"/>
      <c r="I47543" s="127"/>
      <c r="J47543" s="69"/>
      <c r="K47543" s="69"/>
      <c r="L47543" s="69"/>
      <c r="M47543" s="69"/>
      <c r="N47543" s="69"/>
      <c r="O47543" s="69"/>
      <c r="P47543" s="69"/>
      <c r="Q47543" s="69"/>
      <c r="R47543" s="69"/>
      <c r="S47543" s="69"/>
      <c r="T47543" s="69"/>
      <c r="U47543" s="69"/>
      <c r="V47543" s="69"/>
    </row>
    <row r="47544" spans="1:22" s="71" customFormat="1" ht="11.25" customHeight="1">
      <c r="A47544" s="69"/>
      <c r="B47544" s="69"/>
      <c r="C47544" s="127"/>
      <c r="D47544" s="127"/>
      <c r="E47544" s="127"/>
      <c r="G47544" s="127"/>
      <c r="I47544" s="127"/>
      <c r="J47544" s="69"/>
      <c r="K47544" s="69"/>
      <c r="L47544" s="69"/>
      <c r="M47544" s="69"/>
      <c r="N47544" s="69"/>
      <c r="O47544" s="69"/>
      <c r="P47544" s="69"/>
      <c r="Q47544" s="69"/>
      <c r="R47544" s="69"/>
      <c r="S47544" s="69"/>
      <c r="T47544" s="69"/>
      <c r="U47544" s="69"/>
      <c r="V47544" s="69"/>
    </row>
    <row r="47545" spans="1:22" s="71" customFormat="1" ht="11.25" customHeight="1">
      <c r="A47545" s="69"/>
      <c r="B47545" s="69"/>
      <c r="C47545" s="127"/>
      <c r="D47545" s="127"/>
      <c r="E47545" s="127"/>
      <c r="G47545" s="127"/>
      <c r="I47545" s="127"/>
      <c r="J47545" s="69"/>
      <c r="K47545" s="69"/>
      <c r="L47545" s="69"/>
      <c r="M47545" s="69"/>
      <c r="N47545" s="69"/>
      <c r="O47545" s="69"/>
      <c r="P47545" s="69"/>
      <c r="Q47545" s="69"/>
      <c r="R47545" s="69"/>
      <c r="S47545" s="69"/>
      <c r="T47545" s="69"/>
      <c r="U47545" s="69"/>
      <c r="V47545" s="69"/>
    </row>
    <row r="47546" spans="1:22" s="71" customFormat="1" ht="11.25" customHeight="1">
      <c r="A47546" s="69"/>
      <c r="B47546" s="69"/>
      <c r="C47546" s="127"/>
      <c r="D47546" s="127"/>
      <c r="E47546" s="127"/>
      <c r="G47546" s="127"/>
      <c r="I47546" s="127"/>
      <c r="J47546" s="69"/>
      <c r="K47546" s="69"/>
      <c r="L47546" s="69"/>
      <c r="M47546" s="69"/>
      <c r="N47546" s="69"/>
      <c r="O47546" s="69"/>
      <c r="P47546" s="69"/>
      <c r="Q47546" s="69"/>
      <c r="R47546" s="69"/>
      <c r="S47546" s="69"/>
      <c r="T47546" s="69"/>
      <c r="U47546" s="69"/>
      <c r="V47546" s="69"/>
    </row>
    <row r="47547" spans="1:22" s="71" customFormat="1" ht="11.25" customHeight="1">
      <c r="A47547" s="69"/>
      <c r="B47547" s="69"/>
      <c r="C47547" s="127"/>
      <c r="D47547" s="127"/>
      <c r="E47547" s="127"/>
      <c r="G47547" s="127"/>
      <c r="I47547" s="127"/>
      <c r="J47547" s="69"/>
      <c r="K47547" s="69"/>
      <c r="L47547" s="69"/>
      <c r="M47547" s="69"/>
      <c r="N47547" s="69"/>
      <c r="O47547" s="69"/>
      <c r="P47547" s="69"/>
      <c r="Q47547" s="69"/>
      <c r="R47547" s="69"/>
      <c r="S47547" s="69"/>
      <c r="T47547" s="69"/>
      <c r="U47547" s="69"/>
      <c r="V47547" s="69"/>
    </row>
    <row r="47548" spans="1:22" s="71" customFormat="1" ht="11.25" customHeight="1">
      <c r="A47548" s="69"/>
      <c r="B47548" s="69"/>
      <c r="C47548" s="127"/>
      <c r="D47548" s="127"/>
      <c r="E47548" s="127"/>
      <c r="G47548" s="127"/>
      <c r="I47548" s="127"/>
      <c r="J47548" s="69"/>
      <c r="K47548" s="69"/>
      <c r="L47548" s="69"/>
      <c r="M47548" s="69"/>
      <c r="N47548" s="69"/>
      <c r="O47548" s="69"/>
      <c r="P47548" s="69"/>
      <c r="Q47548" s="69"/>
      <c r="R47548" s="69"/>
      <c r="S47548" s="69"/>
      <c r="T47548" s="69"/>
      <c r="U47548" s="69"/>
      <c r="V47548" s="69"/>
    </row>
    <row r="47549" spans="1:22" s="71" customFormat="1" ht="11.25" customHeight="1">
      <c r="A47549" s="69"/>
      <c r="B47549" s="69"/>
      <c r="C47549" s="127"/>
      <c r="D47549" s="127"/>
      <c r="E47549" s="127"/>
      <c r="G47549" s="127"/>
      <c r="I47549" s="127"/>
      <c r="J47549" s="69"/>
      <c r="K47549" s="69"/>
      <c r="L47549" s="69"/>
      <c r="M47549" s="69"/>
      <c r="N47549" s="69"/>
      <c r="O47549" s="69"/>
      <c r="P47549" s="69"/>
      <c r="Q47549" s="69"/>
      <c r="R47549" s="69"/>
      <c r="S47549" s="69"/>
      <c r="T47549" s="69"/>
      <c r="U47549" s="69"/>
      <c r="V47549" s="69"/>
    </row>
    <row r="47550" spans="1:22" s="71" customFormat="1" ht="11.25" customHeight="1">
      <c r="A47550" s="69"/>
      <c r="B47550" s="69"/>
      <c r="C47550" s="127"/>
      <c r="D47550" s="127"/>
      <c r="E47550" s="127"/>
      <c r="G47550" s="127"/>
      <c r="I47550" s="127"/>
      <c r="J47550" s="69"/>
      <c r="K47550" s="69"/>
      <c r="L47550" s="69"/>
      <c r="M47550" s="69"/>
      <c r="N47550" s="69"/>
      <c r="O47550" s="69"/>
      <c r="P47550" s="69"/>
      <c r="Q47550" s="69"/>
      <c r="R47550" s="69"/>
      <c r="S47550" s="69"/>
      <c r="T47550" s="69"/>
      <c r="U47550" s="69"/>
      <c r="V47550" s="69"/>
    </row>
    <row r="47551" spans="1:22" s="71" customFormat="1" ht="11.25" customHeight="1">
      <c r="A47551" s="69"/>
      <c r="B47551" s="69"/>
      <c r="C47551" s="127"/>
      <c r="D47551" s="127"/>
      <c r="E47551" s="127"/>
      <c r="G47551" s="127"/>
      <c r="I47551" s="127"/>
      <c r="J47551" s="69"/>
      <c r="K47551" s="69"/>
      <c r="L47551" s="69"/>
      <c r="M47551" s="69"/>
      <c r="N47551" s="69"/>
      <c r="O47551" s="69"/>
      <c r="P47551" s="69"/>
      <c r="Q47551" s="69"/>
      <c r="R47551" s="69"/>
      <c r="S47551" s="69"/>
      <c r="T47551" s="69"/>
      <c r="U47551" s="69"/>
      <c r="V47551" s="69"/>
    </row>
    <row r="47552" spans="1:22" s="71" customFormat="1" ht="11.25" customHeight="1">
      <c r="A47552" s="69"/>
      <c r="B47552" s="69"/>
      <c r="C47552" s="127"/>
      <c r="D47552" s="127"/>
      <c r="E47552" s="127"/>
      <c r="G47552" s="127"/>
      <c r="I47552" s="127"/>
      <c r="J47552" s="69"/>
      <c r="K47552" s="69"/>
      <c r="L47552" s="69"/>
      <c r="M47552" s="69"/>
      <c r="N47552" s="69"/>
      <c r="O47552" s="69"/>
      <c r="P47552" s="69"/>
      <c r="Q47552" s="69"/>
      <c r="R47552" s="69"/>
      <c r="S47552" s="69"/>
      <c r="T47552" s="69"/>
      <c r="U47552" s="69"/>
      <c r="V47552" s="69"/>
    </row>
    <row r="47553" spans="1:22" s="71" customFormat="1" ht="11.25" customHeight="1">
      <c r="A47553" s="69"/>
      <c r="B47553" s="69"/>
      <c r="C47553" s="127"/>
      <c r="D47553" s="127"/>
      <c r="E47553" s="127"/>
      <c r="G47553" s="127"/>
      <c r="I47553" s="127"/>
      <c r="J47553" s="69"/>
      <c r="K47553" s="69"/>
      <c r="L47553" s="69"/>
      <c r="M47553" s="69"/>
      <c r="N47553" s="69"/>
      <c r="O47553" s="69"/>
      <c r="P47553" s="69"/>
      <c r="Q47553" s="69"/>
      <c r="R47553" s="69"/>
      <c r="S47553" s="69"/>
      <c r="T47553" s="69"/>
      <c r="U47553" s="69"/>
      <c r="V47553" s="69"/>
    </row>
    <row r="47554" spans="1:22" s="71" customFormat="1" ht="11.25" customHeight="1">
      <c r="A47554" s="69"/>
      <c r="B47554" s="69"/>
      <c r="C47554" s="127"/>
      <c r="D47554" s="127"/>
      <c r="E47554" s="127"/>
      <c r="G47554" s="127"/>
      <c r="I47554" s="127"/>
      <c r="J47554" s="69"/>
      <c r="K47554" s="69"/>
      <c r="L47554" s="69"/>
      <c r="M47554" s="69"/>
      <c r="N47554" s="69"/>
      <c r="O47554" s="69"/>
      <c r="P47554" s="69"/>
      <c r="Q47554" s="69"/>
      <c r="R47554" s="69"/>
      <c r="S47554" s="69"/>
      <c r="T47554" s="69"/>
      <c r="U47554" s="69"/>
      <c r="V47554" s="69"/>
    </row>
    <row r="47555" spans="1:22" s="71" customFormat="1" ht="11.25" customHeight="1">
      <c r="A47555" s="69"/>
      <c r="B47555" s="69"/>
      <c r="C47555" s="127"/>
      <c r="D47555" s="127"/>
      <c r="E47555" s="127"/>
      <c r="G47555" s="127"/>
      <c r="I47555" s="127"/>
      <c r="J47555" s="69"/>
      <c r="K47555" s="69"/>
      <c r="L47555" s="69"/>
      <c r="M47555" s="69"/>
      <c r="N47555" s="69"/>
      <c r="O47555" s="69"/>
      <c r="P47555" s="69"/>
      <c r="Q47555" s="69"/>
      <c r="R47555" s="69"/>
      <c r="S47555" s="69"/>
      <c r="T47555" s="69"/>
      <c r="U47555" s="69"/>
      <c r="V47555" s="69"/>
    </row>
    <row r="47556" spans="1:22" s="71" customFormat="1" ht="11.25" customHeight="1">
      <c r="A47556" s="69"/>
      <c r="B47556" s="69"/>
      <c r="C47556" s="127"/>
      <c r="D47556" s="127"/>
      <c r="E47556" s="127"/>
      <c r="G47556" s="127"/>
      <c r="I47556" s="127"/>
      <c r="J47556" s="69"/>
      <c r="K47556" s="69"/>
      <c r="L47556" s="69"/>
      <c r="M47556" s="69"/>
      <c r="N47556" s="69"/>
      <c r="O47556" s="69"/>
      <c r="P47556" s="69"/>
      <c r="Q47556" s="69"/>
      <c r="R47556" s="69"/>
      <c r="S47556" s="69"/>
      <c r="T47556" s="69"/>
      <c r="U47556" s="69"/>
      <c r="V47556" s="69"/>
    </row>
    <row r="47557" spans="1:22" s="71" customFormat="1" ht="11.25" customHeight="1">
      <c r="A47557" s="69"/>
      <c r="B47557" s="69"/>
      <c r="C47557" s="127"/>
      <c r="D47557" s="127"/>
      <c r="E47557" s="127"/>
      <c r="G47557" s="127"/>
      <c r="I47557" s="127"/>
      <c r="J47557" s="69"/>
      <c r="K47557" s="69"/>
      <c r="L47557" s="69"/>
      <c r="M47557" s="69"/>
      <c r="N47557" s="69"/>
      <c r="O47557" s="69"/>
      <c r="P47557" s="69"/>
      <c r="Q47557" s="69"/>
      <c r="R47557" s="69"/>
      <c r="S47557" s="69"/>
      <c r="T47557" s="69"/>
      <c r="U47557" s="69"/>
      <c r="V47557" s="69"/>
    </row>
    <row r="47558" spans="1:22" s="71" customFormat="1" ht="11.25" customHeight="1">
      <c r="A47558" s="69"/>
      <c r="B47558" s="69"/>
      <c r="C47558" s="127"/>
      <c r="D47558" s="127"/>
      <c r="E47558" s="127"/>
      <c r="G47558" s="127"/>
      <c r="I47558" s="127"/>
      <c r="J47558" s="69"/>
      <c r="K47558" s="69"/>
      <c r="L47558" s="69"/>
      <c r="M47558" s="69"/>
      <c r="N47558" s="69"/>
      <c r="O47558" s="69"/>
      <c r="P47558" s="69"/>
      <c r="Q47558" s="69"/>
      <c r="R47558" s="69"/>
      <c r="S47558" s="69"/>
      <c r="T47558" s="69"/>
      <c r="U47558" s="69"/>
      <c r="V47558" s="69"/>
    </row>
    <row r="47559" spans="1:22" s="71" customFormat="1" ht="11.25" customHeight="1">
      <c r="A47559" s="69"/>
      <c r="B47559" s="69"/>
      <c r="C47559" s="127"/>
      <c r="D47559" s="127"/>
      <c r="E47559" s="127"/>
      <c r="G47559" s="127"/>
      <c r="I47559" s="127"/>
      <c r="J47559" s="69"/>
      <c r="K47559" s="69"/>
      <c r="L47559" s="69"/>
      <c r="M47559" s="69"/>
      <c r="N47559" s="69"/>
      <c r="O47559" s="69"/>
      <c r="P47559" s="69"/>
      <c r="Q47559" s="69"/>
      <c r="R47559" s="69"/>
      <c r="S47559" s="69"/>
      <c r="T47559" s="69"/>
      <c r="U47559" s="69"/>
      <c r="V47559" s="69"/>
    </row>
    <row r="47560" spans="1:22" s="71" customFormat="1" ht="11.25" customHeight="1">
      <c r="A47560" s="69"/>
      <c r="B47560" s="69"/>
      <c r="C47560" s="127"/>
      <c r="D47560" s="127"/>
      <c r="E47560" s="127"/>
      <c r="G47560" s="127"/>
      <c r="I47560" s="127"/>
      <c r="J47560" s="69"/>
      <c r="K47560" s="69"/>
      <c r="L47560" s="69"/>
      <c r="M47560" s="69"/>
      <c r="N47560" s="69"/>
      <c r="O47560" s="69"/>
      <c r="P47560" s="69"/>
      <c r="Q47560" s="69"/>
      <c r="R47560" s="69"/>
      <c r="S47560" s="69"/>
      <c r="T47560" s="69"/>
      <c r="U47560" s="69"/>
      <c r="V47560" s="69"/>
    </row>
    <row r="47561" spans="1:22" s="71" customFormat="1" ht="11.25" customHeight="1">
      <c r="A47561" s="69"/>
      <c r="B47561" s="69"/>
      <c r="C47561" s="127"/>
      <c r="D47561" s="127"/>
      <c r="E47561" s="127"/>
      <c r="G47561" s="127"/>
      <c r="I47561" s="127"/>
      <c r="J47561" s="69"/>
      <c r="K47561" s="69"/>
      <c r="L47561" s="69"/>
      <c r="M47561" s="69"/>
      <c r="N47561" s="69"/>
      <c r="O47561" s="69"/>
      <c r="P47561" s="69"/>
      <c r="Q47561" s="69"/>
      <c r="R47561" s="69"/>
      <c r="S47561" s="69"/>
      <c r="T47561" s="69"/>
      <c r="U47561" s="69"/>
      <c r="V47561" s="69"/>
    </row>
    <row r="47562" spans="1:22" s="71" customFormat="1" ht="11.25" customHeight="1">
      <c r="A47562" s="69"/>
      <c r="B47562" s="69"/>
      <c r="C47562" s="127"/>
      <c r="D47562" s="127"/>
      <c r="E47562" s="127"/>
      <c r="G47562" s="127"/>
      <c r="I47562" s="127"/>
      <c r="J47562" s="69"/>
      <c r="K47562" s="69"/>
      <c r="L47562" s="69"/>
      <c r="M47562" s="69"/>
      <c r="N47562" s="69"/>
      <c r="O47562" s="69"/>
      <c r="P47562" s="69"/>
      <c r="Q47562" s="69"/>
      <c r="R47562" s="69"/>
      <c r="S47562" s="69"/>
      <c r="T47562" s="69"/>
      <c r="U47562" s="69"/>
      <c r="V47562" s="69"/>
    </row>
    <row r="47563" spans="1:22" s="71" customFormat="1" ht="11.25" customHeight="1">
      <c r="A47563" s="69"/>
      <c r="B47563" s="69"/>
      <c r="C47563" s="127"/>
      <c r="D47563" s="127"/>
      <c r="E47563" s="127"/>
      <c r="G47563" s="127"/>
      <c r="I47563" s="127"/>
      <c r="J47563" s="69"/>
      <c r="K47563" s="69"/>
      <c r="L47563" s="69"/>
      <c r="M47563" s="69"/>
      <c r="N47563" s="69"/>
      <c r="O47563" s="69"/>
      <c r="P47563" s="69"/>
      <c r="Q47563" s="69"/>
      <c r="R47563" s="69"/>
      <c r="S47563" s="69"/>
      <c r="T47563" s="69"/>
      <c r="U47563" s="69"/>
      <c r="V47563" s="69"/>
    </row>
    <row r="47564" spans="1:22" s="71" customFormat="1" ht="11.25" customHeight="1">
      <c r="A47564" s="69"/>
      <c r="B47564" s="69"/>
      <c r="C47564" s="127"/>
      <c r="D47564" s="127"/>
      <c r="E47564" s="127"/>
      <c r="G47564" s="127"/>
      <c r="I47564" s="127"/>
      <c r="J47564" s="69"/>
      <c r="K47564" s="69"/>
      <c r="L47564" s="69"/>
      <c r="M47564" s="69"/>
      <c r="N47564" s="69"/>
      <c r="O47564" s="69"/>
      <c r="P47564" s="69"/>
      <c r="Q47564" s="69"/>
      <c r="R47564" s="69"/>
      <c r="S47564" s="69"/>
      <c r="T47564" s="69"/>
      <c r="U47564" s="69"/>
      <c r="V47564" s="69"/>
    </row>
    <row r="47565" spans="1:22" s="71" customFormat="1" ht="11.25" customHeight="1">
      <c r="A47565" s="69"/>
      <c r="B47565" s="69"/>
      <c r="C47565" s="127"/>
      <c r="D47565" s="127"/>
      <c r="E47565" s="127"/>
      <c r="G47565" s="127"/>
      <c r="I47565" s="127"/>
      <c r="J47565" s="69"/>
      <c r="K47565" s="69"/>
      <c r="L47565" s="69"/>
      <c r="M47565" s="69"/>
      <c r="N47565" s="69"/>
      <c r="O47565" s="69"/>
      <c r="P47565" s="69"/>
      <c r="Q47565" s="69"/>
      <c r="R47565" s="69"/>
      <c r="S47565" s="69"/>
      <c r="T47565" s="69"/>
      <c r="U47565" s="69"/>
      <c r="V47565" s="69"/>
    </row>
    <row r="47566" spans="1:22" s="71" customFormat="1" ht="11.25" customHeight="1">
      <c r="A47566" s="69"/>
      <c r="B47566" s="69"/>
      <c r="C47566" s="127"/>
      <c r="D47566" s="127"/>
      <c r="E47566" s="127"/>
      <c r="G47566" s="127"/>
      <c r="I47566" s="127"/>
      <c r="J47566" s="69"/>
      <c r="K47566" s="69"/>
      <c r="L47566" s="69"/>
      <c r="M47566" s="69"/>
      <c r="N47566" s="69"/>
      <c r="O47566" s="69"/>
      <c r="P47566" s="69"/>
      <c r="Q47566" s="69"/>
      <c r="R47566" s="69"/>
      <c r="S47566" s="69"/>
      <c r="T47566" s="69"/>
      <c r="U47566" s="69"/>
      <c r="V47566" s="69"/>
    </row>
    <row r="47567" spans="1:22" s="71" customFormat="1" ht="11.25" customHeight="1">
      <c r="A47567" s="69"/>
      <c r="B47567" s="69"/>
      <c r="C47567" s="127"/>
      <c r="D47567" s="127"/>
      <c r="E47567" s="127"/>
      <c r="G47567" s="127"/>
      <c r="I47567" s="127"/>
      <c r="J47567" s="69"/>
      <c r="K47567" s="69"/>
      <c r="L47567" s="69"/>
      <c r="M47567" s="69"/>
      <c r="N47567" s="69"/>
      <c r="O47567" s="69"/>
      <c r="P47567" s="69"/>
      <c r="Q47567" s="69"/>
      <c r="R47567" s="69"/>
      <c r="S47567" s="69"/>
      <c r="T47567" s="69"/>
      <c r="U47567" s="69"/>
      <c r="V47567" s="69"/>
    </row>
    <row r="47568" spans="1:22" s="71" customFormat="1" ht="11.25" customHeight="1">
      <c r="A47568" s="69"/>
      <c r="B47568" s="69"/>
      <c r="C47568" s="127"/>
      <c r="D47568" s="127"/>
      <c r="E47568" s="127"/>
      <c r="G47568" s="127"/>
      <c r="I47568" s="127"/>
      <c r="J47568" s="69"/>
      <c r="K47568" s="69"/>
      <c r="L47568" s="69"/>
      <c r="M47568" s="69"/>
      <c r="N47568" s="69"/>
      <c r="O47568" s="69"/>
      <c r="P47568" s="69"/>
      <c r="Q47568" s="69"/>
      <c r="R47568" s="69"/>
      <c r="S47568" s="69"/>
      <c r="T47568" s="69"/>
      <c r="U47568" s="69"/>
      <c r="V47568" s="69"/>
    </row>
    <row r="47569" spans="1:22" s="71" customFormat="1" ht="11.25" customHeight="1">
      <c r="A47569" s="69"/>
      <c r="B47569" s="69"/>
      <c r="C47569" s="127"/>
      <c r="D47569" s="127"/>
      <c r="E47569" s="127"/>
      <c r="G47569" s="127"/>
      <c r="I47569" s="127"/>
      <c r="J47569" s="69"/>
      <c r="K47569" s="69"/>
      <c r="L47569" s="69"/>
      <c r="M47569" s="69"/>
      <c r="N47569" s="69"/>
      <c r="O47569" s="69"/>
      <c r="P47569" s="69"/>
      <c r="Q47569" s="69"/>
      <c r="R47569" s="69"/>
      <c r="S47569" s="69"/>
      <c r="T47569" s="69"/>
      <c r="U47569" s="69"/>
      <c r="V47569" s="69"/>
    </row>
    <row r="47570" spans="1:22" s="71" customFormat="1" ht="11.25" customHeight="1">
      <c r="A47570" s="69"/>
      <c r="B47570" s="69"/>
      <c r="C47570" s="127"/>
      <c r="D47570" s="127"/>
      <c r="E47570" s="127"/>
      <c r="G47570" s="127"/>
      <c r="I47570" s="127"/>
      <c r="J47570" s="69"/>
      <c r="K47570" s="69"/>
      <c r="L47570" s="69"/>
      <c r="M47570" s="69"/>
      <c r="N47570" s="69"/>
      <c r="O47570" s="69"/>
      <c r="P47570" s="69"/>
      <c r="Q47570" s="69"/>
      <c r="R47570" s="69"/>
      <c r="S47570" s="69"/>
      <c r="T47570" s="69"/>
      <c r="U47570" s="69"/>
      <c r="V47570" s="69"/>
    </row>
    <row r="47571" spans="1:22" s="71" customFormat="1" ht="11.25" customHeight="1">
      <c r="A47571" s="69"/>
      <c r="B47571" s="69"/>
      <c r="C47571" s="127"/>
      <c r="D47571" s="127"/>
      <c r="E47571" s="127"/>
      <c r="G47571" s="127"/>
      <c r="I47571" s="127"/>
      <c r="J47571" s="69"/>
      <c r="K47571" s="69"/>
      <c r="L47571" s="69"/>
      <c r="M47571" s="69"/>
      <c r="N47571" s="69"/>
      <c r="O47571" s="69"/>
      <c r="P47571" s="69"/>
      <c r="Q47571" s="69"/>
      <c r="R47571" s="69"/>
      <c r="S47571" s="69"/>
      <c r="T47571" s="69"/>
      <c r="U47571" s="69"/>
      <c r="V47571" s="69"/>
    </row>
    <row r="47572" spans="1:22" s="71" customFormat="1" ht="11.25" customHeight="1">
      <c r="A47572" s="69"/>
      <c r="B47572" s="69"/>
      <c r="C47572" s="127"/>
      <c r="D47572" s="127"/>
      <c r="E47572" s="127"/>
      <c r="G47572" s="127"/>
      <c r="I47572" s="127"/>
      <c r="J47572" s="69"/>
      <c r="K47572" s="69"/>
      <c r="L47572" s="69"/>
      <c r="M47572" s="69"/>
      <c r="N47572" s="69"/>
      <c r="O47572" s="69"/>
      <c r="P47572" s="69"/>
      <c r="Q47572" s="69"/>
      <c r="R47572" s="69"/>
      <c r="S47572" s="69"/>
      <c r="T47572" s="69"/>
      <c r="U47572" s="69"/>
      <c r="V47572" s="69"/>
    </row>
    <row r="47573" spans="1:22" s="71" customFormat="1" ht="11.25" customHeight="1">
      <c r="A47573" s="69"/>
      <c r="B47573" s="69"/>
      <c r="C47573" s="127"/>
      <c r="D47573" s="127"/>
      <c r="E47573" s="127"/>
      <c r="G47573" s="127"/>
      <c r="I47573" s="127"/>
      <c r="J47573" s="69"/>
      <c r="K47573" s="69"/>
      <c r="L47573" s="69"/>
      <c r="M47573" s="69"/>
      <c r="N47573" s="69"/>
      <c r="O47573" s="69"/>
      <c r="P47573" s="69"/>
      <c r="Q47573" s="69"/>
      <c r="R47573" s="69"/>
      <c r="S47573" s="69"/>
      <c r="T47573" s="69"/>
      <c r="U47573" s="69"/>
      <c r="V47573" s="69"/>
    </row>
    <row r="47574" spans="1:22" s="71" customFormat="1" ht="11.25" customHeight="1">
      <c r="A47574" s="69"/>
      <c r="B47574" s="69"/>
      <c r="C47574" s="127"/>
      <c r="D47574" s="127"/>
      <c r="E47574" s="127"/>
      <c r="G47574" s="127"/>
      <c r="I47574" s="127"/>
      <c r="J47574" s="69"/>
      <c r="K47574" s="69"/>
      <c r="L47574" s="69"/>
      <c r="M47574" s="69"/>
      <c r="N47574" s="69"/>
      <c r="O47574" s="69"/>
      <c r="P47574" s="69"/>
      <c r="Q47574" s="69"/>
      <c r="R47574" s="69"/>
      <c r="S47574" s="69"/>
      <c r="T47574" s="69"/>
      <c r="U47574" s="69"/>
      <c r="V47574" s="69"/>
    </row>
    <row r="47575" spans="1:22" s="71" customFormat="1" ht="11.25" customHeight="1">
      <c r="A47575" s="69"/>
      <c r="B47575" s="69"/>
      <c r="C47575" s="127"/>
      <c r="D47575" s="127"/>
      <c r="E47575" s="127"/>
      <c r="G47575" s="127"/>
      <c r="I47575" s="127"/>
      <c r="J47575" s="69"/>
      <c r="K47575" s="69"/>
      <c r="L47575" s="69"/>
      <c r="M47575" s="69"/>
      <c r="N47575" s="69"/>
      <c r="O47575" s="69"/>
      <c r="P47575" s="69"/>
      <c r="Q47575" s="69"/>
      <c r="R47575" s="69"/>
      <c r="S47575" s="69"/>
      <c r="T47575" s="69"/>
      <c r="U47575" s="69"/>
      <c r="V47575" s="69"/>
    </row>
    <row r="47576" spans="1:22" s="71" customFormat="1" ht="11.25" customHeight="1">
      <c r="A47576" s="69"/>
      <c r="B47576" s="69"/>
      <c r="C47576" s="127"/>
      <c r="D47576" s="127"/>
      <c r="E47576" s="127"/>
      <c r="G47576" s="127"/>
      <c r="I47576" s="127"/>
      <c r="J47576" s="69"/>
      <c r="K47576" s="69"/>
      <c r="L47576" s="69"/>
      <c r="M47576" s="69"/>
      <c r="N47576" s="69"/>
      <c r="O47576" s="69"/>
      <c r="P47576" s="69"/>
      <c r="Q47576" s="69"/>
      <c r="R47576" s="69"/>
      <c r="S47576" s="69"/>
      <c r="T47576" s="69"/>
      <c r="U47576" s="69"/>
      <c r="V47576" s="69"/>
    </row>
    <row r="47577" spans="1:22" s="71" customFormat="1" ht="11.25" customHeight="1">
      <c r="A47577" s="69"/>
      <c r="B47577" s="69"/>
      <c r="C47577" s="127"/>
      <c r="D47577" s="127"/>
      <c r="E47577" s="127"/>
      <c r="G47577" s="127"/>
      <c r="I47577" s="127"/>
      <c r="J47577" s="69"/>
      <c r="K47577" s="69"/>
      <c r="L47577" s="69"/>
      <c r="M47577" s="69"/>
      <c r="N47577" s="69"/>
      <c r="O47577" s="69"/>
      <c r="P47577" s="69"/>
      <c r="Q47577" s="69"/>
      <c r="R47577" s="69"/>
      <c r="S47577" s="69"/>
      <c r="T47577" s="69"/>
      <c r="U47577" s="69"/>
      <c r="V47577" s="69"/>
    </row>
    <row r="47578" spans="1:22" s="71" customFormat="1" ht="11.25" customHeight="1">
      <c r="A47578" s="69"/>
      <c r="B47578" s="69"/>
      <c r="C47578" s="127"/>
      <c r="D47578" s="127"/>
      <c r="E47578" s="127"/>
      <c r="G47578" s="127"/>
      <c r="I47578" s="127"/>
      <c r="J47578" s="69"/>
      <c r="K47578" s="69"/>
      <c r="L47578" s="69"/>
      <c r="M47578" s="69"/>
      <c r="N47578" s="69"/>
      <c r="O47578" s="69"/>
      <c r="P47578" s="69"/>
      <c r="Q47578" s="69"/>
      <c r="R47578" s="69"/>
      <c r="S47578" s="69"/>
      <c r="T47578" s="69"/>
      <c r="U47578" s="69"/>
      <c r="V47578" s="69"/>
    </row>
    <row r="47579" spans="1:22" s="71" customFormat="1" ht="11.25" customHeight="1">
      <c r="A47579" s="69"/>
      <c r="B47579" s="69"/>
      <c r="C47579" s="127"/>
      <c r="D47579" s="127"/>
      <c r="E47579" s="127"/>
      <c r="G47579" s="127"/>
      <c r="I47579" s="127"/>
      <c r="J47579" s="69"/>
      <c r="K47579" s="69"/>
      <c r="L47579" s="69"/>
      <c r="M47579" s="69"/>
      <c r="N47579" s="69"/>
      <c r="O47579" s="69"/>
      <c r="P47579" s="69"/>
      <c r="Q47579" s="69"/>
      <c r="R47579" s="69"/>
      <c r="S47579" s="69"/>
      <c r="T47579" s="69"/>
      <c r="U47579" s="69"/>
      <c r="V47579" s="69"/>
    </row>
    <row r="47580" spans="1:22" s="71" customFormat="1" ht="11.25" customHeight="1">
      <c r="A47580" s="69"/>
      <c r="B47580" s="69"/>
      <c r="C47580" s="127"/>
      <c r="D47580" s="127"/>
      <c r="E47580" s="127"/>
      <c r="G47580" s="127"/>
      <c r="I47580" s="127"/>
      <c r="J47580" s="69"/>
      <c r="K47580" s="69"/>
      <c r="L47580" s="69"/>
      <c r="M47580" s="69"/>
      <c r="N47580" s="69"/>
      <c r="O47580" s="69"/>
      <c r="P47580" s="69"/>
      <c r="Q47580" s="69"/>
      <c r="R47580" s="69"/>
      <c r="S47580" s="69"/>
      <c r="T47580" s="69"/>
      <c r="U47580" s="69"/>
      <c r="V47580" s="69"/>
    </row>
    <row r="47581" spans="1:22" s="71" customFormat="1" ht="11.25" customHeight="1">
      <c r="A47581" s="69"/>
      <c r="B47581" s="69"/>
      <c r="C47581" s="127"/>
      <c r="D47581" s="127"/>
      <c r="E47581" s="127"/>
      <c r="G47581" s="127"/>
      <c r="I47581" s="127"/>
      <c r="J47581" s="69"/>
      <c r="K47581" s="69"/>
      <c r="L47581" s="69"/>
      <c r="M47581" s="69"/>
      <c r="N47581" s="69"/>
      <c r="O47581" s="69"/>
      <c r="P47581" s="69"/>
      <c r="Q47581" s="69"/>
      <c r="R47581" s="69"/>
      <c r="S47581" s="69"/>
      <c r="T47581" s="69"/>
      <c r="U47581" s="69"/>
      <c r="V47581" s="69"/>
    </row>
    <row r="47582" spans="1:22" s="71" customFormat="1" ht="11.25" customHeight="1">
      <c r="A47582" s="69"/>
      <c r="B47582" s="69"/>
      <c r="C47582" s="127"/>
      <c r="D47582" s="127"/>
      <c r="E47582" s="127"/>
      <c r="G47582" s="127"/>
      <c r="I47582" s="127"/>
      <c r="J47582" s="69"/>
      <c r="K47582" s="69"/>
      <c r="L47582" s="69"/>
      <c r="M47582" s="69"/>
      <c r="N47582" s="69"/>
      <c r="O47582" s="69"/>
      <c r="P47582" s="69"/>
      <c r="Q47582" s="69"/>
      <c r="R47582" s="69"/>
      <c r="S47582" s="69"/>
      <c r="T47582" s="69"/>
      <c r="U47582" s="69"/>
      <c r="V47582" s="69"/>
    </row>
    <row r="47583" spans="1:22" s="71" customFormat="1" ht="11.25" customHeight="1">
      <c r="A47583" s="69"/>
      <c r="B47583" s="69"/>
      <c r="C47583" s="127"/>
      <c r="D47583" s="127"/>
      <c r="E47583" s="127"/>
      <c r="G47583" s="127"/>
      <c r="I47583" s="127"/>
      <c r="J47583" s="69"/>
      <c r="K47583" s="69"/>
      <c r="L47583" s="69"/>
      <c r="M47583" s="69"/>
      <c r="N47583" s="69"/>
      <c r="O47583" s="69"/>
      <c r="P47583" s="69"/>
      <c r="Q47583" s="69"/>
      <c r="R47583" s="69"/>
      <c r="S47583" s="69"/>
      <c r="T47583" s="69"/>
      <c r="U47583" s="69"/>
      <c r="V47583" s="69"/>
    </row>
    <row r="47584" spans="1:22" s="71" customFormat="1" ht="11.25" customHeight="1">
      <c r="A47584" s="69"/>
      <c r="B47584" s="69"/>
      <c r="C47584" s="127"/>
      <c r="D47584" s="127"/>
      <c r="E47584" s="127"/>
      <c r="G47584" s="127"/>
      <c r="I47584" s="127"/>
      <c r="J47584" s="69"/>
      <c r="K47584" s="69"/>
      <c r="L47584" s="69"/>
      <c r="M47584" s="69"/>
      <c r="N47584" s="69"/>
      <c r="O47584" s="69"/>
      <c r="P47584" s="69"/>
      <c r="Q47584" s="69"/>
      <c r="R47584" s="69"/>
      <c r="S47584" s="69"/>
      <c r="T47584" s="69"/>
      <c r="U47584" s="69"/>
      <c r="V47584" s="69"/>
    </row>
    <row r="47585" spans="1:22" s="71" customFormat="1" ht="11.25" customHeight="1">
      <c r="A47585" s="69"/>
      <c r="B47585" s="69"/>
      <c r="C47585" s="127"/>
      <c r="D47585" s="127"/>
      <c r="E47585" s="127"/>
      <c r="G47585" s="127"/>
      <c r="I47585" s="127"/>
      <c r="J47585" s="69"/>
      <c r="K47585" s="69"/>
      <c r="L47585" s="69"/>
      <c r="M47585" s="69"/>
      <c r="N47585" s="69"/>
      <c r="O47585" s="69"/>
      <c r="P47585" s="69"/>
      <c r="Q47585" s="69"/>
      <c r="R47585" s="69"/>
      <c r="S47585" s="69"/>
      <c r="T47585" s="69"/>
      <c r="U47585" s="69"/>
      <c r="V47585" s="69"/>
    </row>
    <row r="47586" spans="1:22" s="71" customFormat="1" ht="11.25" customHeight="1">
      <c r="A47586" s="69"/>
      <c r="B47586" s="69"/>
      <c r="C47586" s="127"/>
      <c r="D47586" s="127"/>
      <c r="E47586" s="127"/>
      <c r="G47586" s="127"/>
      <c r="I47586" s="127"/>
      <c r="J47586" s="69"/>
      <c r="K47586" s="69"/>
      <c r="L47586" s="69"/>
      <c r="M47586" s="69"/>
      <c r="N47586" s="69"/>
      <c r="O47586" s="69"/>
      <c r="P47586" s="69"/>
      <c r="Q47586" s="69"/>
      <c r="R47586" s="69"/>
      <c r="S47586" s="69"/>
      <c r="T47586" s="69"/>
      <c r="U47586" s="69"/>
      <c r="V47586" s="69"/>
    </row>
    <row r="47587" spans="1:22" s="71" customFormat="1" ht="11.25" customHeight="1">
      <c r="A47587" s="69"/>
      <c r="B47587" s="69"/>
      <c r="C47587" s="127"/>
      <c r="D47587" s="127"/>
      <c r="E47587" s="127"/>
      <c r="G47587" s="127"/>
      <c r="I47587" s="127"/>
      <c r="J47587" s="69"/>
      <c r="K47587" s="69"/>
      <c r="L47587" s="69"/>
      <c r="M47587" s="69"/>
      <c r="N47587" s="69"/>
      <c r="O47587" s="69"/>
      <c r="P47587" s="69"/>
      <c r="Q47587" s="69"/>
      <c r="R47587" s="69"/>
      <c r="S47587" s="69"/>
      <c r="T47587" s="69"/>
      <c r="U47587" s="69"/>
      <c r="V47587" s="69"/>
    </row>
    <row r="47588" spans="1:22" s="71" customFormat="1" ht="11.25" customHeight="1">
      <c r="A47588" s="69"/>
      <c r="B47588" s="69"/>
      <c r="C47588" s="127"/>
      <c r="D47588" s="127"/>
      <c r="E47588" s="127"/>
      <c r="G47588" s="127"/>
      <c r="I47588" s="127"/>
      <c r="J47588" s="69"/>
      <c r="K47588" s="69"/>
      <c r="L47588" s="69"/>
      <c r="M47588" s="69"/>
      <c r="N47588" s="69"/>
      <c r="O47588" s="69"/>
      <c r="P47588" s="69"/>
      <c r="Q47588" s="69"/>
      <c r="R47588" s="69"/>
      <c r="S47588" s="69"/>
      <c r="T47588" s="69"/>
      <c r="U47588" s="69"/>
      <c r="V47588" s="69"/>
    </row>
    <row r="47589" spans="1:22" s="71" customFormat="1" ht="11.25" customHeight="1">
      <c r="A47589" s="69"/>
      <c r="B47589" s="69"/>
      <c r="C47589" s="127"/>
      <c r="D47589" s="127"/>
      <c r="E47589" s="127"/>
      <c r="G47589" s="127"/>
      <c r="I47589" s="127"/>
      <c r="J47589" s="69"/>
      <c r="K47589" s="69"/>
      <c r="L47589" s="69"/>
      <c r="M47589" s="69"/>
      <c r="N47589" s="69"/>
      <c r="O47589" s="69"/>
      <c r="P47589" s="69"/>
      <c r="Q47589" s="69"/>
      <c r="R47589" s="69"/>
      <c r="S47589" s="69"/>
      <c r="T47589" s="69"/>
      <c r="U47589" s="69"/>
      <c r="V47589" s="69"/>
    </row>
    <row r="47590" spans="1:22" s="71" customFormat="1" ht="11.25" customHeight="1">
      <c r="A47590" s="69"/>
      <c r="B47590" s="69"/>
      <c r="C47590" s="127"/>
      <c r="D47590" s="127"/>
      <c r="E47590" s="127"/>
      <c r="G47590" s="127"/>
      <c r="I47590" s="127"/>
      <c r="J47590" s="69"/>
      <c r="K47590" s="69"/>
      <c r="L47590" s="69"/>
      <c r="M47590" s="69"/>
      <c r="N47590" s="69"/>
      <c r="O47590" s="69"/>
      <c r="P47590" s="69"/>
      <c r="Q47590" s="69"/>
      <c r="R47590" s="69"/>
      <c r="S47590" s="69"/>
      <c r="T47590" s="69"/>
      <c r="U47590" s="69"/>
      <c r="V47590" s="69"/>
    </row>
    <row r="47591" spans="1:22" s="71" customFormat="1" ht="11.25" customHeight="1">
      <c r="A47591" s="69"/>
      <c r="B47591" s="69"/>
      <c r="C47591" s="127"/>
      <c r="D47591" s="127"/>
      <c r="E47591" s="127"/>
      <c r="G47591" s="127"/>
      <c r="I47591" s="127"/>
      <c r="J47591" s="69"/>
      <c r="K47591" s="69"/>
      <c r="L47591" s="69"/>
      <c r="M47591" s="69"/>
      <c r="N47591" s="69"/>
      <c r="O47591" s="69"/>
      <c r="P47591" s="69"/>
      <c r="Q47591" s="69"/>
      <c r="R47591" s="69"/>
      <c r="S47591" s="69"/>
      <c r="T47591" s="69"/>
      <c r="U47591" s="69"/>
      <c r="V47591" s="69"/>
    </row>
    <row r="47592" spans="1:22" s="71" customFormat="1" ht="11.25" customHeight="1">
      <c r="A47592" s="69"/>
      <c r="B47592" s="69"/>
      <c r="C47592" s="127"/>
      <c r="D47592" s="127"/>
      <c r="E47592" s="127"/>
      <c r="G47592" s="127"/>
      <c r="I47592" s="127"/>
      <c r="J47592" s="69"/>
      <c r="K47592" s="69"/>
      <c r="L47592" s="69"/>
      <c r="M47592" s="69"/>
      <c r="N47592" s="69"/>
      <c r="O47592" s="69"/>
      <c r="P47592" s="69"/>
      <c r="Q47592" s="69"/>
      <c r="R47592" s="69"/>
      <c r="S47592" s="69"/>
      <c r="T47592" s="69"/>
      <c r="U47592" s="69"/>
      <c r="V47592" s="69"/>
    </row>
    <row r="47593" spans="1:22" s="71" customFormat="1" ht="11.25" customHeight="1">
      <c r="A47593" s="69"/>
      <c r="B47593" s="69"/>
      <c r="C47593" s="127"/>
      <c r="D47593" s="127"/>
      <c r="E47593" s="127"/>
      <c r="G47593" s="127"/>
      <c r="I47593" s="127"/>
      <c r="J47593" s="69"/>
      <c r="K47593" s="69"/>
      <c r="L47593" s="69"/>
      <c r="M47593" s="69"/>
      <c r="N47593" s="69"/>
      <c r="O47593" s="69"/>
      <c r="P47593" s="69"/>
      <c r="Q47593" s="69"/>
      <c r="R47593" s="69"/>
      <c r="S47593" s="69"/>
      <c r="T47593" s="69"/>
      <c r="U47593" s="69"/>
      <c r="V47593" s="69"/>
    </row>
    <row r="47594" spans="1:22" s="71" customFormat="1" ht="11.25" customHeight="1">
      <c r="A47594" s="69"/>
      <c r="B47594" s="69"/>
      <c r="C47594" s="127"/>
      <c r="D47594" s="127"/>
      <c r="E47594" s="127"/>
      <c r="G47594" s="127"/>
      <c r="I47594" s="127"/>
      <c r="J47594" s="69"/>
      <c r="K47594" s="69"/>
      <c r="L47594" s="69"/>
      <c r="M47594" s="69"/>
      <c r="N47594" s="69"/>
      <c r="O47594" s="69"/>
      <c r="P47594" s="69"/>
      <c r="Q47594" s="69"/>
      <c r="R47594" s="69"/>
      <c r="S47594" s="69"/>
      <c r="T47594" s="69"/>
      <c r="U47594" s="69"/>
      <c r="V47594" s="69"/>
    </row>
    <row r="47595" spans="1:22" s="71" customFormat="1" ht="11.25" customHeight="1">
      <c r="A47595" s="69"/>
      <c r="B47595" s="69"/>
      <c r="C47595" s="127"/>
      <c r="D47595" s="127"/>
      <c r="E47595" s="127"/>
      <c r="G47595" s="127"/>
      <c r="I47595" s="127"/>
      <c r="J47595" s="69"/>
      <c r="K47595" s="69"/>
      <c r="L47595" s="69"/>
      <c r="M47595" s="69"/>
      <c r="N47595" s="69"/>
      <c r="O47595" s="69"/>
      <c r="P47595" s="69"/>
      <c r="Q47595" s="69"/>
      <c r="R47595" s="69"/>
      <c r="S47595" s="69"/>
      <c r="T47595" s="69"/>
      <c r="U47595" s="69"/>
      <c r="V47595" s="69"/>
    </row>
    <row r="47596" spans="1:22" s="71" customFormat="1" ht="11.25" customHeight="1">
      <c r="A47596" s="69"/>
      <c r="B47596" s="69"/>
      <c r="C47596" s="127"/>
      <c r="D47596" s="127"/>
      <c r="E47596" s="127"/>
      <c r="G47596" s="127"/>
      <c r="I47596" s="127"/>
      <c r="J47596" s="69"/>
      <c r="K47596" s="69"/>
      <c r="L47596" s="69"/>
      <c r="M47596" s="69"/>
      <c r="N47596" s="69"/>
      <c r="O47596" s="69"/>
      <c r="P47596" s="69"/>
      <c r="Q47596" s="69"/>
      <c r="R47596" s="69"/>
      <c r="S47596" s="69"/>
      <c r="T47596" s="69"/>
      <c r="U47596" s="69"/>
      <c r="V47596" s="69"/>
    </row>
    <row r="47597" spans="1:22" s="71" customFormat="1" ht="11.25" customHeight="1">
      <c r="A47597" s="69"/>
      <c r="B47597" s="69"/>
      <c r="C47597" s="127"/>
      <c r="D47597" s="127"/>
      <c r="E47597" s="127"/>
      <c r="G47597" s="127"/>
      <c r="I47597" s="127"/>
      <c r="J47597" s="69"/>
      <c r="K47597" s="69"/>
      <c r="L47597" s="69"/>
      <c r="M47597" s="69"/>
      <c r="N47597" s="69"/>
      <c r="O47597" s="69"/>
      <c r="P47597" s="69"/>
      <c r="Q47597" s="69"/>
      <c r="R47597" s="69"/>
      <c r="S47597" s="69"/>
      <c r="T47597" s="69"/>
      <c r="U47597" s="69"/>
      <c r="V47597" s="69"/>
    </row>
    <row r="47598" spans="1:22" s="71" customFormat="1" ht="11.25" customHeight="1">
      <c r="A47598" s="69"/>
      <c r="B47598" s="69"/>
      <c r="C47598" s="127"/>
      <c r="D47598" s="127"/>
      <c r="E47598" s="127"/>
      <c r="G47598" s="127"/>
      <c r="I47598" s="127"/>
      <c r="J47598" s="69"/>
      <c r="K47598" s="69"/>
      <c r="L47598" s="69"/>
      <c r="M47598" s="69"/>
      <c r="N47598" s="69"/>
      <c r="O47598" s="69"/>
      <c r="P47598" s="69"/>
      <c r="Q47598" s="69"/>
      <c r="R47598" s="69"/>
      <c r="S47598" s="69"/>
      <c r="T47598" s="69"/>
      <c r="U47598" s="69"/>
      <c r="V47598" s="69"/>
    </row>
    <row r="47599" spans="1:22" s="71" customFormat="1" ht="11.25" customHeight="1">
      <c r="A47599" s="69"/>
      <c r="B47599" s="69"/>
      <c r="C47599" s="127"/>
      <c r="D47599" s="127"/>
      <c r="E47599" s="127"/>
      <c r="G47599" s="127"/>
      <c r="I47599" s="127"/>
      <c r="J47599" s="69"/>
      <c r="K47599" s="69"/>
      <c r="L47599" s="69"/>
      <c r="M47599" s="69"/>
      <c r="N47599" s="69"/>
      <c r="O47599" s="69"/>
      <c r="P47599" s="69"/>
      <c r="Q47599" s="69"/>
      <c r="R47599" s="69"/>
      <c r="S47599" s="69"/>
      <c r="T47599" s="69"/>
      <c r="U47599" s="69"/>
      <c r="V47599" s="69"/>
    </row>
    <row r="47600" spans="1:22" s="71" customFormat="1" ht="11.25" customHeight="1">
      <c r="A47600" s="69"/>
      <c r="B47600" s="69"/>
      <c r="C47600" s="127"/>
      <c r="D47600" s="127"/>
      <c r="E47600" s="127"/>
      <c r="G47600" s="127"/>
      <c r="I47600" s="127"/>
      <c r="J47600" s="69"/>
      <c r="K47600" s="69"/>
      <c r="L47600" s="69"/>
      <c r="M47600" s="69"/>
      <c r="N47600" s="69"/>
      <c r="O47600" s="69"/>
      <c r="P47600" s="69"/>
      <c r="Q47600" s="69"/>
      <c r="R47600" s="69"/>
      <c r="S47600" s="69"/>
      <c r="T47600" s="69"/>
      <c r="U47600" s="69"/>
      <c r="V47600" s="69"/>
    </row>
    <row r="47601" spans="1:22" s="71" customFormat="1" ht="11.25" customHeight="1">
      <c r="A47601" s="69"/>
      <c r="B47601" s="69"/>
      <c r="C47601" s="127"/>
      <c r="D47601" s="127"/>
      <c r="E47601" s="127"/>
      <c r="G47601" s="127"/>
      <c r="I47601" s="127"/>
      <c r="J47601" s="69"/>
      <c r="K47601" s="69"/>
      <c r="L47601" s="69"/>
      <c r="M47601" s="69"/>
      <c r="N47601" s="69"/>
      <c r="O47601" s="69"/>
      <c r="P47601" s="69"/>
      <c r="Q47601" s="69"/>
      <c r="R47601" s="69"/>
      <c r="S47601" s="69"/>
      <c r="T47601" s="69"/>
      <c r="U47601" s="69"/>
      <c r="V47601" s="69"/>
    </row>
    <row r="47602" spans="1:22" s="71" customFormat="1" ht="11.25" customHeight="1">
      <c r="A47602" s="69"/>
      <c r="B47602" s="69"/>
      <c r="C47602" s="127"/>
      <c r="D47602" s="127"/>
      <c r="E47602" s="127"/>
      <c r="G47602" s="127"/>
      <c r="I47602" s="127"/>
      <c r="J47602" s="69"/>
      <c r="K47602" s="69"/>
      <c r="L47602" s="69"/>
      <c r="M47602" s="69"/>
      <c r="N47602" s="69"/>
      <c r="O47602" s="69"/>
      <c r="P47602" s="69"/>
      <c r="Q47602" s="69"/>
      <c r="R47602" s="69"/>
      <c r="S47602" s="69"/>
      <c r="T47602" s="69"/>
      <c r="U47602" s="69"/>
      <c r="V47602" s="69"/>
    </row>
    <row r="47603" spans="1:22" s="71" customFormat="1" ht="11.25" customHeight="1">
      <c r="A47603" s="69"/>
      <c r="B47603" s="69"/>
      <c r="C47603" s="127"/>
      <c r="D47603" s="127"/>
      <c r="E47603" s="127"/>
      <c r="G47603" s="127"/>
      <c r="I47603" s="127"/>
      <c r="J47603" s="69"/>
      <c r="K47603" s="69"/>
      <c r="L47603" s="69"/>
      <c r="M47603" s="69"/>
      <c r="N47603" s="69"/>
      <c r="O47603" s="69"/>
      <c r="P47603" s="69"/>
      <c r="Q47603" s="69"/>
      <c r="R47603" s="69"/>
      <c r="S47603" s="69"/>
      <c r="T47603" s="69"/>
      <c r="U47603" s="69"/>
      <c r="V47603" s="69"/>
    </row>
    <row r="47604" spans="1:22" s="71" customFormat="1" ht="11.25" customHeight="1">
      <c r="A47604" s="69"/>
      <c r="B47604" s="69"/>
      <c r="C47604" s="127"/>
      <c r="D47604" s="127"/>
      <c r="E47604" s="127"/>
      <c r="G47604" s="127"/>
      <c r="I47604" s="127"/>
      <c r="J47604" s="69"/>
      <c r="K47604" s="69"/>
      <c r="L47604" s="69"/>
      <c r="M47604" s="69"/>
      <c r="N47604" s="69"/>
      <c r="O47604" s="69"/>
      <c r="P47604" s="69"/>
      <c r="Q47604" s="69"/>
      <c r="R47604" s="69"/>
      <c r="S47604" s="69"/>
      <c r="T47604" s="69"/>
      <c r="U47604" s="69"/>
      <c r="V47604" s="69"/>
    </row>
    <row r="47605" spans="1:22" s="71" customFormat="1" ht="11.25" customHeight="1">
      <c r="A47605" s="69"/>
      <c r="B47605" s="69"/>
      <c r="C47605" s="127"/>
      <c r="D47605" s="127"/>
      <c r="E47605" s="127"/>
      <c r="G47605" s="127"/>
      <c r="I47605" s="127"/>
      <c r="J47605" s="69"/>
      <c r="K47605" s="69"/>
      <c r="L47605" s="69"/>
      <c r="M47605" s="69"/>
      <c r="N47605" s="69"/>
      <c r="O47605" s="69"/>
      <c r="P47605" s="69"/>
      <c r="Q47605" s="69"/>
      <c r="R47605" s="69"/>
      <c r="S47605" s="69"/>
      <c r="T47605" s="69"/>
      <c r="U47605" s="69"/>
      <c r="V47605" s="69"/>
    </row>
    <row r="47606" spans="1:22" s="71" customFormat="1" ht="11.25" customHeight="1">
      <c r="A47606" s="69"/>
      <c r="B47606" s="69"/>
      <c r="C47606" s="127"/>
      <c r="D47606" s="127"/>
      <c r="E47606" s="127"/>
      <c r="G47606" s="127"/>
      <c r="I47606" s="127"/>
      <c r="J47606" s="69"/>
      <c r="K47606" s="69"/>
      <c r="L47606" s="69"/>
      <c r="M47606" s="69"/>
      <c r="N47606" s="69"/>
      <c r="O47606" s="69"/>
      <c r="P47606" s="69"/>
      <c r="Q47606" s="69"/>
      <c r="R47606" s="69"/>
      <c r="S47606" s="69"/>
      <c r="T47606" s="69"/>
      <c r="U47606" s="69"/>
      <c r="V47606" s="69"/>
    </row>
    <row r="47607" spans="1:22" s="71" customFormat="1" ht="11.25" customHeight="1">
      <c r="A47607" s="69"/>
      <c r="B47607" s="69"/>
      <c r="C47607" s="127"/>
      <c r="D47607" s="127"/>
      <c r="E47607" s="127"/>
      <c r="G47607" s="127"/>
      <c r="I47607" s="127"/>
      <c r="J47607" s="69"/>
      <c r="K47607" s="69"/>
      <c r="L47607" s="69"/>
      <c r="M47607" s="69"/>
      <c r="N47607" s="69"/>
      <c r="O47607" s="69"/>
      <c r="P47607" s="69"/>
      <c r="Q47607" s="69"/>
      <c r="R47607" s="69"/>
      <c r="S47607" s="69"/>
      <c r="T47607" s="69"/>
      <c r="U47607" s="69"/>
      <c r="V47607" s="69"/>
    </row>
    <row r="47608" spans="1:22" s="71" customFormat="1" ht="11.25" customHeight="1">
      <c r="A47608" s="69"/>
      <c r="B47608" s="69"/>
      <c r="C47608" s="127"/>
      <c r="D47608" s="127"/>
      <c r="E47608" s="127"/>
      <c r="G47608" s="127"/>
      <c r="I47608" s="127"/>
      <c r="J47608" s="69"/>
      <c r="K47608" s="69"/>
      <c r="L47608" s="69"/>
      <c r="M47608" s="69"/>
      <c r="N47608" s="69"/>
      <c r="O47608" s="69"/>
      <c r="P47608" s="69"/>
      <c r="Q47608" s="69"/>
      <c r="R47608" s="69"/>
      <c r="S47608" s="69"/>
      <c r="T47608" s="69"/>
      <c r="U47608" s="69"/>
      <c r="V47608" s="69"/>
    </row>
    <row r="47609" spans="1:22" s="71" customFormat="1" ht="11.25" customHeight="1">
      <c r="A47609" s="69"/>
      <c r="B47609" s="69"/>
      <c r="C47609" s="127"/>
      <c r="D47609" s="127"/>
      <c r="E47609" s="127"/>
      <c r="G47609" s="127"/>
      <c r="I47609" s="127"/>
      <c r="J47609" s="69"/>
      <c r="K47609" s="69"/>
      <c r="L47609" s="69"/>
      <c r="M47609" s="69"/>
      <c r="N47609" s="69"/>
      <c r="O47609" s="69"/>
      <c r="P47609" s="69"/>
      <c r="Q47609" s="69"/>
      <c r="R47609" s="69"/>
      <c r="S47609" s="69"/>
      <c r="T47609" s="69"/>
      <c r="U47609" s="69"/>
      <c r="V47609" s="69"/>
    </row>
    <row r="47610" spans="1:22" s="71" customFormat="1" ht="11.25" customHeight="1">
      <c r="A47610" s="69"/>
      <c r="B47610" s="69"/>
      <c r="C47610" s="127"/>
      <c r="D47610" s="127"/>
      <c r="E47610" s="127"/>
      <c r="G47610" s="127"/>
      <c r="I47610" s="127"/>
      <c r="J47610" s="69"/>
      <c r="K47610" s="69"/>
      <c r="L47610" s="69"/>
      <c r="M47610" s="69"/>
      <c r="N47610" s="69"/>
      <c r="O47610" s="69"/>
      <c r="P47610" s="69"/>
      <c r="Q47610" s="69"/>
      <c r="R47610" s="69"/>
      <c r="S47610" s="69"/>
      <c r="T47610" s="69"/>
      <c r="U47610" s="69"/>
      <c r="V47610" s="69"/>
    </row>
    <row r="47611" spans="1:22" s="71" customFormat="1" ht="11.25" customHeight="1">
      <c r="A47611" s="69"/>
      <c r="B47611" s="69"/>
      <c r="C47611" s="127"/>
      <c r="D47611" s="127"/>
      <c r="E47611" s="127"/>
      <c r="G47611" s="127"/>
      <c r="I47611" s="127"/>
      <c r="J47611" s="69"/>
      <c r="K47611" s="69"/>
      <c r="L47611" s="69"/>
      <c r="M47611" s="69"/>
      <c r="N47611" s="69"/>
      <c r="O47611" s="69"/>
      <c r="P47611" s="69"/>
      <c r="Q47611" s="69"/>
      <c r="R47611" s="69"/>
      <c r="S47611" s="69"/>
      <c r="T47611" s="69"/>
      <c r="U47611" s="69"/>
      <c r="V47611" s="69"/>
    </row>
    <row r="47612" spans="1:22" s="71" customFormat="1" ht="11.25" customHeight="1">
      <c r="A47612" s="69"/>
      <c r="B47612" s="69"/>
      <c r="C47612" s="127"/>
      <c r="D47612" s="127"/>
      <c r="E47612" s="127"/>
      <c r="G47612" s="127"/>
      <c r="I47612" s="127"/>
      <c r="J47612" s="69"/>
      <c r="K47612" s="69"/>
      <c r="L47612" s="69"/>
      <c r="M47612" s="69"/>
      <c r="N47612" s="69"/>
      <c r="O47612" s="69"/>
      <c r="P47612" s="69"/>
      <c r="Q47612" s="69"/>
      <c r="R47612" s="69"/>
      <c r="S47612" s="69"/>
      <c r="T47612" s="69"/>
      <c r="U47612" s="69"/>
      <c r="V47612" s="69"/>
    </row>
    <row r="47613" spans="1:22" s="71" customFormat="1" ht="11.25" customHeight="1">
      <c r="A47613" s="69"/>
      <c r="B47613" s="69"/>
      <c r="C47613" s="127"/>
      <c r="D47613" s="127"/>
      <c r="E47613" s="127"/>
      <c r="G47613" s="127"/>
      <c r="I47613" s="127"/>
      <c r="J47613" s="69"/>
      <c r="K47613" s="69"/>
      <c r="L47613" s="69"/>
      <c r="M47613" s="69"/>
      <c r="N47613" s="69"/>
      <c r="O47613" s="69"/>
      <c r="P47613" s="69"/>
      <c r="Q47613" s="69"/>
      <c r="R47613" s="69"/>
      <c r="S47613" s="69"/>
      <c r="T47613" s="69"/>
      <c r="U47613" s="69"/>
      <c r="V47613" s="69"/>
    </row>
    <row r="47614" spans="1:22" s="71" customFormat="1" ht="11.25" customHeight="1">
      <c r="A47614" s="69"/>
      <c r="B47614" s="69"/>
      <c r="C47614" s="127"/>
      <c r="D47614" s="127"/>
      <c r="E47614" s="127"/>
      <c r="G47614" s="127"/>
      <c r="I47614" s="127"/>
      <c r="J47614" s="69"/>
      <c r="K47614" s="69"/>
      <c r="L47614" s="69"/>
      <c r="M47614" s="69"/>
      <c r="N47614" s="69"/>
      <c r="O47614" s="69"/>
      <c r="P47614" s="69"/>
      <c r="Q47614" s="69"/>
      <c r="R47614" s="69"/>
      <c r="S47614" s="69"/>
      <c r="T47614" s="69"/>
      <c r="U47614" s="69"/>
      <c r="V47614" s="69"/>
    </row>
    <row r="47615" spans="1:22" s="71" customFormat="1" ht="11.25" customHeight="1">
      <c r="A47615" s="69"/>
      <c r="B47615" s="69"/>
      <c r="C47615" s="127"/>
      <c r="D47615" s="127"/>
      <c r="E47615" s="127"/>
      <c r="G47615" s="127"/>
      <c r="I47615" s="127"/>
      <c r="J47615" s="69"/>
      <c r="K47615" s="69"/>
      <c r="L47615" s="69"/>
      <c r="M47615" s="69"/>
      <c r="N47615" s="69"/>
      <c r="O47615" s="69"/>
      <c r="P47615" s="69"/>
      <c r="Q47615" s="69"/>
      <c r="R47615" s="69"/>
      <c r="S47615" s="69"/>
      <c r="T47615" s="69"/>
      <c r="U47615" s="69"/>
      <c r="V47615" s="69"/>
    </row>
    <row r="47616" spans="1:22" s="71" customFormat="1" ht="11.25" customHeight="1">
      <c r="A47616" s="69"/>
      <c r="B47616" s="69"/>
      <c r="C47616" s="127"/>
      <c r="D47616" s="127"/>
      <c r="E47616" s="127"/>
      <c r="G47616" s="127"/>
      <c r="I47616" s="127"/>
      <c r="J47616" s="69"/>
      <c r="K47616" s="69"/>
      <c r="L47616" s="69"/>
      <c r="M47616" s="69"/>
      <c r="N47616" s="69"/>
      <c r="O47616" s="69"/>
      <c r="P47616" s="69"/>
      <c r="Q47616" s="69"/>
      <c r="R47616" s="69"/>
      <c r="S47616" s="69"/>
      <c r="T47616" s="69"/>
      <c r="U47616" s="69"/>
      <c r="V47616" s="69"/>
    </row>
    <row r="47617" spans="1:22" s="71" customFormat="1" ht="11.25" customHeight="1">
      <c r="A47617" s="69"/>
      <c r="B47617" s="69"/>
      <c r="C47617" s="127"/>
      <c r="D47617" s="127"/>
      <c r="E47617" s="127"/>
      <c r="G47617" s="127"/>
      <c r="I47617" s="127"/>
      <c r="J47617" s="69"/>
      <c r="K47617" s="69"/>
      <c r="L47617" s="69"/>
      <c r="M47617" s="69"/>
      <c r="N47617" s="69"/>
      <c r="O47617" s="69"/>
      <c r="P47617" s="69"/>
      <c r="Q47617" s="69"/>
      <c r="R47617" s="69"/>
      <c r="S47617" s="69"/>
      <c r="T47617" s="69"/>
      <c r="U47617" s="69"/>
      <c r="V47617" s="69"/>
    </row>
    <row r="47618" spans="1:22" s="71" customFormat="1" ht="11.25" customHeight="1">
      <c r="A47618" s="69"/>
      <c r="B47618" s="69"/>
      <c r="C47618" s="127"/>
      <c r="D47618" s="127"/>
      <c r="E47618" s="127"/>
      <c r="G47618" s="127"/>
      <c r="I47618" s="127"/>
      <c r="J47618" s="69"/>
      <c r="K47618" s="69"/>
      <c r="L47618" s="69"/>
      <c r="M47618" s="69"/>
      <c r="N47618" s="69"/>
      <c r="O47618" s="69"/>
      <c r="P47618" s="69"/>
      <c r="Q47618" s="69"/>
      <c r="R47618" s="69"/>
      <c r="S47618" s="69"/>
      <c r="T47618" s="69"/>
      <c r="U47618" s="69"/>
      <c r="V47618" s="69"/>
    </row>
    <row r="47619" spans="1:22" s="71" customFormat="1" ht="11.25" customHeight="1">
      <c r="A47619" s="69"/>
      <c r="B47619" s="69"/>
      <c r="C47619" s="127"/>
      <c r="D47619" s="127"/>
      <c r="E47619" s="127"/>
      <c r="G47619" s="127"/>
      <c r="I47619" s="127"/>
      <c r="J47619" s="69"/>
      <c r="K47619" s="69"/>
      <c r="L47619" s="69"/>
      <c r="M47619" s="69"/>
      <c r="N47619" s="69"/>
      <c r="O47619" s="69"/>
      <c r="P47619" s="69"/>
      <c r="Q47619" s="69"/>
      <c r="R47619" s="69"/>
      <c r="S47619" s="69"/>
      <c r="T47619" s="69"/>
      <c r="U47619" s="69"/>
      <c r="V47619" s="69"/>
    </row>
    <row r="47620" spans="1:22" s="71" customFormat="1" ht="11.25" customHeight="1">
      <c r="A47620" s="69"/>
      <c r="B47620" s="69"/>
      <c r="C47620" s="127"/>
      <c r="D47620" s="127"/>
      <c r="E47620" s="127"/>
      <c r="G47620" s="127"/>
      <c r="I47620" s="127"/>
      <c r="J47620" s="69"/>
      <c r="K47620" s="69"/>
      <c r="L47620" s="69"/>
      <c r="M47620" s="69"/>
      <c r="N47620" s="69"/>
      <c r="O47620" s="69"/>
      <c r="P47620" s="69"/>
      <c r="Q47620" s="69"/>
      <c r="R47620" s="69"/>
      <c r="S47620" s="69"/>
      <c r="T47620" s="69"/>
      <c r="U47620" s="69"/>
      <c r="V47620" s="69"/>
    </row>
    <row r="47621" spans="1:22" s="71" customFormat="1" ht="11.25" customHeight="1">
      <c r="A47621" s="69"/>
      <c r="B47621" s="69"/>
      <c r="C47621" s="127"/>
      <c r="D47621" s="127"/>
      <c r="E47621" s="127"/>
      <c r="G47621" s="127"/>
      <c r="I47621" s="127"/>
      <c r="J47621" s="69"/>
      <c r="K47621" s="69"/>
      <c r="L47621" s="69"/>
      <c r="M47621" s="69"/>
      <c r="N47621" s="69"/>
      <c r="O47621" s="69"/>
      <c r="P47621" s="69"/>
      <c r="Q47621" s="69"/>
      <c r="R47621" s="69"/>
      <c r="S47621" s="69"/>
      <c r="T47621" s="69"/>
      <c r="U47621" s="69"/>
      <c r="V47621" s="69"/>
    </row>
    <row r="47622" spans="1:22" s="71" customFormat="1" ht="11.25" customHeight="1">
      <c r="A47622" s="69"/>
      <c r="B47622" s="69"/>
      <c r="C47622" s="127"/>
      <c r="D47622" s="127"/>
      <c r="E47622" s="127"/>
      <c r="G47622" s="127"/>
      <c r="I47622" s="127"/>
      <c r="J47622" s="69"/>
      <c r="K47622" s="69"/>
      <c r="L47622" s="69"/>
      <c r="M47622" s="69"/>
      <c r="N47622" s="69"/>
      <c r="O47622" s="69"/>
      <c r="P47622" s="69"/>
      <c r="Q47622" s="69"/>
      <c r="R47622" s="69"/>
      <c r="S47622" s="69"/>
      <c r="T47622" s="69"/>
      <c r="U47622" s="69"/>
      <c r="V47622" s="69"/>
    </row>
    <row r="47623" spans="1:22" s="71" customFormat="1" ht="11.25" customHeight="1">
      <c r="A47623" s="69"/>
      <c r="B47623" s="69"/>
      <c r="C47623" s="127"/>
      <c r="D47623" s="127"/>
      <c r="E47623" s="127"/>
      <c r="G47623" s="127"/>
      <c r="I47623" s="127"/>
      <c r="J47623" s="69"/>
      <c r="K47623" s="69"/>
      <c r="L47623" s="69"/>
      <c r="M47623" s="69"/>
      <c r="N47623" s="69"/>
      <c r="O47623" s="69"/>
      <c r="P47623" s="69"/>
      <c r="Q47623" s="69"/>
      <c r="R47623" s="69"/>
      <c r="S47623" s="69"/>
      <c r="T47623" s="69"/>
      <c r="U47623" s="69"/>
      <c r="V47623" s="69"/>
    </row>
    <row r="47624" spans="1:22" s="71" customFormat="1" ht="11.25" customHeight="1">
      <c r="A47624" s="69"/>
      <c r="B47624" s="69"/>
      <c r="C47624" s="127"/>
      <c r="D47624" s="127"/>
      <c r="E47624" s="127"/>
      <c r="G47624" s="127"/>
      <c r="I47624" s="127"/>
      <c r="J47624" s="69"/>
      <c r="K47624" s="69"/>
      <c r="L47624" s="69"/>
      <c r="M47624" s="69"/>
      <c r="N47624" s="69"/>
      <c r="O47624" s="69"/>
      <c r="P47624" s="69"/>
      <c r="Q47624" s="69"/>
      <c r="R47624" s="69"/>
      <c r="S47624" s="69"/>
      <c r="T47624" s="69"/>
      <c r="U47624" s="69"/>
      <c r="V47624" s="69"/>
    </row>
    <row r="47625" spans="1:22" s="71" customFormat="1" ht="11.25" customHeight="1">
      <c r="A47625" s="69"/>
      <c r="B47625" s="69"/>
      <c r="C47625" s="127"/>
      <c r="D47625" s="127"/>
      <c r="E47625" s="127"/>
      <c r="G47625" s="127"/>
      <c r="I47625" s="127"/>
      <c r="J47625" s="69"/>
      <c r="K47625" s="69"/>
      <c r="L47625" s="69"/>
      <c r="M47625" s="69"/>
      <c r="N47625" s="69"/>
      <c r="O47625" s="69"/>
      <c r="P47625" s="69"/>
      <c r="Q47625" s="69"/>
      <c r="R47625" s="69"/>
      <c r="S47625" s="69"/>
      <c r="T47625" s="69"/>
      <c r="U47625" s="69"/>
      <c r="V47625" s="69"/>
    </row>
    <row r="47626" spans="1:22" s="71" customFormat="1" ht="11.25" customHeight="1">
      <c r="A47626" s="69"/>
      <c r="B47626" s="69"/>
      <c r="C47626" s="127"/>
      <c r="D47626" s="127"/>
      <c r="E47626" s="127"/>
      <c r="G47626" s="127"/>
      <c r="I47626" s="127"/>
      <c r="J47626" s="69"/>
      <c r="K47626" s="69"/>
      <c r="L47626" s="69"/>
      <c r="M47626" s="69"/>
      <c r="N47626" s="69"/>
      <c r="O47626" s="69"/>
      <c r="P47626" s="69"/>
      <c r="Q47626" s="69"/>
      <c r="R47626" s="69"/>
      <c r="S47626" s="69"/>
      <c r="T47626" s="69"/>
      <c r="U47626" s="69"/>
      <c r="V47626" s="69"/>
    </row>
    <row r="47627" spans="1:22" s="71" customFormat="1" ht="11.25" customHeight="1">
      <c r="A47627" s="69"/>
      <c r="B47627" s="69"/>
      <c r="C47627" s="127"/>
      <c r="D47627" s="127"/>
      <c r="E47627" s="127"/>
      <c r="G47627" s="127"/>
      <c r="I47627" s="127"/>
      <c r="J47627" s="69"/>
      <c r="K47627" s="69"/>
      <c r="L47627" s="69"/>
      <c r="M47627" s="69"/>
      <c r="N47627" s="69"/>
      <c r="O47627" s="69"/>
      <c r="P47627" s="69"/>
      <c r="Q47627" s="69"/>
      <c r="R47627" s="69"/>
      <c r="S47627" s="69"/>
      <c r="T47627" s="69"/>
      <c r="U47627" s="69"/>
      <c r="V47627" s="69"/>
    </row>
    <row r="47628" spans="1:22" s="71" customFormat="1" ht="11.25" customHeight="1">
      <c r="A47628" s="69"/>
      <c r="B47628" s="69"/>
      <c r="C47628" s="127"/>
      <c r="D47628" s="127"/>
      <c r="E47628" s="127"/>
      <c r="G47628" s="127"/>
      <c r="I47628" s="127"/>
      <c r="J47628" s="69"/>
      <c r="K47628" s="69"/>
      <c r="L47628" s="69"/>
      <c r="M47628" s="69"/>
      <c r="N47628" s="69"/>
      <c r="O47628" s="69"/>
      <c r="P47628" s="69"/>
      <c r="Q47628" s="69"/>
      <c r="R47628" s="69"/>
      <c r="S47628" s="69"/>
      <c r="T47628" s="69"/>
      <c r="U47628" s="69"/>
      <c r="V47628" s="69"/>
    </row>
    <row r="47629" spans="1:22" s="71" customFormat="1" ht="11.25" customHeight="1">
      <c r="A47629" s="69"/>
      <c r="B47629" s="69"/>
      <c r="C47629" s="127"/>
      <c r="D47629" s="127"/>
      <c r="E47629" s="127"/>
      <c r="G47629" s="127"/>
      <c r="I47629" s="127"/>
      <c r="J47629" s="69"/>
      <c r="K47629" s="69"/>
      <c r="L47629" s="69"/>
      <c r="M47629" s="69"/>
      <c r="N47629" s="69"/>
      <c r="O47629" s="69"/>
      <c r="P47629" s="69"/>
      <c r="Q47629" s="69"/>
      <c r="R47629" s="69"/>
      <c r="S47629" s="69"/>
      <c r="T47629" s="69"/>
      <c r="U47629" s="69"/>
      <c r="V47629" s="69"/>
    </row>
    <row r="47630" spans="1:22" s="71" customFormat="1" ht="11.25" customHeight="1">
      <c r="A47630" s="69"/>
      <c r="B47630" s="69"/>
      <c r="C47630" s="127"/>
      <c r="D47630" s="127"/>
      <c r="E47630" s="127"/>
      <c r="G47630" s="127"/>
      <c r="I47630" s="127"/>
      <c r="J47630" s="69"/>
      <c r="K47630" s="69"/>
      <c r="L47630" s="69"/>
      <c r="M47630" s="69"/>
      <c r="N47630" s="69"/>
      <c r="O47630" s="69"/>
      <c r="P47630" s="69"/>
      <c r="Q47630" s="69"/>
      <c r="R47630" s="69"/>
      <c r="S47630" s="69"/>
      <c r="T47630" s="69"/>
      <c r="U47630" s="69"/>
      <c r="V47630" s="69"/>
    </row>
    <row r="47631" spans="1:22" s="71" customFormat="1" ht="11.25" customHeight="1">
      <c r="A47631" s="69"/>
      <c r="B47631" s="69"/>
      <c r="C47631" s="127"/>
      <c r="D47631" s="127"/>
      <c r="E47631" s="127"/>
      <c r="G47631" s="127"/>
      <c r="I47631" s="127"/>
      <c r="J47631" s="69"/>
      <c r="K47631" s="69"/>
      <c r="L47631" s="69"/>
      <c r="M47631" s="69"/>
      <c r="N47631" s="69"/>
      <c r="O47631" s="69"/>
      <c r="P47631" s="69"/>
      <c r="Q47631" s="69"/>
      <c r="R47631" s="69"/>
      <c r="S47631" s="69"/>
      <c r="T47631" s="69"/>
      <c r="U47631" s="69"/>
      <c r="V47631" s="69"/>
    </row>
    <row r="47632" spans="1:22" s="71" customFormat="1" ht="11.25" customHeight="1">
      <c r="A47632" s="69"/>
      <c r="B47632" s="69"/>
      <c r="C47632" s="127"/>
      <c r="D47632" s="127"/>
      <c r="E47632" s="127"/>
      <c r="G47632" s="127"/>
      <c r="I47632" s="127"/>
      <c r="J47632" s="69"/>
      <c r="K47632" s="69"/>
      <c r="L47632" s="69"/>
      <c r="M47632" s="69"/>
      <c r="N47632" s="69"/>
      <c r="O47632" s="69"/>
      <c r="P47632" s="69"/>
      <c r="Q47632" s="69"/>
      <c r="R47632" s="69"/>
      <c r="S47632" s="69"/>
      <c r="T47632" s="69"/>
      <c r="U47632" s="69"/>
      <c r="V47632" s="69"/>
    </row>
    <row r="47633" spans="1:22" s="71" customFormat="1" ht="11.25" customHeight="1">
      <c r="A47633" s="69"/>
      <c r="B47633" s="69"/>
      <c r="C47633" s="127"/>
      <c r="D47633" s="127"/>
      <c r="E47633" s="127"/>
      <c r="G47633" s="127"/>
      <c r="I47633" s="127"/>
      <c r="J47633" s="69"/>
      <c r="K47633" s="69"/>
      <c r="L47633" s="69"/>
      <c r="M47633" s="69"/>
      <c r="N47633" s="69"/>
      <c r="O47633" s="69"/>
      <c r="P47633" s="69"/>
      <c r="Q47633" s="69"/>
      <c r="R47633" s="69"/>
      <c r="S47633" s="69"/>
      <c r="T47633" s="69"/>
      <c r="U47633" s="69"/>
      <c r="V47633" s="69"/>
    </row>
    <row r="47634" spans="1:22" s="71" customFormat="1" ht="11.25" customHeight="1">
      <c r="A47634" s="69"/>
      <c r="B47634" s="69"/>
      <c r="C47634" s="127"/>
      <c r="D47634" s="127"/>
      <c r="E47634" s="127"/>
      <c r="G47634" s="127"/>
      <c r="I47634" s="127"/>
      <c r="J47634" s="69"/>
      <c r="K47634" s="69"/>
      <c r="L47634" s="69"/>
      <c r="M47634" s="69"/>
      <c r="N47634" s="69"/>
      <c r="O47634" s="69"/>
      <c r="P47634" s="69"/>
      <c r="Q47634" s="69"/>
      <c r="R47634" s="69"/>
      <c r="S47634" s="69"/>
      <c r="T47634" s="69"/>
      <c r="U47634" s="69"/>
      <c r="V47634" s="69"/>
    </row>
    <row r="47635" spans="1:22" s="71" customFormat="1" ht="11.25" customHeight="1">
      <c r="A47635" s="69"/>
      <c r="B47635" s="69"/>
      <c r="C47635" s="127"/>
      <c r="D47635" s="127"/>
      <c r="E47635" s="127"/>
      <c r="G47635" s="127"/>
      <c r="I47635" s="127"/>
      <c r="J47635" s="69"/>
      <c r="K47635" s="69"/>
      <c r="L47635" s="69"/>
      <c r="M47635" s="69"/>
      <c r="N47635" s="69"/>
      <c r="O47635" s="69"/>
      <c r="P47635" s="69"/>
      <c r="Q47635" s="69"/>
      <c r="R47635" s="69"/>
      <c r="S47635" s="69"/>
      <c r="T47635" s="69"/>
      <c r="U47635" s="69"/>
      <c r="V47635" s="69"/>
    </row>
    <row r="47636" spans="1:22" s="71" customFormat="1" ht="11.25" customHeight="1">
      <c r="A47636" s="69"/>
      <c r="B47636" s="69"/>
      <c r="C47636" s="127"/>
      <c r="D47636" s="127"/>
      <c r="E47636" s="127"/>
      <c r="G47636" s="127"/>
      <c r="I47636" s="127"/>
      <c r="J47636" s="69"/>
      <c r="K47636" s="69"/>
      <c r="L47636" s="69"/>
      <c r="M47636" s="69"/>
      <c r="N47636" s="69"/>
      <c r="O47636" s="69"/>
      <c r="P47636" s="69"/>
      <c r="Q47636" s="69"/>
      <c r="R47636" s="69"/>
      <c r="S47636" s="69"/>
      <c r="T47636" s="69"/>
      <c r="U47636" s="69"/>
      <c r="V47636" s="69"/>
    </row>
    <row r="47637" spans="1:22" s="71" customFormat="1" ht="11.25" customHeight="1">
      <c r="A47637" s="69"/>
      <c r="B47637" s="69"/>
      <c r="C47637" s="127"/>
      <c r="D47637" s="127"/>
      <c r="E47637" s="127"/>
      <c r="G47637" s="127"/>
      <c r="I47637" s="127"/>
      <c r="J47637" s="69"/>
      <c r="K47637" s="69"/>
      <c r="L47637" s="69"/>
      <c r="M47637" s="69"/>
      <c r="N47637" s="69"/>
      <c r="O47637" s="69"/>
      <c r="P47637" s="69"/>
      <c r="Q47637" s="69"/>
      <c r="R47637" s="69"/>
      <c r="S47637" s="69"/>
      <c r="T47637" s="69"/>
      <c r="U47637" s="69"/>
      <c r="V47637" s="69"/>
    </row>
    <row r="47638" spans="1:22" s="71" customFormat="1" ht="11.25" customHeight="1">
      <c r="A47638" s="69"/>
      <c r="B47638" s="69"/>
      <c r="C47638" s="127"/>
      <c r="D47638" s="127"/>
      <c r="E47638" s="127"/>
      <c r="G47638" s="127"/>
      <c r="I47638" s="127"/>
      <c r="J47638" s="69"/>
      <c r="K47638" s="69"/>
      <c r="L47638" s="69"/>
      <c r="M47638" s="69"/>
      <c r="N47638" s="69"/>
      <c r="O47638" s="69"/>
      <c r="P47638" s="69"/>
      <c r="Q47638" s="69"/>
      <c r="R47638" s="69"/>
      <c r="S47638" s="69"/>
      <c r="T47638" s="69"/>
      <c r="U47638" s="69"/>
      <c r="V47638" s="69"/>
    </row>
    <row r="47639" spans="1:22" s="71" customFormat="1" ht="11.25" customHeight="1">
      <c r="A47639" s="69"/>
      <c r="B47639" s="69"/>
      <c r="C47639" s="127"/>
      <c r="D47639" s="127"/>
      <c r="E47639" s="127"/>
      <c r="G47639" s="127"/>
      <c r="I47639" s="127"/>
      <c r="J47639" s="69"/>
      <c r="K47639" s="69"/>
      <c r="L47639" s="69"/>
      <c r="M47639" s="69"/>
      <c r="N47639" s="69"/>
      <c r="O47639" s="69"/>
      <c r="P47639" s="69"/>
      <c r="Q47639" s="69"/>
      <c r="R47639" s="69"/>
      <c r="S47639" s="69"/>
      <c r="T47639" s="69"/>
      <c r="U47639" s="69"/>
      <c r="V47639" s="69"/>
    </row>
    <row r="47640" spans="1:22" s="71" customFormat="1" ht="11.25" customHeight="1">
      <c r="A47640" s="69"/>
      <c r="B47640" s="69"/>
      <c r="C47640" s="127"/>
      <c r="D47640" s="127"/>
      <c r="E47640" s="127"/>
      <c r="G47640" s="127"/>
      <c r="I47640" s="127"/>
      <c r="J47640" s="69"/>
      <c r="K47640" s="69"/>
      <c r="L47640" s="69"/>
      <c r="M47640" s="69"/>
      <c r="N47640" s="69"/>
      <c r="O47640" s="69"/>
      <c r="P47640" s="69"/>
      <c r="Q47640" s="69"/>
      <c r="R47640" s="69"/>
      <c r="S47640" s="69"/>
      <c r="T47640" s="69"/>
      <c r="U47640" s="69"/>
      <c r="V47640" s="69"/>
    </row>
    <row r="47641" spans="1:22" s="71" customFormat="1" ht="11.25" customHeight="1">
      <c r="A47641" s="69"/>
      <c r="B47641" s="69"/>
      <c r="C47641" s="127"/>
      <c r="D47641" s="127"/>
      <c r="E47641" s="127"/>
      <c r="G47641" s="127"/>
      <c r="I47641" s="127"/>
      <c r="J47641" s="69"/>
      <c r="K47641" s="69"/>
      <c r="L47641" s="69"/>
      <c r="M47641" s="69"/>
      <c r="N47641" s="69"/>
      <c r="O47641" s="69"/>
      <c r="P47641" s="69"/>
      <c r="Q47641" s="69"/>
      <c r="R47641" s="69"/>
      <c r="S47641" s="69"/>
      <c r="T47641" s="69"/>
      <c r="U47641" s="69"/>
      <c r="V47641" s="69"/>
    </row>
    <row r="47642" spans="1:22" s="71" customFormat="1" ht="11.25" customHeight="1">
      <c r="A47642" s="69"/>
      <c r="B47642" s="69"/>
      <c r="C47642" s="127"/>
      <c r="D47642" s="127"/>
      <c r="E47642" s="127"/>
      <c r="G47642" s="127"/>
      <c r="I47642" s="127"/>
      <c r="J47642" s="69"/>
      <c r="K47642" s="69"/>
      <c r="L47642" s="69"/>
      <c r="M47642" s="69"/>
      <c r="N47642" s="69"/>
      <c r="O47642" s="69"/>
      <c r="P47642" s="69"/>
      <c r="Q47642" s="69"/>
      <c r="R47642" s="69"/>
      <c r="S47642" s="69"/>
      <c r="T47642" s="69"/>
      <c r="U47642" s="69"/>
      <c r="V47642" s="69"/>
    </row>
    <row r="47643" spans="1:22" s="71" customFormat="1" ht="11.25" customHeight="1">
      <c r="A47643" s="69"/>
      <c r="B47643" s="69"/>
      <c r="C47643" s="127"/>
      <c r="D47643" s="127"/>
      <c r="E47643" s="127"/>
      <c r="G47643" s="127"/>
      <c r="I47643" s="127"/>
      <c r="J47643" s="69"/>
      <c r="K47643" s="69"/>
      <c r="L47643" s="69"/>
      <c r="M47643" s="69"/>
      <c r="N47643" s="69"/>
      <c r="O47643" s="69"/>
      <c r="P47643" s="69"/>
      <c r="Q47643" s="69"/>
      <c r="R47643" s="69"/>
      <c r="S47643" s="69"/>
      <c r="T47643" s="69"/>
      <c r="U47643" s="69"/>
      <c r="V47643" s="69"/>
    </row>
    <row r="47644" spans="1:22" s="71" customFormat="1" ht="11.25" customHeight="1">
      <c r="A47644" s="69"/>
      <c r="B47644" s="69"/>
      <c r="C47644" s="127"/>
      <c r="D47644" s="127"/>
      <c r="E47644" s="127"/>
      <c r="G47644" s="127"/>
      <c r="I47644" s="127"/>
      <c r="J47644" s="69"/>
      <c r="K47644" s="69"/>
      <c r="L47644" s="69"/>
      <c r="M47644" s="69"/>
      <c r="N47644" s="69"/>
      <c r="O47644" s="69"/>
      <c r="P47644" s="69"/>
      <c r="Q47644" s="69"/>
      <c r="R47644" s="69"/>
      <c r="S47644" s="69"/>
      <c r="T47644" s="69"/>
      <c r="U47644" s="69"/>
      <c r="V47644" s="69"/>
    </row>
    <row r="47645" spans="1:22" s="71" customFormat="1" ht="11.25" customHeight="1">
      <c r="A47645" s="69"/>
      <c r="B47645" s="69"/>
      <c r="C47645" s="127"/>
      <c r="D47645" s="127"/>
      <c r="E47645" s="127"/>
      <c r="G47645" s="127"/>
      <c r="I47645" s="127"/>
      <c r="J47645" s="69"/>
      <c r="K47645" s="69"/>
      <c r="L47645" s="69"/>
      <c r="M47645" s="69"/>
      <c r="N47645" s="69"/>
      <c r="O47645" s="69"/>
      <c r="P47645" s="69"/>
      <c r="Q47645" s="69"/>
      <c r="R47645" s="69"/>
      <c r="S47645" s="69"/>
      <c r="T47645" s="69"/>
      <c r="U47645" s="69"/>
      <c r="V47645" s="69"/>
    </row>
    <row r="47646" spans="1:22" s="71" customFormat="1" ht="11.25" customHeight="1">
      <c r="A47646" s="69"/>
      <c r="B47646" s="69"/>
      <c r="C47646" s="127"/>
      <c r="D47646" s="127"/>
      <c r="E47646" s="127"/>
      <c r="G47646" s="127"/>
      <c r="I47646" s="127"/>
      <c r="J47646" s="69"/>
      <c r="K47646" s="69"/>
      <c r="L47646" s="69"/>
      <c r="M47646" s="69"/>
      <c r="N47646" s="69"/>
      <c r="O47646" s="69"/>
      <c r="P47646" s="69"/>
      <c r="Q47646" s="69"/>
      <c r="R47646" s="69"/>
      <c r="S47646" s="69"/>
      <c r="T47646" s="69"/>
      <c r="U47646" s="69"/>
      <c r="V47646" s="69"/>
    </row>
    <row r="47647" spans="1:22" s="71" customFormat="1" ht="11.25" customHeight="1">
      <c r="A47647" s="69"/>
      <c r="B47647" s="69"/>
      <c r="C47647" s="127"/>
      <c r="D47647" s="127"/>
      <c r="E47647" s="127"/>
      <c r="G47647" s="127"/>
      <c r="I47647" s="127"/>
      <c r="J47647" s="69"/>
      <c r="K47647" s="69"/>
      <c r="L47647" s="69"/>
      <c r="M47647" s="69"/>
      <c r="N47647" s="69"/>
      <c r="O47647" s="69"/>
      <c r="P47647" s="69"/>
      <c r="Q47647" s="69"/>
      <c r="R47647" s="69"/>
      <c r="S47647" s="69"/>
      <c r="T47647" s="69"/>
      <c r="U47647" s="69"/>
      <c r="V47647" s="69"/>
    </row>
    <row r="47648" spans="1:22" s="71" customFormat="1" ht="11.25" customHeight="1">
      <c r="A47648" s="69"/>
      <c r="B47648" s="69"/>
      <c r="C47648" s="127"/>
      <c r="D47648" s="127"/>
      <c r="E47648" s="127"/>
      <c r="G47648" s="127"/>
      <c r="I47648" s="127"/>
      <c r="J47648" s="69"/>
      <c r="K47648" s="69"/>
      <c r="L47648" s="69"/>
      <c r="M47648" s="69"/>
      <c r="N47648" s="69"/>
      <c r="O47648" s="69"/>
      <c r="P47648" s="69"/>
      <c r="Q47648" s="69"/>
      <c r="R47648" s="69"/>
      <c r="S47648" s="69"/>
      <c r="T47648" s="69"/>
      <c r="U47648" s="69"/>
      <c r="V47648" s="69"/>
    </row>
    <row r="47649" spans="1:22" s="71" customFormat="1" ht="11.25" customHeight="1">
      <c r="A47649" s="69"/>
      <c r="B47649" s="69"/>
      <c r="C47649" s="127"/>
      <c r="D47649" s="127"/>
      <c r="E47649" s="127"/>
      <c r="G47649" s="127"/>
      <c r="I47649" s="127"/>
      <c r="J47649" s="69"/>
      <c r="K47649" s="69"/>
      <c r="L47649" s="69"/>
      <c r="M47649" s="69"/>
      <c r="N47649" s="69"/>
      <c r="O47649" s="69"/>
      <c r="P47649" s="69"/>
      <c r="Q47649" s="69"/>
      <c r="R47649" s="69"/>
      <c r="S47649" s="69"/>
      <c r="T47649" s="69"/>
      <c r="U47649" s="69"/>
      <c r="V47649" s="69"/>
    </row>
    <row r="47650" spans="1:22" s="71" customFormat="1" ht="11.25" customHeight="1">
      <c r="A47650" s="69"/>
      <c r="B47650" s="69"/>
      <c r="C47650" s="127"/>
      <c r="D47650" s="127"/>
      <c r="E47650" s="127"/>
      <c r="G47650" s="127"/>
      <c r="I47650" s="127"/>
      <c r="J47650" s="69"/>
      <c r="K47650" s="69"/>
      <c r="L47650" s="69"/>
      <c r="M47650" s="69"/>
      <c r="N47650" s="69"/>
      <c r="O47650" s="69"/>
      <c r="P47650" s="69"/>
      <c r="Q47650" s="69"/>
      <c r="R47650" s="69"/>
      <c r="S47650" s="69"/>
      <c r="T47650" s="69"/>
      <c r="U47650" s="69"/>
      <c r="V47650" s="69"/>
    </row>
    <row r="47651" spans="1:22" s="71" customFormat="1" ht="11.25" customHeight="1">
      <c r="A47651" s="69"/>
      <c r="B47651" s="69"/>
      <c r="C47651" s="127"/>
      <c r="D47651" s="127"/>
      <c r="E47651" s="127"/>
      <c r="G47651" s="127"/>
      <c r="I47651" s="127"/>
      <c r="J47651" s="69"/>
      <c r="K47651" s="69"/>
      <c r="L47651" s="69"/>
      <c r="M47651" s="69"/>
      <c r="N47651" s="69"/>
      <c r="O47651" s="69"/>
      <c r="P47651" s="69"/>
      <c r="Q47651" s="69"/>
      <c r="R47651" s="69"/>
      <c r="S47651" s="69"/>
      <c r="T47651" s="69"/>
      <c r="U47651" s="69"/>
      <c r="V47651" s="69"/>
    </row>
    <row r="47652" spans="1:22" s="71" customFormat="1" ht="11.25" customHeight="1">
      <c r="A47652" s="69"/>
      <c r="B47652" s="69"/>
      <c r="C47652" s="127"/>
      <c r="D47652" s="127"/>
      <c r="E47652" s="127"/>
      <c r="G47652" s="127"/>
      <c r="I47652" s="127"/>
      <c r="J47652" s="69"/>
      <c r="K47652" s="69"/>
      <c r="L47652" s="69"/>
      <c r="M47652" s="69"/>
      <c r="N47652" s="69"/>
      <c r="O47652" s="69"/>
      <c r="P47652" s="69"/>
      <c r="Q47652" s="69"/>
      <c r="R47652" s="69"/>
      <c r="S47652" s="69"/>
      <c r="T47652" s="69"/>
      <c r="U47652" s="69"/>
      <c r="V47652" s="69"/>
    </row>
    <row r="47653" spans="1:22" s="71" customFormat="1" ht="11.25" customHeight="1">
      <c r="A47653" s="69"/>
      <c r="B47653" s="69"/>
      <c r="C47653" s="127"/>
      <c r="D47653" s="127"/>
      <c r="E47653" s="127"/>
      <c r="G47653" s="127"/>
      <c r="I47653" s="127"/>
      <c r="J47653" s="69"/>
      <c r="K47653" s="69"/>
      <c r="L47653" s="69"/>
      <c r="M47653" s="69"/>
      <c r="N47653" s="69"/>
      <c r="O47653" s="69"/>
      <c r="P47653" s="69"/>
      <c r="Q47653" s="69"/>
      <c r="R47653" s="69"/>
      <c r="S47653" s="69"/>
      <c r="T47653" s="69"/>
      <c r="U47653" s="69"/>
      <c r="V47653" s="69"/>
    </row>
    <row r="47654" spans="1:22" s="71" customFormat="1" ht="11.25" customHeight="1">
      <c r="A47654" s="69"/>
      <c r="B47654" s="69"/>
      <c r="C47654" s="127"/>
      <c r="D47654" s="127"/>
      <c r="E47654" s="127"/>
      <c r="G47654" s="127"/>
      <c r="I47654" s="127"/>
      <c r="J47654" s="69"/>
      <c r="K47654" s="69"/>
      <c r="L47654" s="69"/>
      <c r="M47654" s="69"/>
      <c r="N47654" s="69"/>
      <c r="O47654" s="69"/>
      <c r="P47654" s="69"/>
      <c r="Q47654" s="69"/>
      <c r="R47654" s="69"/>
      <c r="S47654" s="69"/>
      <c r="T47654" s="69"/>
      <c r="U47654" s="69"/>
      <c r="V47654" s="69"/>
    </row>
    <row r="47655" spans="1:22" s="71" customFormat="1" ht="11.25" customHeight="1">
      <c r="A47655" s="69"/>
      <c r="B47655" s="69"/>
      <c r="C47655" s="127"/>
      <c r="D47655" s="127"/>
      <c r="E47655" s="127"/>
      <c r="G47655" s="127"/>
      <c r="I47655" s="127"/>
      <c r="J47655" s="69"/>
      <c r="K47655" s="69"/>
      <c r="L47655" s="69"/>
      <c r="M47655" s="69"/>
      <c r="N47655" s="69"/>
      <c r="O47655" s="69"/>
      <c r="P47655" s="69"/>
      <c r="Q47655" s="69"/>
      <c r="R47655" s="69"/>
      <c r="S47655" s="69"/>
      <c r="T47655" s="69"/>
      <c r="U47655" s="69"/>
      <c r="V47655" s="69"/>
    </row>
    <row r="47656" spans="1:22" s="71" customFormat="1" ht="11.25" customHeight="1">
      <c r="A47656" s="69"/>
      <c r="B47656" s="69"/>
      <c r="C47656" s="127"/>
      <c r="D47656" s="127"/>
      <c r="E47656" s="127"/>
      <c r="G47656" s="127"/>
      <c r="I47656" s="127"/>
      <c r="J47656" s="69"/>
      <c r="K47656" s="69"/>
      <c r="L47656" s="69"/>
      <c r="M47656" s="69"/>
      <c r="N47656" s="69"/>
      <c r="O47656" s="69"/>
      <c r="P47656" s="69"/>
      <c r="Q47656" s="69"/>
      <c r="R47656" s="69"/>
      <c r="S47656" s="69"/>
      <c r="T47656" s="69"/>
      <c r="U47656" s="69"/>
      <c r="V47656" s="69"/>
    </row>
    <row r="47657" spans="1:22" s="71" customFormat="1" ht="11.25" customHeight="1">
      <c r="A47657" s="69"/>
      <c r="B47657" s="69"/>
      <c r="C47657" s="127"/>
      <c r="D47657" s="127"/>
      <c r="E47657" s="127"/>
      <c r="G47657" s="127"/>
      <c r="I47657" s="127"/>
      <c r="J47657" s="69"/>
      <c r="K47657" s="69"/>
      <c r="L47657" s="69"/>
      <c r="M47657" s="69"/>
      <c r="N47657" s="69"/>
      <c r="O47657" s="69"/>
      <c r="P47657" s="69"/>
      <c r="Q47657" s="69"/>
      <c r="R47657" s="69"/>
      <c r="S47657" s="69"/>
      <c r="T47657" s="69"/>
      <c r="U47657" s="69"/>
      <c r="V47657" s="69"/>
    </row>
    <row r="47658" spans="1:22" s="71" customFormat="1" ht="11.25" customHeight="1">
      <c r="A47658" s="69"/>
      <c r="B47658" s="69"/>
      <c r="C47658" s="127"/>
      <c r="D47658" s="127"/>
      <c r="E47658" s="127"/>
      <c r="G47658" s="127"/>
      <c r="I47658" s="127"/>
      <c r="J47658" s="69"/>
      <c r="K47658" s="69"/>
      <c r="L47658" s="69"/>
      <c r="M47658" s="69"/>
      <c r="N47658" s="69"/>
      <c r="O47658" s="69"/>
      <c r="P47658" s="69"/>
      <c r="Q47658" s="69"/>
      <c r="R47658" s="69"/>
      <c r="S47658" s="69"/>
      <c r="T47658" s="69"/>
      <c r="U47658" s="69"/>
      <c r="V47658" s="69"/>
    </row>
    <row r="47659" spans="1:22" s="71" customFormat="1" ht="11.25" customHeight="1">
      <c r="A47659" s="69"/>
      <c r="B47659" s="69"/>
      <c r="C47659" s="127"/>
      <c r="D47659" s="127"/>
      <c r="E47659" s="127"/>
      <c r="G47659" s="127"/>
      <c r="I47659" s="127"/>
      <c r="J47659" s="69"/>
      <c r="K47659" s="69"/>
      <c r="L47659" s="69"/>
      <c r="M47659" s="69"/>
      <c r="N47659" s="69"/>
      <c r="O47659" s="69"/>
      <c r="P47659" s="69"/>
      <c r="Q47659" s="69"/>
      <c r="R47659" s="69"/>
      <c r="S47659" s="69"/>
      <c r="T47659" s="69"/>
      <c r="U47659" s="69"/>
      <c r="V47659" s="69"/>
    </row>
    <row r="47660" spans="1:22" s="71" customFormat="1" ht="11.25" customHeight="1">
      <c r="A47660" s="69"/>
      <c r="B47660" s="69"/>
      <c r="C47660" s="127"/>
      <c r="D47660" s="127"/>
      <c r="E47660" s="127"/>
      <c r="G47660" s="127"/>
      <c r="I47660" s="127"/>
      <c r="J47660" s="69"/>
      <c r="K47660" s="69"/>
      <c r="L47660" s="69"/>
      <c r="M47660" s="69"/>
      <c r="N47660" s="69"/>
      <c r="O47660" s="69"/>
      <c r="P47660" s="69"/>
      <c r="Q47660" s="69"/>
      <c r="R47660" s="69"/>
      <c r="S47660" s="69"/>
      <c r="T47660" s="69"/>
      <c r="U47660" s="69"/>
      <c r="V47660" s="69"/>
    </row>
    <row r="47661" spans="1:22" s="71" customFormat="1" ht="11.25" customHeight="1">
      <c r="A47661" s="69"/>
      <c r="B47661" s="69"/>
      <c r="C47661" s="127"/>
      <c r="D47661" s="127"/>
      <c r="E47661" s="127"/>
      <c r="G47661" s="127"/>
      <c r="I47661" s="127"/>
      <c r="J47661" s="69"/>
      <c r="K47661" s="69"/>
      <c r="L47661" s="69"/>
      <c r="M47661" s="69"/>
      <c r="N47661" s="69"/>
      <c r="O47661" s="69"/>
      <c r="P47661" s="69"/>
      <c r="Q47661" s="69"/>
      <c r="R47661" s="69"/>
      <c r="S47661" s="69"/>
      <c r="T47661" s="69"/>
      <c r="U47661" s="69"/>
      <c r="V47661" s="69"/>
    </row>
    <row r="47662" spans="1:22" s="71" customFormat="1" ht="11.25" customHeight="1">
      <c r="A47662" s="69"/>
      <c r="B47662" s="69"/>
      <c r="C47662" s="127"/>
      <c r="D47662" s="127"/>
      <c r="E47662" s="127"/>
      <c r="G47662" s="127"/>
      <c r="I47662" s="127"/>
      <c r="J47662" s="69"/>
      <c r="K47662" s="69"/>
      <c r="L47662" s="69"/>
      <c r="M47662" s="69"/>
      <c r="N47662" s="69"/>
      <c r="O47662" s="69"/>
      <c r="P47662" s="69"/>
      <c r="Q47662" s="69"/>
      <c r="R47662" s="69"/>
      <c r="S47662" s="69"/>
      <c r="T47662" s="69"/>
      <c r="U47662" s="69"/>
      <c r="V47662" s="69"/>
    </row>
    <row r="47663" spans="1:22" s="71" customFormat="1" ht="11.25" customHeight="1">
      <c r="A47663" s="69"/>
      <c r="B47663" s="69"/>
      <c r="C47663" s="127"/>
      <c r="D47663" s="127"/>
      <c r="E47663" s="127"/>
      <c r="G47663" s="127"/>
      <c r="I47663" s="127"/>
      <c r="J47663" s="69"/>
      <c r="K47663" s="69"/>
      <c r="L47663" s="69"/>
      <c r="M47663" s="69"/>
      <c r="N47663" s="69"/>
      <c r="O47663" s="69"/>
      <c r="P47663" s="69"/>
      <c r="Q47663" s="69"/>
      <c r="R47663" s="69"/>
      <c r="S47663" s="69"/>
      <c r="T47663" s="69"/>
      <c r="U47663" s="69"/>
      <c r="V47663" s="69"/>
    </row>
    <row r="47664" spans="1:22" s="71" customFormat="1" ht="11.25" customHeight="1">
      <c r="A47664" s="69"/>
      <c r="B47664" s="69"/>
      <c r="C47664" s="127"/>
      <c r="D47664" s="127"/>
      <c r="E47664" s="127"/>
      <c r="G47664" s="127"/>
      <c r="I47664" s="127"/>
      <c r="J47664" s="69"/>
      <c r="K47664" s="69"/>
      <c r="L47664" s="69"/>
      <c r="M47664" s="69"/>
      <c r="N47664" s="69"/>
      <c r="O47664" s="69"/>
      <c r="P47664" s="69"/>
      <c r="Q47664" s="69"/>
      <c r="R47664" s="69"/>
      <c r="S47664" s="69"/>
      <c r="T47664" s="69"/>
      <c r="U47664" s="69"/>
      <c r="V47664" s="69"/>
    </row>
    <row r="47665" spans="1:22" s="71" customFormat="1" ht="11.25" customHeight="1">
      <c r="A47665" s="69"/>
      <c r="B47665" s="69"/>
      <c r="C47665" s="127"/>
      <c r="D47665" s="127"/>
      <c r="E47665" s="127"/>
      <c r="G47665" s="127"/>
      <c r="I47665" s="127"/>
      <c r="J47665" s="69"/>
      <c r="K47665" s="69"/>
      <c r="L47665" s="69"/>
      <c r="M47665" s="69"/>
      <c r="N47665" s="69"/>
      <c r="O47665" s="69"/>
      <c r="P47665" s="69"/>
      <c r="Q47665" s="69"/>
      <c r="R47665" s="69"/>
      <c r="S47665" s="69"/>
      <c r="T47665" s="69"/>
      <c r="U47665" s="69"/>
      <c r="V47665" s="69"/>
    </row>
    <row r="47666" spans="1:22" s="71" customFormat="1" ht="11.25" customHeight="1">
      <c r="A47666" s="69"/>
      <c r="B47666" s="69"/>
      <c r="C47666" s="127"/>
      <c r="D47666" s="127"/>
      <c r="E47666" s="127"/>
      <c r="G47666" s="127"/>
      <c r="I47666" s="127"/>
      <c r="J47666" s="69"/>
      <c r="K47666" s="69"/>
      <c r="L47666" s="69"/>
      <c r="M47666" s="69"/>
      <c r="N47666" s="69"/>
      <c r="O47666" s="69"/>
      <c r="P47666" s="69"/>
      <c r="Q47666" s="69"/>
      <c r="R47666" s="69"/>
      <c r="S47666" s="69"/>
      <c r="T47666" s="69"/>
      <c r="U47666" s="69"/>
      <c r="V47666" s="69"/>
    </row>
    <row r="47667" spans="1:22" s="71" customFormat="1" ht="11.25" customHeight="1">
      <c r="A47667" s="69"/>
      <c r="B47667" s="69"/>
      <c r="C47667" s="127"/>
      <c r="D47667" s="127"/>
      <c r="E47667" s="127"/>
      <c r="G47667" s="127"/>
      <c r="I47667" s="127"/>
      <c r="J47667" s="69"/>
      <c r="K47667" s="69"/>
      <c r="L47667" s="69"/>
      <c r="M47667" s="69"/>
      <c r="N47667" s="69"/>
      <c r="O47667" s="69"/>
      <c r="P47667" s="69"/>
      <c r="Q47667" s="69"/>
      <c r="R47667" s="69"/>
      <c r="S47667" s="69"/>
      <c r="T47667" s="69"/>
      <c r="U47667" s="69"/>
      <c r="V47667" s="69"/>
    </row>
    <row r="47668" spans="1:22" s="71" customFormat="1" ht="11.25" customHeight="1">
      <c r="A47668" s="69"/>
      <c r="B47668" s="69"/>
      <c r="C47668" s="127"/>
      <c r="D47668" s="127"/>
      <c r="E47668" s="127"/>
      <c r="G47668" s="127"/>
      <c r="I47668" s="127"/>
      <c r="J47668" s="69"/>
      <c r="K47668" s="69"/>
      <c r="L47668" s="69"/>
      <c r="M47668" s="69"/>
      <c r="N47668" s="69"/>
      <c r="O47668" s="69"/>
      <c r="P47668" s="69"/>
      <c r="Q47668" s="69"/>
      <c r="R47668" s="69"/>
      <c r="S47668" s="69"/>
      <c r="T47668" s="69"/>
      <c r="U47668" s="69"/>
      <c r="V47668" s="69"/>
    </row>
    <row r="47669" spans="1:22" s="71" customFormat="1" ht="11.25" customHeight="1">
      <c r="A47669" s="69"/>
      <c r="B47669" s="69"/>
      <c r="C47669" s="127"/>
      <c r="D47669" s="127"/>
      <c r="E47669" s="127"/>
      <c r="G47669" s="127"/>
      <c r="I47669" s="127"/>
      <c r="J47669" s="69"/>
      <c r="K47669" s="69"/>
      <c r="L47669" s="69"/>
      <c r="M47669" s="69"/>
      <c r="N47669" s="69"/>
      <c r="O47669" s="69"/>
      <c r="P47669" s="69"/>
      <c r="Q47669" s="69"/>
      <c r="R47669" s="69"/>
      <c r="S47669" s="69"/>
      <c r="T47669" s="69"/>
      <c r="U47669" s="69"/>
      <c r="V47669" s="69"/>
    </row>
    <row r="47670" spans="1:22" s="71" customFormat="1" ht="11.25" customHeight="1">
      <c r="A47670" s="69"/>
      <c r="B47670" s="69"/>
      <c r="C47670" s="127"/>
      <c r="D47670" s="127"/>
      <c r="E47670" s="127"/>
      <c r="G47670" s="127"/>
      <c r="I47670" s="127"/>
      <c r="J47670" s="69"/>
      <c r="K47670" s="69"/>
      <c r="L47670" s="69"/>
      <c r="M47670" s="69"/>
      <c r="N47670" s="69"/>
      <c r="O47670" s="69"/>
      <c r="P47670" s="69"/>
      <c r="Q47670" s="69"/>
      <c r="R47670" s="69"/>
      <c r="S47670" s="69"/>
      <c r="T47670" s="69"/>
      <c r="U47670" s="69"/>
      <c r="V47670" s="69"/>
    </row>
    <row r="47671" spans="1:22" s="71" customFormat="1" ht="11.25" customHeight="1">
      <c r="A47671" s="69"/>
      <c r="B47671" s="69"/>
      <c r="C47671" s="127"/>
      <c r="D47671" s="127"/>
      <c r="E47671" s="127"/>
      <c r="G47671" s="127"/>
      <c r="I47671" s="127"/>
      <c r="J47671" s="69"/>
      <c r="K47671" s="69"/>
      <c r="L47671" s="69"/>
      <c r="M47671" s="69"/>
      <c r="N47671" s="69"/>
      <c r="O47671" s="69"/>
      <c r="P47671" s="69"/>
      <c r="Q47671" s="69"/>
      <c r="R47671" s="69"/>
      <c r="S47671" s="69"/>
      <c r="T47671" s="69"/>
      <c r="U47671" s="69"/>
      <c r="V47671" s="69"/>
    </row>
    <row r="47672" spans="1:22" s="71" customFormat="1" ht="11.25" customHeight="1">
      <c r="A47672" s="69"/>
      <c r="B47672" s="69"/>
      <c r="C47672" s="127"/>
      <c r="D47672" s="127"/>
      <c r="E47672" s="127"/>
      <c r="G47672" s="127"/>
      <c r="I47672" s="127"/>
      <c r="J47672" s="69"/>
      <c r="K47672" s="69"/>
      <c r="L47672" s="69"/>
      <c r="M47672" s="69"/>
      <c r="N47672" s="69"/>
      <c r="O47672" s="69"/>
      <c r="P47672" s="69"/>
      <c r="Q47672" s="69"/>
      <c r="R47672" s="69"/>
      <c r="S47672" s="69"/>
      <c r="T47672" s="69"/>
      <c r="U47672" s="69"/>
      <c r="V47672" s="69"/>
    </row>
    <row r="47673" spans="1:22" s="71" customFormat="1" ht="11.25" customHeight="1">
      <c r="A47673" s="69"/>
      <c r="B47673" s="69"/>
      <c r="C47673" s="127"/>
      <c r="D47673" s="127"/>
      <c r="E47673" s="127"/>
      <c r="G47673" s="127"/>
      <c r="I47673" s="127"/>
      <c r="J47673" s="69"/>
      <c r="K47673" s="69"/>
      <c r="L47673" s="69"/>
      <c r="M47673" s="69"/>
      <c r="N47673" s="69"/>
      <c r="O47673" s="69"/>
      <c r="P47673" s="69"/>
      <c r="Q47673" s="69"/>
      <c r="R47673" s="69"/>
      <c r="S47673" s="69"/>
      <c r="T47673" s="69"/>
      <c r="U47673" s="69"/>
      <c r="V47673" s="69"/>
    </row>
    <row r="47674" spans="1:22" s="71" customFormat="1" ht="11.25" customHeight="1">
      <c r="A47674" s="69"/>
      <c r="B47674" s="69"/>
      <c r="C47674" s="127"/>
      <c r="D47674" s="127"/>
      <c r="E47674" s="127"/>
      <c r="G47674" s="127"/>
      <c r="I47674" s="127"/>
      <c r="J47674" s="69"/>
      <c r="K47674" s="69"/>
      <c r="L47674" s="69"/>
      <c r="M47674" s="69"/>
      <c r="N47674" s="69"/>
      <c r="O47674" s="69"/>
      <c r="P47674" s="69"/>
      <c r="Q47674" s="69"/>
      <c r="R47674" s="69"/>
      <c r="S47674" s="69"/>
      <c r="T47674" s="69"/>
      <c r="U47674" s="69"/>
      <c r="V47674" s="69"/>
    </row>
    <row r="47675" spans="1:22" s="71" customFormat="1" ht="11.25" customHeight="1">
      <c r="A47675" s="69"/>
      <c r="B47675" s="69"/>
      <c r="C47675" s="127"/>
      <c r="D47675" s="127"/>
      <c r="E47675" s="127"/>
      <c r="G47675" s="127"/>
      <c r="I47675" s="127"/>
      <c r="J47675" s="69"/>
      <c r="K47675" s="69"/>
      <c r="L47675" s="69"/>
      <c r="M47675" s="69"/>
      <c r="N47675" s="69"/>
      <c r="O47675" s="69"/>
      <c r="P47675" s="69"/>
      <c r="Q47675" s="69"/>
      <c r="R47675" s="69"/>
      <c r="S47675" s="69"/>
      <c r="T47675" s="69"/>
      <c r="U47675" s="69"/>
      <c r="V47675" s="69"/>
    </row>
    <row r="47676" spans="1:22" s="71" customFormat="1" ht="11.25" customHeight="1">
      <c r="A47676" s="69"/>
      <c r="B47676" s="69"/>
      <c r="C47676" s="127"/>
      <c r="D47676" s="127"/>
      <c r="E47676" s="127"/>
      <c r="G47676" s="127"/>
      <c r="I47676" s="127"/>
      <c r="J47676" s="69"/>
      <c r="K47676" s="69"/>
      <c r="L47676" s="69"/>
      <c r="M47676" s="69"/>
      <c r="N47676" s="69"/>
      <c r="O47676" s="69"/>
      <c r="P47676" s="69"/>
      <c r="Q47676" s="69"/>
      <c r="R47676" s="69"/>
      <c r="S47676" s="69"/>
      <c r="T47676" s="69"/>
      <c r="U47676" s="69"/>
      <c r="V47676" s="69"/>
    </row>
    <row r="47677" spans="1:22" s="71" customFormat="1" ht="11.25" customHeight="1">
      <c r="A47677" s="69"/>
      <c r="B47677" s="69"/>
      <c r="C47677" s="127"/>
      <c r="D47677" s="127"/>
      <c r="E47677" s="127"/>
      <c r="G47677" s="127"/>
      <c r="I47677" s="127"/>
      <c r="J47677" s="69"/>
      <c r="K47677" s="69"/>
      <c r="L47677" s="69"/>
      <c r="M47677" s="69"/>
      <c r="N47677" s="69"/>
      <c r="O47677" s="69"/>
      <c r="P47677" s="69"/>
      <c r="Q47677" s="69"/>
      <c r="R47677" s="69"/>
      <c r="S47677" s="69"/>
      <c r="T47677" s="69"/>
      <c r="U47677" s="69"/>
      <c r="V47677" s="69"/>
    </row>
    <row r="47678" spans="1:22" s="71" customFormat="1" ht="11.25" customHeight="1">
      <c r="A47678" s="69"/>
      <c r="B47678" s="69"/>
      <c r="C47678" s="127"/>
      <c r="D47678" s="127"/>
      <c r="E47678" s="127"/>
      <c r="G47678" s="127"/>
      <c r="I47678" s="127"/>
      <c r="J47678" s="69"/>
      <c r="K47678" s="69"/>
      <c r="L47678" s="69"/>
      <c r="M47678" s="69"/>
      <c r="N47678" s="69"/>
      <c r="O47678" s="69"/>
      <c r="P47678" s="69"/>
      <c r="Q47678" s="69"/>
      <c r="R47678" s="69"/>
      <c r="S47678" s="69"/>
      <c r="T47678" s="69"/>
      <c r="U47678" s="69"/>
      <c r="V47678" s="69"/>
    </row>
    <row r="47679" spans="1:22" s="71" customFormat="1" ht="11.25" customHeight="1">
      <c r="A47679" s="69"/>
      <c r="B47679" s="69"/>
      <c r="C47679" s="127"/>
      <c r="D47679" s="127"/>
      <c r="E47679" s="127"/>
      <c r="G47679" s="127"/>
      <c r="I47679" s="127"/>
      <c r="J47679" s="69"/>
      <c r="K47679" s="69"/>
      <c r="L47679" s="69"/>
      <c r="M47679" s="69"/>
      <c r="N47679" s="69"/>
      <c r="O47679" s="69"/>
      <c r="P47679" s="69"/>
      <c r="Q47679" s="69"/>
      <c r="R47679" s="69"/>
      <c r="S47679" s="69"/>
      <c r="T47679" s="69"/>
      <c r="U47679" s="69"/>
      <c r="V47679" s="69"/>
    </row>
    <row r="47680" spans="1:22" s="71" customFormat="1" ht="11.25" customHeight="1">
      <c r="A47680" s="69"/>
      <c r="B47680" s="69"/>
      <c r="C47680" s="127"/>
      <c r="D47680" s="127"/>
      <c r="E47680" s="127"/>
      <c r="G47680" s="127"/>
      <c r="I47680" s="127"/>
      <c r="J47680" s="69"/>
      <c r="K47680" s="69"/>
      <c r="L47680" s="69"/>
      <c r="M47680" s="69"/>
      <c r="N47680" s="69"/>
      <c r="O47680" s="69"/>
      <c r="P47680" s="69"/>
      <c r="Q47680" s="69"/>
      <c r="R47680" s="69"/>
      <c r="S47680" s="69"/>
      <c r="T47680" s="69"/>
      <c r="U47680" s="69"/>
      <c r="V47680" s="69"/>
    </row>
    <row r="47681" spans="1:22" s="71" customFormat="1" ht="11.25" customHeight="1">
      <c r="A47681" s="69"/>
      <c r="B47681" s="69"/>
      <c r="C47681" s="127"/>
      <c r="D47681" s="127"/>
      <c r="E47681" s="127"/>
      <c r="G47681" s="127"/>
      <c r="I47681" s="127"/>
      <c r="J47681" s="69"/>
      <c r="K47681" s="69"/>
      <c r="L47681" s="69"/>
      <c r="M47681" s="69"/>
      <c r="N47681" s="69"/>
      <c r="O47681" s="69"/>
      <c r="P47681" s="69"/>
      <c r="Q47681" s="69"/>
      <c r="R47681" s="69"/>
      <c r="S47681" s="69"/>
      <c r="T47681" s="69"/>
      <c r="U47681" s="69"/>
      <c r="V47681" s="69"/>
    </row>
    <row r="47682" spans="1:22" s="71" customFormat="1" ht="11.25" customHeight="1">
      <c r="A47682" s="69"/>
      <c r="B47682" s="69"/>
      <c r="C47682" s="127"/>
      <c r="D47682" s="127"/>
      <c r="E47682" s="127"/>
      <c r="G47682" s="127"/>
      <c r="I47682" s="127"/>
      <c r="J47682" s="69"/>
      <c r="K47682" s="69"/>
      <c r="L47682" s="69"/>
      <c r="M47682" s="69"/>
      <c r="N47682" s="69"/>
      <c r="O47682" s="69"/>
      <c r="P47682" s="69"/>
      <c r="Q47682" s="69"/>
      <c r="R47682" s="69"/>
      <c r="S47682" s="69"/>
      <c r="T47682" s="69"/>
      <c r="U47682" s="69"/>
      <c r="V47682" s="69"/>
    </row>
    <row r="47683" spans="1:22" s="71" customFormat="1" ht="11.25" customHeight="1">
      <c r="A47683" s="69"/>
      <c r="B47683" s="69"/>
      <c r="C47683" s="127"/>
      <c r="D47683" s="127"/>
      <c r="E47683" s="127"/>
      <c r="G47683" s="127"/>
      <c r="I47683" s="127"/>
      <c r="J47683" s="69"/>
      <c r="K47683" s="69"/>
      <c r="L47683" s="69"/>
      <c r="M47683" s="69"/>
      <c r="N47683" s="69"/>
      <c r="O47683" s="69"/>
      <c r="P47683" s="69"/>
      <c r="Q47683" s="69"/>
      <c r="R47683" s="69"/>
      <c r="S47683" s="69"/>
      <c r="T47683" s="69"/>
      <c r="U47683" s="69"/>
      <c r="V47683" s="69"/>
    </row>
    <row r="47684" spans="1:22" s="71" customFormat="1" ht="11.25" customHeight="1">
      <c r="A47684" s="69"/>
      <c r="B47684" s="69"/>
      <c r="C47684" s="127"/>
      <c r="D47684" s="127"/>
      <c r="E47684" s="127"/>
      <c r="G47684" s="127"/>
      <c r="I47684" s="127"/>
      <c r="J47684" s="69"/>
      <c r="K47684" s="69"/>
      <c r="L47684" s="69"/>
      <c r="M47684" s="69"/>
      <c r="N47684" s="69"/>
      <c r="O47684" s="69"/>
      <c r="P47684" s="69"/>
      <c r="Q47684" s="69"/>
      <c r="R47684" s="69"/>
      <c r="S47684" s="69"/>
      <c r="T47684" s="69"/>
      <c r="U47684" s="69"/>
      <c r="V47684" s="69"/>
    </row>
    <row r="47685" spans="1:22" s="71" customFormat="1" ht="11.25" customHeight="1">
      <c r="A47685" s="69"/>
      <c r="B47685" s="69"/>
      <c r="C47685" s="127"/>
      <c r="D47685" s="127"/>
      <c r="E47685" s="127"/>
      <c r="G47685" s="127"/>
      <c r="I47685" s="127"/>
      <c r="J47685" s="69"/>
      <c r="K47685" s="69"/>
      <c r="L47685" s="69"/>
      <c r="M47685" s="69"/>
      <c r="N47685" s="69"/>
      <c r="O47685" s="69"/>
      <c r="P47685" s="69"/>
      <c r="Q47685" s="69"/>
      <c r="R47685" s="69"/>
      <c r="S47685" s="69"/>
      <c r="T47685" s="69"/>
      <c r="U47685" s="69"/>
      <c r="V47685" s="69"/>
    </row>
    <row r="47686" spans="1:22" s="71" customFormat="1" ht="11.25" customHeight="1">
      <c r="A47686" s="69"/>
      <c r="B47686" s="69"/>
      <c r="C47686" s="127"/>
      <c r="D47686" s="127"/>
      <c r="E47686" s="127"/>
      <c r="G47686" s="127"/>
      <c r="I47686" s="127"/>
      <c r="J47686" s="69"/>
      <c r="K47686" s="69"/>
      <c r="L47686" s="69"/>
      <c r="M47686" s="69"/>
      <c r="N47686" s="69"/>
      <c r="O47686" s="69"/>
      <c r="P47686" s="69"/>
      <c r="Q47686" s="69"/>
      <c r="R47686" s="69"/>
      <c r="S47686" s="69"/>
      <c r="T47686" s="69"/>
      <c r="U47686" s="69"/>
      <c r="V47686" s="69"/>
    </row>
    <row r="47687" spans="1:22" s="71" customFormat="1" ht="11.25" customHeight="1">
      <c r="A47687" s="69"/>
      <c r="B47687" s="69"/>
      <c r="C47687" s="127"/>
      <c r="D47687" s="127"/>
      <c r="E47687" s="127"/>
      <c r="G47687" s="127"/>
      <c r="I47687" s="127"/>
      <c r="J47687" s="69"/>
      <c r="K47687" s="69"/>
      <c r="L47687" s="69"/>
      <c r="M47687" s="69"/>
      <c r="N47687" s="69"/>
      <c r="O47687" s="69"/>
      <c r="P47687" s="69"/>
      <c r="Q47687" s="69"/>
      <c r="R47687" s="69"/>
      <c r="S47687" s="69"/>
      <c r="T47687" s="69"/>
      <c r="U47687" s="69"/>
      <c r="V47687" s="69"/>
    </row>
    <row r="47688" spans="1:22" s="71" customFormat="1" ht="11.25" customHeight="1">
      <c r="A47688" s="69"/>
      <c r="B47688" s="69"/>
      <c r="C47688" s="127"/>
      <c r="D47688" s="127"/>
      <c r="E47688" s="127"/>
      <c r="G47688" s="127"/>
      <c r="I47688" s="127"/>
      <c r="J47688" s="69"/>
      <c r="K47688" s="69"/>
      <c r="L47688" s="69"/>
      <c r="M47688" s="69"/>
      <c r="N47688" s="69"/>
      <c r="O47688" s="69"/>
      <c r="P47688" s="69"/>
      <c r="Q47688" s="69"/>
      <c r="R47688" s="69"/>
      <c r="S47688" s="69"/>
      <c r="T47688" s="69"/>
      <c r="U47688" s="69"/>
      <c r="V47688" s="69"/>
    </row>
    <row r="47689" spans="1:22" s="71" customFormat="1" ht="11.25" customHeight="1">
      <c r="A47689" s="69"/>
      <c r="B47689" s="69"/>
      <c r="C47689" s="127"/>
      <c r="D47689" s="127"/>
      <c r="E47689" s="127"/>
      <c r="G47689" s="127"/>
      <c r="I47689" s="127"/>
      <c r="J47689" s="69"/>
      <c r="K47689" s="69"/>
      <c r="L47689" s="69"/>
      <c r="M47689" s="69"/>
      <c r="N47689" s="69"/>
      <c r="O47689" s="69"/>
      <c r="P47689" s="69"/>
      <c r="Q47689" s="69"/>
      <c r="R47689" s="69"/>
      <c r="S47689" s="69"/>
      <c r="T47689" s="69"/>
      <c r="U47689" s="69"/>
      <c r="V47689" s="69"/>
    </row>
    <row r="47690" spans="1:22" s="71" customFormat="1" ht="11.25" customHeight="1">
      <c r="A47690" s="69"/>
      <c r="B47690" s="69"/>
      <c r="C47690" s="127"/>
      <c r="D47690" s="127"/>
      <c r="E47690" s="127"/>
      <c r="G47690" s="127"/>
      <c r="I47690" s="127"/>
      <c r="J47690" s="69"/>
      <c r="K47690" s="69"/>
      <c r="L47690" s="69"/>
      <c r="M47690" s="69"/>
      <c r="N47690" s="69"/>
      <c r="O47690" s="69"/>
      <c r="P47690" s="69"/>
      <c r="Q47690" s="69"/>
      <c r="R47690" s="69"/>
      <c r="S47690" s="69"/>
      <c r="T47690" s="69"/>
      <c r="U47690" s="69"/>
      <c r="V47690" s="69"/>
    </row>
    <row r="47691" spans="1:22" s="71" customFormat="1" ht="11.25" customHeight="1">
      <c r="A47691" s="69"/>
      <c r="B47691" s="69"/>
      <c r="C47691" s="127"/>
      <c r="D47691" s="127"/>
      <c r="E47691" s="127"/>
      <c r="G47691" s="127"/>
      <c r="I47691" s="127"/>
      <c r="J47691" s="69"/>
      <c r="K47691" s="69"/>
      <c r="L47691" s="69"/>
      <c r="M47691" s="69"/>
      <c r="N47691" s="69"/>
      <c r="O47691" s="69"/>
      <c r="P47691" s="69"/>
      <c r="Q47691" s="69"/>
      <c r="R47691" s="69"/>
      <c r="S47691" s="69"/>
      <c r="T47691" s="69"/>
      <c r="U47691" s="69"/>
      <c r="V47691" s="69"/>
    </row>
    <row r="47692" spans="1:22" s="71" customFormat="1" ht="11.25" customHeight="1">
      <c r="A47692" s="69"/>
      <c r="B47692" s="69"/>
      <c r="C47692" s="127"/>
      <c r="D47692" s="127"/>
      <c r="E47692" s="127"/>
      <c r="G47692" s="127"/>
      <c r="I47692" s="127"/>
      <c r="J47692" s="69"/>
      <c r="K47692" s="69"/>
      <c r="L47692" s="69"/>
      <c r="M47692" s="69"/>
      <c r="N47692" s="69"/>
      <c r="O47692" s="69"/>
      <c r="P47692" s="69"/>
      <c r="Q47692" s="69"/>
      <c r="R47692" s="69"/>
      <c r="S47692" s="69"/>
      <c r="T47692" s="69"/>
      <c r="U47692" s="69"/>
      <c r="V47692" s="69"/>
    </row>
    <row r="47693" spans="1:22" s="71" customFormat="1" ht="11.25" customHeight="1">
      <c r="A47693" s="69"/>
      <c r="B47693" s="69"/>
      <c r="C47693" s="127"/>
      <c r="D47693" s="127"/>
      <c r="E47693" s="127"/>
      <c r="G47693" s="127"/>
      <c r="I47693" s="127"/>
      <c r="J47693" s="69"/>
      <c r="K47693" s="69"/>
      <c r="L47693" s="69"/>
      <c r="M47693" s="69"/>
      <c r="N47693" s="69"/>
      <c r="O47693" s="69"/>
      <c r="P47693" s="69"/>
      <c r="Q47693" s="69"/>
      <c r="R47693" s="69"/>
      <c r="S47693" s="69"/>
      <c r="T47693" s="69"/>
      <c r="U47693" s="69"/>
      <c r="V47693" s="69"/>
    </row>
    <row r="47694" spans="1:22" s="71" customFormat="1" ht="11.25" customHeight="1">
      <c r="A47694" s="69"/>
      <c r="B47694" s="69"/>
      <c r="C47694" s="127"/>
      <c r="D47694" s="127"/>
      <c r="E47694" s="127"/>
      <c r="G47694" s="127"/>
      <c r="I47694" s="127"/>
      <c r="J47694" s="69"/>
      <c r="K47694" s="69"/>
      <c r="L47694" s="69"/>
      <c r="M47694" s="69"/>
      <c r="N47694" s="69"/>
      <c r="O47694" s="69"/>
      <c r="P47694" s="69"/>
      <c r="Q47694" s="69"/>
      <c r="R47694" s="69"/>
      <c r="S47694" s="69"/>
      <c r="T47694" s="69"/>
      <c r="U47694" s="69"/>
      <c r="V47694" s="69"/>
    </row>
    <row r="47695" spans="1:22" s="71" customFormat="1" ht="11.25" customHeight="1">
      <c r="A47695" s="69"/>
      <c r="B47695" s="69"/>
      <c r="C47695" s="127"/>
      <c r="D47695" s="127"/>
      <c r="E47695" s="127"/>
      <c r="G47695" s="127"/>
      <c r="I47695" s="127"/>
      <c r="J47695" s="69"/>
      <c r="K47695" s="69"/>
      <c r="L47695" s="69"/>
      <c r="M47695" s="69"/>
      <c r="N47695" s="69"/>
      <c r="O47695" s="69"/>
      <c r="P47695" s="69"/>
      <c r="Q47695" s="69"/>
      <c r="R47695" s="69"/>
      <c r="S47695" s="69"/>
      <c r="T47695" s="69"/>
      <c r="U47695" s="69"/>
      <c r="V47695" s="69"/>
    </row>
    <row r="47696" spans="1:22" s="71" customFormat="1" ht="11.25" customHeight="1">
      <c r="A47696" s="69"/>
      <c r="B47696" s="69"/>
      <c r="C47696" s="127"/>
      <c r="D47696" s="127"/>
      <c r="E47696" s="127"/>
      <c r="G47696" s="127"/>
      <c r="I47696" s="127"/>
      <c r="J47696" s="69"/>
      <c r="K47696" s="69"/>
      <c r="L47696" s="69"/>
      <c r="M47696" s="69"/>
      <c r="N47696" s="69"/>
      <c r="O47696" s="69"/>
      <c r="P47696" s="69"/>
      <c r="Q47696" s="69"/>
      <c r="R47696" s="69"/>
      <c r="S47696" s="69"/>
      <c r="T47696" s="69"/>
      <c r="U47696" s="69"/>
      <c r="V47696" s="69"/>
    </row>
    <row r="47697" spans="1:22" s="71" customFormat="1" ht="11.25" customHeight="1">
      <c r="A47697" s="69"/>
      <c r="B47697" s="69"/>
      <c r="C47697" s="127"/>
      <c r="D47697" s="127"/>
      <c r="E47697" s="127"/>
      <c r="G47697" s="127"/>
      <c r="I47697" s="127"/>
      <c r="J47697" s="69"/>
      <c r="K47697" s="69"/>
      <c r="L47697" s="69"/>
      <c r="M47697" s="69"/>
      <c r="N47697" s="69"/>
      <c r="O47697" s="69"/>
      <c r="P47697" s="69"/>
      <c r="Q47697" s="69"/>
      <c r="R47697" s="69"/>
      <c r="S47697" s="69"/>
      <c r="T47697" s="69"/>
      <c r="U47697" s="69"/>
      <c r="V47697" s="69"/>
    </row>
    <row r="47698" spans="1:22" s="71" customFormat="1" ht="11.25" customHeight="1">
      <c r="A47698" s="69"/>
      <c r="B47698" s="69"/>
      <c r="C47698" s="127"/>
      <c r="D47698" s="127"/>
      <c r="E47698" s="127"/>
      <c r="G47698" s="127"/>
      <c r="I47698" s="127"/>
      <c r="J47698" s="69"/>
      <c r="K47698" s="69"/>
      <c r="L47698" s="69"/>
      <c r="M47698" s="69"/>
      <c r="N47698" s="69"/>
      <c r="O47698" s="69"/>
      <c r="P47698" s="69"/>
      <c r="Q47698" s="69"/>
      <c r="R47698" s="69"/>
      <c r="S47698" s="69"/>
      <c r="T47698" s="69"/>
      <c r="U47698" s="69"/>
      <c r="V47698" s="69"/>
    </row>
    <row r="47699" spans="1:22" s="71" customFormat="1" ht="11.25" customHeight="1">
      <c r="A47699" s="69"/>
      <c r="B47699" s="69"/>
      <c r="C47699" s="127"/>
      <c r="D47699" s="127"/>
      <c r="E47699" s="127"/>
      <c r="G47699" s="127"/>
      <c r="I47699" s="127"/>
      <c r="J47699" s="69"/>
      <c r="K47699" s="69"/>
      <c r="L47699" s="69"/>
      <c r="M47699" s="69"/>
      <c r="N47699" s="69"/>
      <c r="O47699" s="69"/>
      <c r="P47699" s="69"/>
      <c r="Q47699" s="69"/>
      <c r="R47699" s="69"/>
      <c r="S47699" s="69"/>
      <c r="T47699" s="69"/>
      <c r="U47699" s="69"/>
      <c r="V47699" s="69"/>
    </row>
    <row r="47700" spans="1:22" s="71" customFormat="1" ht="11.25" customHeight="1">
      <c r="A47700" s="69"/>
      <c r="B47700" s="69"/>
      <c r="C47700" s="127"/>
      <c r="D47700" s="127"/>
      <c r="E47700" s="127"/>
      <c r="G47700" s="127"/>
      <c r="I47700" s="127"/>
      <c r="J47700" s="69"/>
      <c r="K47700" s="69"/>
      <c r="L47700" s="69"/>
      <c r="M47700" s="69"/>
      <c r="N47700" s="69"/>
      <c r="O47700" s="69"/>
      <c r="P47700" s="69"/>
      <c r="Q47700" s="69"/>
      <c r="R47700" s="69"/>
      <c r="S47700" s="69"/>
      <c r="T47700" s="69"/>
      <c r="U47700" s="69"/>
      <c r="V47700" s="69"/>
    </row>
    <row r="47701" spans="1:22" s="71" customFormat="1" ht="11.25" customHeight="1">
      <c r="A47701" s="69"/>
      <c r="B47701" s="69"/>
      <c r="C47701" s="127"/>
      <c r="D47701" s="127"/>
      <c r="E47701" s="127"/>
      <c r="G47701" s="127"/>
      <c r="I47701" s="127"/>
      <c r="J47701" s="69"/>
      <c r="K47701" s="69"/>
      <c r="L47701" s="69"/>
      <c r="M47701" s="69"/>
      <c r="N47701" s="69"/>
      <c r="O47701" s="69"/>
      <c r="P47701" s="69"/>
      <c r="Q47701" s="69"/>
      <c r="R47701" s="69"/>
      <c r="S47701" s="69"/>
      <c r="T47701" s="69"/>
      <c r="U47701" s="69"/>
      <c r="V47701" s="69"/>
    </row>
    <row r="47702" spans="1:22" s="71" customFormat="1" ht="11.25" customHeight="1">
      <c r="A47702" s="69"/>
      <c r="B47702" s="69"/>
      <c r="C47702" s="127"/>
      <c r="D47702" s="127"/>
      <c r="E47702" s="127"/>
      <c r="G47702" s="127"/>
      <c r="I47702" s="127"/>
      <c r="J47702" s="69"/>
      <c r="K47702" s="69"/>
      <c r="L47702" s="69"/>
      <c r="M47702" s="69"/>
      <c r="N47702" s="69"/>
      <c r="O47702" s="69"/>
      <c r="P47702" s="69"/>
      <c r="Q47702" s="69"/>
      <c r="R47702" s="69"/>
      <c r="S47702" s="69"/>
      <c r="T47702" s="69"/>
      <c r="U47702" s="69"/>
      <c r="V47702" s="69"/>
    </row>
    <row r="47703" spans="1:22" s="71" customFormat="1" ht="11.25" customHeight="1">
      <c r="A47703" s="69"/>
      <c r="B47703" s="69"/>
      <c r="C47703" s="127"/>
      <c r="D47703" s="127"/>
      <c r="E47703" s="127"/>
      <c r="G47703" s="127"/>
      <c r="I47703" s="127"/>
      <c r="J47703" s="69"/>
      <c r="K47703" s="69"/>
      <c r="L47703" s="69"/>
      <c r="M47703" s="69"/>
      <c r="N47703" s="69"/>
      <c r="O47703" s="69"/>
      <c r="P47703" s="69"/>
      <c r="Q47703" s="69"/>
      <c r="R47703" s="69"/>
      <c r="S47703" s="69"/>
      <c r="T47703" s="69"/>
      <c r="U47703" s="69"/>
      <c r="V47703" s="69"/>
    </row>
    <row r="47704" spans="1:22" s="71" customFormat="1" ht="11.25" customHeight="1">
      <c r="A47704" s="69"/>
      <c r="B47704" s="69"/>
      <c r="C47704" s="127"/>
      <c r="D47704" s="127"/>
      <c r="E47704" s="127"/>
      <c r="G47704" s="127"/>
      <c r="I47704" s="127"/>
      <c r="J47704" s="69"/>
      <c r="K47704" s="69"/>
      <c r="L47704" s="69"/>
      <c r="M47704" s="69"/>
      <c r="N47704" s="69"/>
      <c r="O47704" s="69"/>
      <c r="P47704" s="69"/>
      <c r="Q47704" s="69"/>
      <c r="R47704" s="69"/>
      <c r="S47704" s="69"/>
      <c r="T47704" s="69"/>
      <c r="U47704" s="69"/>
      <c r="V47704" s="69"/>
    </row>
    <row r="47705" spans="1:22" s="71" customFormat="1" ht="11.25" customHeight="1">
      <c r="A47705" s="69"/>
      <c r="B47705" s="69"/>
      <c r="C47705" s="127"/>
      <c r="D47705" s="127"/>
      <c r="E47705" s="127"/>
      <c r="G47705" s="127"/>
      <c r="I47705" s="127"/>
      <c r="J47705" s="69"/>
      <c r="K47705" s="69"/>
      <c r="L47705" s="69"/>
      <c r="M47705" s="69"/>
      <c r="N47705" s="69"/>
      <c r="O47705" s="69"/>
      <c r="P47705" s="69"/>
      <c r="Q47705" s="69"/>
      <c r="R47705" s="69"/>
      <c r="S47705" s="69"/>
      <c r="T47705" s="69"/>
      <c r="U47705" s="69"/>
      <c r="V47705" s="69"/>
    </row>
    <row r="47706" spans="1:22" s="71" customFormat="1" ht="11.25" customHeight="1">
      <c r="A47706" s="69"/>
      <c r="B47706" s="69"/>
      <c r="C47706" s="127"/>
      <c r="D47706" s="127"/>
      <c r="E47706" s="127"/>
      <c r="G47706" s="127"/>
      <c r="I47706" s="127"/>
      <c r="J47706" s="69"/>
      <c r="K47706" s="69"/>
      <c r="L47706" s="69"/>
      <c r="M47706" s="69"/>
      <c r="N47706" s="69"/>
      <c r="O47706" s="69"/>
      <c r="P47706" s="69"/>
      <c r="Q47706" s="69"/>
      <c r="R47706" s="69"/>
      <c r="S47706" s="69"/>
      <c r="T47706" s="69"/>
      <c r="U47706" s="69"/>
      <c r="V47706" s="69"/>
    </row>
    <row r="47707" spans="1:22" s="71" customFormat="1" ht="11.25" customHeight="1">
      <c r="A47707" s="69"/>
      <c r="B47707" s="69"/>
      <c r="C47707" s="127"/>
      <c r="D47707" s="127"/>
      <c r="E47707" s="127"/>
      <c r="G47707" s="127"/>
      <c r="I47707" s="127"/>
      <c r="J47707" s="69"/>
      <c r="K47707" s="69"/>
      <c r="L47707" s="69"/>
      <c r="M47707" s="69"/>
      <c r="N47707" s="69"/>
      <c r="O47707" s="69"/>
      <c r="P47707" s="69"/>
      <c r="Q47707" s="69"/>
      <c r="R47707" s="69"/>
      <c r="S47707" s="69"/>
      <c r="T47707" s="69"/>
      <c r="U47707" s="69"/>
      <c r="V47707" s="69"/>
    </row>
    <row r="47708" spans="1:22" s="71" customFormat="1" ht="11.25" customHeight="1">
      <c r="A47708" s="69"/>
      <c r="B47708" s="69"/>
      <c r="C47708" s="127"/>
      <c r="D47708" s="127"/>
      <c r="E47708" s="127"/>
      <c r="G47708" s="127"/>
      <c r="I47708" s="127"/>
      <c r="J47708" s="69"/>
      <c r="K47708" s="69"/>
      <c r="L47708" s="69"/>
      <c r="M47708" s="69"/>
      <c r="N47708" s="69"/>
      <c r="O47708" s="69"/>
      <c r="P47708" s="69"/>
      <c r="Q47708" s="69"/>
      <c r="R47708" s="69"/>
      <c r="S47708" s="69"/>
      <c r="T47708" s="69"/>
      <c r="U47708" s="69"/>
      <c r="V47708" s="69"/>
    </row>
    <row r="47709" spans="1:22" s="71" customFormat="1" ht="11.25" customHeight="1">
      <c r="A47709" s="69"/>
      <c r="B47709" s="69"/>
      <c r="C47709" s="127"/>
      <c r="D47709" s="127"/>
      <c r="E47709" s="127"/>
      <c r="G47709" s="127"/>
      <c r="I47709" s="127"/>
      <c r="J47709" s="69"/>
      <c r="K47709" s="69"/>
      <c r="L47709" s="69"/>
      <c r="M47709" s="69"/>
      <c r="N47709" s="69"/>
      <c r="O47709" s="69"/>
      <c r="P47709" s="69"/>
      <c r="Q47709" s="69"/>
      <c r="R47709" s="69"/>
      <c r="S47709" s="69"/>
      <c r="T47709" s="69"/>
      <c r="U47709" s="69"/>
      <c r="V47709" s="69"/>
    </row>
    <row r="47710" spans="1:22" s="71" customFormat="1" ht="11.25" customHeight="1">
      <c r="A47710" s="69"/>
      <c r="B47710" s="69"/>
      <c r="C47710" s="127"/>
      <c r="D47710" s="127"/>
      <c r="E47710" s="127"/>
      <c r="G47710" s="127"/>
      <c r="I47710" s="127"/>
      <c r="J47710" s="69"/>
      <c r="K47710" s="69"/>
      <c r="L47710" s="69"/>
      <c r="M47710" s="69"/>
      <c r="N47710" s="69"/>
      <c r="O47710" s="69"/>
      <c r="P47710" s="69"/>
      <c r="Q47710" s="69"/>
      <c r="R47710" s="69"/>
      <c r="S47710" s="69"/>
      <c r="T47710" s="69"/>
      <c r="U47710" s="69"/>
      <c r="V47710" s="69"/>
    </row>
    <row r="47711" spans="1:22" s="71" customFormat="1" ht="11.25" customHeight="1">
      <c r="A47711" s="69"/>
      <c r="B47711" s="69"/>
      <c r="C47711" s="127"/>
      <c r="D47711" s="127"/>
      <c r="E47711" s="127"/>
      <c r="G47711" s="127"/>
      <c r="I47711" s="127"/>
      <c r="J47711" s="69"/>
      <c r="K47711" s="69"/>
      <c r="L47711" s="69"/>
      <c r="M47711" s="69"/>
      <c r="N47711" s="69"/>
      <c r="O47711" s="69"/>
      <c r="P47711" s="69"/>
      <c r="Q47711" s="69"/>
      <c r="R47711" s="69"/>
      <c r="S47711" s="69"/>
      <c r="T47711" s="69"/>
      <c r="U47711" s="69"/>
      <c r="V47711" s="69"/>
    </row>
    <row r="47712" spans="1:22" s="71" customFormat="1" ht="11.25" customHeight="1">
      <c r="A47712" s="69"/>
      <c r="B47712" s="69"/>
      <c r="C47712" s="127"/>
      <c r="D47712" s="127"/>
      <c r="E47712" s="127"/>
      <c r="G47712" s="127"/>
      <c r="I47712" s="127"/>
      <c r="J47712" s="69"/>
      <c r="K47712" s="69"/>
      <c r="L47712" s="69"/>
      <c r="M47712" s="69"/>
      <c r="N47712" s="69"/>
      <c r="O47712" s="69"/>
      <c r="P47712" s="69"/>
      <c r="Q47712" s="69"/>
      <c r="R47712" s="69"/>
      <c r="S47712" s="69"/>
      <c r="T47712" s="69"/>
      <c r="U47712" s="69"/>
      <c r="V47712" s="69"/>
    </row>
    <row r="47713" spans="1:22" s="71" customFormat="1" ht="11.25" customHeight="1">
      <c r="A47713" s="69"/>
      <c r="B47713" s="69"/>
      <c r="C47713" s="127"/>
      <c r="D47713" s="127"/>
      <c r="E47713" s="127"/>
      <c r="G47713" s="127"/>
      <c r="I47713" s="127"/>
      <c r="J47713" s="69"/>
      <c r="K47713" s="69"/>
      <c r="L47713" s="69"/>
      <c r="M47713" s="69"/>
      <c r="N47713" s="69"/>
      <c r="O47713" s="69"/>
      <c r="P47713" s="69"/>
      <c r="Q47713" s="69"/>
      <c r="R47713" s="69"/>
      <c r="S47713" s="69"/>
      <c r="T47713" s="69"/>
      <c r="U47713" s="69"/>
      <c r="V47713" s="69"/>
    </row>
    <row r="47714" spans="1:22" s="71" customFormat="1" ht="11.25" customHeight="1">
      <c r="A47714" s="69"/>
      <c r="B47714" s="69"/>
      <c r="C47714" s="127"/>
      <c r="D47714" s="127"/>
      <c r="E47714" s="127"/>
      <c r="G47714" s="127"/>
      <c r="I47714" s="127"/>
      <c r="J47714" s="69"/>
      <c r="K47714" s="69"/>
      <c r="L47714" s="69"/>
      <c r="M47714" s="69"/>
      <c r="N47714" s="69"/>
      <c r="O47714" s="69"/>
      <c r="P47714" s="69"/>
      <c r="Q47714" s="69"/>
      <c r="R47714" s="69"/>
      <c r="S47714" s="69"/>
      <c r="T47714" s="69"/>
      <c r="U47714" s="69"/>
      <c r="V47714" s="69"/>
    </row>
    <row r="47715" spans="1:22" s="71" customFormat="1" ht="11.25" customHeight="1">
      <c r="A47715" s="69"/>
      <c r="B47715" s="69"/>
      <c r="C47715" s="127"/>
      <c r="D47715" s="127"/>
      <c r="E47715" s="127"/>
      <c r="G47715" s="127"/>
      <c r="I47715" s="127"/>
      <c r="J47715" s="69"/>
      <c r="K47715" s="69"/>
      <c r="L47715" s="69"/>
      <c r="M47715" s="69"/>
      <c r="N47715" s="69"/>
      <c r="O47715" s="69"/>
      <c r="P47715" s="69"/>
      <c r="Q47715" s="69"/>
      <c r="R47715" s="69"/>
      <c r="S47715" s="69"/>
      <c r="T47715" s="69"/>
      <c r="U47715" s="69"/>
      <c r="V47715" s="69"/>
    </row>
    <row r="47716" spans="1:22" s="71" customFormat="1" ht="11.25" customHeight="1">
      <c r="A47716" s="69"/>
      <c r="B47716" s="69"/>
      <c r="C47716" s="127"/>
      <c r="D47716" s="127"/>
      <c r="E47716" s="127"/>
      <c r="G47716" s="127"/>
      <c r="I47716" s="127"/>
      <c r="J47716" s="69"/>
      <c r="K47716" s="69"/>
      <c r="L47716" s="69"/>
      <c r="M47716" s="69"/>
      <c r="N47716" s="69"/>
      <c r="O47716" s="69"/>
      <c r="P47716" s="69"/>
      <c r="Q47716" s="69"/>
      <c r="R47716" s="69"/>
      <c r="S47716" s="69"/>
      <c r="T47716" s="69"/>
      <c r="U47716" s="69"/>
      <c r="V47716" s="69"/>
    </row>
    <row r="47717" spans="1:22" s="71" customFormat="1" ht="11.25" customHeight="1">
      <c r="A47717" s="69"/>
      <c r="B47717" s="69"/>
      <c r="C47717" s="127"/>
      <c r="D47717" s="127"/>
      <c r="E47717" s="127"/>
      <c r="G47717" s="127"/>
      <c r="I47717" s="127"/>
      <c r="J47717" s="69"/>
      <c r="K47717" s="69"/>
      <c r="L47717" s="69"/>
      <c r="M47717" s="69"/>
      <c r="N47717" s="69"/>
      <c r="O47717" s="69"/>
      <c r="P47717" s="69"/>
      <c r="Q47717" s="69"/>
      <c r="R47717" s="69"/>
      <c r="S47717" s="69"/>
      <c r="T47717" s="69"/>
      <c r="U47717" s="69"/>
      <c r="V47717" s="69"/>
    </row>
    <row r="47718" spans="1:22" s="71" customFormat="1" ht="11.25" customHeight="1">
      <c r="A47718" s="69"/>
      <c r="B47718" s="69"/>
      <c r="C47718" s="127"/>
      <c r="D47718" s="127"/>
      <c r="E47718" s="127"/>
      <c r="G47718" s="127"/>
      <c r="I47718" s="127"/>
      <c r="J47718" s="69"/>
      <c r="K47718" s="69"/>
      <c r="L47718" s="69"/>
      <c r="M47718" s="69"/>
      <c r="N47718" s="69"/>
      <c r="O47718" s="69"/>
      <c r="P47718" s="69"/>
      <c r="Q47718" s="69"/>
      <c r="R47718" s="69"/>
      <c r="S47718" s="69"/>
      <c r="T47718" s="69"/>
      <c r="U47718" s="69"/>
      <c r="V47718" s="69"/>
    </row>
    <row r="47719" spans="1:22" s="71" customFormat="1" ht="11.25" customHeight="1">
      <c r="A47719" s="69"/>
      <c r="B47719" s="69"/>
      <c r="C47719" s="127"/>
      <c r="D47719" s="127"/>
      <c r="E47719" s="127"/>
      <c r="G47719" s="127"/>
      <c r="I47719" s="127"/>
      <c r="J47719" s="69"/>
      <c r="K47719" s="69"/>
      <c r="L47719" s="69"/>
      <c r="M47719" s="69"/>
      <c r="N47719" s="69"/>
      <c r="O47719" s="69"/>
      <c r="P47719" s="69"/>
      <c r="Q47719" s="69"/>
      <c r="R47719" s="69"/>
      <c r="S47719" s="69"/>
      <c r="T47719" s="69"/>
      <c r="U47719" s="69"/>
      <c r="V47719" s="69"/>
    </row>
    <row r="47720" spans="1:22" s="71" customFormat="1" ht="11.25" customHeight="1">
      <c r="A47720" s="69"/>
      <c r="B47720" s="69"/>
      <c r="C47720" s="127"/>
      <c r="D47720" s="127"/>
      <c r="E47720" s="127"/>
      <c r="G47720" s="127"/>
      <c r="I47720" s="127"/>
      <c r="J47720" s="69"/>
      <c r="K47720" s="69"/>
      <c r="L47720" s="69"/>
      <c r="M47720" s="69"/>
      <c r="N47720" s="69"/>
      <c r="O47720" s="69"/>
      <c r="P47720" s="69"/>
      <c r="Q47720" s="69"/>
      <c r="R47720" s="69"/>
      <c r="S47720" s="69"/>
      <c r="T47720" s="69"/>
      <c r="U47720" s="69"/>
      <c r="V47720" s="69"/>
    </row>
    <row r="47721" spans="1:22" s="71" customFormat="1" ht="11.25" customHeight="1">
      <c r="A47721" s="69"/>
      <c r="B47721" s="69"/>
      <c r="C47721" s="127"/>
      <c r="D47721" s="127"/>
      <c r="E47721" s="127"/>
      <c r="G47721" s="127"/>
      <c r="I47721" s="127"/>
      <c r="J47721" s="69"/>
      <c r="K47721" s="69"/>
      <c r="L47721" s="69"/>
      <c r="M47721" s="69"/>
      <c r="N47721" s="69"/>
      <c r="O47721" s="69"/>
      <c r="P47721" s="69"/>
      <c r="Q47721" s="69"/>
      <c r="R47721" s="69"/>
      <c r="S47721" s="69"/>
      <c r="T47721" s="69"/>
      <c r="U47721" s="69"/>
      <c r="V47721" s="69"/>
    </row>
    <row r="47722" spans="1:22" s="71" customFormat="1" ht="11.25" customHeight="1">
      <c r="A47722" s="69"/>
      <c r="B47722" s="69"/>
      <c r="C47722" s="127"/>
      <c r="D47722" s="127"/>
      <c r="E47722" s="127"/>
      <c r="G47722" s="127"/>
      <c r="I47722" s="127"/>
      <c r="J47722" s="69"/>
      <c r="K47722" s="69"/>
      <c r="L47722" s="69"/>
      <c r="M47722" s="69"/>
      <c r="N47722" s="69"/>
      <c r="O47722" s="69"/>
      <c r="P47722" s="69"/>
      <c r="Q47722" s="69"/>
      <c r="R47722" s="69"/>
      <c r="S47722" s="69"/>
      <c r="T47722" s="69"/>
      <c r="U47722" s="69"/>
      <c r="V47722" s="69"/>
    </row>
    <row r="47723" spans="1:22" s="71" customFormat="1" ht="11.25" customHeight="1">
      <c r="A47723" s="69"/>
      <c r="B47723" s="69"/>
      <c r="C47723" s="127"/>
      <c r="D47723" s="127"/>
      <c r="E47723" s="127"/>
      <c r="G47723" s="127"/>
      <c r="I47723" s="127"/>
      <c r="J47723" s="69"/>
      <c r="K47723" s="69"/>
      <c r="L47723" s="69"/>
      <c r="M47723" s="69"/>
      <c r="N47723" s="69"/>
      <c r="O47723" s="69"/>
      <c r="P47723" s="69"/>
      <c r="Q47723" s="69"/>
      <c r="R47723" s="69"/>
      <c r="S47723" s="69"/>
      <c r="T47723" s="69"/>
      <c r="U47723" s="69"/>
      <c r="V47723" s="69"/>
    </row>
    <row r="47724" spans="1:22" s="71" customFormat="1" ht="11.25" customHeight="1">
      <c r="A47724" s="69"/>
      <c r="B47724" s="69"/>
      <c r="C47724" s="127"/>
      <c r="D47724" s="127"/>
      <c r="E47724" s="127"/>
      <c r="G47724" s="127"/>
      <c r="I47724" s="127"/>
      <c r="J47724" s="69"/>
      <c r="K47724" s="69"/>
      <c r="L47724" s="69"/>
      <c r="M47724" s="69"/>
      <c r="N47724" s="69"/>
      <c r="O47724" s="69"/>
      <c r="P47724" s="69"/>
      <c r="Q47724" s="69"/>
      <c r="R47724" s="69"/>
      <c r="S47724" s="69"/>
      <c r="T47724" s="69"/>
      <c r="U47724" s="69"/>
      <c r="V47724" s="69"/>
    </row>
    <row r="47725" spans="1:22" s="71" customFormat="1" ht="11.25" customHeight="1">
      <c r="A47725" s="69"/>
      <c r="B47725" s="69"/>
      <c r="C47725" s="127"/>
      <c r="D47725" s="127"/>
      <c r="E47725" s="127"/>
      <c r="G47725" s="127"/>
      <c r="I47725" s="127"/>
      <c r="J47725" s="69"/>
      <c r="K47725" s="69"/>
      <c r="L47725" s="69"/>
      <c r="M47725" s="69"/>
      <c r="N47725" s="69"/>
      <c r="O47725" s="69"/>
      <c r="P47725" s="69"/>
      <c r="Q47725" s="69"/>
      <c r="R47725" s="69"/>
      <c r="S47725" s="69"/>
      <c r="T47725" s="69"/>
      <c r="U47725" s="69"/>
      <c r="V47725" s="69"/>
    </row>
    <row r="47726" spans="1:22" s="71" customFormat="1" ht="11.25" customHeight="1">
      <c r="A47726" s="69"/>
      <c r="B47726" s="69"/>
      <c r="C47726" s="127"/>
      <c r="D47726" s="127"/>
      <c r="E47726" s="127"/>
      <c r="G47726" s="127"/>
      <c r="I47726" s="127"/>
      <c r="J47726" s="69"/>
      <c r="K47726" s="69"/>
      <c r="L47726" s="69"/>
      <c r="M47726" s="69"/>
      <c r="N47726" s="69"/>
      <c r="O47726" s="69"/>
      <c r="P47726" s="69"/>
      <c r="Q47726" s="69"/>
      <c r="R47726" s="69"/>
      <c r="S47726" s="69"/>
      <c r="T47726" s="69"/>
      <c r="U47726" s="69"/>
      <c r="V47726" s="69"/>
    </row>
    <row r="47727" spans="1:22" s="71" customFormat="1" ht="11.25" customHeight="1">
      <c r="A47727" s="69"/>
      <c r="B47727" s="69"/>
      <c r="C47727" s="127"/>
      <c r="D47727" s="127"/>
      <c r="E47727" s="127"/>
      <c r="G47727" s="127"/>
      <c r="I47727" s="127"/>
      <c r="J47727" s="69"/>
      <c r="K47727" s="69"/>
      <c r="L47727" s="69"/>
      <c r="M47727" s="69"/>
      <c r="N47727" s="69"/>
      <c r="O47727" s="69"/>
      <c r="P47727" s="69"/>
      <c r="Q47727" s="69"/>
      <c r="R47727" s="69"/>
      <c r="S47727" s="69"/>
      <c r="T47727" s="69"/>
      <c r="U47727" s="69"/>
      <c r="V47727" s="69"/>
    </row>
    <row r="47728" spans="1:22" s="71" customFormat="1" ht="11.25" customHeight="1">
      <c r="A47728" s="69"/>
      <c r="B47728" s="69"/>
      <c r="C47728" s="127"/>
      <c r="D47728" s="127"/>
      <c r="E47728" s="127"/>
      <c r="G47728" s="127"/>
      <c r="I47728" s="127"/>
      <c r="J47728" s="69"/>
      <c r="K47728" s="69"/>
      <c r="L47728" s="69"/>
      <c r="M47728" s="69"/>
      <c r="N47728" s="69"/>
      <c r="O47728" s="69"/>
      <c r="P47728" s="69"/>
      <c r="Q47728" s="69"/>
      <c r="R47728" s="69"/>
      <c r="S47728" s="69"/>
      <c r="T47728" s="69"/>
      <c r="U47728" s="69"/>
      <c r="V47728" s="69"/>
    </row>
    <row r="47729" spans="1:22" s="71" customFormat="1" ht="11.25" customHeight="1">
      <c r="A47729" s="69"/>
      <c r="B47729" s="69"/>
      <c r="C47729" s="127"/>
      <c r="D47729" s="127"/>
      <c r="E47729" s="127"/>
      <c r="G47729" s="127"/>
      <c r="I47729" s="127"/>
      <c r="J47729" s="69"/>
      <c r="K47729" s="69"/>
      <c r="L47729" s="69"/>
      <c r="M47729" s="69"/>
      <c r="N47729" s="69"/>
      <c r="O47729" s="69"/>
      <c r="P47729" s="69"/>
      <c r="Q47729" s="69"/>
      <c r="R47729" s="69"/>
      <c r="S47729" s="69"/>
      <c r="T47729" s="69"/>
      <c r="U47729" s="69"/>
      <c r="V47729" s="69"/>
    </row>
    <row r="47730" spans="1:22" s="71" customFormat="1" ht="11.25" customHeight="1">
      <c r="A47730" s="69"/>
      <c r="B47730" s="69"/>
      <c r="C47730" s="127"/>
      <c r="D47730" s="127"/>
      <c r="E47730" s="127"/>
      <c r="G47730" s="127"/>
      <c r="I47730" s="127"/>
      <c r="J47730" s="69"/>
      <c r="K47730" s="69"/>
      <c r="L47730" s="69"/>
      <c r="M47730" s="69"/>
      <c r="N47730" s="69"/>
      <c r="O47730" s="69"/>
      <c r="P47730" s="69"/>
      <c r="Q47730" s="69"/>
      <c r="R47730" s="69"/>
      <c r="S47730" s="69"/>
      <c r="T47730" s="69"/>
      <c r="U47730" s="69"/>
      <c r="V47730" s="69"/>
    </row>
    <row r="47731" spans="1:22" s="71" customFormat="1" ht="11.25" customHeight="1">
      <c r="A47731" s="69"/>
      <c r="B47731" s="69"/>
      <c r="C47731" s="127"/>
      <c r="D47731" s="127"/>
      <c r="E47731" s="127"/>
      <c r="G47731" s="127"/>
      <c r="I47731" s="127"/>
      <c r="J47731" s="69"/>
      <c r="K47731" s="69"/>
      <c r="L47731" s="69"/>
      <c r="M47731" s="69"/>
      <c r="N47731" s="69"/>
      <c r="O47731" s="69"/>
      <c r="P47731" s="69"/>
      <c r="Q47731" s="69"/>
      <c r="R47731" s="69"/>
      <c r="S47731" s="69"/>
      <c r="T47731" s="69"/>
      <c r="U47731" s="69"/>
      <c r="V47731" s="69"/>
    </row>
    <row r="47732" spans="1:22" s="71" customFormat="1" ht="11.25" customHeight="1">
      <c r="A47732" s="69"/>
      <c r="B47732" s="69"/>
      <c r="C47732" s="127"/>
      <c r="D47732" s="127"/>
      <c r="E47732" s="127"/>
      <c r="G47732" s="127"/>
      <c r="I47732" s="127"/>
      <c r="J47732" s="69"/>
      <c r="K47732" s="69"/>
      <c r="L47732" s="69"/>
      <c r="M47732" s="69"/>
      <c r="N47732" s="69"/>
      <c r="O47732" s="69"/>
      <c r="P47732" s="69"/>
      <c r="Q47732" s="69"/>
      <c r="R47732" s="69"/>
      <c r="S47732" s="69"/>
      <c r="T47732" s="69"/>
      <c r="U47732" s="69"/>
      <c r="V47732" s="69"/>
    </row>
    <row r="47733" spans="1:22" s="71" customFormat="1" ht="11.25" customHeight="1">
      <c r="A47733" s="69"/>
      <c r="B47733" s="69"/>
      <c r="C47733" s="127"/>
      <c r="D47733" s="127"/>
      <c r="E47733" s="127"/>
      <c r="G47733" s="127"/>
      <c r="I47733" s="127"/>
      <c r="J47733" s="69"/>
      <c r="K47733" s="69"/>
      <c r="L47733" s="69"/>
      <c r="M47733" s="69"/>
      <c r="N47733" s="69"/>
      <c r="O47733" s="69"/>
      <c r="P47733" s="69"/>
      <c r="Q47733" s="69"/>
      <c r="R47733" s="69"/>
      <c r="S47733" s="69"/>
      <c r="T47733" s="69"/>
      <c r="U47733" s="69"/>
      <c r="V47733" s="69"/>
    </row>
    <row r="47734" spans="1:22" s="71" customFormat="1" ht="11.25" customHeight="1">
      <c r="A47734" s="69"/>
      <c r="B47734" s="69"/>
      <c r="C47734" s="127"/>
      <c r="D47734" s="127"/>
      <c r="E47734" s="127"/>
      <c r="G47734" s="127"/>
      <c r="I47734" s="127"/>
      <c r="J47734" s="69"/>
      <c r="K47734" s="69"/>
      <c r="L47734" s="69"/>
      <c r="M47734" s="69"/>
      <c r="N47734" s="69"/>
      <c r="O47734" s="69"/>
      <c r="P47734" s="69"/>
      <c r="Q47734" s="69"/>
      <c r="R47734" s="69"/>
      <c r="S47734" s="69"/>
      <c r="T47734" s="69"/>
      <c r="U47734" s="69"/>
      <c r="V47734" s="69"/>
    </row>
    <row r="47735" spans="1:22" s="71" customFormat="1" ht="11.25" customHeight="1">
      <c r="A47735" s="69"/>
      <c r="B47735" s="69"/>
      <c r="C47735" s="127"/>
      <c r="D47735" s="127"/>
      <c r="E47735" s="127"/>
      <c r="G47735" s="127"/>
      <c r="I47735" s="127"/>
      <c r="J47735" s="69"/>
      <c r="K47735" s="69"/>
      <c r="L47735" s="69"/>
      <c r="M47735" s="69"/>
      <c r="N47735" s="69"/>
      <c r="O47735" s="69"/>
      <c r="P47735" s="69"/>
      <c r="Q47735" s="69"/>
      <c r="R47735" s="69"/>
      <c r="S47735" s="69"/>
      <c r="T47735" s="69"/>
      <c r="U47735" s="69"/>
      <c r="V47735" s="69"/>
    </row>
    <row r="47736" spans="1:22" s="71" customFormat="1" ht="11.25" customHeight="1">
      <c r="A47736" s="69"/>
      <c r="B47736" s="69"/>
      <c r="C47736" s="127"/>
      <c r="D47736" s="127"/>
      <c r="E47736" s="127"/>
      <c r="G47736" s="127"/>
      <c r="I47736" s="127"/>
      <c r="J47736" s="69"/>
      <c r="K47736" s="69"/>
      <c r="L47736" s="69"/>
      <c r="M47736" s="69"/>
      <c r="N47736" s="69"/>
      <c r="O47736" s="69"/>
      <c r="P47736" s="69"/>
      <c r="Q47736" s="69"/>
      <c r="R47736" s="69"/>
      <c r="S47736" s="69"/>
      <c r="T47736" s="69"/>
      <c r="U47736" s="69"/>
      <c r="V47736" s="69"/>
    </row>
    <row r="47737" spans="1:22" s="71" customFormat="1" ht="11.25" customHeight="1">
      <c r="A47737" s="69"/>
      <c r="B47737" s="69"/>
      <c r="C47737" s="127"/>
      <c r="D47737" s="127"/>
      <c r="E47737" s="127"/>
      <c r="G47737" s="127"/>
      <c r="I47737" s="127"/>
      <c r="J47737" s="69"/>
      <c r="K47737" s="69"/>
      <c r="L47737" s="69"/>
      <c r="M47737" s="69"/>
      <c r="N47737" s="69"/>
      <c r="O47737" s="69"/>
      <c r="P47737" s="69"/>
      <c r="Q47737" s="69"/>
      <c r="R47737" s="69"/>
      <c r="S47737" s="69"/>
      <c r="T47737" s="69"/>
      <c r="U47737" s="69"/>
      <c r="V47737" s="69"/>
    </row>
    <row r="47738" spans="1:22" s="71" customFormat="1" ht="11.25" customHeight="1">
      <c r="A47738" s="69"/>
      <c r="B47738" s="69"/>
      <c r="C47738" s="127"/>
      <c r="D47738" s="127"/>
      <c r="E47738" s="127"/>
      <c r="G47738" s="127"/>
      <c r="I47738" s="127"/>
      <c r="J47738" s="69"/>
      <c r="K47738" s="69"/>
      <c r="L47738" s="69"/>
      <c r="M47738" s="69"/>
      <c r="N47738" s="69"/>
      <c r="O47738" s="69"/>
      <c r="P47738" s="69"/>
      <c r="Q47738" s="69"/>
      <c r="R47738" s="69"/>
      <c r="S47738" s="69"/>
      <c r="T47738" s="69"/>
      <c r="U47738" s="69"/>
      <c r="V47738" s="69"/>
    </row>
    <row r="47739" spans="1:22" s="71" customFormat="1" ht="11.25" customHeight="1">
      <c r="A47739" s="69"/>
      <c r="B47739" s="69"/>
      <c r="C47739" s="127"/>
      <c r="D47739" s="127"/>
      <c r="E47739" s="127"/>
      <c r="G47739" s="127"/>
      <c r="I47739" s="127"/>
      <c r="J47739" s="69"/>
      <c r="K47739" s="69"/>
      <c r="L47739" s="69"/>
      <c r="M47739" s="69"/>
      <c r="N47739" s="69"/>
      <c r="O47739" s="69"/>
      <c r="P47739" s="69"/>
      <c r="Q47739" s="69"/>
      <c r="R47739" s="69"/>
      <c r="S47739" s="69"/>
      <c r="T47739" s="69"/>
      <c r="U47739" s="69"/>
      <c r="V47739" s="69"/>
    </row>
    <row r="47740" spans="1:22" s="71" customFormat="1" ht="11.25" customHeight="1">
      <c r="A47740" s="69"/>
      <c r="B47740" s="69"/>
      <c r="C47740" s="127"/>
      <c r="D47740" s="127"/>
      <c r="E47740" s="127"/>
      <c r="G47740" s="127"/>
      <c r="I47740" s="127"/>
      <c r="J47740" s="69"/>
      <c r="K47740" s="69"/>
      <c r="L47740" s="69"/>
      <c r="M47740" s="69"/>
      <c r="N47740" s="69"/>
      <c r="O47740" s="69"/>
      <c r="P47740" s="69"/>
      <c r="Q47740" s="69"/>
      <c r="R47740" s="69"/>
      <c r="S47740" s="69"/>
      <c r="T47740" s="69"/>
      <c r="U47740" s="69"/>
      <c r="V47740" s="69"/>
    </row>
    <row r="47741" spans="1:22" s="71" customFormat="1" ht="11.25" customHeight="1">
      <c r="A47741" s="69"/>
      <c r="B47741" s="69"/>
      <c r="C47741" s="127"/>
      <c r="D47741" s="127"/>
      <c r="E47741" s="127"/>
      <c r="G47741" s="127"/>
      <c r="I47741" s="127"/>
      <c r="J47741" s="69"/>
      <c r="K47741" s="69"/>
      <c r="L47741" s="69"/>
      <c r="M47741" s="69"/>
      <c r="N47741" s="69"/>
      <c r="O47741" s="69"/>
      <c r="P47741" s="69"/>
      <c r="Q47741" s="69"/>
      <c r="R47741" s="69"/>
      <c r="S47741" s="69"/>
      <c r="T47741" s="69"/>
      <c r="U47741" s="69"/>
      <c r="V47741" s="69"/>
    </row>
    <row r="47742" spans="1:22" s="71" customFormat="1" ht="11.25" customHeight="1">
      <c r="A47742" s="69"/>
      <c r="B47742" s="69"/>
      <c r="C47742" s="127"/>
      <c r="D47742" s="127"/>
      <c r="E47742" s="127"/>
      <c r="G47742" s="127"/>
      <c r="I47742" s="127"/>
      <c r="J47742" s="69"/>
      <c r="K47742" s="69"/>
      <c r="L47742" s="69"/>
      <c r="M47742" s="69"/>
      <c r="N47742" s="69"/>
      <c r="O47742" s="69"/>
      <c r="P47742" s="69"/>
      <c r="Q47742" s="69"/>
      <c r="R47742" s="69"/>
      <c r="S47742" s="69"/>
      <c r="T47742" s="69"/>
      <c r="U47742" s="69"/>
      <c r="V47742" s="69"/>
    </row>
    <row r="47743" spans="1:22" s="71" customFormat="1" ht="11.25" customHeight="1">
      <c r="A47743" s="69"/>
      <c r="B47743" s="69"/>
      <c r="C47743" s="127"/>
      <c r="D47743" s="127"/>
      <c r="E47743" s="127"/>
      <c r="G47743" s="127"/>
      <c r="I47743" s="127"/>
      <c r="J47743" s="69"/>
      <c r="K47743" s="69"/>
      <c r="L47743" s="69"/>
      <c r="M47743" s="69"/>
      <c r="N47743" s="69"/>
      <c r="O47743" s="69"/>
      <c r="P47743" s="69"/>
      <c r="Q47743" s="69"/>
      <c r="R47743" s="69"/>
      <c r="S47743" s="69"/>
      <c r="T47743" s="69"/>
      <c r="U47743" s="69"/>
      <c r="V47743" s="69"/>
    </row>
    <row r="47744" spans="1:22" s="71" customFormat="1" ht="11.25" customHeight="1">
      <c r="A47744" s="69"/>
      <c r="B47744" s="69"/>
      <c r="C47744" s="127"/>
      <c r="D47744" s="127"/>
      <c r="E47744" s="127"/>
      <c r="G47744" s="127"/>
      <c r="I47744" s="127"/>
      <c r="J47744" s="69"/>
      <c r="K47744" s="69"/>
      <c r="L47744" s="69"/>
      <c r="M47744" s="69"/>
      <c r="N47744" s="69"/>
      <c r="O47744" s="69"/>
      <c r="P47744" s="69"/>
      <c r="Q47744" s="69"/>
      <c r="R47744" s="69"/>
      <c r="S47744" s="69"/>
      <c r="T47744" s="69"/>
      <c r="U47744" s="69"/>
      <c r="V47744" s="69"/>
    </row>
    <row r="47745" spans="1:22" s="71" customFormat="1" ht="11.25" customHeight="1">
      <c r="A47745" s="69"/>
      <c r="B47745" s="69"/>
      <c r="C47745" s="127"/>
      <c r="D47745" s="127"/>
      <c r="E47745" s="127"/>
      <c r="G47745" s="127"/>
      <c r="I47745" s="127"/>
      <c r="J47745" s="69"/>
      <c r="K47745" s="69"/>
      <c r="L47745" s="69"/>
      <c r="M47745" s="69"/>
      <c r="N47745" s="69"/>
      <c r="O47745" s="69"/>
      <c r="P47745" s="69"/>
      <c r="Q47745" s="69"/>
      <c r="R47745" s="69"/>
      <c r="S47745" s="69"/>
      <c r="T47745" s="69"/>
      <c r="U47745" s="69"/>
      <c r="V47745" s="69"/>
    </row>
    <row r="47746" spans="1:22" s="71" customFormat="1" ht="11.25" customHeight="1">
      <c r="A47746" s="69"/>
      <c r="B47746" s="69"/>
      <c r="C47746" s="127"/>
      <c r="D47746" s="127"/>
      <c r="E47746" s="127"/>
      <c r="G47746" s="127"/>
      <c r="I47746" s="127"/>
      <c r="J47746" s="69"/>
      <c r="K47746" s="69"/>
      <c r="L47746" s="69"/>
      <c r="M47746" s="69"/>
      <c r="N47746" s="69"/>
      <c r="O47746" s="69"/>
      <c r="P47746" s="69"/>
      <c r="Q47746" s="69"/>
      <c r="R47746" s="69"/>
      <c r="S47746" s="69"/>
      <c r="T47746" s="69"/>
      <c r="U47746" s="69"/>
      <c r="V47746" s="69"/>
    </row>
    <row r="47747" spans="1:22" s="71" customFormat="1" ht="11.25" customHeight="1">
      <c r="A47747" s="69"/>
      <c r="B47747" s="69"/>
      <c r="C47747" s="127"/>
      <c r="D47747" s="127"/>
      <c r="E47747" s="127"/>
      <c r="G47747" s="127"/>
      <c r="I47747" s="127"/>
      <c r="J47747" s="69"/>
      <c r="K47747" s="69"/>
      <c r="L47747" s="69"/>
      <c r="M47747" s="69"/>
      <c r="N47747" s="69"/>
      <c r="O47747" s="69"/>
      <c r="P47747" s="69"/>
      <c r="Q47747" s="69"/>
      <c r="R47747" s="69"/>
      <c r="S47747" s="69"/>
      <c r="T47747" s="69"/>
      <c r="U47747" s="69"/>
      <c r="V47747" s="69"/>
    </row>
    <row r="47748" spans="1:22" s="71" customFormat="1" ht="11.25" customHeight="1">
      <c r="A47748" s="69"/>
      <c r="B47748" s="69"/>
      <c r="C47748" s="127"/>
      <c r="D47748" s="127"/>
      <c r="E47748" s="127"/>
      <c r="G47748" s="127"/>
      <c r="I47748" s="127"/>
      <c r="J47748" s="69"/>
      <c r="K47748" s="69"/>
      <c r="L47748" s="69"/>
      <c r="M47748" s="69"/>
      <c r="N47748" s="69"/>
      <c r="O47748" s="69"/>
      <c r="P47748" s="69"/>
      <c r="Q47748" s="69"/>
      <c r="R47748" s="69"/>
      <c r="S47748" s="69"/>
      <c r="T47748" s="69"/>
      <c r="U47748" s="69"/>
      <c r="V47748" s="69"/>
    </row>
    <row r="47749" spans="1:22" s="71" customFormat="1" ht="11.25" customHeight="1">
      <c r="A47749" s="69"/>
      <c r="B47749" s="69"/>
      <c r="C47749" s="127"/>
      <c r="D47749" s="127"/>
      <c r="E47749" s="127"/>
      <c r="G47749" s="127"/>
      <c r="I47749" s="127"/>
      <c r="J47749" s="69"/>
      <c r="K47749" s="69"/>
      <c r="L47749" s="69"/>
      <c r="M47749" s="69"/>
      <c r="N47749" s="69"/>
      <c r="O47749" s="69"/>
      <c r="P47749" s="69"/>
      <c r="Q47749" s="69"/>
      <c r="R47749" s="69"/>
      <c r="S47749" s="69"/>
      <c r="T47749" s="69"/>
      <c r="U47749" s="69"/>
      <c r="V47749" s="69"/>
    </row>
    <row r="47750" spans="1:22" s="71" customFormat="1" ht="11.25" customHeight="1">
      <c r="A47750" s="69"/>
      <c r="B47750" s="69"/>
      <c r="C47750" s="127"/>
      <c r="D47750" s="127"/>
      <c r="E47750" s="127"/>
      <c r="G47750" s="127"/>
      <c r="I47750" s="127"/>
      <c r="J47750" s="69"/>
      <c r="K47750" s="69"/>
      <c r="L47750" s="69"/>
      <c r="M47750" s="69"/>
      <c r="N47750" s="69"/>
      <c r="O47750" s="69"/>
      <c r="P47750" s="69"/>
      <c r="Q47750" s="69"/>
      <c r="R47750" s="69"/>
      <c r="S47750" s="69"/>
      <c r="T47750" s="69"/>
      <c r="U47750" s="69"/>
      <c r="V47750" s="69"/>
    </row>
    <row r="47751" spans="1:22" s="71" customFormat="1" ht="11.25" customHeight="1">
      <c r="A47751" s="69"/>
      <c r="B47751" s="69"/>
      <c r="C47751" s="127"/>
      <c r="D47751" s="127"/>
      <c r="E47751" s="127"/>
      <c r="G47751" s="127"/>
      <c r="I47751" s="127"/>
      <c r="J47751" s="69"/>
      <c r="K47751" s="69"/>
      <c r="L47751" s="69"/>
      <c r="M47751" s="69"/>
      <c r="N47751" s="69"/>
      <c r="O47751" s="69"/>
      <c r="P47751" s="69"/>
      <c r="Q47751" s="69"/>
      <c r="R47751" s="69"/>
      <c r="S47751" s="69"/>
      <c r="T47751" s="69"/>
      <c r="U47751" s="69"/>
      <c r="V47751" s="69"/>
    </row>
    <row r="47752" spans="1:22" s="71" customFormat="1" ht="11.25" customHeight="1">
      <c r="A47752" s="69"/>
      <c r="B47752" s="69"/>
      <c r="C47752" s="127"/>
      <c r="D47752" s="127"/>
      <c r="E47752" s="127"/>
      <c r="G47752" s="127"/>
      <c r="I47752" s="127"/>
      <c r="J47752" s="69"/>
      <c r="K47752" s="69"/>
      <c r="L47752" s="69"/>
      <c r="M47752" s="69"/>
      <c r="N47752" s="69"/>
      <c r="O47752" s="69"/>
      <c r="P47752" s="69"/>
      <c r="Q47752" s="69"/>
      <c r="R47752" s="69"/>
      <c r="S47752" s="69"/>
      <c r="T47752" s="69"/>
      <c r="U47752" s="69"/>
      <c r="V47752" s="69"/>
    </row>
    <row r="47753" spans="1:22" s="71" customFormat="1" ht="11.25" customHeight="1">
      <c r="A47753" s="69"/>
      <c r="B47753" s="69"/>
      <c r="C47753" s="127"/>
      <c r="D47753" s="127"/>
      <c r="E47753" s="127"/>
      <c r="G47753" s="127"/>
      <c r="I47753" s="127"/>
      <c r="J47753" s="69"/>
      <c r="K47753" s="69"/>
      <c r="L47753" s="69"/>
      <c r="M47753" s="69"/>
      <c r="N47753" s="69"/>
      <c r="O47753" s="69"/>
      <c r="P47753" s="69"/>
      <c r="Q47753" s="69"/>
      <c r="R47753" s="69"/>
      <c r="S47753" s="69"/>
      <c r="T47753" s="69"/>
      <c r="U47753" s="69"/>
      <c r="V47753" s="69"/>
    </row>
    <row r="47754" spans="1:22" s="71" customFormat="1" ht="11.25" customHeight="1">
      <c r="A47754" s="69"/>
      <c r="B47754" s="69"/>
      <c r="C47754" s="127"/>
      <c r="D47754" s="127"/>
      <c r="E47754" s="127"/>
      <c r="G47754" s="127"/>
      <c r="I47754" s="127"/>
      <c r="J47754" s="69"/>
      <c r="K47754" s="69"/>
      <c r="L47754" s="69"/>
      <c r="M47754" s="69"/>
      <c r="N47754" s="69"/>
      <c r="O47754" s="69"/>
      <c r="P47754" s="69"/>
      <c r="Q47754" s="69"/>
      <c r="R47754" s="69"/>
      <c r="S47754" s="69"/>
      <c r="T47754" s="69"/>
      <c r="U47754" s="69"/>
      <c r="V47754" s="69"/>
    </row>
    <row r="47755" spans="1:22" s="71" customFormat="1" ht="11.25" customHeight="1">
      <c r="A47755" s="69"/>
      <c r="B47755" s="69"/>
      <c r="C47755" s="127"/>
      <c r="D47755" s="127"/>
      <c r="E47755" s="127"/>
      <c r="G47755" s="127"/>
      <c r="I47755" s="127"/>
      <c r="J47755" s="69"/>
      <c r="K47755" s="69"/>
      <c r="L47755" s="69"/>
      <c r="M47755" s="69"/>
      <c r="N47755" s="69"/>
      <c r="O47755" s="69"/>
      <c r="P47755" s="69"/>
      <c r="Q47755" s="69"/>
      <c r="R47755" s="69"/>
      <c r="S47755" s="69"/>
      <c r="T47755" s="69"/>
      <c r="U47755" s="69"/>
      <c r="V47755" s="69"/>
    </row>
    <row r="47756" spans="1:22" s="71" customFormat="1" ht="11.25" customHeight="1">
      <c r="A47756" s="69"/>
      <c r="B47756" s="69"/>
      <c r="C47756" s="127"/>
      <c r="D47756" s="127"/>
      <c r="E47756" s="127"/>
      <c r="G47756" s="127"/>
      <c r="I47756" s="127"/>
      <c r="J47756" s="69"/>
      <c r="K47756" s="69"/>
      <c r="L47756" s="69"/>
      <c r="M47756" s="69"/>
      <c r="N47756" s="69"/>
      <c r="O47756" s="69"/>
      <c r="P47756" s="69"/>
      <c r="Q47756" s="69"/>
      <c r="R47756" s="69"/>
      <c r="S47756" s="69"/>
      <c r="T47756" s="69"/>
      <c r="U47756" s="69"/>
      <c r="V47756" s="69"/>
    </row>
    <row r="47757" spans="1:22" s="71" customFormat="1" ht="11.25" customHeight="1">
      <c r="A47757" s="69"/>
      <c r="B47757" s="69"/>
      <c r="C47757" s="127"/>
      <c r="D47757" s="127"/>
      <c r="E47757" s="127"/>
      <c r="G47757" s="127"/>
      <c r="I47757" s="127"/>
      <c r="J47757" s="69"/>
      <c r="K47757" s="69"/>
      <c r="L47757" s="69"/>
      <c r="M47757" s="69"/>
      <c r="N47757" s="69"/>
      <c r="O47757" s="69"/>
      <c r="P47757" s="69"/>
      <c r="Q47757" s="69"/>
      <c r="R47757" s="69"/>
      <c r="S47757" s="69"/>
      <c r="T47757" s="69"/>
      <c r="U47757" s="69"/>
      <c r="V47757" s="69"/>
    </row>
    <row r="47758" spans="1:22" s="71" customFormat="1" ht="11.25" customHeight="1">
      <c r="A47758" s="69"/>
      <c r="B47758" s="69"/>
      <c r="C47758" s="127"/>
      <c r="D47758" s="127"/>
      <c r="E47758" s="127"/>
      <c r="G47758" s="127"/>
      <c r="I47758" s="127"/>
      <c r="J47758" s="69"/>
      <c r="K47758" s="69"/>
      <c r="L47758" s="69"/>
      <c r="M47758" s="69"/>
      <c r="N47758" s="69"/>
      <c r="O47758" s="69"/>
      <c r="P47758" s="69"/>
      <c r="Q47758" s="69"/>
      <c r="R47758" s="69"/>
      <c r="S47758" s="69"/>
      <c r="T47758" s="69"/>
      <c r="U47758" s="69"/>
      <c r="V47758" s="69"/>
    </row>
    <row r="47759" spans="1:22" s="71" customFormat="1" ht="11.25" customHeight="1">
      <c r="A47759" s="69"/>
      <c r="B47759" s="69"/>
      <c r="C47759" s="127"/>
      <c r="D47759" s="127"/>
      <c r="E47759" s="127"/>
      <c r="G47759" s="127"/>
      <c r="I47759" s="127"/>
      <c r="J47759" s="69"/>
      <c r="K47759" s="69"/>
      <c r="L47759" s="69"/>
      <c r="M47759" s="69"/>
      <c r="N47759" s="69"/>
      <c r="O47759" s="69"/>
      <c r="P47759" s="69"/>
      <c r="Q47759" s="69"/>
      <c r="R47759" s="69"/>
      <c r="S47759" s="69"/>
      <c r="T47759" s="69"/>
      <c r="U47759" s="69"/>
      <c r="V47759" s="69"/>
    </row>
    <row r="47760" spans="1:22" s="71" customFormat="1" ht="11.25" customHeight="1">
      <c r="A47760" s="69"/>
      <c r="B47760" s="69"/>
      <c r="C47760" s="127"/>
      <c r="D47760" s="127"/>
      <c r="E47760" s="127"/>
      <c r="G47760" s="127"/>
      <c r="I47760" s="127"/>
      <c r="J47760" s="69"/>
      <c r="K47760" s="69"/>
      <c r="L47760" s="69"/>
      <c r="M47760" s="69"/>
      <c r="N47760" s="69"/>
      <c r="O47760" s="69"/>
      <c r="P47760" s="69"/>
      <c r="Q47760" s="69"/>
      <c r="R47760" s="69"/>
      <c r="S47760" s="69"/>
      <c r="T47760" s="69"/>
      <c r="U47760" s="69"/>
      <c r="V47760" s="69"/>
    </row>
    <row r="47761" spans="1:22" s="71" customFormat="1" ht="11.25" customHeight="1">
      <c r="A47761" s="69"/>
      <c r="B47761" s="69"/>
      <c r="C47761" s="127"/>
      <c r="D47761" s="127"/>
      <c r="E47761" s="127"/>
      <c r="G47761" s="127"/>
      <c r="I47761" s="127"/>
      <c r="J47761" s="69"/>
      <c r="K47761" s="69"/>
      <c r="L47761" s="69"/>
      <c r="M47761" s="69"/>
      <c r="N47761" s="69"/>
      <c r="O47761" s="69"/>
      <c r="P47761" s="69"/>
      <c r="Q47761" s="69"/>
      <c r="R47761" s="69"/>
      <c r="S47761" s="69"/>
      <c r="T47761" s="69"/>
      <c r="U47761" s="69"/>
      <c r="V47761" s="69"/>
    </row>
    <row r="47762" spans="1:22" s="71" customFormat="1" ht="11.25" customHeight="1">
      <c r="A47762" s="69"/>
      <c r="B47762" s="69"/>
      <c r="C47762" s="127"/>
      <c r="D47762" s="127"/>
      <c r="E47762" s="127"/>
      <c r="G47762" s="127"/>
      <c r="I47762" s="127"/>
      <c r="J47762" s="69"/>
      <c r="K47762" s="69"/>
      <c r="L47762" s="69"/>
      <c r="M47762" s="69"/>
      <c r="N47762" s="69"/>
      <c r="O47762" s="69"/>
      <c r="P47762" s="69"/>
      <c r="Q47762" s="69"/>
      <c r="R47762" s="69"/>
      <c r="S47762" s="69"/>
      <c r="T47762" s="69"/>
      <c r="U47762" s="69"/>
      <c r="V47762" s="69"/>
    </row>
    <row r="47763" spans="1:22" s="71" customFormat="1" ht="11.25" customHeight="1">
      <c r="A47763" s="69"/>
      <c r="B47763" s="69"/>
      <c r="C47763" s="127"/>
      <c r="D47763" s="127"/>
      <c r="E47763" s="127"/>
      <c r="G47763" s="127"/>
      <c r="I47763" s="127"/>
      <c r="J47763" s="69"/>
      <c r="K47763" s="69"/>
      <c r="L47763" s="69"/>
      <c r="M47763" s="69"/>
      <c r="N47763" s="69"/>
      <c r="O47763" s="69"/>
      <c r="P47763" s="69"/>
      <c r="Q47763" s="69"/>
      <c r="R47763" s="69"/>
      <c r="S47763" s="69"/>
      <c r="T47763" s="69"/>
      <c r="U47763" s="69"/>
      <c r="V47763" s="69"/>
    </row>
    <row r="47764" spans="1:22" s="71" customFormat="1" ht="11.25" customHeight="1">
      <c r="A47764" s="69"/>
      <c r="B47764" s="69"/>
      <c r="C47764" s="127"/>
      <c r="D47764" s="127"/>
      <c r="E47764" s="127"/>
      <c r="G47764" s="127"/>
      <c r="I47764" s="127"/>
      <c r="J47764" s="69"/>
      <c r="K47764" s="69"/>
      <c r="L47764" s="69"/>
      <c r="M47764" s="69"/>
      <c r="N47764" s="69"/>
      <c r="O47764" s="69"/>
      <c r="P47764" s="69"/>
      <c r="Q47764" s="69"/>
      <c r="R47764" s="69"/>
      <c r="S47764" s="69"/>
      <c r="T47764" s="69"/>
      <c r="U47764" s="69"/>
      <c r="V47764" s="69"/>
    </row>
    <row r="47765" spans="1:22" s="71" customFormat="1" ht="11.25" customHeight="1">
      <c r="A47765" s="69"/>
      <c r="B47765" s="69"/>
      <c r="C47765" s="127"/>
      <c r="D47765" s="127"/>
      <c r="E47765" s="127"/>
      <c r="G47765" s="127"/>
      <c r="I47765" s="127"/>
      <c r="J47765" s="69"/>
      <c r="K47765" s="69"/>
      <c r="L47765" s="69"/>
      <c r="M47765" s="69"/>
      <c r="N47765" s="69"/>
      <c r="O47765" s="69"/>
      <c r="P47765" s="69"/>
      <c r="Q47765" s="69"/>
      <c r="R47765" s="69"/>
      <c r="S47765" s="69"/>
      <c r="T47765" s="69"/>
      <c r="U47765" s="69"/>
      <c r="V47765" s="69"/>
    </row>
    <row r="47766" spans="1:22" s="71" customFormat="1" ht="11.25" customHeight="1">
      <c r="A47766" s="69"/>
      <c r="B47766" s="69"/>
      <c r="C47766" s="127"/>
      <c r="D47766" s="127"/>
      <c r="E47766" s="127"/>
      <c r="G47766" s="127"/>
      <c r="I47766" s="127"/>
      <c r="J47766" s="69"/>
      <c r="K47766" s="69"/>
      <c r="L47766" s="69"/>
      <c r="M47766" s="69"/>
      <c r="N47766" s="69"/>
      <c r="O47766" s="69"/>
      <c r="P47766" s="69"/>
      <c r="Q47766" s="69"/>
      <c r="R47766" s="69"/>
      <c r="S47766" s="69"/>
      <c r="T47766" s="69"/>
      <c r="U47766" s="69"/>
      <c r="V47766" s="69"/>
    </row>
    <row r="47767" spans="1:22" s="71" customFormat="1" ht="11.25" customHeight="1">
      <c r="A47767" s="69"/>
      <c r="B47767" s="69"/>
      <c r="C47767" s="127"/>
      <c r="D47767" s="127"/>
      <c r="E47767" s="127"/>
      <c r="G47767" s="127"/>
      <c r="I47767" s="127"/>
      <c r="J47767" s="69"/>
      <c r="K47767" s="69"/>
      <c r="L47767" s="69"/>
      <c r="M47767" s="69"/>
      <c r="N47767" s="69"/>
      <c r="O47767" s="69"/>
      <c r="P47767" s="69"/>
      <c r="Q47767" s="69"/>
      <c r="R47767" s="69"/>
      <c r="S47767" s="69"/>
      <c r="T47767" s="69"/>
      <c r="U47767" s="69"/>
      <c r="V47767" s="69"/>
    </row>
    <row r="47768" spans="1:22" s="71" customFormat="1" ht="11.25" customHeight="1">
      <c r="A47768" s="69"/>
      <c r="B47768" s="69"/>
      <c r="C47768" s="127"/>
      <c r="D47768" s="127"/>
      <c r="E47768" s="127"/>
      <c r="G47768" s="127"/>
      <c r="I47768" s="127"/>
      <c r="J47768" s="69"/>
      <c r="K47768" s="69"/>
      <c r="L47768" s="69"/>
      <c r="M47768" s="69"/>
      <c r="N47768" s="69"/>
      <c r="O47768" s="69"/>
      <c r="P47768" s="69"/>
      <c r="Q47768" s="69"/>
      <c r="R47768" s="69"/>
      <c r="S47768" s="69"/>
      <c r="T47768" s="69"/>
      <c r="U47768" s="69"/>
      <c r="V47768" s="69"/>
    </row>
    <row r="47769" spans="1:22" s="71" customFormat="1" ht="11.25" customHeight="1">
      <c r="A47769" s="69"/>
      <c r="B47769" s="69"/>
      <c r="C47769" s="127"/>
      <c r="D47769" s="127"/>
      <c r="E47769" s="127"/>
      <c r="G47769" s="127"/>
      <c r="I47769" s="127"/>
      <c r="J47769" s="69"/>
      <c r="K47769" s="69"/>
      <c r="L47769" s="69"/>
      <c r="M47769" s="69"/>
      <c r="N47769" s="69"/>
      <c r="O47769" s="69"/>
      <c r="P47769" s="69"/>
      <c r="Q47769" s="69"/>
      <c r="R47769" s="69"/>
      <c r="S47769" s="69"/>
      <c r="T47769" s="69"/>
      <c r="U47769" s="69"/>
      <c r="V47769" s="69"/>
    </row>
    <row r="47770" spans="1:22" s="71" customFormat="1" ht="11.25" customHeight="1">
      <c r="A47770" s="69"/>
      <c r="B47770" s="69"/>
      <c r="C47770" s="127"/>
      <c r="D47770" s="127"/>
      <c r="E47770" s="127"/>
      <c r="G47770" s="127"/>
      <c r="I47770" s="127"/>
      <c r="J47770" s="69"/>
      <c r="K47770" s="69"/>
      <c r="L47770" s="69"/>
      <c r="M47770" s="69"/>
      <c r="N47770" s="69"/>
      <c r="O47770" s="69"/>
      <c r="P47770" s="69"/>
      <c r="Q47770" s="69"/>
      <c r="R47770" s="69"/>
      <c r="S47770" s="69"/>
      <c r="T47770" s="69"/>
      <c r="U47770" s="69"/>
      <c r="V47770" s="69"/>
    </row>
    <row r="47771" spans="1:22" s="71" customFormat="1" ht="11.25" customHeight="1">
      <c r="A47771" s="69"/>
      <c r="B47771" s="69"/>
      <c r="C47771" s="127"/>
      <c r="D47771" s="127"/>
      <c r="E47771" s="127"/>
      <c r="G47771" s="127"/>
      <c r="I47771" s="127"/>
      <c r="J47771" s="69"/>
      <c r="K47771" s="69"/>
      <c r="L47771" s="69"/>
      <c r="M47771" s="69"/>
      <c r="N47771" s="69"/>
      <c r="O47771" s="69"/>
      <c r="P47771" s="69"/>
      <c r="Q47771" s="69"/>
      <c r="R47771" s="69"/>
      <c r="S47771" s="69"/>
      <c r="T47771" s="69"/>
      <c r="U47771" s="69"/>
      <c r="V47771" s="69"/>
    </row>
    <row r="47772" spans="1:22" s="71" customFormat="1" ht="11.25" customHeight="1">
      <c r="A47772" s="69"/>
      <c r="B47772" s="69"/>
      <c r="C47772" s="127"/>
      <c r="D47772" s="127"/>
      <c r="E47772" s="127"/>
      <c r="G47772" s="127"/>
      <c r="I47772" s="127"/>
      <c r="J47772" s="69"/>
      <c r="K47772" s="69"/>
      <c r="L47772" s="69"/>
      <c r="M47772" s="69"/>
      <c r="N47772" s="69"/>
      <c r="O47772" s="69"/>
      <c r="P47772" s="69"/>
      <c r="Q47772" s="69"/>
      <c r="R47772" s="69"/>
      <c r="S47772" s="69"/>
      <c r="T47772" s="69"/>
      <c r="U47772" s="69"/>
      <c r="V47772" s="69"/>
    </row>
    <row r="47773" spans="1:22" s="71" customFormat="1" ht="11.25" customHeight="1">
      <c r="A47773" s="69"/>
      <c r="B47773" s="69"/>
      <c r="C47773" s="127"/>
      <c r="D47773" s="127"/>
      <c r="E47773" s="127"/>
      <c r="G47773" s="127"/>
      <c r="I47773" s="127"/>
      <c r="J47773" s="69"/>
      <c r="K47773" s="69"/>
      <c r="L47773" s="69"/>
      <c r="M47773" s="69"/>
      <c r="N47773" s="69"/>
      <c r="O47773" s="69"/>
      <c r="P47773" s="69"/>
      <c r="Q47773" s="69"/>
      <c r="R47773" s="69"/>
      <c r="S47773" s="69"/>
      <c r="T47773" s="69"/>
      <c r="U47773" s="69"/>
      <c r="V47773" s="69"/>
    </row>
    <row r="47774" spans="1:22" s="71" customFormat="1" ht="11.25" customHeight="1">
      <c r="A47774" s="69"/>
      <c r="B47774" s="69"/>
      <c r="C47774" s="127"/>
      <c r="D47774" s="127"/>
      <c r="E47774" s="127"/>
      <c r="G47774" s="127"/>
      <c r="I47774" s="127"/>
      <c r="J47774" s="69"/>
      <c r="K47774" s="69"/>
      <c r="L47774" s="69"/>
      <c r="M47774" s="69"/>
      <c r="N47774" s="69"/>
      <c r="O47774" s="69"/>
      <c r="P47774" s="69"/>
      <c r="Q47774" s="69"/>
      <c r="R47774" s="69"/>
      <c r="S47774" s="69"/>
      <c r="T47774" s="69"/>
      <c r="U47774" s="69"/>
      <c r="V47774" s="69"/>
    </row>
    <row r="47775" spans="1:22" s="71" customFormat="1" ht="11.25" customHeight="1">
      <c r="A47775" s="69"/>
      <c r="B47775" s="69"/>
      <c r="C47775" s="127"/>
      <c r="D47775" s="127"/>
      <c r="E47775" s="127"/>
      <c r="G47775" s="127"/>
      <c r="I47775" s="127"/>
      <c r="J47775" s="69"/>
      <c r="K47775" s="69"/>
      <c r="L47775" s="69"/>
      <c r="M47775" s="69"/>
      <c r="N47775" s="69"/>
      <c r="O47775" s="69"/>
      <c r="P47775" s="69"/>
      <c r="Q47775" s="69"/>
      <c r="R47775" s="69"/>
      <c r="S47775" s="69"/>
      <c r="T47775" s="69"/>
      <c r="U47775" s="69"/>
      <c r="V47775" s="69"/>
    </row>
    <row r="47776" spans="1:22" s="71" customFormat="1" ht="11.25" customHeight="1">
      <c r="A47776" s="69"/>
      <c r="B47776" s="69"/>
      <c r="C47776" s="127"/>
      <c r="D47776" s="127"/>
      <c r="E47776" s="127"/>
      <c r="G47776" s="127"/>
      <c r="I47776" s="127"/>
      <c r="J47776" s="69"/>
      <c r="K47776" s="69"/>
      <c r="L47776" s="69"/>
      <c r="M47776" s="69"/>
      <c r="N47776" s="69"/>
      <c r="O47776" s="69"/>
      <c r="P47776" s="69"/>
      <c r="Q47776" s="69"/>
      <c r="R47776" s="69"/>
      <c r="S47776" s="69"/>
      <c r="T47776" s="69"/>
      <c r="U47776" s="69"/>
      <c r="V47776" s="69"/>
    </row>
    <row r="47777" spans="1:22" s="71" customFormat="1" ht="11.25" customHeight="1">
      <c r="A47777" s="69"/>
      <c r="B47777" s="69"/>
      <c r="C47777" s="127"/>
      <c r="D47777" s="127"/>
      <c r="E47777" s="127"/>
      <c r="G47777" s="127"/>
      <c r="I47777" s="127"/>
      <c r="J47777" s="69"/>
      <c r="K47777" s="69"/>
      <c r="L47777" s="69"/>
      <c r="M47777" s="69"/>
      <c r="N47777" s="69"/>
      <c r="O47777" s="69"/>
      <c r="P47777" s="69"/>
      <c r="Q47777" s="69"/>
      <c r="R47777" s="69"/>
      <c r="S47777" s="69"/>
      <c r="T47777" s="69"/>
      <c r="U47777" s="69"/>
      <c r="V47777" s="69"/>
    </row>
    <row r="47778" spans="1:22" s="71" customFormat="1" ht="11.25" customHeight="1">
      <c r="A47778" s="69"/>
      <c r="B47778" s="69"/>
      <c r="C47778" s="127"/>
      <c r="D47778" s="127"/>
      <c r="E47778" s="127"/>
      <c r="G47778" s="127"/>
      <c r="I47778" s="127"/>
      <c r="J47778" s="69"/>
      <c r="K47778" s="69"/>
      <c r="L47778" s="69"/>
      <c r="M47778" s="69"/>
      <c r="N47778" s="69"/>
      <c r="O47778" s="69"/>
      <c r="P47778" s="69"/>
      <c r="Q47778" s="69"/>
      <c r="R47778" s="69"/>
      <c r="S47778" s="69"/>
      <c r="T47778" s="69"/>
      <c r="U47778" s="69"/>
      <c r="V47778" s="69"/>
    </row>
    <row r="47779" spans="1:22" s="71" customFormat="1" ht="11.25" customHeight="1">
      <c r="A47779" s="69"/>
      <c r="B47779" s="69"/>
      <c r="C47779" s="127"/>
      <c r="D47779" s="127"/>
      <c r="E47779" s="127"/>
      <c r="G47779" s="127"/>
      <c r="I47779" s="127"/>
      <c r="J47779" s="69"/>
      <c r="K47779" s="69"/>
      <c r="L47779" s="69"/>
      <c r="M47779" s="69"/>
      <c r="N47779" s="69"/>
      <c r="O47779" s="69"/>
      <c r="P47779" s="69"/>
      <c r="Q47779" s="69"/>
      <c r="R47779" s="69"/>
      <c r="S47779" s="69"/>
      <c r="T47779" s="69"/>
      <c r="U47779" s="69"/>
      <c r="V47779" s="69"/>
    </row>
    <row r="47780" spans="1:22" s="71" customFormat="1" ht="11.25" customHeight="1">
      <c r="A47780" s="69"/>
      <c r="B47780" s="69"/>
      <c r="C47780" s="127"/>
      <c r="D47780" s="127"/>
      <c r="E47780" s="127"/>
      <c r="G47780" s="127"/>
      <c r="I47780" s="127"/>
      <c r="J47780" s="69"/>
      <c r="K47780" s="69"/>
      <c r="L47780" s="69"/>
      <c r="M47780" s="69"/>
      <c r="N47780" s="69"/>
      <c r="O47780" s="69"/>
      <c r="P47780" s="69"/>
      <c r="Q47780" s="69"/>
      <c r="R47780" s="69"/>
      <c r="S47780" s="69"/>
      <c r="T47780" s="69"/>
      <c r="U47780" s="69"/>
      <c r="V47780" s="69"/>
    </row>
    <row r="47781" spans="1:22" s="71" customFormat="1" ht="11.25" customHeight="1">
      <c r="A47781" s="69"/>
      <c r="B47781" s="69"/>
      <c r="C47781" s="127"/>
      <c r="D47781" s="127"/>
      <c r="E47781" s="127"/>
      <c r="G47781" s="127"/>
      <c r="I47781" s="127"/>
      <c r="J47781" s="69"/>
      <c r="K47781" s="69"/>
      <c r="L47781" s="69"/>
      <c r="M47781" s="69"/>
      <c r="N47781" s="69"/>
      <c r="O47781" s="69"/>
      <c r="P47781" s="69"/>
      <c r="Q47781" s="69"/>
      <c r="R47781" s="69"/>
      <c r="S47781" s="69"/>
      <c r="T47781" s="69"/>
      <c r="U47781" s="69"/>
      <c r="V47781" s="69"/>
    </row>
    <row r="47782" spans="1:22" s="71" customFormat="1" ht="11.25" customHeight="1">
      <c r="A47782" s="69"/>
      <c r="B47782" s="69"/>
      <c r="C47782" s="127"/>
      <c r="D47782" s="127"/>
      <c r="E47782" s="127"/>
      <c r="G47782" s="127"/>
      <c r="I47782" s="127"/>
      <c r="J47782" s="69"/>
      <c r="K47782" s="69"/>
      <c r="L47782" s="69"/>
      <c r="M47782" s="69"/>
      <c r="N47782" s="69"/>
      <c r="O47782" s="69"/>
      <c r="P47782" s="69"/>
      <c r="Q47782" s="69"/>
      <c r="R47782" s="69"/>
      <c r="S47782" s="69"/>
      <c r="T47782" s="69"/>
      <c r="U47782" s="69"/>
      <c r="V47782" s="69"/>
    </row>
    <row r="47783" spans="1:22" s="71" customFormat="1" ht="11.25" customHeight="1">
      <c r="A47783" s="69"/>
      <c r="B47783" s="69"/>
      <c r="C47783" s="127"/>
      <c r="D47783" s="127"/>
      <c r="E47783" s="127"/>
      <c r="G47783" s="127"/>
      <c r="I47783" s="127"/>
      <c r="J47783" s="69"/>
      <c r="K47783" s="69"/>
      <c r="L47783" s="69"/>
      <c r="M47783" s="69"/>
      <c r="N47783" s="69"/>
      <c r="O47783" s="69"/>
      <c r="P47783" s="69"/>
      <c r="Q47783" s="69"/>
      <c r="R47783" s="69"/>
      <c r="S47783" s="69"/>
      <c r="T47783" s="69"/>
      <c r="U47783" s="69"/>
      <c r="V47783" s="69"/>
    </row>
    <row r="47784" spans="1:22" s="71" customFormat="1" ht="11.25" customHeight="1">
      <c r="A47784" s="69"/>
      <c r="B47784" s="69"/>
      <c r="C47784" s="127"/>
      <c r="D47784" s="127"/>
      <c r="E47784" s="127"/>
      <c r="G47784" s="127"/>
      <c r="I47784" s="127"/>
      <c r="J47784" s="69"/>
      <c r="K47784" s="69"/>
      <c r="L47784" s="69"/>
      <c r="M47784" s="69"/>
      <c r="N47784" s="69"/>
      <c r="O47784" s="69"/>
      <c r="P47784" s="69"/>
      <c r="Q47784" s="69"/>
      <c r="R47784" s="69"/>
      <c r="S47784" s="69"/>
      <c r="T47784" s="69"/>
      <c r="U47784" s="69"/>
      <c r="V47784" s="69"/>
    </row>
    <row r="47785" spans="1:22" s="71" customFormat="1" ht="11.25" customHeight="1">
      <c r="A47785" s="69"/>
      <c r="B47785" s="69"/>
      <c r="C47785" s="127"/>
      <c r="D47785" s="127"/>
      <c r="E47785" s="127"/>
      <c r="G47785" s="127"/>
      <c r="I47785" s="127"/>
      <c r="J47785" s="69"/>
      <c r="K47785" s="69"/>
      <c r="L47785" s="69"/>
      <c r="M47785" s="69"/>
      <c r="N47785" s="69"/>
      <c r="O47785" s="69"/>
      <c r="P47785" s="69"/>
      <c r="Q47785" s="69"/>
      <c r="R47785" s="69"/>
      <c r="S47785" s="69"/>
      <c r="T47785" s="69"/>
      <c r="U47785" s="69"/>
      <c r="V47785" s="69"/>
    </row>
    <row r="47786" spans="1:22" s="71" customFormat="1" ht="11.25" customHeight="1">
      <c r="A47786" s="69"/>
      <c r="B47786" s="69"/>
      <c r="C47786" s="127"/>
      <c r="D47786" s="127"/>
      <c r="E47786" s="127"/>
      <c r="G47786" s="127"/>
      <c r="I47786" s="127"/>
      <c r="J47786" s="69"/>
      <c r="K47786" s="69"/>
      <c r="L47786" s="69"/>
      <c r="M47786" s="69"/>
      <c r="N47786" s="69"/>
      <c r="O47786" s="69"/>
      <c r="P47786" s="69"/>
      <c r="Q47786" s="69"/>
      <c r="R47786" s="69"/>
      <c r="S47786" s="69"/>
      <c r="T47786" s="69"/>
      <c r="U47786" s="69"/>
      <c r="V47786" s="69"/>
    </row>
    <row r="47787" spans="1:22" s="71" customFormat="1" ht="11.25" customHeight="1">
      <c r="A47787" s="69"/>
      <c r="B47787" s="69"/>
      <c r="C47787" s="127"/>
      <c r="D47787" s="127"/>
      <c r="E47787" s="127"/>
      <c r="G47787" s="127"/>
      <c r="I47787" s="127"/>
      <c r="J47787" s="69"/>
      <c r="K47787" s="69"/>
      <c r="L47787" s="69"/>
      <c r="M47787" s="69"/>
      <c r="N47787" s="69"/>
      <c r="O47787" s="69"/>
      <c r="P47787" s="69"/>
      <c r="Q47787" s="69"/>
      <c r="R47787" s="69"/>
      <c r="S47787" s="69"/>
      <c r="T47787" s="69"/>
      <c r="U47787" s="69"/>
      <c r="V47787" s="69"/>
    </row>
    <row r="47788" spans="1:22" s="71" customFormat="1" ht="11.25" customHeight="1">
      <c r="A47788" s="69"/>
      <c r="B47788" s="69"/>
      <c r="C47788" s="127"/>
      <c r="D47788" s="127"/>
      <c r="E47788" s="127"/>
      <c r="G47788" s="127"/>
      <c r="I47788" s="127"/>
      <c r="J47788" s="69"/>
      <c r="K47788" s="69"/>
      <c r="L47788" s="69"/>
      <c r="M47788" s="69"/>
      <c r="N47788" s="69"/>
      <c r="O47788" s="69"/>
      <c r="P47788" s="69"/>
      <c r="Q47788" s="69"/>
      <c r="R47788" s="69"/>
      <c r="S47788" s="69"/>
      <c r="T47788" s="69"/>
      <c r="U47788" s="69"/>
      <c r="V47788" s="69"/>
    </row>
    <row r="47789" spans="1:22" s="71" customFormat="1" ht="11.25" customHeight="1">
      <c r="A47789" s="69"/>
      <c r="B47789" s="69"/>
      <c r="C47789" s="127"/>
      <c r="D47789" s="127"/>
      <c r="E47789" s="127"/>
      <c r="G47789" s="127"/>
      <c r="I47789" s="127"/>
      <c r="J47789" s="69"/>
      <c r="K47789" s="69"/>
      <c r="L47789" s="69"/>
      <c r="M47789" s="69"/>
      <c r="N47789" s="69"/>
      <c r="O47789" s="69"/>
      <c r="P47789" s="69"/>
      <c r="Q47789" s="69"/>
      <c r="R47789" s="69"/>
      <c r="S47789" s="69"/>
      <c r="T47789" s="69"/>
      <c r="U47789" s="69"/>
      <c r="V47789" s="69"/>
    </row>
    <row r="47790" spans="1:22" s="71" customFormat="1" ht="11.25" customHeight="1">
      <c r="A47790" s="69"/>
      <c r="B47790" s="69"/>
      <c r="C47790" s="127"/>
      <c r="D47790" s="127"/>
      <c r="E47790" s="127"/>
      <c r="G47790" s="127"/>
      <c r="I47790" s="127"/>
      <c r="J47790" s="69"/>
      <c r="K47790" s="69"/>
      <c r="L47790" s="69"/>
      <c r="M47790" s="69"/>
      <c r="N47790" s="69"/>
      <c r="O47790" s="69"/>
      <c r="P47790" s="69"/>
      <c r="Q47790" s="69"/>
      <c r="R47790" s="69"/>
      <c r="S47790" s="69"/>
      <c r="T47790" s="69"/>
      <c r="U47790" s="69"/>
      <c r="V47790" s="69"/>
    </row>
    <row r="47791" spans="1:22" s="71" customFormat="1" ht="11.25" customHeight="1">
      <c r="A47791" s="69"/>
      <c r="B47791" s="69"/>
      <c r="C47791" s="127"/>
      <c r="D47791" s="127"/>
      <c r="E47791" s="127"/>
      <c r="G47791" s="127"/>
      <c r="I47791" s="127"/>
      <c r="J47791" s="69"/>
      <c r="K47791" s="69"/>
      <c r="L47791" s="69"/>
      <c r="M47791" s="69"/>
      <c r="N47791" s="69"/>
      <c r="O47791" s="69"/>
      <c r="P47791" s="69"/>
      <c r="Q47791" s="69"/>
      <c r="R47791" s="69"/>
      <c r="S47791" s="69"/>
      <c r="T47791" s="69"/>
      <c r="U47791" s="69"/>
      <c r="V47791" s="69"/>
    </row>
    <row r="47792" spans="1:22" s="71" customFormat="1" ht="11.25" customHeight="1">
      <c r="A47792" s="69"/>
      <c r="B47792" s="69"/>
      <c r="C47792" s="127"/>
      <c r="D47792" s="127"/>
      <c r="E47792" s="127"/>
      <c r="G47792" s="127"/>
      <c r="I47792" s="127"/>
      <c r="J47792" s="69"/>
      <c r="K47792" s="69"/>
      <c r="L47792" s="69"/>
      <c r="M47792" s="69"/>
      <c r="N47792" s="69"/>
      <c r="O47792" s="69"/>
      <c r="P47792" s="69"/>
      <c r="Q47792" s="69"/>
      <c r="R47792" s="69"/>
      <c r="S47792" s="69"/>
      <c r="T47792" s="69"/>
      <c r="U47792" s="69"/>
      <c r="V47792" s="69"/>
    </row>
    <row r="47793" spans="1:22" s="71" customFormat="1" ht="11.25" customHeight="1">
      <c r="A47793" s="69"/>
      <c r="B47793" s="69"/>
      <c r="C47793" s="127"/>
      <c r="D47793" s="127"/>
      <c r="E47793" s="127"/>
      <c r="G47793" s="127"/>
      <c r="I47793" s="127"/>
      <c r="J47793" s="69"/>
      <c r="K47793" s="69"/>
      <c r="L47793" s="69"/>
      <c r="M47793" s="69"/>
      <c r="N47793" s="69"/>
      <c r="O47793" s="69"/>
      <c r="P47793" s="69"/>
      <c r="Q47793" s="69"/>
      <c r="R47793" s="69"/>
      <c r="S47793" s="69"/>
      <c r="T47793" s="69"/>
      <c r="U47793" s="69"/>
      <c r="V47793" s="69"/>
    </row>
    <row r="47794" spans="1:22" s="71" customFormat="1" ht="11.25" customHeight="1">
      <c r="A47794" s="69"/>
      <c r="B47794" s="69"/>
      <c r="C47794" s="127"/>
      <c r="D47794" s="127"/>
      <c r="E47794" s="127"/>
      <c r="G47794" s="127"/>
      <c r="I47794" s="127"/>
      <c r="J47794" s="69"/>
      <c r="K47794" s="69"/>
      <c r="L47794" s="69"/>
      <c r="M47794" s="69"/>
      <c r="N47794" s="69"/>
      <c r="O47794" s="69"/>
      <c r="P47794" s="69"/>
      <c r="Q47794" s="69"/>
      <c r="R47794" s="69"/>
      <c r="S47794" s="69"/>
      <c r="T47794" s="69"/>
      <c r="U47794" s="69"/>
      <c r="V47794" s="69"/>
    </row>
    <row r="47795" spans="1:22" s="71" customFormat="1" ht="11.25" customHeight="1">
      <c r="A47795" s="69"/>
      <c r="B47795" s="69"/>
      <c r="C47795" s="127"/>
      <c r="D47795" s="127"/>
      <c r="E47795" s="127"/>
      <c r="G47795" s="127"/>
      <c r="I47795" s="127"/>
      <c r="J47795" s="69"/>
      <c r="K47795" s="69"/>
      <c r="L47795" s="69"/>
      <c r="M47795" s="69"/>
      <c r="N47795" s="69"/>
      <c r="O47795" s="69"/>
      <c r="P47795" s="69"/>
      <c r="Q47795" s="69"/>
      <c r="R47795" s="69"/>
      <c r="S47795" s="69"/>
      <c r="T47795" s="69"/>
      <c r="U47795" s="69"/>
      <c r="V47795" s="69"/>
    </row>
    <row r="47796" spans="1:22" s="71" customFormat="1" ht="11.25" customHeight="1">
      <c r="A47796" s="69"/>
      <c r="B47796" s="69"/>
      <c r="C47796" s="127"/>
      <c r="D47796" s="127"/>
      <c r="E47796" s="127"/>
      <c r="G47796" s="127"/>
      <c r="I47796" s="127"/>
      <c r="J47796" s="69"/>
      <c r="K47796" s="69"/>
      <c r="L47796" s="69"/>
      <c r="M47796" s="69"/>
      <c r="N47796" s="69"/>
      <c r="O47796" s="69"/>
      <c r="P47796" s="69"/>
      <c r="Q47796" s="69"/>
      <c r="R47796" s="69"/>
      <c r="S47796" s="69"/>
      <c r="T47796" s="69"/>
      <c r="U47796" s="69"/>
      <c r="V47796" s="69"/>
    </row>
    <row r="47797" spans="1:22" s="71" customFormat="1" ht="11.25" customHeight="1">
      <c r="A47797" s="69"/>
      <c r="B47797" s="69"/>
      <c r="C47797" s="127"/>
      <c r="D47797" s="127"/>
      <c r="E47797" s="127"/>
      <c r="G47797" s="127"/>
      <c r="I47797" s="127"/>
      <c r="J47797" s="69"/>
      <c r="K47797" s="69"/>
      <c r="L47797" s="69"/>
      <c r="M47797" s="69"/>
      <c r="N47797" s="69"/>
      <c r="O47797" s="69"/>
      <c r="P47797" s="69"/>
      <c r="Q47797" s="69"/>
      <c r="R47797" s="69"/>
      <c r="S47797" s="69"/>
      <c r="T47797" s="69"/>
      <c r="U47797" s="69"/>
      <c r="V47797" s="69"/>
    </row>
    <row r="47798" spans="1:22" s="71" customFormat="1" ht="11.25" customHeight="1">
      <c r="A47798" s="69"/>
      <c r="B47798" s="69"/>
      <c r="C47798" s="127"/>
      <c r="D47798" s="127"/>
      <c r="E47798" s="127"/>
      <c r="G47798" s="127"/>
      <c r="I47798" s="127"/>
      <c r="J47798" s="69"/>
      <c r="K47798" s="69"/>
      <c r="L47798" s="69"/>
      <c r="M47798" s="69"/>
      <c r="N47798" s="69"/>
      <c r="O47798" s="69"/>
      <c r="P47798" s="69"/>
      <c r="Q47798" s="69"/>
      <c r="R47798" s="69"/>
      <c r="S47798" s="69"/>
      <c r="T47798" s="69"/>
      <c r="U47798" s="69"/>
      <c r="V47798" s="69"/>
    </row>
    <row r="47799" spans="1:22" s="71" customFormat="1" ht="11.25" customHeight="1">
      <c r="A47799" s="69"/>
      <c r="B47799" s="69"/>
      <c r="C47799" s="127"/>
      <c r="D47799" s="127"/>
      <c r="E47799" s="127"/>
      <c r="G47799" s="127"/>
      <c r="I47799" s="127"/>
      <c r="J47799" s="69"/>
      <c r="K47799" s="69"/>
      <c r="L47799" s="69"/>
      <c r="M47799" s="69"/>
      <c r="N47799" s="69"/>
      <c r="O47799" s="69"/>
      <c r="P47799" s="69"/>
      <c r="Q47799" s="69"/>
      <c r="R47799" s="69"/>
      <c r="S47799" s="69"/>
      <c r="T47799" s="69"/>
      <c r="U47799" s="69"/>
      <c r="V47799" s="69"/>
    </row>
    <row r="47800" spans="1:22" s="71" customFormat="1" ht="11.25" customHeight="1">
      <c r="A47800" s="69"/>
      <c r="B47800" s="69"/>
      <c r="C47800" s="127"/>
      <c r="D47800" s="127"/>
      <c r="E47800" s="127"/>
      <c r="G47800" s="127"/>
      <c r="I47800" s="127"/>
      <c r="J47800" s="69"/>
      <c r="K47800" s="69"/>
      <c r="L47800" s="69"/>
      <c r="M47800" s="69"/>
      <c r="N47800" s="69"/>
      <c r="O47800" s="69"/>
      <c r="P47800" s="69"/>
      <c r="Q47800" s="69"/>
      <c r="R47800" s="69"/>
      <c r="S47800" s="69"/>
      <c r="T47800" s="69"/>
      <c r="U47800" s="69"/>
      <c r="V47800" s="69"/>
    </row>
    <row r="47801" spans="1:22" s="71" customFormat="1" ht="11.25" customHeight="1">
      <c r="A47801" s="69"/>
      <c r="B47801" s="69"/>
      <c r="C47801" s="127"/>
      <c r="D47801" s="127"/>
      <c r="E47801" s="127"/>
      <c r="G47801" s="127"/>
      <c r="I47801" s="127"/>
      <c r="J47801" s="69"/>
      <c r="K47801" s="69"/>
      <c r="L47801" s="69"/>
      <c r="M47801" s="69"/>
      <c r="N47801" s="69"/>
      <c r="O47801" s="69"/>
      <c r="P47801" s="69"/>
      <c r="Q47801" s="69"/>
      <c r="R47801" s="69"/>
      <c r="S47801" s="69"/>
      <c r="T47801" s="69"/>
      <c r="U47801" s="69"/>
      <c r="V47801" s="69"/>
    </row>
    <row r="47802" spans="1:22" s="71" customFormat="1" ht="11.25" customHeight="1">
      <c r="A47802" s="69"/>
      <c r="B47802" s="69"/>
      <c r="C47802" s="127"/>
      <c r="D47802" s="127"/>
      <c r="E47802" s="127"/>
      <c r="G47802" s="127"/>
      <c r="I47802" s="127"/>
      <c r="J47802" s="69"/>
      <c r="K47802" s="69"/>
      <c r="L47802" s="69"/>
      <c r="M47802" s="69"/>
      <c r="N47802" s="69"/>
      <c r="O47802" s="69"/>
      <c r="P47802" s="69"/>
      <c r="Q47802" s="69"/>
      <c r="R47802" s="69"/>
      <c r="S47802" s="69"/>
      <c r="T47802" s="69"/>
      <c r="U47802" s="69"/>
      <c r="V47802" s="69"/>
    </row>
    <row r="47803" spans="1:22" s="71" customFormat="1" ht="11.25" customHeight="1">
      <c r="A47803" s="69"/>
      <c r="B47803" s="69"/>
      <c r="C47803" s="127"/>
      <c r="D47803" s="127"/>
      <c r="E47803" s="127"/>
      <c r="G47803" s="127"/>
      <c r="I47803" s="127"/>
      <c r="J47803" s="69"/>
      <c r="K47803" s="69"/>
      <c r="L47803" s="69"/>
      <c r="M47803" s="69"/>
      <c r="N47803" s="69"/>
      <c r="O47803" s="69"/>
      <c r="P47803" s="69"/>
      <c r="Q47803" s="69"/>
      <c r="R47803" s="69"/>
      <c r="S47803" s="69"/>
      <c r="T47803" s="69"/>
      <c r="U47803" s="69"/>
      <c r="V47803" s="69"/>
    </row>
    <row r="47804" spans="1:22" s="71" customFormat="1" ht="11.25" customHeight="1">
      <c r="A47804" s="69"/>
      <c r="B47804" s="69"/>
      <c r="C47804" s="127"/>
      <c r="D47804" s="127"/>
      <c r="E47804" s="127"/>
      <c r="G47804" s="127"/>
      <c r="I47804" s="127"/>
      <c r="J47804" s="69"/>
      <c r="K47804" s="69"/>
      <c r="L47804" s="69"/>
      <c r="M47804" s="69"/>
      <c r="N47804" s="69"/>
      <c r="O47804" s="69"/>
      <c r="P47804" s="69"/>
      <c r="Q47804" s="69"/>
      <c r="R47804" s="69"/>
      <c r="S47804" s="69"/>
      <c r="T47804" s="69"/>
      <c r="U47804" s="69"/>
      <c r="V47804" s="69"/>
    </row>
    <row r="47805" spans="1:22" s="71" customFormat="1" ht="11.25" customHeight="1">
      <c r="A47805" s="69"/>
      <c r="B47805" s="69"/>
      <c r="C47805" s="127"/>
      <c r="D47805" s="127"/>
      <c r="E47805" s="127"/>
      <c r="G47805" s="127"/>
      <c r="I47805" s="127"/>
      <c r="J47805" s="69"/>
      <c r="K47805" s="69"/>
      <c r="L47805" s="69"/>
      <c r="M47805" s="69"/>
      <c r="N47805" s="69"/>
      <c r="O47805" s="69"/>
      <c r="P47805" s="69"/>
      <c r="Q47805" s="69"/>
      <c r="R47805" s="69"/>
      <c r="S47805" s="69"/>
      <c r="T47805" s="69"/>
      <c r="U47805" s="69"/>
      <c r="V47805" s="69"/>
    </row>
    <row r="47806" spans="1:22" s="71" customFormat="1" ht="11.25" customHeight="1">
      <c r="A47806" s="69"/>
      <c r="B47806" s="69"/>
      <c r="C47806" s="127"/>
      <c r="D47806" s="127"/>
      <c r="E47806" s="127"/>
      <c r="G47806" s="127"/>
      <c r="I47806" s="127"/>
      <c r="J47806" s="69"/>
      <c r="K47806" s="69"/>
      <c r="L47806" s="69"/>
      <c r="M47806" s="69"/>
      <c r="N47806" s="69"/>
      <c r="O47806" s="69"/>
      <c r="P47806" s="69"/>
      <c r="Q47806" s="69"/>
      <c r="R47806" s="69"/>
      <c r="S47806" s="69"/>
      <c r="T47806" s="69"/>
      <c r="U47806" s="69"/>
      <c r="V47806" s="69"/>
    </row>
    <row r="47807" spans="1:22" s="71" customFormat="1" ht="11.25" customHeight="1">
      <c r="A47807" s="69"/>
      <c r="B47807" s="69"/>
      <c r="C47807" s="127"/>
      <c r="D47807" s="127"/>
      <c r="E47807" s="127"/>
      <c r="G47807" s="127"/>
      <c r="I47807" s="127"/>
      <c r="J47807" s="69"/>
      <c r="K47807" s="69"/>
      <c r="L47807" s="69"/>
      <c r="M47807" s="69"/>
      <c r="N47807" s="69"/>
      <c r="O47807" s="69"/>
      <c r="P47807" s="69"/>
      <c r="Q47807" s="69"/>
      <c r="R47807" s="69"/>
      <c r="S47807" s="69"/>
      <c r="T47807" s="69"/>
      <c r="U47807" s="69"/>
      <c r="V47807" s="69"/>
    </row>
    <row r="47808" spans="1:22" s="71" customFormat="1" ht="11.25" customHeight="1">
      <c r="A47808" s="69"/>
      <c r="B47808" s="69"/>
      <c r="C47808" s="127"/>
      <c r="D47808" s="127"/>
      <c r="E47808" s="127"/>
      <c r="G47808" s="127"/>
      <c r="I47808" s="127"/>
      <c r="J47808" s="69"/>
      <c r="K47808" s="69"/>
      <c r="L47808" s="69"/>
      <c r="M47808" s="69"/>
      <c r="N47808" s="69"/>
      <c r="O47808" s="69"/>
      <c r="P47808" s="69"/>
      <c r="Q47808" s="69"/>
      <c r="R47808" s="69"/>
      <c r="S47808" s="69"/>
      <c r="T47808" s="69"/>
      <c r="U47808" s="69"/>
      <c r="V47808" s="69"/>
    </row>
    <row r="47809" spans="1:22" s="71" customFormat="1" ht="11.25" customHeight="1">
      <c r="A47809" s="69"/>
      <c r="B47809" s="69"/>
      <c r="C47809" s="127"/>
      <c r="D47809" s="127"/>
      <c r="E47809" s="127"/>
      <c r="G47809" s="127"/>
      <c r="I47809" s="127"/>
      <c r="J47809" s="69"/>
      <c r="K47809" s="69"/>
      <c r="L47809" s="69"/>
      <c r="M47809" s="69"/>
      <c r="N47809" s="69"/>
      <c r="O47809" s="69"/>
      <c r="P47809" s="69"/>
      <c r="Q47809" s="69"/>
      <c r="R47809" s="69"/>
      <c r="S47809" s="69"/>
      <c r="T47809" s="69"/>
      <c r="U47809" s="69"/>
      <c r="V47809" s="69"/>
    </row>
    <row r="47810" spans="1:22" s="71" customFormat="1" ht="11.25" customHeight="1">
      <c r="A47810" s="69"/>
      <c r="B47810" s="69"/>
      <c r="C47810" s="127"/>
      <c r="D47810" s="127"/>
      <c r="E47810" s="127"/>
      <c r="G47810" s="127"/>
      <c r="I47810" s="127"/>
      <c r="J47810" s="69"/>
      <c r="K47810" s="69"/>
      <c r="L47810" s="69"/>
      <c r="M47810" s="69"/>
      <c r="N47810" s="69"/>
      <c r="O47810" s="69"/>
      <c r="P47810" s="69"/>
      <c r="Q47810" s="69"/>
      <c r="R47810" s="69"/>
      <c r="S47810" s="69"/>
      <c r="T47810" s="69"/>
      <c r="U47810" s="69"/>
      <c r="V47810" s="69"/>
    </row>
    <row r="47811" spans="1:22" s="71" customFormat="1" ht="11.25" customHeight="1">
      <c r="A47811" s="69"/>
      <c r="B47811" s="69"/>
      <c r="C47811" s="127"/>
      <c r="D47811" s="127"/>
      <c r="E47811" s="127"/>
      <c r="G47811" s="127"/>
      <c r="I47811" s="127"/>
      <c r="J47811" s="69"/>
      <c r="K47811" s="69"/>
      <c r="L47811" s="69"/>
      <c r="M47811" s="69"/>
      <c r="N47811" s="69"/>
      <c r="O47811" s="69"/>
      <c r="P47811" s="69"/>
      <c r="Q47811" s="69"/>
      <c r="R47811" s="69"/>
      <c r="S47811" s="69"/>
      <c r="T47811" s="69"/>
      <c r="U47811" s="69"/>
      <c r="V47811" s="69"/>
    </row>
    <row r="47812" spans="1:22" s="71" customFormat="1" ht="11.25" customHeight="1">
      <c r="A47812" s="69"/>
      <c r="B47812" s="69"/>
      <c r="C47812" s="127"/>
      <c r="D47812" s="127"/>
      <c r="E47812" s="127"/>
      <c r="G47812" s="127"/>
      <c r="I47812" s="127"/>
      <c r="J47812" s="69"/>
      <c r="K47812" s="69"/>
      <c r="L47812" s="69"/>
      <c r="M47812" s="69"/>
      <c r="N47812" s="69"/>
      <c r="O47812" s="69"/>
      <c r="P47812" s="69"/>
      <c r="Q47812" s="69"/>
      <c r="R47812" s="69"/>
      <c r="S47812" s="69"/>
      <c r="T47812" s="69"/>
      <c r="U47812" s="69"/>
      <c r="V47812" s="69"/>
    </row>
    <row r="47813" spans="1:22" s="71" customFormat="1" ht="11.25" customHeight="1">
      <c r="A47813" s="69"/>
      <c r="B47813" s="69"/>
      <c r="C47813" s="127"/>
      <c r="D47813" s="127"/>
      <c r="E47813" s="127"/>
      <c r="G47813" s="127"/>
      <c r="I47813" s="127"/>
      <c r="J47813" s="69"/>
      <c r="K47813" s="69"/>
      <c r="L47813" s="69"/>
      <c r="M47813" s="69"/>
      <c r="N47813" s="69"/>
      <c r="O47813" s="69"/>
      <c r="P47813" s="69"/>
      <c r="Q47813" s="69"/>
      <c r="R47813" s="69"/>
      <c r="S47813" s="69"/>
      <c r="T47813" s="69"/>
      <c r="U47813" s="69"/>
      <c r="V47813" s="69"/>
    </row>
    <row r="47814" spans="1:22" s="71" customFormat="1" ht="11.25" customHeight="1">
      <c r="A47814" s="69"/>
      <c r="B47814" s="69"/>
      <c r="C47814" s="127"/>
      <c r="D47814" s="127"/>
      <c r="E47814" s="127"/>
      <c r="G47814" s="127"/>
      <c r="I47814" s="127"/>
      <c r="J47814" s="69"/>
      <c r="K47814" s="69"/>
      <c r="L47814" s="69"/>
      <c r="M47814" s="69"/>
      <c r="N47814" s="69"/>
      <c r="O47814" s="69"/>
      <c r="P47814" s="69"/>
      <c r="Q47814" s="69"/>
      <c r="R47814" s="69"/>
      <c r="S47814" s="69"/>
      <c r="T47814" s="69"/>
      <c r="U47814" s="69"/>
      <c r="V47814" s="69"/>
    </row>
    <row r="47815" spans="1:22" s="71" customFormat="1" ht="11.25" customHeight="1">
      <c r="A47815" s="69"/>
      <c r="B47815" s="69"/>
      <c r="C47815" s="127"/>
      <c r="D47815" s="127"/>
      <c r="E47815" s="127"/>
      <c r="G47815" s="127"/>
      <c r="I47815" s="127"/>
      <c r="J47815" s="69"/>
      <c r="K47815" s="69"/>
      <c r="L47815" s="69"/>
      <c r="M47815" s="69"/>
      <c r="N47815" s="69"/>
      <c r="O47815" s="69"/>
      <c r="P47815" s="69"/>
      <c r="Q47815" s="69"/>
      <c r="R47815" s="69"/>
      <c r="S47815" s="69"/>
      <c r="T47815" s="69"/>
      <c r="U47815" s="69"/>
      <c r="V47815" s="69"/>
    </row>
    <row r="47816" spans="1:22" s="71" customFormat="1" ht="11.25" customHeight="1">
      <c r="A47816" s="69"/>
      <c r="B47816" s="69"/>
      <c r="C47816" s="127"/>
      <c r="D47816" s="127"/>
      <c r="E47816" s="127"/>
      <c r="G47816" s="127"/>
      <c r="I47816" s="127"/>
      <c r="J47816" s="69"/>
      <c r="K47816" s="69"/>
      <c r="L47816" s="69"/>
      <c r="M47816" s="69"/>
      <c r="N47816" s="69"/>
      <c r="O47816" s="69"/>
      <c r="P47816" s="69"/>
      <c r="Q47816" s="69"/>
      <c r="R47816" s="69"/>
      <c r="S47816" s="69"/>
      <c r="T47816" s="69"/>
      <c r="U47816" s="69"/>
      <c r="V47816" s="69"/>
    </row>
    <row r="47817" spans="1:22" s="71" customFormat="1" ht="11.25" customHeight="1">
      <c r="A47817" s="69"/>
      <c r="B47817" s="69"/>
      <c r="C47817" s="127"/>
      <c r="D47817" s="127"/>
      <c r="E47817" s="127"/>
      <c r="G47817" s="127"/>
      <c r="I47817" s="127"/>
      <c r="J47817" s="69"/>
      <c r="K47817" s="69"/>
      <c r="L47817" s="69"/>
      <c r="M47817" s="69"/>
      <c r="N47817" s="69"/>
      <c r="O47817" s="69"/>
      <c r="P47817" s="69"/>
      <c r="Q47817" s="69"/>
      <c r="R47817" s="69"/>
      <c r="S47817" s="69"/>
      <c r="T47817" s="69"/>
      <c r="U47817" s="69"/>
      <c r="V47817" s="69"/>
    </row>
    <row r="47818" spans="1:22" s="71" customFormat="1" ht="11.25" customHeight="1">
      <c r="A47818" s="69"/>
      <c r="B47818" s="69"/>
      <c r="C47818" s="127"/>
      <c r="D47818" s="127"/>
      <c r="E47818" s="127"/>
      <c r="G47818" s="127"/>
      <c r="I47818" s="127"/>
      <c r="J47818" s="69"/>
      <c r="K47818" s="69"/>
      <c r="L47818" s="69"/>
      <c r="M47818" s="69"/>
      <c r="N47818" s="69"/>
      <c r="O47818" s="69"/>
      <c r="P47818" s="69"/>
      <c r="Q47818" s="69"/>
      <c r="R47818" s="69"/>
      <c r="S47818" s="69"/>
      <c r="T47818" s="69"/>
      <c r="U47818" s="69"/>
      <c r="V47818" s="69"/>
    </row>
    <row r="47819" spans="1:22" s="71" customFormat="1" ht="11.25" customHeight="1">
      <c r="A47819" s="69"/>
      <c r="B47819" s="69"/>
      <c r="C47819" s="127"/>
      <c r="D47819" s="127"/>
      <c r="E47819" s="127"/>
      <c r="G47819" s="127"/>
      <c r="I47819" s="127"/>
      <c r="J47819" s="69"/>
      <c r="K47819" s="69"/>
      <c r="L47819" s="69"/>
      <c r="M47819" s="69"/>
      <c r="N47819" s="69"/>
      <c r="O47819" s="69"/>
      <c r="P47819" s="69"/>
      <c r="Q47819" s="69"/>
      <c r="R47819" s="69"/>
      <c r="S47819" s="69"/>
      <c r="T47819" s="69"/>
      <c r="U47819" s="69"/>
      <c r="V47819" s="69"/>
    </row>
    <row r="47820" spans="1:22" s="71" customFormat="1" ht="11.25" customHeight="1">
      <c r="A47820" s="69"/>
      <c r="B47820" s="69"/>
      <c r="C47820" s="127"/>
      <c r="D47820" s="127"/>
      <c r="E47820" s="127"/>
      <c r="G47820" s="127"/>
      <c r="I47820" s="127"/>
      <c r="J47820" s="69"/>
      <c r="K47820" s="69"/>
      <c r="L47820" s="69"/>
      <c r="M47820" s="69"/>
      <c r="N47820" s="69"/>
      <c r="O47820" s="69"/>
      <c r="P47820" s="69"/>
      <c r="Q47820" s="69"/>
      <c r="R47820" s="69"/>
      <c r="S47820" s="69"/>
      <c r="T47820" s="69"/>
      <c r="U47820" s="69"/>
      <c r="V47820" s="69"/>
    </row>
    <row r="47821" spans="1:22" s="71" customFormat="1" ht="11.25" customHeight="1">
      <c r="A47821" s="69"/>
      <c r="B47821" s="69"/>
      <c r="C47821" s="127"/>
      <c r="D47821" s="127"/>
      <c r="E47821" s="127"/>
      <c r="G47821" s="127"/>
      <c r="I47821" s="127"/>
      <c r="J47821" s="69"/>
      <c r="K47821" s="69"/>
      <c r="L47821" s="69"/>
      <c r="M47821" s="69"/>
      <c r="N47821" s="69"/>
      <c r="O47821" s="69"/>
      <c r="P47821" s="69"/>
      <c r="Q47821" s="69"/>
      <c r="R47821" s="69"/>
      <c r="S47821" s="69"/>
      <c r="T47821" s="69"/>
      <c r="U47821" s="69"/>
      <c r="V47821" s="69"/>
    </row>
    <row r="47822" spans="1:22" s="71" customFormat="1" ht="11.25" customHeight="1">
      <c r="A47822" s="69"/>
      <c r="B47822" s="69"/>
      <c r="C47822" s="127"/>
      <c r="D47822" s="127"/>
      <c r="E47822" s="127"/>
      <c r="G47822" s="127"/>
      <c r="I47822" s="127"/>
      <c r="J47822" s="69"/>
      <c r="K47822" s="69"/>
      <c r="L47822" s="69"/>
      <c r="M47822" s="69"/>
      <c r="N47822" s="69"/>
      <c r="O47822" s="69"/>
      <c r="P47822" s="69"/>
      <c r="Q47822" s="69"/>
      <c r="R47822" s="69"/>
      <c r="S47822" s="69"/>
      <c r="T47822" s="69"/>
      <c r="U47822" s="69"/>
      <c r="V47822" s="69"/>
    </row>
    <row r="47823" spans="1:22" s="71" customFormat="1" ht="11.25" customHeight="1">
      <c r="A47823" s="69"/>
      <c r="B47823" s="69"/>
      <c r="C47823" s="127"/>
      <c r="D47823" s="127"/>
      <c r="E47823" s="127"/>
      <c r="G47823" s="127"/>
      <c r="I47823" s="127"/>
      <c r="J47823" s="69"/>
      <c r="K47823" s="69"/>
      <c r="L47823" s="69"/>
      <c r="M47823" s="69"/>
      <c r="N47823" s="69"/>
      <c r="O47823" s="69"/>
      <c r="P47823" s="69"/>
      <c r="Q47823" s="69"/>
      <c r="R47823" s="69"/>
      <c r="S47823" s="69"/>
      <c r="T47823" s="69"/>
      <c r="U47823" s="69"/>
      <c r="V47823" s="69"/>
    </row>
    <row r="47824" spans="1:22" s="71" customFormat="1" ht="11.25" customHeight="1">
      <c r="A47824" s="69"/>
      <c r="B47824" s="69"/>
      <c r="C47824" s="127"/>
      <c r="D47824" s="127"/>
      <c r="E47824" s="127"/>
      <c r="G47824" s="127"/>
      <c r="I47824" s="127"/>
      <c r="J47824" s="69"/>
      <c r="K47824" s="69"/>
      <c r="L47824" s="69"/>
      <c r="M47824" s="69"/>
      <c r="N47824" s="69"/>
      <c r="O47824" s="69"/>
      <c r="P47824" s="69"/>
      <c r="Q47824" s="69"/>
      <c r="R47824" s="69"/>
      <c r="S47824" s="69"/>
      <c r="T47824" s="69"/>
      <c r="U47824" s="69"/>
      <c r="V47824" s="69"/>
    </row>
    <row r="47825" spans="1:22" s="71" customFormat="1" ht="11.25" customHeight="1">
      <c r="A47825" s="69"/>
      <c r="B47825" s="69"/>
      <c r="C47825" s="127"/>
      <c r="D47825" s="127"/>
      <c r="E47825" s="127"/>
      <c r="G47825" s="127"/>
      <c r="I47825" s="127"/>
      <c r="J47825" s="69"/>
      <c r="K47825" s="69"/>
      <c r="L47825" s="69"/>
      <c r="M47825" s="69"/>
      <c r="N47825" s="69"/>
      <c r="O47825" s="69"/>
      <c r="P47825" s="69"/>
      <c r="Q47825" s="69"/>
      <c r="R47825" s="69"/>
      <c r="S47825" s="69"/>
      <c r="T47825" s="69"/>
      <c r="U47825" s="69"/>
      <c r="V47825" s="69"/>
    </row>
    <row r="47826" spans="1:22" s="71" customFormat="1" ht="11.25" customHeight="1">
      <c r="A47826" s="69"/>
      <c r="B47826" s="69"/>
      <c r="C47826" s="127"/>
      <c r="D47826" s="127"/>
      <c r="E47826" s="127"/>
      <c r="G47826" s="127"/>
      <c r="I47826" s="127"/>
      <c r="J47826" s="69"/>
      <c r="K47826" s="69"/>
      <c r="L47826" s="69"/>
      <c r="M47826" s="69"/>
      <c r="N47826" s="69"/>
      <c r="O47826" s="69"/>
      <c r="P47826" s="69"/>
      <c r="Q47826" s="69"/>
      <c r="R47826" s="69"/>
      <c r="S47826" s="69"/>
      <c r="T47826" s="69"/>
      <c r="U47826" s="69"/>
      <c r="V47826" s="69"/>
    </row>
    <row r="47827" spans="1:22" s="71" customFormat="1" ht="11.25" customHeight="1">
      <c r="A47827" s="69"/>
      <c r="B47827" s="69"/>
      <c r="C47827" s="127"/>
      <c r="D47827" s="127"/>
      <c r="E47827" s="127"/>
      <c r="G47827" s="127"/>
      <c r="I47827" s="127"/>
      <c r="J47827" s="69"/>
      <c r="K47827" s="69"/>
      <c r="L47827" s="69"/>
      <c r="M47827" s="69"/>
      <c r="N47827" s="69"/>
      <c r="O47827" s="69"/>
      <c r="P47827" s="69"/>
      <c r="Q47827" s="69"/>
      <c r="R47827" s="69"/>
      <c r="S47827" s="69"/>
      <c r="T47827" s="69"/>
      <c r="U47827" s="69"/>
      <c r="V47827" s="69"/>
    </row>
    <row r="47828" spans="1:22" s="71" customFormat="1" ht="11.25" customHeight="1">
      <c r="A47828" s="69"/>
      <c r="B47828" s="69"/>
      <c r="C47828" s="127"/>
      <c r="D47828" s="127"/>
      <c r="E47828" s="127"/>
      <c r="G47828" s="127"/>
      <c r="I47828" s="127"/>
      <c r="J47828" s="69"/>
      <c r="K47828" s="69"/>
      <c r="L47828" s="69"/>
      <c r="M47828" s="69"/>
      <c r="N47828" s="69"/>
      <c r="O47828" s="69"/>
      <c r="P47828" s="69"/>
      <c r="Q47828" s="69"/>
      <c r="R47828" s="69"/>
      <c r="S47828" s="69"/>
      <c r="T47828" s="69"/>
      <c r="U47828" s="69"/>
      <c r="V47828" s="69"/>
    </row>
    <row r="47829" spans="1:22" s="71" customFormat="1" ht="11.25" customHeight="1">
      <c r="A47829" s="69"/>
      <c r="B47829" s="69"/>
      <c r="C47829" s="127"/>
      <c r="D47829" s="127"/>
      <c r="E47829" s="127"/>
      <c r="G47829" s="127"/>
      <c r="I47829" s="127"/>
      <c r="J47829" s="69"/>
      <c r="K47829" s="69"/>
      <c r="L47829" s="69"/>
      <c r="M47829" s="69"/>
      <c r="N47829" s="69"/>
      <c r="O47829" s="69"/>
      <c r="P47829" s="69"/>
      <c r="Q47829" s="69"/>
      <c r="R47829" s="69"/>
      <c r="S47829" s="69"/>
      <c r="T47829" s="69"/>
      <c r="U47829" s="69"/>
      <c r="V47829" s="69"/>
    </row>
    <row r="47830" spans="1:22" s="71" customFormat="1" ht="11.25" customHeight="1">
      <c r="A47830" s="69"/>
      <c r="B47830" s="69"/>
      <c r="C47830" s="127"/>
      <c r="D47830" s="127"/>
      <c r="E47830" s="127"/>
      <c r="G47830" s="127"/>
      <c r="I47830" s="127"/>
      <c r="J47830" s="69"/>
      <c r="K47830" s="69"/>
      <c r="L47830" s="69"/>
      <c r="M47830" s="69"/>
      <c r="N47830" s="69"/>
      <c r="O47830" s="69"/>
      <c r="P47830" s="69"/>
      <c r="Q47830" s="69"/>
      <c r="R47830" s="69"/>
      <c r="S47830" s="69"/>
      <c r="T47830" s="69"/>
      <c r="U47830" s="69"/>
      <c r="V47830" s="69"/>
    </row>
    <row r="47831" spans="1:22" s="71" customFormat="1" ht="11.25" customHeight="1">
      <c r="A47831" s="69"/>
      <c r="B47831" s="69"/>
      <c r="C47831" s="127"/>
      <c r="D47831" s="127"/>
      <c r="E47831" s="127"/>
      <c r="G47831" s="127"/>
      <c r="I47831" s="127"/>
      <c r="J47831" s="69"/>
      <c r="K47831" s="69"/>
      <c r="L47831" s="69"/>
      <c r="M47831" s="69"/>
      <c r="N47831" s="69"/>
      <c r="O47831" s="69"/>
      <c r="P47831" s="69"/>
      <c r="Q47831" s="69"/>
      <c r="R47831" s="69"/>
      <c r="S47831" s="69"/>
      <c r="T47831" s="69"/>
      <c r="U47831" s="69"/>
      <c r="V47831" s="69"/>
    </row>
    <row r="47832" spans="1:22" s="71" customFormat="1" ht="11.25" customHeight="1">
      <c r="A47832" s="69"/>
      <c r="B47832" s="69"/>
      <c r="C47832" s="127"/>
      <c r="D47832" s="127"/>
      <c r="E47832" s="127"/>
      <c r="G47832" s="127"/>
      <c r="I47832" s="127"/>
      <c r="J47832" s="69"/>
      <c r="K47832" s="69"/>
      <c r="L47832" s="69"/>
      <c r="M47832" s="69"/>
      <c r="N47832" s="69"/>
      <c r="O47832" s="69"/>
      <c r="P47832" s="69"/>
      <c r="Q47832" s="69"/>
      <c r="R47832" s="69"/>
      <c r="S47832" s="69"/>
      <c r="T47832" s="69"/>
      <c r="U47832" s="69"/>
      <c r="V47832" s="69"/>
    </row>
    <row r="47833" spans="1:22" s="71" customFormat="1" ht="11.25" customHeight="1">
      <c r="A47833" s="69"/>
      <c r="B47833" s="69"/>
      <c r="C47833" s="127"/>
      <c r="D47833" s="127"/>
      <c r="E47833" s="127"/>
      <c r="G47833" s="127"/>
      <c r="I47833" s="127"/>
      <c r="J47833" s="69"/>
      <c r="K47833" s="69"/>
      <c r="L47833" s="69"/>
      <c r="M47833" s="69"/>
      <c r="N47833" s="69"/>
      <c r="O47833" s="69"/>
      <c r="P47833" s="69"/>
      <c r="Q47833" s="69"/>
      <c r="R47833" s="69"/>
      <c r="S47833" s="69"/>
      <c r="T47833" s="69"/>
      <c r="U47833" s="69"/>
      <c r="V47833" s="69"/>
    </row>
    <row r="47834" spans="1:22" s="71" customFormat="1" ht="11.25" customHeight="1">
      <c r="A47834" s="69"/>
      <c r="B47834" s="69"/>
      <c r="C47834" s="127"/>
      <c r="D47834" s="127"/>
      <c r="E47834" s="127"/>
      <c r="G47834" s="127"/>
      <c r="I47834" s="127"/>
      <c r="J47834" s="69"/>
      <c r="K47834" s="69"/>
      <c r="L47834" s="69"/>
      <c r="M47834" s="69"/>
      <c r="N47834" s="69"/>
      <c r="O47834" s="69"/>
      <c r="P47834" s="69"/>
      <c r="Q47834" s="69"/>
      <c r="R47834" s="69"/>
      <c r="S47834" s="69"/>
      <c r="T47834" s="69"/>
      <c r="U47834" s="69"/>
      <c r="V47834" s="69"/>
    </row>
    <row r="47835" spans="1:22" s="71" customFormat="1" ht="11.25" customHeight="1">
      <c r="A47835" s="69"/>
      <c r="B47835" s="69"/>
      <c r="C47835" s="127"/>
      <c r="D47835" s="127"/>
      <c r="E47835" s="127"/>
      <c r="G47835" s="127"/>
      <c r="I47835" s="127"/>
      <c r="J47835" s="69"/>
      <c r="K47835" s="69"/>
      <c r="L47835" s="69"/>
      <c r="M47835" s="69"/>
      <c r="N47835" s="69"/>
      <c r="O47835" s="69"/>
      <c r="P47835" s="69"/>
      <c r="Q47835" s="69"/>
      <c r="R47835" s="69"/>
      <c r="S47835" s="69"/>
      <c r="T47835" s="69"/>
      <c r="U47835" s="69"/>
      <c r="V47835" s="69"/>
    </row>
    <row r="47836" spans="1:22" s="71" customFormat="1" ht="11.25" customHeight="1">
      <c r="A47836" s="69"/>
      <c r="B47836" s="69"/>
      <c r="C47836" s="127"/>
      <c r="D47836" s="127"/>
      <c r="E47836" s="127"/>
      <c r="G47836" s="127"/>
      <c r="I47836" s="127"/>
      <c r="J47836" s="69"/>
      <c r="K47836" s="69"/>
      <c r="L47836" s="69"/>
      <c r="M47836" s="69"/>
      <c r="N47836" s="69"/>
      <c r="O47836" s="69"/>
      <c r="P47836" s="69"/>
      <c r="Q47836" s="69"/>
      <c r="R47836" s="69"/>
      <c r="S47836" s="69"/>
      <c r="T47836" s="69"/>
      <c r="U47836" s="69"/>
      <c r="V47836" s="69"/>
    </row>
    <row r="47837" spans="1:22" s="71" customFormat="1" ht="11.25" customHeight="1">
      <c r="A47837" s="69"/>
      <c r="B47837" s="69"/>
      <c r="C47837" s="127"/>
      <c r="D47837" s="127"/>
      <c r="E47837" s="127"/>
      <c r="G47837" s="127"/>
      <c r="I47837" s="127"/>
      <c r="J47837" s="69"/>
      <c r="K47837" s="69"/>
      <c r="L47837" s="69"/>
      <c r="M47837" s="69"/>
      <c r="N47837" s="69"/>
      <c r="O47837" s="69"/>
      <c r="P47837" s="69"/>
      <c r="Q47837" s="69"/>
      <c r="R47837" s="69"/>
      <c r="S47837" s="69"/>
      <c r="T47837" s="69"/>
      <c r="U47837" s="69"/>
      <c r="V47837" s="69"/>
    </row>
    <row r="47838" spans="1:22" s="71" customFormat="1" ht="11.25" customHeight="1">
      <c r="A47838" s="69"/>
      <c r="B47838" s="69"/>
      <c r="C47838" s="127"/>
      <c r="D47838" s="127"/>
      <c r="E47838" s="127"/>
      <c r="G47838" s="127"/>
      <c r="I47838" s="127"/>
      <c r="J47838" s="69"/>
      <c r="K47838" s="69"/>
      <c r="L47838" s="69"/>
      <c r="M47838" s="69"/>
      <c r="N47838" s="69"/>
      <c r="O47838" s="69"/>
      <c r="P47838" s="69"/>
      <c r="Q47838" s="69"/>
      <c r="R47838" s="69"/>
      <c r="S47838" s="69"/>
      <c r="T47838" s="69"/>
      <c r="U47838" s="69"/>
      <c r="V47838" s="69"/>
    </row>
    <row r="47839" spans="1:22" s="71" customFormat="1" ht="11.25" customHeight="1">
      <c r="A47839" s="69"/>
      <c r="B47839" s="69"/>
      <c r="C47839" s="127"/>
      <c r="D47839" s="127"/>
      <c r="E47839" s="127"/>
      <c r="G47839" s="127"/>
      <c r="I47839" s="127"/>
      <c r="J47839" s="69"/>
      <c r="K47839" s="69"/>
      <c r="L47839" s="69"/>
      <c r="M47839" s="69"/>
      <c r="N47839" s="69"/>
      <c r="O47839" s="69"/>
      <c r="P47839" s="69"/>
      <c r="Q47839" s="69"/>
      <c r="R47839" s="69"/>
      <c r="S47839" s="69"/>
      <c r="T47839" s="69"/>
      <c r="U47839" s="69"/>
      <c r="V47839" s="69"/>
    </row>
    <row r="47840" spans="1:22" s="71" customFormat="1" ht="11.25" customHeight="1">
      <c r="A47840" s="69"/>
      <c r="B47840" s="69"/>
      <c r="C47840" s="127"/>
      <c r="D47840" s="127"/>
      <c r="E47840" s="127"/>
      <c r="G47840" s="127"/>
      <c r="I47840" s="127"/>
      <c r="J47840" s="69"/>
      <c r="K47840" s="69"/>
      <c r="L47840" s="69"/>
      <c r="M47840" s="69"/>
      <c r="N47840" s="69"/>
      <c r="O47840" s="69"/>
      <c r="P47840" s="69"/>
      <c r="Q47840" s="69"/>
      <c r="R47840" s="69"/>
      <c r="S47840" s="69"/>
      <c r="T47840" s="69"/>
      <c r="U47840" s="69"/>
      <c r="V47840" s="69"/>
    </row>
    <row r="47841" spans="1:22" s="71" customFormat="1" ht="11.25" customHeight="1">
      <c r="A47841" s="69"/>
      <c r="B47841" s="69"/>
      <c r="C47841" s="127"/>
      <c r="D47841" s="127"/>
      <c r="E47841" s="127"/>
      <c r="G47841" s="127"/>
      <c r="I47841" s="127"/>
      <c r="J47841" s="69"/>
      <c r="K47841" s="69"/>
      <c r="L47841" s="69"/>
      <c r="M47841" s="69"/>
      <c r="N47841" s="69"/>
      <c r="O47841" s="69"/>
      <c r="P47841" s="69"/>
      <c r="Q47841" s="69"/>
      <c r="R47841" s="69"/>
      <c r="S47841" s="69"/>
      <c r="T47841" s="69"/>
      <c r="U47841" s="69"/>
      <c r="V47841" s="69"/>
    </row>
    <row r="47842" spans="1:22" s="71" customFormat="1" ht="11.25" customHeight="1">
      <c r="A47842" s="69"/>
      <c r="B47842" s="69"/>
      <c r="C47842" s="127"/>
      <c r="D47842" s="127"/>
      <c r="E47842" s="127"/>
      <c r="G47842" s="127"/>
      <c r="I47842" s="127"/>
      <c r="J47842" s="69"/>
      <c r="K47842" s="69"/>
      <c r="L47842" s="69"/>
      <c r="M47842" s="69"/>
      <c r="N47842" s="69"/>
      <c r="O47842" s="69"/>
      <c r="P47842" s="69"/>
      <c r="Q47842" s="69"/>
      <c r="R47842" s="69"/>
      <c r="S47842" s="69"/>
      <c r="T47842" s="69"/>
      <c r="U47842" s="69"/>
      <c r="V47842" s="69"/>
    </row>
    <row r="47843" spans="1:22" s="71" customFormat="1" ht="11.25" customHeight="1">
      <c r="A47843" s="69"/>
      <c r="B47843" s="69"/>
      <c r="C47843" s="127"/>
      <c r="D47843" s="127"/>
      <c r="E47843" s="127"/>
      <c r="G47843" s="127"/>
      <c r="I47843" s="127"/>
      <c r="J47843" s="69"/>
      <c r="K47843" s="69"/>
      <c r="L47843" s="69"/>
      <c r="M47843" s="69"/>
      <c r="N47843" s="69"/>
      <c r="O47843" s="69"/>
      <c r="P47843" s="69"/>
      <c r="Q47843" s="69"/>
      <c r="R47843" s="69"/>
      <c r="S47843" s="69"/>
      <c r="T47843" s="69"/>
      <c r="U47843" s="69"/>
      <c r="V47843" s="69"/>
    </row>
    <row r="47844" spans="1:22" s="71" customFormat="1" ht="11.25" customHeight="1">
      <c r="A47844" s="69"/>
      <c r="B47844" s="69"/>
      <c r="C47844" s="127"/>
      <c r="D47844" s="127"/>
      <c r="E47844" s="127"/>
      <c r="G47844" s="127"/>
      <c r="I47844" s="127"/>
      <c r="J47844" s="69"/>
      <c r="K47844" s="69"/>
      <c r="L47844" s="69"/>
      <c r="M47844" s="69"/>
      <c r="N47844" s="69"/>
      <c r="O47844" s="69"/>
      <c r="P47844" s="69"/>
      <c r="Q47844" s="69"/>
      <c r="R47844" s="69"/>
      <c r="S47844" s="69"/>
      <c r="T47844" s="69"/>
      <c r="U47844" s="69"/>
      <c r="V47844" s="69"/>
    </row>
    <row r="47845" spans="1:22" s="71" customFormat="1" ht="11.25" customHeight="1">
      <c r="A47845" s="69"/>
      <c r="B47845" s="69"/>
      <c r="C47845" s="127"/>
      <c r="D47845" s="127"/>
      <c r="E47845" s="127"/>
      <c r="G47845" s="127"/>
      <c r="I47845" s="127"/>
      <c r="J47845" s="69"/>
      <c r="K47845" s="69"/>
      <c r="L47845" s="69"/>
      <c r="M47845" s="69"/>
      <c r="N47845" s="69"/>
      <c r="O47845" s="69"/>
      <c r="P47845" s="69"/>
      <c r="Q47845" s="69"/>
      <c r="R47845" s="69"/>
      <c r="S47845" s="69"/>
      <c r="T47845" s="69"/>
      <c r="U47845" s="69"/>
      <c r="V47845" s="69"/>
    </row>
    <row r="47846" spans="1:22" s="71" customFormat="1" ht="11.25" customHeight="1">
      <c r="A47846" s="69"/>
      <c r="B47846" s="69"/>
      <c r="C47846" s="127"/>
      <c r="D47846" s="127"/>
      <c r="E47846" s="127"/>
      <c r="G47846" s="127"/>
      <c r="I47846" s="127"/>
      <c r="J47846" s="69"/>
      <c r="K47846" s="69"/>
      <c r="L47846" s="69"/>
      <c r="M47846" s="69"/>
      <c r="N47846" s="69"/>
      <c r="O47846" s="69"/>
      <c r="P47846" s="69"/>
      <c r="Q47846" s="69"/>
      <c r="R47846" s="69"/>
      <c r="S47846" s="69"/>
      <c r="T47846" s="69"/>
      <c r="U47846" s="69"/>
      <c r="V47846" s="69"/>
    </row>
    <row r="47847" spans="1:22" s="71" customFormat="1" ht="11.25" customHeight="1">
      <c r="A47847" s="69"/>
      <c r="B47847" s="69"/>
      <c r="C47847" s="127"/>
      <c r="D47847" s="127"/>
      <c r="E47847" s="127"/>
      <c r="G47847" s="127"/>
      <c r="I47847" s="127"/>
      <c r="J47847" s="69"/>
      <c r="K47847" s="69"/>
      <c r="L47847" s="69"/>
      <c r="M47847" s="69"/>
      <c r="N47847" s="69"/>
      <c r="O47847" s="69"/>
      <c r="P47847" s="69"/>
      <c r="Q47847" s="69"/>
      <c r="R47847" s="69"/>
      <c r="S47847" s="69"/>
      <c r="T47847" s="69"/>
      <c r="U47847" s="69"/>
      <c r="V47847" s="69"/>
    </row>
    <row r="47848" spans="1:22" s="71" customFormat="1" ht="11.25" customHeight="1">
      <c r="A47848" s="69"/>
      <c r="B47848" s="69"/>
      <c r="C47848" s="127"/>
      <c r="D47848" s="127"/>
      <c r="E47848" s="127"/>
      <c r="G47848" s="127"/>
      <c r="I47848" s="127"/>
      <c r="J47848" s="69"/>
      <c r="K47848" s="69"/>
      <c r="L47848" s="69"/>
      <c r="M47848" s="69"/>
      <c r="N47848" s="69"/>
      <c r="O47848" s="69"/>
      <c r="P47848" s="69"/>
      <c r="Q47848" s="69"/>
      <c r="R47848" s="69"/>
      <c r="S47848" s="69"/>
      <c r="T47848" s="69"/>
      <c r="U47848" s="69"/>
      <c r="V47848" s="69"/>
    </row>
    <row r="47849" spans="1:22" s="71" customFormat="1" ht="11.25" customHeight="1">
      <c r="A47849" s="69"/>
      <c r="B47849" s="69"/>
      <c r="C47849" s="127"/>
      <c r="D47849" s="127"/>
      <c r="E47849" s="127"/>
      <c r="G47849" s="127"/>
      <c r="I47849" s="127"/>
      <c r="J47849" s="69"/>
      <c r="K47849" s="69"/>
      <c r="L47849" s="69"/>
      <c r="M47849" s="69"/>
      <c r="N47849" s="69"/>
      <c r="O47849" s="69"/>
      <c r="P47849" s="69"/>
      <c r="Q47849" s="69"/>
      <c r="R47849" s="69"/>
      <c r="S47849" s="69"/>
      <c r="T47849" s="69"/>
      <c r="U47849" s="69"/>
      <c r="V47849" s="69"/>
    </row>
    <row r="47850" spans="1:22" s="71" customFormat="1" ht="11.25" customHeight="1">
      <c r="A47850" s="69"/>
      <c r="B47850" s="69"/>
      <c r="C47850" s="127"/>
      <c r="D47850" s="127"/>
      <c r="E47850" s="127"/>
      <c r="G47850" s="127"/>
      <c r="I47850" s="127"/>
      <c r="J47850" s="69"/>
      <c r="K47850" s="69"/>
      <c r="L47850" s="69"/>
      <c r="M47850" s="69"/>
      <c r="N47850" s="69"/>
      <c r="O47850" s="69"/>
      <c r="P47850" s="69"/>
      <c r="Q47850" s="69"/>
      <c r="R47850" s="69"/>
      <c r="S47850" s="69"/>
      <c r="T47850" s="69"/>
      <c r="U47850" s="69"/>
      <c r="V47850" s="69"/>
    </row>
    <row r="47851" spans="1:22" s="71" customFormat="1" ht="11.25" customHeight="1">
      <c r="A47851" s="69"/>
      <c r="B47851" s="69"/>
      <c r="C47851" s="127"/>
      <c r="D47851" s="127"/>
      <c r="E47851" s="127"/>
      <c r="G47851" s="127"/>
      <c r="I47851" s="127"/>
      <c r="J47851" s="69"/>
      <c r="K47851" s="69"/>
      <c r="L47851" s="69"/>
      <c r="M47851" s="69"/>
      <c r="N47851" s="69"/>
      <c r="O47851" s="69"/>
      <c r="P47851" s="69"/>
      <c r="Q47851" s="69"/>
      <c r="R47851" s="69"/>
      <c r="S47851" s="69"/>
      <c r="T47851" s="69"/>
      <c r="U47851" s="69"/>
      <c r="V47851" s="69"/>
    </row>
    <row r="47852" spans="1:22" s="71" customFormat="1" ht="11.25" customHeight="1">
      <c r="A47852" s="69"/>
      <c r="B47852" s="69"/>
      <c r="C47852" s="127"/>
      <c r="D47852" s="127"/>
      <c r="E47852" s="127"/>
      <c r="G47852" s="127"/>
      <c r="I47852" s="127"/>
      <c r="J47852" s="69"/>
      <c r="K47852" s="69"/>
      <c r="L47852" s="69"/>
      <c r="M47852" s="69"/>
      <c r="N47852" s="69"/>
      <c r="O47852" s="69"/>
      <c r="P47852" s="69"/>
      <c r="Q47852" s="69"/>
      <c r="R47852" s="69"/>
      <c r="S47852" s="69"/>
      <c r="T47852" s="69"/>
      <c r="U47852" s="69"/>
      <c r="V47852" s="69"/>
    </row>
    <row r="47853" spans="1:22" s="71" customFormat="1" ht="11.25" customHeight="1">
      <c r="A47853" s="69"/>
      <c r="B47853" s="69"/>
      <c r="C47853" s="127"/>
      <c r="D47853" s="127"/>
      <c r="E47853" s="127"/>
      <c r="G47853" s="127"/>
      <c r="I47853" s="127"/>
      <c r="J47853" s="69"/>
      <c r="K47853" s="69"/>
      <c r="L47853" s="69"/>
      <c r="M47853" s="69"/>
      <c r="N47853" s="69"/>
      <c r="O47853" s="69"/>
      <c r="P47853" s="69"/>
      <c r="Q47853" s="69"/>
      <c r="R47853" s="69"/>
      <c r="S47853" s="69"/>
      <c r="T47853" s="69"/>
      <c r="U47853" s="69"/>
      <c r="V47853" s="69"/>
    </row>
    <row r="47854" spans="1:22" s="71" customFormat="1" ht="11.25" customHeight="1">
      <c r="A47854" s="69"/>
      <c r="B47854" s="69"/>
      <c r="C47854" s="127"/>
      <c r="D47854" s="127"/>
      <c r="E47854" s="127"/>
      <c r="G47854" s="127"/>
      <c r="I47854" s="127"/>
      <c r="J47854" s="69"/>
      <c r="K47854" s="69"/>
      <c r="L47854" s="69"/>
      <c r="M47854" s="69"/>
      <c r="N47854" s="69"/>
      <c r="O47854" s="69"/>
      <c r="P47854" s="69"/>
      <c r="Q47854" s="69"/>
      <c r="R47854" s="69"/>
      <c r="S47854" s="69"/>
      <c r="T47854" s="69"/>
      <c r="U47854" s="69"/>
      <c r="V47854" s="69"/>
    </row>
    <row r="47855" spans="1:22" s="71" customFormat="1" ht="11.25" customHeight="1">
      <c r="A47855" s="69"/>
      <c r="B47855" s="69"/>
      <c r="C47855" s="127"/>
      <c r="D47855" s="127"/>
      <c r="E47855" s="127"/>
      <c r="G47855" s="127"/>
      <c r="I47855" s="127"/>
      <c r="J47855" s="69"/>
      <c r="K47855" s="69"/>
      <c r="L47855" s="69"/>
      <c r="M47855" s="69"/>
      <c r="N47855" s="69"/>
      <c r="O47855" s="69"/>
      <c r="P47855" s="69"/>
      <c r="Q47855" s="69"/>
      <c r="R47855" s="69"/>
      <c r="S47855" s="69"/>
      <c r="T47855" s="69"/>
      <c r="U47855" s="69"/>
      <c r="V47855" s="69"/>
    </row>
    <row r="47856" spans="1:22" s="71" customFormat="1" ht="11.25" customHeight="1">
      <c r="A47856" s="69"/>
      <c r="B47856" s="69"/>
      <c r="C47856" s="127"/>
      <c r="D47856" s="127"/>
      <c r="E47856" s="127"/>
      <c r="G47856" s="127"/>
      <c r="I47856" s="127"/>
      <c r="J47856" s="69"/>
      <c r="K47856" s="69"/>
      <c r="L47856" s="69"/>
      <c r="M47856" s="69"/>
      <c r="N47856" s="69"/>
      <c r="O47856" s="69"/>
      <c r="P47856" s="69"/>
      <c r="Q47856" s="69"/>
      <c r="R47856" s="69"/>
      <c r="S47856" s="69"/>
      <c r="T47856" s="69"/>
      <c r="U47856" s="69"/>
      <c r="V47856" s="69"/>
    </row>
    <row r="47857" spans="1:22" s="71" customFormat="1" ht="11.25" customHeight="1">
      <c r="A47857" s="69"/>
      <c r="B47857" s="69"/>
      <c r="C47857" s="127"/>
      <c r="D47857" s="127"/>
      <c r="E47857" s="127"/>
      <c r="G47857" s="127"/>
      <c r="I47857" s="127"/>
      <c r="J47857" s="69"/>
      <c r="K47857" s="69"/>
      <c r="L47857" s="69"/>
      <c r="M47857" s="69"/>
      <c r="N47857" s="69"/>
      <c r="O47857" s="69"/>
      <c r="P47857" s="69"/>
      <c r="Q47857" s="69"/>
      <c r="R47857" s="69"/>
      <c r="S47857" s="69"/>
      <c r="T47857" s="69"/>
      <c r="U47857" s="69"/>
      <c r="V47857" s="69"/>
    </row>
    <row r="47858" spans="1:22" s="71" customFormat="1" ht="11.25" customHeight="1">
      <c r="A47858" s="69"/>
      <c r="B47858" s="69"/>
      <c r="C47858" s="127"/>
      <c r="D47858" s="127"/>
      <c r="E47858" s="127"/>
      <c r="G47858" s="127"/>
      <c r="I47858" s="127"/>
      <c r="J47858" s="69"/>
      <c r="K47858" s="69"/>
      <c r="L47858" s="69"/>
      <c r="M47858" s="69"/>
      <c r="N47858" s="69"/>
      <c r="O47858" s="69"/>
      <c r="P47858" s="69"/>
      <c r="Q47858" s="69"/>
      <c r="R47858" s="69"/>
      <c r="S47858" s="69"/>
      <c r="T47858" s="69"/>
      <c r="U47858" s="69"/>
      <c r="V47858" s="69"/>
    </row>
    <row r="47859" spans="1:22" s="71" customFormat="1" ht="11.25" customHeight="1">
      <c r="A47859" s="69"/>
      <c r="B47859" s="69"/>
      <c r="C47859" s="127"/>
      <c r="D47859" s="127"/>
      <c r="E47859" s="127"/>
      <c r="G47859" s="127"/>
      <c r="I47859" s="127"/>
      <c r="J47859" s="69"/>
      <c r="K47859" s="69"/>
      <c r="L47859" s="69"/>
      <c r="M47859" s="69"/>
      <c r="N47859" s="69"/>
      <c r="O47859" s="69"/>
      <c r="P47859" s="69"/>
      <c r="Q47859" s="69"/>
      <c r="R47859" s="69"/>
      <c r="S47859" s="69"/>
      <c r="T47859" s="69"/>
      <c r="U47859" s="69"/>
      <c r="V47859" s="69"/>
    </row>
    <row r="47860" spans="1:22" s="71" customFormat="1" ht="11.25" customHeight="1">
      <c r="A47860" s="69"/>
      <c r="B47860" s="69"/>
      <c r="C47860" s="127"/>
      <c r="D47860" s="127"/>
      <c r="E47860" s="127"/>
      <c r="G47860" s="127"/>
      <c r="I47860" s="127"/>
      <c r="J47860" s="69"/>
      <c r="K47860" s="69"/>
      <c r="L47860" s="69"/>
      <c r="M47860" s="69"/>
      <c r="N47860" s="69"/>
      <c r="O47860" s="69"/>
      <c r="P47860" s="69"/>
      <c r="Q47860" s="69"/>
      <c r="R47860" s="69"/>
      <c r="S47860" s="69"/>
      <c r="T47860" s="69"/>
      <c r="U47860" s="69"/>
      <c r="V47860" s="69"/>
    </row>
    <row r="47861" spans="1:22" s="71" customFormat="1" ht="11.25" customHeight="1">
      <c r="A47861" s="69"/>
      <c r="B47861" s="69"/>
      <c r="C47861" s="127"/>
      <c r="D47861" s="127"/>
      <c r="E47861" s="127"/>
      <c r="G47861" s="127"/>
      <c r="I47861" s="127"/>
      <c r="J47861" s="69"/>
      <c r="K47861" s="69"/>
      <c r="L47861" s="69"/>
      <c r="M47861" s="69"/>
      <c r="N47861" s="69"/>
      <c r="O47861" s="69"/>
      <c r="P47861" s="69"/>
      <c r="Q47861" s="69"/>
      <c r="R47861" s="69"/>
      <c r="S47861" s="69"/>
      <c r="T47861" s="69"/>
      <c r="U47861" s="69"/>
      <c r="V47861" s="69"/>
    </row>
    <row r="47862" spans="1:22" s="71" customFormat="1" ht="11.25" customHeight="1">
      <c r="A47862" s="69"/>
      <c r="B47862" s="69"/>
      <c r="C47862" s="127"/>
      <c r="D47862" s="127"/>
      <c r="E47862" s="127"/>
      <c r="G47862" s="127"/>
      <c r="I47862" s="127"/>
      <c r="J47862" s="69"/>
      <c r="K47862" s="69"/>
      <c r="L47862" s="69"/>
      <c r="M47862" s="69"/>
      <c r="N47862" s="69"/>
      <c r="O47862" s="69"/>
      <c r="P47862" s="69"/>
      <c r="Q47862" s="69"/>
      <c r="R47862" s="69"/>
      <c r="S47862" s="69"/>
      <c r="T47862" s="69"/>
      <c r="U47862" s="69"/>
      <c r="V47862" s="69"/>
    </row>
    <row r="47863" spans="1:22" s="71" customFormat="1" ht="11.25" customHeight="1">
      <c r="A47863" s="69"/>
      <c r="B47863" s="69"/>
      <c r="C47863" s="127"/>
      <c r="D47863" s="127"/>
      <c r="E47863" s="127"/>
      <c r="G47863" s="127"/>
      <c r="I47863" s="127"/>
      <c r="J47863" s="69"/>
      <c r="K47863" s="69"/>
      <c r="L47863" s="69"/>
      <c r="M47863" s="69"/>
      <c r="N47863" s="69"/>
      <c r="O47863" s="69"/>
      <c r="P47863" s="69"/>
      <c r="Q47863" s="69"/>
      <c r="R47863" s="69"/>
      <c r="S47863" s="69"/>
      <c r="T47863" s="69"/>
      <c r="U47863" s="69"/>
      <c r="V47863" s="69"/>
    </row>
    <row r="47864" spans="1:22" s="71" customFormat="1" ht="11.25" customHeight="1">
      <c r="A47864" s="69"/>
      <c r="B47864" s="69"/>
      <c r="C47864" s="127"/>
      <c r="D47864" s="127"/>
      <c r="E47864" s="127"/>
      <c r="G47864" s="127"/>
      <c r="I47864" s="127"/>
      <c r="J47864" s="69"/>
      <c r="K47864" s="69"/>
      <c r="L47864" s="69"/>
      <c r="M47864" s="69"/>
      <c r="N47864" s="69"/>
      <c r="O47864" s="69"/>
      <c r="P47864" s="69"/>
      <c r="Q47864" s="69"/>
      <c r="R47864" s="69"/>
      <c r="S47864" s="69"/>
      <c r="T47864" s="69"/>
      <c r="U47864" s="69"/>
      <c r="V47864" s="69"/>
    </row>
    <row r="47865" spans="1:22" s="71" customFormat="1" ht="11.25" customHeight="1">
      <c r="A47865" s="69"/>
      <c r="B47865" s="69"/>
      <c r="C47865" s="127"/>
      <c r="D47865" s="127"/>
      <c r="E47865" s="127"/>
      <c r="G47865" s="127"/>
      <c r="I47865" s="127"/>
      <c r="J47865" s="69"/>
      <c r="K47865" s="69"/>
      <c r="L47865" s="69"/>
      <c r="M47865" s="69"/>
      <c r="N47865" s="69"/>
      <c r="O47865" s="69"/>
      <c r="P47865" s="69"/>
      <c r="Q47865" s="69"/>
      <c r="R47865" s="69"/>
      <c r="S47865" s="69"/>
      <c r="T47865" s="69"/>
      <c r="U47865" s="69"/>
      <c r="V47865" s="69"/>
    </row>
    <row r="47866" spans="1:22" s="71" customFormat="1" ht="11.25" customHeight="1">
      <c r="A47866" s="69"/>
      <c r="B47866" s="69"/>
      <c r="C47866" s="127"/>
      <c r="D47866" s="127"/>
      <c r="E47866" s="127"/>
      <c r="G47866" s="127"/>
      <c r="I47866" s="127"/>
      <c r="J47866" s="69"/>
      <c r="K47866" s="69"/>
      <c r="L47866" s="69"/>
      <c r="M47866" s="69"/>
      <c r="N47866" s="69"/>
      <c r="O47866" s="69"/>
      <c r="P47866" s="69"/>
      <c r="Q47866" s="69"/>
      <c r="R47866" s="69"/>
      <c r="S47866" s="69"/>
      <c r="T47866" s="69"/>
      <c r="U47866" s="69"/>
      <c r="V47866" s="69"/>
    </row>
    <row r="47867" spans="1:22" s="71" customFormat="1" ht="11.25" customHeight="1">
      <c r="A47867" s="69"/>
      <c r="B47867" s="69"/>
      <c r="C47867" s="127"/>
      <c r="D47867" s="127"/>
      <c r="E47867" s="127"/>
      <c r="G47867" s="127"/>
      <c r="I47867" s="127"/>
      <c r="J47867" s="69"/>
      <c r="K47867" s="69"/>
      <c r="L47867" s="69"/>
      <c r="M47867" s="69"/>
      <c r="N47867" s="69"/>
      <c r="O47867" s="69"/>
      <c r="P47867" s="69"/>
      <c r="Q47867" s="69"/>
      <c r="R47867" s="69"/>
      <c r="S47867" s="69"/>
      <c r="T47867" s="69"/>
      <c r="U47867" s="69"/>
      <c r="V47867" s="69"/>
    </row>
    <row r="47868" spans="1:22" s="71" customFormat="1" ht="11.25" customHeight="1">
      <c r="A47868" s="69"/>
      <c r="B47868" s="69"/>
      <c r="C47868" s="127"/>
      <c r="D47868" s="127"/>
      <c r="E47868" s="127"/>
      <c r="G47868" s="127"/>
      <c r="I47868" s="127"/>
      <c r="J47868" s="69"/>
      <c r="K47868" s="69"/>
      <c r="L47868" s="69"/>
      <c r="M47868" s="69"/>
      <c r="N47868" s="69"/>
      <c r="O47868" s="69"/>
      <c r="P47868" s="69"/>
      <c r="Q47868" s="69"/>
      <c r="R47868" s="69"/>
      <c r="S47868" s="69"/>
      <c r="T47868" s="69"/>
      <c r="U47868" s="69"/>
      <c r="V47868" s="69"/>
    </row>
    <row r="47869" spans="1:22" s="71" customFormat="1" ht="11.25" customHeight="1">
      <c r="A47869" s="69"/>
      <c r="B47869" s="69"/>
      <c r="C47869" s="127"/>
      <c r="D47869" s="127"/>
      <c r="E47869" s="127"/>
      <c r="G47869" s="127"/>
      <c r="I47869" s="127"/>
      <c r="J47869" s="69"/>
      <c r="K47869" s="69"/>
      <c r="L47869" s="69"/>
      <c r="M47869" s="69"/>
      <c r="N47869" s="69"/>
      <c r="O47869" s="69"/>
      <c r="P47869" s="69"/>
      <c r="Q47869" s="69"/>
      <c r="R47869" s="69"/>
      <c r="S47869" s="69"/>
      <c r="T47869" s="69"/>
      <c r="U47869" s="69"/>
      <c r="V47869" s="69"/>
    </row>
    <row r="47870" spans="1:22" s="71" customFormat="1" ht="11.25" customHeight="1">
      <c r="A47870" s="69"/>
      <c r="B47870" s="69"/>
      <c r="C47870" s="127"/>
      <c r="D47870" s="127"/>
      <c r="E47870" s="127"/>
      <c r="G47870" s="127"/>
      <c r="I47870" s="127"/>
      <c r="J47870" s="69"/>
      <c r="K47870" s="69"/>
      <c r="L47870" s="69"/>
      <c r="M47870" s="69"/>
      <c r="N47870" s="69"/>
      <c r="O47870" s="69"/>
      <c r="P47870" s="69"/>
      <c r="Q47870" s="69"/>
      <c r="R47870" s="69"/>
      <c r="S47870" s="69"/>
      <c r="T47870" s="69"/>
      <c r="U47870" s="69"/>
      <c r="V47870" s="69"/>
    </row>
    <row r="47871" spans="1:22" s="71" customFormat="1" ht="11.25" customHeight="1">
      <c r="A47871" s="69"/>
      <c r="B47871" s="69"/>
      <c r="C47871" s="127"/>
      <c r="D47871" s="127"/>
      <c r="E47871" s="127"/>
      <c r="G47871" s="127"/>
      <c r="I47871" s="127"/>
      <c r="J47871" s="69"/>
      <c r="K47871" s="69"/>
      <c r="L47871" s="69"/>
      <c r="M47871" s="69"/>
      <c r="N47871" s="69"/>
      <c r="O47871" s="69"/>
      <c r="P47871" s="69"/>
      <c r="Q47871" s="69"/>
      <c r="R47871" s="69"/>
      <c r="S47871" s="69"/>
      <c r="T47871" s="69"/>
      <c r="U47871" s="69"/>
      <c r="V47871" s="69"/>
    </row>
    <row r="47872" spans="1:22" s="71" customFormat="1" ht="11.25" customHeight="1">
      <c r="A47872" s="69"/>
      <c r="B47872" s="69"/>
      <c r="C47872" s="127"/>
      <c r="D47872" s="127"/>
      <c r="E47872" s="127"/>
      <c r="G47872" s="127"/>
      <c r="I47872" s="127"/>
      <c r="J47872" s="69"/>
      <c r="K47872" s="69"/>
      <c r="L47872" s="69"/>
      <c r="M47872" s="69"/>
      <c r="N47872" s="69"/>
      <c r="O47872" s="69"/>
      <c r="P47872" s="69"/>
      <c r="Q47872" s="69"/>
      <c r="R47872" s="69"/>
      <c r="S47872" s="69"/>
      <c r="T47872" s="69"/>
      <c r="U47872" s="69"/>
      <c r="V47872" s="69"/>
    </row>
    <row r="47873" spans="1:22" s="71" customFormat="1" ht="11.25" customHeight="1">
      <c r="A47873" s="69"/>
      <c r="B47873" s="69"/>
      <c r="C47873" s="127"/>
      <c r="D47873" s="127"/>
      <c r="E47873" s="127"/>
      <c r="G47873" s="127"/>
      <c r="I47873" s="127"/>
      <c r="J47873" s="69"/>
      <c r="K47873" s="69"/>
      <c r="L47873" s="69"/>
      <c r="M47873" s="69"/>
      <c r="N47873" s="69"/>
      <c r="O47873" s="69"/>
      <c r="P47873" s="69"/>
      <c r="Q47873" s="69"/>
      <c r="R47873" s="69"/>
      <c r="S47873" s="69"/>
      <c r="T47873" s="69"/>
      <c r="U47873" s="69"/>
      <c r="V47873" s="69"/>
    </row>
    <row r="47874" spans="1:22" s="71" customFormat="1" ht="11.25" customHeight="1">
      <c r="A47874" s="69"/>
      <c r="B47874" s="69"/>
      <c r="C47874" s="127"/>
      <c r="D47874" s="127"/>
      <c r="E47874" s="127"/>
      <c r="G47874" s="127"/>
      <c r="I47874" s="127"/>
      <c r="J47874" s="69"/>
      <c r="K47874" s="69"/>
      <c r="L47874" s="69"/>
      <c r="M47874" s="69"/>
      <c r="N47874" s="69"/>
      <c r="O47874" s="69"/>
      <c r="P47874" s="69"/>
      <c r="Q47874" s="69"/>
      <c r="R47874" s="69"/>
      <c r="S47874" s="69"/>
      <c r="T47874" s="69"/>
      <c r="U47874" s="69"/>
      <c r="V47874" s="69"/>
    </row>
    <row r="47875" spans="1:22" s="71" customFormat="1" ht="11.25" customHeight="1">
      <c r="A47875" s="69"/>
      <c r="B47875" s="69"/>
      <c r="C47875" s="127"/>
      <c r="D47875" s="127"/>
      <c r="E47875" s="127"/>
      <c r="G47875" s="127"/>
      <c r="I47875" s="127"/>
      <c r="J47875" s="69"/>
      <c r="K47875" s="69"/>
      <c r="L47875" s="69"/>
      <c r="M47875" s="69"/>
      <c r="N47875" s="69"/>
      <c r="O47875" s="69"/>
      <c r="P47875" s="69"/>
      <c r="Q47875" s="69"/>
      <c r="R47875" s="69"/>
      <c r="S47875" s="69"/>
      <c r="T47875" s="69"/>
      <c r="U47875" s="69"/>
      <c r="V47875" s="69"/>
    </row>
    <row r="47876" spans="1:22" s="71" customFormat="1" ht="11.25" customHeight="1">
      <c r="A47876" s="69"/>
      <c r="B47876" s="69"/>
      <c r="C47876" s="127"/>
      <c r="D47876" s="127"/>
      <c r="E47876" s="127"/>
      <c r="G47876" s="127"/>
      <c r="I47876" s="127"/>
      <c r="J47876" s="69"/>
      <c r="K47876" s="69"/>
      <c r="L47876" s="69"/>
      <c r="M47876" s="69"/>
      <c r="N47876" s="69"/>
      <c r="O47876" s="69"/>
      <c r="P47876" s="69"/>
      <c r="Q47876" s="69"/>
      <c r="R47876" s="69"/>
      <c r="S47876" s="69"/>
      <c r="T47876" s="69"/>
      <c r="U47876" s="69"/>
      <c r="V47876" s="69"/>
    </row>
    <row r="47877" spans="1:22" s="71" customFormat="1" ht="11.25" customHeight="1">
      <c r="A47877" s="69"/>
      <c r="B47877" s="69"/>
      <c r="C47877" s="127"/>
      <c r="D47877" s="127"/>
      <c r="E47877" s="127"/>
      <c r="G47877" s="127"/>
      <c r="I47877" s="127"/>
      <c r="J47877" s="69"/>
      <c r="K47877" s="69"/>
      <c r="L47877" s="69"/>
      <c r="M47877" s="69"/>
      <c r="N47877" s="69"/>
      <c r="O47877" s="69"/>
      <c r="P47877" s="69"/>
      <c r="Q47877" s="69"/>
      <c r="R47877" s="69"/>
      <c r="S47877" s="69"/>
      <c r="T47877" s="69"/>
      <c r="U47877" s="69"/>
      <c r="V47877" s="69"/>
    </row>
    <row r="47878" spans="1:22" s="71" customFormat="1" ht="11.25" customHeight="1">
      <c r="A47878" s="69"/>
      <c r="B47878" s="69"/>
      <c r="C47878" s="127"/>
      <c r="D47878" s="127"/>
      <c r="E47878" s="127"/>
      <c r="G47878" s="127"/>
      <c r="I47878" s="127"/>
      <c r="J47878" s="69"/>
      <c r="K47878" s="69"/>
      <c r="L47878" s="69"/>
      <c r="M47878" s="69"/>
      <c r="N47878" s="69"/>
      <c r="O47878" s="69"/>
      <c r="P47878" s="69"/>
      <c r="Q47878" s="69"/>
      <c r="R47878" s="69"/>
      <c r="S47878" s="69"/>
      <c r="T47878" s="69"/>
      <c r="U47878" s="69"/>
      <c r="V47878" s="69"/>
    </row>
    <row r="47879" spans="1:22" s="71" customFormat="1" ht="11.25" customHeight="1">
      <c r="A47879" s="69"/>
      <c r="B47879" s="69"/>
      <c r="C47879" s="127"/>
      <c r="D47879" s="127"/>
      <c r="E47879" s="127"/>
      <c r="G47879" s="127"/>
      <c r="I47879" s="127"/>
      <c r="J47879" s="69"/>
      <c r="K47879" s="69"/>
      <c r="L47879" s="69"/>
      <c r="M47879" s="69"/>
      <c r="N47879" s="69"/>
      <c r="O47879" s="69"/>
      <c r="P47879" s="69"/>
      <c r="Q47879" s="69"/>
      <c r="R47879" s="69"/>
      <c r="S47879" s="69"/>
      <c r="T47879" s="69"/>
      <c r="U47879" s="69"/>
      <c r="V47879" s="69"/>
    </row>
    <row r="47880" spans="1:22" s="71" customFormat="1" ht="11.25" customHeight="1">
      <c r="A47880" s="69"/>
      <c r="B47880" s="69"/>
      <c r="C47880" s="127"/>
      <c r="D47880" s="127"/>
      <c r="E47880" s="127"/>
      <c r="G47880" s="127"/>
      <c r="I47880" s="127"/>
      <c r="J47880" s="69"/>
      <c r="K47880" s="69"/>
      <c r="L47880" s="69"/>
      <c r="M47880" s="69"/>
      <c r="N47880" s="69"/>
      <c r="O47880" s="69"/>
      <c r="P47880" s="69"/>
      <c r="Q47880" s="69"/>
      <c r="R47880" s="69"/>
      <c r="S47880" s="69"/>
      <c r="T47880" s="69"/>
      <c r="U47880" s="69"/>
      <c r="V47880" s="69"/>
    </row>
    <row r="47881" spans="1:22" s="71" customFormat="1" ht="11.25" customHeight="1">
      <c r="A47881" s="69"/>
      <c r="B47881" s="69"/>
      <c r="C47881" s="127"/>
      <c r="D47881" s="127"/>
      <c r="E47881" s="127"/>
      <c r="G47881" s="127"/>
      <c r="I47881" s="127"/>
      <c r="J47881" s="69"/>
      <c r="K47881" s="69"/>
      <c r="L47881" s="69"/>
      <c r="M47881" s="69"/>
      <c r="N47881" s="69"/>
      <c r="O47881" s="69"/>
      <c r="P47881" s="69"/>
      <c r="Q47881" s="69"/>
      <c r="R47881" s="69"/>
      <c r="S47881" s="69"/>
      <c r="T47881" s="69"/>
      <c r="U47881" s="69"/>
      <c r="V47881" s="69"/>
    </row>
    <row r="47882" spans="1:22" s="71" customFormat="1" ht="11.25" customHeight="1">
      <c r="A47882" s="69"/>
      <c r="B47882" s="69"/>
      <c r="C47882" s="127"/>
      <c r="D47882" s="127"/>
      <c r="E47882" s="127"/>
      <c r="G47882" s="127"/>
      <c r="I47882" s="127"/>
      <c r="J47882" s="69"/>
      <c r="K47882" s="69"/>
      <c r="L47882" s="69"/>
      <c r="M47882" s="69"/>
      <c r="N47882" s="69"/>
      <c r="O47882" s="69"/>
      <c r="P47882" s="69"/>
      <c r="Q47882" s="69"/>
      <c r="R47882" s="69"/>
      <c r="S47882" s="69"/>
      <c r="T47882" s="69"/>
      <c r="U47882" s="69"/>
      <c r="V47882" s="69"/>
    </row>
    <row r="47883" spans="1:22" s="71" customFormat="1" ht="11.25" customHeight="1">
      <c r="A47883" s="69"/>
      <c r="B47883" s="69"/>
      <c r="C47883" s="127"/>
      <c r="D47883" s="127"/>
      <c r="E47883" s="127"/>
      <c r="G47883" s="127"/>
      <c r="I47883" s="127"/>
      <c r="J47883" s="69"/>
      <c r="K47883" s="69"/>
      <c r="L47883" s="69"/>
      <c r="M47883" s="69"/>
      <c r="N47883" s="69"/>
      <c r="O47883" s="69"/>
      <c r="P47883" s="69"/>
      <c r="Q47883" s="69"/>
      <c r="R47883" s="69"/>
      <c r="S47883" s="69"/>
      <c r="T47883" s="69"/>
      <c r="U47883" s="69"/>
      <c r="V47883" s="69"/>
    </row>
    <row r="47884" spans="1:22" s="71" customFormat="1" ht="11.25" customHeight="1">
      <c r="A47884" s="69"/>
      <c r="B47884" s="69"/>
      <c r="C47884" s="127"/>
      <c r="D47884" s="127"/>
      <c r="E47884" s="127"/>
      <c r="G47884" s="127"/>
      <c r="I47884" s="127"/>
      <c r="J47884" s="69"/>
      <c r="K47884" s="69"/>
      <c r="L47884" s="69"/>
      <c r="M47884" s="69"/>
      <c r="N47884" s="69"/>
      <c r="O47884" s="69"/>
      <c r="P47884" s="69"/>
      <c r="Q47884" s="69"/>
      <c r="R47884" s="69"/>
      <c r="S47884" s="69"/>
      <c r="T47884" s="69"/>
      <c r="U47884" s="69"/>
      <c r="V47884" s="69"/>
    </row>
    <row r="47885" spans="1:22" s="71" customFormat="1" ht="11.25" customHeight="1">
      <c r="A47885" s="69"/>
      <c r="B47885" s="69"/>
      <c r="C47885" s="127"/>
      <c r="D47885" s="127"/>
      <c r="E47885" s="127"/>
      <c r="G47885" s="127"/>
      <c r="I47885" s="127"/>
      <c r="J47885" s="69"/>
      <c r="K47885" s="69"/>
      <c r="L47885" s="69"/>
      <c r="M47885" s="69"/>
      <c r="N47885" s="69"/>
      <c r="O47885" s="69"/>
      <c r="P47885" s="69"/>
      <c r="Q47885" s="69"/>
      <c r="R47885" s="69"/>
      <c r="S47885" s="69"/>
      <c r="T47885" s="69"/>
      <c r="U47885" s="69"/>
      <c r="V47885" s="69"/>
    </row>
    <row r="47886" spans="1:22" s="71" customFormat="1" ht="11.25" customHeight="1">
      <c r="A47886" s="69"/>
      <c r="B47886" s="69"/>
      <c r="C47886" s="127"/>
      <c r="D47886" s="127"/>
      <c r="E47886" s="127"/>
      <c r="G47886" s="127"/>
      <c r="I47886" s="127"/>
      <c r="J47886" s="69"/>
      <c r="K47886" s="69"/>
      <c r="L47886" s="69"/>
      <c r="M47886" s="69"/>
      <c r="N47886" s="69"/>
      <c r="O47886" s="69"/>
      <c r="P47886" s="69"/>
      <c r="Q47886" s="69"/>
      <c r="R47886" s="69"/>
      <c r="S47886" s="69"/>
      <c r="T47886" s="69"/>
      <c r="U47886" s="69"/>
      <c r="V47886" s="69"/>
    </row>
    <row r="47887" spans="1:22" s="71" customFormat="1" ht="11.25" customHeight="1">
      <c r="A47887" s="69"/>
      <c r="B47887" s="69"/>
      <c r="C47887" s="127"/>
      <c r="D47887" s="127"/>
      <c r="E47887" s="127"/>
      <c r="G47887" s="127"/>
      <c r="I47887" s="127"/>
      <c r="J47887" s="69"/>
      <c r="K47887" s="69"/>
      <c r="L47887" s="69"/>
      <c r="M47887" s="69"/>
      <c r="N47887" s="69"/>
      <c r="O47887" s="69"/>
      <c r="P47887" s="69"/>
      <c r="Q47887" s="69"/>
      <c r="R47887" s="69"/>
      <c r="S47887" s="69"/>
      <c r="T47887" s="69"/>
      <c r="U47887" s="69"/>
      <c r="V47887" s="69"/>
    </row>
    <row r="47888" spans="1:22" s="71" customFormat="1" ht="11.25" customHeight="1">
      <c r="A47888" s="69"/>
      <c r="B47888" s="69"/>
      <c r="C47888" s="127"/>
      <c r="D47888" s="127"/>
      <c r="E47888" s="127"/>
      <c r="G47888" s="127"/>
      <c r="I47888" s="127"/>
      <c r="J47888" s="69"/>
      <c r="K47888" s="69"/>
      <c r="L47888" s="69"/>
      <c r="M47888" s="69"/>
      <c r="N47888" s="69"/>
      <c r="O47888" s="69"/>
      <c r="P47888" s="69"/>
      <c r="Q47888" s="69"/>
      <c r="R47888" s="69"/>
      <c r="S47888" s="69"/>
      <c r="T47888" s="69"/>
      <c r="U47888" s="69"/>
      <c r="V47888" s="69"/>
    </row>
    <row r="47889" spans="1:22" s="71" customFormat="1" ht="11.25" customHeight="1">
      <c r="A47889" s="69"/>
      <c r="B47889" s="69"/>
      <c r="C47889" s="127"/>
      <c r="D47889" s="127"/>
      <c r="E47889" s="127"/>
      <c r="G47889" s="127"/>
      <c r="I47889" s="127"/>
      <c r="J47889" s="69"/>
      <c r="K47889" s="69"/>
      <c r="L47889" s="69"/>
      <c r="M47889" s="69"/>
      <c r="N47889" s="69"/>
      <c r="O47889" s="69"/>
      <c r="P47889" s="69"/>
      <c r="Q47889" s="69"/>
      <c r="R47889" s="69"/>
      <c r="S47889" s="69"/>
      <c r="T47889" s="69"/>
      <c r="U47889" s="69"/>
      <c r="V47889" s="69"/>
    </row>
    <row r="47890" spans="1:22" s="71" customFormat="1" ht="11.25" customHeight="1">
      <c r="A47890" s="69"/>
      <c r="B47890" s="69"/>
      <c r="C47890" s="127"/>
      <c r="D47890" s="127"/>
      <c r="E47890" s="127"/>
      <c r="G47890" s="127"/>
      <c r="I47890" s="127"/>
      <c r="J47890" s="69"/>
      <c r="K47890" s="69"/>
      <c r="L47890" s="69"/>
      <c r="M47890" s="69"/>
      <c r="N47890" s="69"/>
      <c r="O47890" s="69"/>
      <c r="P47890" s="69"/>
      <c r="Q47890" s="69"/>
      <c r="R47890" s="69"/>
      <c r="S47890" s="69"/>
      <c r="T47890" s="69"/>
      <c r="U47890" s="69"/>
      <c r="V47890" s="69"/>
    </row>
    <row r="47891" spans="1:22" s="71" customFormat="1" ht="11.25" customHeight="1">
      <c r="A47891" s="69"/>
      <c r="B47891" s="69"/>
      <c r="C47891" s="127"/>
      <c r="D47891" s="127"/>
      <c r="E47891" s="127"/>
      <c r="G47891" s="127"/>
      <c r="I47891" s="127"/>
      <c r="J47891" s="69"/>
      <c r="K47891" s="69"/>
      <c r="L47891" s="69"/>
      <c r="M47891" s="69"/>
      <c r="N47891" s="69"/>
      <c r="O47891" s="69"/>
      <c r="P47891" s="69"/>
      <c r="Q47891" s="69"/>
      <c r="R47891" s="69"/>
      <c r="S47891" s="69"/>
      <c r="T47891" s="69"/>
      <c r="U47891" s="69"/>
      <c r="V47891" s="69"/>
    </row>
    <row r="47892" spans="1:22" s="71" customFormat="1" ht="11.25" customHeight="1">
      <c r="A47892" s="69"/>
      <c r="B47892" s="69"/>
      <c r="C47892" s="127"/>
      <c r="D47892" s="127"/>
      <c r="E47892" s="127"/>
      <c r="G47892" s="127"/>
      <c r="I47892" s="127"/>
      <c r="J47892" s="69"/>
      <c r="K47892" s="69"/>
      <c r="L47892" s="69"/>
      <c r="M47892" s="69"/>
      <c r="N47892" s="69"/>
      <c r="O47892" s="69"/>
      <c r="P47892" s="69"/>
      <c r="Q47892" s="69"/>
      <c r="R47892" s="69"/>
      <c r="S47892" s="69"/>
      <c r="T47892" s="69"/>
      <c r="U47892" s="69"/>
      <c r="V47892" s="69"/>
    </row>
    <row r="47893" spans="1:22" s="71" customFormat="1" ht="11.25" customHeight="1">
      <c r="A47893" s="69"/>
      <c r="B47893" s="69"/>
      <c r="C47893" s="127"/>
      <c r="D47893" s="127"/>
      <c r="E47893" s="127"/>
      <c r="G47893" s="127"/>
      <c r="I47893" s="127"/>
      <c r="J47893" s="69"/>
      <c r="K47893" s="69"/>
      <c r="L47893" s="69"/>
      <c r="M47893" s="69"/>
      <c r="N47893" s="69"/>
      <c r="O47893" s="69"/>
      <c r="P47893" s="69"/>
      <c r="Q47893" s="69"/>
      <c r="R47893" s="69"/>
      <c r="S47893" s="69"/>
      <c r="T47893" s="69"/>
      <c r="U47893" s="69"/>
      <c r="V47893" s="69"/>
    </row>
    <row r="47894" spans="1:22" s="71" customFormat="1" ht="11.25" customHeight="1">
      <c r="A47894" s="69"/>
      <c r="B47894" s="69"/>
      <c r="C47894" s="127"/>
      <c r="D47894" s="127"/>
      <c r="E47894" s="127"/>
      <c r="G47894" s="127"/>
      <c r="I47894" s="127"/>
      <c r="J47894" s="69"/>
      <c r="K47894" s="69"/>
      <c r="L47894" s="69"/>
      <c r="M47894" s="69"/>
      <c r="N47894" s="69"/>
      <c r="O47894" s="69"/>
      <c r="P47894" s="69"/>
      <c r="Q47894" s="69"/>
      <c r="R47894" s="69"/>
      <c r="S47894" s="69"/>
      <c r="T47894" s="69"/>
      <c r="U47894" s="69"/>
      <c r="V47894" s="69"/>
    </row>
    <row r="47895" spans="1:22" s="71" customFormat="1" ht="11.25" customHeight="1">
      <c r="A47895" s="69"/>
      <c r="B47895" s="69"/>
      <c r="C47895" s="127"/>
      <c r="D47895" s="127"/>
      <c r="E47895" s="127"/>
      <c r="G47895" s="127"/>
      <c r="I47895" s="127"/>
      <c r="J47895" s="69"/>
      <c r="K47895" s="69"/>
      <c r="L47895" s="69"/>
      <c r="M47895" s="69"/>
      <c r="N47895" s="69"/>
      <c r="O47895" s="69"/>
      <c r="P47895" s="69"/>
      <c r="Q47895" s="69"/>
      <c r="R47895" s="69"/>
      <c r="S47895" s="69"/>
      <c r="T47895" s="69"/>
      <c r="U47895" s="69"/>
      <c r="V47895" s="69"/>
    </row>
    <row r="47896" spans="1:22" s="71" customFormat="1" ht="11.25" customHeight="1">
      <c r="A47896" s="69"/>
      <c r="B47896" s="69"/>
      <c r="C47896" s="127"/>
      <c r="D47896" s="127"/>
      <c r="E47896" s="127"/>
      <c r="G47896" s="127"/>
      <c r="I47896" s="127"/>
      <c r="J47896" s="69"/>
      <c r="K47896" s="69"/>
      <c r="L47896" s="69"/>
      <c r="M47896" s="69"/>
      <c r="N47896" s="69"/>
      <c r="O47896" s="69"/>
      <c r="P47896" s="69"/>
      <c r="Q47896" s="69"/>
      <c r="R47896" s="69"/>
      <c r="S47896" s="69"/>
      <c r="T47896" s="69"/>
      <c r="U47896" s="69"/>
      <c r="V47896" s="69"/>
    </row>
    <row r="47897" spans="1:22" s="71" customFormat="1" ht="11.25" customHeight="1">
      <c r="A47897" s="69"/>
      <c r="B47897" s="69"/>
      <c r="C47897" s="127"/>
      <c r="D47897" s="127"/>
      <c r="E47897" s="127"/>
      <c r="G47897" s="127"/>
      <c r="I47897" s="127"/>
      <c r="J47897" s="69"/>
      <c r="K47897" s="69"/>
      <c r="L47897" s="69"/>
      <c r="M47897" s="69"/>
      <c r="N47897" s="69"/>
      <c r="O47897" s="69"/>
      <c r="P47897" s="69"/>
      <c r="Q47897" s="69"/>
      <c r="R47897" s="69"/>
      <c r="S47897" s="69"/>
      <c r="T47897" s="69"/>
      <c r="U47897" s="69"/>
      <c r="V47897" s="69"/>
    </row>
    <row r="47898" spans="1:22" s="71" customFormat="1" ht="11.25" customHeight="1">
      <c r="A47898" s="69"/>
      <c r="B47898" s="69"/>
      <c r="C47898" s="127"/>
      <c r="D47898" s="127"/>
      <c r="E47898" s="127"/>
      <c r="G47898" s="127"/>
      <c r="I47898" s="127"/>
      <c r="J47898" s="69"/>
      <c r="K47898" s="69"/>
      <c r="L47898" s="69"/>
      <c r="M47898" s="69"/>
      <c r="N47898" s="69"/>
      <c r="O47898" s="69"/>
      <c r="P47898" s="69"/>
      <c r="Q47898" s="69"/>
      <c r="R47898" s="69"/>
      <c r="S47898" s="69"/>
      <c r="T47898" s="69"/>
      <c r="U47898" s="69"/>
      <c r="V47898" s="69"/>
    </row>
    <row r="47899" spans="1:22" s="71" customFormat="1" ht="11.25" customHeight="1">
      <c r="A47899" s="69"/>
      <c r="B47899" s="69"/>
      <c r="C47899" s="127"/>
      <c r="D47899" s="127"/>
      <c r="E47899" s="127"/>
      <c r="G47899" s="127"/>
      <c r="I47899" s="127"/>
      <c r="J47899" s="69"/>
      <c r="K47899" s="69"/>
      <c r="L47899" s="69"/>
      <c r="M47899" s="69"/>
      <c r="N47899" s="69"/>
      <c r="O47899" s="69"/>
      <c r="P47899" s="69"/>
      <c r="Q47899" s="69"/>
      <c r="R47899" s="69"/>
      <c r="S47899" s="69"/>
      <c r="T47899" s="69"/>
      <c r="U47899" s="69"/>
      <c r="V47899" s="69"/>
    </row>
    <row r="47900" spans="1:22" s="71" customFormat="1" ht="11.25" customHeight="1">
      <c r="A47900" s="69"/>
      <c r="B47900" s="69"/>
      <c r="C47900" s="127"/>
      <c r="D47900" s="127"/>
      <c r="E47900" s="127"/>
      <c r="G47900" s="127"/>
      <c r="I47900" s="127"/>
      <c r="J47900" s="69"/>
      <c r="K47900" s="69"/>
      <c r="L47900" s="69"/>
      <c r="M47900" s="69"/>
      <c r="N47900" s="69"/>
      <c r="O47900" s="69"/>
      <c r="P47900" s="69"/>
      <c r="Q47900" s="69"/>
      <c r="R47900" s="69"/>
      <c r="S47900" s="69"/>
      <c r="T47900" s="69"/>
      <c r="U47900" s="69"/>
      <c r="V47900" s="69"/>
    </row>
    <row r="47901" spans="1:22" s="71" customFormat="1" ht="11.25" customHeight="1">
      <c r="A47901" s="69"/>
      <c r="B47901" s="69"/>
      <c r="C47901" s="127"/>
      <c r="D47901" s="127"/>
      <c r="E47901" s="127"/>
      <c r="G47901" s="127"/>
      <c r="I47901" s="127"/>
      <c r="J47901" s="69"/>
      <c r="K47901" s="69"/>
      <c r="L47901" s="69"/>
      <c r="M47901" s="69"/>
      <c r="N47901" s="69"/>
      <c r="O47901" s="69"/>
      <c r="P47901" s="69"/>
      <c r="Q47901" s="69"/>
      <c r="R47901" s="69"/>
      <c r="S47901" s="69"/>
      <c r="T47901" s="69"/>
      <c r="U47901" s="69"/>
      <c r="V47901" s="69"/>
    </row>
    <row r="47902" spans="1:22" s="71" customFormat="1" ht="11.25" customHeight="1">
      <c r="A47902" s="69"/>
      <c r="B47902" s="69"/>
      <c r="C47902" s="127"/>
      <c r="D47902" s="127"/>
      <c r="E47902" s="127"/>
      <c r="G47902" s="127"/>
      <c r="I47902" s="127"/>
      <c r="J47902" s="69"/>
      <c r="K47902" s="69"/>
      <c r="L47902" s="69"/>
      <c r="M47902" s="69"/>
      <c r="N47902" s="69"/>
      <c r="O47902" s="69"/>
      <c r="P47902" s="69"/>
      <c r="Q47902" s="69"/>
      <c r="R47902" s="69"/>
      <c r="S47902" s="69"/>
      <c r="T47902" s="69"/>
      <c r="U47902" s="69"/>
      <c r="V47902" s="69"/>
    </row>
    <row r="47903" spans="1:22" s="71" customFormat="1" ht="11.25" customHeight="1">
      <c r="A47903" s="69"/>
      <c r="B47903" s="69"/>
      <c r="C47903" s="127"/>
      <c r="D47903" s="127"/>
      <c r="E47903" s="127"/>
      <c r="G47903" s="127"/>
      <c r="I47903" s="127"/>
      <c r="J47903" s="69"/>
      <c r="K47903" s="69"/>
      <c r="L47903" s="69"/>
      <c r="M47903" s="69"/>
      <c r="N47903" s="69"/>
      <c r="O47903" s="69"/>
      <c r="P47903" s="69"/>
      <c r="Q47903" s="69"/>
      <c r="R47903" s="69"/>
      <c r="S47903" s="69"/>
      <c r="T47903" s="69"/>
      <c r="U47903" s="69"/>
      <c r="V47903" s="69"/>
    </row>
    <row r="47904" spans="1:22" s="71" customFormat="1" ht="11.25" customHeight="1">
      <c r="A47904" s="69"/>
      <c r="B47904" s="69"/>
      <c r="C47904" s="127"/>
      <c r="D47904" s="127"/>
      <c r="E47904" s="127"/>
      <c r="G47904" s="127"/>
      <c r="I47904" s="127"/>
      <c r="J47904" s="69"/>
      <c r="K47904" s="69"/>
      <c r="L47904" s="69"/>
      <c r="M47904" s="69"/>
      <c r="N47904" s="69"/>
      <c r="O47904" s="69"/>
      <c r="P47904" s="69"/>
      <c r="Q47904" s="69"/>
      <c r="R47904" s="69"/>
      <c r="S47904" s="69"/>
      <c r="T47904" s="69"/>
      <c r="U47904" s="69"/>
      <c r="V47904" s="69"/>
    </row>
    <row r="47905" spans="1:22" s="71" customFormat="1" ht="11.25" customHeight="1">
      <c r="A47905" s="69"/>
      <c r="B47905" s="69"/>
      <c r="C47905" s="127"/>
      <c r="D47905" s="127"/>
      <c r="E47905" s="127"/>
      <c r="G47905" s="127"/>
      <c r="I47905" s="127"/>
      <c r="J47905" s="69"/>
      <c r="K47905" s="69"/>
      <c r="L47905" s="69"/>
      <c r="M47905" s="69"/>
      <c r="N47905" s="69"/>
      <c r="O47905" s="69"/>
      <c r="P47905" s="69"/>
      <c r="Q47905" s="69"/>
      <c r="R47905" s="69"/>
      <c r="S47905" s="69"/>
      <c r="T47905" s="69"/>
      <c r="U47905" s="69"/>
      <c r="V47905" s="69"/>
    </row>
    <row r="47906" spans="1:22" s="71" customFormat="1" ht="11.25" customHeight="1">
      <c r="A47906" s="69"/>
      <c r="B47906" s="69"/>
      <c r="C47906" s="127"/>
      <c r="D47906" s="127"/>
      <c r="E47906" s="127"/>
      <c r="G47906" s="127"/>
      <c r="I47906" s="127"/>
      <c r="J47906" s="69"/>
      <c r="K47906" s="69"/>
      <c r="L47906" s="69"/>
      <c r="M47906" s="69"/>
      <c r="N47906" s="69"/>
      <c r="O47906" s="69"/>
      <c r="P47906" s="69"/>
      <c r="Q47906" s="69"/>
      <c r="R47906" s="69"/>
      <c r="S47906" s="69"/>
      <c r="T47906" s="69"/>
      <c r="U47906" s="69"/>
      <c r="V47906" s="69"/>
    </row>
    <row r="47907" spans="1:22" s="71" customFormat="1" ht="11.25" customHeight="1">
      <c r="A47907" s="69"/>
      <c r="B47907" s="69"/>
      <c r="C47907" s="127"/>
      <c r="D47907" s="127"/>
      <c r="E47907" s="127"/>
      <c r="G47907" s="127"/>
      <c r="I47907" s="127"/>
      <c r="J47907" s="69"/>
      <c r="K47907" s="69"/>
      <c r="L47907" s="69"/>
      <c r="M47907" s="69"/>
      <c r="N47907" s="69"/>
      <c r="O47907" s="69"/>
      <c r="P47907" s="69"/>
      <c r="Q47907" s="69"/>
      <c r="R47907" s="69"/>
      <c r="S47907" s="69"/>
      <c r="T47907" s="69"/>
      <c r="U47907" s="69"/>
      <c r="V47907" s="69"/>
    </row>
    <row r="47908" spans="1:22" s="71" customFormat="1" ht="11.25" customHeight="1">
      <c r="A47908" s="69"/>
      <c r="B47908" s="69"/>
      <c r="C47908" s="127"/>
      <c r="D47908" s="127"/>
      <c r="E47908" s="127"/>
      <c r="G47908" s="127"/>
      <c r="I47908" s="127"/>
      <c r="J47908" s="69"/>
      <c r="K47908" s="69"/>
      <c r="L47908" s="69"/>
      <c r="M47908" s="69"/>
      <c r="N47908" s="69"/>
      <c r="O47908" s="69"/>
      <c r="P47908" s="69"/>
      <c r="Q47908" s="69"/>
      <c r="R47908" s="69"/>
      <c r="S47908" s="69"/>
      <c r="T47908" s="69"/>
      <c r="U47908" s="69"/>
      <c r="V47908" s="69"/>
    </row>
    <row r="47909" spans="1:22" s="71" customFormat="1" ht="11.25" customHeight="1">
      <c r="A47909" s="69"/>
      <c r="B47909" s="69"/>
      <c r="C47909" s="127"/>
      <c r="D47909" s="127"/>
      <c r="E47909" s="127"/>
      <c r="G47909" s="127"/>
      <c r="I47909" s="127"/>
      <c r="J47909" s="69"/>
      <c r="K47909" s="69"/>
      <c r="L47909" s="69"/>
      <c r="M47909" s="69"/>
      <c r="N47909" s="69"/>
      <c r="O47909" s="69"/>
      <c r="P47909" s="69"/>
      <c r="Q47909" s="69"/>
      <c r="R47909" s="69"/>
      <c r="S47909" s="69"/>
      <c r="T47909" s="69"/>
      <c r="U47909" s="69"/>
      <c r="V47909" s="69"/>
    </row>
    <row r="47910" spans="1:22" s="71" customFormat="1" ht="11.25" customHeight="1">
      <c r="A47910" s="69"/>
      <c r="B47910" s="69"/>
      <c r="C47910" s="127"/>
      <c r="D47910" s="127"/>
      <c r="E47910" s="127"/>
      <c r="G47910" s="127"/>
      <c r="I47910" s="127"/>
      <c r="J47910" s="69"/>
      <c r="K47910" s="69"/>
      <c r="L47910" s="69"/>
      <c r="M47910" s="69"/>
      <c r="N47910" s="69"/>
      <c r="O47910" s="69"/>
      <c r="P47910" s="69"/>
      <c r="Q47910" s="69"/>
      <c r="R47910" s="69"/>
      <c r="S47910" s="69"/>
      <c r="T47910" s="69"/>
      <c r="U47910" s="69"/>
      <c r="V47910" s="69"/>
    </row>
    <row r="47911" spans="1:22" s="71" customFormat="1" ht="11.25" customHeight="1">
      <c r="A47911" s="69"/>
      <c r="B47911" s="69"/>
      <c r="C47911" s="127"/>
      <c r="D47911" s="127"/>
      <c r="E47911" s="127"/>
      <c r="G47911" s="127"/>
      <c r="I47911" s="127"/>
      <c r="J47911" s="69"/>
      <c r="K47911" s="69"/>
      <c r="L47911" s="69"/>
      <c r="M47911" s="69"/>
      <c r="N47911" s="69"/>
      <c r="O47911" s="69"/>
      <c r="P47911" s="69"/>
      <c r="Q47911" s="69"/>
      <c r="R47911" s="69"/>
      <c r="S47911" s="69"/>
      <c r="T47911" s="69"/>
      <c r="U47911" s="69"/>
      <c r="V47911" s="69"/>
    </row>
    <row r="47912" spans="1:22" s="71" customFormat="1" ht="11.25" customHeight="1">
      <c r="A47912" s="69"/>
      <c r="B47912" s="69"/>
      <c r="C47912" s="127"/>
      <c r="D47912" s="127"/>
      <c r="E47912" s="127"/>
      <c r="G47912" s="127"/>
      <c r="I47912" s="127"/>
      <c r="J47912" s="69"/>
      <c r="K47912" s="69"/>
      <c r="L47912" s="69"/>
      <c r="M47912" s="69"/>
      <c r="N47912" s="69"/>
      <c r="O47912" s="69"/>
      <c r="P47912" s="69"/>
      <c r="Q47912" s="69"/>
      <c r="R47912" s="69"/>
      <c r="S47912" s="69"/>
      <c r="T47912" s="69"/>
      <c r="U47912" s="69"/>
      <c r="V47912" s="69"/>
    </row>
    <row r="47913" spans="1:22" s="71" customFormat="1" ht="11.25" customHeight="1">
      <c r="A47913" s="69"/>
      <c r="B47913" s="69"/>
      <c r="C47913" s="127"/>
      <c r="D47913" s="127"/>
      <c r="E47913" s="127"/>
      <c r="G47913" s="127"/>
      <c r="I47913" s="127"/>
      <c r="J47913" s="69"/>
      <c r="K47913" s="69"/>
      <c r="L47913" s="69"/>
      <c r="M47913" s="69"/>
      <c r="N47913" s="69"/>
      <c r="O47913" s="69"/>
      <c r="P47913" s="69"/>
      <c r="Q47913" s="69"/>
      <c r="R47913" s="69"/>
      <c r="S47913" s="69"/>
      <c r="T47913" s="69"/>
      <c r="U47913" s="69"/>
      <c r="V47913" s="69"/>
    </row>
    <row r="47914" spans="1:22" s="71" customFormat="1" ht="11.25" customHeight="1">
      <c r="A47914" s="69"/>
      <c r="B47914" s="69"/>
      <c r="C47914" s="127"/>
      <c r="D47914" s="127"/>
      <c r="E47914" s="127"/>
      <c r="G47914" s="127"/>
      <c r="I47914" s="127"/>
      <c r="J47914" s="69"/>
      <c r="K47914" s="69"/>
      <c r="L47914" s="69"/>
      <c r="M47914" s="69"/>
      <c r="N47914" s="69"/>
      <c r="O47914" s="69"/>
      <c r="P47914" s="69"/>
      <c r="Q47914" s="69"/>
      <c r="R47914" s="69"/>
      <c r="S47914" s="69"/>
      <c r="T47914" s="69"/>
      <c r="U47914" s="69"/>
      <c r="V47914" s="69"/>
    </row>
    <row r="47915" spans="1:22" s="71" customFormat="1" ht="11.25" customHeight="1">
      <c r="A47915" s="69"/>
      <c r="B47915" s="69"/>
      <c r="C47915" s="127"/>
      <c r="D47915" s="127"/>
      <c r="E47915" s="127"/>
      <c r="G47915" s="127"/>
      <c r="I47915" s="127"/>
      <c r="J47915" s="69"/>
      <c r="K47915" s="69"/>
      <c r="L47915" s="69"/>
      <c r="M47915" s="69"/>
      <c r="N47915" s="69"/>
      <c r="O47915" s="69"/>
      <c r="P47915" s="69"/>
      <c r="Q47915" s="69"/>
      <c r="R47915" s="69"/>
      <c r="S47915" s="69"/>
      <c r="T47915" s="69"/>
      <c r="U47915" s="69"/>
      <c r="V47915" s="69"/>
    </row>
    <row r="47916" spans="1:22" s="71" customFormat="1" ht="11.25" customHeight="1">
      <c r="A47916" s="69"/>
      <c r="B47916" s="69"/>
      <c r="C47916" s="127"/>
      <c r="D47916" s="127"/>
      <c r="E47916" s="127"/>
      <c r="G47916" s="127"/>
      <c r="I47916" s="127"/>
      <c r="J47916" s="69"/>
      <c r="K47916" s="69"/>
      <c r="L47916" s="69"/>
      <c r="M47916" s="69"/>
      <c r="N47916" s="69"/>
      <c r="O47916" s="69"/>
      <c r="P47916" s="69"/>
      <c r="Q47916" s="69"/>
      <c r="R47916" s="69"/>
      <c r="S47916" s="69"/>
      <c r="T47916" s="69"/>
      <c r="U47916" s="69"/>
      <c r="V47916" s="69"/>
    </row>
    <row r="47917" spans="1:22" s="71" customFormat="1" ht="11.25" customHeight="1">
      <c r="A47917" s="69"/>
      <c r="B47917" s="69"/>
      <c r="C47917" s="127"/>
      <c r="D47917" s="127"/>
      <c r="E47917" s="127"/>
      <c r="G47917" s="127"/>
      <c r="I47917" s="127"/>
      <c r="J47917" s="69"/>
      <c r="K47917" s="69"/>
      <c r="L47917" s="69"/>
      <c r="M47917" s="69"/>
      <c r="N47917" s="69"/>
      <c r="O47917" s="69"/>
      <c r="P47917" s="69"/>
      <c r="Q47917" s="69"/>
      <c r="R47917" s="69"/>
      <c r="S47917" s="69"/>
      <c r="T47917" s="69"/>
      <c r="U47917" s="69"/>
      <c r="V47917" s="69"/>
    </row>
    <row r="47918" spans="1:22" s="71" customFormat="1" ht="11.25" customHeight="1">
      <c r="A47918" s="69"/>
      <c r="B47918" s="69"/>
      <c r="C47918" s="127"/>
      <c r="D47918" s="127"/>
      <c r="E47918" s="127"/>
      <c r="G47918" s="127"/>
      <c r="I47918" s="127"/>
      <c r="J47918" s="69"/>
      <c r="K47918" s="69"/>
      <c r="L47918" s="69"/>
      <c r="M47918" s="69"/>
      <c r="N47918" s="69"/>
      <c r="O47918" s="69"/>
      <c r="P47918" s="69"/>
      <c r="Q47918" s="69"/>
      <c r="R47918" s="69"/>
      <c r="S47918" s="69"/>
      <c r="T47918" s="69"/>
      <c r="U47918" s="69"/>
      <c r="V47918" s="69"/>
    </row>
    <row r="47919" spans="1:22" s="71" customFormat="1" ht="11.25" customHeight="1">
      <c r="A47919" s="69"/>
      <c r="B47919" s="69"/>
      <c r="C47919" s="127"/>
      <c r="D47919" s="127"/>
      <c r="E47919" s="127"/>
      <c r="G47919" s="127"/>
      <c r="I47919" s="127"/>
      <c r="J47919" s="69"/>
      <c r="K47919" s="69"/>
      <c r="L47919" s="69"/>
      <c r="M47919" s="69"/>
      <c r="N47919" s="69"/>
      <c r="O47919" s="69"/>
      <c r="P47919" s="69"/>
      <c r="Q47919" s="69"/>
      <c r="R47919" s="69"/>
      <c r="S47919" s="69"/>
      <c r="T47919" s="69"/>
      <c r="U47919" s="69"/>
      <c r="V47919" s="69"/>
    </row>
    <row r="47920" spans="1:22" s="71" customFormat="1" ht="11.25" customHeight="1">
      <c r="A47920" s="69"/>
      <c r="B47920" s="69"/>
      <c r="C47920" s="127"/>
      <c r="D47920" s="127"/>
      <c r="E47920" s="127"/>
      <c r="G47920" s="127"/>
      <c r="I47920" s="127"/>
      <c r="J47920" s="69"/>
      <c r="K47920" s="69"/>
      <c r="L47920" s="69"/>
      <c r="M47920" s="69"/>
      <c r="N47920" s="69"/>
      <c r="O47920" s="69"/>
      <c r="P47920" s="69"/>
      <c r="Q47920" s="69"/>
      <c r="R47920" s="69"/>
      <c r="S47920" s="69"/>
      <c r="T47920" s="69"/>
      <c r="U47920" s="69"/>
      <c r="V47920" s="69"/>
    </row>
    <row r="47921" spans="1:22" s="71" customFormat="1" ht="11.25" customHeight="1">
      <c r="A47921" s="69"/>
      <c r="B47921" s="69"/>
      <c r="C47921" s="127"/>
      <c r="D47921" s="127"/>
      <c r="E47921" s="127"/>
      <c r="G47921" s="127"/>
      <c r="I47921" s="127"/>
      <c r="J47921" s="69"/>
      <c r="K47921" s="69"/>
      <c r="L47921" s="69"/>
      <c r="M47921" s="69"/>
      <c r="N47921" s="69"/>
      <c r="O47921" s="69"/>
      <c r="P47921" s="69"/>
      <c r="Q47921" s="69"/>
      <c r="R47921" s="69"/>
      <c r="S47921" s="69"/>
      <c r="T47921" s="69"/>
      <c r="U47921" s="69"/>
      <c r="V47921" s="69"/>
    </row>
    <row r="47922" spans="1:22" s="71" customFormat="1" ht="11.25" customHeight="1">
      <c r="A47922" s="69"/>
      <c r="B47922" s="69"/>
      <c r="C47922" s="127"/>
      <c r="D47922" s="127"/>
      <c r="E47922" s="127"/>
      <c r="G47922" s="127"/>
      <c r="I47922" s="127"/>
      <c r="J47922" s="69"/>
      <c r="K47922" s="69"/>
      <c r="L47922" s="69"/>
      <c r="M47922" s="69"/>
      <c r="N47922" s="69"/>
      <c r="O47922" s="69"/>
      <c r="P47922" s="69"/>
      <c r="Q47922" s="69"/>
      <c r="R47922" s="69"/>
      <c r="S47922" s="69"/>
      <c r="T47922" s="69"/>
      <c r="U47922" s="69"/>
      <c r="V47922" s="69"/>
    </row>
    <row r="47923" spans="1:22" s="71" customFormat="1" ht="11.25" customHeight="1">
      <c r="A47923" s="69"/>
      <c r="B47923" s="69"/>
      <c r="C47923" s="127"/>
      <c r="D47923" s="127"/>
      <c r="E47923" s="127"/>
      <c r="G47923" s="127"/>
      <c r="I47923" s="127"/>
      <c r="J47923" s="69"/>
      <c r="K47923" s="69"/>
      <c r="L47923" s="69"/>
      <c r="M47923" s="69"/>
      <c r="N47923" s="69"/>
      <c r="O47923" s="69"/>
      <c r="P47923" s="69"/>
      <c r="Q47923" s="69"/>
      <c r="R47923" s="69"/>
      <c r="S47923" s="69"/>
      <c r="T47923" s="69"/>
      <c r="U47923" s="69"/>
      <c r="V47923" s="69"/>
    </row>
    <row r="47924" spans="1:22" s="71" customFormat="1" ht="11.25" customHeight="1">
      <c r="A47924" s="69"/>
      <c r="B47924" s="69"/>
      <c r="C47924" s="127"/>
      <c r="D47924" s="127"/>
      <c r="E47924" s="127"/>
      <c r="G47924" s="127"/>
      <c r="I47924" s="127"/>
      <c r="J47924" s="69"/>
      <c r="K47924" s="69"/>
      <c r="L47924" s="69"/>
      <c r="M47924" s="69"/>
      <c r="N47924" s="69"/>
      <c r="O47924" s="69"/>
      <c r="P47924" s="69"/>
      <c r="Q47924" s="69"/>
      <c r="R47924" s="69"/>
      <c r="S47924" s="69"/>
      <c r="T47924" s="69"/>
      <c r="U47924" s="69"/>
      <c r="V47924" s="69"/>
    </row>
    <row r="47925" spans="1:22" s="71" customFormat="1" ht="11.25" customHeight="1">
      <c r="A47925" s="69"/>
      <c r="B47925" s="69"/>
      <c r="C47925" s="127"/>
      <c r="D47925" s="127"/>
      <c r="E47925" s="127"/>
      <c r="G47925" s="127"/>
      <c r="I47925" s="127"/>
      <c r="J47925" s="69"/>
      <c r="K47925" s="69"/>
      <c r="L47925" s="69"/>
      <c r="M47925" s="69"/>
      <c r="N47925" s="69"/>
      <c r="O47925" s="69"/>
      <c r="P47925" s="69"/>
      <c r="Q47925" s="69"/>
      <c r="R47925" s="69"/>
      <c r="S47925" s="69"/>
      <c r="T47925" s="69"/>
      <c r="U47925" s="69"/>
      <c r="V47925" s="69"/>
    </row>
    <row r="47926" spans="1:22" s="71" customFormat="1" ht="11.25" customHeight="1">
      <c r="A47926" s="69"/>
      <c r="B47926" s="69"/>
      <c r="C47926" s="127"/>
      <c r="D47926" s="127"/>
      <c r="E47926" s="127"/>
      <c r="G47926" s="127"/>
      <c r="I47926" s="127"/>
      <c r="J47926" s="69"/>
      <c r="K47926" s="69"/>
      <c r="L47926" s="69"/>
      <c r="M47926" s="69"/>
      <c r="N47926" s="69"/>
      <c r="O47926" s="69"/>
      <c r="P47926" s="69"/>
      <c r="Q47926" s="69"/>
      <c r="R47926" s="69"/>
      <c r="S47926" s="69"/>
      <c r="T47926" s="69"/>
      <c r="U47926" s="69"/>
      <c r="V47926" s="69"/>
    </row>
    <row r="47927" spans="1:22" s="71" customFormat="1" ht="11.25" customHeight="1">
      <c r="A47927" s="69"/>
      <c r="B47927" s="69"/>
      <c r="C47927" s="127"/>
      <c r="D47927" s="127"/>
      <c r="E47927" s="127"/>
      <c r="G47927" s="127"/>
      <c r="I47927" s="127"/>
      <c r="J47927" s="69"/>
      <c r="K47927" s="69"/>
      <c r="L47927" s="69"/>
      <c r="M47927" s="69"/>
      <c r="N47927" s="69"/>
      <c r="O47927" s="69"/>
      <c r="P47927" s="69"/>
      <c r="Q47927" s="69"/>
      <c r="R47927" s="69"/>
      <c r="S47927" s="69"/>
      <c r="T47927" s="69"/>
      <c r="U47927" s="69"/>
      <c r="V47927" s="69"/>
    </row>
    <row r="47928" spans="1:22" s="71" customFormat="1" ht="11.25" customHeight="1">
      <c r="A47928" s="69"/>
      <c r="B47928" s="69"/>
      <c r="C47928" s="127"/>
      <c r="D47928" s="127"/>
      <c r="E47928" s="127"/>
      <c r="G47928" s="127"/>
      <c r="I47928" s="127"/>
      <c r="J47928" s="69"/>
      <c r="K47928" s="69"/>
      <c r="L47928" s="69"/>
      <c r="M47928" s="69"/>
      <c r="N47928" s="69"/>
      <c r="O47928" s="69"/>
      <c r="P47928" s="69"/>
      <c r="Q47928" s="69"/>
      <c r="R47928" s="69"/>
      <c r="S47928" s="69"/>
      <c r="T47928" s="69"/>
      <c r="U47928" s="69"/>
      <c r="V47928" s="69"/>
    </row>
    <row r="47929" spans="1:22" s="71" customFormat="1" ht="11.25" customHeight="1">
      <c r="A47929" s="69"/>
      <c r="B47929" s="69"/>
      <c r="C47929" s="127"/>
      <c r="D47929" s="127"/>
      <c r="E47929" s="127"/>
      <c r="G47929" s="127"/>
      <c r="I47929" s="127"/>
      <c r="J47929" s="69"/>
      <c r="K47929" s="69"/>
      <c r="L47929" s="69"/>
      <c r="M47929" s="69"/>
      <c r="N47929" s="69"/>
      <c r="O47929" s="69"/>
      <c r="P47929" s="69"/>
      <c r="Q47929" s="69"/>
      <c r="R47929" s="69"/>
      <c r="S47929" s="69"/>
      <c r="T47929" s="69"/>
      <c r="U47929" s="69"/>
      <c r="V47929" s="69"/>
    </row>
    <row r="47930" spans="1:22" s="71" customFormat="1" ht="11.25" customHeight="1">
      <c r="A47930" s="69"/>
      <c r="B47930" s="69"/>
      <c r="C47930" s="127"/>
      <c r="D47930" s="127"/>
      <c r="E47930" s="127"/>
      <c r="G47930" s="127"/>
      <c r="I47930" s="127"/>
      <c r="J47930" s="69"/>
      <c r="K47930" s="69"/>
      <c r="L47930" s="69"/>
      <c r="M47930" s="69"/>
      <c r="N47930" s="69"/>
      <c r="O47930" s="69"/>
      <c r="P47930" s="69"/>
      <c r="Q47930" s="69"/>
      <c r="R47930" s="69"/>
      <c r="S47930" s="69"/>
      <c r="T47930" s="69"/>
      <c r="U47930" s="69"/>
      <c r="V47930" s="69"/>
    </row>
    <row r="47931" spans="1:22" s="71" customFormat="1" ht="11.25" customHeight="1">
      <c r="A47931" s="69"/>
      <c r="B47931" s="69"/>
      <c r="C47931" s="127"/>
      <c r="D47931" s="127"/>
      <c r="E47931" s="127"/>
      <c r="G47931" s="127"/>
      <c r="I47931" s="127"/>
      <c r="J47931" s="69"/>
      <c r="K47931" s="69"/>
      <c r="L47931" s="69"/>
      <c r="M47931" s="69"/>
      <c r="N47931" s="69"/>
      <c r="O47931" s="69"/>
      <c r="P47931" s="69"/>
      <c r="Q47931" s="69"/>
      <c r="R47931" s="69"/>
      <c r="S47931" s="69"/>
      <c r="T47931" s="69"/>
      <c r="U47931" s="69"/>
      <c r="V47931" s="69"/>
    </row>
    <row r="47932" spans="1:22" s="71" customFormat="1" ht="11.25" customHeight="1">
      <c r="A47932" s="69"/>
      <c r="B47932" s="69"/>
      <c r="C47932" s="127"/>
      <c r="D47932" s="127"/>
      <c r="E47932" s="127"/>
      <c r="G47932" s="127"/>
      <c r="I47932" s="127"/>
      <c r="J47932" s="69"/>
      <c r="K47932" s="69"/>
      <c r="L47932" s="69"/>
      <c r="M47932" s="69"/>
      <c r="N47932" s="69"/>
      <c r="O47932" s="69"/>
      <c r="P47932" s="69"/>
      <c r="Q47932" s="69"/>
      <c r="R47932" s="69"/>
      <c r="S47932" s="69"/>
      <c r="T47932" s="69"/>
      <c r="U47932" s="69"/>
      <c r="V47932" s="69"/>
    </row>
    <row r="47933" spans="1:22" s="71" customFormat="1" ht="11.25" customHeight="1">
      <c r="A47933" s="69"/>
      <c r="B47933" s="69"/>
      <c r="C47933" s="127"/>
      <c r="D47933" s="127"/>
      <c r="E47933" s="127"/>
      <c r="G47933" s="127"/>
      <c r="I47933" s="127"/>
      <c r="J47933" s="69"/>
      <c r="K47933" s="69"/>
      <c r="L47933" s="69"/>
      <c r="M47933" s="69"/>
      <c r="N47933" s="69"/>
      <c r="O47933" s="69"/>
      <c r="P47933" s="69"/>
      <c r="Q47933" s="69"/>
      <c r="R47933" s="69"/>
      <c r="S47933" s="69"/>
      <c r="T47933" s="69"/>
      <c r="U47933" s="69"/>
      <c r="V47933" s="69"/>
    </row>
    <row r="47934" spans="1:22" s="71" customFormat="1" ht="11.25" customHeight="1">
      <c r="A47934" s="69"/>
      <c r="B47934" s="69"/>
      <c r="C47934" s="127"/>
      <c r="D47934" s="127"/>
      <c r="E47934" s="127"/>
      <c r="G47934" s="127"/>
      <c r="I47934" s="127"/>
      <c r="J47934" s="69"/>
      <c r="K47934" s="69"/>
      <c r="L47934" s="69"/>
      <c r="M47934" s="69"/>
      <c r="N47934" s="69"/>
      <c r="O47934" s="69"/>
      <c r="P47934" s="69"/>
      <c r="Q47934" s="69"/>
      <c r="R47934" s="69"/>
      <c r="S47934" s="69"/>
      <c r="T47934" s="69"/>
      <c r="U47934" s="69"/>
      <c r="V47934" s="69"/>
    </row>
    <row r="47935" spans="1:22" s="71" customFormat="1" ht="11.25" customHeight="1">
      <c r="A47935" s="69"/>
      <c r="B47935" s="69"/>
      <c r="C47935" s="127"/>
      <c r="D47935" s="127"/>
      <c r="E47935" s="127"/>
      <c r="G47935" s="127"/>
      <c r="I47935" s="127"/>
      <c r="J47935" s="69"/>
      <c r="K47935" s="69"/>
      <c r="L47935" s="69"/>
      <c r="M47935" s="69"/>
      <c r="N47935" s="69"/>
      <c r="O47935" s="69"/>
      <c r="P47935" s="69"/>
      <c r="Q47935" s="69"/>
      <c r="R47935" s="69"/>
      <c r="S47935" s="69"/>
      <c r="T47935" s="69"/>
      <c r="U47935" s="69"/>
      <c r="V47935" s="69"/>
    </row>
    <row r="47936" spans="1:22" s="71" customFormat="1" ht="11.25" customHeight="1">
      <c r="A47936" s="69"/>
      <c r="B47936" s="69"/>
      <c r="C47936" s="127"/>
      <c r="D47936" s="127"/>
      <c r="E47936" s="127"/>
      <c r="G47936" s="127"/>
      <c r="I47936" s="127"/>
      <c r="J47936" s="69"/>
      <c r="K47936" s="69"/>
      <c r="L47936" s="69"/>
      <c r="M47936" s="69"/>
      <c r="N47936" s="69"/>
      <c r="O47936" s="69"/>
      <c r="P47936" s="69"/>
      <c r="Q47936" s="69"/>
      <c r="R47936" s="69"/>
      <c r="S47936" s="69"/>
      <c r="T47936" s="69"/>
      <c r="U47936" s="69"/>
      <c r="V47936" s="69"/>
    </row>
    <row r="47937" spans="1:22" s="71" customFormat="1" ht="11.25" customHeight="1">
      <c r="A47937" s="69"/>
      <c r="B47937" s="69"/>
      <c r="C47937" s="127"/>
      <c r="D47937" s="127"/>
      <c r="E47937" s="127"/>
      <c r="G47937" s="127"/>
      <c r="I47937" s="127"/>
      <c r="J47937" s="69"/>
      <c r="K47937" s="69"/>
      <c r="L47937" s="69"/>
      <c r="M47937" s="69"/>
      <c r="N47937" s="69"/>
      <c r="O47937" s="69"/>
      <c r="P47937" s="69"/>
      <c r="Q47937" s="69"/>
      <c r="R47937" s="69"/>
      <c r="S47937" s="69"/>
      <c r="T47937" s="69"/>
      <c r="U47937" s="69"/>
      <c r="V47937" s="69"/>
    </row>
    <row r="47938" spans="1:22" s="71" customFormat="1" ht="11.25" customHeight="1">
      <c r="A47938" s="69"/>
      <c r="B47938" s="69"/>
      <c r="C47938" s="127"/>
      <c r="D47938" s="127"/>
      <c r="E47938" s="127"/>
      <c r="G47938" s="127"/>
      <c r="I47938" s="127"/>
      <c r="J47938" s="69"/>
      <c r="K47938" s="69"/>
      <c r="L47938" s="69"/>
      <c r="M47938" s="69"/>
      <c r="N47938" s="69"/>
      <c r="O47938" s="69"/>
      <c r="P47938" s="69"/>
      <c r="Q47938" s="69"/>
      <c r="R47938" s="69"/>
      <c r="S47938" s="69"/>
      <c r="T47938" s="69"/>
      <c r="U47938" s="69"/>
      <c r="V47938" s="69"/>
    </row>
    <row r="47939" spans="1:22" s="71" customFormat="1" ht="11.25" customHeight="1">
      <c r="A47939" s="69"/>
      <c r="B47939" s="69"/>
      <c r="C47939" s="127"/>
      <c r="D47939" s="127"/>
      <c r="E47939" s="127"/>
      <c r="G47939" s="127"/>
      <c r="I47939" s="127"/>
      <c r="J47939" s="69"/>
      <c r="K47939" s="69"/>
      <c r="L47939" s="69"/>
      <c r="M47939" s="69"/>
      <c r="N47939" s="69"/>
      <c r="O47939" s="69"/>
      <c r="P47939" s="69"/>
      <c r="Q47939" s="69"/>
      <c r="R47939" s="69"/>
      <c r="S47939" s="69"/>
      <c r="T47939" s="69"/>
      <c r="U47939" s="69"/>
      <c r="V47939" s="69"/>
    </row>
    <row r="47940" spans="1:22" s="71" customFormat="1" ht="11.25" customHeight="1">
      <c r="A47940" s="69"/>
      <c r="B47940" s="69"/>
      <c r="C47940" s="127"/>
      <c r="D47940" s="127"/>
      <c r="E47940" s="127"/>
      <c r="G47940" s="127"/>
      <c r="I47940" s="127"/>
      <c r="J47940" s="69"/>
      <c r="K47940" s="69"/>
      <c r="L47940" s="69"/>
      <c r="M47940" s="69"/>
      <c r="N47940" s="69"/>
      <c r="O47940" s="69"/>
      <c r="P47940" s="69"/>
      <c r="Q47940" s="69"/>
      <c r="R47940" s="69"/>
      <c r="S47940" s="69"/>
      <c r="T47940" s="69"/>
      <c r="U47940" s="69"/>
      <c r="V47940" s="69"/>
    </row>
    <row r="47941" spans="1:22" s="71" customFormat="1" ht="11.25" customHeight="1">
      <c r="A47941" s="69"/>
      <c r="B47941" s="69"/>
      <c r="C47941" s="127"/>
      <c r="D47941" s="127"/>
      <c r="E47941" s="127"/>
      <c r="G47941" s="127"/>
      <c r="I47941" s="127"/>
      <c r="J47941" s="69"/>
      <c r="K47941" s="69"/>
      <c r="L47941" s="69"/>
      <c r="M47941" s="69"/>
      <c r="N47941" s="69"/>
      <c r="O47941" s="69"/>
      <c r="P47941" s="69"/>
      <c r="Q47941" s="69"/>
      <c r="R47941" s="69"/>
      <c r="S47941" s="69"/>
      <c r="T47941" s="69"/>
      <c r="U47941" s="69"/>
      <c r="V47941" s="69"/>
    </row>
    <row r="47942" spans="1:22" s="71" customFormat="1" ht="11.25" customHeight="1">
      <c r="A47942" s="69"/>
      <c r="B47942" s="69"/>
      <c r="C47942" s="127"/>
      <c r="D47942" s="127"/>
      <c r="E47942" s="127"/>
      <c r="G47942" s="127"/>
      <c r="I47942" s="127"/>
      <c r="J47942" s="69"/>
      <c r="K47942" s="69"/>
      <c r="L47942" s="69"/>
      <c r="M47942" s="69"/>
      <c r="N47942" s="69"/>
      <c r="O47942" s="69"/>
      <c r="P47942" s="69"/>
      <c r="Q47942" s="69"/>
      <c r="R47942" s="69"/>
      <c r="S47942" s="69"/>
      <c r="T47942" s="69"/>
      <c r="U47942" s="69"/>
      <c r="V47942" s="69"/>
    </row>
    <row r="47943" spans="1:22" s="71" customFormat="1" ht="11.25" customHeight="1">
      <c r="A47943" s="69"/>
      <c r="B47943" s="69"/>
      <c r="C47943" s="127"/>
      <c r="D47943" s="127"/>
      <c r="E47943" s="127"/>
      <c r="G47943" s="127"/>
      <c r="I47943" s="127"/>
      <c r="J47943" s="69"/>
      <c r="K47943" s="69"/>
      <c r="L47943" s="69"/>
      <c r="M47943" s="69"/>
      <c r="N47943" s="69"/>
      <c r="O47943" s="69"/>
      <c r="P47943" s="69"/>
      <c r="Q47943" s="69"/>
      <c r="R47943" s="69"/>
      <c r="S47943" s="69"/>
      <c r="T47943" s="69"/>
      <c r="U47943" s="69"/>
      <c r="V47943" s="69"/>
    </row>
    <row r="47944" spans="1:22" s="71" customFormat="1" ht="11.25" customHeight="1">
      <c r="A47944" s="69"/>
      <c r="B47944" s="69"/>
      <c r="C47944" s="127"/>
      <c r="D47944" s="127"/>
      <c r="E47944" s="127"/>
      <c r="G47944" s="127"/>
      <c r="I47944" s="127"/>
      <c r="J47944" s="69"/>
      <c r="K47944" s="69"/>
      <c r="L47944" s="69"/>
      <c r="M47944" s="69"/>
      <c r="N47944" s="69"/>
      <c r="O47944" s="69"/>
      <c r="P47944" s="69"/>
      <c r="Q47944" s="69"/>
      <c r="R47944" s="69"/>
      <c r="S47944" s="69"/>
      <c r="T47944" s="69"/>
      <c r="U47944" s="69"/>
      <c r="V47944" s="69"/>
    </row>
    <row r="47945" spans="1:22" s="71" customFormat="1" ht="11.25" customHeight="1">
      <c r="A47945" s="69"/>
      <c r="B47945" s="69"/>
      <c r="C47945" s="127"/>
      <c r="D47945" s="127"/>
      <c r="E47945" s="127"/>
      <c r="G47945" s="127"/>
      <c r="I47945" s="127"/>
      <c r="J47945" s="69"/>
      <c r="K47945" s="69"/>
      <c r="L47945" s="69"/>
      <c r="M47945" s="69"/>
      <c r="N47945" s="69"/>
      <c r="O47945" s="69"/>
      <c r="P47945" s="69"/>
      <c r="Q47945" s="69"/>
      <c r="R47945" s="69"/>
      <c r="S47945" s="69"/>
      <c r="T47945" s="69"/>
      <c r="U47945" s="69"/>
      <c r="V47945" s="69"/>
    </row>
    <row r="47946" spans="1:22" s="71" customFormat="1" ht="11.25" customHeight="1">
      <c r="A47946" s="69"/>
      <c r="B47946" s="69"/>
      <c r="C47946" s="127"/>
      <c r="D47946" s="127"/>
      <c r="E47946" s="127"/>
      <c r="G47946" s="127"/>
      <c r="I47946" s="127"/>
      <c r="J47946" s="69"/>
      <c r="K47946" s="69"/>
      <c r="L47946" s="69"/>
      <c r="M47946" s="69"/>
      <c r="N47946" s="69"/>
      <c r="O47946" s="69"/>
      <c r="P47946" s="69"/>
      <c r="Q47946" s="69"/>
      <c r="R47946" s="69"/>
      <c r="S47946" s="69"/>
      <c r="T47946" s="69"/>
      <c r="U47946" s="69"/>
      <c r="V47946" s="69"/>
    </row>
    <row r="47947" spans="1:22" s="71" customFormat="1" ht="11.25" customHeight="1">
      <c r="A47947" s="69"/>
      <c r="B47947" s="69"/>
      <c r="C47947" s="127"/>
      <c r="D47947" s="127"/>
      <c r="E47947" s="127"/>
      <c r="G47947" s="127"/>
      <c r="I47947" s="127"/>
      <c r="J47947" s="69"/>
      <c r="K47947" s="69"/>
      <c r="L47947" s="69"/>
      <c r="M47947" s="69"/>
      <c r="N47947" s="69"/>
      <c r="O47947" s="69"/>
      <c r="P47947" s="69"/>
      <c r="Q47947" s="69"/>
      <c r="R47947" s="69"/>
      <c r="S47947" s="69"/>
      <c r="T47947" s="69"/>
      <c r="U47947" s="69"/>
      <c r="V47947" s="69"/>
    </row>
    <row r="47948" spans="1:22" s="71" customFormat="1" ht="11.25" customHeight="1">
      <c r="A47948" s="69"/>
      <c r="B47948" s="69"/>
      <c r="C47948" s="127"/>
      <c r="D47948" s="127"/>
      <c r="E47948" s="127"/>
      <c r="G47948" s="127"/>
      <c r="I47948" s="127"/>
      <c r="J47948" s="69"/>
      <c r="K47948" s="69"/>
      <c r="L47948" s="69"/>
      <c r="M47948" s="69"/>
      <c r="N47948" s="69"/>
      <c r="O47948" s="69"/>
      <c r="P47948" s="69"/>
      <c r="Q47948" s="69"/>
      <c r="R47948" s="69"/>
      <c r="S47948" s="69"/>
      <c r="T47948" s="69"/>
      <c r="U47948" s="69"/>
      <c r="V47948" s="69"/>
    </row>
    <row r="47949" spans="1:22" s="71" customFormat="1" ht="11.25" customHeight="1">
      <c r="A47949" s="69"/>
      <c r="B47949" s="69"/>
      <c r="C47949" s="127"/>
      <c r="D47949" s="127"/>
      <c r="E47949" s="127"/>
      <c r="G47949" s="127"/>
      <c r="I47949" s="127"/>
      <c r="J47949" s="69"/>
      <c r="K47949" s="69"/>
      <c r="L47949" s="69"/>
      <c r="M47949" s="69"/>
      <c r="N47949" s="69"/>
      <c r="O47949" s="69"/>
      <c r="P47949" s="69"/>
      <c r="Q47949" s="69"/>
      <c r="R47949" s="69"/>
      <c r="S47949" s="69"/>
      <c r="T47949" s="69"/>
      <c r="U47949" s="69"/>
      <c r="V47949" s="69"/>
    </row>
    <row r="47950" spans="1:22" s="71" customFormat="1" ht="11.25" customHeight="1">
      <c r="A47950" s="69"/>
      <c r="B47950" s="69"/>
      <c r="C47950" s="127"/>
      <c r="D47950" s="127"/>
      <c r="E47950" s="127"/>
      <c r="G47950" s="127"/>
      <c r="I47950" s="127"/>
      <c r="J47950" s="69"/>
      <c r="K47950" s="69"/>
      <c r="L47950" s="69"/>
      <c r="M47950" s="69"/>
      <c r="N47950" s="69"/>
      <c r="O47950" s="69"/>
      <c r="P47950" s="69"/>
      <c r="Q47950" s="69"/>
      <c r="R47950" s="69"/>
      <c r="S47950" s="69"/>
      <c r="T47950" s="69"/>
      <c r="U47950" s="69"/>
      <c r="V47950" s="69"/>
    </row>
    <row r="47951" spans="1:22" s="71" customFormat="1" ht="11.25" customHeight="1">
      <c r="A47951" s="69"/>
      <c r="B47951" s="69"/>
      <c r="C47951" s="127"/>
      <c r="D47951" s="127"/>
      <c r="E47951" s="127"/>
      <c r="G47951" s="127"/>
      <c r="I47951" s="127"/>
      <c r="J47951" s="69"/>
      <c r="K47951" s="69"/>
      <c r="L47951" s="69"/>
      <c r="M47951" s="69"/>
      <c r="N47951" s="69"/>
      <c r="O47951" s="69"/>
      <c r="P47951" s="69"/>
      <c r="Q47951" s="69"/>
      <c r="R47951" s="69"/>
      <c r="S47951" s="69"/>
      <c r="T47951" s="69"/>
      <c r="U47951" s="69"/>
      <c r="V47951" s="69"/>
    </row>
    <row r="47952" spans="1:22" s="71" customFormat="1" ht="11.25" customHeight="1">
      <c r="A47952" s="69"/>
      <c r="B47952" s="69"/>
      <c r="C47952" s="127"/>
      <c r="D47952" s="127"/>
      <c r="E47952" s="127"/>
      <c r="G47952" s="127"/>
      <c r="I47952" s="127"/>
      <c r="J47952" s="69"/>
      <c r="K47952" s="69"/>
      <c r="L47952" s="69"/>
      <c r="M47952" s="69"/>
      <c r="N47952" s="69"/>
      <c r="O47952" s="69"/>
      <c r="P47952" s="69"/>
      <c r="Q47952" s="69"/>
      <c r="R47952" s="69"/>
      <c r="S47952" s="69"/>
      <c r="T47952" s="69"/>
      <c r="U47952" s="69"/>
      <c r="V47952" s="69"/>
    </row>
    <row r="47953" spans="1:22" s="71" customFormat="1" ht="11.25" customHeight="1">
      <c r="A47953" s="69"/>
      <c r="B47953" s="69"/>
      <c r="C47953" s="127"/>
      <c r="D47953" s="127"/>
      <c r="E47953" s="127"/>
      <c r="G47953" s="127"/>
      <c r="I47953" s="127"/>
      <c r="J47953" s="69"/>
      <c r="K47953" s="69"/>
      <c r="L47953" s="69"/>
      <c r="M47953" s="69"/>
      <c r="N47953" s="69"/>
      <c r="O47953" s="69"/>
      <c r="P47953" s="69"/>
      <c r="Q47953" s="69"/>
      <c r="R47953" s="69"/>
      <c r="S47953" s="69"/>
      <c r="T47953" s="69"/>
      <c r="U47953" s="69"/>
      <c r="V47953" s="69"/>
    </row>
    <row r="47954" spans="1:22" s="71" customFormat="1" ht="11.25" customHeight="1">
      <c r="A47954" s="69"/>
      <c r="B47954" s="69"/>
      <c r="C47954" s="127"/>
      <c r="D47954" s="127"/>
      <c r="E47954" s="127"/>
      <c r="G47954" s="127"/>
      <c r="I47954" s="127"/>
      <c r="J47954" s="69"/>
      <c r="K47954" s="69"/>
      <c r="L47954" s="69"/>
      <c r="M47954" s="69"/>
      <c r="N47954" s="69"/>
      <c r="O47954" s="69"/>
      <c r="P47954" s="69"/>
      <c r="Q47954" s="69"/>
      <c r="R47954" s="69"/>
      <c r="S47954" s="69"/>
      <c r="T47954" s="69"/>
      <c r="U47954" s="69"/>
      <c r="V47954" s="69"/>
    </row>
    <row r="47955" spans="1:22" s="71" customFormat="1" ht="11.25" customHeight="1">
      <c r="A47955" s="69"/>
      <c r="B47955" s="69"/>
      <c r="C47955" s="127"/>
      <c r="D47955" s="127"/>
      <c r="E47955" s="127"/>
      <c r="G47955" s="127"/>
      <c r="I47955" s="127"/>
      <c r="J47955" s="69"/>
      <c r="K47955" s="69"/>
      <c r="L47955" s="69"/>
      <c r="M47955" s="69"/>
      <c r="N47955" s="69"/>
      <c r="O47955" s="69"/>
      <c r="P47955" s="69"/>
      <c r="Q47955" s="69"/>
      <c r="R47955" s="69"/>
      <c r="S47955" s="69"/>
      <c r="T47955" s="69"/>
      <c r="U47955" s="69"/>
      <c r="V47955" s="69"/>
    </row>
    <row r="47956" spans="1:22" s="71" customFormat="1" ht="11.25" customHeight="1">
      <c r="A47956" s="69"/>
      <c r="B47956" s="69"/>
      <c r="C47956" s="127"/>
      <c r="D47956" s="127"/>
      <c r="E47956" s="127"/>
      <c r="G47956" s="127"/>
      <c r="I47956" s="127"/>
      <c r="J47956" s="69"/>
      <c r="K47956" s="69"/>
      <c r="L47956" s="69"/>
      <c r="M47956" s="69"/>
      <c r="N47956" s="69"/>
      <c r="O47956" s="69"/>
      <c r="P47956" s="69"/>
      <c r="Q47956" s="69"/>
      <c r="R47956" s="69"/>
      <c r="S47956" s="69"/>
      <c r="T47956" s="69"/>
      <c r="U47956" s="69"/>
      <c r="V47956" s="69"/>
    </row>
    <row r="47957" spans="1:22" s="71" customFormat="1" ht="11.25" customHeight="1">
      <c r="A47957" s="69"/>
      <c r="B47957" s="69"/>
      <c r="C47957" s="127"/>
      <c r="D47957" s="127"/>
      <c r="E47957" s="127"/>
      <c r="G47957" s="127"/>
      <c r="I47957" s="127"/>
      <c r="J47957" s="69"/>
      <c r="K47957" s="69"/>
      <c r="L47957" s="69"/>
      <c r="M47957" s="69"/>
      <c r="N47957" s="69"/>
      <c r="O47957" s="69"/>
      <c r="P47957" s="69"/>
      <c r="Q47957" s="69"/>
      <c r="R47957" s="69"/>
      <c r="S47957" s="69"/>
      <c r="T47957" s="69"/>
      <c r="U47957" s="69"/>
      <c r="V47957" s="69"/>
    </row>
    <row r="47958" spans="1:22" s="71" customFormat="1" ht="11.25" customHeight="1">
      <c r="A47958" s="69"/>
      <c r="B47958" s="69"/>
      <c r="C47958" s="127"/>
      <c r="D47958" s="127"/>
      <c r="E47958" s="127"/>
      <c r="G47958" s="127"/>
      <c r="I47958" s="127"/>
      <c r="J47958" s="69"/>
      <c r="K47958" s="69"/>
      <c r="L47958" s="69"/>
      <c r="M47958" s="69"/>
      <c r="N47958" s="69"/>
      <c r="O47958" s="69"/>
      <c r="P47958" s="69"/>
      <c r="Q47958" s="69"/>
      <c r="R47958" s="69"/>
      <c r="S47958" s="69"/>
      <c r="T47958" s="69"/>
      <c r="U47958" s="69"/>
      <c r="V47958" s="69"/>
    </row>
    <row r="47959" spans="1:22" s="71" customFormat="1" ht="11.25" customHeight="1">
      <c r="A47959" s="69"/>
      <c r="B47959" s="69"/>
      <c r="C47959" s="127"/>
      <c r="D47959" s="127"/>
      <c r="E47959" s="127"/>
      <c r="G47959" s="127"/>
      <c r="I47959" s="127"/>
      <c r="J47959" s="69"/>
      <c r="K47959" s="69"/>
      <c r="L47959" s="69"/>
      <c r="M47959" s="69"/>
      <c r="N47959" s="69"/>
      <c r="O47959" s="69"/>
      <c r="P47959" s="69"/>
      <c r="Q47959" s="69"/>
      <c r="R47959" s="69"/>
      <c r="S47959" s="69"/>
      <c r="T47959" s="69"/>
      <c r="U47959" s="69"/>
      <c r="V47959" s="69"/>
    </row>
    <row r="47960" spans="1:22" s="71" customFormat="1" ht="11.25" customHeight="1">
      <c r="A47960" s="69"/>
      <c r="B47960" s="69"/>
      <c r="C47960" s="127"/>
      <c r="D47960" s="127"/>
      <c r="E47960" s="127"/>
      <c r="G47960" s="127"/>
      <c r="I47960" s="127"/>
      <c r="J47960" s="69"/>
      <c r="K47960" s="69"/>
      <c r="L47960" s="69"/>
      <c r="M47960" s="69"/>
      <c r="N47960" s="69"/>
      <c r="O47960" s="69"/>
      <c r="P47960" s="69"/>
      <c r="Q47960" s="69"/>
      <c r="R47960" s="69"/>
      <c r="S47960" s="69"/>
      <c r="T47960" s="69"/>
      <c r="U47960" s="69"/>
      <c r="V47960" s="69"/>
    </row>
    <row r="47961" spans="1:22" s="71" customFormat="1" ht="11.25" customHeight="1">
      <c r="A47961" s="69"/>
      <c r="B47961" s="69"/>
      <c r="C47961" s="127"/>
      <c r="D47961" s="127"/>
      <c r="E47961" s="127"/>
      <c r="G47961" s="127"/>
      <c r="I47961" s="127"/>
      <c r="J47961" s="69"/>
      <c r="K47961" s="69"/>
      <c r="L47961" s="69"/>
      <c r="M47961" s="69"/>
      <c r="N47961" s="69"/>
      <c r="O47961" s="69"/>
      <c r="P47961" s="69"/>
      <c r="Q47961" s="69"/>
      <c r="R47961" s="69"/>
      <c r="S47961" s="69"/>
      <c r="T47961" s="69"/>
      <c r="U47961" s="69"/>
      <c r="V47961" s="69"/>
    </row>
    <row r="47962" spans="1:22" s="71" customFormat="1" ht="11.25" customHeight="1">
      <c r="A47962" s="69"/>
      <c r="B47962" s="69"/>
      <c r="C47962" s="127"/>
      <c r="D47962" s="127"/>
      <c r="E47962" s="127"/>
      <c r="G47962" s="127"/>
      <c r="I47962" s="127"/>
      <c r="J47962" s="69"/>
      <c r="K47962" s="69"/>
      <c r="L47962" s="69"/>
      <c r="M47962" s="69"/>
      <c r="N47962" s="69"/>
      <c r="O47962" s="69"/>
      <c r="P47962" s="69"/>
      <c r="Q47962" s="69"/>
      <c r="R47962" s="69"/>
      <c r="S47962" s="69"/>
      <c r="T47962" s="69"/>
      <c r="U47962" s="69"/>
      <c r="V47962" s="69"/>
    </row>
    <row r="47963" spans="1:22" s="71" customFormat="1" ht="11.25" customHeight="1">
      <c r="A47963" s="69"/>
      <c r="B47963" s="69"/>
      <c r="C47963" s="127"/>
      <c r="D47963" s="127"/>
      <c r="E47963" s="127"/>
      <c r="G47963" s="127"/>
      <c r="I47963" s="127"/>
      <c r="J47963" s="69"/>
      <c r="K47963" s="69"/>
      <c r="L47963" s="69"/>
      <c r="M47963" s="69"/>
      <c r="N47963" s="69"/>
      <c r="O47963" s="69"/>
      <c r="P47963" s="69"/>
      <c r="Q47963" s="69"/>
      <c r="R47963" s="69"/>
      <c r="S47963" s="69"/>
      <c r="T47963" s="69"/>
      <c r="U47963" s="69"/>
      <c r="V47963" s="69"/>
    </row>
    <row r="47964" spans="1:22" s="71" customFormat="1" ht="11.25" customHeight="1">
      <c r="A47964" s="69"/>
      <c r="B47964" s="69"/>
      <c r="C47964" s="127"/>
      <c r="D47964" s="127"/>
      <c r="E47964" s="127"/>
      <c r="G47964" s="127"/>
      <c r="I47964" s="127"/>
      <c r="J47964" s="69"/>
      <c r="K47964" s="69"/>
      <c r="L47964" s="69"/>
      <c r="M47964" s="69"/>
      <c r="N47964" s="69"/>
      <c r="O47964" s="69"/>
      <c r="P47964" s="69"/>
      <c r="Q47964" s="69"/>
      <c r="R47964" s="69"/>
      <c r="S47964" s="69"/>
      <c r="T47964" s="69"/>
      <c r="U47964" s="69"/>
      <c r="V47964" s="69"/>
    </row>
    <row r="47965" spans="1:22" s="71" customFormat="1" ht="11.25" customHeight="1">
      <c r="A47965" s="69"/>
      <c r="B47965" s="69"/>
      <c r="C47965" s="127"/>
      <c r="D47965" s="127"/>
      <c r="E47965" s="127"/>
      <c r="G47965" s="127"/>
      <c r="I47965" s="127"/>
      <c r="J47965" s="69"/>
      <c r="K47965" s="69"/>
      <c r="L47965" s="69"/>
      <c r="M47965" s="69"/>
      <c r="N47965" s="69"/>
      <c r="O47965" s="69"/>
      <c r="P47965" s="69"/>
      <c r="Q47965" s="69"/>
      <c r="R47965" s="69"/>
      <c r="S47965" s="69"/>
      <c r="T47965" s="69"/>
      <c r="U47965" s="69"/>
      <c r="V47965" s="69"/>
    </row>
    <row r="47966" spans="1:22" s="71" customFormat="1" ht="11.25" customHeight="1">
      <c r="A47966" s="69"/>
      <c r="B47966" s="69"/>
      <c r="C47966" s="127"/>
      <c r="D47966" s="127"/>
      <c r="E47966" s="127"/>
      <c r="G47966" s="127"/>
      <c r="I47966" s="127"/>
      <c r="J47966" s="69"/>
      <c r="K47966" s="69"/>
      <c r="L47966" s="69"/>
      <c r="M47966" s="69"/>
      <c r="N47966" s="69"/>
      <c r="O47966" s="69"/>
      <c r="P47966" s="69"/>
      <c r="Q47966" s="69"/>
      <c r="R47966" s="69"/>
      <c r="S47966" s="69"/>
      <c r="T47966" s="69"/>
      <c r="U47966" s="69"/>
      <c r="V47966" s="69"/>
    </row>
    <row r="47967" spans="1:22" s="71" customFormat="1" ht="11.25" customHeight="1">
      <c r="A47967" s="69"/>
      <c r="B47967" s="69"/>
      <c r="C47967" s="127"/>
      <c r="D47967" s="127"/>
      <c r="E47967" s="127"/>
      <c r="G47967" s="127"/>
      <c r="I47967" s="127"/>
      <c r="J47967" s="69"/>
      <c r="K47967" s="69"/>
      <c r="L47967" s="69"/>
      <c r="M47967" s="69"/>
      <c r="N47967" s="69"/>
      <c r="O47967" s="69"/>
      <c r="P47967" s="69"/>
      <c r="Q47967" s="69"/>
      <c r="R47967" s="69"/>
      <c r="S47967" s="69"/>
      <c r="T47967" s="69"/>
      <c r="U47967" s="69"/>
      <c r="V47967" s="69"/>
    </row>
    <row r="47968" spans="1:22" s="71" customFormat="1" ht="11.25" customHeight="1">
      <c r="A47968" s="69"/>
      <c r="B47968" s="69"/>
      <c r="C47968" s="127"/>
      <c r="D47968" s="127"/>
      <c r="E47968" s="127"/>
      <c r="G47968" s="127"/>
      <c r="I47968" s="127"/>
      <c r="J47968" s="69"/>
      <c r="K47968" s="69"/>
      <c r="L47968" s="69"/>
      <c r="M47968" s="69"/>
      <c r="N47968" s="69"/>
      <c r="O47968" s="69"/>
      <c r="P47968" s="69"/>
      <c r="Q47968" s="69"/>
      <c r="R47968" s="69"/>
      <c r="S47968" s="69"/>
      <c r="T47968" s="69"/>
      <c r="U47968" s="69"/>
      <c r="V47968" s="69"/>
    </row>
    <row r="47969" spans="1:22" s="71" customFormat="1" ht="11.25" customHeight="1">
      <c r="A47969" s="69"/>
      <c r="B47969" s="69"/>
      <c r="C47969" s="127"/>
      <c r="D47969" s="127"/>
      <c r="E47969" s="127"/>
      <c r="G47969" s="127"/>
      <c r="I47969" s="127"/>
      <c r="J47969" s="69"/>
      <c r="K47969" s="69"/>
      <c r="L47969" s="69"/>
      <c r="M47969" s="69"/>
      <c r="N47969" s="69"/>
      <c r="O47969" s="69"/>
      <c r="P47969" s="69"/>
      <c r="Q47969" s="69"/>
      <c r="R47969" s="69"/>
      <c r="S47969" s="69"/>
      <c r="T47969" s="69"/>
      <c r="U47969" s="69"/>
      <c r="V47969" s="69"/>
    </row>
    <row r="47970" spans="1:22" s="71" customFormat="1" ht="11.25" customHeight="1">
      <c r="A47970" s="69"/>
      <c r="B47970" s="69"/>
      <c r="C47970" s="127"/>
      <c r="D47970" s="127"/>
      <c r="E47970" s="127"/>
      <c r="G47970" s="127"/>
      <c r="I47970" s="127"/>
      <c r="J47970" s="69"/>
      <c r="K47970" s="69"/>
      <c r="L47970" s="69"/>
      <c r="M47970" s="69"/>
      <c r="N47970" s="69"/>
      <c r="O47970" s="69"/>
      <c r="P47970" s="69"/>
      <c r="Q47970" s="69"/>
      <c r="R47970" s="69"/>
      <c r="S47970" s="69"/>
      <c r="T47970" s="69"/>
      <c r="U47970" s="69"/>
      <c r="V47970" s="69"/>
    </row>
    <row r="47971" spans="1:22" s="71" customFormat="1" ht="11.25" customHeight="1">
      <c r="A47971" s="69"/>
      <c r="B47971" s="69"/>
      <c r="C47971" s="127"/>
      <c r="D47971" s="127"/>
      <c r="E47971" s="127"/>
      <c r="G47971" s="127"/>
      <c r="I47971" s="127"/>
      <c r="J47971" s="69"/>
      <c r="K47971" s="69"/>
      <c r="L47971" s="69"/>
      <c r="M47971" s="69"/>
      <c r="N47971" s="69"/>
      <c r="O47971" s="69"/>
      <c r="P47971" s="69"/>
      <c r="Q47971" s="69"/>
      <c r="R47971" s="69"/>
      <c r="S47971" s="69"/>
      <c r="T47971" s="69"/>
      <c r="U47971" s="69"/>
      <c r="V47971" s="69"/>
    </row>
    <row r="47972" spans="1:22" s="71" customFormat="1" ht="11.25" customHeight="1">
      <c r="A47972" s="69"/>
      <c r="B47972" s="69"/>
      <c r="C47972" s="127"/>
      <c r="D47972" s="127"/>
      <c r="E47972" s="127"/>
      <c r="G47972" s="127"/>
      <c r="I47972" s="127"/>
      <c r="J47972" s="69"/>
      <c r="K47972" s="69"/>
      <c r="L47972" s="69"/>
      <c r="M47972" s="69"/>
      <c r="N47972" s="69"/>
      <c r="O47972" s="69"/>
      <c r="P47972" s="69"/>
      <c r="Q47972" s="69"/>
      <c r="R47972" s="69"/>
      <c r="S47972" s="69"/>
      <c r="T47972" s="69"/>
      <c r="U47972" s="69"/>
      <c r="V47972" s="69"/>
    </row>
    <row r="47973" spans="1:22" s="71" customFormat="1" ht="11.25" customHeight="1">
      <c r="A47973" s="69"/>
      <c r="B47973" s="69"/>
      <c r="C47973" s="127"/>
      <c r="D47973" s="127"/>
      <c r="E47973" s="127"/>
      <c r="G47973" s="127"/>
      <c r="I47973" s="127"/>
      <c r="J47973" s="69"/>
      <c r="K47973" s="69"/>
      <c r="L47973" s="69"/>
      <c r="M47973" s="69"/>
      <c r="N47973" s="69"/>
      <c r="O47973" s="69"/>
      <c r="P47973" s="69"/>
      <c r="Q47973" s="69"/>
      <c r="R47973" s="69"/>
      <c r="S47973" s="69"/>
      <c r="T47973" s="69"/>
      <c r="U47973" s="69"/>
      <c r="V47973" s="69"/>
    </row>
    <row r="47974" spans="1:22" s="71" customFormat="1" ht="11.25" customHeight="1">
      <c r="A47974" s="69"/>
      <c r="B47974" s="69"/>
      <c r="C47974" s="127"/>
      <c r="D47974" s="127"/>
      <c r="E47974" s="127"/>
      <c r="G47974" s="127"/>
      <c r="I47974" s="127"/>
      <c r="J47974" s="69"/>
      <c r="K47974" s="69"/>
      <c r="L47974" s="69"/>
      <c r="M47974" s="69"/>
      <c r="N47974" s="69"/>
      <c r="O47974" s="69"/>
      <c r="P47974" s="69"/>
      <c r="Q47974" s="69"/>
      <c r="R47974" s="69"/>
      <c r="S47974" s="69"/>
      <c r="T47974" s="69"/>
      <c r="U47974" s="69"/>
      <c r="V47974" s="69"/>
    </row>
    <row r="47975" spans="1:22" s="71" customFormat="1" ht="11.25" customHeight="1">
      <c r="A47975" s="69"/>
      <c r="B47975" s="69"/>
      <c r="C47975" s="127"/>
      <c r="D47975" s="127"/>
      <c r="E47975" s="127"/>
      <c r="G47975" s="127"/>
      <c r="I47975" s="127"/>
      <c r="J47975" s="69"/>
      <c r="K47975" s="69"/>
      <c r="L47975" s="69"/>
      <c r="M47975" s="69"/>
      <c r="N47975" s="69"/>
      <c r="O47975" s="69"/>
      <c r="P47975" s="69"/>
      <c r="Q47975" s="69"/>
      <c r="R47975" s="69"/>
      <c r="S47975" s="69"/>
      <c r="T47975" s="69"/>
      <c r="U47975" s="69"/>
      <c r="V47975" s="69"/>
    </row>
    <row r="47976" spans="1:22" s="71" customFormat="1" ht="11.25" customHeight="1">
      <c r="A47976" s="69"/>
      <c r="B47976" s="69"/>
      <c r="C47976" s="127"/>
      <c r="D47976" s="127"/>
      <c r="E47976" s="127"/>
      <c r="G47976" s="127"/>
      <c r="I47976" s="127"/>
      <c r="J47976" s="69"/>
      <c r="K47976" s="69"/>
      <c r="L47976" s="69"/>
      <c r="M47976" s="69"/>
      <c r="N47976" s="69"/>
      <c r="O47976" s="69"/>
      <c r="P47976" s="69"/>
      <c r="Q47976" s="69"/>
      <c r="R47976" s="69"/>
      <c r="S47976" s="69"/>
      <c r="T47976" s="69"/>
      <c r="U47976" s="69"/>
      <c r="V47976" s="69"/>
    </row>
    <row r="47977" spans="1:22" s="71" customFormat="1" ht="11.25" customHeight="1">
      <c r="A47977" s="69"/>
      <c r="B47977" s="69"/>
      <c r="C47977" s="127"/>
      <c r="D47977" s="127"/>
      <c r="E47977" s="127"/>
      <c r="G47977" s="127"/>
      <c r="I47977" s="127"/>
      <c r="J47977" s="69"/>
      <c r="K47977" s="69"/>
      <c r="L47977" s="69"/>
      <c r="M47977" s="69"/>
      <c r="N47977" s="69"/>
      <c r="O47977" s="69"/>
      <c r="P47977" s="69"/>
      <c r="Q47977" s="69"/>
      <c r="R47977" s="69"/>
      <c r="S47977" s="69"/>
      <c r="T47977" s="69"/>
      <c r="U47977" s="69"/>
      <c r="V47977" s="69"/>
    </row>
    <row r="47978" spans="1:22" s="71" customFormat="1" ht="11.25" customHeight="1">
      <c r="A47978" s="69"/>
      <c r="B47978" s="69"/>
      <c r="C47978" s="127"/>
      <c r="D47978" s="127"/>
      <c r="E47978" s="127"/>
      <c r="G47978" s="127"/>
      <c r="I47978" s="127"/>
      <c r="J47978" s="69"/>
      <c r="K47978" s="69"/>
      <c r="L47978" s="69"/>
      <c r="M47978" s="69"/>
      <c r="N47978" s="69"/>
      <c r="O47978" s="69"/>
      <c r="P47978" s="69"/>
      <c r="Q47978" s="69"/>
      <c r="R47978" s="69"/>
      <c r="S47978" s="69"/>
      <c r="T47978" s="69"/>
      <c r="U47978" s="69"/>
      <c r="V47978" s="69"/>
    </row>
    <row r="47979" spans="1:22" s="71" customFormat="1" ht="11.25" customHeight="1">
      <c r="A47979" s="69"/>
      <c r="B47979" s="69"/>
      <c r="C47979" s="127"/>
      <c r="D47979" s="127"/>
      <c r="E47979" s="127"/>
      <c r="G47979" s="127"/>
      <c r="I47979" s="127"/>
      <c r="J47979" s="69"/>
      <c r="K47979" s="69"/>
      <c r="L47979" s="69"/>
      <c r="M47979" s="69"/>
      <c r="N47979" s="69"/>
      <c r="O47979" s="69"/>
      <c r="P47979" s="69"/>
      <c r="Q47979" s="69"/>
      <c r="R47979" s="69"/>
      <c r="S47979" s="69"/>
      <c r="T47979" s="69"/>
      <c r="U47979" s="69"/>
      <c r="V47979" s="69"/>
    </row>
    <row r="47980" spans="1:22" s="71" customFormat="1" ht="11.25" customHeight="1">
      <c r="A47980" s="69"/>
      <c r="B47980" s="69"/>
      <c r="C47980" s="127"/>
      <c r="D47980" s="127"/>
      <c r="E47980" s="127"/>
      <c r="G47980" s="127"/>
      <c r="I47980" s="127"/>
      <c r="J47980" s="69"/>
      <c r="K47980" s="69"/>
      <c r="L47980" s="69"/>
      <c r="M47980" s="69"/>
      <c r="N47980" s="69"/>
      <c r="O47980" s="69"/>
      <c r="P47980" s="69"/>
      <c r="Q47980" s="69"/>
      <c r="R47980" s="69"/>
      <c r="S47980" s="69"/>
      <c r="T47980" s="69"/>
      <c r="U47980" s="69"/>
      <c r="V47980" s="69"/>
    </row>
    <row r="47981" spans="1:22" s="71" customFormat="1" ht="11.25" customHeight="1">
      <c r="A47981" s="69"/>
      <c r="B47981" s="69"/>
      <c r="C47981" s="127"/>
      <c r="D47981" s="127"/>
      <c r="E47981" s="127"/>
      <c r="G47981" s="127"/>
      <c r="I47981" s="127"/>
      <c r="J47981" s="69"/>
      <c r="K47981" s="69"/>
      <c r="L47981" s="69"/>
      <c r="M47981" s="69"/>
      <c r="N47981" s="69"/>
      <c r="O47981" s="69"/>
      <c r="P47981" s="69"/>
      <c r="Q47981" s="69"/>
      <c r="R47981" s="69"/>
      <c r="S47981" s="69"/>
      <c r="T47981" s="69"/>
      <c r="U47981" s="69"/>
      <c r="V47981" s="69"/>
    </row>
    <row r="47982" spans="1:22" s="71" customFormat="1" ht="11.25" customHeight="1">
      <c r="A47982" s="69"/>
      <c r="B47982" s="69"/>
      <c r="C47982" s="127"/>
      <c r="D47982" s="127"/>
      <c r="E47982" s="127"/>
      <c r="G47982" s="127"/>
      <c r="I47982" s="127"/>
      <c r="J47982" s="69"/>
      <c r="K47982" s="69"/>
      <c r="L47982" s="69"/>
      <c r="M47982" s="69"/>
      <c r="N47982" s="69"/>
      <c r="O47982" s="69"/>
      <c r="P47982" s="69"/>
      <c r="Q47982" s="69"/>
      <c r="R47982" s="69"/>
      <c r="S47982" s="69"/>
      <c r="T47982" s="69"/>
      <c r="U47982" s="69"/>
      <c r="V47982" s="69"/>
    </row>
    <row r="47983" spans="1:22" s="71" customFormat="1" ht="11.25" customHeight="1">
      <c r="A47983" s="69"/>
      <c r="B47983" s="69"/>
      <c r="C47983" s="127"/>
      <c r="D47983" s="127"/>
      <c r="E47983" s="127"/>
      <c r="G47983" s="127"/>
      <c r="I47983" s="127"/>
      <c r="J47983" s="69"/>
      <c r="K47983" s="69"/>
      <c r="L47983" s="69"/>
      <c r="M47983" s="69"/>
      <c r="N47983" s="69"/>
      <c r="O47983" s="69"/>
      <c r="P47983" s="69"/>
      <c r="Q47983" s="69"/>
      <c r="R47983" s="69"/>
      <c r="S47983" s="69"/>
      <c r="T47983" s="69"/>
      <c r="U47983" s="69"/>
      <c r="V47983" s="69"/>
    </row>
    <row r="47984" spans="1:22" s="71" customFormat="1" ht="11.25" customHeight="1">
      <c r="A47984" s="69"/>
      <c r="B47984" s="69"/>
      <c r="C47984" s="127"/>
      <c r="D47984" s="127"/>
      <c r="E47984" s="127"/>
      <c r="G47984" s="127"/>
      <c r="I47984" s="127"/>
      <c r="J47984" s="69"/>
      <c r="K47984" s="69"/>
      <c r="L47984" s="69"/>
      <c r="M47984" s="69"/>
      <c r="N47984" s="69"/>
      <c r="O47984" s="69"/>
      <c r="P47984" s="69"/>
      <c r="Q47984" s="69"/>
      <c r="R47984" s="69"/>
      <c r="S47984" s="69"/>
      <c r="T47984" s="69"/>
      <c r="U47984" s="69"/>
      <c r="V47984" s="69"/>
    </row>
    <row r="47985" spans="1:22" s="71" customFormat="1" ht="11.25" customHeight="1">
      <c r="A47985" s="69"/>
      <c r="B47985" s="69"/>
      <c r="C47985" s="127"/>
      <c r="D47985" s="127"/>
      <c r="E47985" s="127"/>
      <c r="G47985" s="127"/>
      <c r="I47985" s="127"/>
      <c r="J47985" s="69"/>
      <c r="K47985" s="69"/>
      <c r="L47985" s="69"/>
      <c r="M47985" s="69"/>
      <c r="N47985" s="69"/>
      <c r="O47985" s="69"/>
      <c r="P47985" s="69"/>
      <c r="Q47985" s="69"/>
      <c r="R47985" s="69"/>
      <c r="S47985" s="69"/>
      <c r="T47985" s="69"/>
      <c r="U47985" s="69"/>
      <c r="V47985" s="69"/>
    </row>
    <row r="47986" spans="1:22" s="71" customFormat="1" ht="11.25" customHeight="1">
      <c r="A47986" s="69"/>
      <c r="B47986" s="69"/>
      <c r="C47986" s="127"/>
      <c r="D47986" s="127"/>
      <c r="E47986" s="127"/>
      <c r="G47986" s="127"/>
      <c r="I47986" s="127"/>
      <c r="J47986" s="69"/>
      <c r="K47986" s="69"/>
      <c r="L47986" s="69"/>
      <c r="M47986" s="69"/>
      <c r="N47986" s="69"/>
      <c r="O47986" s="69"/>
      <c r="P47986" s="69"/>
      <c r="Q47986" s="69"/>
      <c r="R47986" s="69"/>
      <c r="S47986" s="69"/>
      <c r="T47986" s="69"/>
      <c r="U47986" s="69"/>
      <c r="V47986" s="69"/>
    </row>
    <row r="47987" spans="1:22" s="71" customFormat="1" ht="11.25" customHeight="1">
      <c r="A47987" s="69"/>
      <c r="B47987" s="69"/>
      <c r="C47987" s="127"/>
      <c r="D47987" s="127"/>
      <c r="E47987" s="127"/>
      <c r="G47987" s="127"/>
      <c r="I47987" s="127"/>
      <c r="J47987" s="69"/>
      <c r="K47987" s="69"/>
      <c r="L47987" s="69"/>
      <c r="M47987" s="69"/>
      <c r="N47987" s="69"/>
      <c r="O47987" s="69"/>
      <c r="P47987" s="69"/>
      <c r="Q47987" s="69"/>
      <c r="R47987" s="69"/>
      <c r="S47987" s="69"/>
      <c r="T47987" s="69"/>
      <c r="U47987" s="69"/>
      <c r="V47987" s="69"/>
    </row>
    <row r="47988" spans="1:22" s="71" customFormat="1" ht="11.25" customHeight="1">
      <c r="A47988" s="69"/>
      <c r="B47988" s="69"/>
      <c r="C47988" s="127"/>
      <c r="D47988" s="127"/>
      <c r="E47988" s="127"/>
      <c r="G47988" s="127"/>
      <c r="I47988" s="127"/>
      <c r="J47988" s="69"/>
      <c r="K47988" s="69"/>
      <c r="L47988" s="69"/>
      <c r="M47988" s="69"/>
      <c r="N47988" s="69"/>
      <c r="O47988" s="69"/>
      <c r="P47988" s="69"/>
      <c r="Q47988" s="69"/>
      <c r="R47988" s="69"/>
      <c r="S47988" s="69"/>
      <c r="T47988" s="69"/>
      <c r="U47988" s="69"/>
      <c r="V47988" s="69"/>
    </row>
    <row r="47989" spans="1:22" s="71" customFormat="1" ht="11.25" customHeight="1">
      <c r="A47989" s="69"/>
      <c r="B47989" s="69"/>
      <c r="C47989" s="127"/>
      <c r="D47989" s="127"/>
      <c r="E47989" s="127"/>
      <c r="G47989" s="127"/>
      <c r="I47989" s="127"/>
      <c r="J47989" s="69"/>
      <c r="K47989" s="69"/>
      <c r="L47989" s="69"/>
      <c r="M47989" s="69"/>
      <c r="N47989" s="69"/>
      <c r="O47989" s="69"/>
      <c r="P47989" s="69"/>
      <c r="Q47989" s="69"/>
      <c r="R47989" s="69"/>
      <c r="S47989" s="69"/>
      <c r="T47989" s="69"/>
      <c r="U47989" s="69"/>
      <c r="V47989" s="69"/>
    </row>
    <row r="47990" spans="1:22" s="71" customFormat="1" ht="11.25" customHeight="1">
      <c r="A47990" s="69"/>
      <c r="B47990" s="69"/>
      <c r="C47990" s="127"/>
      <c r="D47990" s="127"/>
      <c r="E47990" s="127"/>
      <c r="G47990" s="127"/>
      <c r="I47990" s="127"/>
      <c r="J47990" s="69"/>
      <c r="K47990" s="69"/>
      <c r="L47990" s="69"/>
      <c r="M47990" s="69"/>
      <c r="N47990" s="69"/>
      <c r="O47990" s="69"/>
      <c r="P47990" s="69"/>
      <c r="Q47990" s="69"/>
      <c r="R47990" s="69"/>
      <c r="S47990" s="69"/>
      <c r="T47990" s="69"/>
      <c r="U47990" s="69"/>
      <c r="V47990" s="69"/>
    </row>
    <row r="47991" spans="1:22" s="71" customFormat="1" ht="11.25" customHeight="1">
      <c r="A47991" s="69"/>
      <c r="B47991" s="69"/>
      <c r="C47991" s="127"/>
      <c r="D47991" s="127"/>
      <c r="E47991" s="127"/>
      <c r="G47991" s="127"/>
      <c r="I47991" s="127"/>
      <c r="J47991" s="69"/>
      <c r="K47991" s="69"/>
      <c r="L47991" s="69"/>
      <c r="M47991" s="69"/>
      <c r="N47991" s="69"/>
      <c r="O47991" s="69"/>
      <c r="P47991" s="69"/>
      <c r="Q47991" s="69"/>
      <c r="R47991" s="69"/>
      <c r="S47991" s="69"/>
      <c r="T47991" s="69"/>
      <c r="U47991" s="69"/>
      <c r="V47991" s="69"/>
    </row>
    <row r="47992" spans="1:22" s="71" customFormat="1" ht="11.25" customHeight="1">
      <c r="A47992" s="69"/>
      <c r="B47992" s="69"/>
      <c r="C47992" s="127"/>
      <c r="D47992" s="127"/>
      <c r="E47992" s="127"/>
      <c r="G47992" s="127"/>
      <c r="I47992" s="127"/>
      <c r="J47992" s="69"/>
      <c r="K47992" s="69"/>
      <c r="L47992" s="69"/>
      <c r="M47992" s="69"/>
      <c r="N47992" s="69"/>
      <c r="O47992" s="69"/>
      <c r="P47992" s="69"/>
      <c r="Q47992" s="69"/>
      <c r="R47992" s="69"/>
      <c r="S47992" s="69"/>
      <c r="T47992" s="69"/>
      <c r="U47992" s="69"/>
      <c r="V47992" s="69"/>
    </row>
    <row r="47993" spans="1:22" s="71" customFormat="1" ht="11.25" customHeight="1">
      <c r="A47993" s="69"/>
      <c r="B47993" s="69"/>
      <c r="C47993" s="127"/>
      <c r="D47993" s="127"/>
      <c r="E47993" s="127"/>
      <c r="G47993" s="127"/>
      <c r="I47993" s="127"/>
      <c r="J47993" s="69"/>
      <c r="K47993" s="69"/>
      <c r="L47993" s="69"/>
      <c r="M47993" s="69"/>
      <c r="N47993" s="69"/>
      <c r="O47993" s="69"/>
      <c r="P47993